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comments3.xml" ContentType="application/vnd.openxmlformats-officedocument.spreadsheetml.comments+xml"/>
  <Override PartName="/xl/threadedComments/threadedComment2.xml" ContentType="application/vnd.ms-excel.threadedcomments+xml"/>
  <Override PartName="/xl/comments4.xml" ContentType="application/vnd.openxmlformats-officedocument.spreadsheetml.comments+xml"/>
  <Override PartName="/xl/threadedComments/threadedComment3.xml" ContentType="application/vnd.ms-excel.threadedcomments+xml"/>
  <Override PartName="/xl/comments5.xml" ContentType="application/vnd.openxmlformats-officedocument.spreadsheetml.comments+xml"/>
  <Override PartName="/xl/threadedComments/threadedComment4.xml" ContentType="application/vnd.ms-excel.threadedcomments+xml"/>
  <Override PartName="/xl/drawings/drawing1.xml" ContentType="application/vnd.openxmlformats-officedocument.drawing+xml"/>
  <Override PartName="/xl/comments6.xml" ContentType="application/vnd.openxmlformats-officedocument.spreadsheetml.comments+xml"/>
  <Override PartName="/xl/threadedComments/threadedComment5.xml" ContentType="application/vnd.ms-excel.threadedcomments+xml"/>
  <Override PartName="/xl/pivotTables/pivotTable1.xml" ContentType="application/vnd.openxmlformats-officedocument.spreadsheetml.pivotTable+xml"/>
  <Override PartName="/xl/pivotTables/pivotTable2.xml" ContentType="application/vnd.openxmlformats-officedocument.spreadsheetml.pivotTab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codeName="ThisWorkbook" hidePivotFieldList="1" defaultThemeVersion="166925"/>
  <mc:AlternateContent xmlns:mc="http://schemas.openxmlformats.org/markup-compatibility/2006">
    <mc:Choice Requires="x15">
      <x15ac:absPath xmlns:x15ac="http://schemas.microsoft.com/office/spreadsheetml/2010/11/ac" url="F:\AEG\Clients\Peoples Gas Chicago\1004935 EE Programs Reg Support 2022-25\2022-2025 General Support\Adjustable Goals\PY 2024\NSG\"/>
    </mc:Choice>
  </mc:AlternateContent>
  <xr:revisionPtr revIDLastSave="0" documentId="13_ncr:1_{0E2FAF49-8D86-46F8-8E4C-42EAE2022035}" xr6:coauthVersionLast="47" xr6:coauthVersionMax="47" xr10:uidLastSave="{00000000-0000-0000-0000-000000000000}"/>
  <bookViews>
    <workbookView xWindow="-38520" yWindow="-120" windowWidth="38640" windowHeight="21120" tabRatio="814" firstSheet="1" activeTab="1" xr2:uid="{019E3D64-DA68-4F6A-AEA6-6F00BAEB5822}"/>
  </bookViews>
  <sheets>
    <sheet name="v12 Revisions" sheetId="10" state="hidden" r:id="rId1"/>
    <sheet name="Program-Level Adj Gas" sheetId="5" r:id="rId2"/>
    <sheet name="Measure-Level Adj Gas" sheetId="6" r:id="rId3"/>
    <sheet name="Measure Level Detail" sheetId="4" state="hidden" r:id="rId4"/>
    <sheet name="Algorithms" sheetId="7" r:id="rId5"/>
    <sheet name="Measure Codes" sheetId="13" state="hidden" r:id="rId6"/>
    <sheet name="Measure Check" sheetId="14" state="hidden" r:id="rId7"/>
    <sheet name="3 - Pipe Insulation" sheetId="9" r:id="rId8"/>
    <sheet name="WAML" sheetId="8" r:id="rId9"/>
    <sheet name="Sheet1" sheetId="11" state="hidden" r:id="rId10"/>
    <sheet name="Sheet2" sheetId="12" state="hidden"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s>
  <definedNames>
    <definedName name="_____sal2" localSheetId="5" hidden="1">{"SALARIOS",#N/A,FALSE,"Hoja3";"SUELDOS EMPLEADOS",#N/A,FALSE,"Hoja4";"SUELDOS EJECUTIVOS",#N/A,FALSE,"Hoja5"}</definedName>
    <definedName name="_____sal2" hidden="1">{"SALARIOS",#N/A,FALSE,"Hoja3";"SUELDOS EMPLEADOS",#N/A,FALSE,"Hoja4";"SUELDOS EJECUTIVOS",#N/A,FALSE,"Hoja5"}</definedName>
    <definedName name="____sal2" localSheetId="5" hidden="1">{"SALARIOS",#N/A,FALSE,"Hoja3";"SUELDOS EMPLEADOS",#N/A,FALSE,"Hoja4";"SUELDOS EJECUTIVOS",#N/A,FALSE,"Hoja5"}</definedName>
    <definedName name="____sal2" hidden="1">{"SALARIOS",#N/A,FALSE,"Hoja3";"SUELDOS EMPLEADOS",#N/A,FALSE,"Hoja4";"SUELDOS EJECUTIVOS",#N/A,FALSE,"Hoja5"}</definedName>
    <definedName name="___sal2" localSheetId="5" hidden="1">{"SALARIOS",#N/A,FALSE,"Hoja3";"SUELDOS EMPLEADOS",#N/A,FALSE,"Hoja4";"SUELDOS EJECUTIVOS",#N/A,FALSE,"Hoja5"}</definedName>
    <definedName name="___sal2" hidden="1">{"SALARIOS",#N/A,FALSE,"Hoja3";"SUELDOS EMPLEADOS",#N/A,FALSE,"Hoja4";"SUELDOS EJECUTIVOS",#N/A,FALSE,"Hoja5"}</definedName>
    <definedName name="__123Graph_A" localSheetId="7" hidden="1">'[1]Ptnr Returns'!#REF!</definedName>
    <definedName name="__123Graph_A" hidden="1">'[2]Func. Plt. RRF - With Earnings'!#REF!</definedName>
    <definedName name="__123Graph_B" localSheetId="7" hidden="1">'[3]Forecast Fuel'!#REF!</definedName>
    <definedName name="__123Graph_B" hidden="1">'[3]Forecast Fuel'!#REF!</definedName>
    <definedName name="__123Graph_C" hidden="1">'[2]Func. Plt. RRF - With Earnings'!#REF!</definedName>
    <definedName name="__123Graph_D" hidden="1">'[2]Func. Plt. RRF - With Earnings'!#REF!</definedName>
    <definedName name="__123Graph_E" hidden="1">'[2]Func. Plt. RRF - With Earnings'!#REF!</definedName>
    <definedName name="__123Graph_F" hidden="1">'[2]Func. Plt. RRF - With Earnings'!#REF!</definedName>
    <definedName name="__456Graph_A" hidden="1">'[1]Ptnr Returns'!#REF!</definedName>
    <definedName name="__456Graph_B" hidden="1">'[3]Forecast Fuel'!#REF!</definedName>
    <definedName name="__sal2" localSheetId="5" hidden="1">{"SALARIOS",#N/A,FALSE,"Hoja3";"SUELDOS EMPLEADOS",#N/A,FALSE,"Hoja4";"SUELDOS EJECUTIVOS",#N/A,FALSE,"Hoja5"}</definedName>
    <definedName name="__sal2" hidden="1">{"SALARIOS",#N/A,FALSE,"Hoja3";"SUELDOS EMPLEADOS",#N/A,FALSE,"Hoja4";"SUELDOS EJECUTIVOS",#N/A,FALSE,"Hoja5"}</definedName>
    <definedName name="_bdm.FastTrackBookmark.10_4_2004_9_40_31_AM.edm" hidden="1">'[4]Adjusted Exp &amp; Rate Base'!#REF!</definedName>
    <definedName name="_bdm.FastTrackBookmark.9_15_2004_3_08_01_PM.edm" hidden="1">'[5]Stmt H'!#REF!</definedName>
    <definedName name="_bdm.FastTrackBookmark.9_15_2004_3_17_28_PM.edm" hidden="1">'[6]WACC &amp; IT'!#REF!</definedName>
    <definedName name="_bdm.FastTrackBookmark.9_15_2004_4_15_33_PM.edm" hidden="1">'[5]Stmt H'!#REF!</definedName>
    <definedName name="_Fill" localSheetId="5" hidden="1">#REF!</definedName>
    <definedName name="_Fill" hidden="1">#REF!</definedName>
    <definedName name="_xlnm._FilterDatabase" localSheetId="7" hidden="1">'3 - Pipe Insulation'!$A$32:$I$80</definedName>
    <definedName name="_xlnm._FilterDatabase" localSheetId="4" hidden="1">Algorithms!$A$5:$K$4703</definedName>
    <definedName name="_xlnm._FilterDatabase" localSheetId="6" hidden="1">'Measure Check'!$B$2:$C$160</definedName>
    <definedName name="_xlnm._FilterDatabase" localSheetId="5" hidden="1">'Measure Codes'!$B$2:$D$64</definedName>
    <definedName name="_xlnm._FilterDatabase" localSheetId="3" hidden="1">'Measure Level Detail'!$D$4:$S$5484</definedName>
    <definedName name="_xlnm._FilterDatabase" localSheetId="2" hidden="1">'Measure-Level Adj Gas'!$D$9:$BT$708</definedName>
    <definedName name="_xlnm._FilterDatabase" localSheetId="0" hidden="1">'v12 Revisions'!$B$28:$R$186</definedName>
    <definedName name="_Key1" localSheetId="7" hidden="1">#REF!</definedName>
    <definedName name="_Key1" localSheetId="5" hidden="1">#REF!</definedName>
    <definedName name="_Key1" hidden="1">#REF!</definedName>
    <definedName name="_Key1a" localSheetId="5" hidden="1">#REF!</definedName>
    <definedName name="_Key1a" hidden="1">#REF!</definedName>
    <definedName name="_Key2" localSheetId="7" hidden="1">#REF!</definedName>
    <definedName name="_Key2" hidden="1">#REF!</definedName>
    <definedName name="_Order1" hidden="1">0</definedName>
    <definedName name="_Order2" hidden="1">255</definedName>
    <definedName name="_Sort" localSheetId="7" hidden="1">#REF!</definedName>
    <definedName name="_Sort" localSheetId="5" hidden="1">#REF!</definedName>
    <definedName name="_Sort"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dfa" localSheetId="7"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fa" localSheetId="5"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fa"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sf" localSheetId="7" hidden="1">#REF!</definedName>
    <definedName name="adsf" localSheetId="5" hidden="1">#REF!</definedName>
    <definedName name="adsf" hidden="1">#REF!</definedName>
    <definedName name="adsfas" localSheetId="5" hidden="1">#REF!</definedName>
    <definedName name="adsfas" hidden="1">#REF!</definedName>
    <definedName name="aesreport2"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nnual_report2" localSheetId="7" hidden="1">{"ARPandL",#N/A,FALSE,"Report Annual";"ARCashflow",#N/A,FALSE,"Report Annual";"ARBalanceSheet",#N/A,FALSE,"Report Annual";"ARRatios",#N/A,FALSE,"Report Annual"}</definedName>
    <definedName name="annual_report2" localSheetId="5" hidden="1">{"ARPandL",#N/A,FALSE,"Report Annual";"ARCashflow",#N/A,FALSE,"Report Annual";"ARBalanceSheet",#N/A,FALSE,"Report Annual";"ARRatios",#N/A,FALSE,"Report Annual"}</definedName>
    <definedName name="annual_report2" hidden="1">{"ARPandL",#N/A,FALSE,"Report Annual";"ARCashflow",#N/A,FALSE,"Report Annual";"ARBalanceSheet",#N/A,FALSE,"Report Annual";"ARRatios",#N/A,FALSE,"Report Annual"}</definedName>
    <definedName name="AS2DocOpenMode" hidden="1">"AS2DocumentEdit"</definedName>
    <definedName name="calculations2" localSheetId="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DATA_01" localSheetId="7" hidden="1">#REF!</definedName>
    <definedName name="DATA_01" localSheetId="5" hidden="1">#REF!</definedName>
    <definedName name="DATA_01" hidden="1">#REF!</definedName>
    <definedName name="DATA_02" localSheetId="7" hidden="1">#REF!</definedName>
    <definedName name="DATA_02" hidden="1">#REF!</definedName>
    <definedName name="DATA_03" localSheetId="7" hidden="1">#REF!</definedName>
    <definedName name="DATA_03" hidden="1">#REF!</definedName>
    <definedName name="DATA_04" localSheetId="7" hidden="1">#REF!</definedName>
    <definedName name="DATA_04" hidden="1">#REF!</definedName>
    <definedName name="DATA_05" localSheetId="7" hidden="1">#REF!</definedName>
    <definedName name="DATA_05" hidden="1">#REF!</definedName>
    <definedName name="DATA_06" localSheetId="7" hidden="1">#REF!</definedName>
    <definedName name="DATA_06" hidden="1">#REF!</definedName>
    <definedName name="DATA_07" localSheetId="7" hidden="1">#REF!</definedName>
    <definedName name="DATA_07" hidden="1">#REF!</definedName>
    <definedName name="DATA_08" localSheetId="7" hidden="1">#REF!</definedName>
    <definedName name="DATA_08" hidden="1">#REF!</definedName>
    <definedName name="Discount_Rate">'[7]General Inputs'!$J$8</definedName>
    <definedName name="finance2" localSheetId="7" hidden="1">{"Finance 1",#N/A,FALSE,"FINANCE.XLS";"Finance 2",#N/A,FALSE,"FINANCE.XLS";"Finance 3",#N/A,FALSE,"FINANCE.XLS";"Finance 4",#N/A,FALSE,"FINANCE.XLS";"Finance 5",#N/A,FALSE,"FINANCE.XLS";"Finance 6",#N/A,FALSE,"FINANCE.XLS";"Finance 7",#N/A,FALSE,"FINANCE.XLS";"Finance 8",#N/A,FALSE,"FINANCE.XLS"}</definedName>
    <definedName name="finance2" localSheetId="5" hidden="1">{"Finance 1",#N/A,FALSE,"FINANCE.XLS";"Finance 2",#N/A,FALSE,"FINANCE.XLS";"Finance 3",#N/A,FALSE,"FINANCE.XLS";"Finance 4",#N/A,FALSE,"FINANCE.XLS";"Finance 5",#N/A,FALSE,"FINANCE.XLS";"Finance 6",#N/A,FALSE,"FINANCE.XLS";"Finance 7",#N/A,FALSE,"FINANCE.XLS";"Finance 8",#N/A,FALSE,"FINANCE.XLS"}</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lujo2" localSheetId="7" hidden="1">{"FLUJO DE CAJA",#N/A,FALSE,"Hoja1";"ANEXOS FLUJO",#N/A,FALSE,"Hoja1"}</definedName>
    <definedName name="flujo2" localSheetId="5" hidden="1">{"FLUJO DE CAJA",#N/A,FALSE,"Hoja1";"ANEXOS FLUJO",#N/A,FALSE,"Hoja1"}</definedName>
    <definedName name="flujo2" hidden="1">{"FLUJO DE CAJA",#N/A,FALSE,"Hoja1";"ANEXOS FLUJO",#N/A,FALSE,"Hoja1"}</definedName>
    <definedName name="ganacias2" localSheetId="7" hidden="1">{"GAN.Y PERD.RESUMIDO",#N/A,FALSE,"Hoja1";"GAN.Y PERD.DETALLADO",#N/A,FALSE,"Hoja1"}</definedName>
    <definedName name="ganacias2" localSheetId="5" hidden="1">{"GAN.Y PERD.RESUMIDO",#N/A,FALSE,"Hoja1";"GAN.Y PERD.DETALLADO",#N/A,FALSE,"Hoja1"}</definedName>
    <definedName name="ganacias2" hidden="1">{"GAN.Y PERD.RESUMIDO",#N/A,FALSE,"Hoja1";"GAN.Y PERD.DETALLADO",#N/A,FALSE,"Hoja1"}</definedName>
    <definedName name="hh" localSheetId="7" hidden="1">{"Valuation",#N/A,TRUE,"Valuation Summary";"Financial Statements",#N/A,TRUE,"Results";"Results",#N/A,TRUE,"Results";"Ratios",#N/A,TRUE,"Results";"P2 Summary",#N/A,TRUE,"Results";"Historical data",#N/A,TRUE,"Historical Data";"P1 Inputs",#N/A,TRUE,"Forecast Drivers";"P2 Inputs",#N/A,TRUE,"Forecast Drivers"}</definedName>
    <definedName name="hh" localSheetId="5" hidden="1">{"Valuation",#N/A,TRUE,"Valuation Summary";"Financial Statements",#N/A,TRUE,"Results";"Results",#N/A,TRUE,"Results";"Ratios",#N/A,TRUE,"Results";"P2 Summary",#N/A,TRUE,"Results";"Historical data",#N/A,TRUE,"Historical Data";"P1 Inputs",#N/A,TRUE,"Forecast Drivers";"P2 Inputs",#N/A,TRUE,"Forecast Drivers"}</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inputs" localSheetId="7" hidden="1">{"Inputs 1","Base",FALSE,"INPUTS";"Inputs 2","Base",FALSE,"INPUTS";"Inputs 3","Base",FALSE,"INPUTS";"Inputs 4","Base",FALSE,"INPUTS";"Inputs 5","Base",FALSE,"INPUTS"}</definedName>
    <definedName name="inputs" localSheetId="5"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troPrintArea" localSheetId="7" hidden="1">#REF!</definedName>
    <definedName name="IntroPrintArea" localSheetId="5" hidden="1">#REF!</definedName>
    <definedName name="IntroPrintArea" hidden="1">#REF!</definedName>
    <definedName name="jj" localSheetId="5" hidden="1">{"Portrait",#N/A,FALSE,"BOILER";"boiler_1",#N/A,FALSE,"BOILER";"boiler_2",#N/A,FALSE,"BOILER";"boiler_3",#N/A,FALSE,"BOILER";"results",#N/A,FALSE,"BOILER"}</definedName>
    <definedName name="jj" hidden="1">{"Portrait",#N/A,FALSE,"BOILER";"boiler_1",#N/A,FALSE,"BOILER";"boiler_2",#N/A,FALSE,"BOILER";"boiler_3",#N/A,FALSE,"BOILER";"results",#N/A,FALSE,"BOILER"}</definedName>
    <definedName name="LineLoss_Electric">'[7]General Inputs'!$J$17</definedName>
    <definedName name="LineLoss_ElectricPeak">'[7]General Inputs'!$J$18</definedName>
    <definedName name="LineLoss_NSG_Gas">'[7]General Inputs'!$K$19</definedName>
    <definedName name="LineLoss_PGL_Gas">'[7]General Inputs'!$J$19</definedName>
    <definedName name="MMDB_123Graph_A" localSheetId="5" hidden="1">'[1]Ptnr Returns'!#REF!</definedName>
    <definedName name="MMDB_123Graph_A" hidden="1">'[1]Ptnr Returns'!#REF!</definedName>
    <definedName name="MMDB_Key1" localSheetId="5" hidden="1">#REF!</definedName>
    <definedName name="MMDB_Key1" hidden="1">#REF!</definedName>
    <definedName name="MMDB_Sort" localSheetId="5" hidden="1">#REF!</definedName>
    <definedName name="MMDB_Sort" hidden="1">#REF!</definedName>
    <definedName name="old_1" hidden="1">[8]old!$V$5</definedName>
    <definedName name="_xlnm.Print_Area" localSheetId="4">Algorithms!$A$1:$K$4703</definedName>
    <definedName name="print99" localSheetId="7" hidden="1">{#N/A,#N/A,FALSE,"Resid CPRIV";#N/A,#N/A,FALSE,"Comer_CPRIVKsum";#N/A,#N/A,FALSE,"General (2)";#N/A,#N/A,FALSE,"Oficial";#N/A,#N/A,FALSE,"Resumen";#N/A,#N/A,FALSE,"Escenarios"}</definedName>
    <definedName name="print99" localSheetId="5" hidden="1">{#N/A,#N/A,FALSE,"Resid CPRIV";#N/A,#N/A,FALSE,"Comer_CPRIVKsum";#N/A,#N/A,FALSE,"General (2)";#N/A,#N/A,FALSE,"Oficial";#N/A,#N/A,FALSE,"Resumen";#N/A,#N/A,FALSE,"Escenarios"}</definedName>
    <definedName name="print99" hidden="1">{#N/A,#N/A,FALSE,"Resid CPRIV";#N/A,#N/A,FALSE,"Comer_CPRIVKsum";#N/A,#N/A,FALSE,"General (2)";#N/A,#N/A,FALSE,"Oficial";#N/A,#N/A,FALSE,"Resumen";#N/A,#N/A,FALSE,"Escenarios"}</definedName>
    <definedName name="report99" localSheetId="7" hidden="1">{"Rep 1",#N/A,FALSE,"Reports";"Rep 2",#N/A,FALSE,"Reports";"Rep 3",#N/A,FALSE,"Reports";"Rep 4",#N/A,FALSE,"Reports"}</definedName>
    <definedName name="report99" localSheetId="5" hidden="1">{"Rep 1",#N/A,FALSE,"Reports";"Rep 2",#N/A,FALSE,"Reports";"Rep 3",#N/A,FALSE,"Reports";"Rep 4",#N/A,FALSE,"Reports"}</definedName>
    <definedName name="report99" hidden="1">{"Rep 1",#N/A,FALSE,"Reports";"Rep 2",#N/A,FALSE,"Reports";"Rep 3",#N/A,FALSE,"Reports";"Rep 4",#N/A,FALSE,"Reports"}</definedName>
    <definedName name="sadf4" localSheetId="5" hidden="1">{"Portrait",#N/A,FALSE,"BOILER";"boiler_1",#N/A,FALSE,"BOILER";"boiler_2",#N/A,FALSE,"BOILER";"boiler_3",#N/A,FALSE,"BOILER";"results",#N/A,FALSE,"BOILER"}</definedName>
    <definedName name="sadf4" hidden="1">{"Portrait",#N/A,FALSE,"BOILER";"boiler_1",#N/A,FALSE,"BOILER";"boiler_2",#N/A,FALSE,"BOILER";"boiler_3",#N/A,FALSE,"BOILER";"results",#N/A,FALSE,"BOILER"}</definedName>
    <definedName name="saraaksdf" localSheetId="7"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raaksdf" localSheetId="5"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raaksdf"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tart_Year">'[7]General Inputs'!$J$5</definedName>
    <definedName name="TextRefCopyRangeCount" hidden="1">5</definedName>
    <definedName name="w" localSheetId="7" hidden="1">{"Rep 1",#N/A,FALSE,"Reports";"Rep 2",#N/A,FALSE,"Reports";"Rep 3",#N/A,FALSE,"Reports";"Rep 4",#N/A,FALSE,"Reports"}</definedName>
    <definedName name="w" localSheetId="5" hidden="1">{"Rep 1",#N/A,FALSE,"Reports";"Rep 2",#N/A,FALSE,"Reports";"Rep 3",#N/A,FALSE,"Reports";"Rep 4",#N/A,FALSE,"Reports"}</definedName>
    <definedName name="w" hidden="1">{"Rep 1",#N/A,FALSE,"Reports";"Rep 2",#N/A,FALSE,"Reports";"Rep 3",#N/A,FALSE,"Reports";"Rep 4",#N/A,FALSE,"Reports"}</definedName>
    <definedName name="wkjetghjkwrh" localSheetId="5" hidden="1">{"Portrait",#N/A,FALSE,"BOILER";"boiler_1",#N/A,FALSE,"BOILER";"boiler_2",#N/A,FALSE,"BOILER";"boiler_3",#N/A,FALSE,"BOILER";"results",#N/A,FALSE,"BOILER"}</definedName>
    <definedName name="wkjetghjkwrh" hidden="1">{"Portrait",#N/A,FALSE,"BOILER";"boiler_1",#N/A,FALSE,"BOILER";"boiler_2",#N/A,FALSE,"BOILER";"boiler_3",#N/A,FALSE,"BOILER";"results",#N/A,FALSE,"BOILER"}</definedName>
    <definedName name="wrn.AESreport."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localSheetId="7"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nual._.Report." localSheetId="7" hidden="1">{"ARPandL",#N/A,FALSE,"Report Annual";"ARCashflow",#N/A,FALSE,"Report Annual";"ARBalanceSheet",#N/A,FALSE,"Report Annual";"ARRatios",#N/A,FALSE,"Report Annual"}</definedName>
    <definedName name="wrn.Annual._.Report." localSheetId="5" hidden="1">{"ARPandL",#N/A,FALSE,"Report Annual";"ARCashflow",#N/A,FALSE,"Report Annual";"ARBalanceSheet",#N/A,FALSE,"Report Annual";"ARRatios",#N/A,FALSE,"Report Annual"}</definedName>
    <definedName name="wrn.Annual._.Report." hidden="1">{"ARPandL",#N/A,FALSE,"Report Annual";"ARCashflow",#N/A,FALSE,"Report Annual";"ARBalanceSheet",#N/A,FALSE,"Report Annual";"ARRatios",#N/A,FALSE,"Report Annual"}</definedName>
    <definedName name="wrn.Calculations." localSheetId="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OST._.ALLOC._.STUDY._.1997._.CLFP." localSheetId="7"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OST._.ALLOC._.STUDY._.1997._.CLFP." localSheetId="5"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OST._.ALLOC._.STUDY._.1997._.CLFP."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DATA._.INPUTS." localSheetId="7" hidden="1">{#N/A,#N/A,TRUE,"DATA INPUTS"}</definedName>
    <definedName name="wrn.DATA._.INPUTS." localSheetId="5" hidden="1">{#N/A,#N/A,TRUE,"DATA INPUTS"}</definedName>
    <definedName name="wrn.DATA._.INPUTS." hidden="1">{#N/A,#N/A,TRUE,"DATA INPUTS"}</definedName>
    <definedName name="wrn.Finance." localSheetId="7" hidden="1">{"Finance 1",#N/A,FALSE,"FINANCE.XLS";"Finance 2",#N/A,FALSE,"FINANCE.XLS";"Finance 3",#N/A,FALSE,"FINANCE.XLS";"Finance 4",#N/A,FALSE,"FINANCE.XLS";"Finance 5",#N/A,FALSE,"FINANCE.XLS";"Finance 6",#N/A,FALSE,"FINANCE.XLS";"Finance 7",#N/A,FALSE,"FINANCE.XLS";"Finance 8",#N/A,FALSE,"FINANCE.XLS"}</definedName>
    <definedName name="wrn.Finance." localSheetId="5" hidden="1">{"Finance 1",#N/A,FALSE,"FINANCE.XLS";"Finance 2",#N/A,FALSE,"FINANCE.XLS";"Finance 3",#N/A,FALSE,"FINANCE.XLS";"Finance 4",#N/A,FALSE,"FINANCE.XLS";"Finance 5",#N/A,FALSE,"FINANCE.XLS";"Finance 6",#N/A,FALSE,"FINANCE.XLS";"Finance 7",#N/A,FALSE,"FINANCE.XLS";"Finance 8",#N/A,FALSE,"FINANCE.XL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localSheetId="7" hidden="1">{"FLUJO DE CAJA",#N/A,FALSE,"Hoja1";"ANEXOS FLUJO",#N/A,FALSE,"Hoja1"}</definedName>
    <definedName name="wrn.FLUJO._.CAJA." localSheetId="5" hidden="1">{"FLUJO DE CAJA",#N/A,FALSE,"Hoja1";"ANEXOS FLUJO",#N/A,FALSE,"Hoja1"}</definedName>
    <definedName name="wrn.FLUJO._.CAJA." hidden="1">{"FLUJO DE CAJA",#N/A,FALSE,"Hoja1";"ANEXOS FLUJO",#N/A,FALSE,"Hoja1"}</definedName>
    <definedName name="wrn.GANANCIAS._.Y._.PERDIDAS." localSheetId="7" hidden="1">{"GAN.Y PERD.RESUMIDO",#N/A,FALSE,"Hoja1";"GAN.Y PERD.DETALLADO",#N/A,FALSE,"Hoja1"}</definedName>
    <definedName name="wrn.GANANCIAS._.Y._.PERDIDAS." localSheetId="5" hidden="1">{"GAN.Y PERD.RESUMIDO",#N/A,FALSE,"Hoja1";"GAN.Y PERD.DETALLADO",#N/A,FALSE,"Hoja1"}</definedName>
    <definedName name="wrn.GANANCIAS._.Y._.PERDIDAS." hidden="1">{"GAN.Y PERD.RESUMIDO",#N/A,FALSE,"Hoja1";"GAN.Y PERD.DETALLADO",#N/A,FALSE,"Hoja1"}</definedName>
    <definedName name="wrn.Hardcopy." localSheetId="5" hidden="1">{"Portrait",#N/A,FALSE,"BOILER";"boiler_1",#N/A,FALSE,"BOILER";"boiler_2",#N/A,FALSE,"BOILER";"boiler_3",#N/A,FALSE,"BOILER";"results",#N/A,FALSE,"BOILER"}</definedName>
    <definedName name="wrn.Hardcopy." hidden="1">{"Portrait",#N/A,FALSE,"BOILER";"boiler_1",#N/A,FALSE,"BOILER";"boiler_2",#N/A,FALSE,"BOILER";"boiler_3",#N/A,FALSE,"BOILER";"results",#N/A,FALSE,"BOILER"}</definedName>
    <definedName name="wrn.Inputs." localSheetId="7" hidden="1">{"Inputs 1","Base",FALSE,"INPUTS";"Inputs 2","Base",FALSE,"INPUTS";"Inputs 3","Base",FALSE,"INPUTS";"Inputs 4","Base",FALSE,"INPUTS";"Inputs 5","Base",FALSE,"INPUTS"}</definedName>
    <definedName name="wrn.Inputs." localSheetId="5"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Other._.Schedules." localSheetId="7"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Schedules." localSheetId="5"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Schedules."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Pricing._.Case." localSheetId="7" hidden="1">{#N/A,#N/A,TRUE,"RESULTS";#N/A,#N/A,TRUE,"REV REQUIRE";#N/A,#N/A,TRUE,"RATEBASE";#N/A,#N/A,TRUE,"LEVELIZED"}</definedName>
    <definedName name="wrn.Pricing._.Case." localSheetId="5" hidden="1">{#N/A,#N/A,TRUE,"RESULTS";#N/A,#N/A,TRUE,"REV REQUIRE";#N/A,#N/A,TRUE,"RATEBASE";#N/A,#N/A,TRUE,"LEVELIZED"}</definedName>
    <definedName name="wrn.Pricing._.Case." hidden="1">{#N/A,#N/A,TRUE,"RESULTS";#N/A,#N/A,TRUE,"REV REQUIRE";#N/A,#N/A,TRUE,"RATEBASE";#N/A,#N/A,TRUE,"LEVELIZED"}</definedName>
    <definedName name="wrn.pricing2._.case." localSheetId="7" hidden="1">{#N/A,#N/A,TRUE,"RESULTS";#N/A,#N/A,TRUE,"REV REQUIRE";#N/A,#N/A,TRUE,"RATEBASE";#N/A,#N/A,TRUE,"LEVELIZED"}</definedName>
    <definedName name="wrn.pricing2._.case." localSheetId="5" hidden="1">{#N/A,#N/A,TRUE,"RESULTS";#N/A,#N/A,TRUE,"REV REQUIRE";#N/A,#N/A,TRUE,"RATEBASE";#N/A,#N/A,TRUE,"LEVELIZED"}</definedName>
    <definedName name="wrn.pricing2._.case." hidden="1">{#N/A,#N/A,TRUE,"RESULTS";#N/A,#N/A,TRUE,"REV REQUIRE";#N/A,#N/A,TRUE,"RATEBASE";#N/A,#N/A,TRUE,"LEVELIZED"}</definedName>
    <definedName name="wrn.print." localSheetId="7" hidden="1">{#N/A,#N/A,FALSE,"Resid CPRIV";#N/A,#N/A,FALSE,"Comer_CPRIVKsum";#N/A,#N/A,FALSE,"General (2)";#N/A,#N/A,FALSE,"Oficial";#N/A,#N/A,FALSE,"Resumen";#N/A,#N/A,FALSE,"Escenarios"}</definedName>
    <definedName name="wrn.print." localSheetId="5" hidden="1">{#N/A,#N/A,FALSE,"Resid CPRIV";#N/A,#N/A,FALSE,"Comer_CPRIVKsum";#N/A,#N/A,FALSE,"General (2)";#N/A,#N/A,FALSE,"Oficial";#N/A,#N/A,FALSE,"Resumen";#N/A,#N/A,FALSE,"Escenarios"}</definedName>
    <definedName name="wrn.print." hidden="1">{#N/A,#N/A,FALSE,"Resid CPRIV";#N/A,#N/A,FALSE,"Comer_CPRIVKsum";#N/A,#N/A,FALSE,"General (2)";#N/A,#N/A,FALSE,"Oficial";#N/A,#N/A,FALSE,"Resumen";#N/A,#N/A,FALSE,"Escenarios"}</definedName>
    <definedName name="wrn.Print._.All._.A4." localSheetId="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5"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localSheetId="7" hidden="1">{"Valuation",#N/A,TRUE,"Valuation Summary";"Financial Statements",#N/A,TRUE,"Results";"Results",#N/A,TRUE,"Results";"Ratios",#N/A,TRUE,"Results";"P2 Summary",#N/A,TRUE,"Results"}</definedName>
    <definedName name="wrn.Print._.Results._.A4." localSheetId="5"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7" hidden="1">{"Valuation - Letter",#N/A,TRUE,"Valuation Summary";"Financial Statements - Letter",#N/A,TRUE,"Results";"Results - Letter",#N/A,TRUE,"Results";"Ratios - Letter",#N/A,TRUE,"Results";"P2 Summary - Letter",#N/A,TRUE,"Results"}</definedName>
    <definedName name="wrn.Print._.Results._.Letter." localSheetId="5"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RAK1." localSheetId="7" hidden="1">{"RAK-1, Schedule 1",#N/A,FALSE,"Electric";"RAK-1, Schedule 2",#N/A,FALSE,"Electric";"RAK-1, Schedule 4",#N/A,FALSE,"Electric"}</definedName>
    <definedName name="wrn.RAK1." localSheetId="5" hidden="1">{"RAK-1, Schedule 1",#N/A,FALSE,"Electric";"RAK-1, Schedule 2",#N/A,FALSE,"Electric";"RAK-1, Schedule 4",#N/A,FALSE,"Electric"}</definedName>
    <definedName name="wrn.RAK1." hidden="1">{"RAK-1, Schedule 1",#N/A,FALSE,"Electric";"RAK-1, Schedule 2",#N/A,FALSE,"Electric";"RAK-1, Schedule 4",#N/A,FALSE,"Electric"}</definedName>
    <definedName name="wrn.RAK2." localSheetId="7"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K2." localSheetId="5"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eport." localSheetId="7" hidden="1">{"Rep 1",#N/A,FALSE,"Reports";"Rep 2",#N/A,FALSE,"Reports";"Rep 3",#N/A,FALSE,"Reports";"Rep 4",#N/A,FALSE,"Reports"}</definedName>
    <definedName name="wrn.Report." localSheetId="5" hidden="1">{"Rep 1",#N/A,FALSE,"Reports";"Rep 2",#N/A,FALSE,"Reports";"Rep 3",#N/A,FALSE,"Reports";"Rep 4",#N/A,FALSE,"Reports"}</definedName>
    <definedName name="wrn.Report." hidden="1">{"Rep 1",#N/A,FALSE,"Reports";"Rep 2",#N/A,FALSE,"Reports";"Rep 3",#N/A,FALSE,"Reports";"Rep 4",#N/A,FALSE,"Reports"}</definedName>
    <definedName name="wrn.RevReq." localSheetId="7" hidden="1">{#N/A,#N/A,FALSE,"Revenue Requirements";#N/A,#N/A,FALSE,"Capital Structure";#N/A,#N/A,FALSE,"Cost of Debt";#N/A,#N/A,FALSE,"Electric";#N/A,#N/A,FALSE,"Gas";#N/A,#N/A,FALSE,"CWC";#N/A,#N/A,FALSE,"Income Taxes"}</definedName>
    <definedName name="wrn.RevReq." localSheetId="5" hidden="1">{#N/A,#N/A,FALSE,"Revenue Requirements";#N/A,#N/A,FALSE,"Capital Structure";#N/A,#N/A,FALSE,"Cost of Debt";#N/A,#N/A,FALSE,"Electric";#N/A,#N/A,FALSE,"Gas";#N/A,#N/A,FALSE,"CWC";#N/A,#N/A,FALSE,"Income Taxes"}</definedName>
    <definedName name="wrn.RevReq." hidden="1">{#N/A,#N/A,FALSE,"Revenue Requirements";#N/A,#N/A,FALSE,"Capital Structure";#N/A,#N/A,FALSE,"Cost of Debt";#N/A,#N/A,FALSE,"Electric";#N/A,#N/A,FALSE,"Gas";#N/A,#N/A,FALSE,"CWC";#N/A,#N/A,FALSE,"Income Taxes"}</definedName>
    <definedName name="wrn.SALARIOS._.PRESUPUESTO." localSheetId="7" hidden="1">{"SALARIOS",#N/A,FALSE,"Hoja3";"SUELDOS EMPLEADOS",#N/A,FALSE,"Hoja4";"SUELDOS EJECUTIVOS",#N/A,FALSE,"Hoja5"}</definedName>
    <definedName name="wrn.SALARIOS._.PRESUPUESTO." localSheetId="5" hidden="1">{"SALARIOS",#N/A,FALSE,"Hoja3";"SUELDOS EMPLEADOS",#N/A,FALSE,"Hoja4";"SUELDOS EJECUTIVOS",#N/A,FALSE,"Hoja5"}</definedName>
    <definedName name="wrn.SALARIOS._.PRESUPUESTO." hidden="1">{"SALARIOS",#N/A,FALSE,"Hoja3";"SUELDOS EMPLEADOS",#N/A,FALSE,"Hoja4";"SUELDOS EJECUTIVOS",#N/A,FALSE,"Hoja5"}</definedName>
    <definedName name="wrn.Schedule._.4." localSheetId="7" hidden="1">{"ERB1",#N/A,FALSE,"Electric";"ERB2",#N/A,FALSE,"Electric";"ERB3",#N/A,FALSE,"Electric";"ERB4",#N/A,FALSE,"Electric";"ERB5",#N/A,FALSE,"Electric"}</definedName>
    <definedName name="wrn.Schedule._.4." localSheetId="5" hidden="1">{"ERB1",#N/A,FALSE,"Electric";"ERB2",#N/A,FALSE,"Electric";"ERB3",#N/A,FALSE,"Electric";"ERB4",#N/A,FALSE,"Electric";"ERB5",#N/A,FALSE,"Electric"}</definedName>
    <definedName name="wrn.Schedule._.4." hidden="1">{"ERB1",#N/A,FALSE,"Electric";"ERB2",#N/A,FALSE,"Electric";"ERB3",#N/A,FALSE,"Electric";"ERB4",#N/A,FALSE,"Electric";"ERB5",#N/A,FALSE,"Electric"}</definedName>
    <definedName name="wrn.Schedule._.5." localSheetId="7" hidden="1">{"EE1",#N/A,FALSE,"Electric";"EE2",#N/A,FALSE,"Electric";"EE3",#N/A,FALSE,"Electric";"EE4",#N/A,FALSE,"Electric";"EE5",#N/A,FALSE,"Electric"}</definedName>
    <definedName name="wrn.Schedule._.5." localSheetId="5" hidden="1">{"EE1",#N/A,FALSE,"Electric";"EE2",#N/A,FALSE,"Electric";"EE3",#N/A,FALSE,"Electric";"EE4",#N/A,FALSE,"Electric";"EE5",#N/A,FALSE,"Electric"}</definedName>
    <definedName name="wrn.Schedule._.5." hidden="1">{"EE1",#N/A,FALSE,"Electric";"EE2",#N/A,FALSE,"Electric";"EE3",#N/A,FALSE,"Electric";"EE4",#N/A,FALSE,"Electric";"EE5",#N/A,FALSE,"Electric"}</definedName>
    <definedName name="wrn.Summary." localSheetId="7"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5"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XREF_COLUMN_1" localSheetId="7" hidden="1">#REF!</definedName>
    <definedName name="XREF_COLUMN_1" localSheetId="5" hidden="1">#REF!</definedName>
    <definedName name="XREF_COLUMN_1" hidden="1">#REF!</definedName>
    <definedName name="XREF_COLUMN_2" localSheetId="7" hidden="1">#REF!</definedName>
    <definedName name="XREF_COLUMN_2" hidden="1">#REF!</definedName>
    <definedName name="XREF_COLUMN_3" localSheetId="7" hidden="1">#REF!</definedName>
    <definedName name="XREF_COLUMN_3" hidden="1">#REF!</definedName>
    <definedName name="XREF_COLUMN_4" localSheetId="7" hidden="1">#REF!</definedName>
    <definedName name="XREF_COLUMN_4" hidden="1">#REF!</definedName>
    <definedName name="XRefActiveRow" localSheetId="7" hidden="1">#REF!</definedName>
    <definedName name="XRefActiveRow" hidden="1">#REF!</definedName>
    <definedName name="XRefColumnsCount" hidden="1">4</definedName>
    <definedName name="XRefCopy1" localSheetId="7" hidden="1">#REF!</definedName>
    <definedName name="XRefCopy1" localSheetId="5" hidden="1">#REF!</definedName>
    <definedName name="XRefCopy1" hidden="1">#REF!</definedName>
    <definedName name="XRefCopy1Row" localSheetId="7" hidden="1">#REF!</definedName>
    <definedName name="XRefCopy1Row" hidden="1">#REF!</definedName>
    <definedName name="XRefCopy2" localSheetId="7" hidden="1">#REF!</definedName>
    <definedName name="XRefCopy2" hidden="1">#REF!</definedName>
    <definedName name="XRefCopy2Row" localSheetId="7" hidden="1">[9]XREF!#REF!</definedName>
    <definedName name="XRefCopy2Row" localSheetId="5" hidden="1">[9]XREF!#REF!</definedName>
    <definedName name="XRefCopy2Row" hidden="1">[9]XREF!#REF!</definedName>
    <definedName name="XRefCopy3" localSheetId="7" hidden="1">#REF!</definedName>
    <definedName name="XRefCopy3" localSheetId="5" hidden="1">#REF!</definedName>
    <definedName name="XRefCopy3" hidden="1">#REF!</definedName>
    <definedName name="XRefCopy3Row" localSheetId="7" hidden="1">[9]XREF!#REF!</definedName>
    <definedName name="XRefCopy3Row" localSheetId="5" hidden="1">[9]XREF!#REF!</definedName>
    <definedName name="XRefCopy3Row" hidden="1">[9]XREF!#REF!</definedName>
    <definedName name="XRefCopy4Row" localSheetId="7" hidden="1">#REF!</definedName>
    <definedName name="XRefCopy4Row" localSheetId="5" hidden="1">#REF!</definedName>
    <definedName name="XRefCopy4Row" hidden="1">#REF!</definedName>
    <definedName name="XRefCopy5" localSheetId="7" hidden="1">'[10]$ 01Final'!#REF!</definedName>
    <definedName name="XRefCopy5" localSheetId="5" hidden="1">'[10]$ 01Final'!#REF!</definedName>
    <definedName name="XRefCopy5" hidden="1">'[10]$ 01Final'!#REF!</definedName>
    <definedName name="XRefCopy5Row" localSheetId="7" hidden="1">#REF!</definedName>
    <definedName name="XRefCopy5Row" localSheetId="5" hidden="1">#REF!</definedName>
    <definedName name="XRefCopy5Row" hidden="1">#REF!</definedName>
    <definedName name="XRefCopyRangeCount" hidden="1">5</definedName>
    <definedName name="XRefPaste1" localSheetId="7" hidden="1">#REF!</definedName>
    <definedName name="XRefPaste1" localSheetId="5" hidden="1">#REF!</definedName>
    <definedName name="XRefPaste1" hidden="1">#REF!</definedName>
    <definedName name="XRefPaste1Row" localSheetId="7" hidden="1">#REF!</definedName>
    <definedName name="XRefPaste1Row" hidden="1">#REF!</definedName>
    <definedName name="XRefPasteRangeCount" hidden="1">1</definedName>
    <definedName name="xx" localSheetId="7" hidden="1">{#N/A,#N/A,FALSE,"Aging Summary";#N/A,#N/A,FALSE,"Ratio Analysis";#N/A,#N/A,FALSE,"Test 120 Day Accts";#N/A,#N/A,FALSE,"Tickmarks"}</definedName>
    <definedName name="xx" localSheetId="5" hidden="1">{#N/A,#N/A,FALSE,"Aging Summary";#N/A,#N/A,FALSE,"Ratio Analysis";#N/A,#N/A,FALSE,"Test 120 Day Accts";#N/A,#N/A,FALSE,"Tickmarks"}</definedName>
    <definedName name="xx" hidden="1">{#N/A,#N/A,FALSE,"Aging Summary";#N/A,#N/A,FALSE,"Ratio Analysis";#N/A,#N/A,FALSE,"Test 120 Day Accts";#N/A,#N/A,FALSE,"Tickmarks"}</definedName>
    <definedName name="xxxx"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z" localSheetId="5" hidden="1">{"Portrait",#N/A,FALSE,"BOILER";"boiler_1",#N/A,FALSE,"BOILER";"boiler_2",#N/A,FALSE,"BOILER";"boiler_3",#N/A,FALSE,"BOILER";"results",#N/A,FALSE,"BOILER"}</definedName>
    <definedName name="z" hidden="1">{"Portrait",#N/A,FALSE,"BOILER";"boiler_1",#N/A,FALSE,"BOILER";"boiler_2",#N/A,FALSE,"BOILER";"boiler_3",#N/A,FALSE,"BOILER";"results",#N/A,FALSE,"BOILER"}</definedName>
    <definedName name="Z_0B113C9C_A1A9_11D3_A311_0008C739212F_.wvu.PrintArea" localSheetId="7" hidden="1">#REF!</definedName>
    <definedName name="Z_0B113C9C_A1A9_11D3_A311_0008C739212F_.wvu.PrintArea" localSheetId="5" hidden="1">#REF!</definedName>
    <definedName name="Z_0B113C9C_A1A9_11D3_A311_0008C739212F_.wvu.PrintArea" hidden="1">#REF!</definedName>
    <definedName name="Z_1C03E4A5_0E99_11D5_896C_00008646D7BA_.wvu.Rows" localSheetId="7" hidden="1">[11]Debt!#REF!</definedName>
    <definedName name="Z_1C03E4A5_0E99_11D5_896C_00008646D7BA_.wvu.Rows" localSheetId="5" hidden="1">[11]Debt!#REF!</definedName>
    <definedName name="Z_1C03E4A5_0E99_11D5_896C_00008646D7BA_.wvu.Rows" hidden="1">[11]Debt!#REF!</definedName>
    <definedName name="Z_74BB7D31_A24A_11D3_95F1_000000000000_.wvu.PrintArea" localSheetId="7" hidden="1">#REF!</definedName>
    <definedName name="Z_74BB7D31_A24A_11D3_95F1_000000000000_.wvu.PrintArea" localSheetId="5" hidden="1">#REF!</definedName>
    <definedName name="Z_74BB7D31_A24A_11D3_95F1_000000000000_.wvu.PrintArea" hidden="1">#REF!</definedName>
  </definedNames>
  <calcPr calcId="191029" iterate="1"/>
  <pivotCaches>
    <pivotCache cacheId="7" r:id="rId25"/>
    <pivotCache cacheId="8" r:id="rId26"/>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2548" i="7" l="1"/>
  <c r="H2547" i="7"/>
  <c r="H3038" i="7"/>
  <c r="G593" i="7"/>
  <c r="H4617" i="7"/>
  <c r="H797" i="7"/>
  <c r="H3029" i="7"/>
  <c r="H3020" i="7"/>
  <c r="H989" i="7"/>
  <c r="H998" i="7"/>
  <c r="H2414" i="7"/>
  <c r="R23" i="10"/>
  <c r="Q23" i="10"/>
  <c r="P23" i="10"/>
  <c r="O23" i="10"/>
  <c r="D23" i="10"/>
  <c r="R22" i="10"/>
  <c r="Q22" i="10"/>
  <c r="P22" i="10"/>
  <c r="O22" i="10"/>
  <c r="D22" i="10"/>
  <c r="R21" i="10"/>
  <c r="Q21" i="10"/>
  <c r="P21" i="10"/>
  <c r="O21" i="10"/>
  <c r="D21" i="10"/>
  <c r="R20" i="10"/>
  <c r="Q20" i="10"/>
  <c r="P20" i="10"/>
  <c r="O20" i="10"/>
  <c r="D20" i="10"/>
  <c r="R19" i="10"/>
  <c r="Q19" i="10"/>
  <c r="P19" i="10"/>
  <c r="O19" i="10"/>
  <c r="D19" i="10"/>
  <c r="R18" i="10"/>
  <c r="Q18" i="10"/>
  <c r="P18" i="10"/>
  <c r="O18" i="10"/>
  <c r="D18" i="10"/>
  <c r="R17" i="10"/>
  <c r="Q17" i="10"/>
  <c r="P17" i="10"/>
  <c r="O17" i="10"/>
  <c r="D17" i="10"/>
  <c r="R16" i="10"/>
  <c r="Q16" i="10"/>
  <c r="P16" i="10"/>
  <c r="O16" i="10"/>
  <c r="D16" i="10"/>
  <c r="R15" i="10"/>
  <c r="Q15" i="10"/>
  <c r="P15" i="10"/>
  <c r="O15" i="10"/>
  <c r="D15" i="10"/>
  <c r="R14" i="10"/>
  <c r="Q14" i="10"/>
  <c r="P14" i="10"/>
  <c r="O14" i="10"/>
  <c r="D14" i="10"/>
  <c r="R13" i="10"/>
  <c r="Q13" i="10"/>
  <c r="P13" i="10"/>
  <c r="O13" i="10"/>
  <c r="R12" i="10"/>
  <c r="Q12" i="10"/>
  <c r="P12" i="10"/>
  <c r="O12" i="10"/>
  <c r="D12" i="10"/>
  <c r="R11" i="10"/>
  <c r="Q11" i="10"/>
  <c r="P11" i="10"/>
  <c r="O11" i="10"/>
  <c r="D11" i="10"/>
  <c r="R10" i="10"/>
  <c r="Q10" i="10"/>
  <c r="P10" i="10"/>
  <c r="O10" i="10"/>
  <c r="D10" i="10"/>
  <c r="R9" i="10"/>
  <c r="Q9" i="10"/>
  <c r="P9" i="10"/>
  <c r="O9" i="10"/>
  <c r="R8" i="10"/>
  <c r="Q8" i="10"/>
  <c r="P8" i="10"/>
  <c r="O8" i="10"/>
  <c r="D8" i="10"/>
  <c r="R7" i="10"/>
  <c r="Q7" i="10"/>
  <c r="P7" i="10"/>
  <c r="O7" i="10"/>
  <c r="D7" i="10"/>
  <c r="R6" i="10"/>
  <c r="Q6" i="10"/>
  <c r="P6" i="10"/>
  <c r="O6" i="10"/>
  <c r="D6" i="10"/>
  <c r="R5" i="10"/>
  <c r="Q5" i="10"/>
  <c r="P5" i="10"/>
  <c r="O5" i="10"/>
  <c r="R4" i="10"/>
  <c r="Q4" i="10"/>
  <c r="P4" i="10"/>
  <c r="O4" i="10"/>
  <c r="R3" i="10"/>
  <c r="Q3" i="10"/>
  <c r="P3" i="10"/>
  <c r="O3" i="10"/>
  <c r="D3" i="10"/>
  <c r="H265" i="7"/>
  <c r="G265" i="7"/>
  <c r="A491" i="7"/>
  <c r="A490" i="7"/>
  <c r="A489" i="7"/>
  <c r="G490" i="7"/>
  <c r="G486" i="7"/>
  <c r="G481" i="7"/>
  <c r="G494" i="7" s="1"/>
  <c r="G467" i="7"/>
  <c r="A447" i="7"/>
  <c r="A446" i="7"/>
  <c r="G446" i="7"/>
  <c r="G451" i="7" s="1"/>
  <c r="G444" i="7"/>
  <c r="G443" i="7"/>
  <c r="G442" i="7"/>
  <c r="G439" i="7"/>
  <c r="G450" i="7" s="1"/>
  <c r="G438" i="7"/>
  <c r="G437" i="7"/>
  <c r="G449" i="7" s="1"/>
  <c r="A2703" i="7"/>
  <c r="G2699" i="7"/>
  <c r="G2702" i="7" s="1"/>
  <c r="G2704" i="7" s="1"/>
  <c r="G2689" i="7"/>
  <c r="G2688" i="7"/>
  <c r="G2682" i="7"/>
  <c r="G2681" i="7"/>
  <c r="G2684" i="7" s="1"/>
  <c r="G2687" i="7" s="1"/>
  <c r="G2680" i="7"/>
  <c r="G2679" i="7"/>
  <c r="G2690" i="7" s="1"/>
  <c r="G2678" i="7"/>
  <c r="G2676" i="7"/>
  <c r="G2691" i="7" s="1"/>
  <c r="G2674" i="7"/>
  <c r="G2671" i="7"/>
  <c r="G2669" i="7"/>
  <c r="G2663" i="7"/>
  <c r="A2653" i="7"/>
  <c r="G2649" i="7"/>
  <c r="G2652" i="7" s="1"/>
  <c r="G2654" i="7" s="1"/>
  <c r="G2639" i="7"/>
  <c r="G2638" i="7"/>
  <c r="G2632" i="7"/>
  <c r="G2631" i="7"/>
  <c r="G2634" i="7" s="1"/>
  <c r="G2637" i="7" s="1"/>
  <c r="G2630" i="7"/>
  <c r="G2629" i="7"/>
  <c r="G2640" i="7" s="1"/>
  <c r="G2628" i="7"/>
  <c r="G2626" i="7"/>
  <c r="G2641" i="7" s="1"/>
  <c r="G2624" i="7"/>
  <c r="G2621" i="7"/>
  <c r="G2619" i="7"/>
  <c r="G2613" i="7"/>
  <c r="A2603" i="7"/>
  <c r="G2599" i="7"/>
  <c r="G2602" i="7" s="1"/>
  <c r="G2604" i="7" s="1"/>
  <c r="G2589" i="7"/>
  <c r="G2588" i="7"/>
  <c r="G2582" i="7"/>
  <c r="G2581" i="7"/>
  <c r="G2584" i="7" s="1"/>
  <c r="G2587" i="7" s="1"/>
  <c r="G2580" i="7"/>
  <c r="G2579" i="7"/>
  <c r="G2590" i="7" s="1"/>
  <c r="G2578" i="7"/>
  <c r="G2576" i="7"/>
  <c r="G2591" i="7" s="1"/>
  <c r="G2574" i="7"/>
  <c r="G2571" i="7"/>
  <c r="G2569" i="7"/>
  <c r="G2563" i="7"/>
  <c r="A2553" i="7"/>
  <c r="G2539" i="7"/>
  <c r="G2538" i="7"/>
  <c r="G2532" i="7"/>
  <c r="G2531" i="7"/>
  <c r="G2534" i="7" s="1"/>
  <c r="G2537" i="7" s="1"/>
  <c r="G2530" i="7"/>
  <c r="G2529" i="7"/>
  <c r="G2540" i="7" s="1"/>
  <c r="G2528" i="7"/>
  <c r="G2547" i="7" s="1"/>
  <c r="G2526" i="7"/>
  <c r="G2541" i="7" s="1"/>
  <c r="G2524" i="7"/>
  <c r="G2521" i="7"/>
  <c r="G2519" i="7"/>
  <c r="G2513" i="7"/>
  <c r="H3319" i="7"/>
  <c r="H3310" i="7"/>
  <c r="H980" i="7"/>
  <c r="G2778" i="7"/>
  <c r="G2776" i="7"/>
  <c r="F2776" i="7"/>
  <c r="G2770" i="7"/>
  <c r="F2770" i="7"/>
  <c r="H2769" i="7"/>
  <c r="G2769" i="7"/>
  <c r="H2766" i="7"/>
  <c r="H2772" i="7" s="1"/>
  <c r="H2775" i="7" s="1"/>
  <c r="G2766" i="7"/>
  <c r="G2772" i="7" s="1"/>
  <c r="G2775" i="7" s="1"/>
  <c r="F2766" i="7"/>
  <c r="F2772" i="7" s="1"/>
  <c r="F2775" i="7" s="1"/>
  <c r="H2765" i="7"/>
  <c r="G2765" i="7"/>
  <c r="F2765" i="7"/>
  <c r="H2761" i="7"/>
  <c r="H2768" i="7" s="1"/>
  <c r="G2761" i="7"/>
  <c r="G2768" i="7" s="1"/>
  <c r="F2761" i="7"/>
  <c r="F2768" i="7" s="1"/>
  <c r="G2752" i="7"/>
  <c r="F2475" i="7"/>
  <c r="H2473" i="7"/>
  <c r="F2473" i="7"/>
  <c r="G2468" i="7"/>
  <c r="G2467" i="7"/>
  <c r="G2466" i="7"/>
  <c r="G2421" i="7"/>
  <c r="F2421" i="7"/>
  <c r="G2415" i="7"/>
  <c r="F2415" i="7"/>
  <c r="G2414" i="7"/>
  <c r="F2414" i="7"/>
  <c r="H2411" i="7"/>
  <c r="H2417" i="7" s="1"/>
  <c r="H2420" i="7" s="1"/>
  <c r="G2411" i="7"/>
  <c r="G2417" i="7" s="1"/>
  <c r="F2411" i="7"/>
  <c r="F2417" i="7" s="1"/>
  <c r="F2420" i="7" s="1"/>
  <c r="H2410" i="7"/>
  <c r="G2410" i="7"/>
  <c r="F2410" i="7"/>
  <c r="H2400" i="7"/>
  <c r="H2406" i="7" s="1"/>
  <c r="H2413" i="7" s="1"/>
  <c r="G2400" i="7"/>
  <c r="G2406" i="7" s="1"/>
  <c r="F2400" i="7"/>
  <c r="F2406" i="7" s="1"/>
  <c r="F2413" i="7" s="1"/>
  <c r="G3485" i="7"/>
  <c r="A2757" i="7"/>
  <c r="A2758" i="7"/>
  <c r="A2759" i="7"/>
  <c r="A2760" i="7"/>
  <c r="A2761" i="7"/>
  <c r="A2762" i="7"/>
  <c r="A2763" i="7"/>
  <c r="A2764" i="7"/>
  <c r="A2765" i="7"/>
  <c r="A2766" i="7"/>
  <c r="A2767" i="7"/>
  <c r="A2768" i="7"/>
  <c r="A2769" i="7"/>
  <c r="A2770" i="7"/>
  <c r="A2771" i="7"/>
  <c r="A2772" i="7"/>
  <c r="A2773" i="7"/>
  <c r="A2774" i="7"/>
  <c r="A2775" i="7"/>
  <c r="A2776" i="7"/>
  <c r="A2777" i="7"/>
  <c r="A2778" i="7"/>
  <c r="A2779" i="7"/>
  <c r="G2789" i="7"/>
  <c r="A2787" i="7"/>
  <c r="A2788" i="7"/>
  <c r="G2798" i="7"/>
  <c r="A2796" i="7"/>
  <c r="A2797" i="7"/>
  <c r="G2807" i="7"/>
  <c r="A2805" i="7"/>
  <c r="A2806" i="7"/>
  <c r="A2420" i="7"/>
  <c r="A2421" i="7"/>
  <c r="A2422" i="7"/>
  <c r="A2423" i="7"/>
  <c r="A2424" i="7"/>
  <c r="A2397" i="7"/>
  <c r="A2398" i="7"/>
  <c r="A2399" i="7"/>
  <c r="A2400" i="7"/>
  <c r="A2401" i="7"/>
  <c r="A2402" i="7"/>
  <c r="A2403" i="7"/>
  <c r="A2404" i="7"/>
  <c r="A2405" i="7"/>
  <c r="A2406" i="7"/>
  <c r="A2407" i="7"/>
  <c r="A2408" i="7"/>
  <c r="A2409" i="7"/>
  <c r="A2410" i="7"/>
  <c r="A2411" i="7"/>
  <c r="A2412" i="7"/>
  <c r="A2413" i="7"/>
  <c r="A2414" i="7"/>
  <c r="A2415" i="7"/>
  <c r="A2416" i="7"/>
  <c r="A2417" i="7"/>
  <c r="A2418" i="7"/>
  <c r="A2419" i="7"/>
  <c r="A2396" i="7"/>
  <c r="G2549" i="7" l="1"/>
  <c r="G2552" i="7" s="1"/>
  <c r="G2554" i="7" s="1"/>
  <c r="G496" i="7"/>
  <c r="G482" i="7"/>
  <c r="G493" i="7" s="1"/>
  <c r="G483" i="7"/>
  <c r="G495" i="7" s="1"/>
  <c r="G487" i="7"/>
  <c r="G488" i="7"/>
  <c r="G448" i="7"/>
  <c r="G2477" i="7"/>
  <c r="G2683" i="7"/>
  <c r="G2692" i="7"/>
  <c r="G2633" i="7"/>
  <c r="G2642" i="7"/>
  <c r="G2592" i="7"/>
  <c r="G2583" i="7"/>
  <c r="G2533" i="7"/>
  <c r="G2542" i="7"/>
  <c r="G2771" i="7"/>
  <c r="G2756" i="7"/>
  <c r="G2396" i="7"/>
  <c r="G2420" i="7"/>
  <c r="G2416" i="7" s="1"/>
  <c r="G2413" i="7"/>
  <c r="G2401" i="7" s="1"/>
  <c r="A2468" i="7"/>
  <c r="A2469" i="7"/>
  <c r="A2470" i="7"/>
  <c r="A2471" i="7"/>
  <c r="A2472" i="7"/>
  <c r="A2473" i="7"/>
  <c r="A2474" i="7"/>
  <c r="A2475" i="7"/>
  <c r="A2476" i="7"/>
  <c r="C64" i="13"/>
  <c r="E64" i="13" s="1"/>
  <c r="C63" i="13"/>
  <c r="E63" i="13" s="1"/>
  <c r="C62" i="13"/>
  <c r="E62" i="13" s="1"/>
  <c r="C61" i="13"/>
  <c r="E61" i="13" s="1"/>
  <c r="C60" i="13"/>
  <c r="E60" i="13" s="1"/>
  <c r="C59" i="13"/>
  <c r="E59" i="13" s="1"/>
  <c r="C58" i="13"/>
  <c r="E58" i="13" s="1"/>
  <c r="C57" i="13"/>
  <c r="E57" i="13" s="1"/>
  <c r="C56" i="13"/>
  <c r="E56" i="13" s="1"/>
  <c r="C55" i="13"/>
  <c r="E55" i="13" s="1"/>
  <c r="C54" i="13"/>
  <c r="E54" i="13" s="1"/>
  <c r="C53" i="13"/>
  <c r="E53" i="13" s="1"/>
  <c r="C52" i="13"/>
  <c r="E52" i="13" s="1"/>
  <c r="C51" i="13"/>
  <c r="E51" i="13" s="1"/>
  <c r="C50" i="13"/>
  <c r="E50" i="13" s="1"/>
  <c r="C49" i="13"/>
  <c r="E49" i="13" s="1"/>
  <c r="C48" i="13"/>
  <c r="E48" i="13" s="1"/>
  <c r="C47" i="13"/>
  <c r="E47" i="13" s="1"/>
  <c r="C46" i="13"/>
  <c r="E46" i="13" s="1"/>
  <c r="C45" i="13"/>
  <c r="E45" i="13" s="1"/>
  <c r="C44" i="13"/>
  <c r="E44" i="13" s="1"/>
  <c r="C43" i="13"/>
  <c r="E43" i="13" s="1"/>
  <c r="C42" i="13"/>
  <c r="E42" i="13" s="1"/>
  <c r="C41" i="13"/>
  <c r="E41" i="13" s="1"/>
  <c r="C40" i="13"/>
  <c r="E40" i="13" s="1"/>
  <c r="C39" i="13"/>
  <c r="E39" i="13" s="1"/>
  <c r="C38" i="13"/>
  <c r="E38" i="13" s="1"/>
  <c r="C37" i="13"/>
  <c r="E37" i="13" s="1"/>
  <c r="C36" i="13"/>
  <c r="E36" i="13" s="1"/>
  <c r="C35" i="13"/>
  <c r="E35" i="13" s="1"/>
  <c r="C34" i="13"/>
  <c r="E34" i="13" s="1"/>
  <c r="C33" i="13"/>
  <c r="E33" i="13" s="1"/>
  <c r="C32" i="13"/>
  <c r="E32" i="13" s="1"/>
  <c r="C31" i="13"/>
  <c r="E31" i="13" s="1"/>
  <c r="C30" i="13"/>
  <c r="E30" i="13" s="1"/>
  <c r="C29" i="13"/>
  <c r="E29" i="13" s="1"/>
  <c r="C28" i="13"/>
  <c r="E28" i="13" s="1"/>
  <c r="C27" i="13"/>
  <c r="E27" i="13" s="1"/>
  <c r="C26" i="13"/>
  <c r="E26" i="13" s="1"/>
  <c r="C25" i="13"/>
  <c r="E25" i="13" s="1"/>
  <c r="C24" i="13"/>
  <c r="E24" i="13" s="1"/>
  <c r="C23" i="13"/>
  <c r="E23" i="13" s="1"/>
  <c r="C22" i="13"/>
  <c r="E22" i="13" s="1"/>
  <c r="C21" i="13"/>
  <c r="E21" i="13" s="1"/>
  <c r="C20" i="13"/>
  <c r="E20" i="13" s="1"/>
  <c r="C19" i="13"/>
  <c r="E19" i="13" s="1"/>
  <c r="C18" i="13"/>
  <c r="E18" i="13" s="1"/>
  <c r="C17" i="13"/>
  <c r="E17" i="13" s="1"/>
  <c r="C16" i="13"/>
  <c r="E16" i="13" s="1"/>
  <c r="C15" i="13"/>
  <c r="E15" i="13" s="1"/>
  <c r="C14" i="13"/>
  <c r="E14" i="13" s="1"/>
  <c r="C13" i="13"/>
  <c r="E13" i="13" s="1"/>
  <c r="C12" i="13"/>
  <c r="E12" i="13" s="1"/>
  <c r="C11" i="13"/>
  <c r="E11" i="13" s="1"/>
  <c r="C10" i="13"/>
  <c r="E10" i="13" s="1"/>
  <c r="C9" i="13"/>
  <c r="E9" i="13" s="1"/>
  <c r="C8" i="13"/>
  <c r="E8" i="13" s="1"/>
  <c r="C7" i="13"/>
  <c r="E7" i="13" s="1"/>
  <c r="C6" i="13"/>
  <c r="E6" i="13" s="1"/>
  <c r="C5" i="13"/>
  <c r="E5" i="13" s="1"/>
  <c r="C4" i="13"/>
  <c r="E4" i="13" s="1"/>
  <c r="C3" i="13"/>
  <c r="E3" i="13" s="1"/>
  <c r="J186" i="10"/>
  <c r="D186" i="10"/>
  <c r="J185" i="10"/>
  <c r="D185" i="10"/>
  <c r="J184" i="10"/>
  <c r="D184" i="10"/>
  <c r="J183" i="10"/>
  <c r="D183" i="10"/>
  <c r="J182" i="10"/>
  <c r="D182" i="10"/>
  <c r="J181" i="10"/>
  <c r="D181" i="10"/>
  <c r="J180" i="10"/>
  <c r="J23" i="10" s="1"/>
  <c r="D180" i="10"/>
  <c r="J179" i="10"/>
  <c r="J22" i="10" s="1"/>
  <c r="D179" i="10"/>
  <c r="J178" i="10"/>
  <c r="J21" i="10" s="1"/>
  <c r="D178" i="10"/>
  <c r="J177" i="10"/>
  <c r="J20" i="10" s="1"/>
  <c r="D177" i="10"/>
  <c r="J176" i="10"/>
  <c r="J19" i="10" s="1"/>
  <c r="D176" i="10"/>
  <c r="J175" i="10"/>
  <c r="J18" i="10" s="1"/>
  <c r="D175" i="10"/>
  <c r="J174" i="10"/>
  <c r="D174" i="10"/>
  <c r="J173" i="10"/>
  <c r="D173" i="10"/>
  <c r="J172" i="10"/>
  <c r="D172" i="10"/>
  <c r="J171" i="10"/>
  <c r="D171" i="10"/>
  <c r="J170" i="10"/>
  <c r="D170" i="10"/>
  <c r="J169" i="10"/>
  <c r="D169" i="10"/>
  <c r="J168" i="10"/>
  <c r="D168" i="10"/>
  <c r="J167" i="10"/>
  <c r="D167" i="10"/>
  <c r="J166" i="10"/>
  <c r="D166" i="10"/>
  <c r="J165" i="10"/>
  <c r="D165" i="10"/>
  <c r="J164" i="10"/>
  <c r="D164" i="10"/>
  <c r="J163" i="10"/>
  <c r="D163" i="10"/>
  <c r="J162" i="10"/>
  <c r="D162" i="10"/>
  <c r="J161" i="10"/>
  <c r="D161" i="10"/>
  <c r="J160" i="10"/>
  <c r="J17" i="10" s="1"/>
  <c r="D160" i="10"/>
  <c r="J159" i="10"/>
  <c r="D159" i="10"/>
  <c r="J158" i="10"/>
  <c r="D158" i="10"/>
  <c r="J157" i="10"/>
  <c r="D157" i="10"/>
  <c r="J156" i="10"/>
  <c r="J16" i="10" s="1"/>
  <c r="D156" i="10"/>
  <c r="J155" i="10"/>
  <c r="D155" i="10"/>
  <c r="J154" i="10"/>
  <c r="D154" i="10"/>
  <c r="J153" i="10"/>
  <c r="D153" i="10"/>
  <c r="J152" i="10"/>
  <c r="D152" i="10"/>
  <c r="J151" i="10"/>
  <c r="D151" i="10"/>
  <c r="J150" i="10"/>
  <c r="D150" i="10"/>
  <c r="J149" i="10"/>
  <c r="D149" i="10"/>
  <c r="J148" i="10"/>
  <c r="D148" i="10"/>
  <c r="J147" i="10"/>
  <c r="D147" i="10"/>
  <c r="J146" i="10"/>
  <c r="D146" i="10"/>
  <c r="J145" i="10"/>
  <c r="D145" i="10"/>
  <c r="J144" i="10"/>
  <c r="D144" i="10"/>
  <c r="J143" i="10"/>
  <c r="D143" i="10"/>
  <c r="J142" i="10"/>
  <c r="J15" i="10" s="1"/>
  <c r="D142" i="10"/>
  <c r="J141" i="10"/>
  <c r="D141" i="10"/>
  <c r="J140" i="10"/>
  <c r="D140" i="10"/>
  <c r="J139" i="10"/>
  <c r="J14" i="10" s="1"/>
  <c r="D139" i="10"/>
  <c r="J138" i="10"/>
  <c r="D138" i="10"/>
  <c r="J137" i="10"/>
  <c r="D137" i="10"/>
  <c r="J136" i="10"/>
  <c r="D136" i="10"/>
  <c r="J135" i="10"/>
  <c r="D135" i="10"/>
  <c r="J134" i="10"/>
  <c r="D134" i="10"/>
  <c r="J133" i="10"/>
  <c r="D133" i="10"/>
  <c r="J132" i="10"/>
  <c r="D132" i="10"/>
  <c r="J131" i="10"/>
  <c r="D131" i="10"/>
  <c r="J130" i="10"/>
  <c r="D130" i="10"/>
  <c r="J129" i="10"/>
  <c r="D129" i="10"/>
  <c r="J128" i="10"/>
  <c r="D128" i="10"/>
  <c r="J127" i="10"/>
  <c r="D127" i="10"/>
  <c r="J126" i="10"/>
  <c r="D126" i="10"/>
  <c r="J125" i="10"/>
  <c r="D125" i="10"/>
  <c r="J124" i="10"/>
  <c r="D124" i="10"/>
  <c r="J123" i="10"/>
  <c r="D123" i="10"/>
  <c r="J122" i="10"/>
  <c r="D122" i="10"/>
  <c r="J121" i="10"/>
  <c r="D121" i="10"/>
  <c r="J120" i="10"/>
  <c r="D120" i="10"/>
  <c r="J119" i="10"/>
  <c r="D119" i="10"/>
  <c r="J118" i="10"/>
  <c r="D118" i="10"/>
  <c r="J117" i="10"/>
  <c r="D117" i="10"/>
  <c r="J116" i="10"/>
  <c r="D116" i="10"/>
  <c r="J115" i="10"/>
  <c r="D115" i="10"/>
  <c r="J114" i="10"/>
  <c r="D114" i="10"/>
  <c r="J113" i="10"/>
  <c r="D113" i="10"/>
  <c r="J112" i="10"/>
  <c r="D112" i="10"/>
  <c r="J111" i="10"/>
  <c r="D111" i="10"/>
  <c r="J110" i="10"/>
  <c r="D110" i="10"/>
  <c r="J109" i="10"/>
  <c r="D109" i="10"/>
  <c r="J108" i="10"/>
  <c r="D108" i="10"/>
  <c r="J107" i="10"/>
  <c r="D107" i="10"/>
  <c r="J106" i="10"/>
  <c r="D106" i="10"/>
  <c r="J105" i="10"/>
  <c r="D105" i="10"/>
  <c r="J104" i="10"/>
  <c r="D104" i="10"/>
  <c r="J103" i="10"/>
  <c r="D103" i="10"/>
  <c r="J102" i="10"/>
  <c r="D102" i="10"/>
  <c r="J101" i="10"/>
  <c r="D101" i="10"/>
  <c r="J100" i="10"/>
  <c r="D100" i="10"/>
  <c r="J99" i="10"/>
  <c r="D99" i="10"/>
  <c r="J98" i="10"/>
  <c r="D98" i="10"/>
  <c r="J97" i="10"/>
  <c r="D97" i="10"/>
  <c r="J96" i="10"/>
  <c r="D96" i="10"/>
  <c r="J95" i="10"/>
  <c r="D95" i="10"/>
  <c r="J94" i="10"/>
  <c r="D94" i="10"/>
  <c r="J93" i="10"/>
  <c r="D93" i="10"/>
  <c r="J92" i="10"/>
  <c r="D92" i="10"/>
  <c r="J91" i="10"/>
  <c r="D91" i="10"/>
  <c r="J90" i="10"/>
  <c r="D90" i="10"/>
  <c r="J89" i="10"/>
  <c r="D89" i="10"/>
  <c r="J88" i="10"/>
  <c r="D88" i="10"/>
  <c r="J87" i="10"/>
  <c r="D87" i="10"/>
  <c r="J86" i="10"/>
  <c r="D86" i="10"/>
  <c r="J85" i="10"/>
  <c r="D85" i="10"/>
  <c r="J84" i="10"/>
  <c r="J13" i="10" s="1"/>
  <c r="D84" i="10"/>
  <c r="J83" i="10"/>
  <c r="D83" i="10"/>
  <c r="J82" i="10"/>
  <c r="D82" i="10"/>
  <c r="J81" i="10"/>
  <c r="D81" i="10"/>
  <c r="J80" i="10"/>
  <c r="D80" i="10"/>
  <c r="J79" i="10"/>
  <c r="D79" i="10"/>
  <c r="J78" i="10"/>
  <c r="J12" i="10" s="1"/>
  <c r="D78" i="10"/>
  <c r="J77" i="10"/>
  <c r="J11" i="10" s="1"/>
  <c r="D77" i="10"/>
  <c r="J76" i="10"/>
  <c r="D76" i="10"/>
  <c r="J75" i="10"/>
  <c r="D75" i="10"/>
  <c r="J74" i="10"/>
  <c r="D74" i="10"/>
  <c r="J73" i="10"/>
  <c r="D73" i="10"/>
  <c r="J72" i="10"/>
  <c r="D72" i="10"/>
  <c r="J71" i="10"/>
  <c r="J10" i="10" s="1"/>
  <c r="D71" i="10"/>
  <c r="J70" i="10"/>
  <c r="D70" i="10"/>
  <c r="J69" i="10"/>
  <c r="D69" i="10"/>
  <c r="J68" i="10"/>
  <c r="D68" i="10"/>
  <c r="J67" i="10"/>
  <c r="D67" i="10"/>
  <c r="J66" i="10"/>
  <c r="D66" i="10"/>
  <c r="J65" i="10"/>
  <c r="D65" i="10"/>
  <c r="J64" i="10"/>
  <c r="D64" i="10"/>
  <c r="J63" i="10"/>
  <c r="J9" i="10" s="1"/>
  <c r="D63" i="10"/>
  <c r="J62" i="10"/>
  <c r="D62" i="10"/>
  <c r="J61" i="10"/>
  <c r="J8" i="10" s="1"/>
  <c r="D61" i="10"/>
  <c r="J60" i="10"/>
  <c r="J7" i="10" s="1"/>
  <c r="D60" i="10"/>
  <c r="J59" i="10"/>
  <c r="J6" i="10" s="1"/>
  <c r="D59" i="10"/>
  <c r="J58" i="10"/>
  <c r="D58" i="10"/>
  <c r="J57" i="10"/>
  <c r="D57" i="10"/>
  <c r="J56" i="10"/>
  <c r="D56" i="10"/>
  <c r="J55" i="10"/>
  <c r="D55" i="10"/>
  <c r="J54" i="10"/>
  <c r="D54" i="10"/>
  <c r="J53" i="10"/>
  <c r="J5" i="10" s="1"/>
  <c r="D53" i="10"/>
  <c r="J52" i="10"/>
  <c r="J4" i="10" s="1"/>
  <c r="D52" i="10"/>
  <c r="J51" i="10"/>
  <c r="J3" i="10" s="1"/>
  <c r="D51" i="10"/>
  <c r="J50" i="10"/>
  <c r="D50" i="10"/>
  <c r="J49" i="10"/>
  <c r="D49" i="10"/>
  <c r="J48" i="10"/>
  <c r="D48" i="10"/>
  <c r="J47" i="10"/>
  <c r="D47" i="10"/>
  <c r="J46" i="10"/>
  <c r="D46" i="10"/>
  <c r="J45" i="10"/>
  <c r="D45" i="10"/>
  <c r="J44" i="10"/>
  <c r="D44" i="10"/>
  <c r="J43" i="10"/>
  <c r="D43" i="10"/>
  <c r="J42" i="10"/>
  <c r="D42" i="10"/>
  <c r="J41" i="10"/>
  <c r="D41" i="10"/>
  <c r="J40" i="10"/>
  <c r="D40" i="10"/>
  <c r="J39" i="10"/>
  <c r="D39" i="10"/>
  <c r="J38" i="10"/>
  <c r="D38" i="10"/>
  <c r="J37" i="10"/>
  <c r="D37" i="10"/>
  <c r="J36" i="10"/>
  <c r="D36" i="10"/>
  <c r="J35" i="10"/>
  <c r="D35" i="10"/>
  <c r="J34" i="10"/>
  <c r="D34" i="10"/>
  <c r="J33" i="10"/>
  <c r="D33" i="10"/>
  <c r="J32" i="10"/>
  <c r="D32" i="10"/>
  <c r="J31" i="10"/>
  <c r="D31" i="10"/>
  <c r="J30" i="10"/>
  <c r="D30" i="10"/>
  <c r="J29" i="10"/>
  <c r="D29" i="10"/>
  <c r="G2644" i="7" l="1"/>
  <c r="G2656" i="7" s="1"/>
  <c r="G2780" i="7"/>
  <c r="G2544" i="7"/>
  <c r="G2556" i="7" s="1"/>
  <c r="G2594" i="7"/>
  <c r="G2606" i="7" s="1"/>
  <c r="G2694" i="7"/>
  <c r="G2705" i="7" s="1"/>
  <c r="G2427" i="7"/>
  <c r="K32" i="10"/>
  <c r="K82" i="10"/>
  <c r="K54" i="10"/>
  <c r="K142" i="10"/>
  <c r="K15" i="10" s="1"/>
  <c r="K106" i="10"/>
  <c r="K90" i="10"/>
  <c r="K126" i="10"/>
  <c r="K94" i="10"/>
  <c r="K138" i="10"/>
  <c r="K98" i="10"/>
  <c r="K122" i="10"/>
  <c r="K134" i="10"/>
  <c r="K158" i="10"/>
  <c r="K170" i="10"/>
  <c r="K86" i="10"/>
  <c r="K110" i="10"/>
  <c r="K146" i="10"/>
  <c r="K76" i="10"/>
  <c r="K130" i="10"/>
  <c r="K154" i="10"/>
  <c r="K172" i="10"/>
  <c r="K184" i="10"/>
  <c r="K166" i="10"/>
  <c r="K186" i="10"/>
  <c r="K36" i="10"/>
  <c r="K118" i="10"/>
  <c r="K102" i="10"/>
  <c r="K114" i="10"/>
  <c r="K150" i="10"/>
  <c r="K162" i="10"/>
  <c r="K180" i="10"/>
  <c r="K23" i="10" s="1"/>
  <c r="K78" i="10"/>
  <c r="K12" i="10" s="1"/>
  <c r="K41" i="10"/>
  <c r="K46" i="10"/>
  <c r="K53" i="10"/>
  <c r="K5" i="10" s="1"/>
  <c r="K58" i="10"/>
  <c r="K65" i="10"/>
  <c r="K70" i="10"/>
  <c r="K39" i="10"/>
  <c r="K44" i="10"/>
  <c r="K51" i="10"/>
  <c r="K3" i="10" s="1"/>
  <c r="K56" i="10"/>
  <c r="K63" i="10"/>
  <c r="K9" i="10" s="1"/>
  <c r="K68" i="10"/>
  <c r="K75" i="10"/>
  <c r="K80" i="10"/>
  <c r="K85" i="10"/>
  <c r="K88" i="10"/>
  <c r="K93" i="10"/>
  <c r="K96" i="10"/>
  <c r="K101" i="10"/>
  <c r="K104" i="10"/>
  <c r="K109" i="10"/>
  <c r="K112" i="10"/>
  <c r="K117" i="10"/>
  <c r="K120" i="10"/>
  <c r="K125" i="10"/>
  <c r="K128" i="10"/>
  <c r="K133" i="10"/>
  <c r="K136" i="10"/>
  <c r="K141" i="10"/>
  <c r="K144" i="10"/>
  <c r="K149" i="10"/>
  <c r="K152" i="10"/>
  <c r="K157" i="10"/>
  <c r="K160" i="10"/>
  <c r="K17" i="10" s="1"/>
  <c r="K165" i="10"/>
  <c r="K168" i="10"/>
  <c r="K173" i="10"/>
  <c r="K176" i="10"/>
  <c r="K19" i="10" s="1"/>
  <c r="K181" i="10"/>
  <c r="K30" i="10"/>
  <c r="K37" i="10"/>
  <c r="K49" i="10"/>
  <c r="K66" i="10"/>
  <c r="K73" i="10"/>
  <c r="K35" i="10"/>
  <c r="K42" i="10"/>
  <c r="K33" i="10"/>
  <c r="K83" i="10"/>
  <c r="K91" i="10"/>
  <c r="K99" i="10"/>
  <c r="K107" i="10"/>
  <c r="K115" i="10"/>
  <c r="K123" i="10"/>
  <c r="K131" i="10"/>
  <c r="K139" i="10"/>
  <c r="K14" i="10" s="1"/>
  <c r="K147" i="10"/>
  <c r="K155" i="10"/>
  <c r="K163" i="10"/>
  <c r="K171" i="10"/>
  <c r="K174" i="10"/>
  <c r="K179" i="10"/>
  <c r="K22" i="10" s="1"/>
  <c r="K182" i="10"/>
  <c r="K77" i="10"/>
  <c r="K11" i="10" s="1"/>
  <c r="K52" i="10"/>
  <c r="K4" i="10" s="1"/>
  <c r="K31" i="10"/>
  <c r="K40" i="10"/>
  <c r="K47" i="10"/>
  <c r="K29" i="10"/>
  <c r="K38" i="10"/>
  <c r="K45" i="10"/>
  <c r="K50" i="10"/>
  <c r="K57" i="10"/>
  <c r="K62" i="10"/>
  <c r="K69" i="10"/>
  <c r="K74" i="10"/>
  <c r="K81" i="10"/>
  <c r="K84" i="10"/>
  <c r="K13" i="10" s="1"/>
  <c r="K89" i="10"/>
  <c r="K92" i="10"/>
  <c r="K97" i="10"/>
  <c r="K100" i="10"/>
  <c r="K105" i="10"/>
  <c r="K108" i="10"/>
  <c r="K113" i="10"/>
  <c r="K116" i="10"/>
  <c r="K121" i="10"/>
  <c r="K124" i="10"/>
  <c r="K129" i="10"/>
  <c r="K132" i="10"/>
  <c r="K137" i="10"/>
  <c r="K140" i="10"/>
  <c r="K145" i="10"/>
  <c r="K148" i="10"/>
  <c r="K153" i="10"/>
  <c r="K156" i="10"/>
  <c r="K16" i="10" s="1"/>
  <c r="K161" i="10"/>
  <c r="K164" i="10"/>
  <c r="K169" i="10"/>
  <c r="K177" i="10"/>
  <c r="K20" i="10" s="1"/>
  <c r="K185" i="10"/>
  <c r="K59" i="10"/>
  <c r="K6" i="10" s="1"/>
  <c r="K64" i="10"/>
  <c r="K61" i="10"/>
  <c r="K8" i="10" s="1"/>
  <c r="K34" i="10"/>
  <c r="K67" i="10"/>
  <c r="K72" i="10"/>
  <c r="K79" i="10"/>
  <c r="K71" i="10"/>
  <c r="K10" i="10" s="1"/>
  <c r="K43" i="10"/>
  <c r="K48" i="10"/>
  <c r="K55" i="10"/>
  <c r="K60" i="10"/>
  <c r="K7" i="10" s="1"/>
  <c r="K87" i="10"/>
  <c r="K95" i="10"/>
  <c r="K103" i="10"/>
  <c r="K111" i="10"/>
  <c r="K119" i="10"/>
  <c r="K127" i="10"/>
  <c r="K135" i="10"/>
  <c r="K143" i="10"/>
  <c r="K151" i="10"/>
  <c r="K159" i="10"/>
  <c r="K167" i="10"/>
  <c r="K175" i="10"/>
  <c r="K18" i="10" s="1"/>
  <c r="K178" i="10"/>
  <c r="K21" i="10" s="1"/>
  <c r="K183" i="10"/>
  <c r="G2655" i="7" l="1"/>
  <c r="G2555" i="7"/>
  <c r="G2605" i="7"/>
  <c r="G2706" i="7"/>
  <c r="G3537" i="7"/>
  <c r="G3512" i="7"/>
  <c r="G4345" i="7"/>
  <c r="G4163" i="7"/>
  <c r="G3787" i="7"/>
  <c r="G3605" i="7"/>
  <c r="G4137" i="7"/>
  <c r="G4111" i="7"/>
  <c r="G3197" i="7"/>
  <c r="G3171" i="7"/>
  <c r="D3420" i="7"/>
  <c r="C3420" i="7"/>
  <c r="B3420" i="7"/>
  <c r="A3419" i="7"/>
  <c r="A3418" i="7"/>
  <c r="A3417" i="7"/>
  <c r="A3416" i="7"/>
  <c r="A3415" i="7"/>
  <c r="A3414" i="7"/>
  <c r="A3413" i="7"/>
  <c r="A3412" i="7"/>
  <c r="A3411" i="7"/>
  <c r="A3410" i="7"/>
  <c r="A3409" i="7"/>
  <c r="A3408" i="7"/>
  <c r="G3407" i="7"/>
  <c r="A3407" i="7"/>
  <c r="A3406" i="7"/>
  <c r="A3405" i="7"/>
  <c r="A3404" i="7"/>
  <c r="G3403" i="7"/>
  <c r="A3403" i="7"/>
  <c r="G3402" i="7"/>
  <c r="A3402" i="7"/>
  <c r="A3401" i="7"/>
  <c r="A3400" i="7"/>
  <c r="A3399" i="7"/>
  <c r="A3398" i="7"/>
  <c r="A3397" i="7"/>
  <c r="A3396" i="7"/>
  <c r="A3395" i="7"/>
  <c r="A3394" i="7"/>
  <c r="A3393" i="7"/>
  <c r="A3392" i="7"/>
  <c r="A3391" i="7"/>
  <c r="A3390" i="7"/>
  <c r="A3389" i="7"/>
  <c r="A3388" i="7"/>
  <c r="A3387" i="7"/>
  <c r="A3386" i="7"/>
  <c r="A3385" i="7"/>
  <c r="A3384" i="7"/>
  <c r="A3383" i="7"/>
  <c r="G3409" i="7" l="1"/>
  <c r="G3408" i="7"/>
  <c r="G3390" i="7"/>
  <c r="G3392" i="7"/>
  <c r="G3391" i="7"/>
  <c r="G3411" i="7"/>
  <c r="G3410" i="7"/>
  <c r="G3389" i="7"/>
  <c r="A3420" i="7"/>
  <c r="G3414" i="7" l="1"/>
  <c r="G3413" i="7"/>
  <c r="G3416" i="7" l="1"/>
  <c r="G1332" i="7" l="1"/>
  <c r="G1420" i="7"/>
  <c r="G1385" i="7"/>
  <c r="G1402" i="7"/>
  <c r="A1419" i="7"/>
  <c r="A1418" i="7"/>
  <c r="A1417" i="7"/>
  <c r="A1416" i="7"/>
  <c r="A1384" i="7"/>
  <c r="A1383" i="7"/>
  <c r="A1382" i="7"/>
  <c r="A1381" i="7"/>
  <c r="A1401" i="7"/>
  <c r="A1400" i="7"/>
  <c r="A1399" i="7"/>
  <c r="A1398" i="7"/>
  <c r="G89" i="7"/>
  <c r="G107" i="7"/>
  <c r="G71" i="7"/>
  <c r="G1223" i="7"/>
  <c r="G135" i="7" l="1"/>
  <c r="G138" i="7"/>
  <c r="G142" i="7"/>
  <c r="G35" i="7"/>
  <c r="G4680" i="7"/>
  <c r="A4678" i="7"/>
  <c r="G4669" i="7"/>
  <c r="A4667" i="7"/>
  <c r="G4658" i="7"/>
  <c r="G4659" i="7" s="1"/>
  <c r="A4656" i="7"/>
  <c r="G4647" i="7"/>
  <c r="A4645" i="7"/>
  <c r="G4636" i="7"/>
  <c r="A4634" i="7"/>
  <c r="G4625" i="7"/>
  <c r="A4623" i="7"/>
  <c r="G1863" i="7"/>
  <c r="A1860" i="7"/>
  <c r="G1844" i="7"/>
  <c r="A1841" i="7"/>
  <c r="G1825" i="7"/>
  <c r="A1822" i="7"/>
  <c r="G1806" i="7"/>
  <c r="A1803" i="7"/>
  <c r="G1787" i="7"/>
  <c r="A1784" i="7"/>
  <c r="G1768" i="7"/>
  <c r="A1765" i="7"/>
  <c r="G1749" i="7"/>
  <c r="A1746" i="7"/>
  <c r="G1730" i="7"/>
  <c r="A1727" i="7"/>
  <c r="G1713" i="7"/>
  <c r="A1711" i="7"/>
  <c r="G1702" i="7"/>
  <c r="A1700" i="7"/>
  <c r="G1691" i="7"/>
  <c r="A1689" i="7"/>
  <c r="G1680" i="7"/>
  <c r="A1678" i="7"/>
  <c r="G1669" i="7"/>
  <c r="A1667" i="7"/>
  <c r="G1658" i="7"/>
  <c r="A1656" i="7"/>
  <c r="G1647" i="7"/>
  <c r="A1645" i="7"/>
  <c r="G1636" i="7"/>
  <c r="A1634" i="7"/>
  <c r="G1625" i="7"/>
  <c r="A1623" i="7"/>
  <c r="G1614" i="7"/>
  <c r="A1612" i="7"/>
  <c r="G1592" i="7"/>
  <c r="G1603" i="7"/>
  <c r="G1604" i="7" s="1"/>
  <c r="A1601" i="7"/>
  <c r="A1590" i="7"/>
  <c r="G1580" i="7"/>
  <c r="A1575" i="7"/>
  <c r="G1560" i="7"/>
  <c r="A1555" i="7"/>
  <c r="G1540" i="7"/>
  <c r="A1535" i="7"/>
  <c r="G1520" i="7"/>
  <c r="A1515" i="7"/>
  <c r="G1500" i="7"/>
  <c r="A1495" i="7"/>
  <c r="G1480" i="7"/>
  <c r="A1475" i="7"/>
  <c r="G1460" i="7"/>
  <c r="A1455" i="7"/>
  <c r="G1440" i="7"/>
  <c r="A1435" i="7"/>
  <c r="G2882" i="7"/>
  <c r="G2840" i="7"/>
  <c r="A2881" i="7"/>
  <c r="A2860" i="7"/>
  <c r="A2839" i="7"/>
  <c r="G1287" i="7"/>
  <c r="G4591" i="7"/>
  <c r="G908" i="7"/>
  <c r="G907" i="7"/>
  <c r="G864" i="7"/>
  <c r="G863" i="7"/>
  <c r="G886" i="7"/>
  <c r="A882" i="7"/>
  <c r="G885" i="7"/>
  <c r="A857" i="7"/>
  <c r="A860" i="7"/>
  <c r="G843" i="7"/>
  <c r="G1306" i="7"/>
  <c r="G1268" i="7"/>
  <c r="G1247" i="7"/>
  <c r="G1226" i="7"/>
  <c r="A3348" i="7"/>
  <c r="A3347" i="7"/>
  <c r="G3351" i="7"/>
  <c r="G2507" i="7"/>
  <c r="G161" i="7"/>
  <c r="G17" i="7"/>
  <c r="G4592" i="7"/>
  <c r="A4588" i="7"/>
  <c r="A904" i="7"/>
  <c r="A839" i="7"/>
  <c r="G842" i="7"/>
  <c r="A1306" i="7"/>
  <c r="A1305" i="7"/>
  <c r="A1287" i="7"/>
  <c r="A1286" i="7"/>
  <c r="A1268" i="7"/>
  <c r="A1267" i="7"/>
  <c r="A1247" i="7"/>
  <c r="A1246" i="7"/>
  <c r="A1226" i="7"/>
  <c r="A1225" i="7"/>
  <c r="A2504" i="7"/>
  <c r="A2503" i="7"/>
  <c r="G506" i="7"/>
  <c r="A505" i="7"/>
  <c r="A504" i="7"/>
  <c r="A503" i="7"/>
  <c r="A502" i="7"/>
  <c r="A501" i="7"/>
  <c r="G2931" i="7"/>
  <c r="G2741" i="7"/>
  <c r="G2740" i="7"/>
  <c r="G2739" i="7"/>
  <c r="G2738" i="7"/>
  <c r="A2741" i="7"/>
  <c r="A2740" i="7"/>
  <c r="A2739" i="7"/>
  <c r="A2738" i="7"/>
  <c r="A2737" i="7"/>
  <c r="AN103" i="6"/>
  <c r="AM103" i="6"/>
  <c r="AL103" i="6"/>
  <c r="AK103" i="6"/>
  <c r="AN687" i="6"/>
  <c r="AM687" i="6"/>
  <c r="AL687" i="6"/>
  <c r="AK687" i="6"/>
  <c r="AN22" i="6"/>
  <c r="AM22" i="6"/>
  <c r="AL22" i="6"/>
  <c r="AK22" i="6"/>
  <c r="AN622" i="6"/>
  <c r="AM622" i="6"/>
  <c r="AL622" i="6"/>
  <c r="AK622" i="6"/>
  <c r="AN621" i="6"/>
  <c r="AM621" i="6"/>
  <c r="AL621" i="6"/>
  <c r="AK621" i="6"/>
  <c r="AN694" i="6"/>
  <c r="AM694" i="6"/>
  <c r="AL694" i="6"/>
  <c r="AK694" i="6"/>
  <c r="AN690" i="6"/>
  <c r="AM690" i="6"/>
  <c r="AL690" i="6"/>
  <c r="AK690" i="6"/>
  <c r="AN393" i="6"/>
  <c r="AM393" i="6"/>
  <c r="AL393" i="6"/>
  <c r="AK393" i="6"/>
  <c r="AN701" i="6"/>
  <c r="AM701" i="6"/>
  <c r="AL701" i="6"/>
  <c r="AK701" i="6"/>
  <c r="AN700" i="6"/>
  <c r="AM700" i="6"/>
  <c r="AL700" i="6"/>
  <c r="AK700" i="6"/>
  <c r="AN697" i="6"/>
  <c r="AM697" i="6"/>
  <c r="AL697" i="6"/>
  <c r="AK697" i="6"/>
  <c r="AN696" i="6"/>
  <c r="AM696" i="6"/>
  <c r="AL696" i="6"/>
  <c r="AK696" i="6"/>
  <c r="AN43" i="6"/>
  <c r="AM43" i="6"/>
  <c r="AL43" i="6"/>
  <c r="AK43" i="6"/>
  <c r="AN79" i="6"/>
  <c r="AM79" i="6"/>
  <c r="AL79" i="6"/>
  <c r="AK79" i="6"/>
  <c r="AN255" i="6"/>
  <c r="AM255" i="6"/>
  <c r="AL255" i="6"/>
  <c r="AK255" i="6"/>
  <c r="AN246" i="6"/>
  <c r="AM246" i="6"/>
  <c r="AL246" i="6"/>
  <c r="AK246" i="6"/>
  <c r="AN348" i="6"/>
  <c r="AM348" i="6"/>
  <c r="AL348" i="6"/>
  <c r="AK348" i="6"/>
  <c r="AN347" i="6"/>
  <c r="AM347" i="6"/>
  <c r="AL347" i="6"/>
  <c r="AK347" i="6"/>
  <c r="AN346" i="6"/>
  <c r="AM346" i="6"/>
  <c r="AL346" i="6"/>
  <c r="AK346" i="6"/>
  <c r="AN82" i="6"/>
  <c r="AM82" i="6"/>
  <c r="AL82" i="6"/>
  <c r="AK82" i="6"/>
  <c r="AN81" i="6"/>
  <c r="AM81" i="6"/>
  <c r="AL81" i="6"/>
  <c r="AK81" i="6"/>
  <c r="AN343" i="6"/>
  <c r="AM343" i="6"/>
  <c r="AL343" i="6"/>
  <c r="AK343" i="6"/>
  <c r="AN165" i="6"/>
  <c r="AM165" i="6"/>
  <c r="AL165" i="6"/>
  <c r="AK165" i="6"/>
  <c r="AN132" i="6"/>
  <c r="AM132" i="6"/>
  <c r="AL132" i="6"/>
  <c r="AK132" i="6"/>
  <c r="AN254" i="6"/>
  <c r="AM254" i="6"/>
  <c r="AL254" i="6"/>
  <c r="AK254" i="6"/>
  <c r="AN227" i="6"/>
  <c r="AM227" i="6"/>
  <c r="AL227" i="6"/>
  <c r="AK227" i="6"/>
  <c r="AN236" i="6"/>
  <c r="AM236" i="6"/>
  <c r="AL236" i="6"/>
  <c r="AK236" i="6"/>
  <c r="E8" i="6"/>
  <c r="F7" i="6"/>
  <c r="G7" i="6" s="1"/>
  <c r="H7" i="6" s="1"/>
  <c r="I7" i="6" s="1"/>
  <c r="J7" i="6" s="1"/>
  <c r="K7" i="6" s="1"/>
  <c r="L7" i="6" s="1"/>
  <c r="M7" i="6" s="1"/>
  <c r="N7" i="6" s="1"/>
  <c r="O7" i="6" s="1"/>
  <c r="P7" i="6" s="1"/>
  <c r="Q7" i="6" s="1"/>
  <c r="R7" i="6" s="1"/>
  <c r="S7" i="6" s="1"/>
  <c r="T7" i="6" s="1"/>
  <c r="U7" i="6" s="1"/>
  <c r="V7" i="6" s="1"/>
  <c r="W7" i="6" s="1"/>
  <c r="X7" i="6" s="1"/>
  <c r="Y7" i="6" s="1"/>
  <c r="Z7" i="6" s="1"/>
  <c r="AA7" i="6" s="1"/>
  <c r="AB7" i="6" s="1"/>
  <c r="AC7" i="6" s="1"/>
  <c r="AD7" i="6" s="1"/>
  <c r="AE7" i="6" s="1"/>
  <c r="AF7" i="6" s="1"/>
  <c r="AG7" i="6" s="1"/>
  <c r="AH7" i="6" s="1"/>
  <c r="AI7" i="6" s="1"/>
  <c r="AJ7" i="6" s="1"/>
  <c r="AK7" i="6" s="1"/>
  <c r="AL7" i="6" s="1"/>
  <c r="AM7" i="6" s="1"/>
  <c r="AN7" i="6" s="1"/>
  <c r="AO7" i="6" s="1"/>
  <c r="AP7" i="6" s="1"/>
  <c r="AQ7" i="6" s="1"/>
  <c r="AR7" i="6" s="1"/>
  <c r="AS7" i="6" s="1"/>
  <c r="AT7" i="6" s="1"/>
  <c r="AU7" i="6" s="1"/>
  <c r="AV7" i="6" s="1"/>
  <c r="AW7" i="6" s="1"/>
  <c r="C147" i="9"/>
  <c r="D147" i="9" s="1"/>
  <c r="E147" i="9" s="1"/>
  <c r="F147" i="9" s="1"/>
  <c r="B147" i="9"/>
  <c r="D146" i="9"/>
  <c r="E146" i="9" s="1"/>
  <c r="F146" i="9" s="1"/>
  <c r="C146" i="9"/>
  <c r="B146" i="9"/>
  <c r="B145" i="9"/>
  <c r="C145" i="9" s="1"/>
  <c r="D145" i="9" s="1"/>
  <c r="E145" i="9" s="1"/>
  <c r="F145" i="9" s="1"/>
  <c r="AU129" i="9"/>
  <c r="E34" i="9"/>
  <c r="C34" i="9"/>
  <c r="B34" i="9"/>
  <c r="E33" i="9"/>
  <c r="C33" i="9"/>
  <c r="B33" i="9"/>
  <c r="AF167" i="9"/>
  <c r="AF166" i="9"/>
  <c r="AF165" i="9"/>
  <c r="AF164" i="9"/>
  <c r="AF163" i="9"/>
  <c r="AF162" i="9"/>
  <c r="AF161" i="9"/>
  <c r="AF160" i="9"/>
  <c r="AE167" i="9"/>
  <c r="AE166" i="9"/>
  <c r="AE165" i="9"/>
  <c r="AE164" i="9"/>
  <c r="AE163" i="9"/>
  <c r="AE162" i="9"/>
  <c r="AE161" i="9"/>
  <c r="AE160" i="9"/>
  <c r="C699" i="6"/>
  <c r="AX7" i="6" l="1"/>
  <c r="AZ7" i="6" s="1"/>
  <c r="BA7" i="6" s="1"/>
  <c r="BB7" i="6" s="1"/>
  <c r="BC7" i="6" s="1"/>
  <c r="BD7" i="6" s="1"/>
  <c r="BE7" i="6" s="1"/>
  <c r="BF7" i="6" s="1"/>
  <c r="BG7" i="6" s="1"/>
  <c r="BH7" i="6" s="1"/>
  <c r="BI7" i="6" s="1"/>
  <c r="BJ7" i="6" s="1"/>
  <c r="BK7" i="6" s="1"/>
  <c r="BL7" i="6" s="1"/>
  <c r="BM7" i="6" s="1"/>
  <c r="BN7" i="6" s="1"/>
  <c r="BO7" i="6" s="1"/>
  <c r="BP7" i="6" s="1"/>
  <c r="BQ7" i="6" s="1"/>
  <c r="BR7" i="6" s="1"/>
  <c r="BS7" i="6" s="1"/>
  <c r="BT7" i="6" s="1"/>
  <c r="BW7" i="6" s="1"/>
  <c r="BX7" i="6" s="1"/>
  <c r="BY7" i="6" s="1"/>
  <c r="BZ7" i="6" s="1"/>
  <c r="CA7" i="6" s="1"/>
  <c r="CB7" i="6" s="1"/>
  <c r="CC7" i="6" s="1"/>
  <c r="CD7" i="6" s="1"/>
  <c r="CE7" i="6" s="1"/>
  <c r="CF7" i="6" s="1"/>
  <c r="CG7" i="6" s="1"/>
  <c r="CH7" i="6" s="1"/>
  <c r="CI7" i="6" s="1"/>
  <c r="CJ7" i="6" s="1"/>
  <c r="CK7" i="6" s="1"/>
  <c r="CL7" i="6" s="1"/>
  <c r="CM7" i="6" s="1"/>
  <c r="CN7" i="6" s="1"/>
  <c r="CO7" i="6" s="1"/>
  <c r="CP7" i="6" s="1"/>
  <c r="CQ7" i="6" s="1"/>
  <c r="CR7" i="6" s="1"/>
  <c r="CS7" i="6" s="1"/>
  <c r="CT7" i="6" s="1"/>
  <c r="CU7" i="6" s="1"/>
  <c r="CV7" i="6" s="1"/>
  <c r="CW7" i="6" s="1"/>
  <c r="CX7" i="6" s="1"/>
  <c r="CX8" i="6" s="1"/>
  <c r="AY7" i="6"/>
  <c r="AY8" i="6" s="1"/>
  <c r="H8" i="6"/>
  <c r="T8" i="6"/>
  <c r="AF8" i="6"/>
  <c r="AN8" i="6"/>
  <c r="BA8" i="6"/>
  <c r="BI8" i="6"/>
  <c r="BW8" i="6"/>
  <c r="CI8" i="6"/>
  <c r="I8" i="6"/>
  <c r="M8" i="6"/>
  <c r="Q8" i="6"/>
  <c r="U8" i="6"/>
  <c r="Y8" i="6"/>
  <c r="AC8" i="6"/>
  <c r="AG8" i="6"/>
  <c r="AK8" i="6"/>
  <c r="AO8" i="6"/>
  <c r="AS8" i="6"/>
  <c r="AW8" i="6"/>
  <c r="BF8" i="6"/>
  <c r="BJ8" i="6"/>
  <c r="BN8" i="6"/>
  <c r="BR8" i="6"/>
  <c r="BX8" i="6"/>
  <c r="CB8" i="6"/>
  <c r="CF8" i="6"/>
  <c r="CJ8" i="6"/>
  <c r="CN8" i="6"/>
  <c r="CR8" i="6"/>
  <c r="CV8" i="6"/>
  <c r="P8" i="6"/>
  <c r="AB8" i="6"/>
  <c r="AV8" i="6"/>
  <c r="BM8" i="6"/>
  <c r="CE8" i="6"/>
  <c r="CU8" i="6"/>
  <c r="F8" i="6"/>
  <c r="J8" i="6"/>
  <c r="N8" i="6"/>
  <c r="R8" i="6"/>
  <c r="V8" i="6"/>
  <c r="Z8" i="6"/>
  <c r="AD8" i="6"/>
  <c r="AH8" i="6"/>
  <c r="AL8" i="6"/>
  <c r="AP8" i="6"/>
  <c r="AT8" i="6"/>
  <c r="AX8" i="6"/>
  <c r="BC8" i="6"/>
  <c r="BG8" i="6"/>
  <c r="BK8" i="6"/>
  <c r="BO8" i="6"/>
  <c r="BS8" i="6"/>
  <c r="BY8" i="6"/>
  <c r="CG8" i="6"/>
  <c r="CK8" i="6"/>
  <c r="CO8" i="6"/>
  <c r="CS8" i="6"/>
  <c r="CW8" i="6"/>
  <c r="L8" i="6"/>
  <c r="X8" i="6"/>
  <c r="AJ8" i="6"/>
  <c r="AR8" i="6"/>
  <c r="BE8" i="6"/>
  <c r="BQ8" i="6"/>
  <c r="CM8" i="6"/>
  <c r="G8" i="6"/>
  <c r="K8" i="6"/>
  <c r="O8" i="6"/>
  <c r="S8" i="6"/>
  <c r="W8" i="6"/>
  <c r="AA8" i="6"/>
  <c r="AE8" i="6"/>
  <c r="AI8" i="6"/>
  <c r="AM8" i="6"/>
  <c r="AQ8" i="6"/>
  <c r="AU8" i="6"/>
  <c r="AZ8" i="6"/>
  <c r="BD8" i="6"/>
  <c r="BH8" i="6"/>
  <c r="BL8" i="6"/>
  <c r="BP8" i="6"/>
  <c r="BT8" i="6"/>
  <c r="BZ8" i="6"/>
  <c r="CD8" i="6"/>
  <c r="CH8" i="6"/>
  <c r="CL8" i="6"/>
  <c r="CP8" i="6"/>
  <c r="G2988" i="7"/>
  <c r="G2982" i="7"/>
  <c r="G2985" i="7" s="1"/>
  <c r="G2979" i="7"/>
  <c r="G2987" i="7" s="1"/>
  <c r="G2965" i="7"/>
  <c r="G2959" i="7"/>
  <c r="G2966" i="7" s="1"/>
  <c r="G2956" i="7"/>
  <c r="G2936" i="7"/>
  <c r="G2939" i="7" s="1"/>
  <c r="G2934" i="7"/>
  <c r="G2933" i="7"/>
  <c r="G2942" i="7"/>
  <c r="G164" i="7"/>
  <c r="G163" i="7"/>
  <c r="G143" i="7"/>
  <c r="G128" i="7"/>
  <c r="G125" i="7"/>
  <c r="G127" i="7" s="1"/>
  <c r="G110" i="7"/>
  <c r="G109" i="7"/>
  <c r="G92" i="7"/>
  <c r="G91" i="7"/>
  <c r="G74" i="7"/>
  <c r="G73" i="7"/>
  <c r="G56" i="7"/>
  <c r="G53" i="7"/>
  <c r="G55" i="7" s="1"/>
  <c r="G38" i="7"/>
  <c r="G37" i="7"/>
  <c r="G20" i="7"/>
  <c r="G19" i="7"/>
  <c r="A4703" i="7"/>
  <c r="A4702" i="7"/>
  <c r="A4701" i="7"/>
  <c r="A4700" i="7"/>
  <c r="A4699" i="7"/>
  <c r="A4698" i="7"/>
  <c r="G2379" i="7"/>
  <c r="G2373" i="7"/>
  <c r="G2367" i="7"/>
  <c r="G2349" i="7"/>
  <c r="G2343" i="7"/>
  <c r="G2337" i="7"/>
  <c r="G2331" i="7"/>
  <c r="G2325" i="7"/>
  <c r="G1114" i="7"/>
  <c r="G1108" i="7"/>
  <c r="G1102" i="7"/>
  <c r="G1096" i="7"/>
  <c r="G1090" i="7"/>
  <c r="G1084" i="7"/>
  <c r="G1078" i="7"/>
  <c r="G1072" i="7"/>
  <c r="G1066" i="7"/>
  <c r="G1060" i="7"/>
  <c r="G1054" i="7"/>
  <c r="G1048" i="7"/>
  <c r="G1042" i="7"/>
  <c r="G1036" i="7"/>
  <c r="G1030" i="7"/>
  <c r="G1024" i="7"/>
  <c r="G1018" i="7"/>
  <c r="G1012" i="7"/>
  <c r="G1006" i="7"/>
  <c r="D4697" i="7"/>
  <c r="C4697" i="7"/>
  <c r="B4697" i="7"/>
  <c r="A4696" i="7"/>
  <c r="A4695" i="7"/>
  <c r="G4694" i="7"/>
  <c r="A4694" i="7"/>
  <c r="A4693" i="7"/>
  <c r="A4692" i="7"/>
  <c r="A4691" i="7"/>
  <c r="A4690" i="7"/>
  <c r="A4689" i="7"/>
  <c r="G4688" i="7"/>
  <c r="A4688" i="7"/>
  <c r="A4687" i="7"/>
  <c r="G4686" i="7"/>
  <c r="A4686" i="7"/>
  <c r="A4685" i="7"/>
  <c r="C4684" i="7"/>
  <c r="A4684" i="7" s="1"/>
  <c r="A4683" i="7"/>
  <c r="A4682" i="7"/>
  <c r="A4681" i="7"/>
  <c r="G4681" i="7"/>
  <c r="A4680" i="7"/>
  <c r="A4679" i="7"/>
  <c r="A4677" i="7"/>
  <c r="A4676" i="7"/>
  <c r="A4675" i="7"/>
  <c r="A4674" i="7"/>
  <c r="C4673" i="7"/>
  <c r="A4673" i="7" s="1"/>
  <c r="A4672" i="7"/>
  <c r="A4671" i="7"/>
  <c r="A4670" i="7"/>
  <c r="G4670" i="7"/>
  <c r="A4669" i="7"/>
  <c r="A4668" i="7"/>
  <c r="A4666" i="7"/>
  <c r="A4665" i="7"/>
  <c r="A4664" i="7"/>
  <c r="A4663" i="7"/>
  <c r="C4662" i="7"/>
  <c r="A4662" i="7" s="1"/>
  <c r="A4661" i="7"/>
  <c r="A4660" i="7"/>
  <c r="A4659" i="7"/>
  <c r="A4658" i="7"/>
  <c r="A4657" i="7"/>
  <c r="A4655" i="7"/>
  <c r="A4654" i="7"/>
  <c r="A4653" i="7"/>
  <c r="A4652" i="7"/>
  <c r="C4651" i="7"/>
  <c r="A4651" i="7" s="1"/>
  <c r="A4650" i="7"/>
  <c r="A4649" i="7"/>
  <c r="A4648" i="7"/>
  <c r="G4648" i="7"/>
  <c r="A4647" i="7"/>
  <c r="A4646" i="7"/>
  <c r="A4644" i="7"/>
  <c r="A4643" i="7"/>
  <c r="A4642" i="7"/>
  <c r="A4641" i="7"/>
  <c r="C4640" i="7"/>
  <c r="A4640" i="7" s="1"/>
  <c r="A4639" i="7"/>
  <c r="A4638" i="7"/>
  <c r="A4637" i="7"/>
  <c r="G4637" i="7"/>
  <c r="A4636" i="7"/>
  <c r="A4635" i="7"/>
  <c r="A4633" i="7"/>
  <c r="A4632" i="7"/>
  <c r="A4631" i="7"/>
  <c r="A4630" i="7"/>
  <c r="C4629" i="7"/>
  <c r="A4629" i="7" s="1"/>
  <c r="A4628" i="7"/>
  <c r="A4627" i="7"/>
  <c r="A4626" i="7"/>
  <c r="G4626" i="7"/>
  <c r="A4625" i="7"/>
  <c r="A4624" i="7"/>
  <c r="A4622" i="7"/>
  <c r="A4621" i="7"/>
  <c r="A4620" i="7"/>
  <c r="A4619" i="7"/>
  <c r="D4618" i="7"/>
  <c r="C4618" i="7"/>
  <c r="B4618" i="7"/>
  <c r="A4617" i="7"/>
  <c r="A4616" i="7"/>
  <c r="A4615" i="7"/>
  <c r="G4614" i="7"/>
  <c r="A4614" i="7"/>
  <c r="G4613" i="7"/>
  <c r="A4613" i="7"/>
  <c r="A4612" i="7"/>
  <c r="A4611" i="7"/>
  <c r="A4610" i="7"/>
  <c r="A4609" i="7"/>
  <c r="A4608" i="7"/>
  <c r="A4607" i="7"/>
  <c r="A4606" i="7"/>
  <c r="A4605" i="7"/>
  <c r="D4604" i="7"/>
  <c r="C4604" i="7"/>
  <c r="B4604" i="7"/>
  <c r="A4603" i="7"/>
  <c r="A4602" i="7"/>
  <c r="G4601" i="7"/>
  <c r="A4601" i="7"/>
  <c r="A4600" i="7"/>
  <c r="A4599" i="7"/>
  <c r="A4598" i="7"/>
  <c r="A4597" i="7"/>
  <c r="D4596" i="7"/>
  <c r="C4596" i="7"/>
  <c r="B4596" i="7"/>
  <c r="G4595" i="7"/>
  <c r="A4595" i="7"/>
  <c r="A4594" i="7"/>
  <c r="A4593" i="7"/>
  <c r="A4592" i="7"/>
  <c r="G4589" i="7"/>
  <c r="A4591" i="7"/>
  <c r="A4590" i="7"/>
  <c r="A4589" i="7"/>
  <c r="A4587" i="7"/>
  <c r="A4586" i="7"/>
  <c r="A4585" i="7"/>
  <c r="A4584" i="7"/>
  <c r="A4583" i="7"/>
  <c r="A4582" i="7"/>
  <c r="A4581" i="7"/>
  <c r="A4580" i="7"/>
  <c r="A4579" i="7"/>
  <c r="A4578" i="7"/>
  <c r="A4577" i="7"/>
  <c r="A4576" i="7"/>
  <c r="A4575" i="7"/>
  <c r="A4574" i="7"/>
  <c r="D4573" i="7"/>
  <c r="C4573" i="7"/>
  <c r="B4573" i="7"/>
  <c r="A4572" i="7"/>
  <c r="A4571" i="7"/>
  <c r="G4570" i="7"/>
  <c r="A4570" i="7"/>
  <c r="A4569" i="7"/>
  <c r="A4568" i="7"/>
  <c r="A4567" i="7"/>
  <c r="A4566" i="7"/>
  <c r="A4565" i="7"/>
  <c r="G4564" i="7"/>
  <c r="A4564" i="7"/>
  <c r="A4563" i="7"/>
  <c r="G4562" i="7"/>
  <c r="G4568" i="7" s="1"/>
  <c r="A4562" i="7"/>
  <c r="A4561" i="7"/>
  <c r="D4560" i="7"/>
  <c r="C4560" i="7"/>
  <c r="B4560" i="7"/>
  <c r="A4559" i="7"/>
  <c r="A4558" i="7"/>
  <c r="A4557" i="7"/>
  <c r="A4556" i="7"/>
  <c r="D4555" i="7"/>
  <c r="C4555" i="7"/>
  <c r="B4555" i="7"/>
  <c r="A4554" i="7"/>
  <c r="A4553" i="7"/>
  <c r="A4552" i="7"/>
  <c r="G4551" i="7"/>
  <c r="A4551" i="7"/>
  <c r="D4550" i="7"/>
  <c r="C4550" i="7"/>
  <c r="B4550" i="7"/>
  <c r="A4549" i="7"/>
  <c r="A4548" i="7"/>
  <c r="A4547" i="7"/>
  <c r="G4546" i="7"/>
  <c r="A4546" i="7"/>
  <c r="D4545" i="7"/>
  <c r="C4545" i="7"/>
  <c r="B4545" i="7"/>
  <c r="A4544" i="7"/>
  <c r="A4543" i="7"/>
  <c r="A4542" i="7"/>
  <c r="G4541" i="7"/>
  <c r="A4541" i="7"/>
  <c r="D4540" i="7"/>
  <c r="C4540" i="7"/>
  <c r="B4540" i="7"/>
  <c r="A4539" i="7"/>
  <c r="A4538" i="7"/>
  <c r="A4537" i="7"/>
  <c r="A4536" i="7"/>
  <c r="A4535" i="7"/>
  <c r="A4534" i="7"/>
  <c r="A4533" i="7"/>
  <c r="A4532" i="7"/>
  <c r="A4531" i="7"/>
  <c r="A4530" i="7"/>
  <c r="G4529" i="7"/>
  <c r="G4533" i="7" s="1"/>
  <c r="A4529" i="7"/>
  <c r="A4528" i="7"/>
  <c r="A4527" i="7"/>
  <c r="A4526" i="7"/>
  <c r="A4525" i="7"/>
  <c r="A4524" i="7"/>
  <c r="A4523" i="7"/>
  <c r="A4522" i="7"/>
  <c r="G4521" i="7"/>
  <c r="A4521" i="7"/>
  <c r="A4520" i="7"/>
  <c r="A4519" i="7"/>
  <c r="G4518" i="7"/>
  <c r="A4518" i="7"/>
  <c r="A4517" i="7"/>
  <c r="A4516" i="7"/>
  <c r="D4515" i="7"/>
  <c r="C4515" i="7"/>
  <c r="B4515" i="7"/>
  <c r="A4514" i="7"/>
  <c r="A4513" i="7"/>
  <c r="A4512" i="7"/>
  <c r="A4511" i="7"/>
  <c r="A4510" i="7"/>
  <c r="A4509" i="7"/>
  <c r="A4508" i="7"/>
  <c r="A4507" i="7"/>
  <c r="A4506" i="7"/>
  <c r="G4505" i="7"/>
  <c r="A4505" i="7"/>
  <c r="A4504" i="7"/>
  <c r="A4503" i="7"/>
  <c r="A4502" i="7"/>
  <c r="G4501" i="7"/>
  <c r="G4503" i="7" s="1"/>
  <c r="A4501" i="7"/>
  <c r="A4500" i="7"/>
  <c r="A4499" i="7"/>
  <c r="A4498" i="7"/>
  <c r="A4497" i="7"/>
  <c r="A4496" i="7"/>
  <c r="A4495" i="7"/>
  <c r="A4494" i="7"/>
  <c r="G4493" i="7"/>
  <c r="G4496" i="7" s="1"/>
  <c r="G4509" i="7" s="1"/>
  <c r="A4493" i="7"/>
  <c r="A4492" i="7"/>
  <c r="A4491" i="7"/>
  <c r="A4490" i="7"/>
  <c r="D4489" i="7"/>
  <c r="C4489" i="7"/>
  <c r="B4489" i="7"/>
  <c r="A4488" i="7"/>
  <c r="A4487" i="7"/>
  <c r="A4486" i="7"/>
  <c r="A4485" i="7"/>
  <c r="A4484" i="7"/>
  <c r="A4483" i="7"/>
  <c r="A4482" i="7"/>
  <c r="A4481" i="7"/>
  <c r="A4480" i="7"/>
  <c r="G4479" i="7"/>
  <c r="A4479" i="7"/>
  <c r="A4478" i="7"/>
  <c r="A4477" i="7"/>
  <c r="A4476" i="7"/>
  <c r="G4475" i="7"/>
  <c r="G4477" i="7" s="1"/>
  <c r="A4475" i="7"/>
  <c r="A4474" i="7"/>
  <c r="A4473" i="7"/>
  <c r="A4472" i="7"/>
  <c r="A4471" i="7"/>
  <c r="A4470" i="7"/>
  <c r="A4469" i="7"/>
  <c r="A4468" i="7"/>
  <c r="G4467" i="7"/>
  <c r="G4486" i="7" s="1"/>
  <c r="A4467" i="7"/>
  <c r="A4466" i="7"/>
  <c r="A4465" i="7"/>
  <c r="A4464" i="7"/>
  <c r="D4463" i="7"/>
  <c r="C4463" i="7"/>
  <c r="B4463" i="7"/>
  <c r="A4462" i="7"/>
  <c r="A4461" i="7"/>
  <c r="A4460" i="7"/>
  <c r="A4459" i="7"/>
  <c r="A4458" i="7"/>
  <c r="A4457" i="7"/>
  <c r="A4456" i="7"/>
  <c r="A4455" i="7"/>
  <c r="A4454" i="7"/>
  <c r="G4453" i="7"/>
  <c r="A4453" i="7"/>
  <c r="A4452" i="7"/>
  <c r="A4451" i="7"/>
  <c r="A4450" i="7"/>
  <c r="G4449" i="7"/>
  <c r="G4451" i="7" s="1"/>
  <c r="A4449" i="7"/>
  <c r="A4448" i="7"/>
  <c r="A4447" i="7"/>
  <c r="A4446" i="7"/>
  <c r="A4445" i="7"/>
  <c r="A4444" i="7"/>
  <c r="A4443" i="7"/>
  <c r="A4442" i="7"/>
  <c r="G4441" i="7"/>
  <c r="G4460" i="7" s="1"/>
  <c r="A4441" i="7"/>
  <c r="A4440" i="7"/>
  <c r="A4439" i="7"/>
  <c r="A4438" i="7"/>
  <c r="D4437" i="7"/>
  <c r="C4437" i="7"/>
  <c r="B4437" i="7"/>
  <c r="A4436" i="7"/>
  <c r="A4435" i="7"/>
  <c r="A4434" i="7"/>
  <c r="A4433" i="7"/>
  <c r="A4432" i="7"/>
  <c r="A4431" i="7"/>
  <c r="A4430" i="7"/>
  <c r="A4429" i="7"/>
  <c r="A4428" i="7"/>
  <c r="G4427" i="7"/>
  <c r="A4427" i="7"/>
  <c r="A4426" i="7"/>
  <c r="A4425" i="7"/>
  <c r="A4424" i="7"/>
  <c r="G4423" i="7"/>
  <c r="G4425" i="7" s="1"/>
  <c r="A4423" i="7"/>
  <c r="A4422" i="7"/>
  <c r="A4421" i="7"/>
  <c r="A4420" i="7"/>
  <c r="A4419" i="7"/>
  <c r="A4418" i="7"/>
  <c r="A4417" i="7"/>
  <c r="A4416" i="7"/>
  <c r="G4415" i="7"/>
  <c r="G4418" i="7" s="1"/>
  <c r="G4431" i="7" s="1"/>
  <c r="A4415" i="7"/>
  <c r="A4414" i="7"/>
  <c r="A4413" i="7"/>
  <c r="A4412" i="7"/>
  <c r="D4411" i="7"/>
  <c r="C4411" i="7"/>
  <c r="B4411" i="7"/>
  <c r="A4410" i="7"/>
  <c r="A4409" i="7"/>
  <c r="A4408" i="7"/>
  <c r="A4407" i="7"/>
  <c r="A4406" i="7"/>
  <c r="A4405" i="7"/>
  <c r="A4404" i="7"/>
  <c r="A4403" i="7"/>
  <c r="A4402" i="7"/>
  <c r="G4401" i="7"/>
  <c r="A4401" i="7"/>
  <c r="A4400" i="7"/>
  <c r="A4399" i="7"/>
  <c r="A4398" i="7"/>
  <c r="G4397" i="7"/>
  <c r="G4399" i="7" s="1"/>
  <c r="A4397" i="7"/>
  <c r="A4396" i="7"/>
  <c r="A4395" i="7"/>
  <c r="A4394" i="7"/>
  <c r="A4393" i="7"/>
  <c r="A4392" i="7"/>
  <c r="A4391" i="7"/>
  <c r="A4390" i="7"/>
  <c r="G4389" i="7"/>
  <c r="G4392" i="7" s="1"/>
  <c r="G4405" i="7" s="1"/>
  <c r="A4389" i="7"/>
  <c r="A4388" i="7"/>
  <c r="A4387" i="7"/>
  <c r="A4386" i="7"/>
  <c r="D4385" i="7"/>
  <c r="C4385" i="7"/>
  <c r="B4385" i="7"/>
  <c r="A4384" i="7"/>
  <c r="A4383" i="7"/>
  <c r="A4382" i="7"/>
  <c r="A4381" i="7"/>
  <c r="A4380" i="7"/>
  <c r="A4379" i="7"/>
  <c r="A4378" i="7"/>
  <c r="A4377" i="7"/>
  <c r="A4376" i="7"/>
  <c r="G4375" i="7"/>
  <c r="A4375" i="7"/>
  <c r="A4374" i="7"/>
  <c r="A4373" i="7"/>
  <c r="A4372" i="7"/>
  <c r="G4371" i="7"/>
  <c r="G4373" i="7" s="1"/>
  <c r="A4371" i="7"/>
  <c r="A4370" i="7"/>
  <c r="A4369" i="7"/>
  <c r="A4368" i="7"/>
  <c r="A4367" i="7"/>
  <c r="A4366" i="7"/>
  <c r="A4365" i="7"/>
  <c r="A4364" i="7"/>
  <c r="G4363" i="7"/>
  <c r="G4366" i="7" s="1"/>
  <c r="G4379" i="7" s="1"/>
  <c r="A4363" i="7"/>
  <c r="A4362" i="7"/>
  <c r="A4361" i="7"/>
  <c r="A4360" i="7"/>
  <c r="D4359" i="7"/>
  <c r="C4359" i="7"/>
  <c r="B4359" i="7"/>
  <c r="A4358" i="7"/>
  <c r="A4357" i="7"/>
  <c r="A4356" i="7"/>
  <c r="A4355" i="7"/>
  <c r="A4354" i="7"/>
  <c r="A4353" i="7"/>
  <c r="A4352" i="7"/>
  <c r="A4351" i="7"/>
  <c r="A4350" i="7"/>
  <c r="G4349" i="7"/>
  <c r="A4349" i="7"/>
  <c r="A4348" i="7"/>
  <c r="A4347" i="7"/>
  <c r="A4346" i="7"/>
  <c r="G4347" i="7"/>
  <c r="A4345" i="7"/>
  <c r="A4344" i="7"/>
  <c r="A4343" i="7"/>
  <c r="A4342" i="7"/>
  <c r="A4341" i="7"/>
  <c r="A4340" i="7"/>
  <c r="A4339" i="7"/>
  <c r="A4338" i="7"/>
  <c r="G4337" i="7"/>
  <c r="G4356" i="7" s="1"/>
  <c r="A4337" i="7"/>
  <c r="A4336" i="7"/>
  <c r="A4335" i="7"/>
  <c r="A4334" i="7"/>
  <c r="D4333" i="7"/>
  <c r="C4333" i="7"/>
  <c r="B4333" i="7"/>
  <c r="A4332" i="7"/>
  <c r="A4331" i="7"/>
  <c r="A4330" i="7"/>
  <c r="A4329" i="7"/>
  <c r="A4328" i="7"/>
  <c r="A4327" i="7"/>
  <c r="A4326" i="7"/>
  <c r="A4325" i="7"/>
  <c r="A4324" i="7"/>
  <c r="A4323" i="7"/>
  <c r="A4322" i="7"/>
  <c r="A4321" i="7"/>
  <c r="A4320" i="7"/>
  <c r="G4319" i="7"/>
  <c r="G4321" i="7" s="1"/>
  <c r="G4329" i="7" s="1"/>
  <c r="A4319" i="7"/>
  <c r="A4318" i="7"/>
  <c r="A4317" i="7"/>
  <c r="A4316" i="7"/>
  <c r="A4315" i="7"/>
  <c r="A4314" i="7"/>
  <c r="A4313" i="7"/>
  <c r="A4312" i="7"/>
  <c r="G4311" i="7"/>
  <c r="G4330" i="7" s="1"/>
  <c r="A4311" i="7"/>
  <c r="A4310" i="7"/>
  <c r="A4309" i="7"/>
  <c r="A4308" i="7"/>
  <c r="D4307" i="7"/>
  <c r="C4307" i="7"/>
  <c r="B4307" i="7"/>
  <c r="A4306" i="7"/>
  <c r="A4305" i="7"/>
  <c r="A4304" i="7"/>
  <c r="A4303" i="7"/>
  <c r="A4302" i="7"/>
  <c r="A4301" i="7"/>
  <c r="A4300" i="7"/>
  <c r="A4299" i="7"/>
  <c r="A4298" i="7"/>
  <c r="A4297" i="7"/>
  <c r="A4296" i="7"/>
  <c r="A4295" i="7"/>
  <c r="A4294" i="7"/>
  <c r="G4293" i="7"/>
  <c r="G4295" i="7" s="1"/>
  <c r="G4303" i="7" s="1"/>
  <c r="A4293" i="7"/>
  <c r="A4292" i="7"/>
  <c r="A4291" i="7"/>
  <c r="A4290" i="7"/>
  <c r="A4289" i="7"/>
  <c r="A4288" i="7"/>
  <c r="A4287" i="7"/>
  <c r="A4286" i="7"/>
  <c r="G4285" i="7"/>
  <c r="G4304" i="7" s="1"/>
  <c r="A4285" i="7"/>
  <c r="A4284" i="7"/>
  <c r="A4283" i="7"/>
  <c r="A4282" i="7"/>
  <c r="D4281" i="7"/>
  <c r="C4281" i="7"/>
  <c r="B4281" i="7"/>
  <c r="A4280" i="7"/>
  <c r="A4279" i="7"/>
  <c r="A4278" i="7"/>
  <c r="A4277" i="7"/>
  <c r="A4276" i="7"/>
  <c r="A4275" i="7"/>
  <c r="A4274" i="7"/>
  <c r="A4273" i="7"/>
  <c r="A4272" i="7"/>
  <c r="A4271" i="7"/>
  <c r="A4270" i="7"/>
  <c r="A4269" i="7"/>
  <c r="A4268" i="7"/>
  <c r="G4267" i="7"/>
  <c r="G4269" i="7" s="1"/>
  <c r="G4277" i="7" s="1"/>
  <c r="A4267" i="7"/>
  <c r="A4266" i="7"/>
  <c r="A4265" i="7"/>
  <c r="A4264" i="7"/>
  <c r="A4263" i="7"/>
  <c r="A4262" i="7"/>
  <c r="A4261" i="7"/>
  <c r="A4260" i="7"/>
  <c r="G4259" i="7"/>
  <c r="G4278" i="7" s="1"/>
  <c r="A4259" i="7"/>
  <c r="A4258" i="7"/>
  <c r="A4257" i="7"/>
  <c r="A4256" i="7"/>
  <c r="D4255" i="7"/>
  <c r="C4255" i="7"/>
  <c r="B4255" i="7"/>
  <c r="A4254" i="7"/>
  <c r="A4253" i="7"/>
  <c r="A4252" i="7"/>
  <c r="A4251" i="7"/>
  <c r="A4250" i="7"/>
  <c r="A4249" i="7"/>
  <c r="A4248" i="7"/>
  <c r="A4247" i="7"/>
  <c r="A4246" i="7"/>
  <c r="A4245" i="7"/>
  <c r="A4244" i="7"/>
  <c r="A4243" i="7"/>
  <c r="A4242" i="7"/>
  <c r="G4241" i="7"/>
  <c r="G4243" i="7" s="1"/>
  <c r="G4251" i="7" s="1"/>
  <c r="A4241" i="7"/>
  <c r="A4240" i="7"/>
  <c r="A4239" i="7"/>
  <c r="A4238" i="7"/>
  <c r="A4237" i="7"/>
  <c r="A4236" i="7"/>
  <c r="A4235" i="7"/>
  <c r="A4234" i="7"/>
  <c r="G4233" i="7"/>
  <c r="G4252" i="7" s="1"/>
  <c r="A4233" i="7"/>
  <c r="A4232" i="7"/>
  <c r="A4231" i="7"/>
  <c r="A4230" i="7"/>
  <c r="D4229" i="7"/>
  <c r="C4229" i="7"/>
  <c r="B4229" i="7"/>
  <c r="A4228" i="7"/>
  <c r="A4227" i="7"/>
  <c r="A4226" i="7"/>
  <c r="A4225" i="7"/>
  <c r="A4224" i="7"/>
  <c r="A4223" i="7"/>
  <c r="A4222" i="7"/>
  <c r="A4221" i="7"/>
  <c r="A4220" i="7"/>
  <c r="A4219" i="7"/>
  <c r="A4218" i="7"/>
  <c r="A4217" i="7"/>
  <c r="A4216" i="7"/>
  <c r="G4215" i="7"/>
  <c r="G4217" i="7" s="1"/>
  <c r="G4225" i="7" s="1"/>
  <c r="A4215" i="7"/>
  <c r="A4214" i="7"/>
  <c r="A4213" i="7"/>
  <c r="A4212" i="7"/>
  <c r="A4211" i="7"/>
  <c r="A4210" i="7"/>
  <c r="A4209" i="7"/>
  <c r="A4208" i="7"/>
  <c r="G4207" i="7"/>
  <c r="G4226" i="7" s="1"/>
  <c r="A4207" i="7"/>
  <c r="A4206" i="7"/>
  <c r="A4205" i="7"/>
  <c r="A4204" i="7"/>
  <c r="D4203" i="7"/>
  <c r="C4203" i="7"/>
  <c r="B4203" i="7"/>
  <c r="A4202" i="7"/>
  <c r="A4201" i="7"/>
  <c r="A4200" i="7"/>
  <c r="A4199" i="7"/>
  <c r="A4198" i="7"/>
  <c r="A4197" i="7"/>
  <c r="A4196" i="7"/>
  <c r="A4195" i="7"/>
  <c r="A4194" i="7"/>
  <c r="A4193" i="7"/>
  <c r="A4192" i="7"/>
  <c r="A4191" i="7"/>
  <c r="A4190" i="7"/>
  <c r="G4189" i="7"/>
  <c r="G4191" i="7" s="1"/>
  <c r="G4199" i="7" s="1"/>
  <c r="A4189" i="7"/>
  <c r="A4188" i="7"/>
  <c r="A4187" i="7"/>
  <c r="A4186" i="7"/>
  <c r="A4185" i="7"/>
  <c r="A4184" i="7"/>
  <c r="A4183" i="7"/>
  <c r="A4182" i="7"/>
  <c r="G4181" i="7"/>
  <c r="G4200" i="7" s="1"/>
  <c r="A4181" i="7"/>
  <c r="A4180" i="7"/>
  <c r="A4179" i="7"/>
  <c r="A4178" i="7"/>
  <c r="D4177" i="7"/>
  <c r="C4177" i="7"/>
  <c r="B4177" i="7"/>
  <c r="A4176" i="7"/>
  <c r="A4175" i="7"/>
  <c r="A4174" i="7"/>
  <c r="A4173" i="7"/>
  <c r="A4172" i="7"/>
  <c r="A4171" i="7"/>
  <c r="A4170" i="7"/>
  <c r="A4169" i="7"/>
  <c r="A4168" i="7"/>
  <c r="A4167" i="7"/>
  <c r="A4166" i="7"/>
  <c r="A4165" i="7"/>
  <c r="A4164" i="7"/>
  <c r="G4165" i="7"/>
  <c r="G4173" i="7" s="1"/>
  <c r="A4163" i="7"/>
  <c r="A4162" i="7"/>
  <c r="A4161" i="7"/>
  <c r="A4160" i="7"/>
  <c r="A4159" i="7"/>
  <c r="A4158" i="7"/>
  <c r="A4157" i="7"/>
  <c r="A4156" i="7"/>
  <c r="G4155" i="7"/>
  <c r="G4174" i="7" s="1"/>
  <c r="A4155" i="7"/>
  <c r="A4154" i="7"/>
  <c r="A4153" i="7"/>
  <c r="A4152" i="7"/>
  <c r="D4151" i="7"/>
  <c r="C4151" i="7"/>
  <c r="B4151" i="7"/>
  <c r="A4150" i="7"/>
  <c r="A4149" i="7"/>
  <c r="A4148" i="7"/>
  <c r="A4147" i="7"/>
  <c r="A4146" i="7"/>
  <c r="A4145" i="7"/>
  <c r="A4144" i="7"/>
  <c r="A4143" i="7"/>
  <c r="A4142" i="7"/>
  <c r="A4141" i="7"/>
  <c r="A4140" i="7"/>
  <c r="A4139" i="7"/>
  <c r="A4138" i="7"/>
  <c r="G4139" i="7"/>
  <c r="G4147" i="7" s="1"/>
  <c r="A4137" i="7"/>
  <c r="A4136" i="7"/>
  <c r="A4135" i="7"/>
  <c r="A4134" i="7"/>
  <c r="A4133" i="7"/>
  <c r="A4132" i="7"/>
  <c r="A4131" i="7"/>
  <c r="A4130" i="7"/>
  <c r="G4129" i="7"/>
  <c r="G4148" i="7" s="1"/>
  <c r="A4129" i="7"/>
  <c r="A4128" i="7"/>
  <c r="A4127" i="7"/>
  <c r="A4126" i="7"/>
  <c r="D4125" i="7"/>
  <c r="C4125" i="7"/>
  <c r="B4125" i="7"/>
  <c r="A4124" i="7"/>
  <c r="A4123" i="7"/>
  <c r="A4122" i="7"/>
  <c r="A4121" i="7"/>
  <c r="A4120" i="7"/>
  <c r="A4119" i="7"/>
  <c r="A4118" i="7"/>
  <c r="A4117" i="7"/>
  <c r="A4116" i="7"/>
  <c r="A4115" i="7"/>
  <c r="A4114" i="7"/>
  <c r="A4113" i="7"/>
  <c r="A4112" i="7"/>
  <c r="G4113" i="7"/>
  <c r="G4121" i="7" s="1"/>
  <c r="A4111" i="7"/>
  <c r="A4110" i="7"/>
  <c r="A4109" i="7"/>
  <c r="A4108" i="7"/>
  <c r="A4107" i="7"/>
  <c r="A4106" i="7"/>
  <c r="A4105" i="7"/>
  <c r="A4104" i="7"/>
  <c r="G4103" i="7"/>
  <c r="G4122" i="7" s="1"/>
  <c r="A4103" i="7"/>
  <c r="A4102" i="7"/>
  <c r="A4101" i="7"/>
  <c r="A4100" i="7"/>
  <c r="D4099" i="7"/>
  <c r="C4099" i="7"/>
  <c r="B4099" i="7"/>
  <c r="A4098" i="7"/>
  <c r="A4097" i="7"/>
  <c r="A4096" i="7"/>
  <c r="A4095" i="7"/>
  <c r="A4094" i="7"/>
  <c r="A4093" i="7"/>
  <c r="A4092" i="7"/>
  <c r="A4091" i="7"/>
  <c r="A4090" i="7"/>
  <c r="A4089" i="7"/>
  <c r="A4088" i="7"/>
  <c r="A4087" i="7"/>
  <c r="A4086" i="7"/>
  <c r="G4085" i="7"/>
  <c r="G4087" i="7" s="1"/>
  <c r="G4095" i="7" s="1"/>
  <c r="A4085" i="7"/>
  <c r="A4084" i="7"/>
  <c r="A4083" i="7"/>
  <c r="A4082" i="7"/>
  <c r="A4081" i="7"/>
  <c r="A4080" i="7"/>
  <c r="A4079" i="7"/>
  <c r="A4078" i="7"/>
  <c r="G4077" i="7"/>
  <c r="G4096" i="7" s="1"/>
  <c r="A4077" i="7"/>
  <c r="A4076" i="7"/>
  <c r="A4075" i="7"/>
  <c r="A4074" i="7"/>
  <c r="D4073" i="7"/>
  <c r="C4073" i="7"/>
  <c r="B4073" i="7"/>
  <c r="A4072" i="7"/>
  <c r="A4071" i="7"/>
  <c r="A4070" i="7"/>
  <c r="A4069" i="7"/>
  <c r="A4068" i="7"/>
  <c r="A4067" i="7"/>
  <c r="A4066" i="7"/>
  <c r="A4065" i="7"/>
  <c r="A4064" i="7"/>
  <c r="A4063" i="7"/>
  <c r="A4062" i="7"/>
  <c r="A4061" i="7"/>
  <c r="A4060" i="7"/>
  <c r="G4059" i="7"/>
  <c r="G4061" i="7" s="1"/>
  <c r="G4069" i="7" s="1"/>
  <c r="A4059" i="7"/>
  <c r="A4058" i="7"/>
  <c r="A4057" i="7"/>
  <c r="A4056" i="7"/>
  <c r="A4055" i="7"/>
  <c r="A4054" i="7"/>
  <c r="A4053" i="7"/>
  <c r="A4052" i="7"/>
  <c r="G4051" i="7"/>
  <c r="G4070" i="7" s="1"/>
  <c r="A4051" i="7"/>
  <c r="A4050" i="7"/>
  <c r="A4049" i="7"/>
  <c r="A4048" i="7"/>
  <c r="D4047" i="7"/>
  <c r="C4047" i="7"/>
  <c r="B4047" i="7"/>
  <c r="A4046" i="7"/>
  <c r="A4045" i="7"/>
  <c r="A4044" i="7"/>
  <c r="A4043" i="7"/>
  <c r="A4042" i="7"/>
  <c r="A4041" i="7"/>
  <c r="A4040" i="7"/>
  <c r="A4039" i="7"/>
  <c r="A4038" i="7"/>
  <c r="A4037" i="7"/>
  <c r="A4036" i="7"/>
  <c r="A4035" i="7"/>
  <c r="A4034" i="7"/>
  <c r="G4033" i="7"/>
  <c r="A4033" i="7"/>
  <c r="A4032" i="7"/>
  <c r="A4031" i="7"/>
  <c r="A4030" i="7"/>
  <c r="G4029" i="7"/>
  <c r="G4031" i="7" s="1"/>
  <c r="A4029" i="7"/>
  <c r="A4028" i="7"/>
  <c r="A4027" i="7"/>
  <c r="A4026" i="7"/>
  <c r="A4025" i="7"/>
  <c r="A4024" i="7"/>
  <c r="A4023" i="7"/>
  <c r="A4022" i="7"/>
  <c r="A4021" i="7"/>
  <c r="A4020" i="7"/>
  <c r="G4019" i="7"/>
  <c r="G4021" i="7" s="1"/>
  <c r="G4024" i="7" s="1"/>
  <c r="G4038" i="7" s="1"/>
  <c r="A4019" i="7"/>
  <c r="A4018" i="7"/>
  <c r="D4017" i="7"/>
  <c r="C4017" i="7"/>
  <c r="B4017" i="7"/>
  <c r="A4016" i="7"/>
  <c r="A4015" i="7"/>
  <c r="A4014" i="7"/>
  <c r="A4013" i="7"/>
  <c r="A4012" i="7"/>
  <c r="A4011" i="7"/>
  <c r="A4010" i="7"/>
  <c r="A4009" i="7"/>
  <c r="A4008" i="7"/>
  <c r="A4007" i="7"/>
  <c r="A4006" i="7"/>
  <c r="A4005" i="7"/>
  <c r="A4004" i="7"/>
  <c r="G4003" i="7"/>
  <c r="A4003" i="7"/>
  <c r="A4002" i="7"/>
  <c r="A4001" i="7"/>
  <c r="A4000" i="7"/>
  <c r="G3999" i="7"/>
  <c r="G4001" i="7" s="1"/>
  <c r="A3999" i="7"/>
  <c r="A3998" i="7"/>
  <c r="A3997" i="7"/>
  <c r="A3996" i="7"/>
  <c r="A3995" i="7"/>
  <c r="A3994" i="7"/>
  <c r="A3993" i="7"/>
  <c r="A3992" i="7"/>
  <c r="A3991" i="7"/>
  <c r="A3990" i="7"/>
  <c r="G3989" i="7"/>
  <c r="G3991" i="7" s="1"/>
  <c r="A3989" i="7"/>
  <c r="A3988" i="7"/>
  <c r="D3987" i="7"/>
  <c r="C3987" i="7"/>
  <c r="B3987" i="7"/>
  <c r="A3986" i="7"/>
  <c r="A3985" i="7"/>
  <c r="A3984" i="7"/>
  <c r="A3983" i="7"/>
  <c r="A3982" i="7"/>
  <c r="A3981" i="7"/>
  <c r="A3980" i="7"/>
  <c r="A3979" i="7"/>
  <c r="A3978" i="7"/>
  <c r="A3977" i="7"/>
  <c r="A3976" i="7"/>
  <c r="A3975" i="7"/>
  <c r="A3974" i="7"/>
  <c r="G3973" i="7"/>
  <c r="A3973" i="7"/>
  <c r="A3972" i="7"/>
  <c r="A3971" i="7"/>
  <c r="A3970" i="7"/>
  <c r="G3969" i="7"/>
  <c r="G3971" i="7" s="1"/>
  <c r="A3969" i="7"/>
  <c r="A3968" i="7"/>
  <c r="A3967" i="7"/>
  <c r="A3966" i="7"/>
  <c r="A3965" i="7"/>
  <c r="A3964" i="7"/>
  <c r="A3963" i="7"/>
  <c r="A3962" i="7"/>
  <c r="A3961" i="7"/>
  <c r="A3960" i="7"/>
  <c r="G3959" i="7"/>
  <c r="G3961" i="7" s="1"/>
  <c r="G3964" i="7" s="1"/>
  <c r="G3978" i="7" s="1"/>
  <c r="A3959" i="7"/>
  <c r="A3958" i="7"/>
  <c r="D3957" i="7"/>
  <c r="C3957" i="7"/>
  <c r="B3957" i="7"/>
  <c r="A3956" i="7"/>
  <c r="A3955" i="7"/>
  <c r="A3954" i="7"/>
  <c r="A3953" i="7"/>
  <c r="A3952" i="7"/>
  <c r="A3951" i="7"/>
  <c r="A3950" i="7"/>
  <c r="A3949" i="7"/>
  <c r="A3948" i="7"/>
  <c r="G3947" i="7"/>
  <c r="A3947" i="7"/>
  <c r="A3946" i="7"/>
  <c r="A3945" i="7"/>
  <c r="A3944" i="7"/>
  <c r="G3943" i="7"/>
  <c r="G3945" i="7" s="1"/>
  <c r="A3943" i="7"/>
  <c r="A3942" i="7"/>
  <c r="A3941" i="7"/>
  <c r="A3940" i="7"/>
  <c r="A3939" i="7"/>
  <c r="A3938" i="7"/>
  <c r="A3937" i="7"/>
  <c r="A3936" i="7"/>
  <c r="G3935" i="7"/>
  <c r="G3938" i="7" s="1"/>
  <c r="G3951" i="7" s="1"/>
  <c r="A3935" i="7"/>
  <c r="A3934" i="7"/>
  <c r="A3933" i="7"/>
  <c r="A3932" i="7"/>
  <c r="D3931" i="7"/>
  <c r="C3931" i="7"/>
  <c r="B3931" i="7"/>
  <c r="A3930" i="7"/>
  <c r="A3929" i="7"/>
  <c r="A3928" i="7"/>
  <c r="A3927" i="7"/>
  <c r="A3926" i="7"/>
  <c r="A3925" i="7"/>
  <c r="A3924" i="7"/>
  <c r="A3923" i="7"/>
  <c r="A3922" i="7"/>
  <c r="G3921" i="7"/>
  <c r="A3921" i="7"/>
  <c r="A3920" i="7"/>
  <c r="A3919" i="7"/>
  <c r="A3918" i="7"/>
  <c r="G3917" i="7"/>
  <c r="G3919" i="7" s="1"/>
  <c r="A3917" i="7"/>
  <c r="A3916" i="7"/>
  <c r="A3915" i="7"/>
  <c r="A3914" i="7"/>
  <c r="A3913" i="7"/>
  <c r="A3912" i="7"/>
  <c r="A3911" i="7"/>
  <c r="A3910" i="7"/>
  <c r="G3909" i="7"/>
  <c r="G3928" i="7" s="1"/>
  <c r="A3909" i="7"/>
  <c r="A3908" i="7"/>
  <c r="A3907" i="7"/>
  <c r="A3906" i="7"/>
  <c r="D3905" i="7"/>
  <c r="C3905" i="7"/>
  <c r="B3905" i="7"/>
  <c r="A3904" i="7"/>
  <c r="A3903" i="7"/>
  <c r="A3902" i="7"/>
  <c r="A3901" i="7"/>
  <c r="A3900" i="7"/>
  <c r="A3899" i="7"/>
  <c r="A3898" i="7"/>
  <c r="A3897" i="7"/>
  <c r="A3896" i="7"/>
  <c r="G3895" i="7"/>
  <c r="A3895" i="7"/>
  <c r="A3894" i="7"/>
  <c r="A3893" i="7"/>
  <c r="A3892" i="7"/>
  <c r="G3891" i="7"/>
  <c r="G3893" i="7" s="1"/>
  <c r="A3891" i="7"/>
  <c r="A3890" i="7"/>
  <c r="A3889" i="7"/>
  <c r="A3888" i="7"/>
  <c r="A3887" i="7"/>
  <c r="A3886" i="7"/>
  <c r="A3885" i="7"/>
  <c r="A3884" i="7"/>
  <c r="G3883" i="7"/>
  <c r="G3886" i="7" s="1"/>
  <c r="G3899" i="7" s="1"/>
  <c r="A3883" i="7"/>
  <c r="A3882" i="7"/>
  <c r="A3881" i="7"/>
  <c r="A3880" i="7"/>
  <c r="D3879" i="7"/>
  <c r="C3879" i="7"/>
  <c r="B3879" i="7"/>
  <c r="A3878" i="7"/>
  <c r="A3877" i="7"/>
  <c r="A3876" i="7"/>
  <c r="A3875" i="7"/>
  <c r="A3874" i="7"/>
  <c r="A3873" i="7"/>
  <c r="A3872" i="7"/>
  <c r="A3871" i="7"/>
  <c r="A3870" i="7"/>
  <c r="G3869" i="7"/>
  <c r="A3869" i="7"/>
  <c r="A3868" i="7"/>
  <c r="A3867" i="7"/>
  <c r="A3866" i="7"/>
  <c r="G3865" i="7"/>
  <c r="G3867" i="7" s="1"/>
  <c r="A3865" i="7"/>
  <c r="A3864" i="7"/>
  <c r="A3863" i="7"/>
  <c r="A3862" i="7"/>
  <c r="A3861" i="7"/>
  <c r="A3860" i="7"/>
  <c r="A3859" i="7"/>
  <c r="A3858" i="7"/>
  <c r="G3857" i="7"/>
  <c r="G3860" i="7" s="1"/>
  <c r="G3873" i="7" s="1"/>
  <c r="A3857" i="7"/>
  <c r="A3856" i="7"/>
  <c r="A3855" i="7"/>
  <c r="A3854" i="7"/>
  <c r="D3853" i="7"/>
  <c r="C3853" i="7"/>
  <c r="B3853" i="7"/>
  <c r="A3852" i="7"/>
  <c r="A3851" i="7"/>
  <c r="A3850" i="7"/>
  <c r="A3849" i="7"/>
  <c r="A3848" i="7"/>
  <c r="A3847" i="7"/>
  <c r="A3846" i="7"/>
  <c r="A3845" i="7"/>
  <c r="A3844" i="7"/>
  <c r="G3843" i="7"/>
  <c r="A3843" i="7"/>
  <c r="A3842" i="7"/>
  <c r="A3841" i="7"/>
  <c r="A3840" i="7"/>
  <c r="G3839" i="7"/>
  <c r="G3841" i="7" s="1"/>
  <c r="A3839" i="7"/>
  <c r="A3838" i="7"/>
  <c r="A3837" i="7"/>
  <c r="A3836" i="7"/>
  <c r="A3835" i="7"/>
  <c r="A3834" i="7"/>
  <c r="A3833" i="7"/>
  <c r="A3832" i="7"/>
  <c r="G3831" i="7"/>
  <c r="G3834" i="7" s="1"/>
  <c r="G3847" i="7" s="1"/>
  <c r="A3831" i="7"/>
  <c r="A3830" i="7"/>
  <c r="A3829" i="7"/>
  <c r="A3828" i="7"/>
  <c r="D3827" i="7"/>
  <c r="C3827" i="7"/>
  <c r="B3827" i="7"/>
  <c r="A3826" i="7"/>
  <c r="A3825" i="7"/>
  <c r="A3824" i="7"/>
  <c r="A3823" i="7"/>
  <c r="A3822" i="7"/>
  <c r="A3821" i="7"/>
  <c r="A3820" i="7"/>
  <c r="A3819" i="7"/>
  <c r="A3818" i="7"/>
  <c r="G3817" i="7"/>
  <c r="A3817" i="7"/>
  <c r="A3816" i="7"/>
  <c r="A3815" i="7"/>
  <c r="A3814" i="7"/>
  <c r="G3813" i="7"/>
  <c r="G3815" i="7" s="1"/>
  <c r="A3813" i="7"/>
  <c r="A3812" i="7"/>
  <c r="A3811" i="7"/>
  <c r="A3810" i="7"/>
  <c r="A3809" i="7"/>
  <c r="A3808" i="7"/>
  <c r="A3807" i="7"/>
  <c r="A3806" i="7"/>
  <c r="G3805" i="7"/>
  <c r="G3824" i="7" s="1"/>
  <c r="A3805" i="7"/>
  <c r="A3804" i="7"/>
  <c r="A3803" i="7"/>
  <c r="A3802" i="7"/>
  <c r="D3801" i="7"/>
  <c r="C3801" i="7"/>
  <c r="B3801" i="7"/>
  <c r="A3800" i="7"/>
  <c r="A3799" i="7"/>
  <c r="A3798" i="7"/>
  <c r="A3797" i="7"/>
  <c r="A3796" i="7"/>
  <c r="A3795" i="7"/>
  <c r="A3794" i="7"/>
  <c r="A3793" i="7"/>
  <c r="A3792" i="7"/>
  <c r="G3791" i="7"/>
  <c r="A3791" i="7"/>
  <c r="A3790" i="7"/>
  <c r="A3789" i="7"/>
  <c r="A3788" i="7"/>
  <c r="G3789" i="7"/>
  <c r="A3787" i="7"/>
  <c r="A3786" i="7"/>
  <c r="A3785" i="7"/>
  <c r="A3784" i="7"/>
  <c r="A3783" i="7"/>
  <c r="A3782" i="7"/>
  <c r="A3781" i="7"/>
  <c r="A3780" i="7"/>
  <c r="G3779" i="7"/>
  <c r="G3782" i="7" s="1"/>
  <c r="G3795" i="7" s="1"/>
  <c r="A3779" i="7"/>
  <c r="A3778" i="7"/>
  <c r="A3777" i="7"/>
  <c r="A3776" i="7"/>
  <c r="D3775" i="7"/>
  <c r="C3775" i="7"/>
  <c r="B3775" i="7"/>
  <c r="A3774" i="7"/>
  <c r="A3773" i="7"/>
  <c r="A3772" i="7"/>
  <c r="A3771" i="7"/>
  <c r="A3770" i="7"/>
  <c r="A3769" i="7"/>
  <c r="A3768" i="7"/>
  <c r="A3767" i="7"/>
  <c r="A3766" i="7"/>
  <c r="A3765" i="7"/>
  <c r="A3764" i="7"/>
  <c r="A3763" i="7"/>
  <c r="A3762" i="7"/>
  <c r="G3761" i="7"/>
  <c r="G3763" i="7" s="1"/>
  <c r="G3771" i="7" s="1"/>
  <c r="A3761" i="7"/>
  <c r="A3760" i="7"/>
  <c r="A3759" i="7"/>
  <c r="A3758" i="7"/>
  <c r="A3757" i="7"/>
  <c r="A3756" i="7"/>
  <c r="A3755" i="7"/>
  <c r="A3754" i="7"/>
  <c r="G3753" i="7"/>
  <c r="G3756" i="7" s="1"/>
  <c r="G3769" i="7" s="1"/>
  <c r="A3753" i="7"/>
  <c r="A3752" i="7"/>
  <c r="A3751" i="7"/>
  <c r="A3750" i="7"/>
  <c r="D3749" i="7"/>
  <c r="C3749" i="7"/>
  <c r="B3749" i="7"/>
  <c r="A3748" i="7"/>
  <c r="A3747" i="7"/>
  <c r="A3746" i="7"/>
  <c r="A3745" i="7"/>
  <c r="A3744" i="7"/>
  <c r="A3743" i="7"/>
  <c r="A3742" i="7"/>
  <c r="A3741" i="7"/>
  <c r="A3740" i="7"/>
  <c r="A3739" i="7"/>
  <c r="A3738" i="7"/>
  <c r="A3737" i="7"/>
  <c r="A3736" i="7"/>
  <c r="G3735" i="7"/>
  <c r="G3737" i="7" s="1"/>
  <c r="G3745" i="7" s="1"/>
  <c r="A3735" i="7"/>
  <c r="A3734" i="7"/>
  <c r="A3733" i="7"/>
  <c r="A3732" i="7"/>
  <c r="A3731" i="7"/>
  <c r="A3730" i="7"/>
  <c r="A3729" i="7"/>
  <c r="A3728" i="7"/>
  <c r="G3727" i="7"/>
  <c r="G3730" i="7" s="1"/>
  <c r="G3743" i="7" s="1"/>
  <c r="A3727" i="7"/>
  <c r="A3726" i="7"/>
  <c r="A3725" i="7"/>
  <c r="A3724" i="7"/>
  <c r="D3723" i="7"/>
  <c r="C3723" i="7"/>
  <c r="B3723" i="7"/>
  <c r="A3722" i="7"/>
  <c r="A3721" i="7"/>
  <c r="A3720" i="7"/>
  <c r="A3719" i="7"/>
  <c r="A3718" i="7"/>
  <c r="A3717" i="7"/>
  <c r="A3716" i="7"/>
  <c r="A3715" i="7"/>
  <c r="A3714" i="7"/>
  <c r="A3713" i="7"/>
  <c r="A3712" i="7"/>
  <c r="A3711" i="7"/>
  <c r="A3710" i="7"/>
  <c r="G3709" i="7"/>
  <c r="G3711" i="7" s="1"/>
  <c r="G3719" i="7" s="1"/>
  <c r="A3709" i="7"/>
  <c r="A3708" i="7"/>
  <c r="A3707" i="7"/>
  <c r="A3706" i="7"/>
  <c r="A3705" i="7"/>
  <c r="A3704" i="7"/>
  <c r="A3703" i="7"/>
  <c r="A3702" i="7"/>
  <c r="G3701" i="7"/>
  <c r="G3704" i="7" s="1"/>
  <c r="G3717" i="7" s="1"/>
  <c r="A3701" i="7"/>
  <c r="A3700" i="7"/>
  <c r="A3699" i="7"/>
  <c r="A3698" i="7"/>
  <c r="D3697" i="7"/>
  <c r="C3697" i="7"/>
  <c r="B3697" i="7"/>
  <c r="A3696" i="7"/>
  <c r="A3695" i="7"/>
  <c r="A3694" i="7"/>
  <c r="A3693" i="7"/>
  <c r="A3692" i="7"/>
  <c r="A3691" i="7"/>
  <c r="A3690" i="7"/>
  <c r="A3689" i="7"/>
  <c r="A3688" i="7"/>
  <c r="A3687" i="7"/>
  <c r="A3686" i="7"/>
  <c r="A3685" i="7"/>
  <c r="A3684" i="7"/>
  <c r="G3683" i="7"/>
  <c r="G3685" i="7" s="1"/>
  <c r="G3693" i="7" s="1"/>
  <c r="A3683" i="7"/>
  <c r="A3682" i="7"/>
  <c r="A3681" i="7"/>
  <c r="A3680" i="7"/>
  <c r="A3679" i="7"/>
  <c r="A3678" i="7"/>
  <c r="A3677" i="7"/>
  <c r="A3676" i="7"/>
  <c r="G3675" i="7"/>
  <c r="G3678" i="7" s="1"/>
  <c r="G3691" i="7" s="1"/>
  <c r="A3675" i="7"/>
  <c r="A3674" i="7"/>
  <c r="A3673" i="7"/>
  <c r="A3672" i="7"/>
  <c r="D3671" i="7"/>
  <c r="C3671" i="7"/>
  <c r="B3671" i="7"/>
  <c r="A3670" i="7"/>
  <c r="A3669" i="7"/>
  <c r="A3668" i="7"/>
  <c r="A3667" i="7"/>
  <c r="A3666" i="7"/>
  <c r="A3665" i="7"/>
  <c r="A3664" i="7"/>
  <c r="A3663" i="7"/>
  <c r="A3662" i="7"/>
  <c r="A3661" i="7"/>
  <c r="A3660" i="7"/>
  <c r="A3659" i="7"/>
  <c r="A3658" i="7"/>
  <c r="G3657" i="7"/>
  <c r="G3659" i="7" s="1"/>
  <c r="G3667" i="7" s="1"/>
  <c r="A3657" i="7"/>
  <c r="A3656" i="7"/>
  <c r="A3655" i="7"/>
  <c r="A3654" i="7"/>
  <c r="A3653" i="7"/>
  <c r="A3652" i="7"/>
  <c r="A3651" i="7"/>
  <c r="A3650" i="7"/>
  <c r="G3649" i="7"/>
  <c r="G3652" i="7" s="1"/>
  <c r="G3665" i="7" s="1"/>
  <c r="A3649" i="7"/>
  <c r="A3648" i="7"/>
  <c r="A3647" i="7"/>
  <c r="A3646" i="7"/>
  <c r="D3645" i="7"/>
  <c r="C3645" i="7"/>
  <c r="B3645" i="7"/>
  <c r="A3644" i="7"/>
  <c r="A3643" i="7"/>
  <c r="A3642" i="7"/>
  <c r="A3641" i="7"/>
  <c r="A3640" i="7"/>
  <c r="A3639" i="7"/>
  <c r="A3638" i="7"/>
  <c r="A3637" i="7"/>
  <c r="A3636" i="7"/>
  <c r="A3635" i="7"/>
  <c r="A3634" i="7"/>
  <c r="A3633" i="7"/>
  <c r="A3632" i="7"/>
  <c r="G3631" i="7"/>
  <c r="G3633" i="7" s="1"/>
  <c r="G3641" i="7" s="1"/>
  <c r="A3631" i="7"/>
  <c r="A3630" i="7"/>
  <c r="A3629" i="7"/>
  <c r="A3628" i="7"/>
  <c r="A3627" i="7"/>
  <c r="A3626" i="7"/>
  <c r="A3625" i="7"/>
  <c r="A3624" i="7"/>
  <c r="G3623" i="7"/>
  <c r="G3626" i="7" s="1"/>
  <c r="G3639" i="7" s="1"/>
  <c r="A3623" i="7"/>
  <c r="A3622" i="7"/>
  <c r="A3621" i="7"/>
  <c r="A3620" i="7"/>
  <c r="D3619" i="7"/>
  <c r="C3619" i="7"/>
  <c r="B3619" i="7"/>
  <c r="A3618" i="7"/>
  <c r="A3617" i="7"/>
  <c r="A3616" i="7"/>
  <c r="A3615" i="7"/>
  <c r="A3614" i="7"/>
  <c r="A3613" i="7"/>
  <c r="A3612" i="7"/>
  <c r="A3611" i="7"/>
  <c r="A3610" i="7"/>
  <c r="A3609" i="7"/>
  <c r="A3608" i="7"/>
  <c r="A3607" i="7"/>
  <c r="A3606" i="7"/>
  <c r="G3607" i="7"/>
  <c r="G3615" i="7" s="1"/>
  <c r="A3605" i="7"/>
  <c r="A3604" i="7"/>
  <c r="A3603" i="7"/>
  <c r="A3602" i="7"/>
  <c r="A3601" i="7"/>
  <c r="A3600" i="7"/>
  <c r="A3599" i="7"/>
  <c r="A3598" i="7"/>
  <c r="G3597" i="7"/>
  <c r="G3600" i="7" s="1"/>
  <c r="G3613" i="7" s="1"/>
  <c r="A3597" i="7"/>
  <c r="A3596" i="7"/>
  <c r="A3595" i="7"/>
  <c r="A3594" i="7"/>
  <c r="D3593" i="7"/>
  <c r="C3593" i="7"/>
  <c r="B3593" i="7"/>
  <c r="A3592" i="7"/>
  <c r="A3591" i="7"/>
  <c r="A3590" i="7"/>
  <c r="D3589" i="7"/>
  <c r="C3589" i="7"/>
  <c r="B3589" i="7"/>
  <c r="A3588" i="7"/>
  <c r="A3587" i="7"/>
  <c r="G3586" i="7"/>
  <c r="A3586" i="7"/>
  <c r="A3585" i="7"/>
  <c r="A3584" i="7"/>
  <c r="A3583" i="7"/>
  <c r="A3582" i="7"/>
  <c r="A3581" i="7"/>
  <c r="A3580" i="7"/>
  <c r="A3579" i="7"/>
  <c r="A3578" i="7"/>
  <c r="A3577" i="7"/>
  <c r="A3576" i="7"/>
  <c r="D3575" i="7"/>
  <c r="C3575" i="7"/>
  <c r="B3575" i="7"/>
  <c r="A3574" i="7"/>
  <c r="A3573" i="7"/>
  <c r="G3572" i="7"/>
  <c r="A3572" i="7"/>
  <c r="G3571" i="7"/>
  <c r="A3571" i="7"/>
  <c r="G3570" i="7"/>
  <c r="A3570" i="7"/>
  <c r="A3569" i="7"/>
  <c r="A3568" i="7"/>
  <c r="A3567" i="7"/>
  <c r="A3566" i="7"/>
  <c r="A3565" i="7"/>
  <c r="A3564" i="7"/>
  <c r="A3563" i="7"/>
  <c r="A3562" i="7"/>
  <c r="A3561" i="7"/>
  <c r="A3560" i="7"/>
  <c r="D3559" i="7"/>
  <c r="C3559" i="7"/>
  <c r="B3559" i="7"/>
  <c r="A3558" i="7"/>
  <c r="A3557" i="7"/>
  <c r="A3556" i="7"/>
  <c r="A3555" i="7"/>
  <c r="A3554" i="7"/>
  <c r="A3553" i="7"/>
  <c r="A3552" i="7"/>
  <c r="A3551" i="7"/>
  <c r="A3550" i="7"/>
  <c r="A3549" i="7"/>
  <c r="G3548" i="7"/>
  <c r="G3552" i="7" s="1"/>
  <c r="A3548" i="7"/>
  <c r="A3547" i="7"/>
  <c r="A3546" i="7"/>
  <c r="A3545" i="7"/>
  <c r="A3544" i="7"/>
  <c r="A3543" i="7"/>
  <c r="A3542" i="7"/>
  <c r="A3541" i="7"/>
  <c r="G3540" i="7"/>
  <c r="A3540" i="7"/>
  <c r="A3539" i="7"/>
  <c r="A3538" i="7"/>
  <c r="A3537" i="7"/>
  <c r="A3536" i="7"/>
  <c r="A3535" i="7"/>
  <c r="D3534" i="7"/>
  <c r="C3534" i="7"/>
  <c r="B3534" i="7"/>
  <c r="A3533" i="7"/>
  <c r="A3532" i="7"/>
  <c r="A3531" i="7"/>
  <c r="A3530" i="7"/>
  <c r="A3529" i="7"/>
  <c r="A3528" i="7"/>
  <c r="A3527" i="7"/>
  <c r="A3526" i="7"/>
  <c r="A3525" i="7"/>
  <c r="A3524" i="7"/>
  <c r="G3523" i="7"/>
  <c r="G3527" i="7" s="1"/>
  <c r="A3523" i="7"/>
  <c r="A3522" i="7"/>
  <c r="A3521" i="7"/>
  <c r="A3520" i="7"/>
  <c r="A3519" i="7"/>
  <c r="A3518" i="7"/>
  <c r="A3517" i="7"/>
  <c r="A3516" i="7"/>
  <c r="G3515" i="7"/>
  <c r="A3515" i="7"/>
  <c r="A3514" i="7"/>
  <c r="A3513" i="7"/>
  <c r="A3512" i="7"/>
  <c r="A3511" i="7"/>
  <c r="A3510" i="7"/>
  <c r="D3509" i="7"/>
  <c r="C3509" i="7"/>
  <c r="B3509" i="7"/>
  <c r="G3508" i="7"/>
  <c r="A3508" i="7"/>
  <c r="A3507" i="7"/>
  <c r="G3506" i="7"/>
  <c r="A3506" i="7"/>
  <c r="A3505" i="7"/>
  <c r="A3504" i="7"/>
  <c r="A3503" i="7"/>
  <c r="A3502" i="7"/>
  <c r="A3501" i="7"/>
  <c r="A3500" i="7"/>
  <c r="A3499" i="7"/>
  <c r="A3498" i="7"/>
  <c r="A3497" i="7"/>
  <c r="D3496" i="7"/>
  <c r="C3496" i="7"/>
  <c r="B3496" i="7"/>
  <c r="G3495" i="7"/>
  <c r="A3495" i="7"/>
  <c r="A3494" i="7"/>
  <c r="A3493" i="7"/>
  <c r="G3492" i="7"/>
  <c r="A3492" i="7"/>
  <c r="G3491" i="7"/>
  <c r="A3491" i="7"/>
  <c r="A3490" i="7"/>
  <c r="A3489" i="7"/>
  <c r="G3488" i="7"/>
  <c r="A3488" i="7"/>
  <c r="A3487" i="7"/>
  <c r="G3486" i="7"/>
  <c r="A3486" i="7"/>
  <c r="A3485" i="7"/>
  <c r="A3484" i="7"/>
  <c r="A3483" i="7"/>
  <c r="A3482" i="7"/>
  <c r="A3481" i="7"/>
  <c r="A3480" i="7"/>
  <c r="G3479" i="7"/>
  <c r="A3479" i="7"/>
  <c r="A3478" i="7"/>
  <c r="A3477" i="7"/>
  <c r="D3476" i="7"/>
  <c r="C3476" i="7"/>
  <c r="B3476" i="7"/>
  <c r="A3475" i="7"/>
  <c r="A3474" i="7"/>
  <c r="G3473" i="7"/>
  <c r="A3473" i="7"/>
  <c r="G3472" i="7"/>
  <c r="A3472" i="7"/>
  <c r="A3471" i="7"/>
  <c r="A3470" i="7"/>
  <c r="A3469" i="7"/>
  <c r="A3468" i="7"/>
  <c r="G3467" i="7"/>
  <c r="G3470" i="7" s="1"/>
  <c r="A3467" i="7"/>
  <c r="A3466" i="7"/>
  <c r="A3465" i="7"/>
  <c r="A3464" i="7"/>
  <c r="A3463" i="7"/>
  <c r="D3462" i="7"/>
  <c r="C3462" i="7"/>
  <c r="B3462" i="7"/>
  <c r="A3461" i="7"/>
  <c r="A3460" i="7"/>
  <c r="G3459" i="7"/>
  <c r="A3459" i="7"/>
  <c r="G3458" i="7"/>
  <c r="A3458" i="7"/>
  <c r="A3457" i="7"/>
  <c r="A3456" i="7"/>
  <c r="A3455" i="7"/>
  <c r="A3454" i="7"/>
  <c r="G3453" i="7"/>
  <c r="G3456" i="7" s="1"/>
  <c r="A3453" i="7"/>
  <c r="A3452" i="7"/>
  <c r="A3451" i="7"/>
  <c r="A3450" i="7"/>
  <c r="A3449" i="7"/>
  <c r="D3448" i="7"/>
  <c r="C3448" i="7"/>
  <c r="B3448" i="7"/>
  <c r="A3447" i="7"/>
  <c r="A3446" i="7"/>
  <c r="G3445" i="7"/>
  <c r="A3445" i="7"/>
  <c r="G3444" i="7"/>
  <c r="A3444" i="7"/>
  <c r="A3443" i="7"/>
  <c r="A3442" i="7"/>
  <c r="A3441" i="7"/>
  <c r="A3440" i="7"/>
  <c r="G3439" i="7"/>
  <c r="G3442" i="7" s="1"/>
  <c r="A3439" i="7"/>
  <c r="A3438" i="7"/>
  <c r="A3437" i="7"/>
  <c r="A3436" i="7"/>
  <c r="A3435" i="7"/>
  <c r="D3434" i="7"/>
  <c r="C3434" i="7"/>
  <c r="B3434" i="7"/>
  <c r="A3433" i="7"/>
  <c r="A3432" i="7"/>
  <c r="G3431" i="7"/>
  <c r="A3431" i="7"/>
  <c r="G3430" i="7"/>
  <c r="A3430" i="7"/>
  <c r="A3429" i="7"/>
  <c r="A3428" i="7"/>
  <c r="A3427" i="7"/>
  <c r="A3426" i="7"/>
  <c r="G3425" i="7"/>
  <c r="G3428" i="7" s="1"/>
  <c r="A3425" i="7"/>
  <c r="A3424" i="7"/>
  <c r="A3423" i="7"/>
  <c r="A3422" i="7"/>
  <c r="A3421" i="7"/>
  <c r="D3382" i="7"/>
  <c r="C3382" i="7"/>
  <c r="B3382" i="7"/>
  <c r="G3381" i="7"/>
  <c r="A3381" i="7"/>
  <c r="A3380" i="7"/>
  <c r="G3379" i="7"/>
  <c r="A3379" i="7"/>
  <c r="A3378" i="7"/>
  <c r="A3377" i="7"/>
  <c r="A3376" i="7"/>
  <c r="A3375" i="7"/>
  <c r="A3374" i="7"/>
  <c r="D3373" i="7"/>
  <c r="A3373" i="7" s="1"/>
  <c r="G3372" i="7"/>
  <c r="A3372" i="7"/>
  <c r="A3371" i="7"/>
  <c r="A3370" i="7"/>
  <c r="A3369" i="7"/>
  <c r="G3368" i="7"/>
  <c r="G3370" i="7" s="1"/>
  <c r="A3368" i="7"/>
  <c r="A3367" i="7"/>
  <c r="A3366" i="7"/>
  <c r="A3365" i="7"/>
  <c r="A3364" i="7"/>
  <c r="A3363" i="7"/>
  <c r="A3362" i="7"/>
  <c r="A3361" i="7"/>
  <c r="A3360" i="7"/>
  <c r="A3359" i="7"/>
  <c r="A3358" i="7"/>
  <c r="A3357" i="7"/>
  <c r="A3356" i="7"/>
  <c r="D3355" i="7"/>
  <c r="C3355" i="7"/>
  <c r="B3355" i="7"/>
  <c r="A3354" i="7"/>
  <c r="A3353" i="7"/>
  <c r="A3352" i="7"/>
  <c r="G3329" i="7"/>
  <c r="G3332" i="7" s="1"/>
  <c r="A3351" i="7"/>
  <c r="G3350" i="7"/>
  <c r="A3350" i="7"/>
  <c r="A3349" i="7"/>
  <c r="A3346" i="7"/>
  <c r="A3345" i="7"/>
  <c r="A3344" i="7"/>
  <c r="A3343" i="7"/>
  <c r="A3342" i="7"/>
  <c r="A3341" i="7"/>
  <c r="A3340" i="7"/>
  <c r="A3339" i="7"/>
  <c r="A3338" i="7"/>
  <c r="G3337" i="7"/>
  <c r="A3337" i="7"/>
  <c r="A3336" i="7"/>
  <c r="A3335" i="7"/>
  <c r="A3334" i="7"/>
  <c r="A3333" i="7"/>
  <c r="A3332" i="7"/>
  <c r="A3331" i="7"/>
  <c r="A3330" i="7"/>
  <c r="A3329" i="7"/>
  <c r="A3328" i="7"/>
  <c r="A3327" i="7"/>
  <c r="A3326" i="7"/>
  <c r="A3325" i="7"/>
  <c r="D3324" i="7"/>
  <c r="C3324" i="7"/>
  <c r="B3324" i="7"/>
  <c r="A3323" i="7"/>
  <c r="A3322" i="7"/>
  <c r="A3321" i="7"/>
  <c r="A3320" i="7"/>
  <c r="A3319" i="7"/>
  <c r="G3321" i="7"/>
  <c r="A3318" i="7"/>
  <c r="A3317" i="7"/>
  <c r="A3316" i="7"/>
  <c r="D3315" i="7"/>
  <c r="C3315" i="7"/>
  <c r="B3315" i="7"/>
  <c r="A3314" i="7"/>
  <c r="A3313" i="7"/>
  <c r="A3312" i="7"/>
  <c r="A3311" i="7"/>
  <c r="A3310" i="7"/>
  <c r="G3312" i="7"/>
  <c r="A3309" i="7"/>
  <c r="A3308" i="7"/>
  <c r="A3307" i="7"/>
  <c r="D3306" i="7"/>
  <c r="A3306" i="7" s="1"/>
  <c r="G3305" i="7"/>
  <c r="A3305" i="7"/>
  <c r="A3304" i="7"/>
  <c r="A3303" i="7"/>
  <c r="A3302" i="7"/>
  <c r="A3301" i="7"/>
  <c r="A3300" i="7"/>
  <c r="G3299" i="7"/>
  <c r="G3302" i="7" s="1"/>
  <c r="A3299" i="7"/>
  <c r="A3298" i="7"/>
  <c r="A3297" i="7"/>
  <c r="A3296" i="7"/>
  <c r="A3295" i="7"/>
  <c r="A3294" i="7"/>
  <c r="A3293" i="7"/>
  <c r="A3292" i="7"/>
  <c r="G3291" i="7"/>
  <c r="A3291" i="7"/>
  <c r="A3290" i="7"/>
  <c r="A3289" i="7"/>
  <c r="G3288" i="7"/>
  <c r="A3288" i="7"/>
  <c r="A3287" i="7"/>
  <c r="A3286" i="7"/>
  <c r="D3285" i="7"/>
  <c r="A3285" i="7" s="1"/>
  <c r="G3284" i="7"/>
  <c r="A3284" i="7"/>
  <c r="A3283" i="7"/>
  <c r="A3282" i="7"/>
  <c r="A3281" i="7"/>
  <c r="A3280" i="7"/>
  <c r="A3279" i="7"/>
  <c r="G3278" i="7"/>
  <c r="G3281" i="7" s="1"/>
  <c r="A3278" i="7"/>
  <c r="A3277" i="7"/>
  <c r="A3276" i="7"/>
  <c r="A3275" i="7"/>
  <c r="A3274" i="7"/>
  <c r="A3273" i="7"/>
  <c r="A3272" i="7"/>
  <c r="A3271" i="7"/>
  <c r="G3270" i="7"/>
  <c r="A3270" i="7"/>
  <c r="A3269" i="7"/>
  <c r="A3268" i="7"/>
  <c r="G3267" i="7"/>
  <c r="A3267" i="7"/>
  <c r="A3266" i="7"/>
  <c r="A3265" i="7"/>
  <c r="D3264" i="7"/>
  <c r="C3264" i="7"/>
  <c r="B3264" i="7"/>
  <c r="A3263" i="7"/>
  <c r="A3262" i="7"/>
  <c r="G3261" i="7"/>
  <c r="A3261" i="7"/>
  <c r="A3260" i="7"/>
  <c r="A3259" i="7"/>
  <c r="A3258" i="7"/>
  <c r="A3257" i="7"/>
  <c r="A3256" i="7"/>
  <c r="A3255" i="7"/>
  <c r="A3254" i="7"/>
  <c r="A3253" i="7"/>
  <c r="D3252" i="7"/>
  <c r="C3252" i="7"/>
  <c r="B3252" i="7"/>
  <c r="G3251" i="7"/>
  <c r="A3251" i="7"/>
  <c r="A3250" i="7"/>
  <c r="A3249" i="7"/>
  <c r="A3248" i="7"/>
  <c r="A3247" i="7"/>
  <c r="G3246" i="7"/>
  <c r="G3249" i="7" s="1"/>
  <c r="A3246" i="7"/>
  <c r="A3245" i="7"/>
  <c r="A3244" i="7"/>
  <c r="D3243" i="7"/>
  <c r="C3243" i="7"/>
  <c r="B3243" i="7"/>
  <c r="A3242" i="7"/>
  <c r="A3241" i="7"/>
  <c r="A3240" i="7"/>
  <c r="D3239" i="7"/>
  <c r="C3239" i="7"/>
  <c r="B3239" i="7"/>
  <c r="A3238" i="7"/>
  <c r="A3237" i="7"/>
  <c r="A3236" i="7"/>
  <c r="D3235" i="7"/>
  <c r="C3235" i="7"/>
  <c r="B3235" i="7"/>
  <c r="A3234" i="7"/>
  <c r="A3233" i="7"/>
  <c r="A3232" i="7"/>
  <c r="D3231" i="7"/>
  <c r="C3231" i="7"/>
  <c r="B3231" i="7"/>
  <c r="A3230" i="7"/>
  <c r="A3229" i="7"/>
  <c r="A3228" i="7"/>
  <c r="D3227" i="7"/>
  <c r="C3227" i="7"/>
  <c r="B3227" i="7"/>
  <c r="A3226" i="7"/>
  <c r="A3225" i="7"/>
  <c r="A3224" i="7"/>
  <c r="D3223" i="7"/>
  <c r="C3223" i="7"/>
  <c r="B3223" i="7"/>
  <c r="A3222" i="7"/>
  <c r="A3221" i="7"/>
  <c r="A3220" i="7"/>
  <c r="D3219" i="7"/>
  <c r="C3219" i="7"/>
  <c r="B3219" i="7"/>
  <c r="A3218" i="7"/>
  <c r="A3217" i="7"/>
  <c r="A3216" i="7"/>
  <c r="D3215" i="7"/>
  <c r="C3215" i="7"/>
  <c r="B3215" i="7"/>
  <c r="A3214" i="7"/>
  <c r="A3213" i="7"/>
  <c r="A3212" i="7"/>
  <c r="D3211" i="7"/>
  <c r="C3211" i="7"/>
  <c r="B3211" i="7"/>
  <c r="A3210" i="7"/>
  <c r="A3209" i="7"/>
  <c r="A3208" i="7"/>
  <c r="A3207" i="7"/>
  <c r="A3206" i="7"/>
  <c r="A3205" i="7"/>
  <c r="A3204" i="7"/>
  <c r="A3203" i="7"/>
  <c r="A3202" i="7"/>
  <c r="A3201" i="7"/>
  <c r="A3200" i="7"/>
  <c r="A3199" i="7"/>
  <c r="A3198" i="7"/>
  <c r="G3199" i="7"/>
  <c r="G3207" i="7" s="1"/>
  <c r="A3197" i="7"/>
  <c r="A3196" i="7"/>
  <c r="A3195" i="7"/>
  <c r="A3194" i="7"/>
  <c r="A3193" i="7"/>
  <c r="A3192" i="7"/>
  <c r="A3191" i="7"/>
  <c r="A3190" i="7"/>
  <c r="G3189" i="7"/>
  <c r="G3208" i="7" s="1"/>
  <c r="A3189" i="7"/>
  <c r="A3188" i="7"/>
  <c r="A3187" i="7"/>
  <c r="A3186" i="7"/>
  <c r="D3185" i="7"/>
  <c r="C3185" i="7"/>
  <c r="B3185" i="7"/>
  <c r="A3184" i="7"/>
  <c r="A3183" i="7"/>
  <c r="A3182" i="7"/>
  <c r="A3181" i="7"/>
  <c r="A3180" i="7"/>
  <c r="A3179" i="7"/>
  <c r="A3178" i="7"/>
  <c r="A3177" i="7"/>
  <c r="A3176" i="7"/>
  <c r="A3175" i="7"/>
  <c r="A3174" i="7"/>
  <c r="A3173" i="7"/>
  <c r="A3172" i="7"/>
  <c r="G3173" i="7"/>
  <c r="G3181" i="7" s="1"/>
  <c r="A3171" i="7"/>
  <c r="A3170" i="7"/>
  <c r="A3169" i="7"/>
  <c r="A3168" i="7"/>
  <c r="A3167" i="7"/>
  <c r="A3166" i="7"/>
  <c r="A3165" i="7"/>
  <c r="A3164" i="7"/>
  <c r="G3163" i="7"/>
  <c r="G3182" i="7" s="1"/>
  <c r="A3163" i="7"/>
  <c r="A3162" i="7"/>
  <c r="A3161" i="7"/>
  <c r="A3160" i="7"/>
  <c r="D3159" i="7"/>
  <c r="C3159" i="7"/>
  <c r="B3159" i="7"/>
  <c r="A3158" i="7"/>
  <c r="A3157" i="7"/>
  <c r="A3156" i="7"/>
  <c r="A3155" i="7"/>
  <c r="A3154" i="7"/>
  <c r="A3153" i="7"/>
  <c r="A3152" i="7"/>
  <c r="A3151" i="7"/>
  <c r="A3150" i="7"/>
  <c r="A3149" i="7"/>
  <c r="A3148" i="7"/>
  <c r="A3147" i="7"/>
  <c r="A3146" i="7"/>
  <c r="G3145" i="7"/>
  <c r="G3147" i="7" s="1"/>
  <c r="G3155" i="7" s="1"/>
  <c r="A3145" i="7"/>
  <c r="A3144" i="7"/>
  <c r="A3143" i="7"/>
  <c r="A3142" i="7"/>
  <c r="A3141" i="7"/>
  <c r="A3140" i="7"/>
  <c r="A3139" i="7"/>
  <c r="A3138" i="7"/>
  <c r="G3137" i="7"/>
  <c r="G3156" i="7" s="1"/>
  <c r="A3137" i="7"/>
  <c r="A3136" i="7"/>
  <c r="A3135" i="7"/>
  <c r="A3134" i="7"/>
  <c r="D3133" i="7"/>
  <c r="C3133" i="7"/>
  <c r="B3133" i="7"/>
  <c r="A3132" i="7"/>
  <c r="A3131" i="7"/>
  <c r="A3130" i="7"/>
  <c r="A3129" i="7"/>
  <c r="A3128" i="7"/>
  <c r="A3127" i="7"/>
  <c r="A3126" i="7"/>
  <c r="A3125" i="7"/>
  <c r="A3124" i="7"/>
  <c r="A3123" i="7"/>
  <c r="A3122" i="7"/>
  <c r="A3121" i="7"/>
  <c r="A3120" i="7"/>
  <c r="G3119" i="7"/>
  <c r="G3121" i="7" s="1"/>
  <c r="G3129" i="7" s="1"/>
  <c r="A3119" i="7"/>
  <c r="A3118" i="7"/>
  <c r="A3117" i="7"/>
  <c r="A3116" i="7"/>
  <c r="A3115" i="7"/>
  <c r="A3114" i="7"/>
  <c r="A3113" i="7"/>
  <c r="A3112" i="7"/>
  <c r="G3111" i="7"/>
  <c r="G3130" i="7" s="1"/>
  <c r="A3111" i="7"/>
  <c r="A3110" i="7"/>
  <c r="A3109" i="7"/>
  <c r="A3108" i="7"/>
  <c r="D3107" i="7"/>
  <c r="C3107" i="7"/>
  <c r="B3107" i="7"/>
  <c r="A3106" i="7"/>
  <c r="A3105" i="7"/>
  <c r="G3104" i="7"/>
  <c r="A3104" i="7"/>
  <c r="A3103" i="7"/>
  <c r="A3102" i="7"/>
  <c r="D3101" i="7"/>
  <c r="C3101" i="7"/>
  <c r="B3101" i="7"/>
  <c r="A3100" i="7"/>
  <c r="A3099" i="7"/>
  <c r="A3098" i="7"/>
  <c r="A3097" i="7"/>
  <c r="A3096" i="7"/>
  <c r="A3095" i="7"/>
  <c r="A3094" i="7"/>
  <c r="A3093" i="7"/>
  <c r="A3092" i="7"/>
  <c r="A3091" i="7"/>
  <c r="G3090" i="7"/>
  <c r="G3094" i="7" s="1"/>
  <c r="A3090" i="7"/>
  <c r="A3089" i="7"/>
  <c r="A3088" i="7"/>
  <c r="A3087" i="7"/>
  <c r="A3086" i="7"/>
  <c r="A3085" i="7"/>
  <c r="A3084" i="7"/>
  <c r="A3083" i="7"/>
  <c r="A3082" i="7"/>
  <c r="A3081" i="7"/>
  <c r="A3080" i="7"/>
  <c r="G3079" i="7"/>
  <c r="G3085" i="7" s="1"/>
  <c r="A3079" i="7"/>
  <c r="A3078" i="7"/>
  <c r="A3077" i="7"/>
  <c r="D3076" i="7"/>
  <c r="C3076" i="7"/>
  <c r="B3076" i="7"/>
  <c r="G3075" i="7"/>
  <c r="A3075" i="7"/>
  <c r="A3074" i="7"/>
  <c r="G3073" i="7"/>
  <c r="A3073" i="7"/>
  <c r="A3072" i="7"/>
  <c r="A3071" i="7"/>
  <c r="A3070" i="7"/>
  <c r="A3069" i="7"/>
  <c r="D3068" i="7"/>
  <c r="C3068" i="7"/>
  <c r="B3068" i="7"/>
  <c r="A3067" i="7"/>
  <c r="A3066" i="7"/>
  <c r="G3065" i="7"/>
  <c r="A3065" i="7"/>
  <c r="A3064" i="7"/>
  <c r="A3063" i="7"/>
  <c r="A3062" i="7"/>
  <c r="A3061" i="7"/>
  <c r="A3060" i="7"/>
  <c r="A3059" i="7"/>
  <c r="A3058" i="7"/>
  <c r="A3057" i="7"/>
  <c r="G3056" i="7"/>
  <c r="G3061" i="7" s="1"/>
  <c r="A3056" i="7"/>
  <c r="A3055" i="7"/>
  <c r="D3054" i="7"/>
  <c r="C3054" i="7"/>
  <c r="B3054" i="7"/>
  <c r="G3053" i="7"/>
  <c r="A3053" i="7"/>
  <c r="A3052" i="7"/>
  <c r="A3051" i="7"/>
  <c r="G3050" i="7"/>
  <c r="A3050" i="7"/>
  <c r="A3049" i="7"/>
  <c r="A3048" i="7"/>
  <c r="A3047" i="7"/>
  <c r="A3046" i="7"/>
  <c r="A3045" i="7"/>
  <c r="A3044" i="7"/>
  <c r="D3043" i="7"/>
  <c r="C3043" i="7"/>
  <c r="B3043" i="7"/>
  <c r="A3042" i="7"/>
  <c r="A3041" i="7"/>
  <c r="A3040" i="7"/>
  <c r="A3039" i="7"/>
  <c r="A3038" i="7"/>
  <c r="G3040" i="7"/>
  <c r="A3037" i="7"/>
  <c r="A3036" i="7"/>
  <c r="A3035" i="7"/>
  <c r="D3034" i="7"/>
  <c r="C3034" i="7"/>
  <c r="B3034" i="7"/>
  <c r="A3033" i="7"/>
  <c r="A3032" i="7"/>
  <c r="G3031" i="7"/>
  <c r="A3031" i="7"/>
  <c r="A3030" i="7"/>
  <c r="A3029" i="7"/>
  <c r="A3028" i="7"/>
  <c r="A3027" i="7"/>
  <c r="A3026" i="7"/>
  <c r="D3025" i="7"/>
  <c r="C3025" i="7"/>
  <c r="B3025" i="7"/>
  <c r="A3024" i="7"/>
  <c r="A3023" i="7"/>
  <c r="A3022" i="7"/>
  <c r="A3021" i="7"/>
  <c r="A3020" i="7"/>
  <c r="A3019" i="7"/>
  <c r="A3018" i="7"/>
  <c r="G3017" i="7"/>
  <c r="G3022" i="7" s="1"/>
  <c r="A3017" i="7"/>
  <c r="D3016" i="7"/>
  <c r="C3016" i="7"/>
  <c r="B3016" i="7"/>
  <c r="A3015" i="7"/>
  <c r="A3014" i="7"/>
  <c r="A3013" i="7"/>
  <c r="A3012" i="7"/>
  <c r="A3011" i="7"/>
  <c r="A3010" i="7"/>
  <c r="A3009" i="7"/>
  <c r="A3008" i="7"/>
  <c r="A3007" i="7"/>
  <c r="A3006" i="7"/>
  <c r="G3005" i="7"/>
  <c r="G3012" i="7" s="1"/>
  <c r="A3005" i="7"/>
  <c r="B3004" i="7"/>
  <c r="A3004" i="7" s="1"/>
  <c r="A3003" i="7"/>
  <c r="A3002" i="7"/>
  <c r="A3001" i="7"/>
  <c r="A3000" i="7"/>
  <c r="A2999" i="7"/>
  <c r="A2998" i="7"/>
  <c r="A2997" i="7"/>
  <c r="A2996" i="7"/>
  <c r="A2995" i="7"/>
  <c r="A2994" i="7"/>
  <c r="G2993" i="7"/>
  <c r="G3000" i="7" s="1"/>
  <c r="A2993" i="7"/>
  <c r="D2992" i="7"/>
  <c r="C2992" i="7"/>
  <c r="B2992" i="7"/>
  <c r="A2991" i="7"/>
  <c r="A2990" i="7"/>
  <c r="A2989" i="7"/>
  <c r="A2988" i="7"/>
  <c r="A2987" i="7"/>
  <c r="A2986" i="7"/>
  <c r="A2985" i="7"/>
  <c r="A2984" i="7"/>
  <c r="A2983" i="7"/>
  <c r="A2982" i="7"/>
  <c r="A2981" i="7"/>
  <c r="A2980" i="7"/>
  <c r="A2979" i="7"/>
  <c r="A2978" i="7"/>
  <c r="A2977" i="7"/>
  <c r="A2976" i="7"/>
  <c r="A2975" i="7"/>
  <c r="A2974" i="7"/>
  <c r="A2973" i="7"/>
  <c r="A2972" i="7"/>
  <c r="A2971" i="7"/>
  <c r="A2970" i="7"/>
  <c r="D2969" i="7"/>
  <c r="C2969" i="7"/>
  <c r="B2969" i="7"/>
  <c r="A2968" i="7"/>
  <c r="A2967" i="7"/>
  <c r="A2966" i="7"/>
  <c r="A2965" i="7"/>
  <c r="A2964" i="7"/>
  <c r="A2963" i="7"/>
  <c r="A2962" i="7"/>
  <c r="A2961" i="7"/>
  <c r="A2960" i="7"/>
  <c r="A2959" i="7"/>
  <c r="A2958" i="7"/>
  <c r="A2957" i="7"/>
  <c r="A2956" i="7"/>
  <c r="A2955" i="7"/>
  <c r="A2954" i="7"/>
  <c r="A2953" i="7"/>
  <c r="A2952" i="7"/>
  <c r="A2951" i="7"/>
  <c r="A2950" i="7"/>
  <c r="A2949" i="7"/>
  <c r="A2948" i="7"/>
  <c r="A2947" i="7"/>
  <c r="D2946" i="7"/>
  <c r="C2946" i="7"/>
  <c r="B2946" i="7"/>
  <c r="A2945" i="7"/>
  <c r="A2944" i="7"/>
  <c r="A2943" i="7"/>
  <c r="A2942" i="7"/>
  <c r="A2941" i="7"/>
  <c r="A2940" i="7"/>
  <c r="A2939" i="7"/>
  <c r="A2938" i="7"/>
  <c r="A2937" i="7"/>
  <c r="A2936" i="7"/>
  <c r="A2935" i="7"/>
  <c r="A2934" i="7"/>
  <c r="A2933" i="7"/>
  <c r="A2932" i="7"/>
  <c r="A2931" i="7"/>
  <c r="A2930" i="7"/>
  <c r="A2929" i="7"/>
  <c r="A2928" i="7"/>
  <c r="A2927" i="7"/>
  <c r="A2926" i="7"/>
  <c r="A2925" i="7"/>
  <c r="A2924" i="7"/>
  <c r="A2923" i="7"/>
  <c r="A2922" i="7"/>
  <c r="D2921" i="7"/>
  <c r="C2921" i="7"/>
  <c r="B2921" i="7"/>
  <c r="A2920" i="7"/>
  <c r="A2919" i="7"/>
  <c r="A2918" i="7"/>
  <c r="A2917" i="7"/>
  <c r="A2916" i="7"/>
  <c r="A2915" i="7"/>
  <c r="A2914" i="7"/>
  <c r="A2913" i="7"/>
  <c r="A2912" i="7"/>
  <c r="A2911" i="7"/>
  <c r="A2910" i="7"/>
  <c r="A2909" i="7"/>
  <c r="A2908" i="7"/>
  <c r="A2907" i="7"/>
  <c r="A2906" i="7"/>
  <c r="A2905" i="7"/>
  <c r="G2904" i="7"/>
  <c r="A2904" i="7"/>
  <c r="A2903" i="7"/>
  <c r="A2902" i="7"/>
  <c r="G2901" i="7"/>
  <c r="A2901" i="7"/>
  <c r="A2900" i="7"/>
  <c r="A2899" i="7"/>
  <c r="D2898" i="7"/>
  <c r="C2898" i="7"/>
  <c r="B2898" i="7"/>
  <c r="A2897" i="7"/>
  <c r="A2896" i="7"/>
  <c r="A2895" i="7"/>
  <c r="A2894" i="7"/>
  <c r="A2893" i="7"/>
  <c r="A2892" i="7"/>
  <c r="A2891" i="7"/>
  <c r="A2890" i="7"/>
  <c r="A2889" i="7"/>
  <c r="A2888" i="7"/>
  <c r="A2887" i="7"/>
  <c r="A2886" i="7"/>
  <c r="G2885" i="7"/>
  <c r="A2885" i="7"/>
  <c r="A2884" i="7"/>
  <c r="A2883" i="7"/>
  <c r="A2882" i="7"/>
  <c r="A2880" i="7"/>
  <c r="A2879" i="7"/>
  <c r="A2878" i="7"/>
  <c r="A2877" i="7"/>
  <c r="A2876" i="7"/>
  <c r="D2875" i="7"/>
  <c r="C2875" i="7"/>
  <c r="B2875" i="7"/>
  <c r="A2874" i="7"/>
  <c r="A2873" i="7"/>
  <c r="A2872" i="7"/>
  <c r="A2871" i="7"/>
  <c r="A2870" i="7"/>
  <c r="A2869" i="7"/>
  <c r="A2868" i="7"/>
  <c r="A2867" i="7"/>
  <c r="A2866" i="7"/>
  <c r="A2865" i="7"/>
  <c r="G2864" i="7"/>
  <c r="A2864" i="7"/>
  <c r="A2863" i="7"/>
  <c r="A2862" i="7"/>
  <c r="A2861" i="7"/>
  <c r="A2859" i="7"/>
  <c r="G2858" i="7"/>
  <c r="G2861" i="7" s="1"/>
  <c r="A2858" i="7"/>
  <c r="A2857" i="7"/>
  <c r="A2856" i="7"/>
  <c r="A2855" i="7"/>
  <c r="D2854" i="7"/>
  <c r="C2854" i="7"/>
  <c r="B2854" i="7"/>
  <c r="A2853" i="7"/>
  <c r="A2852" i="7"/>
  <c r="G2851" i="7"/>
  <c r="A2851" i="7"/>
  <c r="A2850" i="7"/>
  <c r="A2849" i="7"/>
  <c r="A2848" i="7"/>
  <c r="A2847" i="7"/>
  <c r="A2846" i="7"/>
  <c r="A2845" i="7"/>
  <c r="A2844" i="7"/>
  <c r="G2843" i="7"/>
  <c r="A2843" i="7"/>
  <c r="A2842" i="7"/>
  <c r="A2841" i="7"/>
  <c r="A2840" i="7"/>
  <c r="A2838" i="7"/>
  <c r="A2837" i="7"/>
  <c r="A2836" i="7"/>
  <c r="A2835" i="7"/>
  <c r="A2834" i="7"/>
  <c r="C2833" i="7"/>
  <c r="B2833" i="7"/>
  <c r="G2832" i="7"/>
  <c r="A2832" i="7"/>
  <c r="A2831" i="7"/>
  <c r="G2830" i="7"/>
  <c r="A2830" i="7"/>
  <c r="A2829" i="7"/>
  <c r="A2828" i="7"/>
  <c r="A2827" i="7"/>
  <c r="A2826" i="7"/>
  <c r="D2825" i="7"/>
  <c r="C2825" i="7"/>
  <c r="B2825" i="7"/>
  <c r="A2824" i="7"/>
  <c r="A2823" i="7"/>
  <c r="A2822" i="7"/>
  <c r="G2821" i="7"/>
  <c r="A2821" i="7"/>
  <c r="G2820" i="7"/>
  <c r="A2820" i="7"/>
  <c r="A2819" i="7"/>
  <c r="A2818" i="7"/>
  <c r="A2817" i="7"/>
  <c r="A2816" i="7"/>
  <c r="A2815" i="7"/>
  <c r="A2814" i="7"/>
  <c r="A2813" i="7"/>
  <c r="A2812" i="7"/>
  <c r="A2811" i="7"/>
  <c r="D2810" i="7"/>
  <c r="C2810" i="7"/>
  <c r="B2810" i="7"/>
  <c r="A2809" i="7"/>
  <c r="A2808" i="7"/>
  <c r="A2807" i="7"/>
  <c r="A2804" i="7"/>
  <c r="A2803" i="7"/>
  <c r="A2802" i="7"/>
  <c r="D2801" i="7"/>
  <c r="C2801" i="7"/>
  <c r="B2801" i="7"/>
  <c r="A2800" i="7"/>
  <c r="A2799" i="7"/>
  <c r="A2798" i="7"/>
  <c r="A2795" i="7"/>
  <c r="A2794" i="7"/>
  <c r="A2793" i="7"/>
  <c r="D2792" i="7"/>
  <c r="C2792" i="7"/>
  <c r="B2792" i="7"/>
  <c r="A2791" i="7"/>
  <c r="A2790" i="7"/>
  <c r="A2789" i="7"/>
  <c r="A2786" i="7"/>
  <c r="A2785" i="7"/>
  <c r="A2784" i="7"/>
  <c r="D2783" i="7"/>
  <c r="C2783" i="7"/>
  <c r="B2783" i="7"/>
  <c r="A2782" i="7"/>
  <c r="A2781" i="7"/>
  <c r="A2780" i="7"/>
  <c r="A2756" i="7"/>
  <c r="A2755" i="7"/>
  <c r="A2754" i="7"/>
  <c r="A2753" i="7"/>
  <c r="A2752" i="7"/>
  <c r="D2751" i="7"/>
  <c r="C2751" i="7"/>
  <c r="B2751" i="7"/>
  <c r="A2750" i="7"/>
  <c r="A2749" i="7"/>
  <c r="A2748" i="7"/>
  <c r="A2747" i="7"/>
  <c r="A2746" i="7"/>
  <c r="A2745" i="7"/>
  <c r="A2744" i="7"/>
  <c r="G2743" i="7"/>
  <c r="G2745" i="7" s="1"/>
  <c r="A2743" i="7"/>
  <c r="G2742" i="7"/>
  <c r="G2744" i="7" s="1"/>
  <c r="A2742" i="7"/>
  <c r="A2736" i="7"/>
  <c r="A2735" i="7"/>
  <c r="A2734" i="7"/>
  <c r="A2733" i="7"/>
  <c r="A2732" i="7"/>
  <c r="A2731" i="7"/>
  <c r="A2730" i="7"/>
  <c r="A2729" i="7"/>
  <c r="A2728" i="7"/>
  <c r="A2727" i="7"/>
  <c r="D2726" i="7"/>
  <c r="C2726" i="7"/>
  <c r="B2726" i="7"/>
  <c r="A2725" i="7"/>
  <c r="A2724" i="7"/>
  <c r="A2723" i="7"/>
  <c r="A2722" i="7"/>
  <c r="G2721" i="7"/>
  <c r="A2721" i="7"/>
  <c r="A2720" i="7"/>
  <c r="A2719" i="7"/>
  <c r="A2718" i="7"/>
  <c r="A2717" i="7"/>
  <c r="A2716" i="7"/>
  <c r="A2715" i="7"/>
  <c r="A2714" i="7"/>
  <c r="A2713" i="7"/>
  <c r="A2712" i="7"/>
  <c r="A2711" i="7"/>
  <c r="D2710" i="7"/>
  <c r="C2710" i="7"/>
  <c r="B2710" i="7"/>
  <c r="A2709" i="7"/>
  <c r="A2708" i="7"/>
  <c r="A2707" i="7"/>
  <c r="A2706" i="7"/>
  <c r="A2705" i="7"/>
  <c r="A2704" i="7"/>
  <c r="A2702" i="7"/>
  <c r="A2701" i="7"/>
  <c r="A2700" i="7"/>
  <c r="A2699" i="7"/>
  <c r="G2707" i="7"/>
  <c r="A2698" i="7"/>
  <c r="A2697" i="7"/>
  <c r="A2696" i="7"/>
  <c r="A2695" i="7"/>
  <c r="A2694" i="7"/>
  <c r="A2693" i="7"/>
  <c r="A2692" i="7"/>
  <c r="A2691" i="7"/>
  <c r="A2690" i="7"/>
  <c r="A2689" i="7"/>
  <c r="A2688" i="7"/>
  <c r="A2687" i="7"/>
  <c r="A2686" i="7"/>
  <c r="A2685" i="7"/>
  <c r="A2684" i="7"/>
  <c r="A2683" i="7"/>
  <c r="A2682" i="7"/>
  <c r="A2681" i="7"/>
  <c r="A2680" i="7"/>
  <c r="A2679" i="7"/>
  <c r="A2678" i="7"/>
  <c r="A2677" i="7"/>
  <c r="A2676" i="7"/>
  <c r="A2675" i="7"/>
  <c r="A2674" i="7"/>
  <c r="A2673" i="7"/>
  <c r="A2672" i="7"/>
  <c r="A2671" i="7"/>
  <c r="A2670" i="7"/>
  <c r="A2669" i="7"/>
  <c r="A2668" i="7"/>
  <c r="A2667" i="7"/>
  <c r="A2666" i="7"/>
  <c r="A2665" i="7"/>
  <c r="A2664" i="7"/>
  <c r="A2663" i="7"/>
  <c r="A2662" i="7"/>
  <c r="A2661" i="7"/>
  <c r="D2660" i="7"/>
  <c r="C2660" i="7"/>
  <c r="B2660" i="7"/>
  <c r="A2659" i="7"/>
  <c r="A2658" i="7"/>
  <c r="A2657" i="7"/>
  <c r="A2656" i="7"/>
  <c r="A2655" i="7"/>
  <c r="A2654" i="7"/>
  <c r="A2652" i="7"/>
  <c r="A2651" i="7"/>
  <c r="A2650" i="7"/>
  <c r="A2649" i="7"/>
  <c r="G2657" i="7"/>
  <c r="A2648" i="7"/>
  <c r="A2647" i="7"/>
  <c r="A2646" i="7"/>
  <c r="A2645" i="7"/>
  <c r="A2644" i="7"/>
  <c r="A2643" i="7"/>
  <c r="A2642" i="7"/>
  <c r="A2641" i="7"/>
  <c r="A2640" i="7"/>
  <c r="A2639" i="7"/>
  <c r="A2638" i="7"/>
  <c r="A2637" i="7"/>
  <c r="A2636" i="7"/>
  <c r="A2635" i="7"/>
  <c r="A2634" i="7"/>
  <c r="A2633" i="7"/>
  <c r="A2632" i="7"/>
  <c r="A2631" i="7"/>
  <c r="A2630" i="7"/>
  <c r="A2629" i="7"/>
  <c r="A2628" i="7"/>
  <c r="A2627" i="7"/>
  <c r="A2626" i="7"/>
  <c r="A2625" i="7"/>
  <c r="A2624" i="7"/>
  <c r="A2623" i="7"/>
  <c r="A2622" i="7"/>
  <c r="A2621" i="7"/>
  <c r="A2620" i="7"/>
  <c r="A2619" i="7"/>
  <c r="A2618" i="7"/>
  <c r="A2617" i="7"/>
  <c r="A2616" i="7"/>
  <c r="A2615" i="7"/>
  <c r="A2614" i="7"/>
  <c r="A2613" i="7"/>
  <c r="A2612" i="7"/>
  <c r="A2611" i="7"/>
  <c r="D2610" i="7"/>
  <c r="C2610" i="7"/>
  <c r="B2610" i="7"/>
  <c r="A2609" i="7"/>
  <c r="A2608" i="7"/>
  <c r="A2607" i="7"/>
  <c r="A2606" i="7"/>
  <c r="A2605" i="7"/>
  <c r="A2604" i="7"/>
  <c r="A2602" i="7"/>
  <c r="A2601" i="7"/>
  <c r="A2600" i="7"/>
  <c r="A2599" i="7"/>
  <c r="A2598" i="7"/>
  <c r="A2597" i="7"/>
  <c r="A2596" i="7"/>
  <c r="A2595" i="7"/>
  <c r="A2594" i="7"/>
  <c r="A2593" i="7"/>
  <c r="A2592" i="7"/>
  <c r="A2591" i="7"/>
  <c r="A2590" i="7"/>
  <c r="A2589" i="7"/>
  <c r="A2588" i="7"/>
  <c r="A2587" i="7"/>
  <c r="A2586" i="7"/>
  <c r="A2585" i="7"/>
  <c r="A2584" i="7"/>
  <c r="A2583" i="7"/>
  <c r="A2582" i="7"/>
  <c r="A2581" i="7"/>
  <c r="A2580" i="7"/>
  <c r="A2579" i="7"/>
  <c r="A2578" i="7"/>
  <c r="A2577" i="7"/>
  <c r="A2576" i="7"/>
  <c r="A2575" i="7"/>
  <c r="A2574" i="7"/>
  <c r="A2573" i="7"/>
  <c r="A2572" i="7"/>
  <c r="A2571" i="7"/>
  <c r="A2570" i="7"/>
  <c r="A2569" i="7"/>
  <c r="A2568" i="7"/>
  <c r="A2567" i="7"/>
  <c r="A2566" i="7"/>
  <c r="A2565" i="7"/>
  <c r="A2564" i="7"/>
  <c r="A2563" i="7"/>
  <c r="A2562" i="7"/>
  <c r="A2561" i="7"/>
  <c r="D2560" i="7"/>
  <c r="C2560" i="7"/>
  <c r="B2560" i="7"/>
  <c r="A2559" i="7"/>
  <c r="A2558" i="7"/>
  <c r="A2557" i="7"/>
  <c r="A2556" i="7"/>
  <c r="A2555" i="7"/>
  <c r="A2554" i="7"/>
  <c r="A2552" i="7"/>
  <c r="A2551" i="7"/>
  <c r="A2550" i="7"/>
  <c r="A2549" i="7"/>
  <c r="G2557" i="7"/>
  <c r="A2548" i="7"/>
  <c r="A2547" i="7"/>
  <c r="A2546" i="7"/>
  <c r="A2545" i="7"/>
  <c r="A2544" i="7"/>
  <c r="A2543" i="7"/>
  <c r="A2542" i="7"/>
  <c r="A2541" i="7"/>
  <c r="A2540" i="7"/>
  <c r="A2539" i="7"/>
  <c r="A2538" i="7"/>
  <c r="A2537" i="7"/>
  <c r="A2536" i="7"/>
  <c r="A2535" i="7"/>
  <c r="A2534" i="7"/>
  <c r="A2533" i="7"/>
  <c r="A2532" i="7"/>
  <c r="A2531" i="7"/>
  <c r="A2530" i="7"/>
  <c r="A2529" i="7"/>
  <c r="A2528" i="7"/>
  <c r="A2527" i="7"/>
  <c r="A2526" i="7"/>
  <c r="A2525" i="7"/>
  <c r="A2524" i="7"/>
  <c r="A2523" i="7"/>
  <c r="A2522" i="7"/>
  <c r="A2521" i="7"/>
  <c r="A2520" i="7"/>
  <c r="A2519" i="7"/>
  <c r="A2518" i="7"/>
  <c r="A2517" i="7"/>
  <c r="A2516" i="7"/>
  <c r="A2515" i="7"/>
  <c r="A2514" i="7"/>
  <c r="A2513" i="7"/>
  <c r="A2512" i="7"/>
  <c r="A2511" i="7"/>
  <c r="D2510" i="7"/>
  <c r="C2510" i="7"/>
  <c r="B2510" i="7"/>
  <c r="A2509" i="7"/>
  <c r="A2508" i="7"/>
  <c r="G2485" i="7"/>
  <c r="G2488" i="7" s="1"/>
  <c r="A2507" i="7"/>
  <c r="G2506" i="7"/>
  <c r="A2506" i="7"/>
  <c r="A2505" i="7"/>
  <c r="A2502" i="7"/>
  <c r="A2501" i="7"/>
  <c r="A2500" i="7"/>
  <c r="A2499" i="7"/>
  <c r="A2498" i="7"/>
  <c r="A2497" i="7"/>
  <c r="A2496" i="7"/>
  <c r="A2495" i="7"/>
  <c r="A2494" i="7"/>
  <c r="G2493" i="7"/>
  <c r="A2493" i="7"/>
  <c r="A2492" i="7"/>
  <c r="A2491" i="7"/>
  <c r="A2490" i="7"/>
  <c r="A2489" i="7"/>
  <c r="A2488" i="7"/>
  <c r="A2487" i="7"/>
  <c r="A2486" i="7"/>
  <c r="A2485" i="7"/>
  <c r="A2484" i="7"/>
  <c r="A2483" i="7"/>
  <c r="A2482" i="7"/>
  <c r="A2481" i="7"/>
  <c r="D2480" i="7"/>
  <c r="C2480" i="7"/>
  <c r="B2480" i="7"/>
  <c r="A2479" i="7"/>
  <c r="A2478" i="7"/>
  <c r="A2477" i="7"/>
  <c r="A2467" i="7"/>
  <c r="A2466" i="7"/>
  <c r="A2465" i="7"/>
  <c r="A2464" i="7"/>
  <c r="A2463" i="7"/>
  <c r="A2462" i="7"/>
  <c r="A2461" i="7"/>
  <c r="A2460" i="7"/>
  <c r="A2459" i="7"/>
  <c r="A2458" i="7"/>
  <c r="A2457" i="7"/>
  <c r="A2456" i="7"/>
  <c r="A2455" i="7"/>
  <c r="A2454" i="7"/>
  <c r="D2453" i="7"/>
  <c r="C2453" i="7"/>
  <c r="B2453" i="7"/>
  <c r="A2452" i="7"/>
  <c r="A2451" i="7"/>
  <c r="A2450" i="7"/>
  <c r="G2449" i="7"/>
  <c r="F2449" i="7"/>
  <c r="A2449" i="7"/>
  <c r="G2448" i="7"/>
  <c r="F2448" i="7"/>
  <c r="A2448" i="7"/>
  <c r="A2447" i="7"/>
  <c r="A2446" i="7"/>
  <c r="A2445" i="7"/>
  <c r="A2444" i="7"/>
  <c r="A2443" i="7"/>
  <c r="A2442" i="7"/>
  <c r="G2441" i="7"/>
  <c r="G2447" i="7" s="1"/>
  <c r="F2441" i="7"/>
  <c r="F2447" i="7" s="1"/>
  <c r="A2441" i="7"/>
  <c r="A2440" i="7"/>
  <c r="A2439" i="7"/>
  <c r="A2438" i="7"/>
  <c r="A2437" i="7"/>
  <c r="A2436" i="7"/>
  <c r="A2435" i="7"/>
  <c r="D2434" i="7"/>
  <c r="C2434" i="7"/>
  <c r="B2434" i="7"/>
  <c r="A2433" i="7"/>
  <c r="A2432" i="7"/>
  <c r="A2431" i="7"/>
  <c r="D2430" i="7"/>
  <c r="C2430" i="7"/>
  <c r="B2430" i="7"/>
  <c r="A2429" i="7"/>
  <c r="A2428" i="7"/>
  <c r="A2427" i="7"/>
  <c r="A2426" i="7"/>
  <c r="A2425" i="7"/>
  <c r="D2395" i="7"/>
  <c r="C2395" i="7"/>
  <c r="B2395" i="7"/>
  <c r="G2394" i="7"/>
  <c r="A2394" i="7"/>
  <c r="A2393" i="7"/>
  <c r="G2392" i="7"/>
  <c r="A2392" i="7"/>
  <c r="A2391" i="7"/>
  <c r="A2390" i="7"/>
  <c r="A2389" i="7"/>
  <c r="A2388" i="7"/>
  <c r="A2387" i="7"/>
  <c r="A2386" i="7"/>
  <c r="A2385" i="7"/>
  <c r="A2384" i="7"/>
  <c r="A2383" i="7"/>
  <c r="D2382" i="7"/>
  <c r="C2382" i="7"/>
  <c r="B2382" i="7"/>
  <c r="A2381" i="7"/>
  <c r="A2380" i="7"/>
  <c r="A2379" i="7"/>
  <c r="A2378" i="7"/>
  <c r="A2377" i="7"/>
  <c r="D2376" i="7"/>
  <c r="C2376" i="7"/>
  <c r="B2376" i="7"/>
  <c r="A2375" i="7"/>
  <c r="A2374" i="7"/>
  <c r="A2373" i="7"/>
  <c r="A2372" i="7"/>
  <c r="A2371" i="7"/>
  <c r="D2370" i="7"/>
  <c r="C2370" i="7"/>
  <c r="B2370" i="7"/>
  <c r="A2369" i="7"/>
  <c r="A2368" i="7"/>
  <c r="A2367" i="7"/>
  <c r="A2366" i="7"/>
  <c r="A2365" i="7"/>
  <c r="D2364" i="7"/>
  <c r="C2364" i="7"/>
  <c r="B2364" i="7"/>
  <c r="A2363" i="7"/>
  <c r="A2362" i="7"/>
  <c r="A2361" i="7"/>
  <c r="A2360" i="7"/>
  <c r="A2359" i="7"/>
  <c r="D2358" i="7"/>
  <c r="C2358" i="7"/>
  <c r="B2358" i="7"/>
  <c r="A2357" i="7"/>
  <c r="A2356" i="7"/>
  <c r="A2355" i="7"/>
  <c r="A2354" i="7"/>
  <c r="A2353" i="7"/>
  <c r="D2352" i="7"/>
  <c r="C2352" i="7"/>
  <c r="B2352" i="7"/>
  <c r="A2351" i="7"/>
  <c r="A2350" i="7"/>
  <c r="A2349" i="7"/>
  <c r="A2348" i="7"/>
  <c r="A2347" i="7"/>
  <c r="D2346" i="7"/>
  <c r="C2346" i="7"/>
  <c r="B2346" i="7"/>
  <c r="A2345" i="7"/>
  <c r="A2344" i="7"/>
  <c r="A2343" i="7"/>
  <c r="A2342" i="7"/>
  <c r="A2341" i="7"/>
  <c r="D2340" i="7"/>
  <c r="C2340" i="7"/>
  <c r="B2340" i="7"/>
  <c r="A2339" i="7"/>
  <c r="A2338" i="7"/>
  <c r="A2337" i="7"/>
  <c r="A2336" i="7"/>
  <c r="A2335" i="7"/>
  <c r="D2334" i="7"/>
  <c r="C2334" i="7"/>
  <c r="B2334" i="7"/>
  <c r="A2333" i="7"/>
  <c r="A2332" i="7"/>
  <c r="A2331" i="7"/>
  <c r="A2330" i="7"/>
  <c r="A2329" i="7"/>
  <c r="D2328" i="7"/>
  <c r="C2328" i="7"/>
  <c r="B2328" i="7"/>
  <c r="A2327" i="7"/>
  <c r="A2326" i="7"/>
  <c r="A2325" i="7"/>
  <c r="A2324" i="7"/>
  <c r="A2323" i="7"/>
  <c r="C2322" i="7"/>
  <c r="B2322" i="7"/>
  <c r="G2321" i="7"/>
  <c r="A2321" i="7"/>
  <c r="G2320" i="7"/>
  <c r="A2320" i="7"/>
  <c r="A2319" i="7"/>
  <c r="A2318" i="7"/>
  <c r="A2317" i="7"/>
  <c r="C2316" i="7"/>
  <c r="B2316" i="7"/>
  <c r="A2315" i="7"/>
  <c r="A2314" i="7"/>
  <c r="A2313" i="7"/>
  <c r="G2312" i="7"/>
  <c r="A2312" i="7"/>
  <c r="A2311" i="7"/>
  <c r="C2310" i="7"/>
  <c r="B2310" i="7"/>
  <c r="A2309" i="7"/>
  <c r="A2308" i="7"/>
  <c r="A2307" i="7"/>
  <c r="G2306" i="7"/>
  <c r="A2306" i="7"/>
  <c r="A2305" i="7"/>
  <c r="B2304" i="7"/>
  <c r="G2300" i="7"/>
  <c r="C2300" i="7"/>
  <c r="A2299" i="7"/>
  <c r="B2298" i="7"/>
  <c r="G2294" i="7"/>
  <c r="C2294" i="7"/>
  <c r="A2294" i="7" s="1"/>
  <c r="A2293" i="7"/>
  <c r="B2292" i="7"/>
  <c r="C2289" i="7"/>
  <c r="C2291" i="7" s="1"/>
  <c r="A2291" i="7" s="1"/>
  <c r="G2288" i="7"/>
  <c r="C2288" i="7"/>
  <c r="C2290" i="7" s="1"/>
  <c r="A2290" i="7" s="1"/>
  <c r="A2287" i="7"/>
  <c r="B2286" i="7"/>
  <c r="C2283" i="7"/>
  <c r="A2283" i="7" s="1"/>
  <c r="G2282" i="7"/>
  <c r="C2282" i="7"/>
  <c r="A2282" i="7" s="1"/>
  <c r="A2281" i="7"/>
  <c r="D2280" i="7"/>
  <c r="B2280" i="7"/>
  <c r="G2276" i="7"/>
  <c r="C2276" i="7"/>
  <c r="A2276" i="7" s="1"/>
  <c r="A2275" i="7"/>
  <c r="C2274" i="7"/>
  <c r="B2274" i="7"/>
  <c r="A2273" i="7"/>
  <c r="A2272" i="7"/>
  <c r="A2271" i="7"/>
  <c r="G2270" i="7"/>
  <c r="A2270" i="7"/>
  <c r="A2269" i="7"/>
  <c r="C2268" i="7"/>
  <c r="B2268" i="7"/>
  <c r="A2267" i="7"/>
  <c r="A2266" i="7"/>
  <c r="A2265" i="7"/>
  <c r="G2264" i="7"/>
  <c r="A2264" i="7"/>
  <c r="A2263" i="7"/>
  <c r="B2262" i="7"/>
  <c r="G2258" i="7"/>
  <c r="C2258" i="7"/>
  <c r="A2257" i="7"/>
  <c r="B2256" i="7"/>
  <c r="G2252" i="7"/>
  <c r="C2252" i="7"/>
  <c r="C2253" i="7" s="1"/>
  <c r="A2253" i="7" s="1"/>
  <c r="A2251" i="7"/>
  <c r="B2250" i="7"/>
  <c r="C2247" i="7"/>
  <c r="C2249" i="7" s="1"/>
  <c r="A2249" i="7" s="1"/>
  <c r="G2246" i="7"/>
  <c r="C2246" i="7"/>
  <c r="A2245" i="7"/>
  <c r="B2244" i="7"/>
  <c r="C2241" i="7"/>
  <c r="A2241" i="7" s="1"/>
  <c r="G2240" i="7"/>
  <c r="C2240" i="7"/>
  <c r="A2240" i="7" s="1"/>
  <c r="A2239" i="7"/>
  <c r="D2238" i="7"/>
  <c r="B2238" i="7"/>
  <c r="G2234" i="7"/>
  <c r="C2234" i="7"/>
  <c r="A2234" i="7" s="1"/>
  <c r="A2233" i="7"/>
  <c r="C2232" i="7"/>
  <c r="B2232" i="7"/>
  <c r="A2231" i="7"/>
  <c r="A2230" i="7"/>
  <c r="A2229" i="7"/>
  <c r="G2228" i="7"/>
  <c r="A2228" i="7"/>
  <c r="A2227" i="7"/>
  <c r="C2226" i="7"/>
  <c r="B2226" i="7"/>
  <c r="A2225" i="7"/>
  <c r="A2224" i="7"/>
  <c r="A2223" i="7"/>
  <c r="G2222" i="7"/>
  <c r="A2222" i="7"/>
  <c r="A2221" i="7"/>
  <c r="B2220" i="7"/>
  <c r="G2216" i="7"/>
  <c r="C2216" i="7"/>
  <c r="A2215" i="7"/>
  <c r="B2214" i="7"/>
  <c r="G2210" i="7"/>
  <c r="C2210" i="7"/>
  <c r="A2210" i="7" s="1"/>
  <c r="A2209" i="7"/>
  <c r="B2208" i="7"/>
  <c r="C2205" i="7"/>
  <c r="C2207" i="7" s="1"/>
  <c r="G2204" i="7"/>
  <c r="C2204" i="7"/>
  <c r="C2206" i="7" s="1"/>
  <c r="A2206" i="7" s="1"/>
  <c r="A2203" i="7"/>
  <c r="B2202" i="7"/>
  <c r="C2199" i="7"/>
  <c r="A2199" i="7" s="1"/>
  <c r="G2198" i="7"/>
  <c r="C2198" i="7"/>
  <c r="C2200" i="7" s="1"/>
  <c r="A2200" i="7" s="1"/>
  <c r="A2197" i="7"/>
  <c r="D2196" i="7"/>
  <c r="C2196" i="7"/>
  <c r="B2196" i="7"/>
  <c r="A2195" i="7"/>
  <c r="A2194" i="7"/>
  <c r="A2193" i="7"/>
  <c r="G2192" i="7"/>
  <c r="A2192" i="7"/>
  <c r="A2191" i="7"/>
  <c r="C2190" i="7"/>
  <c r="B2190" i="7"/>
  <c r="A2189" i="7"/>
  <c r="A2188" i="7"/>
  <c r="A2187" i="7"/>
  <c r="G2186" i="7"/>
  <c r="A2186" i="7"/>
  <c r="A2185" i="7"/>
  <c r="C2184" i="7"/>
  <c r="B2184" i="7"/>
  <c r="A2183" i="7"/>
  <c r="A2182" i="7"/>
  <c r="A2181" i="7"/>
  <c r="G2180" i="7"/>
  <c r="A2180" i="7"/>
  <c r="A2179" i="7"/>
  <c r="C2178" i="7"/>
  <c r="B2178" i="7"/>
  <c r="A2177" i="7"/>
  <c r="A2176" i="7"/>
  <c r="A2175" i="7"/>
  <c r="G2174" i="7"/>
  <c r="A2174" i="7"/>
  <c r="A2173" i="7"/>
  <c r="C2172" i="7"/>
  <c r="B2172" i="7"/>
  <c r="A2171" i="7"/>
  <c r="A2170" i="7"/>
  <c r="A2169" i="7"/>
  <c r="G2168" i="7"/>
  <c r="A2168" i="7"/>
  <c r="A2167" i="7"/>
  <c r="C2166" i="7"/>
  <c r="B2166" i="7"/>
  <c r="A2165" i="7"/>
  <c r="A2164" i="7"/>
  <c r="A2163" i="7"/>
  <c r="G2162" i="7"/>
  <c r="A2162" i="7"/>
  <c r="A2161" i="7"/>
  <c r="B2160" i="7"/>
  <c r="G2156" i="7"/>
  <c r="C2156" i="7"/>
  <c r="A2156" i="7" s="1"/>
  <c r="A2155" i="7"/>
  <c r="D2154" i="7"/>
  <c r="B2154" i="7"/>
  <c r="G2150" i="7"/>
  <c r="C2150" i="7"/>
  <c r="A2150" i="7" s="1"/>
  <c r="A2149" i="7"/>
  <c r="C2148" i="7"/>
  <c r="B2148" i="7"/>
  <c r="A2147" i="7"/>
  <c r="A2146" i="7"/>
  <c r="A2145" i="7"/>
  <c r="G2144" i="7"/>
  <c r="A2144" i="7"/>
  <c r="A2143" i="7"/>
  <c r="C2142" i="7"/>
  <c r="B2142" i="7"/>
  <c r="A2141" i="7"/>
  <c r="A2140" i="7"/>
  <c r="A2139" i="7"/>
  <c r="G2138" i="7"/>
  <c r="A2138" i="7"/>
  <c r="A2137" i="7"/>
  <c r="B2136" i="7"/>
  <c r="G2132" i="7"/>
  <c r="C2132" i="7"/>
  <c r="C2133" i="7" s="1"/>
  <c r="A2131" i="7"/>
  <c r="B2130" i="7"/>
  <c r="G2126" i="7"/>
  <c r="C2126" i="7"/>
  <c r="C2127" i="7" s="1"/>
  <c r="A2125" i="7"/>
  <c r="B2124" i="7"/>
  <c r="C2121" i="7"/>
  <c r="C2123" i="7" s="1"/>
  <c r="G2120" i="7"/>
  <c r="C2120" i="7"/>
  <c r="C2122" i="7" s="1"/>
  <c r="A2122" i="7" s="1"/>
  <c r="A2119" i="7"/>
  <c r="B2118" i="7"/>
  <c r="C2115" i="7"/>
  <c r="C2117" i="7" s="1"/>
  <c r="G2114" i="7"/>
  <c r="C2114" i="7"/>
  <c r="C2116" i="7" s="1"/>
  <c r="A2116" i="7" s="1"/>
  <c r="A2113" i="7"/>
  <c r="D2112" i="7"/>
  <c r="B2112" i="7"/>
  <c r="G2108" i="7"/>
  <c r="C2108" i="7"/>
  <c r="A2108" i="7" s="1"/>
  <c r="A2107" i="7"/>
  <c r="C2106" i="7"/>
  <c r="B2106" i="7"/>
  <c r="A2105" i="7"/>
  <c r="A2104" i="7"/>
  <c r="A2103" i="7"/>
  <c r="G2102" i="7"/>
  <c r="A2102" i="7"/>
  <c r="A2101" i="7"/>
  <c r="C2100" i="7"/>
  <c r="B2100" i="7"/>
  <c r="A2099" i="7"/>
  <c r="A2098" i="7"/>
  <c r="A2097" i="7"/>
  <c r="G2096" i="7"/>
  <c r="A2096" i="7"/>
  <c r="A2095" i="7"/>
  <c r="B2094" i="7"/>
  <c r="G2090" i="7"/>
  <c r="C2090" i="7"/>
  <c r="C2091" i="7" s="1"/>
  <c r="A2089" i="7"/>
  <c r="B2088" i="7"/>
  <c r="G2084" i="7"/>
  <c r="C2084" i="7"/>
  <c r="C2085" i="7" s="1"/>
  <c r="A2083" i="7"/>
  <c r="B2082" i="7"/>
  <c r="C2079" i="7"/>
  <c r="C2081" i="7" s="1"/>
  <c r="G2078" i="7"/>
  <c r="C2078" i="7"/>
  <c r="C2080" i="7" s="1"/>
  <c r="A2080" i="7" s="1"/>
  <c r="A2077" i="7"/>
  <c r="B2076" i="7"/>
  <c r="C2073" i="7"/>
  <c r="C2075" i="7" s="1"/>
  <c r="G2072" i="7"/>
  <c r="C2072" i="7"/>
  <c r="C2074" i="7" s="1"/>
  <c r="A2074" i="7" s="1"/>
  <c r="A2071" i="7"/>
  <c r="D2070" i="7"/>
  <c r="B2070" i="7"/>
  <c r="G2066" i="7"/>
  <c r="C2066" i="7"/>
  <c r="A2066" i="7" s="1"/>
  <c r="A2065" i="7"/>
  <c r="C2064" i="7"/>
  <c r="B2064" i="7"/>
  <c r="A2063" i="7"/>
  <c r="A2062" i="7"/>
  <c r="A2061" i="7"/>
  <c r="G2060" i="7"/>
  <c r="A2060" i="7"/>
  <c r="A2059" i="7"/>
  <c r="C2058" i="7"/>
  <c r="B2058" i="7"/>
  <c r="A2057" i="7"/>
  <c r="A2056" i="7"/>
  <c r="A2055" i="7"/>
  <c r="G2054" i="7"/>
  <c r="A2054" i="7"/>
  <c r="A2053" i="7"/>
  <c r="B2052" i="7"/>
  <c r="G2048" i="7"/>
  <c r="C2048" i="7"/>
  <c r="C2049" i="7" s="1"/>
  <c r="A2047" i="7"/>
  <c r="B2046" i="7"/>
  <c r="G2042" i="7"/>
  <c r="C2042" i="7"/>
  <c r="C2043" i="7" s="1"/>
  <c r="A2041" i="7"/>
  <c r="B2040" i="7"/>
  <c r="C2037" i="7"/>
  <c r="C2039" i="7" s="1"/>
  <c r="G2036" i="7"/>
  <c r="C2036" i="7"/>
  <c r="C2038" i="7" s="1"/>
  <c r="A2038" i="7" s="1"/>
  <c r="A2035" i="7"/>
  <c r="B2034" i="7"/>
  <c r="C2031" i="7"/>
  <c r="C2033" i="7" s="1"/>
  <c r="G2030" i="7"/>
  <c r="C2030" i="7"/>
  <c r="C2032" i="7" s="1"/>
  <c r="A2032" i="7" s="1"/>
  <c r="A2029" i="7"/>
  <c r="D2028" i="7"/>
  <c r="C2028" i="7"/>
  <c r="B2028" i="7"/>
  <c r="A2027" i="7"/>
  <c r="A2026" i="7"/>
  <c r="A2025" i="7"/>
  <c r="G2024" i="7"/>
  <c r="A2024" i="7"/>
  <c r="A2023" i="7"/>
  <c r="C2022" i="7"/>
  <c r="B2022" i="7"/>
  <c r="A2021" i="7"/>
  <c r="A2020" i="7"/>
  <c r="A2019" i="7"/>
  <c r="G2018" i="7"/>
  <c r="A2018" i="7"/>
  <c r="A2017" i="7"/>
  <c r="C2016" i="7"/>
  <c r="B2016" i="7"/>
  <c r="A2015" i="7"/>
  <c r="A2014" i="7"/>
  <c r="A2013" i="7"/>
  <c r="G2012" i="7"/>
  <c r="A2012" i="7"/>
  <c r="A2011" i="7"/>
  <c r="C2010" i="7"/>
  <c r="B2010" i="7"/>
  <c r="A2009" i="7"/>
  <c r="A2008" i="7"/>
  <c r="A2007" i="7"/>
  <c r="G2006" i="7"/>
  <c r="A2006" i="7"/>
  <c r="A2005" i="7"/>
  <c r="C2004" i="7"/>
  <c r="B2004" i="7"/>
  <c r="A2003" i="7"/>
  <c r="A2002" i="7"/>
  <c r="A2001" i="7"/>
  <c r="G2000" i="7"/>
  <c r="A2000" i="7"/>
  <c r="A1999" i="7"/>
  <c r="C1998" i="7"/>
  <c r="B1998" i="7"/>
  <c r="A1997" i="7"/>
  <c r="A1996" i="7"/>
  <c r="A1995" i="7"/>
  <c r="G1994" i="7"/>
  <c r="A1994" i="7"/>
  <c r="A1993" i="7"/>
  <c r="C1992" i="7"/>
  <c r="B1992" i="7"/>
  <c r="A1991" i="7"/>
  <c r="A1990" i="7"/>
  <c r="A1989" i="7"/>
  <c r="G1988" i="7"/>
  <c r="A1988" i="7"/>
  <c r="A1987" i="7"/>
  <c r="D1986" i="7"/>
  <c r="C1986" i="7"/>
  <c r="B1986" i="7"/>
  <c r="A1985" i="7"/>
  <c r="A1984" i="7"/>
  <c r="A1983" i="7"/>
  <c r="G1982" i="7"/>
  <c r="A1982" i="7"/>
  <c r="A1981" i="7"/>
  <c r="D1980" i="7"/>
  <c r="C1980" i="7"/>
  <c r="B1980" i="7"/>
  <c r="A1979" i="7"/>
  <c r="A1978" i="7"/>
  <c r="A1977" i="7"/>
  <c r="D1976" i="7"/>
  <c r="C1976" i="7"/>
  <c r="B1976" i="7"/>
  <c r="A1975" i="7"/>
  <c r="A1974" i="7"/>
  <c r="A1973" i="7"/>
  <c r="D1972" i="7"/>
  <c r="C1972" i="7"/>
  <c r="B1972" i="7"/>
  <c r="A1971" i="7"/>
  <c r="A1970" i="7"/>
  <c r="G1969" i="7"/>
  <c r="A1969" i="7"/>
  <c r="A1968" i="7"/>
  <c r="G1967" i="7"/>
  <c r="G1968" i="7" s="1"/>
  <c r="A1967" i="7"/>
  <c r="D1966" i="7"/>
  <c r="C1966" i="7"/>
  <c r="B1966" i="7"/>
  <c r="A1965" i="7"/>
  <c r="A1964" i="7"/>
  <c r="G1963" i="7"/>
  <c r="A1963" i="7"/>
  <c r="A1962" i="7"/>
  <c r="G1961" i="7"/>
  <c r="G1962" i="7" s="1"/>
  <c r="A1961" i="7"/>
  <c r="D1960" i="7"/>
  <c r="C1960" i="7"/>
  <c r="B1960" i="7"/>
  <c r="A1959" i="7"/>
  <c r="A1958" i="7"/>
  <c r="G1957" i="7"/>
  <c r="A1957" i="7"/>
  <c r="A1956" i="7"/>
  <c r="G1955" i="7"/>
  <c r="G1956" i="7" s="1"/>
  <c r="A1955" i="7"/>
  <c r="D1954" i="7"/>
  <c r="C1954" i="7"/>
  <c r="B1954" i="7"/>
  <c r="A1953" i="7"/>
  <c r="A1952" i="7"/>
  <c r="G1951" i="7"/>
  <c r="A1951" i="7"/>
  <c r="A1950" i="7"/>
  <c r="G1949" i="7"/>
  <c r="G1950" i="7" s="1"/>
  <c r="A1949" i="7"/>
  <c r="D1948" i="7"/>
  <c r="C1948" i="7"/>
  <c r="B1948" i="7"/>
  <c r="A1947" i="7"/>
  <c r="A1946" i="7"/>
  <c r="A1945" i="7"/>
  <c r="D1944" i="7"/>
  <c r="C1944" i="7"/>
  <c r="B1944" i="7"/>
  <c r="A1943" i="7"/>
  <c r="A1942" i="7"/>
  <c r="A1941" i="7"/>
  <c r="D1940" i="7"/>
  <c r="C1940" i="7"/>
  <c r="B1940" i="7"/>
  <c r="A1939" i="7"/>
  <c r="A1938" i="7"/>
  <c r="D1937" i="7"/>
  <c r="C1937" i="7"/>
  <c r="B1937" i="7"/>
  <c r="A1936" i="7"/>
  <c r="A1935" i="7"/>
  <c r="G1934" i="7"/>
  <c r="A1934" i="7"/>
  <c r="G1933" i="7"/>
  <c r="A1933" i="7"/>
  <c r="A1932" i="7"/>
  <c r="A1931" i="7"/>
  <c r="A1930" i="7"/>
  <c r="A1929" i="7"/>
  <c r="C1928" i="7"/>
  <c r="B1928" i="7"/>
  <c r="G1927" i="7"/>
  <c r="A1927" i="7"/>
  <c r="A1926" i="7"/>
  <c r="G1925" i="7"/>
  <c r="A1925" i="7"/>
  <c r="A1924" i="7"/>
  <c r="A1923" i="7"/>
  <c r="A1922" i="7"/>
  <c r="A1921" i="7"/>
  <c r="A1920" i="7"/>
  <c r="A1919" i="7"/>
  <c r="A1918" i="7"/>
  <c r="D1917" i="7"/>
  <c r="C1917" i="7"/>
  <c r="B1917" i="7"/>
  <c r="A1916" i="7"/>
  <c r="A1915" i="7"/>
  <c r="A1914" i="7"/>
  <c r="G1913" i="7"/>
  <c r="A1913" i="7"/>
  <c r="A1912" i="7"/>
  <c r="A1911" i="7"/>
  <c r="A1910" i="7"/>
  <c r="A1909" i="7"/>
  <c r="A1908" i="7"/>
  <c r="A1907" i="7"/>
  <c r="A1906" i="7"/>
  <c r="A1905" i="7"/>
  <c r="A1904" i="7"/>
  <c r="D1903" i="7"/>
  <c r="A1903" i="7" s="1"/>
  <c r="G1902" i="7"/>
  <c r="A1902" i="7"/>
  <c r="A1901" i="7"/>
  <c r="G1900" i="7"/>
  <c r="A1900" i="7"/>
  <c r="A1899" i="7"/>
  <c r="A1898" i="7"/>
  <c r="A1897" i="7"/>
  <c r="A1896" i="7"/>
  <c r="A1895" i="7"/>
  <c r="A1894" i="7"/>
  <c r="A1893" i="7"/>
  <c r="A1892" i="7"/>
  <c r="A1891" i="7"/>
  <c r="A1890" i="7"/>
  <c r="A1889" i="7"/>
  <c r="A1888" i="7"/>
  <c r="A1887" i="7"/>
  <c r="A1886" i="7"/>
  <c r="D1885" i="7"/>
  <c r="C1885" i="7"/>
  <c r="B1885" i="7"/>
  <c r="G1884" i="7"/>
  <c r="A1884" i="7"/>
  <c r="A1883" i="7"/>
  <c r="G1882" i="7"/>
  <c r="A1882" i="7"/>
  <c r="A1881" i="7"/>
  <c r="A1880" i="7"/>
  <c r="A1879" i="7"/>
  <c r="A1878" i="7"/>
  <c r="D1877" i="7"/>
  <c r="C1877" i="7"/>
  <c r="B1877" i="7"/>
  <c r="G1876" i="7"/>
  <c r="A1876" i="7"/>
  <c r="A1875" i="7"/>
  <c r="G1874" i="7"/>
  <c r="A1874" i="7"/>
  <c r="A1873" i="7"/>
  <c r="A1872" i="7"/>
  <c r="A1871" i="7"/>
  <c r="A1870" i="7"/>
  <c r="D1869" i="7"/>
  <c r="C1869" i="7"/>
  <c r="B1869" i="7"/>
  <c r="A1868" i="7"/>
  <c r="A1867" i="7"/>
  <c r="A1866" i="7"/>
  <c r="A1865" i="7"/>
  <c r="A1864" i="7"/>
  <c r="G1866" i="7"/>
  <c r="A1863" i="7"/>
  <c r="G1862" i="7"/>
  <c r="A1862" i="7"/>
  <c r="A1861" i="7"/>
  <c r="A1859" i="7"/>
  <c r="A1858" i="7"/>
  <c r="A1857" i="7"/>
  <c r="A1856" i="7"/>
  <c r="A1855" i="7"/>
  <c r="A1854" i="7"/>
  <c r="A1853" i="7"/>
  <c r="A1852" i="7"/>
  <c r="A1851" i="7"/>
  <c r="D1850" i="7"/>
  <c r="C1850" i="7"/>
  <c r="B1850" i="7"/>
  <c r="A1849" i="7"/>
  <c r="A1848" i="7"/>
  <c r="A1847" i="7"/>
  <c r="A1846" i="7"/>
  <c r="A1845" i="7"/>
  <c r="G1847" i="7"/>
  <c r="A1844" i="7"/>
  <c r="G1843" i="7"/>
  <c r="A1843" i="7"/>
  <c r="A1842" i="7"/>
  <c r="A1840" i="7"/>
  <c r="A1839" i="7"/>
  <c r="A1838" i="7"/>
  <c r="A1837" i="7"/>
  <c r="A1836" i="7"/>
  <c r="A1835" i="7"/>
  <c r="A1834" i="7"/>
  <c r="A1833" i="7"/>
  <c r="A1832" i="7"/>
  <c r="D1831" i="7"/>
  <c r="C1831" i="7"/>
  <c r="B1831" i="7"/>
  <c r="A1830" i="7"/>
  <c r="A1829" i="7"/>
  <c r="A1828" i="7"/>
  <c r="A1827" i="7"/>
  <c r="A1826" i="7"/>
  <c r="G1828" i="7"/>
  <c r="A1825" i="7"/>
  <c r="G1824" i="7"/>
  <c r="A1824" i="7"/>
  <c r="A1823" i="7"/>
  <c r="A1821" i="7"/>
  <c r="A1820" i="7"/>
  <c r="A1819" i="7"/>
  <c r="A1818" i="7"/>
  <c r="A1817" i="7"/>
  <c r="A1816" i="7"/>
  <c r="A1815" i="7"/>
  <c r="A1814" i="7"/>
  <c r="A1813" i="7"/>
  <c r="D1812" i="7"/>
  <c r="C1812" i="7"/>
  <c r="B1812" i="7"/>
  <c r="A1811" i="7"/>
  <c r="A1810" i="7"/>
  <c r="A1809" i="7"/>
  <c r="A1808" i="7"/>
  <c r="A1807" i="7"/>
  <c r="G1809" i="7"/>
  <c r="A1806" i="7"/>
  <c r="G1805" i="7"/>
  <c r="A1805" i="7"/>
  <c r="A1804" i="7"/>
  <c r="A1802" i="7"/>
  <c r="A1801" i="7"/>
  <c r="A1800" i="7"/>
  <c r="A1799" i="7"/>
  <c r="A1798" i="7"/>
  <c r="A1797" i="7"/>
  <c r="A1796" i="7"/>
  <c r="A1795" i="7"/>
  <c r="A1794" i="7"/>
  <c r="D1793" i="7"/>
  <c r="C1793" i="7"/>
  <c r="B1793" i="7"/>
  <c r="A1792" i="7"/>
  <c r="A1791" i="7"/>
  <c r="A1790" i="7"/>
  <c r="A1789" i="7"/>
  <c r="A1788" i="7"/>
  <c r="G1790" i="7"/>
  <c r="A1787" i="7"/>
  <c r="G1786" i="7"/>
  <c r="A1786" i="7"/>
  <c r="A1785" i="7"/>
  <c r="A1783" i="7"/>
  <c r="A1782" i="7"/>
  <c r="A1781" i="7"/>
  <c r="A1780" i="7"/>
  <c r="A1779" i="7"/>
  <c r="A1778" i="7"/>
  <c r="A1777" i="7"/>
  <c r="A1776" i="7"/>
  <c r="A1775" i="7"/>
  <c r="D1774" i="7"/>
  <c r="C1774" i="7"/>
  <c r="B1774" i="7"/>
  <c r="A1773" i="7"/>
  <c r="A1772" i="7"/>
  <c r="A1771" i="7"/>
  <c r="A1770" i="7"/>
  <c r="A1769" i="7"/>
  <c r="G1771" i="7"/>
  <c r="A1768" i="7"/>
  <c r="G1767" i="7"/>
  <c r="A1767" i="7"/>
  <c r="A1766" i="7"/>
  <c r="A1764" i="7"/>
  <c r="A1763" i="7"/>
  <c r="A1762" i="7"/>
  <c r="A1761" i="7"/>
  <c r="A1760" i="7"/>
  <c r="A1759" i="7"/>
  <c r="A1758" i="7"/>
  <c r="A1757" i="7"/>
  <c r="A1756" i="7"/>
  <c r="D1755" i="7"/>
  <c r="C1755" i="7"/>
  <c r="B1755" i="7"/>
  <c r="A1754" i="7"/>
  <c r="A1753" i="7"/>
  <c r="A1752" i="7"/>
  <c r="A1751" i="7"/>
  <c r="A1750" i="7"/>
  <c r="G1752" i="7"/>
  <c r="A1749" i="7"/>
  <c r="G1748" i="7"/>
  <c r="A1748" i="7"/>
  <c r="A1747" i="7"/>
  <c r="A1745" i="7"/>
  <c r="A1744" i="7"/>
  <c r="A1743" i="7"/>
  <c r="A1742" i="7"/>
  <c r="A1741" i="7"/>
  <c r="A1740" i="7"/>
  <c r="A1739" i="7"/>
  <c r="A1738" i="7"/>
  <c r="A1737" i="7"/>
  <c r="D1736" i="7"/>
  <c r="C1736" i="7"/>
  <c r="B1736" i="7"/>
  <c r="A1735" i="7"/>
  <c r="A1734" i="7"/>
  <c r="A1733" i="7"/>
  <c r="A1732" i="7"/>
  <c r="A1731" i="7"/>
  <c r="G1733" i="7"/>
  <c r="A1730" i="7"/>
  <c r="G1729" i="7"/>
  <c r="A1729" i="7"/>
  <c r="A1728" i="7"/>
  <c r="A1726" i="7"/>
  <c r="A1725" i="7"/>
  <c r="A1724" i="7"/>
  <c r="A1723" i="7"/>
  <c r="A1722" i="7"/>
  <c r="A1721" i="7"/>
  <c r="A1720" i="7"/>
  <c r="A1719" i="7"/>
  <c r="A1718" i="7"/>
  <c r="D1717" i="7"/>
  <c r="C1717" i="7"/>
  <c r="B1717" i="7"/>
  <c r="A1716" i="7"/>
  <c r="A1715" i="7"/>
  <c r="A1714" i="7"/>
  <c r="G1714" i="7"/>
  <c r="A1713" i="7"/>
  <c r="A1712" i="7"/>
  <c r="A1710" i="7"/>
  <c r="A1709" i="7"/>
  <c r="A1708" i="7"/>
  <c r="A1707" i="7"/>
  <c r="D1706" i="7"/>
  <c r="C1706" i="7"/>
  <c r="B1706" i="7"/>
  <c r="A1705" i="7"/>
  <c r="A1704" i="7"/>
  <c r="A1703" i="7"/>
  <c r="G1703" i="7"/>
  <c r="A1702" i="7"/>
  <c r="A1701" i="7"/>
  <c r="A1699" i="7"/>
  <c r="A1698" i="7"/>
  <c r="A1697" i="7"/>
  <c r="A1696" i="7"/>
  <c r="D1695" i="7"/>
  <c r="C1695" i="7"/>
  <c r="B1695" i="7"/>
  <c r="A1694" i="7"/>
  <c r="A1693" i="7"/>
  <c r="A1692" i="7"/>
  <c r="G1692" i="7"/>
  <c r="A1691" i="7"/>
  <c r="A1690" i="7"/>
  <c r="A1688" i="7"/>
  <c r="A1687" i="7"/>
  <c r="A1686" i="7"/>
  <c r="A1685" i="7"/>
  <c r="D1684" i="7"/>
  <c r="C1684" i="7"/>
  <c r="B1684" i="7"/>
  <c r="A1683" i="7"/>
  <c r="A1682" i="7"/>
  <c r="A1681" i="7"/>
  <c r="G1681" i="7"/>
  <c r="A1680" i="7"/>
  <c r="A1679" i="7"/>
  <c r="A1677" i="7"/>
  <c r="A1676" i="7"/>
  <c r="A1675" i="7"/>
  <c r="A1674" i="7"/>
  <c r="D1673" i="7"/>
  <c r="C1673" i="7"/>
  <c r="B1673" i="7"/>
  <c r="A1672" i="7"/>
  <c r="A1671" i="7"/>
  <c r="A1670" i="7"/>
  <c r="G1670" i="7"/>
  <c r="A1669" i="7"/>
  <c r="A1668" i="7"/>
  <c r="A1666" i="7"/>
  <c r="A1665" i="7"/>
  <c r="A1664" i="7"/>
  <c r="A1663" i="7"/>
  <c r="D1662" i="7"/>
  <c r="C1662" i="7"/>
  <c r="B1662" i="7"/>
  <c r="A1661" i="7"/>
  <c r="A1660" i="7"/>
  <c r="A1659" i="7"/>
  <c r="G1659" i="7"/>
  <c r="A1658" i="7"/>
  <c r="A1657" i="7"/>
  <c r="A1655" i="7"/>
  <c r="A1654" i="7"/>
  <c r="A1653" i="7"/>
  <c r="A1652" i="7"/>
  <c r="D1651" i="7"/>
  <c r="C1651" i="7"/>
  <c r="B1651" i="7"/>
  <c r="A1650" i="7"/>
  <c r="A1649" i="7"/>
  <c r="A1648" i="7"/>
  <c r="G1648" i="7"/>
  <c r="A1647" i="7"/>
  <c r="A1646" i="7"/>
  <c r="A1644" i="7"/>
  <c r="A1643" i="7"/>
  <c r="A1642" i="7"/>
  <c r="A1641" i="7"/>
  <c r="D1640" i="7"/>
  <c r="C1640" i="7"/>
  <c r="B1640" i="7"/>
  <c r="A1639" i="7"/>
  <c r="A1638" i="7"/>
  <c r="A1637" i="7"/>
  <c r="G1637" i="7"/>
  <c r="A1636" i="7"/>
  <c r="A1635" i="7"/>
  <c r="A1633" i="7"/>
  <c r="A1632" i="7"/>
  <c r="A1631" i="7"/>
  <c r="A1630" i="7"/>
  <c r="D1629" i="7"/>
  <c r="C1629" i="7"/>
  <c r="B1629" i="7"/>
  <c r="A1628" i="7"/>
  <c r="A1627" i="7"/>
  <c r="A1626" i="7"/>
  <c r="G1626" i="7"/>
  <c r="A1625" i="7"/>
  <c r="A1624" i="7"/>
  <c r="A1622" i="7"/>
  <c r="A1621" i="7"/>
  <c r="A1620" i="7"/>
  <c r="A1619" i="7"/>
  <c r="D1618" i="7"/>
  <c r="C1618" i="7"/>
  <c r="B1618" i="7"/>
  <c r="A1617" i="7"/>
  <c r="A1616" i="7"/>
  <c r="A1615" i="7"/>
  <c r="G1615" i="7"/>
  <c r="A1614" i="7"/>
  <c r="A1613" i="7"/>
  <c r="A1611" i="7"/>
  <c r="A1610" i="7"/>
  <c r="A1609" i="7"/>
  <c r="A1608" i="7"/>
  <c r="D1607" i="7"/>
  <c r="C1607" i="7"/>
  <c r="B1607" i="7"/>
  <c r="A1606" i="7"/>
  <c r="A1605" i="7"/>
  <c r="A1604" i="7"/>
  <c r="A1603" i="7"/>
  <c r="A1602" i="7"/>
  <c r="A1600" i="7"/>
  <c r="A1599" i="7"/>
  <c r="A1598" i="7"/>
  <c r="A1597" i="7"/>
  <c r="D1596" i="7"/>
  <c r="C1596" i="7"/>
  <c r="B1596" i="7"/>
  <c r="A1595" i="7"/>
  <c r="A1594" i="7"/>
  <c r="A1593" i="7"/>
  <c r="G1593" i="7"/>
  <c r="A1592" i="7"/>
  <c r="A1591" i="7"/>
  <c r="A1589" i="7"/>
  <c r="A1588" i="7"/>
  <c r="A1587" i="7"/>
  <c r="A1586" i="7"/>
  <c r="D1585" i="7"/>
  <c r="C1585" i="7"/>
  <c r="B1585" i="7"/>
  <c r="A1584" i="7"/>
  <c r="A1583" i="7"/>
  <c r="A1582" i="7"/>
  <c r="A1581" i="7"/>
  <c r="G1578" i="7"/>
  <c r="G1576" i="7" s="1"/>
  <c r="A1580" i="7"/>
  <c r="A1579" i="7"/>
  <c r="A1578" i="7"/>
  <c r="G1577" i="7"/>
  <c r="A1577" i="7"/>
  <c r="A1576" i="7"/>
  <c r="A1574" i="7"/>
  <c r="A1573" i="7"/>
  <c r="A1572" i="7"/>
  <c r="A1571" i="7"/>
  <c r="A1570" i="7"/>
  <c r="A1569" i="7"/>
  <c r="A1568" i="7"/>
  <c r="A1567" i="7"/>
  <c r="A1566" i="7"/>
  <c r="D1565" i="7"/>
  <c r="C1565" i="7"/>
  <c r="B1565" i="7"/>
  <c r="A1564" i="7"/>
  <c r="A1563" i="7"/>
  <c r="A1562" i="7"/>
  <c r="A1561" i="7"/>
  <c r="G1561" i="7"/>
  <c r="A1560" i="7"/>
  <c r="A1559" i="7"/>
  <c r="A1558" i="7"/>
  <c r="G1557" i="7"/>
  <c r="A1557" i="7"/>
  <c r="A1556" i="7"/>
  <c r="A1554" i="7"/>
  <c r="A1553" i="7"/>
  <c r="A1552" i="7"/>
  <c r="A1551" i="7"/>
  <c r="A1550" i="7"/>
  <c r="A1549" i="7"/>
  <c r="A1548" i="7"/>
  <c r="A1547" i="7"/>
  <c r="A1546" i="7"/>
  <c r="D1545" i="7"/>
  <c r="C1545" i="7"/>
  <c r="B1545" i="7"/>
  <c r="A1544" i="7"/>
  <c r="A1543" i="7"/>
  <c r="A1542" i="7"/>
  <c r="A1541" i="7"/>
  <c r="G1538" i="7"/>
  <c r="G1536" i="7" s="1"/>
  <c r="A1540" i="7"/>
  <c r="A1539" i="7"/>
  <c r="A1538" i="7"/>
  <c r="G1537" i="7"/>
  <c r="A1537" i="7"/>
  <c r="A1536" i="7"/>
  <c r="A1534" i="7"/>
  <c r="A1533" i="7"/>
  <c r="A1532" i="7"/>
  <c r="A1531" i="7"/>
  <c r="A1530" i="7"/>
  <c r="A1529" i="7"/>
  <c r="A1528" i="7"/>
  <c r="A1527" i="7"/>
  <c r="A1526" i="7"/>
  <c r="D1525" i="7"/>
  <c r="C1525" i="7"/>
  <c r="B1525" i="7"/>
  <c r="A1524" i="7"/>
  <c r="A1523" i="7"/>
  <c r="A1522" i="7"/>
  <c r="A1521" i="7"/>
  <c r="G1518" i="7"/>
  <c r="G1516" i="7" s="1"/>
  <c r="A1520" i="7"/>
  <c r="A1519" i="7"/>
  <c r="A1518" i="7"/>
  <c r="G1517" i="7"/>
  <c r="A1517" i="7"/>
  <c r="A1516" i="7"/>
  <c r="A1514" i="7"/>
  <c r="A1513" i="7"/>
  <c r="A1512" i="7"/>
  <c r="A1511" i="7"/>
  <c r="A1510" i="7"/>
  <c r="A1509" i="7"/>
  <c r="A1508" i="7"/>
  <c r="A1507" i="7"/>
  <c r="A1506" i="7"/>
  <c r="D1505" i="7"/>
  <c r="C1505" i="7"/>
  <c r="B1505" i="7"/>
  <c r="A1504" i="7"/>
  <c r="A1503" i="7"/>
  <c r="A1502" i="7"/>
  <c r="A1501" i="7"/>
  <c r="G1498" i="7"/>
  <c r="G1496" i="7" s="1"/>
  <c r="A1500" i="7"/>
  <c r="A1499" i="7"/>
  <c r="A1498" i="7"/>
  <c r="G1497" i="7"/>
  <c r="A1497" i="7"/>
  <c r="A1496" i="7"/>
  <c r="A1494" i="7"/>
  <c r="A1493" i="7"/>
  <c r="A1492" i="7"/>
  <c r="A1491" i="7"/>
  <c r="A1490" i="7"/>
  <c r="A1489" i="7"/>
  <c r="A1488" i="7"/>
  <c r="A1487" i="7"/>
  <c r="A1486" i="7"/>
  <c r="D1485" i="7"/>
  <c r="C1485" i="7"/>
  <c r="B1485" i="7"/>
  <c r="A1484" i="7"/>
  <c r="A1483" i="7"/>
  <c r="A1482" i="7"/>
  <c r="A1481" i="7"/>
  <c r="G1478" i="7"/>
  <c r="G1476" i="7" s="1"/>
  <c r="A1480" i="7"/>
  <c r="A1479" i="7"/>
  <c r="A1478" i="7"/>
  <c r="G1477" i="7"/>
  <c r="A1477" i="7"/>
  <c r="A1476" i="7"/>
  <c r="A1474" i="7"/>
  <c r="A1473" i="7"/>
  <c r="A1472" i="7"/>
  <c r="A1471" i="7"/>
  <c r="A1470" i="7"/>
  <c r="A1469" i="7"/>
  <c r="A1468" i="7"/>
  <c r="A1467" i="7"/>
  <c r="A1466" i="7"/>
  <c r="D1465" i="7"/>
  <c r="C1465" i="7"/>
  <c r="B1465" i="7"/>
  <c r="A1464" i="7"/>
  <c r="A1463" i="7"/>
  <c r="A1462" i="7"/>
  <c r="A1461" i="7"/>
  <c r="G1458" i="7"/>
  <c r="G1456" i="7" s="1"/>
  <c r="A1460" i="7"/>
  <c r="A1459" i="7"/>
  <c r="A1458" i="7"/>
  <c r="G1457" i="7"/>
  <c r="A1457" i="7"/>
  <c r="A1456" i="7"/>
  <c r="A1454" i="7"/>
  <c r="A1453" i="7"/>
  <c r="A1452" i="7"/>
  <c r="A1451" i="7"/>
  <c r="A1450" i="7"/>
  <c r="A1449" i="7"/>
  <c r="A1448" i="7"/>
  <c r="A1447" i="7"/>
  <c r="A1446" i="7"/>
  <c r="D1445" i="7"/>
  <c r="C1445" i="7"/>
  <c r="B1445" i="7"/>
  <c r="A1444" i="7"/>
  <c r="A1443" i="7"/>
  <c r="A1442" i="7"/>
  <c r="A1441" i="7"/>
  <c r="G1438" i="7"/>
  <c r="G1436" i="7" s="1"/>
  <c r="A1440" i="7"/>
  <c r="A1439" i="7"/>
  <c r="A1438" i="7"/>
  <c r="G1437" i="7"/>
  <c r="A1437" i="7"/>
  <c r="A1436" i="7"/>
  <c r="A1434" i="7"/>
  <c r="A1433" i="7"/>
  <c r="A1432" i="7"/>
  <c r="A1431" i="7"/>
  <c r="A1430" i="7"/>
  <c r="A1429" i="7"/>
  <c r="A1428" i="7"/>
  <c r="A1427" i="7"/>
  <c r="A1426" i="7"/>
  <c r="D1425" i="7"/>
  <c r="C1425" i="7"/>
  <c r="B1425" i="7"/>
  <c r="A1424" i="7"/>
  <c r="A1423" i="7"/>
  <c r="G1422" i="7"/>
  <c r="A1422" i="7"/>
  <c r="G1421" i="7"/>
  <c r="A1421" i="7"/>
  <c r="A1420" i="7"/>
  <c r="A1415" i="7"/>
  <c r="A1414" i="7"/>
  <c r="A1413" i="7"/>
  <c r="A1412" i="7"/>
  <c r="A1411" i="7"/>
  <c r="A1410" i="7"/>
  <c r="A1409" i="7"/>
  <c r="D1408" i="7"/>
  <c r="C1408" i="7"/>
  <c r="B1408" i="7"/>
  <c r="A1407" i="7"/>
  <c r="A1406" i="7"/>
  <c r="A1405" i="7"/>
  <c r="G1404" i="7"/>
  <c r="A1404" i="7"/>
  <c r="G1403" i="7"/>
  <c r="A1403" i="7"/>
  <c r="A1402" i="7"/>
  <c r="A1397" i="7"/>
  <c r="A1396" i="7"/>
  <c r="A1395" i="7"/>
  <c r="A1394" i="7"/>
  <c r="A1393" i="7"/>
  <c r="A1392" i="7"/>
  <c r="A1391" i="7"/>
  <c r="D1390" i="7"/>
  <c r="C1390" i="7"/>
  <c r="B1390" i="7"/>
  <c r="A1389" i="7"/>
  <c r="A1388" i="7"/>
  <c r="G1387" i="7"/>
  <c r="A1387" i="7"/>
  <c r="G1386" i="7"/>
  <c r="A1386" i="7"/>
  <c r="A1385" i="7"/>
  <c r="A1380" i="7"/>
  <c r="A1379" i="7"/>
  <c r="A1378" i="7"/>
  <c r="A1377" i="7"/>
  <c r="A1376" i="7"/>
  <c r="A1375" i="7"/>
  <c r="A1374" i="7"/>
  <c r="D1373" i="7"/>
  <c r="C1373" i="7"/>
  <c r="B1373" i="7"/>
  <c r="A1372" i="7"/>
  <c r="A1371" i="7"/>
  <c r="G1370" i="7"/>
  <c r="A1370" i="7"/>
  <c r="G1369" i="7"/>
  <c r="A1369" i="7"/>
  <c r="A1368" i="7"/>
  <c r="A1367" i="7"/>
  <c r="A1366" i="7"/>
  <c r="A1365" i="7"/>
  <c r="A1364" i="7"/>
  <c r="A1363" i="7"/>
  <c r="A1362" i="7"/>
  <c r="A1361" i="7"/>
  <c r="D1360" i="7"/>
  <c r="C1360" i="7"/>
  <c r="B1360" i="7"/>
  <c r="A1359" i="7"/>
  <c r="A1358" i="7"/>
  <c r="G1357" i="7"/>
  <c r="A1357" i="7"/>
  <c r="G1356" i="7"/>
  <c r="A1356" i="7"/>
  <c r="A1355" i="7"/>
  <c r="A1354" i="7"/>
  <c r="A1353" i="7"/>
  <c r="A1352" i="7"/>
  <c r="A1351" i="7"/>
  <c r="A1350" i="7"/>
  <c r="A1349" i="7"/>
  <c r="A1348" i="7"/>
  <c r="D1347" i="7"/>
  <c r="C1347" i="7"/>
  <c r="B1347" i="7"/>
  <c r="A1346" i="7"/>
  <c r="A1345" i="7"/>
  <c r="G1344" i="7"/>
  <c r="A1344" i="7"/>
  <c r="A1343" i="7"/>
  <c r="A1342" i="7"/>
  <c r="A1341" i="7"/>
  <c r="A1340" i="7"/>
  <c r="A1339" i="7"/>
  <c r="A1338" i="7"/>
  <c r="A1337" i="7"/>
  <c r="D1336" i="7"/>
  <c r="C1336" i="7"/>
  <c r="B1336" i="7"/>
  <c r="A1335" i="7"/>
  <c r="A1334" i="7"/>
  <c r="G1333" i="7"/>
  <c r="A1333" i="7"/>
  <c r="A1332" i="7"/>
  <c r="A1331" i="7"/>
  <c r="A1330" i="7"/>
  <c r="A1329" i="7"/>
  <c r="A1328" i="7"/>
  <c r="A1327" i="7"/>
  <c r="A1326" i="7"/>
  <c r="D1325" i="7"/>
  <c r="C1325" i="7"/>
  <c r="B1325" i="7"/>
  <c r="A1324" i="7"/>
  <c r="A1323" i="7"/>
  <c r="G1322" i="7"/>
  <c r="A1322" i="7"/>
  <c r="A1321" i="7"/>
  <c r="A1320" i="7"/>
  <c r="A1319" i="7"/>
  <c r="A1318" i="7"/>
  <c r="A1317" i="7"/>
  <c r="A1316" i="7"/>
  <c r="A1315" i="7"/>
  <c r="D1314" i="7"/>
  <c r="C1314" i="7"/>
  <c r="B1314" i="7"/>
  <c r="G1313" i="7"/>
  <c r="A1313" i="7"/>
  <c r="A1312" i="7"/>
  <c r="A1311" i="7"/>
  <c r="A1310" i="7"/>
  <c r="A1309" i="7"/>
  <c r="A1308" i="7"/>
  <c r="A1307" i="7"/>
  <c r="A1304" i="7"/>
  <c r="G1303" i="7"/>
  <c r="G1311" i="7" s="1"/>
  <c r="A1303" i="7"/>
  <c r="A1302" i="7"/>
  <c r="A1301" i="7"/>
  <c r="G1300" i="7"/>
  <c r="A1300" i="7"/>
  <c r="G1299" i="7"/>
  <c r="A1299" i="7"/>
  <c r="A1298" i="7"/>
  <c r="A1297" i="7"/>
  <c r="A1296" i="7"/>
  <c r="D1295" i="7"/>
  <c r="C1295" i="7"/>
  <c r="B1295" i="7"/>
  <c r="A1294" i="7"/>
  <c r="A1293" i="7"/>
  <c r="A1292" i="7"/>
  <c r="A1291" i="7"/>
  <c r="A1290" i="7"/>
  <c r="A1289" i="7"/>
  <c r="A1288" i="7"/>
  <c r="A1285" i="7"/>
  <c r="G1284" i="7"/>
  <c r="G1292" i="7" s="1"/>
  <c r="A1284" i="7"/>
  <c r="A1283" i="7"/>
  <c r="A1282" i="7"/>
  <c r="G1281" i="7"/>
  <c r="A1281" i="7"/>
  <c r="G1280" i="7"/>
  <c r="A1280" i="7"/>
  <c r="A1279" i="7"/>
  <c r="A1278" i="7"/>
  <c r="A1277" i="7"/>
  <c r="D1276" i="7"/>
  <c r="C1276" i="7"/>
  <c r="B1276" i="7"/>
  <c r="G1275" i="7"/>
  <c r="A1275" i="7"/>
  <c r="A1274" i="7"/>
  <c r="A1273" i="7"/>
  <c r="A1272" i="7"/>
  <c r="A1271" i="7"/>
  <c r="A1270" i="7"/>
  <c r="A1269" i="7"/>
  <c r="A1266" i="7"/>
  <c r="G1265" i="7"/>
  <c r="G1273" i="7" s="1"/>
  <c r="A1265" i="7"/>
  <c r="A1264" i="7"/>
  <c r="A1263" i="7"/>
  <c r="G1262" i="7"/>
  <c r="A1262" i="7"/>
  <c r="G1261" i="7"/>
  <c r="A1261" i="7"/>
  <c r="A1260" i="7"/>
  <c r="A1259" i="7"/>
  <c r="A1258" i="7"/>
  <c r="D1257" i="7"/>
  <c r="C1257" i="7"/>
  <c r="B1257" i="7"/>
  <c r="G1256" i="7"/>
  <c r="A1256" i="7"/>
  <c r="A1255" i="7"/>
  <c r="A1254" i="7"/>
  <c r="A1253" i="7"/>
  <c r="A1252" i="7"/>
  <c r="A1251" i="7"/>
  <c r="A1250" i="7"/>
  <c r="A1249" i="7"/>
  <c r="A1248" i="7"/>
  <c r="A1245" i="7"/>
  <c r="G1244" i="7"/>
  <c r="A1244" i="7"/>
  <c r="A1243" i="7"/>
  <c r="A1242" i="7"/>
  <c r="G1241" i="7"/>
  <c r="A1241" i="7"/>
  <c r="G1240" i="7"/>
  <c r="A1240" i="7"/>
  <c r="A1239" i="7"/>
  <c r="A1238" i="7"/>
  <c r="A1237" i="7"/>
  <c r="D1236" i="7"/>
  <c r="C1236" i="7"/>
  <c r="B1236" i="7"/>
  <c r="G1235" i="7"/>
  <c r="A1235" i="7"/>
  <c r="A1234" i="7"/>
  <c r="A1233" i="7"/>
  <c r="A1232" i="7"/>
  <c r="A1231" i="7"/>
  <c r="A1230" i="7"/>
  <c r="A1229" i="7"/>
  <c r="A1228" i="7"/>
  <c r="A1227" i="7"/>
  <c r="A1224" i="7"/>
  <c r="A1223" i="7"/>
  <c r="A1222" i="7"/>
  <c r="A1221" i="7"/>
  <c r="G1220" i="7"/>
  <c r="A1220" i="7"/>
  <c r="G1219" i="7"/>
  <c r="A1219" i="7"/>
  <c r="A1218" i="7"/>
  <c r="A1217" i="7"/>
  <c r="A1216" i="7"/>
  <c r="D1215" i="7"/>
  <c r="C1215" i="7"/>
  <c r="B1215" i="7"/>
  <c r="A1214" i="7"/>
  <c r="A1213" i="7"/>
  <c r="G1212" i="7"/>
  <c r="A1212" i="7"/>
  <c r="A1211" i="7"/>
  <c r="A1210" i="7"/>
  <c r="A1209" i="7"/>
  <c r="A1208" i="7"/>
  <c r="A1207" i="7"/>
  <c r="A1206" i="7"/>
  <c r="D1205" i="7"/>
  <c r="C1205" i="7"/>
  <c r="B1205" i="7"/>
  <c r="A1204" i="7"/>
  <c r="A1203" i="7"/>
  <c r="A1202" i="7"/>
  <c r="G1201" i="7"/>
  <c r="A1201" i="7"/>
  <c r="G1200" i="7"/>
  <c r="A1200" i="7"/>
  <c r="A1199" i="7"/>
  <c r="A1198" i="7"/>
  <c r="G1197" i="7"/>
  <c r="A1197" i="7"/>
  <c r="A1196" i="7"/>
  <c r="A1195" i="7"/>
  <c r="A1194" i="7"/>
  <c r="A1193" i="7"/>
  <c r="A1192" i="7"/>
  <c r="A1191" i="7"/>
  <c r="A1190" i="7"/>
  <c r="D1189" i="7"/>
  <c r="C1189" i="7"/>
  <c r="B1189" i="7"/>
  <c r="A1188" i="7"/>
  <c r="A1187" i="7"/>
  <c r="A1186" i="7"/>
  <c r="G1185" i="7"/>
  <c r="A1185" i="7"/>
  <c r="G1184" i="7"/>
  <c r="A1184" i="7"/>
  <c r="A1183" i="7"/>
  <c r="A1182" i="7"/>
  <c r="G1181" i="7"/>
  <c r="A1181" i="7"/>
  <c r="A1180" i="7"/>
  <c r="A1179" i="7"/>
  <c r="A1178" i="7"/>
  <c r="A1177" i="7"/>
  <c r="A1176" i="7"/>
  <c r="A1175" i="7"/>
  <c r="A1174" i="7"/>
  <c r="D1173" i="7"/>
  <c r="C1173" i="7"/>
  <c r="B1173" i="7"/>
  <c r="A1172" i="7"/>
  <c r="A1171" i="7"/>
  <c r="A1170" i="7"/>
  <c r="G1169" i="7"/>
  <c r="A1169" i="7"/>
  <c r="G1168" i="7"/>
  <c r="A1168" i="7"/>
  <c r="A1167" i="7"/>
  <c r="A1166" i="7"/>
  <c r="G1165" i="7"/>
  <c r="A1165" i="7"/>
  <c r="A1164" i="7"/>
  <c r="A1163" i="7"/>
  <c r="A1162" i="7"/>
  <c r="A1161" i="7"/>
  <c r="A1160" i="7"/>
  <c r="A1159" i="7"/>
  <c r="A1158" i="7"/>
  <c r="D1157" i="7"/>
  <c r="C1157" i="7"/>
  <c r="B1157" i="7"/>
  <c r="A1156" i="7"/>
  <c r="A1155" i="7"/>
  <c r="A1154" i="7"/>
  <c r="G1153" i="7"/>
  <c r="A1153" i="7"/>
  <c r="G1152" i="7"/>
  <c r="A1152" i="7"/>
  <c r="A1151" i="7"/>
  <c r="A1150" i="7"/>
  <c r="A1149" i="7"/>
  <c r="A1148" i="7"/>
  <c r="G1147" i="7"/>
  <c r="G1154" i="7" s="1"/>
  <c r="A1147" i="7"/>
  <c r="A1146" i="7"/>
  <c r="A1145" i="7"/>
  <c r="A1144" i="7"/>
  <c r="A1143" i="7"/>
  <c r="A1142" i="7"/>
  <c r="D1141" i="7"/>
  <c r="C1141" i="7"/>
  <c r="B1141" i="7"/>
  <c r="G1140" i="7"/>
  <c r="A1140" i="7"/>
  <c r="A1139" i="7"/>
  <c r="A1138" i="7"/>
  <c r="A1137" i="7"/>
  <c r="A1136" i="7"/>
  <c r="G1135" i="7"/>
  <c r="G1138" i="7" s="1"/>
  <c r="A1135" i="7"/>
  <c r="A1134" i="7"/>
  <c r="D1133" i="7"/>
  <c r="C1133" i="7"/>
  <c r="B1133" i="7"/>
  <c r="A1132" i="7"/>
  <c r="A1131" i="7"/>
  <c r="A1130" i="7"/>
  <c r="A1129" i="7"/>
  <c r="G1128" i="7"/>
  <c r="G1130" i="7" s="1"/>
  <c r="A1128" i="7"/>
  <c r="A1127" i="7"/>
  <c r="A1126" i="7"/>
  <c r="D1125" i="7"/>
  <c r="C1125" i="7"/>
  <c r="B1125" i="7"/>
  <c r="A1124" i="7"/>
  <c r="A1123" i="7"/>
  <c r="G1122" i="7"/>
  <c r="A1122" i="7"/>
  <c r="A1121" i="7"/>
  <c r="A1120" i="7"/>
  <c r="A1119" i="7"/>
  <c r="A1118" i="7"/>
  <c r="D1117" i="7"/>
  <c r="C1117" i="7"/>
  <c r="B1117" i="7"/>
  <c r="A1116" i="7"/>
  <c r="A1115" i="7"/>
  <c r="A1114" i="7"/>
  <c r="A1113" i="7"/>
  <c r="A1112" i="7"/>
  <c r="D1111" i="7"/>
  <c r="C1111" i="7"/>
  <c r="B1111" i="7"/>
  <c r="A1110" i="7"/>
  <c r="A1109" i="7"/>
  <c r="A1108" i="7"/>
  <c r="A1107" i="7"/>
  <c r="A1106" i="7"/>
  <c r="D1105" i="7"/>
  <c r="C1105" i="7"/>
  <c r="B1105" i="7"/>
  <c r="A1104" i="7"/>
  <c r="A1103" i="7"/>
  <c r="A1102" i="7"/>
  <c r="A1101" i="7"/>
  <c r="A1100" i="7"/>
  <c r="D1099" i="7"/>
  <c r="C1099" i="7"/>
  <c r="B1099" i="7"/>
  <c r="A1098" i="7"/>
  <c r="A1097" i="7"/>
  <c r="A1096" i="7"/>
  <c r="A1095" i="7"/>
  <c r="A1094" i="7"/>
  <c r="D1093" i="7"/>
  <c r="C1093" i="7"/>
  <c r="B1093" i="7"/>
  <c r="G1092" i="7"/>
  <c r="A1092" i="7"/>
  <c r="A1091" i="7"/>
  <c r="A1090" i="7"/>
  <c r="A1089" i="7"/>
  <c r="A1088" i="7"/>
  <c r="D1087" i="7"/>
  <c r="C1087" i="7"/>
  <c r="B1087" i="7"/>
  <c r="A1086" i="7"/>
  <c r="A1085" i="7"/>
  <c r="A1084" i="7"/>
  <c r="A1083" i="7"/>
  <c r="A1082" i="7"/>
  <c r="D1081" i="7"/>
  <c r="C1081" i="7"/>
  <c r="B1081" i="7"/>
  <c r="A1080" i="7"/>
  <c r="A1079" i="7"/>
  <c r="A1078" i="7"/>
  <c r="A1077" i="7"/>
  <c r="A1076" i="7"/>
  <c r="D1075" i="7"/>
  <c r="C1075" i="7"/>
  <c r="B1075" i="7"/>
  <c r="A1074" i="7"/>
  <c r="A1073" i="7"/>
  <c r="A1072" i="7"/>
  <c r="A1071" i="7"/>
  <c r="A1070" i="7"/>
  <c r="A1069" i="7"/>
  <c r="G1068" i="7"/>
  <c r="A1068" i="7"/>
  <c r="A1067" i="7"/>
  <c r="A1066" i="7"/>
  <c r="A1065" i="7"/>
  <c r="A1064" i="7"/>
  <c r="D1063" i="7"/>
  <c r="C1063" i="7"/>
  <c r="B1063" i="7"/>
  <c r="A1062" i="7"/>
  <c r="A1061" i="7"/>
  <c r="A1060" i="7"/>
  <c r="A1059" i="7"/>
  <c r="A1058" i="7"/>
  <c r="D1057" i="7"/>
  <c r="C1057" i="7"/>
  <c r="B1057" i="7"/>
  <c r="A1056" i="7"/>
  <c r="A1055" i="7"/>
  <c r="A1054" i="7"/>
  <c r="A1053" i="7"/>
  <c r="A1052" i="7"/>
  <c r="D1051" i="7"/>
  <c r="C1051" i="7"/>
  <c r="B1051" i="7"/>
  <c r="G1050" i="7"/>
  <c r="A1050" i="7"/>
  <c r="A1049" i="7"/>
  <c r="A1048" i="7"/>
  <c r="A1047" i="7"/>
  <c r="A1046" i="7"/>
  <c r="D1045" i="7"/>
  <c r="C1045" i="7"/>
  <c r="B1045" i="7"/>
  <c r="G1044" i="7"/>
  <c r="A1044" i="7"/>
  <c r="A1043" i="7"/>
  <c r="A1042" i="7"/>
  <c r="A1041" i="7"/>
  <c r="A1040" i="7"/>
  <c r="D1039" i="7"/>
  <c r="C1039" i="7"/>
  <c r="B1039" i="7"/>
  <c r="G1038" i="7"/>
  <c r="A1038" i="7"/>
  <c r="A1037" i="7"/>
  <c r="A1036" i="7"/>
  <c r="A1035" i="7"/>
  <c r="A1034" i="7"/>
  <c r="D1033" i="7"/>
  <c r="C1033" i="7"/>
  <c r="B1033" i="7"/>
  <c r="G1032" i="7"/>
  <c r="A1032" i="7"/>
  <c r="A1031" i="7"/>
  <c r="A1030" i="7"/>
  <c r="A1029" i="7"/>
  <c r="A1028" i="7"/>
  <c r="D1027" i="7"/>
  <c r="C1027" i="7"/>
  <c r="B1027" i="7"/>
  <c r="G1026" i="7"/>
  <c r="A1026" i="7"/>
  <c r="A1025" i="7"/>
  <c r="A1024" i="7"/>
  <c r="A1023" i="7"/>
  <c r="A1022" i="7"/>
  <c r="D1021" i="7"/>
  <c r="C1021" i="7"/>
  <c r="B1021" i="7"/>
  <c r="G1020" i="7"/>
  <c r="A1020" i="7"/>
  <c r="A1019" i="7"/>
  <c r="A1018" i="7"/>
  <c r="A1017" i="7"/>
  <c r="A1016" i="7"/>
  <c r="D1015" i="7"/>
  <c r="C1015" i="7"/>
  <c r="B1015" i="7"/>
  <c r="G1014" i="7"/>
  <c r="A1014" i="7"/>
  <c r="A1013" i="7"/>
  <c r="A1012" i="7"/>
  <c r="A1011" i="7"/>
  <c r="A1010" i="7"/>
  <c r="D1009" i="7"/>
  <c r="C1009" i="7"/>
  <c r="B1009" i="7"/>
  <c r="G1008" i="7"/>
  <c r="A1008" i="7"/>
  <c r="A1007" i="7"/>
  <c r="A1006" i="7"/>
  <c r="A1005" i="7"/>
  <c r="A1004" i="7"/>
  <c r="D1003" i="7"/>
  <c r="C1003" i="7"/>
  <c r="B1003" i="7"/>
  <c r="A1002" i="7"/>
  <c r="A1001" i="7"/>
  <c r="A1000" i="7"/>
  <c r="A999" i="7"/>
  <c r="A998" i="7"/>
  <c r="A997" i="7"/>
  <c r="A996" i="7"/>
  <c r="G995" i="7"/>
  <c r="G1000" i="7" s="1"/>
  <c r="A995" i="7"/>
  <c r="D994" i="7"/>
  <c r="C994" i="7"/>
  <c r="B994" i="7"/>
  <c r="A993" i="7"/>
  <c r="A992" i="7"/>
  <c r="A991" i="7"/>
  <c r="A990" i="7"/>
  <c r="A989" i="7"/>
  <c r="A988" i="7"/>
  <c r="A987" i="7"/>
  <c r="G986" i="7"/>
  <c r="G991" i="7" s="1"/>
  <c r="A986" i="7"/>
  <c r="D985" i="7"/>
  <c r="C985" i="7"/>
  <c r="B985" i="7"/>
  <c r="A984" i="7"/>
  <c r="A983" i="7"/>
  <c r="A982" i="7"/>
  <c r="A981" i="7"/>
  <c r="A980" i="7"/>
  <c r="A979" i="7"/>
  <c r="A978" i="7"/>
  <c r="G977" i="7"/>
  <c r="A977" i="7"/>
  <c r="D976" i="7"/>
  <c r="C976" i="7"/>
  <c r="B976" i="7"/>
  <c r="A975" i="7"/>
  <c r="A974" i="7"/>
  <c r="A973" i="7"/>
  <c r="A972" i="7"/>
  <c r="A971" i="7"/>
  <c r="G970" i="7"/>
  <c r="G973" i="7" s="1"/>
  <c r="A970" i="7"/>
  <c r="A969" i="7"/>
  <c r="D968" i="7"/>
  <c r="C968" i="7"/>
  <c r="B968" i="7"/>
  <c r="A967" i="7"/>
  <c r="A966" i="7"/>
  <c r="G965" i="7"/>
  <c r="A965" i="7"/>
  <c r="A964" i="7"/>
  <c r="A963" i="7"/>
  <c r="A962" i="7"/>
  <c r="A961" i="7"/>
  <c r="A960" i="7"/>
  <c r="A959" i="7"/>
  <c r="D958" i="7"/>
  <c r="C958" i="7"/>
  <c r="B958" i="7"/>
  <c r="A957" i="7"/>
  <c r="A956" i="7"/>
  <c r="A955" i="7"/>
  <c r="A954" i="7"/>
  <c r="A953" i="7"/>
  <c r="A952" i="7"/>
  <c r="A951" i="7"/>
  <c r="A950" i="7"/>
  <c r="A949" i="7"/>
  <c r="A948" i="7"/>
  <c r="G947" i="7"/>
  <c r="G955" i="7" s="1"/>
  <c r="G954" i="7" s="1"/>
  <c r="A947" i="7"/>
  <c r="D946" i="7"/>
  <c r="C946" i="7"/>
  <c r="B946" i="7"/>
  <c r="G945" i="7"/>
  <c r="A945" i="7"/>
  <c r="A944" i="7"/>
  <c r="A943" i="7"/>
  <c r="A942" i="7"/>
  <c r="A941" i="7"/>
  <c r="A940" i="7"/>
  <c r="A939" i="7"/>
  <c r="A938" i="7"/>
  <c r="A937" i="7"/>
  <c r="G936" i="7"/>
  <c r="A936" i="7"/>
  <c r="G935" i="7"/>
  <c r="A935" i="7"/>
  <c r="D934" i="7"/>
  <c r="C934" i="7"/>
  <c r="B934" i="7"/>
  <c r="A933" i="7"/>
  <c r="A932" i="7"/>
  <c r="A931" i="7"/>
  <c r="A930" i="7"/>
  <c r="A929" i="7"/>
  <c r="A928" i="7"/>
  <c r="G927" i="7"/>
  <c r="A927" i="7"/>
  <c r="G926" i="7"/>
  <c r="A926" i="7"/>
  <c r="D925" i="7"/>
  <c r="C925" i="7"/>
  <c r="B925" i="7"/>
  <c r="A924" i="7"/>
  <c r="A923" i="7"/>
  <c r="G922" i="7"/>
  <c r="A922" i="7"/>
  <c r="A921" i="7"/>
  <c r="A920" i="7"/>
  <c r="A919" i="7"/>
  <c r="A918" i="7"/>
  <c r="A917" i="7"/>
  <c r="A916" i="7"/>
  <c r="A915" i="7"/>
  <c r="A914" i="7"/>
  <c r="A913" i="7"/>
  <c r="D912" i="7"/>
  <c r="C912" i="7"/>
  <c r="B912" i="7"/>
  <c r="G911" i="7"/>
  <c r="A911" i="7"/>
  <c r="A910" i="7"/>
  <c r="A909" i="7"/>
  <c r="A908" i="7"/>
  <c r="G905" i="7"/>
  <c r="A907" i="7"/>
  <c r="A906" i="7"/>
  <c r="A905" i="7"/>
  <c r="A903" i="7"/>
  <c r="A902" i="7"/>
  <c r="A901" i="7"/>
  <c r="A900" i="7"/>
  <c r="A899" i="7"/>
  <c r="A898" i="7"/>
  <c r="A897" i="7"/>
  <c r="A896" i="7"/>
  <c r="A895" i="7"/>
  <c r="A894" i="7"/>
  <c r="A893" i="7"/>
  <c r="A892" i="7"/>
  <c r="A891" i="7"/>
  <c r="D890" i="7"/>
  <c r="C890" i="7"/>
  <c r="B890" i="7"/>
  <c r="A889" i="7"/>
  <c r="A888" i="7"/>
  <c r="A887" i="7"/>
  <c r="A886" i="7"/>
  <c r="G883" i="7"/>
  <c r="A885" i="7"/>
  <c r="A884" i="7"/>
  <c r="A883" i="7"/>
  <c r="A881" i="7"/>
  <c r="A880" i="7"/>
  <c r="A879" i="7"/>
  <c r="A878" i="7"/>
  <c r="A877" i="7"/>
  <c r="A876" i="7"/>
  <c r="A875" i="7"/>
  <c r="A874" i="7"/>
  <c r="A873" i="7"/>
  <c r="A872" i="7"/>
  <c r="A871" i="7"/>
  <c r="A870" i="7"/>
  <c r="A869" i="7"/>
  <c r="D868" i="7"/>
  <c r="C868" i="7"/>
  <c r="B868" i="7"/>
  <c r="A867" i="7"/>
  <c r="A866" i="7"/>
  <c r="A865" i="7"/>
  <c r="A864" i="7"/>
  <c r="G861" i="7"/>
  <c r="A863" i="7"/>
  <c r="A862" i="7"/>
  <c r="A861" i="7"/>
  <c r="A859" i="7"/>
  <c r="A858" i="7"/>
  <c r="A856" i="7"/>
  <c r="A855" i="7"/>
  <c r="A854" i="7"/>
  <c r="A853" i="7"/>
  <c r="A852" i="7"/>
  <c r="A851" i="7"/>
  <c r="A850" i="7"/>
  <c r="A849" i="7"/>
  <c r="A848" i="7"/>
  <c r="D847" i="7"/>
  <c r="C847" i="7"/>
  <c r="B847" i="7"/>
  <c r="A846" i="7"/>
  <c r="A845" i="7"/>
  <c r="A844" i="7"/>
  <c r="A843" i="7"/>
  <c r="G840" i="7"/>
  <c r="A842" i="7"/>
  <c r="A841" i="7"/>
  <c r="A840" i="7"/>
  <c r="A838" i="7"/>
  <c r="A837" i="7"/>
  <c r="A836" i="7"/>
  <c r="A835" i="7"/>
  <c r="A834" i="7"/>
  <c r="A833" i="7"/>
  <c r="A832" i="7"/>
  <c r="A831" i="7"/>
  <c r="A830" i="7"/>
  <c r="A829" i="7"/>
  <c r="A828" i="7"/>
  <c r="A827" i="7"/>
  <c r="D826" i="7"/>
  <c r="C826" i="7"/>
  <c r="B826" i="7"/>
  <c r="A825" i="7"/>
  <c r="A824" i="7"/>
  <c r="A823" i="7"/>
  <c r="A822" i="7"/>
  <c r="G821" i="7"/>
  <c r="G823" i="7" s="1"/>
  <c r="A821" i="7"/>
  <c r="A820" i="7"/>
  <c r="A819" i="7"/>
  <c r="A818" i="7"/>
  <c r="A817" i="7"/>
  <c r="A816" i="7"/>
  <c r="A815" i="7"/>
  <c r="A814" i="7"/>
  <c r="A813" i="7"/>
  <c r="D812" i="7"/>
  <c r="C812" i="7"/>
  <c r="B812" i="7"/>
  <c r="A811" i="7"/>
  <c r="A810" i="7"/>
  <c r="A809" i="7"/>
  <c r="A808" i="7"/>
  <c r="G807" i="7"/>
  <c r="G809" i="7" s="1"/>
  <c r="A807" i="7"/>
  <c r="A806" i="7"/>
  <c r="A805" i="7"/>
  <c r="A804" i="7"/>
  <c r="A803" i="7"/>
  <c r="A802" i="7"/>
  <c r="A801" i="7"/>
  <c r="A800" i="7"/>
  <c r="A799" i="7"/>
  <c r="D798" i="7"/>
  <c r="C798" i="7"/>
  <c r="B798" i="7"/>
  <c r="A797" i="7"/>
  <c r="A796" i="7"/>
  <c r="A795" i="7"/>
  <c r="A794" i="7"/>
  <c r="G793" i="7"/>
  <c r="G795" i="7" s="1"/>
  <c r="A793" i="7"/>
  <c r="A792" i="7"/>
  <c r="A791" i="7"/>
  <c r="A790" i="7"/>
  <c r="A789" i="7"/>
  <c r="A788" i="7"/>
  <c r="A787" i="7"/>
  <c r="A786" i="7"/>
  <c r="A785" i="7"/>
  <c r="D784" i="7"/>
  <c r="C784" i="7"/>
  <c r="B784" i="7"/>
  <c r="A783" i="7"/>
  <c r="G782" i="7"/>
  <c r="A782" i="7"/>
  <c r="A781" i="7"/>
  <c r="G780" i="7"/>
  <c r="A780" i="7"/>
  <c r="A779" i="7"/>
  <c r="A778" i="7"/>
  <c r="A777" i="7"/>
  <c r="A776" i="7"/>
  <c r="A775" i="7"/>
  <c r="A774" i="7"/>
  <c r="A773" i="7"/>
  <c r="A772" i="7"/>
  <c r="A771" i="7"/>
  <c r="A770" i="7"/>
  <c r="A769" i="7"/>
  <c r="D768" i="7"/>
  <c r="C768" i="7"/>
  <c r="B768" i="7"/>
  <c r="G767" i="7"/>
  <c r="A767" i="7"/>
  <c r="A766" i="7"/>
  <c r="G765" i="7"/>
  <c r="A765" i="7"/>
  <c r="A764" i="7"/>
  <c r="G763" i="7"/>
  <c r="A763" i="7"/>
  <c r="A762" i="7"/>
  <c r="A761" i="7"/>
  <c r="A760" i="7"/>
  <c r="A759" i="7"/>
  <c r="A758" i="7"/>
  <c r="A757" i="7"/>
  <c r="A756" i="7"/>
  <c r="A755" i="7"/>
  <c r="A754" i="7"/>
  <c r="D753" i="7"/>
  <c r="C753" i="7"/>
  <c r="B753" i="7"/>
  <c r="G752" i="7"/>
  <c r="A752" i="7"/>
  <c r="A751" i="7"/>
  <c r="A750" i="7"/>
  <c r="A749" i="7"/>
  <c r="A748" i="7"/>
  <c r="A747" i="7"/>
  <c r="A746" i="7"/>
  <c r="A745" i="7"/>
  <c r="A744" i="7"/>
  <c r="G743" i="7"/>
  <c r="A743" i="7"/>
  <c r="A742" i="7"/>
  <c r="A741" i="7"/>
  <c r="A740" i="7"/>
  <c r="A739" i="7"/>
  <c r="A738" i="7"/>
  <c r="G737" i="7"/>
  <c r="A737" i="7"/>
  <c r="G736" i="7"/>
  <c r="A736" i="7"/>
  <c r="D735" i="7"/>
  <c r="C735" i="7"/>
  <c r="B735" i="7"/>
  <c r="G734" i="7"/>
  <c r="A734" i="7"/>
  <c r="A733" i="7"/>
  <c r="A732" i="7"/>
  <c r="A731" i="7"/>
  <c r="A730" i="7"/>
  <c r="A729" i="7"/>
  <c r="A728" i="7"/>
  <c r="A727" i="7"/>
  <c r="A726" i="7"/>
  <c r="G725" i="7"/>
  <c r="A725" i="7"/>
  <c r="A724" i="7"/>
  <c r="G723" i="7"/>
  <c r="A723" i="7"/>
  <c r="A722" i="7"/>
  <c r="G721" i="7"/>
  <c r="A721" i="7"/>
  <c r="A720" i="7"/>
  <c r="A719" i="7"/>
  <c r="A718" i="7"/>
  <c r="D717" i="7"/>
  <c r="C717" i="7"/>
  <c r="B717" i="7"/>
  <c r="A716" i="7"/>
  <c r="A715" i="7"/>
  <c r="A714" i="7"/>
  <c r="G713" i="7"/>
  <c r="A713" i="7"/>
  <c r="A712" i="7"/>
  <c r="G711" i="7"/>
  <c r="A711" i="7"/>
  <c r="A710" i="7"/>
  <c r="A709" i="7"/>
  <c r="A708" i="7"/>
  <c r="A707" i="7"/>
  <c r="A706" i="7"/>
  <c r="A705" i="7"/>
  <c r="G704" i="7"/>
  <c r="G709" i="7" s="1"/>
  <c r="G707" i="7" s="1"/>
  <c r="G710" i="7" s="1"/>
  <c r="A704" i="7"/>
  <c r="A703" i="7"/>
  <c r="A702" i="7"/>
  <c r="G701" i="7"/>
  <c r="A701" i="7"/>
  <c r="G700" i="7"/>
  <c r="G703" i="7" s="1"/>
  <c r="A700" i="7"/>
  <c r="A699" i="7"/>
  <c r="A698" i="7"/>
  <c r="A697" i="7"/>
  <c r="A696" i="7"/>
  <c r="A695" i="7"/>
  <c r="A694" i="7"/>
  <c r="A693" i="7"/>
  <c r="A692" i="7"/>
  <c r="A691" i="7"/>
  <c r="A690" i="7"/>
  <c r="A689" i="7"/>
  <c r="A688" i="7"/>
  <c r="A687" i="7"/>
  <c r="A686" i="7"/>
  <c r="A685" i="7"/>
  <c r="A684" i="7"/>
  <c r="A683" i="7"/>
  <c r="A682" i="7"/>
  <c r="A681" i="7"/>
  <c r="D680" i="7"/>
  <c r="C680" i="7"/>
  <c r="B680" i="7"/>
  <c r="A679" i="7"/>
  <c r="A678" i="7"/>
  <c r="A677" i="7"/>
  <c r="G676" i="7"/>
  <c r="A676" i="7"/>
  <c r="A675" i="7"/>
  <c r="G674" i="7"/>
  <c r="A674" i="7"/>
  <c r="A673" i="7"/>
  <c r="A672" i="7"/>
  <c r="A671" i="7"/>
  <c r="A670" i="7"/>
  <c r="A669" i="7"/>
  <c r="A668" i="7"/>
  <c r="G667" i="7"/>
  <c r="G672" i="7" s="1"/>
  <c r="A667" i="7"/>
  <c r="A666" i="7"/>
  <c r="A665" i="7"/>
  <c r="G664" i="7"/>
  <c r="A664" i="7"/>
  <c r="G663" i="7"/>
  <c r="G666" i="7" s="1"/>
  <c r="A663" i="7"/>
  <c r="A662" i="7"/>
  <c r="A661" i="7"/>
  <c r="A660" i="7"/>
  <c r="A659" i="7"/>
  <c r="A658" i="7"/>
  <c r="A657" i="7"/>
  <c r="A656" i="7"/>
  <c r="A655" i="7"/>
  <c r="A654" i="7"/>
  <c r="A653" i="7"/>
  <c r="A652" i="7"/>
  <c r="A651" i="7"/>
  <c r="A650" i="7"/>
  <c r="A649" i="7"/>
  <c r="A648" i="7"/>
  <c r="A647" i="7"/>
  <c r="A646" i="7"/>
  <c r="A645" i="7"/>
  <c r="A644" i="7"/>
  <c r="D643" i="7"/>
  <c r="C643" i="7"/>
  <c r="B643" i="7"/>
  <c r="A642" i="7"/>
  <c r="A641" i="7"/>
  <c r="A640" i="7"/>
  <c r="G639" i="7"/>
  <c r="A639" i="7"/>
  <c r="A638" i="7"/>
  <c r="G637" i="7"/>
  <c r="A637" i="7"/>
  <c r="A636" i="7"/>
  <c r="A635" i="7"/>
  <c r="A634" i="7"/>
  <c r="A633" i="7"/>
  <c r="A632" i="7"/>
  <c r="A631" i="7"/>
  <c r="G630" i="7"/>
  <c r="G635" i="7" s="1"/>
  <c r="A630" i="7"/>
  <c r="A629" i="7"/>
  <c r="A628" i="7"/>
  <c r="G627" i="7"/>
  <c r="A627" i="7"/>
  <c r="G626" i="7"/>
  <c r="G629" i="7" s="1"/>
  <c r="A626" i="7"/>
  <c r="A625" i="7"/>
  <c r="A624" i="7"/>
  <c r="A623" i="7"/>
  <c r="A622" i="7"/>
  <c r="A621" i="7"/>
  <c r="A620" i="7"/>
  <c r="A619" i="7"/>
  <c r="A618" i="7"/>
  <c r="A617" i="7"/>
  <c r="A616" i="7"/>
  <c r="A615" i="7"/>
  <c r="A614" i="7"/>
  <c r="A613" i="7"/>
  <c r="A612" i="7"/>
  <c r="A611" i="7"/>
  <c r="A610" i="7"/>
  <c r="A609" i="7"/>
  <c r="A608" i="7"/>
  <c r="A607" i="7"/>
  <c r="D606" i="7"/>
  <c r="C606" i="7"/>
  <c r="B606" i="7"/>
  <c r="A605" i="7"/>
  <c r="A604" i="7"/>
  <c r="A603" i="7"/>
  <c r="G602" i="7"/>
  <c r="A602" i="7"/>
  <c r="A601" i="7"/>
  <c r="A600" i="7"/>
  <c r="A599" i="7"/>
  <c r="G598" i="7"/>
  <c r="G601" i="7" s="1"/>
  <c r="A598" i="7"/>
  <c r="A597" i="7"/>
  <c r="A596" i="7"/>
  <c r="A595" i="7"/>
  <c r="A594" i="7"/>
  <c r="A593" i="7"/>
  <c r="A592" i="7"/>
  <c r="A591" i="7"/>
  <c r="A590" i="7"/>
  <c r="A589" i="7"/>
  <c r="A588" i="7"/>
  <c r="A587" i="7"/>
  <c r="A586" i="7"/>
  <c r="A585" i="7"/>
  <c r="A584" i="7"/>
  <c r="A583" i="7"/>
  <c r="A582" i="7"/>
  <c r="A581" i="7"/>
  <c r="A580" i="7"/>
  <c r="A579" i="7"/>
  <c r="G578" i="7"/>
  <c r="A578" i="7"/>
  <c r="A577" i="7"/>
  <c r="A576" i="7"/>
  <c r="A575" i="7"/>
  <c r="A574" i="7"/>
  <c r="A573" i="7"/>
  <c r="A572" i="7"/>
  <c r="A571" i="7"/>
  <c r="A570" i="7"/>
  <c r="A569" i="7"/>
  <c r="A568" i="7"/>
  <c r="G567" i="7"/>
  <c r="A567" i="7"/>
  <c r="A566" i="7"/>
  <c r="A565" i="7"/>
  <c r="A564" i="7"/>
  <c r="A563" i="7"/>
  <c r="A562" i="7"/>
  <c r="A561" i="7"/>
  <c r="A560" i="7"/>
  <c r="A559" i="7"/>
  <c r="A558" i="7"/>
  <c r="A557" i="7"/>
  <c r="A556" i="7"/>
  <c r="D555" i="7"/>
  <c r="C555" i="7"/>
  <c r="B555" i="7"/>
  <c r="A554" i="7"/>
  <c r="A553" i="7"/>
  <c r="A552" i="7"/>
  <c r="G551" i="7"/>
  <c r="A551" i="7"/>
  <c r="A550" i="7"/>
  <c r="A549" i="7"/>
  <c r="G548" i="7"/>
  <c r="G550" i="7" s="1"/>
  <c r="A548" i="7"/>
  <c r="A547" i="7"/>
  <c r="A546" i="7"/>
  <c r="A545" i="7"/>
  <c r="A544" i="7"/>
  <c r="A543" i="7"/>
  <c r="A542" i="7"/>
  <c r="A541" i="7"/>
  <c r="A540" i="7"/>
  <c r="A539" i="7"/>
  <c r="A538" i="7"/>
  <c r="A537" i="7"/>
  <c r="A536" i="7"/>
  <c r="A535" i="7"/>
  <c r="A534" i="7"/>
  <c r="A533" i="7"/>
  <c r="D532" i="7"/>
  <c r="C532" i="7"/>
  <c r="B532" i="7"/>
  <c r="G531" i="7"/>
  <c r="A531" i="7"/>
  <c r="A530" i="7"/>
  <c r="A529" i="7"/>
  <c r="A528" i="7"/>
  <c r="G527" i="7"/>
  <c r="A527" i="7"/>
  <c r="G526" i="7"/>
  <c r="A526" i="7"/>
  <c r="A525" i="7"/>
  <c r="A524" i="7"/>
  <c r="A523" i="7"/>
  <c r="D522" i="7"/>
  <c r="C522" i="7"/>
  <c r="B522" i="7"/>
  <c r="G521" i="7"/>
  <c r="A521" i="7"/>
  <c r="A520" i="7"/>
  <c r="G519" i="7"/>
  <c r="A519" i="7"/>
  <c r="A518" i="7"/>
  <c r="A517" i="7"/>
  <c r="A516" i="7"/>
  <c r="A515" i="7"/>
  <c r="A514" i="7"/>
  <c r="A513" i="7"/>
  <c r="A512" i="7"/>
  <c r="A511" i="7"/>
  <c r="A510" i="7"/>
  <c r="C509" i="7"/>
  <c r="B509" i="7"/>
  <c r="G508" i="7"/>
  <c r="A508" i="7"/>
  <c r="A507" i="7"/>
  <c r="A506" i="7"/>
  <c r="D500" i="7"/>
  <c r="C500" i="7"/>
  <c r="B500" i="7"/>
  <c r="A499" i="7"/>
  <c r="A498" i="7"/>
  <c r="A497" i="7"/>
  <c r="A496" i="7"/>
  <c r="A495" i="7"/>
  <c r="A494" i="7"/>
  <c r="A493" i="7"/>
  <c r="A492" i="7"/>
  <c r="A488" i="7"/>
  <c r="A487" i="7"/>
  <c r="A486" i="7"/>
  <c r="A485" i="7"/>
  <c r="A484" i="7"/>
  <c r="A483" i="7"/>
  <c r="A482" i="7"/>
  <c r="A481" i="7"/>
  <c r="A480" i="7"/>
  <c r="A479" i="7"/>
  <c r="A478" i="7"/>
  <c r="A477" i="7"/>
  <c r="A476" i="7"/>
  <c r="A475" i="7"/>
  <c r="A474" i="7"/>
  <c r="A473" i="7"/>
  <c r="A472" i="7"/>
  <c r="A471" i="7"/>
  <c r="A470" i="7"/>
  <c r="A469" i="7"/>
  <c r="A468" i="7"/>
  <c r="A467" i="7"/>
  <c r="A466" i="7"/>
  <c r="A465" i="7"/>
  <c r="A464" i="7"/>
  <c r="A463" i="7"/>
  <c r="A462" i="7"/>
  <c r="A461" i="7"/>
  <c r="A460" i="7"/>
  <c r="A459" i="7"/>
  <c r="A458" i="7"/>
  <c r="A457" i="7"/>
  <c r="A456" i="7"/>
  <c r="D455" i="7"/>
  <c r="C455" i="7"/>
  <c r="B455" i="7"/>
  <c r="A454" i="7"/>
  <c r="A453" i="7"/>
  <c r="A452" i="7"/>
  <c r="A451" i="7"/>
  <c r="A450" i="7"/>
  <c r="A449" i="7"/>
  <c r="A448" i="7"/>
  <c r="A445" i="7"/>
  <c r="A444" i="7"/>
  <c r="A443" i="7"/>
  <c r="A442" i="7"/>
  <c r="A441" i="7"/>
  <c r="A440" i="7"/>
  <c r="A439" i="7"/>
  <c r="A438" i="7"/>
  <c r="A437" i="7"/>
  <c r="A436" i="7"/>
  <c r="A435" i="7"/>
  <c r="A434" i="7"/>
  <c r="A433" i="7"/>
  <c r="A432" i="7"/>
  <c r="A431" i="7"/>
  <c r="A430" i="7"/>
  <c r="A429" i="7"/>
  <c r="A428" i="7"/>
  <c r="A427" i="7"/>
  <c r="A426" i="7"/>
  <c r="A425" i="7"/>
  <c r="A424" i="7"/>
  <c r="A423" i="7"/>
  <c r="A422" i="7"/>
  <c r="A421" i="7"/>
  <c r="A420" i="7"/>
  <c r="A419" i="7"/>
  <c r="A418" i="7"/>
  <c r="A417" i="7"/>
  <c r="A416" i="7"/>
  <c r="A415" i="7"/>
  <c r="A414" i="7"/>
  <c r="A413" i="7"/>
  <c r="A412" i="7"/>
  <c r="D411" i="7"/>
  <c r="C411" i="7"/>
  <c r="B411" i="7"/>
  <c r="G410" i="7"/>
  <c r="A410" i="7"/>
  <c r="A409" i="7"/>
  <c r="G408" i="7"/>
  <c r="A408" i="7"/>
  <c r="A407" i="7"/>
  <c r="G406" i="7"/>
  <c r="A406" i="7"/>
  <c r="A405" i="7"/>
  <c r="A404" i="7"/>
  <c r="A403" i="7"/>
  <c r="A402" i="7"/>
  <c r="C401" i="7"/>
  <c r="B401" i="7"/>
  <c r="A400" i="7"/>
  <c r="A399" i="7"/>
  <c r="A398" i="7"/>
  <c r="A397" i="7"/>
  <c r="A396" i="7"/>
  <c r="A395" i="7"/>
  <c r="A394" i="7"/>
  <c r="A393" i="7"/>
  <c r="A392" i="7"/>
  <c r="A391" i="7"/>
  <c r="A390" i="7"/>
  <c r="A389" i="7"/>
  <c r="A388" i="7"/>
  <c r="G387" i="7"/>
  <c r="A387" i="7"/>
  <c r="A386" i="7"/>
  <c r="A385" i="7"/>
  <c r="A384" i="7"/>
  <c r="G383" i="7"/>
  <c r="G385" i="7" s="1"/>
  <c r="A383" i="7"/>
  <c r="A382" i="7"/>
  <c r="A381" i="7"/>
  <c r="A380" i="7"/>
  <c r="A379" i="7"/>
  <c r="A378" i="7"/>
  <c r="A377" i="7"/>
  <c r="A376" i="7"/>
  <c r="A375" i="7"/>
  <c r="A374" i="7"/>
  <c r="G373" i="7"/>
  <c r="G375" i="7" s="1"/>
  <c r="G397" i="7" s="1"/>
  <c r="A373" i="7"/>
  <c r="A372" i="7"/>
  <c r="D371" i="7"/>
  <c r="C371" i="7"/>
  <c r="B371" i="7"/>
  <c r="A370" i="7"/>
  <c r="A369" i="7"/>
  <c r="A368" i="7"/>
  <c r="A367" i="7"/>
  <c r="A366" i="7"/>
  <c r="A365" i="7"/>
  <c r="A364" i="7"/>
  <c r="A363" i="7"/>
  <c r="A362" i="7"/>
  <c r="A361" i="7"/>
  <c r="A360" i="7"/>
  <c r="A359" i="7"/>
  <c r="A358" i="7"/>
  <c r="G357" i="7"/>
  <c r="A357" i="7"/>
  <c r="A356" i="7"/>
  <c r="A355" i="7"/>
  <c r="A354" i="7"/>
  <c r="G353" i="7"/>
  <c r="G355" i="7" s="1"/>
  <c r="A353" i="7"/>
  <c r="A352" i="7"/>
  <c r="A351" i="7"/>
  <c r="A350" i="7"/>
  <c r="A349" i="7"/>
  <c r="A348" i="7"/>
  <c r="A347" i="7"/>
  <c r="A346" i="7"/>
  <c r="A345" i="7"/>
  <c r="A344" i="7"/>
  <c r="G343" i="7"/>
  <c r="G345" i="7" s="1"/>
  <c r="A343" i="7"/>
  <c r="A342" i="7"/>
  <c r="D341" i="7"/>
  <c r="C341" i="7"/>
  <c r="B341" i="7"/>
  <c r="A340" i="7"/>
  <c r="A339" i="7"/>
  <c r="A338" i="7"/>
  <c r="A337" i="7"/>
  <c r="A336" i="7"/>
  <c r="A335" i="7"/>
  <c r="A334" i="7"/>
  <c r="A333" i="7"/>
  <c r="A332" i="7"/>
  <c r="A331" i="7"/>
  <c r="A330" i="7"/>
  <c r="A329" i="7"/>
  <c r="A328" i="7"/>
  <c r="G327" i="7"/>
  <c r="A327" i="7"/>
  <c r="A326" i="7"/>
  <c r="A325" i="7"/>
  <c r="A324" i="7"/>
  <c r="G323" i="7"/>
  <c r="G325" i="7" s="1"/>
  <c r="A323" i="7"/>
  <c r="A322" i="7"/>
  <c r="A321" i="7"/>
  <c r="A320" i="7"/>
  <c r="A319" i="7"/>
  <c r="A318" i="7"/>
  <c r="A317" i="7"/>
  <c r="A316" i="7"/>
  <c r="A315" i="7"/>
  <c r="A314" i="7"/>
  <c r="G313" i="7"/>
  <c r="G315" i="7" s="1"/>
  <c r="G337" i="7" s="1"/>
  <c r="A313" i="7"/>
  <c r="A312" i="7"/>
  <c r="D311" i="7"/>
  <c r="C311" i="7"/>
  <c r="B311" i="7"/>
  <c r="G310" i="7"/>
  <c r="A310" i="7"/>
  <c r="A309" i="7"/>
  <c r="A308" i="7"/>
  <c r="G307" i="7"/>
  <c r="A307" i="7"/>
  <c r="G306" i="7"/>
  <c r="G304" i="7" s="1"/>
  <c r="A306" i="7"/>
  <c r="A305" i="7"/>
  <c r="A304" i="7"/>
  <c r="A303" i="7"/>
  <c r="A302" i="7"/>
  <c r="A301" i="7"/>
  <c r="A300" i="7"/>
  <c r="A299" i="7"/>
  <c r="A298" i="7"/>
  <c r="A297" i="7"/>
  <c r="A296" i="7"/>
  <c r="A295" i="7"/>
  <c r="A294" i="7"/>
  <c r="A293" i="7"/>
  <c r="A292" i="7"/>
  <c r="A291" i="7"/>
  <c r="D290" i="7"/>
  <c r="C290" i="7"/>
  <c r="B290" i="7"/>
  <c r="A289" i="7"/>
  <c r="A288" i="7"/>
  <c r="A287" i="7"/>
  <c r="G286" i="7"/>
  <c r="A286" i="7"/>
  <c r="A285" i="7"/>
  <c r="A284" i="7"/>
  <c r="G283" i="7"/>
  <c r="G285" i="7" s="1"/>
  <c r="A283" i="7"/>
  <c r="A282" i="7"/>
  <c r="A281" i="7"/>
  <c r="A280" i="7"/>
  <c r="A279" i="7"/>
  <c r="A278" i="7"/>
  <c r="A277" i="7"/>
  <c r="A276" i="7"/>
  <c r="A275" i="7"/>
  <c r="A274" i="7"/>
  <c r="A273" i="7"/>
  <c r="A272" i="7"/>
  <c r="A271" i="7"/>
  <c r="A270" i="7"/>
  <c r="A269" i="7"/>
  <c r="A268" i="7"/>
  <c r="A267" i="7"/>
  <c r="A266" i="7"/>
  <c r="A265" i="7"/>
  <c r="A264" i="7"/>
  <c r="A263" i="7"/>
  <c r="A262" i="7"/>
  <c r="A261" i="7"/>
  <c r="A260" i="7"/>
  <c r="A259" i="7"/>
  <c r="C258" i="7"/>
  <c r="B258" i="7"/>
  <c r="G257" i="7"/>
  <c r="A257" i="7"/>
  <c r="A256" i="7"/>
  <c r="A255" i="7"/>
  <c r="G254" i="7"/>
  <c r="A254" i="7"/>
  <c r="G253" i="7"/>
  <c r="A253" i="7"/>
  <c r="A252" i="7"/>
  <c r="G251" i="7"/>
  <c r="A251" i="7"/>
  <c r="A250" i="7"/>
  <c r="A249" i="7"/>
  <c r="A248" i="7"/>
  <c r="A247" i="7"/>
  <c r="A246" i="7"/>
  <c r="A245" i="7"/>
  <c r="A244" i="7"/>
  <c r="D243" i="7"/>
  <c r="C243" i="7"/>
  <c r="B243" i="7"/>
  <c r="A242" i="7"/>
  <c r="A241" i="7"/>
  <c r="G240" i="7"/>
  <c r="A240" i="7"/>
  <c r="A239" i="7"/>
  <c r="A238" i="7"/>
  <c r="A237" i="7"/>
  <c r="A236" i="7"/>
  <c r="A235" i="7"/>
  <c r="G234" i="7"/>
  <c r="A234" i="7"/>
  <c r="A233" i="7"/>
  <c r="G232" i="7"/>
  <c r="G238" i="7" s="1"/>
  <c r="A232" i="7"/>
  <c r="A231" i="7"/>
  <c r="D230" i="7"/>
  <c r="C230" i="7"/>
  <c r="B230" i="7"/>
  <c r="A229" i="7"/>
  <c r="A228" i="7"/>
  <c r="G227" i="7"/>
  <c r="A227" i="7"/>
  <c r="A226" i="7"/>
  <c r="A225" i="7"/>
  <c r="A224" i="7"/>
  <c r="A223" i="7"/>
  <c r="A222" i="7"/>
  <c r="G221" i="7"/>
  <c r="A221" i="7"/>
  <c r="A220" i="7"/>
  <c r="G219" i="7"/>
  <c r="G225" i="7" s="1"/>
  <c r="A219" i="7"/>
  <c r="A218" i="7"/>
  <c r="D217" i="7"/>
  <c r="C217" i="7"/>
  <c r="B217" i="7"/>
  <c r="A216" i="7"/>
  <c r="A215" i="7"/>
  <c r="G214" i="7"/>
  <c r="A214" i="7"/>
  <c r="A213" i="7"/>
  <c r="A212" i="7"/>
  <c r="A211" i="7"/>
  <c r="A210" i="7"/>
  <c r="A209" i="7"/>
  <c r="G208" i="7"/>
  <c r="A208" i="7"/>
  <c r="A207" i="7"/>
  <c r="G206" i="7"/>
  <c r="G212" i="7" s="1"/>
  <c r="A206" i="7"/>
  <c r="A205" i="7"/>
  <c r="D204" i="7"/>
  <c r="C204" i="7"/>
  <c r="B204" i="7"/>
  <c r="A203" i="7"/>
  <c r="A202" i="7"/>
  <c r="G201" i="7"/>
  <c r="A201" i="7"/>
  <c r="A200" i="7"/>
  <c r="A199" i="7"/>
  <c r="A198" i="7"/>
  <c r="A197" i="7"/>
  <c r="A196" i="7"/>
  <c r="G195" i="7"/>
  <c r="A195" i="7"/>
  <c r="A194" i="7"/>
  <c r="G193" i="7"/>
  <c r="A193" i="7"/>
  <c r="A192" i="7"/>
  <c r="D191" i="7"/>
  <c r="C191" i="7"/>
  <c r="B191" i="7"/>
  <c r="A190" i="7"/>
  <c r="A189" i="7"/>
  <c r="G188" i="7"/>
  <c r="A188" i="7"/>
  <c r="A187" i="7"/>
  <c r="A186" i="7"/>
  <c r="A185" i="7"/>
  <c r="A184" i="7"/>
  <c r="G183" i="7"/>
  <c r="A183" i="7"/>
  <c r="A182" i="7"/>
  <c r="G181" i="7"/>
  <c r="A181" i="7"/>
  <c r="A180" i="7"/>
  <c r="D179" i="7"/>
  <c r="C179" i="7"/>
  <c r="B179" i="7"/>
  <c r="A178" i="7"/>
  <c r="A177" i="7"/>
  <c r="G176" i="7"/>
  <c r="A176" i="7"/>
  <c r="A175" i="7"/>
  <c r="A174" i="7"/>
  <c r="A173" i="7"/>
  <c r="A172" i="7"/>
  <c r="G171" i="7"/>
  <c r="A171" i="7"/>
  <c r="A170" i="7"/>
  <c r="G169" i="7"/>
  <c r="A169" i="7"/>
  <c r="A168" i="7"/>
  <c r="D167" i="7"/>
  <c r="C167" i="7"/>
  <c r="B167" i="7"/>
  <c r="A166" i="7"/>
  <c r="A165" i="7"/>
  <c r="A164" i="7"/>
  <c r="A163" i="7"/>
  <c r="A162" i="7"/>
  <c r="A161" i="7"/>
  <c r="A160" i="7"/>
  <c r="A159" i="7"/>
  <c r="A158" i="7"/>
  <c r="A157" i="7"/>
  <c r="A156" i="7"/>
  <c r="A155" i="7"/>
  <c r="A154" i="7"/>
  <c r="A153" i="7"/>
  <c r="A152" i="7"/>
  <c r="A151" i="7"/>
  <c r="A150" i="7"/>
  <c r="D149" i="7"/>
  <c r="C149" i="7"/>
  <c r="B149" i="7"/>
  <c r="A148" i="7"/>
  <c r="A147" i="7"/>
  <c r="A146" i="7"/>
  <c r="A145" i="7"/>
  <c r="A144" i="7"/>
  <c r="A143" i="7"/>
  <c r="A142" i="7"/>
  <c r="A141" i="7"/>
  <c r="A140" i="7"/>
  <c r="A139" i="7"/>
  <c r="A138" i="7"/>
  <c r="A137" i="7"/>
  <c r="A136" i="7"/>
  <c r="A135" i="7"/>
  <c r="A134" i="7"/>
  <c r="A133" i="7"/>
  <c r="A132" i="7"/>
  <c r="D131" i="7"/>
  <c r="C131" i="7"/>
  <c r="B131" i="7"/>
  <c r="A130" i="7"/>
  <c r="A129" i="7"/>
  <c r="A128" i="7"/>
  <c r="A127" i="7"/>
  <c r="A126" i="7"/>
  <c r="A125" i="7"/>
  <c r="A124" i="7"/>
  <c r="A123" i="7"/>
  <c r="A122" i="7"/>
  <c r="A121" i="7"/>
  <c r="A120" i="7"/>
  <c r="A119" i="7"/>
  <c r="A118" i="7"/>
  <c r="A117" i="7"/>
  <c r="A116" i="7"/>
  <c r="A115" i="7"/>
  <c r="A114" i="7"/>
  <c r="D113" i="7"/>
  <c r="C113" i="7"/>
  <c r="B113" i="7"/>
  <c r="A112" i="7"/>
  <c r="A111" i="7"/>
  <c r="A110" i="7"/>
  <c r="A109" i="7"/>
  <c r="A108" i="7"/>
  <c r="A107" i="7"/>
  <c r="A106" i="7"/>
  <c r="A105" i="7"/>
  <c r="A104" i="7"/>
  <c r="A103" i="7"/>
  <c r="A102" i="7"/>
  <c r="A101" i="7"/>
  <c r="A100" i="7"/>
  <c r="A99" i="7"/>
  <c r="A98" i="7"/>
  <c r="A97" i="7"/>
  <c r="A96" i="7"/>
  <c r="D95" i="7"/>
  <c r="C95" i="7"/>
  <c r="B95" i="7"/>
  <c r="A94" i="7"/>
  <c r="A93" i="7"/>
  <c r="A92" i="7"/>
  <c r="A91" i="7"/>
  <c r="A90" i="7"/>
  <c r="A89" i="7"/>
  <c r="A88" i="7"/>
  <c r="A87" i="7"/>
  <c r="A86" i="7"/>
  <c r="A85" i="7"/>
  <c r="A84" i="7"/>
  <c r="A83" i="7"/>
  <c r="A82" i="7"/>
  <c r="A81" i="7"/>
  <c r="A80" i="7"/>
  <c r="A79" i="7"/>
  <c r="A78" i="7"/>
  <c r="D77" i="7"/>
  <c r="C77" i="7"/>
  <c r="B77" i="7"/>
  <c r="A76" i="7"/>
  <c r="A75" i="7"/>
  <c r="A74" i="7"/>
  <c r="A73" i="7"/>
  <c r="A72" i="7"/>
  <c r="A71" i="7"/>
  <c r="A70" i="7"/>
  <c r="A69" i="7"/>
  <c r="A68" i="7"/>
  <c r="A67" i="7"/>
  <c r="A66" i="7"/>
  <c r="A65" i="7"/>
  <c r="A64" i="7"/>
  <c r="A63" i="7"/>
  <c r="A62" i="7"/>
  <c r="A61" i="7"/>
  <c r="A60" i="7"/>
  <c r="D59" i="7"/>
  <c r="C59" i="7"/>
  <c r="B59" i="7"/>
  <c r="A58" i="7"/>
  <c r="A57" i="7"/>
  <c r="A56" i="7"/>
  <c r="A55" i="7"/>
  <c r="A54" i="7"/>
  <c r="A53" i="7"/>
  <c r="A52" i="7"/>
  <c r="A51" i="7"/>
  <c r="A50" i="7"/>
  <c r="A49" i="7"/>
  <c r="A48" i="7"/>
  <c r="A47" i="7"/>
  <c r="A46" i="7"/>
  <c r="A45" i="7"/>
  <c r="A44" i="7"/>
  <c r="A43" i="7"/>
  <c r="A42" i="7"/>
  <c r="D41" i="7"/>
  <c r="C41" i="7"/>
  <c r="B41" i="7"/>
  <c r="A40" i="7"/>
  <c r="A39" i="7"/>
  <c r="A38" i="7"/>
  <c r="A37" i="7"/>
  <c r="A36" i="7"/>
  <c r="A35" i="7"/>
  <c r="A34" i="7"/>
  <c r="A33" i="7"/>
  <c r="A32" i="7"/>
  <c r="A31" i="7"/>
  <c r="A30" i="7"/>
  <c r="A29" i="7"/>
  <c r="A28" i="7"/>
  <c r="A27" i="7"/>
  <c r="A26" i="7"/>
  <c r="A25" i="7"/>
  <c r="A24" i="7"/>
  <c r="D23" i="7"/>
  <c r="C23" i="7"/>
  <c r="B23" i="7"/>
  <c r="A22" i="7"/>
  <c r="A21" i="7"/>
  <c r="A20" i="7"/>
  <c r="A19" i="7"/>
  <c r="A18" i="7"/>
  <c r="A17" i="7"/>
  <c r="A16" i="7"/>
  <c r="A15" i="7"/>
  <c r="A14" i="7"/>
  <c r="A13" i="7"/>
  <c r="A12" i="7"/>
  <c r="A11" i="7"/>
  <c r="A10" i="7"/>
  <c r="A9" i="7"/>
  <c r="A8" i="7"/>
  <c r="A7" i="7"/>
  <c r="A6" i="7"/>
  <c r="A2" i="7"/>
  <c r="A1" i="7"/>
  <c r="U11" i="9"/>
  <c r="V11" i="9"/>
  <c r="AB11" i="9"/>
  <c r="AF11" i="9"/>
  <c r="AH11" i="9" s="1"/>
  <c r="AO11" i="9"/>
  <c r="AP11" i="9"/>
  <c r="U12" i="9"/>
  <c r="V12" i="9"/>
  <c r="AB12" i="9"/>
  <c r="B36" i="9" s="1"/>
  <c r="H36" i="9" s="1"/>
  <c r="I36" i="9" s="1"/>
  <c r="AF12" i="9"/>
  <c r="AO12" i="9"/>
  <c r="AP12" i="9"/>
  <c r="C63" i="9" s="1"/>
  <c r="B63" i="9" s="1"/>
  <c r="H63" i="9" s="1"/>
  <c r="I63" i="9" s="1"/>
  <c r="U13" i="9"/>
  <c r="V13" i="9"/>
  <c r="X13" i="9" s="1"/>
  <c r="AB13" i="9"/>
  <c r="AD13" i="9"/>
  <c r="AF13" i="9"/>
  <c r="AO13" i="9"/>
  <c r="AP13" i="9"/>
  <c r="U14" i="9"/>
  <c r="V14" i="9"/>
  <c r="Z13" i="9" s="1"/>
  <c r="AB14" i="9"/>
  <c r="AF14" i="9"/>
  <c r="AO14" i="9"/>
  <c r="AP14" i="9"/>
  <c r="C64" i="9" s="1"/>
  <c r="U15" i="9"/>
  <c r="V15" i="9"/>
  <c r="AB15" i="9"/>
  <c r="AF15" i="9"/>
  <c r="AO15" i="9"/>
  <c r="AP15" i="9"/>
  <c r="U16" i="9"/>
  <c r="V16" i="9"/>
  <c r="AB16" i="9"/>
  <c r="AF16" i="9"/>
  <c r="AO16" i="9"/>
  <c r="AP16" i="9"/>
  <c r="U17" i="9"/>
  <c r="V17" i="9"/>
  <c r="AB17" i="9"/>
  <c r="AF17" i="9"/>
  <c r="AO17" i="9"/>
  <c r="AP17" i="9"/>
  <c r="U18" i="9"/>
  <c r="X17" i="9" s="1"/>
  <c r="V18" i="9"/>
  <c r="AB18" i="9"/>
  <c r="AF18" i="9"/>
  <c r="AO18" i="9"/>
  <c r="AP18" i="9"/>
  <c r="U19" i="9"/>
  <c r="V19" i="9"/>
  <c r="AB19" i="9"/>
  <c r="AF19" i="9"/>
  <c r="AO19" i="9"/>
  <c r="C67" i="9" s="1"/>
  <c r="AP19" i="9"/>
  <c r="U20" i="9"/>
  <c r="V20" i="9"/>
  <c r="AB20" i="9"/>
  <c r="AF20" i="9"/>
  <c r="AO20" i="9"/>
  <c r="AP20" i="9"/>
  <c r="C65" i="9" s="1"/>
  <c r="E65" i="9" s="1"/>
  <c r="U21" i="9"/>
  <c r="V21" i="9"/>
  <c r="AB21" i="9"/>
  <c r="AD21" i="9"/>
  <c r="AF21" i="9"/>
  <c r="AO21" i="9"/>
  <c r="AP21" i="9"/>
  <c r="U22" i="9"/>
  <c r="V22" i="9"/>
  <c r="AB22" i="9"/>
  <c r="AF22" i="9"/>
  <c r="AO22" i="9"/>
  <c r="AP22" i="9"/>
  <c r="U23" i="9"/>
  <c r="X23" i="9" s="1"/>
  <c r="AM23" i="9" s="1"/>
  <c r="V23" i="9"/>
  <c r="Z23" i="9"/>
  <c r="AB23" i="9"/>
  <c r="AF23" i="9"/>
  <c r="AO23" i="9"/>
  <c r="C68" i="9" s="1"/>
  <c r="AP23" i="9"/>
  <c r="U24" i="9"/>
  <c r="V24" i="9"/>
  <c r="AB24" i="9"/>
  <c r="AF24" i="9"/>
  <c r="AO24" i="9"/>
  <c r="AP24" i="9"/>
  <c r="U25" i="9"/>
  <c r="V25" i="9"/>
  <c r="AB25" i="9"/>
  <c r="AF25" i="9"/>
  <c r="AO25" i="9"/>
  <c r="AP25" i="9"/>
  <c r="U26" i="9"/>
  <c r="V26" i="9"/>
  <c r="Z26" i="9"/>
  <c r="AB26" i="9"/>
  <c r="AF26" i="9"/>
  <c r="AO26" i="9"/>
  <c r="AP26" i="9"/>
  <c r="U27" i="9"/>
  <c r="V27" i="9"/>
  <c r="AB27" i="9"/>
  <c r="AF27" i="9"/>
  <c r="AO27" i="9"/>
  <c r="AP27" i="9"/>
  <c r="U28" i="9"/>
  <c r="V28" i="9"/>
  <c r="AB28" i="9"/>
  <c r="AF28" i="9"/>
  <c r="AO28" i="9"/>
  <c r="AP28" i="9"/>
  <c r="AO32" i="9"/>
  <c r="H33" i="9"/>
  <c r="I33" i="9" s="1"/>
  <c r="N33" i="9"/>
  <c r="P33" i="9"/>
  <c r="Q33" i="9"/>
  <c r="V33" i="9" s="1"/>
  <c r="R33" i="9"/>
  <c r="AP33" i="9"/>
  <c r="N34" i="9"/>
  <c r="P34" i="9"/>
  <c r="V34" i="9" s="1"/>
  <c r="Q34" i="9"/>
  <c r="R34" i="9"/>
  <c r="AP34" i="9"/>
  <c r="N35" i="9"/>
  <c r="W35" i="9" s="1"/>
  <c r="P35" i="9"/>
  <c r="Q35" i="9"/>
  <c r="R35" i="9"/>
  <c r="V35" i="9"/>
  <c r="AP35" i="9"/>
  <c r="C36" i="9"/>
  <c r="D36" i="9" s="1"/>
  <c r="N36" i="9"/>
  <c r="W36" i="9" s="1"/>
  <c r="P36" i="9"/>
  <c r="Q36" i="9"/>
  <c r="R36" i="9"/>
  <c r="V36" i="9"/>
  <c r="AP36" i="9"/>
  <c r="B37" i="9"/>
  <c r="N37" i="9"/>
  <c r="P37" i="9"/>
  <c r="Q37" i="9"/>
  <c r="R37" i="9"/>
  <c r="V37" i="9" s="1"/>
  <c r="AP37" i="9"/>
  <c r="AS37" i="9"/>
  <c r="AT37" i="9" s="1"/>
  <c r="N38" i="9"/>
  <c r="W38" i="9" s="1"/>
  <c r="P38" i="9"/>
  <c r="Q38" i="9"/>
  <c r="R38" i="9"/>
  <c r="V38" i="9"/>
  <c r="AP38" i="9"/>
  <c r="AT38" i="9" s="1"/>
  <c r="N39" i="9"/>
  <c r="W39" i="9" s="1"/>
  <c r="P39" i="9"/>
  <c r="Q39" i="9"/>
  <c r="R39" i="9"/>
  <c r="V39" i="9"/>
  <c r="AP39" i="9"/>
  <c r="AT39" i="9"/>
  <c r="N40" i="9"/>
  <c r="P40" i="9"/>
  <c r="V40" i="9" s="1"/>
  <c r="Q40" i="9"/>
  <c r="R40" i="9"/>
  <c r="W40" i="9"/>
  <c r="AP40" i="9"/>
  <c r="N41" i="9"/>
  <c r="P41" i="9"/>
  <c r="V41" i="9" s="1"/>
  <c r="Q41" i="9"/>
  <c r="R41" i="9"/>
  <c r="W41" i="9"/>
  <c r="AP41" i="9"/>
  <c r="AT41" i="9" s="1"/>
  <c r="N42" i="9"/>
  <c r="P42" i="9"/>
  <c r="Q42" i="9"/>
  <c r="V42" i="9" s="1"/>
  <c r="R42" i="9"/>
  <c r="AP42" i="9"/>
  <c r="AT42" i="9" s="1"/>
  <c r="N43" i="9"/>
  <c r="W43" i="9" s="1"/>
  <c r="P43" i="9"/>
  <c r="Q43" i="9"/>
  <c r="R43" i="9"/>
  <c r="V43" i="9" s="1"/>
  <c r="AP43" i="9"/>
  <c r="AT43" i="9" s="1"/>
  <c r="N44" i="9"/>
  <c r="W44" i="9" s="1"/>
  <c r="P44" i="9"/>
  <c r="Q44" i="9"/>
  <c r="R44" i="9"/>
  <c r="V44" i="9"/>
  <c r="AP44" i="9"/>
  <c r="AT44" i="9" s="1"/>
  <c r="N45" i="9"/>
  <c r="W45" i="9" s="1"/>
  <c r="P45" i="9"/>
  <c r="Q45" i="9"/>
  <c r="R45" i="9"/>
  <c r="V45" i="9"/>
  <c r="N46" i="9"/>
  <c r="P46" i="9"/>
  <c r="Q46" i="9"/>
  <c r="V46" i="9"/>
  <c r="W46" i="9"/>
  <c r="N47" i="9"/>
  <c r="W47" i="9" s="1"/>
  <c r="P47" i="9"/>
  <c r="Q47" i="9"/>
  <c r="AS47" i="9"/>
  <c r="AT47" i="9"/>
  <c r="AU47" i="9"/>
  <c r="AV47" i="9" s="1"/>
  <c r="AW47" i="9" s="1"/>
  <c r="AX47" i="9" s="1"/>
  <c r="N48" i="9"/>
  <c r="P48" i="9"/>
  <c r="Q48" i="9"/>
  <c r="W48" i="9" s="1"/>
  <c r="V48" i="9"/>
  <c r="AS48" i="9"/>
  <c r="AT48" i="9"/>
  <c r="AU48" i="9"/>
  <c r="N49" i="9"/>
  <c r="W49" i="9" s="1"/>
  <c r="P49" i="9"/>
  <c r="Q49" i="9"/>
  <c r="AS49" i="9"/>
  <c r="AV49" i="9" s="1"/>
  <c r="AW49" i="9" s="1"/>
  <c r="AX49" i="9" s="1"/>
  <c r="AT49" i="9"/>
  <c r="AU49" i="9"/>
  <c r="N50" i="9"/>
  <c r="V50" i="9" s="1"/>
  <c r="P50" i="9"/>
  <c r="Q50" i="9"/>
  <c r="W50" i="9"/>
  <c r="AS50" i="9"/>
  <c r="AT50" i="9"/>
  <c r="AV50" i="9" s="1"/>
  <c r="AW50" i="9" s="1"/>
  <c r="AX50" i="9" s="1"/>
  <c r="AU50" i="9"/>
  <c r="N51" i="9"/>
  <c r="P51" i="9"/>
  <c r="Q51" i="9"/>
  <c r="AS51" i="9"/>
  <c r="AV51" i="9" s="1"/>
  <c r="AW51" i="9" s="1"/>
  <c r="AX51" i="9" s="1"/>
  <c r="AO38" i="9" s="1"/>
  <c r="AT51" i="9"/>
  <c r="AU51" i="9"/>
  <c r="C52" i="9"/>
  <c r="D52" i="9"/>
  <c r="N52" i="9"/>
  <c r="V52" i="9" s="1"/>
  <c r="P52" i="9"/>
  <c r="Q52" i="9"/>
  <c r="W52" i="9"/>
  <c r="AS52" i="9"/>
  <c r="AT52" i="9"/>
  <c r="AU52" i="9"/>
  <c r="AV52" i="9"/>
  <c r="AW52" i="9" s="1"/>
  <c r="AX52" i="9" s="1"/>
  <c r="AO39" i="9" s="1"/>
  <c r="N53" i="9"/>
  <c r="P53" i="9"/>
  <c r="Q53" i="9"/>
  <c r="W53" i="9" s="1"/>
  <c r="V53" i="9"/>
  <c r="AS53" i="9"/>
  <c r="AV53" i="9" s="1"/>
  <c r="AW53" i="9" s="1"/>
  <c r="AX53" i="9" s="1"/>
  <c r="AO43" i="9" s="1"/>
  <c r="AT53" i="9"/>
  <c r="AU53" i="9"/>
  <c r="N54" i="9"/>
  <c r="P54" i="9"/>
  <c r="V54" i="9" s="1"/>
  <c r="Q54" i="9"/>
  <c r="W54" i="9"/>
  <c r="AS54" i="9"/>
  <c r="AV54" i="9" s="1"/>
  <c r="AW54" i="9" s="1"/>
  <c r="AX54" i="9" s="1"/>
  <c r="AO44" i="9" s="1"/>
  <c r="AT54" i="9"/>
  <c r="AU54" i="9"/>
  <c r="N55" i="9"/>
  <c r="V55" i="9" s="1"/>
  <c r="P55" i="9"/>
  <c r="Q55" i="9"/>
  <c r="W55" i="9"/>
  <c r="D57" i="9"/>
  <c r="D58" i="9"/>
  <c r="D59" i="9"/>
  <c r="D60" i="9"/>
  <c r="D61" i="9"/>
  <c r="D62" i="9"/>
  <c r="E63" i="9"/>
  <c r="D65" i="9"/>
  <c r="C66" i="9"/>
  <c r="E66" i="9" s="1"/>
  <c r="B67" i="9"/>
  <c r="H67" i="9" s="1"/>
  <c r="I67" i="9" s="1"/>
  <c r="D67" i="9"/>
  <c r="E67" i="9"/>
  <c r="D75" i="9"/>
  <c r="D76" i="9"/>
  <c r="D77" i="9"/>
  <c r="D78" i="9"/>
  <c r="D79" i="9"/>
  <c r="F79" i="9"/>
  <c r="D80" i="9"/>
  <c r="C93" i="9"/>
  <c r="AN11" i="9" s="1"/>
  <c r="C94" i="9"/>
  <c r="AN12" i="9" s="1"/>
  <c r="Y34" i="9" s="1"/>
  <c r="Y47" i="9" s="1"/>
  <c r="C95" i="9"/>
  <c r="AN13" i="9" s="1"/>
  <c r="C96" i="9"/>
  <c r="AN14" i="9" s="1"/>
  <c r="C97" i="9"/>
  <c r="AN15" i="9" s="1"/>
  <c r="Y37" i="9" s="1"/>
  <c r="Y50" i="9" s="1"/>
  <c r="C98" i="9"/>
  <c r="AN16" i="9" s="1"/>
  <c r="Y38" i="9" s="1"/>
  <c r="Y51" i="9" s="1"/>
  <c r="C99" i="9"/>
  <c r="AN17" i="9" s="1"/>
  <c r="C100" i="9"/>
  <c r="AN18" i="9" s="1"/>
  <c r="C101" i="9"/>
  <c r="AN19" i="9" s="1"/>
  <c r="Y41" i="9" s="1"/>
  <c r="Y54" i="9" s="1"/>
  <c r="C102" i="9"/>
  <c r="AN20" i="9" s="1"/>
  <c r="Y42" i="9" s="1"/>
  <c r="Y55" i="9" s="1"/>
  <c r="C103" i="9"/>
  <c r="AN21" i="9" s="1"/>
  <c r="Y43" i="9" s="1"/>
  <c r="C104" i="9"/>
  <c r="AN22" i="9" s="1"/>
  <c r="Y44" i="9" s="1"/>
  <c r="C105" i="9"/>
  <c r="AN23" i="9" s="1"/>
  <c r="C106" i="9"/>
  <c r="AN24" i="9" s="1"/>
  <c r="C107" i="9"/>
  <c r="AN25" i="9" s="1"/>
  <c r="C108" i="9"/>
  <c r="AN26" i="9" s="1"/>
  <c r="C109" i="9"/>
  <c r="AN27" i="9" s="1"/>
  <c r="C110" i="9"/>
  <c r="AN28" i="9" s="1"/>
  <c r="X123" i="9"/>
  <c r="Y123" i="9"/>
  <c r="Z123" i="9"/>
  <c r="AA123" i="9"/>
  <c r="AB123" i="9"/>
  <c r="AC123" i="9"/>
  <c r="AL123" i="9"/>
  <c r="X124" i="9"/>
  <c r="Y124" i="9"/>
  <c r="Z124" i="9"/>
  <c r="AA124" i="9"/>
  <c r="AF124" i="9" s="1"/>
  <c r="AB124" i="9"/>
  <c r="F152" i="9" s="1"/>
  <c r="AC124" i="9"/>
  <c r="AG124" i="9"/>
  <c r="X125" i="9"/>
  <c r="Y125" i="9"/>
  <c r="Z125" i="9"/>
  <c r="AA125" i="9"/>
  <c r="AB125" i="9"/>
  <c r="AC125" i="9"/>
  <c r="X126" i="9"/>
  <c r="Y126" i="9"/>
  <c r="Z126" i="9"/>
  <c r="AA126" i="9"/>
  <c r="AB126" i="9"/>
  <c r="AC126" i="9"/>
  <c r="AS126" i="9"/>
  <c r="X127" i="9"/>
  <c r="Y127" i="9"/>
  <c r="Z127" i="9"/>
  <c r="AA127" i="9"/>
  <c r="AB127" i="9"/>
  <c r="AK126" i="9" s="1"/>
  <c r="AC127" i="9"/>
  <c r="X128" i="9"/>
  <c r="Y128" i="9"/>
  <c r="Z128" i="9"/>
  <c r="AA128" i="9"/>
  <c r="AB128" i="9"/>
  <c r="AC128" i="9"/>
  <c r="X129" i="9"/>
  <c r="Y129" i="9"/>
  <c r="Z129" i="9"/>
  <c r="AA129" i="9"/>
  <c r="AF128" i="9" s="1"/>
  <c r="AO128" i="9" s="1"/>
  <c r="AB129" i="9"/>
  <c r="AC129" i="9"/>
  <c r="AL129" i="9"/>
  <c r="X130" i="9"/>
  <c r="Y130" i="9"/>
  <c r="Z130" i="9"/>
  <c r="AA130" i="9"/>
  <c r="AB130" i="9"/>
  <c r="AC130" i="9"/>
  <c r="X131" i="9"/>
  <c r="Y131" i="9"/>
  <c r="Z131" i="9"/>
  <c r="AA131" i="9"/>
  <c r="AB131" i="9"/>
  <c r="AC131" i="9"/>
  <c r="X132" i="9"/>
  <c r="Y132" i="9"/>
  <c r="Z132" i="9"/>
  <c r="AA132" i="9"/>
  <c r="AB132" i="9"/>
  <c r="AK129" i="9" s="1"/>
  <c r="AC132" i="9"/>
  <c r="X133" i="9"/>
  <c r="B158" i="9" s="1"/>
  <c r="Y133" i="9"/>
  <c r="Z133" i="9"/>
  <c r="AA133" i="9"/>
  <c r="AB133" i="9"/>
  <c r="D153" i="9" s="1"/>
  <c r="AC133" i="9"/>
  <c r="X134" i="9"/>
  <c r="AE134" i="9" s="1"/>
  <c r="AN134" i="9" s="1"/>
  <c r="Y134" i="9"/>
  <c r="Z134" i="9"/>
  <c r="AA134" i="9"/>
  <c r="AB134" i="9"/>
  <c r="C154" i="9" s="1"/>
  <c r="AC134" i="9"/>
  <c r="X135" i="9"/>
  <c r="Y135" i="9"/>
  <c r="AF134" i="9" s="1"/>
  <c r="Z135" i="9"/>
  <c r="AA135" i="9"/>
  <c r="AB135" i="9"/>
  <c r="AC135" i="9"/>
  <c r="X136" i="9"/>
  <c r="Y136" i="9"/>
  <c r="Z136" i="9"/>
  <c r="AA136" i="9"/>
  <c r="AB136" i="9"/>
  <c r="AC136" i="9"/>
  <c r="X137" i="9"/>
  <c r="Y137" i="9"/>
  <c r="Z137" i="9"/>
  <c r="AA137" i="9"/>
  <c r="AB137" i="9"/>
  <c r="AC137" i="9"/>
  <c r="AS137" i="9"/>
  <c r="X138" i="9"/>
  <c r="Y138" i="9"/>
  <c r="Z138" i="9"/>
  <c r="AA138" i="9"/>
  <c r="AB138" i="9"/>
  <c r="AC138" i="9"/>
  <c r="AF138" i="9"/>
  <c r="AR138" i="9" s="1"/>
  <c r="AO138" i="9"/>
  <c r="X139" i="9"/>
  <c r="Y139" i="9"/>
  <c r="Z139" i="9"/>
  <c r="AA139" i="9"/>
  <c r="AB139" i="9"/>
  <c r="AC139" i="9"/>
  <c r="X140" i="9"/>
  <c r="AE138" i="9" s="1"/>
  <c r="Y140" i="9"/>
  <c r="Z140" i="9"/>
  <c r="AA140" i="9"/>
  <c r="AB140" i="9"/>
  <c r="AC140" i="9"/>
  <c r="AC144" i="9"/>
  <c r="AD145" i="9"/>
  <c r="AD146" i="9"/>
  <c r="AD147" i="9"/>
  <c r="AD148" i="9"/>
  <c r="AD149" i="9"/>
  <c r="AF149" i="9"/>
  <c r="AD150" i="9"/>
  <c r="AF150" i="9"/>
  <c r="AD151" i="9"/>
  <c r="AF151" i="9" s="1"/>
  <c r="AD152" i="9"/>
  <c r="AF152" i="9" s="1"/>
  <c r="AD153" i="9"/>
  <c r="AF153" i="9" s="1"/>
  <c r="D154" i="9"/>
  <c r="E154" i="9"/>
  <c r="AD154" i="9"/>
  <c r="AF154" i="9"/>
  <c r="B155" i="9"/>
  <c r="AD155" i="9"/>
  <c r="AF155" i="9" s="1"/>
  <c r="D156" i="9"/>
  <c r="F156" i="9"/>
  <c r="AD156" i="9"/>
  <c r="AF156" i="9"/>
  <c r="B157" i="9"/>
  <c r="D158" i="9"/>
  <c r="AH160" i="9"/>
  <c r="AI160" i="9" s="1"/>
  <c r="AJ160" i="9" s="1"/>
  <c r="AG160" i="9"/>
  <c r="B161" i="9"/>
  <c r="D161" i="9"/>
  <c r="F161" i="9"/>
  <c r="AG161" i="9"/>
  <c r="AH161" i="9"/>
  <c r="AI161" i="9" s="1"/>
  <c r="AJ161" i="9" s="1"/>
  <c r="B162" i="9"/>
  <c r="D162" i="9"/>
  <c r="F162" i="9"/>
  <c r="AH162" i="9"/>
  <c r="AI162" i="9" s="1"/>
  <c r="AJ162" i="9" s="1"/>
  <c r="AG162" i="9"/>
  <c r="AH163" i="9"/>
  <c r="AI163" i="9" s="1"/>
  <c r="AJ163" i="9" s="1"/>
  <c r="AG163" i="9"/>
  <c r="AH164" i="9"/>
  <c r="AI164" i="9" s="1"/>
  <c r="AJ164" i="9" s="1"/>
  <c r="AC150" i="9" s="1"/>
  <c r="AG164" i="9"/>
  <c r="F165" i="9"/>
  <c r="AG165" i="9"/>
  <c r="AH165" i="9"/>
  <c r="AI165" i="9" s="1"/>
  <c r="AJ165" i="9" s="1"/>
  <c r="AC151" i="9" s="1"/>
  <c r="AH166" i="9"/>
  <c r="AI166" i="9" s="1"/>
  <c r="AJ166" i="9" s="1"/>
  <c r="AC155" i="9" s="1"/>
  <c r="AG166" i="9"/>
  <c r="AH167" i="9"/>
  <c r="AI167" i="9" s="1"/>
  <c r="AJ167" i="9" s="1"/>
  <c r="AC156" i="9" s="1"/>
  <c r="AG167" i="9"/>
  <c r="E195" i="9"/>
  <c r="AS123" i="9" s="1"/>
  <c r="E196" i="9"/>
  <c r="AS124" i="9" s="1"/>
  <c r="E197" i="9"/>
  <c r="AS125" i="9" s="1"/>
  <c r="E198" i="9"/>
  <c r="E199" i="9"/>
  <c r="AS127" i="9" s="1"/>
  <c r="E200" i="9"/>
  <c r="AS128" i="9" s="1"/>
  <c r="E201" i="9"/>
  <c r="AS129" i="9" s="1"/>
  <c r="E202" i="9"/>
  <c r="AS130" i="9" s="1"/>
  <c r="E203" i="9"/>
  <c r="AS131" i="9" s="1"/>
  <c r="E204" i="9"/>
  <c r="AS132" i="9" s="1"/>
  <c r="E205" i="9"/>
  <c r="AS133" i="9" s="1"/>
  <c r="E206" i="9"/>
  <c r="AS134" i="9" s="1"/>
  <c r="E207" i="9"/>
  <c r="AS135" i="9" s="1"/>
  <c r="E208" i="9"/>
  <c r="AS136" i="9" s="1"/>
  <c r="E209" i="9"/>
  <c r="E210" i="9"/>
  <c r="AS138" i="9" s="1"/>
  <c r="E211" i="9"/>
  <c r="AS139" i="9" s="1"/>
  <c r="E212" i="9"/>
  <c r="AS140" i="9" s="1"/>
  <c r="B223" i="9"/>
  <c r="D223" i="9"/>
  <c r="H227" i="9"/>
  <c r="O227" i="9"/>
  <c r="H228" i="9"/>
  <c r="O228" i="9"/>
  <c r="A229" i="9"/>
  <c r="O232" i="9" s="1"/>
  <c r="H229" i="9"/>
  <c r="O229" i="9"/>
  <c r="H230" i="9"/>
  <c r="H231" i="9"/>
  <c r="H232" i="9"/>
  <c r="C233" i="9" s="1"/>
  <c r="CT8" i="6" l="1"/>
  <c r="CA8" i="6"/>
  <c r="CC8" i="6"/>
  <c r="BB8" i="6"/>
  <c r="CQ8" i="6"/>
  <c r="G2964" i="7"/>
  <c r="G1405" i="7"/>
  <c r="G1253" i="7"/>
  <c r="G1252" i="7"/>
  <c r="G1232" i="7"/>
  <c r="G1231" i="7"/>
  <c r="G3543" i="7"/>
  <c r="G3555" i="7" s="1"/>
  <c r="G3901" i="7"/>
  <c r="G3849" i="7"/>
  <c r="G4433" i="7"/>
  <c r="G4012" i="7"/>
  <c r="G4355" i="7"/>
  <c r="G3823" i="7"/>
  <c r="G336" i="7"/>
  <c r="G3982" i="7"/>
  <c r="G4459" i="7"/>
  <c r="G187" i="7"/>
  <c r="G226" i="7"/>
  <c r="G239" i="7"/>
  <c r="G2891" i="7"/>
  <c r="G200" i="7"/>
  <c r="G783" i="7"/>
  <c r="G4693" i="7"/>
  <c r="G3797" i="7"/>
  <c r="G3518" i="7"/>
  <c r="G3530" i="7" s="1"/>
  <c r="G146" i="7"/>
  <c r="G533" i="7"/>
  <c r="G536" i="7" s="1"/>
  <c r="G549" i="7" s="1"/>
  <c r="G1186" i="7"/>
  <c r="A2148" i="7"/>
  <c r="A2322" i="7"/>
  <c r="A2178" i="7"/>
  <c r="A2064" i="7"/>
  <c r="A2252" i="7"/>
  <c r="A1009" i="7"/>
  <c r="A1673" i="7"/>
  <c r="A2190" i="7"/>
  <c r="G4615" i="7"/>
  <c r="A1390" i="7"/>
  <c r="A4333" i="7"/>
  <c r="A1075" i="7"/>
  <c r="A3185" i="7"/>
  <c r="A3462" i="7"/>
  <c r="A3496" i="7"/>
  <c r="G2940" i="7"/>
  <c r="A2376" i="7"/>
  <c r="A2395" i="7"/>
  <c r="A1063" i="7"/>
  <c r="G2989" i="7"/>
  <c r="A1257" i="7"/>
  <c r="G2962" i="7"/>
  <c r="G2963" i="7" s="1"/>
  <c r="G366" i="7"/>
  <c r="G4511" i="7"/>
  <c r="A1189" i="7"/>
  <c r="C2295" i="7"/>
  <c r="A2295" i="7" s="1"/>
  <c r="G3953" i="7"/>
  <c r="G4485" i="7"/>
  <c r="G2941" i="7"/>
  <c r="A826" i="7"/>
  <c r="A371" i="7"/>
  <c r="A1027" i="7"/>
  <c r="G1481" i="7"/>
  <c r="G3875" i="7"/>
  <c r="A4151" i="7"/>
  <c r="G4407" i="7"/>
  <c r="G2943" i="7"/>
  <c r="G175" i="7"/>
  <c r="A1695" i="7"/>
  <c r="A3068" i="7"/>
  <c r="G2505" i="7"/>
  <c r="A4125" i="7"/>
  <c r="A1021" i="7"/>
  <c r="A217" i="7"/>
  <c r="A509" i="7"/>
  <c r="A890" i="7"/>
  <c r="A1966" i="7"/>
  <c r="G145" i="7"/>
  <c r="G2986" i="7"/>
  <c r="A1336" i="7"/>
  <c r="A1117" i="7"/>
  <c r="A401" i="7"/>
  <c r="G1747" i="7"/>
  <c r="G1750" i="7" s="1"/>
  <c r="A1992" i="7"/>
  <c r="A2016" i="7"/>
  <c r="A2022" i="7"/>
  <c r="A2028" i="7"/>
  <c r="A2430" i="7"/>
  <c r="A3159" i="7"/>
  <c r="A3434" i="7"/>
  <c r="A4489" i="7"/>
  <c r="A1051" i="7"/>
  <c r="A1057" i="7"/>
  <c r="A1236" i="7"/>
  <c r="G1558" i="7"/>
  <c r="G1556" i="7" s="1"/>
  <c r="G1559" i="7" s="1"/>
  <c r="A1831" i="7"/>
  <c r="A1954" i="7"/>
  <c r="A1972" i="7"/>
  <c r="A2106" i="7"/>
  <c r="A2166" i="7"/>
  <c r="A2172" i="7"/>
  <c r="A3043" i="7"/>
  <c r="A3589" i="7"/>
  <c r="A1045" i="7"/>
  <c r="A1347" i="7"/>
  <c r="A1793" i="7"/>
  <c r="A2232" i="7"/>
  <c r="A2453" i="7"/>
  <c r="A2792" i="7"/>
  <c r="A3107" i="7"/>
  <c r="A3211" i="7"/>
  <c r="A3227" i="7"/>
  <c r="A3987" i="7"/>
  <c r="A4255" i="7"/>
  <c r="A606" i="7"/>
  <c r="A1948" i="7"/>
  <c r="A167" i="7"/>
  <c r="A455" i="7"/>
  <c r="A500" i="7"/>
  <c r="G529" i="7"/>
  <c r="A532" i="7"/>
  <c r="G628" i="7"/>
  <c r="A1998" i="7"/>
  <c r="A2660" i="7"/>
  <c r="A958" i="7"/>
  <c r="A976" i="7"/>
  <c r="A1976" i="7"/>
  <c r="A4203" i="7"/>
  <c r="A4307" i="7"/>
  <c r="A341" i="7"/>
  <c r="A1928" i="7"/>
  <c r="A1940" i="7"/>
  <c r="C2284" i="7"/>
  <c r="A2284" i="7" s="1"/>
  <c r="A735" i="7"/>
  <c r="A912" i="7"/>
  <c r="A1596" i="7"/>
  <c r="C2277" i="7"/>
  <c r="A2277" i="7" s="1"/>
  <c r="A4073" i="7"/>
  <c r="A59" i="7"/>
  <c r="A290" i="7"/>
  <c r="A1033" i="7"/>
  <c r="A1717" i="7"/>
  <c r="A2810" i="7"/>
  <c r="A3133" i="7"/>
  <c r="A3559" i="7"/>
  <c r="A4281" i="7"/>
  <c r="A4437" i="7"/>
  <c r="A522" i="7"/>
  <c r="G739" i="7"/>
  <c r="A994" i="7"/>
  <c r="A1205" i="7"/>
  <c r="A1607" i="7"/>
  <c r="A1812" i="7"/>
  <c r="A2352" i="7"/>
  <c r="G2450" i="7"/>
  <c r="A2801" i="7"/>
  <c r="A3315" i="7"/>
  <c r="A4411" i="7"/>
  <c r="A643" i="7"/>
  <c r="A798" i="7"/>
  <c r="A812" i="7"/>
  <c r="A1081" i="7"/>
  <c r="A1157" i="7"/>
  <c r="G1461" i="7"/>
  <c r="G1541" i="7"/>
  <c r="G1766" i="7"/>
  <c r="G1769" i="7" s="1"/>
  <c r="A2004" i="7"/>
  <c r="A2010" i="7"/>
  <c r="A2268" i="7"/>
  <c r="A2783" i="7"/>
  <c r="A3016" i="7"/>
  <c r="A3034" i="7"/>
  <c r="A3101" i="7"/>
  <c r="A3509" i="7"/>
  <c r="G3493" i="7"/>
  <c r="A3905" i="7"/>
  <c r="G3927" i="7"/>
  <c r="A4099" i="7"/>
  <c r="A4359" i="7"/>
  <c r="G4381" i="7"/>
  <c r="G4569" i="7"/>
  <c r="G2872" i="7"/>
  <c r="A258" i="7"/>
  <c r="A311" i="7"/>
  <c r="A847" i="7"/>
  <c r="G943" i="7"/>
  <c r="G942" i="7" s="1"/>
  <c r="G982" i="7"/>
  <c r="A1093" i="7"/>
  <c r="A1629" i="7"/>
  <c r="A1662" i="7"/>
  <c r="G1728" i="7"/>
  <c r="G1731" i="7" s="1"/>
  <c r="A1869" i="7"/>
  <c r="A1917" i="7"/>
  <c r="G2850" i="7"/>
  <c r="A3252" i="7"/>
  <c r="C2242" i="7"/>
  <c r="A2242" i="7" s="1"/>
  <c r="A41" i="7"/>
  <c r="A191" i="7"/>
  <c r="G396" i="7"/>
  <c r="G665" i="7"/>
  <c r="G931" i="7"/>
  <c r="A1039" i="7"/>
  <c r="A1125" i="7"/>
  <c r="G1170" i="7"/>
  <c r="A1314" i="7"/>
  <c r="A1445" i="7"/>
  <c r="A1525" i="7"/>
  <c r="A1651" i="7"/>
  <c r="A1755" i="7"/>
  <c r="A2198" i="7"/>
  <c r="A2205" i="7"/>
  <c r="A2854" i="7"/>
  <c r="A3231" i="7"/>
  <c r="G4042" i="7"/>
  <c r="A4229" i="7"/>
  <c r="G4512" i="7"/>
  <c r="A1215" i="7"/>
  <c r="A1684" i="7"/>
  <c r="A1736" i="7"/>
  <c r="A1850" i="7"/>
  <c r="A1960" i="7"/>
  <c r="A2058" i="7"/>
  <c r="A2100" i="7"/>
  <c r="A2142" i="7"/>
  <c r="A2226" i="7"/>
  <c r="A2751" i="7"/>
  <c r="A3801" i="7"/>
  <c r="A4047" i="7"/>
  <c r="G4524" i="7"/>
  <c r="G4536" i="7" s="1"/>
  <c r="A4560" i="7"/>
  <c r="A4604" i="7"/>
  <c r="A4697" i="7"/>
  <c r="A113" i="7"/>
  <c r="G259" i="7"/>
  <c r="G262" i="7" s="1"/>
  <c r="G284" i="7" s="1"/>
  <c r="A1585" i="7"/>
  <c r="A1937" i="7"/>
  <c r="A1980" i="7"/>
  <c r="A2310" i="7"/>
  <c r="A2328" i="7"/>
  <c r="A2346" i="7"/>
  <c r="A2610" i="7"/>
  <c r="G2917" i="7"/>
  <c r="A3243" i="7"/>
  <c r="A3355" i="7"/>
  <c r="A4177" i="7"/>
  <c r="A4555" i="7"/>
  <c r="C2044" i="7"/>
  <c r="A2044" i="7" s="1"/>
  <c r="A2043" i="7"/>
  <c r="C2086" i="7"/>
  <c r="C2087" i="7" s="1"/>
  <c r="A2085" i="7"/>
  <c r="C2128" i="7"/>
  <c r="A2128" i="7" s="1"/>
  <c r="A2127" i="7"/>
  <c r="C2208" i="7"/>
  <c r="A2208" i="7" s="1"/>
  <c r="A2207" i="7"/>
  <c r="A4515" i="7"/>
  <c r="G2847" i="7"/>
  <c r="G2848" i="7" s="1"/>
  <c r="A23" i="7"/>
  <c r="A680" i="7"/>
  <c r="A717" i="7"/>
  <c r="A753" i="7"/>
  <c r="A925" i="7"/>
  <c r="A946" i="7"/>
  <c r="A1015" i="7"/>
  <c r="A1141" i="7"/>
  <c r="A1373" i="7"/>
  <c r="A1465" i="7"/>
  <c r="G1501" i="7"/>
  <c r="A1545" i="7"/>
  <c r="G1581" i="7"/>
  <c r="A1774" i="7"/>
  <c r="A2042" i="7"/>
  <c r="A2084" i="7"/>
  <c r="A2126" i="7"/>
  <c r="C2157" i="7"/>
  <c r="A2157" i="7" s="1"/>
  <c r="C2235" i="7"/>
  <c r="A2235" i="7" s="1"/>
  <c r="A2510" i="7"/>
  <c r="A1276" i="7"/>
  <c r="A2480" i="7"/>
  <c r="G1499" i="7"/>
  <c r="G1579" i="7"/>
  <c r="C2067" i="7"/>
  <c r="C2109" i="7"/>
  <c r="C2151" i="7"/>
  <c r="C2211" i="7"/>
  <c r="A2560" i="7"/>
  <c r="A2710" i="7"/>
  <c r="G3097" i="7"/>
  <c r="A4618" i="7"/>
  <c r="G1479" i="7"/>
  <c r="A131" i="7"/>
  <c r="A149" i="7"/>
  <c r="A179" i="7"/>
  <c r="A555" i="7"/>
  <c r="G702" i="7"/>
  <c r="A1087" i="7"/>
  <c r="G1441" i="7"/>
  <c r="A1485" i="7"/>
  <c r="G1521" i="7"/>
  <c r="A1565" i="7"/>
  <c r="A1640" i="7"/>
  <c r="A2036" i="7"/>
  <c r="A2078" i="7"/>
  <c r="A2120" i="7"/>
  <c r="A2184" i="7"/>
  <c r="A2196" i="7"/>
  <c r="A2274" i="7"/>
  <c r="A2316" i="7"/>
  <c r="G2871" i="7"/>
  <c r="A2875" i="7"/>
  <c r="A2921" i="7"/>
  <c r="A2992" i="7"/>
  <c r="A3382" i="7"/>
  <c r="A3476" i="7"/>
  <c r="G3616" i="7"/>
  <c r="G3642" i="7"/>
  <c r="G3668" i="7"/>
  <c r="G3694" i="7"/>
  <c r="G3720" i="7"/>
  <c r="G3746" i="7"/>
  <c r="G3772" i="7"/>
  <c r="G3850" i="7"/>
  <c r="G3876" i="7"/>
  <c r="G3954" i="7"/>
  <c r="A784" i="7"/>
  <c r="A868" i="7"/>
  <c r="G1439" i="7"/>
  <c r="G1519" i="7"/>
  <c r="G1861" i="7"/>
  <c r="G1864" i="7" s="1"/>
  <c r="G3273" i="7"/>
  <c r="G3282" i="7" s="1"/>
  <c r="A934" i="7"/>
  <c r="A1618" i="7"/>
  <c r="A2833" i="7"/>
  <c r="A411" i="7"/>
  <c r="A95" i="7"/>
  <c r="A204" i="7"/>
  <c r="A230" i="7"/>
  <c r="A768" i="7"/>
  <c r="A968" i="7"/>
  <c r="A985" i="7"/>
  <c r="A1105" i="7"/>
  <c r="A1111" i="7"/>
  <c r="A1173" i="7"/>
  <c r="G1202" i="7"/>
  <c r="A1425" i="7"/>
  <c r="A1505" i="7"/>
  <c r="G1823" i="7"/>
  <c r="G1826" i="7" s="1"/>
  <c r="G1842" i="7"/>
  <c r="G1845" i="7" s="1"/>
  <c r="A1877" i="7"/>
  <c r="A1944" i="7"/>
  <c r="A1986" i="7"/>
  <c r="A2340" i="7"/>
  <c r="A2370" i="7"/>
  <c r="G2607" i="7"/>
  <c r="A2726" i="7"/>
  <c r="G2822" i="7"/>
  <c r="A2825" i="7"/>
  <c r="A2969" i="7"/>
  <c r="A3235" i="7"/>
  <c r="G3294" i="7"/>
  <c r="G3303" i="7" s="1"/>
  <c r="G4382" i="7"/>
  <c r="G4408" i="7"/>
  <c r="A4540" i="7"/>
  <c r="A4550" i="7"/>
  <c r="A1885" i="7"/>
  <c r="A77" i="7"/>
  <c r="A243" i="7"/>
  <c r="G731" i="7"/>
  <c r="G732" i="7" s="1"/>
  <c r="G957" i="7"/>
  <c r="A1003" i="7"/>
  <c r="A1099" i="7"/>
  <c r="A1133" i="7"/>
  <c r="G1459" i="7"/>
  <c r="G1539" i="7"/>
  <c r="A1706" i="7"/>
  <c r="G1785" i="7"/>
  <c r="G1788" i="7" s="1"/>
  <c r="G1804" i="7"/>
  <c r="G1807" i="7" s="1"/>
  <c r="A2247" i="7"/>
  <c r="C2254" i="7"/>
  <c r="A2254" i="7" s="1"/>
  <c r="A2289" i="7"/>
  <c r="A2364" i="7"/>
  <c r="A2382" i="7"/>
  <c r="A2434" i="7"/>
  <c r="A2898" i="7"/>
  <c r="A3054" i="7"/>
  <c r="A3215" i="7"/>
  <c r="A3264" i="7"/>
  <c r="G3349" i="7"/>
  <c r="A3575" i="7"/>
  <c r="A3593" i="7"/>
  <c r="A3619" i="7"/>
  <c r="A3645" i="7"/>
  <c r="A3671" i="7"/>
  <c r="A3697" i="7"/>
  <c r="A3723" i="7"/>
  <c r="A3749" i="7"/>
  <c r="A3775" i="7"/>
  <c r="A3827" i="7"/>
  <c r="A3853" i="7"/>
  <c r="A3879" i="7"/>
  <c r="A3931" i="7"/>
  <c r="G675" i="7"/>
  <c r="G670" i="7"/>
  <c r="G673" i="7" s="1"/>
  <c r="G367" i="7"/>
  <c r="G348" i="7"/>
  <c r="G362" i="7" s="1"/>
  <c r="G638" i="7"/>
  <c r="G633" i="7"/>
  <c r="G636" i="7" s="1"/>
  <c r="G199" i="7"/>
  <c r="G174" i="7"/>
  <c r="G186" i="7"/>
  <c r="G213" i="7"/>
  <c r="G583" i="7"/>
  <c r="G586" i="7" s="1"/>
  <c r="G600" i="7" s="1"/>
  <c r="G712" i="7"/>
  <c r="C2040" i="7"/>
  <c r="A2040" i="7" s="1"/>
  <c r="A2039" i="7"/>
  <c r="C2082" i="7"/>
  <c r="A2082" i="7" s="1"/>
  <c r="A2081" i="7"/>
  <c r="C2124" i="7"/>
  <c r="A2124" i="7" s="1"/>
  <c r="A2123" i="7"/>
  <c r="G318" i="7"/>
  <c r="G332" i="7" s="1"/>
  <c r="G378" i="7"/>
  <c r="G392" i="7" s="1"/>
  <c r="G579" i="7"/>
  <c r="G582" i="7" s="1"/>
  <c r="G599" i="7" s="1"/>
  <c r="G741" i="7"/>
  <c r="A1360" i="7"/>
  <c r="A1295" i="7"/>
  <c r="A1325" i="7"/>
  <c r="A1408" i="7"/>
  <c r="C2034" i="7"/>
  <c r="A2034" i="7" s="1"/>
  <c r="A2033" i="7"/>
  <c r="A2049" i="7"/>
  <c r="C2050" i="7"/>
  <c r="C2076" i="7"/>
  <c r="A2076" i="7" s="1"/>
  <c r="A2075" i="7"/>
  <c r="A2091" i="7"/>
  <c r="C2092" i="7"/>
  <c r="C2118" i="7"/>
  <c r="A2118" i="7" s="1"/>
  <c r="A2117" i="7"/>
  <c r="A2133" i="7"/>
  <c r="C2134" i="7"/>
  <c r="A2031" i="7"/>
  <c r="A2048" i="7"/>
  <c r="A2073" i="7"/>
  <c r="A2090" i="7"/>
  <c r="A2115" i="7"/>
  <c r="A2132" i="7"/>
  <c r="C2201" i="7"/>
  <c r="A2204" i="7"/>
  <c r="C2248" i="7"/>
  <c r="A2248" i="7" s="1"/>
  <c r="A2246" i="7"/>
  <c r="C2250" i="7"/>
  <c r="A2250" i="7" s="1"/>
  <c r="C2285" i="7"/>
  <c r="A2358" i="7"/>
  <c r="A2030" i="7"/>
  <c r="A2037" i="7"/>
  <c r="A2072" i="7"/>
  <c r="A2079" i="7"/>
  <c r="A2114" i="7"/>
  <c r="A2121" i="7"/>
  <c r="C2243" i="7"/>
  <c r="C2292" i="7"/>
  <c r="A2292" i="7" s="1"/>
  <c r="C2259" i="7"/>
  <c r="A2258" i="7"/>
  <c r="C2301" i="7"/>
  <c r="A2300" i="7"/>
  <c r="C2217" i="7"/>
  <c r="A2216" i="7"/>
  <c r="A2334" i="7"/>
  <c r="G3166" i="7"/>
  <c r="G3179" i="7" s="1"/>
  <c r="G3983" i="7"/>
  <c r="G4106" i="7"/>
  <c r="G4119" i="7" s="1"/>
  <c r="G4210" i="7"/>
  <c r="G4223" i="7" s="1"/>
  <c r="G4314" i="7"/>
  <c r="G4327" i="7" s="1"/>
  <c r="G4444" i="7"/>
  <c r="G4457" i="7" s="1"/>
  <c r="A2288" i="7"/>
  <c r="G2895" i="7"/>
  <c r="G2892" i="7"/>
  <c r="G3192" i="7"/>
  <c r="G3205" i="7" s="1"/>
  <c r="A3223" i="7"/>
  <c r="A3324" i="7"/>
  <c r="G3912" i="7"/>
  <c r="G3925" i="7" s="1"/>
  <c r="A4017" i="7"/>
  <c r="G4132" i="7"/>
  <c r="G4145" i="7" s="1"/>
  <c r="G4236" i="7"/>
  <c r="G4249" i="7" s="1"/>
  <c r="G4340" i="7"/>
  <c r="G4353" i="7" s="1"/>
  <c r="G2868" i="7"/>
  <c r="G2869" i="7" s="1"/>
  <c r="G2911" i="7"/>
  <c r="G2908" i="7"/>
  <c r="A3025" i="7"/>
  <c r="G3114" i="7"/>
  <c r="G3127" i="7" s="1"/>
  <c r="A3239" i="7"/>
  <c r="G3808" i="7"/>
  <c r="G3821" i="7" s="1"/>
  <c r="G4013" i="7"/>
  <c r="G3994" i="7"/>
  <c r="G4008" i="7" s="1"/>
  <c r="G4043" i="7"/>
  <c r="G4054" i="7"/>
  <c r="G4067" i="7" s="1"/>
  <c r="G4158" i="7"/>
  <c r="G4171" i="7" s="1"/>
  <c r="G4262" i="7"/>
  <c r="G4275" i="7" s="1"/>
  <c r="A4463" i="7"/>
  <c r="G4692" i="7"/>
  <c r="A2946" i="7"/>
  <c r="A3076" i="7"/>
  <c r="G3140" i="7"/>
  <c r="G3153" i="7" s="1"/>
  <c r="A3219" i="7"/>
  <c r="A3448" i="7"/>
  <c r="A3534" i="7"/>
  <c r="A3957" i="7"/>
  <c r="G4080" i="7"/>
  <c r="G4093" i="7" s="1"/>
  <c r="G4184" i="7"/>
  <c r="G4197" i="7" s="1"/>
  <c r="G4288" i="7"/>
  <c r="G4301" i="7" s="1"/>
  <c r="A4385" i="7"/>
  <c r="A4545" i="7"/>
  <c r="A4573" i="7"/>
  <c r="A4596" i="7"/>
  <c r="G3798" i="7"/>
  <c r="G3902" i="7"/>
  <c r="G4434" i="7"/>
  <c r="G4470" i="7"/>
  <c r="G4483" i="7" s="1"/>
  <c r="AX138" i="9"/>
  <c r="AV133" i="9"/>
  <c r="AV129" i="9"/>
  <c r="AV125" i="9"/>
  <c r="AR124" i="9"/>
  <c r="AO124" i="9"/>
  <c r="AN138" i="9"/>
  <c r="F166" i="9"/>
  <c r="D167" i="9"/>
  <c r="F167" i="9"/>
  <c r="AQ138" i="9"/>
  <c r="D166" i="9"/>
  <c r="B167" i="9"/>
  <c r="B166" i="9"/>
  <c r="AO134" i="9"/>
  <c r="AR134" i="9"/>
  <c r="AX135" i="9"/>
  <c r="AY135" i="9"/>
  <c r="AE124" i="9"/>
  <c r="B68" i="9"/>
  <c r="H68" i="9" s="1"/>
  <c r="I68" i="9" s="1"/>
  <c r="D68" i="9"/>
  <c r="E68" i="9"/>
  <c r="L235" i="9"/>
  <c r="AX123" i="9"/>
  <c r="AL126" i="9"/>
  <c r="AK123" i="9"/>
  <c r="AA23" i="9"/>
  <c r="Y45" i="9"/>
  <c r="Y23" i="9"/>
  <c r="D165" i="9"/>
  <c r="AI11" i="9"/>
  <c r="C42" i="9" s="1"/>
  <c r="Y33" i="9"/>
  <c r="Y46" i="9" s="1"/>
  <c r="B153" i="9"/>
  <c r="F153" i="9"/>
  <c r="Y40" i="9"/>
  <c r="Y53" i="9" s="1"/>
  <c r="AA17" i="9"/>
  <c r="X52" i="9"/>
  <c r="AI128" i="9"/>
  <c r="D152" i="9"/>
  <c r="AI124" i="9"/>
  <c r="E152" i="9"/>
  <c r="B75" i="9"/>
  <c r="H75" i="9" s="1"/>
  <c r="I75" i="9" s="1"/>
  <c r="F76" i="9"/>
  <c r="E153" i="9"/>
  <c r="AQ134" i="9"/>
  <c r="AH124" i="9"/>
  <c r="B165" i="9"/>
  <c r="F157" i="9"/>
  <c r="B156" i="9"/>
  <c r="F155" i="9"/>
  <c r="B154" i="9"/>
  <c r="C152" i="9"/>
  <c r="AY138" i="9"/>
  <c r="AI134" i="9"/>
  <c r="AR128" i="9"/>
  <c r="AE128" i="9"/>
  <c r="AU133" i="9"/>
  <c r="AY129" i="9"/>
  <c r="AX125" i="9"/>
  <c r="AY125" i="9"/>
  <c r="F158" i="9"/>
  <c r="D157" i="9"/>
  <c r="D155" i="9"/>
  <c r="F154" i="9"/>
  <c r="C153" i="9"/>
  <c r="B152" i="9"/>
  <c r="AI138" i="9"/>
  <c r="AX129" i="9"/>
  <c r="AU125" i="9"/>
  <c r="AY123" i="9"/>
  <c r="Z43" i="9"/>
  <c r="B60" i="9" s="1"/>
  <c r="H60" i="9" s="1"/>
  <c r="I60" i="9" s="1"/>
  <c r="AA43" i="9"/>
  <c r="C74" i="9" s="1"/>
  <c r="Y13" i="9"/>
  <c r="E64" i="9"/>
  <c r="B64" i="9"/>
  <c r="H64" i="9" s="1"/>
  <c r="I64" i="9" s="1"/>
  <c r="D64" i="9"/>
  <c r="H34" i="9"/>
  <c r="I34" i="9" s="1"/>
  <c r="D34" i="9"/>
  <c r="B66" i="9"/>
  <c r="H66" i="9" s="1"/>
  <c r="I66" i="9" s="1"/>
  <c r="B65" i="9"/>
  <c r="H65" i="9" s="1"/>
  <c r="I65" i="9" s="1"/>
  <c r="D63" i="9"/>
  <c r="E52" i="9"/>
  <c r="B52" i="9"/>
  <c r="H52" i="9" s="1"/>
  <c r="I52" i="9" s="1"/>
  <c r="V51" i="9"/>
  <c r="W51" i="9"/>
  <c r="V47" i="9"/>
  <c r="W37" i="9"/>
  <c r="F80" i="9" s="1"/>
  <c r="X35" i="9"/>
  <c r="Z17" i="9"/>
  <c r="AA26" i="9"/>
  <c r="Y26" i="9"/>
  <c r="AI14" i="9"/>
  <c r="C43" i="9" s="1"/>
  <c r="Y36" i="9"/>
  <c r="Y49" i="9" s="1"/>
  <c r="X46" i="9"/>
  <c r="W42" i="9"/>
  <c r="X26" i="9"/>
  <c r="AM26" i="9" s="1"/>
  <c r="C55" i="9" s="1"/>
  <c r="AH17" i="9"/>
  <c r="E35" i="9"/>
  <c r="B35" i="9"/>
  <c r="H35" i="9" s="1"/>
  <c r="I35" i="9" s="1"/>
  <c r="C35" i="9"/>
  <c r="D35" i="9" s="1"/>
  <c r="AH14" i="9"/>
  <c r="AE21" i="9"/>
  <c r="C41" i="9" s="1"/>
  <c r="Y17" i="9"/>
  <c r="AI17" i="9"/>
  <c r="C44" i="9" s="1"/>
  <c r="AE17" i="9"/>
  <c r="C40" i="9" s="1"/>
  <c r="Y39" i="9"/>
  <c r="AE13" i="9"/>
  <c r="C39" i="9" s="1"/>
  <c r="AA13" i="9"/>
  <c r="Y35" i="9"/>
  <c r="D66" i="9"/>
  <c r="V49" i="9"/>
  <c r="X49" i="9" s="1"/>
  <c r="AV48" i="9"/>
  <c r="AW48" i="9" s="1"/>
  <c r="AX48" i="9" s="1"/>
  <c r="X43" i="9"/>
  <c r="X39" i="9"/>
  <c r="C37" i="9"/>
  <c r="D37" i="9" s="1"/>
  <c r="H37" i="9"/>
  <c r="I37" i="9" s="1"/>
  <c r="AD17" i="9"/>
  <c r="AS40" i="9"/>
  <c r="AT40" i="9" s="1"/>
  <c r="B38" i="9"/>
  <c r="D33" i="9"/>
  <c r="G2893" i="7" l="1"/>
  <c r="C2278" i="7"/>
  <c r="A2278" i="7" s="1"/>
  <c r="A2086" i="7"/>
  <c r="C2045" i="7"/>
  <c r="C2046" i="7" s="1"/>
  <c r="A2046" i="7" s="1"/>
  <c r="C2236" i="7"/>
  <c r="A2236" i="7" s="1"/>
  <c r="C2129" i="7"/>
  <c r="C2130" i="7" s="1"/>
  <c r="A2130" i="7" s="1"/>
  <c r="C2296" i="7"/>
  <c r="A2296" i="7" s="1"/>
  <c r="G2747" i="7"/>
  <c r="C2158" i="7"/>
  <c r="C2159" i="7" s="1"/>
  <c r="C2255" i="7"/>
  <c r="C2256" i="7" s="1"/>
  <c r="A2256" i="7" s="1"/>
  <c r="C2212" i="7"/>
  <c r="A2211" i="7"/>
  <c r="C2152" i="7"/>
  <c r="A2151" i="7"/>
  <c r="C2110" i="7"/>
  <c r="A2109" i="7"/>
  <c r="C2068" i="7"/>
  <c r="A2067" i="7"/>
  <c r="A2301" i="7"/>
  <c r="C2302" i="7"/>
  <c r="C2244" i="7"/>
  <c r="A2244" i="7" s="1"/>
  <c r="A2243" i="7"/>
  <c r="C2286" i="7"/>
  <c r="A2286" i="7" s="1"/>
  <c r="A2285" i="7"/>
  <c r="C2202" i="7"/>
  <c r="A2202" i="7" s="1"/>
  <c r="A2201" i="7"/>
  <c r="A2134" i="7"/>
  <c r="C2135" i="7"/>
  <c r="A2092" i="7"/>
  <c r="C2093" i="7"/>
  <c r="A2050" i="7"/>
  <c r="C2051" i="7"/>
  <c r="G2916" i="7"/>
  <c r="C2088" i="7"/>
  <c r="A2088" i="7" s="1"/>
  <c r="A2087" i="7"/>
  <c r="G749" i="7"/>
  <c r="G750" i="7" s="1"/>
  <c r="G2918" i="7"/>
  <c r="G2914" i="7"/>
  <c r="G2915" i="7" s="1"/>
  <c r="C2218" i="7"/>
  <c r="A2217" i="7"/>
  <c r="C2260" i="7"/>
  <c r="A2259" i="7"/>
  <c r="AA39" i="9"/>
  <c r="C73" i="9" s="1"/>
  <c r="Y52" i="9"/>
  <c r="Z39" i="9"/>
  <c r="B61" i="9" s="1"/>
  <c r="H61" i="9" s="1"/>
  <c r="I61" i="9" s="1"/>
  <c r="B41" i="9"/>
  <c r="H41" i="9" s="1"/>
  <c r="I41" i="9" s="1"/>
  <c r="D41" i="9"/>
  <c r="E41" i="9"/>
  <c r="B169" i="9"/>
  <c r="C169" i="9"/>
  <c r="AK23" i="9"/>
  <c r="C53" i="9" s="1"/>
  <c r="C51" i="9"/>
  <c r="BB123" i="9"/>
  <c r="B174" i="9"/>
  <c r="C174" i="9"/>
  <c r="D174" i="9"/>
  <c r="AZ123" i="9"/>
  <c r="F174" i="9"/>
  <c r="B171" i="9"/>
  <c r="C171" i="9"/>
  <c r="AA35" i="9"/>
  <c r="C72" i="9" s="1"/>
  <c r="Y48" i="9"/>
  <c r="Z35" i="9"/>
  <c r="B62" i="9" s="1"/>
  <c r="H62" i="9" s="1"/>
  <c r="I62" i="9" s="1"/>
  <c r="B40" i="9"/>
  <c r="H40" i="9" s="1"/>
  <c r="I40" i="9" s="1"/>
  <c r="D40" i="9"/>
  <c r="E40" i="9"/>
  <c r="Z49" i="9"/>
  <c r="B58" i="9" s="1"/>
  <c r="H58" i="9" s="1"/>
  <c r="I58" i="9" s="1"/>
  <c r="AA49" i="9"/>
  <c r="C70" i="9" s="1"/>
  <c r="B77" i="9"/>
  <c r="H77" i="9" s="1"/>
  <c r="I77" i="9" s="1"/>
  <c r="F78" i="9"/>
  <c r="BA123" i="9"/>
  <c r="BC123" i="9"/>
  <c r="BC129" i="9"/>
  <c r="BA129" i="9"/>
  <c r="AA46" i="9"/>
  <c r="C69" i="9" s="1"/>
  <c r="Z46" i="9"/>
  <c r="B59" i="9" s="1"/>
  <c r="H59" i="9" s="1"/>
  <c r="I59" i="9" s="1"/>
  <c r="AQ124" i="9"/>
  <c r="D163" i="9"/>
  <c r="B164" i="9"/>
  <c r="F163" i="9"/>
  <c r="D164" i="9"/>
  <c r="B163" i="9"/>
  <c r="F164" i="9"/>
  <c r="AN124" i="9"/>
  <c r="B172" i="9"/>
  <c r="C172" i="9"/>
  <c r="E44" i="9"/>
  <c r="B44" i="9"/>
  <c r="H44" i="9" s="1"/>
  <c r="I44" i="9" s="1"/>
  <c r="D44" i="9"/>
  <c r="E55" i="9"/>
  <c r="D55" i="9"/>
  <c r="B55" i="9"/>
  <c r="H55" i="9" s="1"/>
  <c r="I55" i="9" s="1"/>
  <c r="D43" i="9"/>
  <c r="E43" i="9"/>
  <c r="B43" i="9"/>
  <c r="H43" i="9" s="1"/>
  <c r="I43" i="9" s="1"/>
  <c r="AK13" i="9"/>
  <c r="C48" i="9" s="1"/>
  <c r="C45" i="9"/>
  <c r="AM13" i="9"/>
  <c r="C47" i="9" s="1"/>
  <c r="B168" i="9"/>
  <c r="C168" i="9"/>
  <c r="BC125" i="9"/>
  <c r="BA125" i="9"/>
  <c r="B170" i="9"/>
  <c r="C170" i="9"/>
  <c r="BA138" i="9"/>
  <c r="BC138" i="9"/>
  <c r="D42" i="9"/>
  <c r="E42" i="9"/>
  <c r="B42" i="9"/>
  <c r="H42" i="9" s="1"/>
  <c r="I42" i="9" s="1"/>
  <c r="BC135" i="9"/>
  <c r="BA135" i="9"/>
  <c r="B173" i="9"/>
  <c r="C173" i="9"/>
  <c r="H38" i="9"/>
  <c r="I38" i="9" s="1"/>
  <c r="C38" i="9"/>
  <c r="D38" i="9" s="1"/>
  <c r="E39" i="9"/>
  <c r="B39" i="9"/>
  <c r="H39" i="9" s="1"/>
  <c r="I39" i="9" s="1"/>
  <c r="D39" i="9"/>
  <c r="AK17" i="9"/>
  <c r="C50" i="9" s="1"/>
  <c r="C46" i="9"/>
  <c r="AM17" i="9"/>
  <c r="C49" i="9" s="1"/>
  <c r="C54" i="9"/>
  <c r="AK26" i="9"/>
  <c r="C56" i="9" s="1"/>
  <c r="B74" i="9"/>
  <c r="H74" i="9" s="1"/>
  <c r="I74" i="9" s="1"/>
  <c r="D74" i="9"/>
  <c r="E74" i="9"/>
  <c r="AZ129" i="9"/>
  <c r="B176" i="9"/>
  <c r="C176" i="9"/>
  <c r="BB129" i="9"/>
  <c r="BB125" i="9"/>
  <c r="B175" i="9"/>
  <c r="AZ125" i="9"/>
  <c r="C175" i="9"/>
  <c r="AQ128" i="9"/>
  <c r="AN128" i="9"/>
  <c r="B160" i="9"/>
  <c r="B159" i="9"/>
  <c r="D160" i="9"/>
  <c r="D159" i="9"/>
  <c r="F160" i="9"/>
  <c r="F159" i="9"/>
  <c r="BB135" i="9"/>
  <c r="B183" i="9"/>
  <c r="AZ135" i="9"/>
  <c r="C183" i="9"/>
  <c r="AZ138" i="9"/>
  <c r="C186" i="9"/>
  <c r="BB138" i="9"/>
  <c r="B186" i="9"/>
  <c r="C2279" i="7" l="1"/>
  <c r="C2280" i="7" s="1"/>
  <c r="A2280" i="7" s="1"/>
  <c r="A2158" i="7"/>
  <c r="A2045" i="7"/>
  <c r="A2129" i="7"/>
  <c r="C2237" i="7"/>
  <c r="C2238" i="7" s="1"/>
  <c r="A2238" i="7" s="1"/>
  <c r="A2255" i="7"/>
  <c r="C2297" i="7"/>
  <c r="C2298" i="7" s="1"/>
  <c r="A2298" i="7" s="1"/>
  <c r="A2212" i="7"/>
  <c r="C2213" i="7"/>
  <c r="A2152" i="7"/>
  <c r="C2153" i="7"/>
  <c r="C2069" i="7"/>
  <c r="A2068" i="7"/>
  <c r="C2111" i="7"/>
  <c r="A2110" i="7"/>
  <c r="C2261" i="7"/>
  <c r="A2260" i="7"/>
  <c r="C2160" i="7"/>
  <c r="A2160" i="7" s="1"/>
  <c r="A2159" i="7"/>
  <c r="C2052" i="7"/>
  <c r="A2052" i="7" s="1"/>
  <c r="A2051" i="7"/>
  <c r="C2136" i="7"/>
  <c r="A2136" i="7" s="1"/>
  <c r="A2135" i="7"/>
  <c r="C2303" i="7"/>
  <c r="A2302" i="7"/>
  <c r="C2219" i="7"/>
  <c r="A2218" i="7"/>
  <c r="C2094" i="7"/>
  <c r="A2094" i="7" s="1"/>
  <c r="A2093" i="7"/>
  <c r="B187" i="9"/>
  <c r="G2361" i="7" s="1"/>
  <c r="C187" i="9"/>
  <c r="B185" i="9"/>
  <c r="C185" i="9"/>
  <c r="D186" i="9"/>
  <c r="F186" i="9"/>
  <c r="B182" i="9"/>
  <c r="C182" i="9"/>
  <c r="B54" i="9"/>
  <c r="H54" i="9" s="1"/>
  <c r="I54" i="9" s="1"/>
  <c r="D54" i="9"/>
  <c r="E54" i="9"/>
  <c r="E47" i="9"/>
  <c r="B47" i="9"/>
  <c r="H47" i="9" s="1"/>
  <c r="I47" i="9" s="1"/>
  <c r="D47" i="9"/>
  <c r="C188" i="9"/>
  <c r="B188" i="9"/>
  <c r="B179" i="9"/>
  <c r="C179" i="9"/>
  <c r="B49" i="9"/>
  <c r="H49" i="9" s="1"/>
  <c r="I49" i="9" s="1"/>
  <c r="D49" i="9"/>
  <c r="E49" i="9"/>
  <c r="E45" i="9"/>
  <c r="B45" i="9"/>
  <c r="H45" i="9" s="1"/>
  <c r="I45" i="9" s="1"/>
  <c r="D45" i="9"/>
  <c r="D172" i="9"/>
  <c r="F172" i="9"/>
  <c r="B72" i="9"/>
  <c r="H72" i="9" s="1"/>
  <c r="I72" i="9" s="1"/>
  <c r="D72" i="9"/>
  <c r="E72" i="9"/>
  <c r="B177" i="9"/>
  <c r="C177" i="9"/>
  <c r="D177" i="9"/>
  <c r="C178" i="9"/>
  <c r="B178" i="9"/>
  <c r="D178" i="9"/>
  <c r="D169" i="9"/>
  <c r="F169" i="9"/>
  <c r="B184" i="9"/>
  <c r="G2355" i="7" s="1"/>
  <c r="C184" i="9"/>
  <c r="D183" i="9"/>
  <c r="F183" i="9"/>
  <c r="F175" i="9"/>
  <c r="D175" i="9"/>
  <c r="D176" i="9"/>
  <c r="F176" i="9"/>
  <c r="D46" i="9"/>
  <c r="E46" i="9"/>
  <c r="B46" i="9"/>
  <c r="H46" i="9" s="1"/>
  <c r="I46" i="9" s="1"/>
  <c r="F173" i="9"/>
  <c r="D173" i="9"/>
  <c r="D48" i="9"/>
  <c r="E48" i="9"/>
  <c r="B48" i="9"/>
  <c r="H48" i="9" s="1"/>
  <c r="I48" i="9" s="1"/>
  <c r="B70" i="9"/>
  <c r="H70" i="9" s="1"/>
  <c r="I70" i="9" s="1"/>
  <c r="D70" i="9"/>
  <c r="E70" i="9"/>
  <c r="D51" i="9"/>
  <c r="B51" i="9"/>
  <c r="H51" i="9" s="1"/>
  <c r="I51" i="9" s="1"/>
  <c r="E51" i="9"/>
  <c r="Z52" i="9"/>
  <c r="B57" i="9" s="1"/>
  <c r="H57" i="9" s="1"/>
  <c r="I57" i="9" s="1"/>
  <c r="AA52" i="9"/>
  <c r="C71" i="9" s="1"/>
  <c r="B180" i="9"/>
  <c r="C180" i="9"/>
  <c r="B181" i="9"/>
  <c r="C181" i="9"/>
  <c r="E56" i="9"/>
  <c r="B56" i="9"/>
  <c r="H56" i="9" s="1"/>
  <c r="I56" i="9" s="1"/>
  <c r="D56" i="9"/>
  <c r="E50" i="9"/>
  <c r="B50" i="9"/>
  <c r="H50" i="9" s="1"/>
  <c r="I50" i="9" s="1"/>
  <c r="D50" i="9"/>
  <c r="D170" i="9"/>
  <c r="F170" i="9"/>
  <c r="D168" i="9"/>
  <c r="F168" i="9"/>
  <c r="D69" i="9"/>
  <c r="E69" i="9"/>
  <c r="B69" i="9"/>
  <c r="H69" i="9" s="1"/>
  <c r="I69" i="9" s="1"/>
  <c r="F171" i="9"/>
  <c r="D171" i="9"/>
  <c r="E53" i="9"/>
  <c r="B53" i="9"/>
  <c r="H53" i="9" s="1"/>
  <c r="I53" i="9" s="1"/>
  <c r="D53" i="9"/>
  <c r="D73" i="9"/>
  <c r="E73" i="9"/>
  <c r="B73" i="9"/>
  <c r="H73" i="9" s="1"/>
  <c r="I73" i="9" s="1"/>
  <c r="A2279" i="7" l="1"/>
  <c r="A2237" i="7"/>
  <c r="A2297" i="7"/>
  <c r="C2214" i="7"/>
  <c r="A2214" i="7" s="1"/>
  <c r="A2213" i="7"/>
  <c r="A2069" i="7"/>
  <c r="C2070" i="7"/>
  <c r="A2070" i="7" s="1"/>
  <c r="A2153" i="7"/>
  <c r="C2154" i="7"/>
  <c r="A2154" i="7" s="1"/>
  <c r="C2112" i="7"/>
  <c r="A2112" i="7" s="1"/>
  <c r="A2111" i="7"/>
  <c r="C2220" i="7"/>
  <c r="A2220" i="7" s="1"/>
  <c r="A2219" i="7"/>
  <c r="C2304" i="7"/>
  <c r="A2304" i="7" s="1"/>
  <c r="A2303" i="7"/>
  <c r="A2261" i="7"/>
  <c r="C2262" i="7"/>
  <c r="A2262" i="7" s="1"/>
  <c r="D188" i="9"/>
  <c r="F188" i="9"/>
  <c r="D182" i="9"/>
  <c r="F182" i="9"/>
  <c r="D185" i="9"/>
  <c r="F185" i="9"/>
  <c r="D181" i="9"/>
  <c r="F181" i="9"/>
  <c r="D180" i="9"/>
  <c r="F180" i="9"/>
  <c r="D184" i="9"/>
  <c r="F184" i="9"/>
  <c r="D71" i="9"/>
  <c r="E71" i="9"/>
  <c r="B71" i="9"/>
  <c r="H71" i="9" s="1"/>
  <c r="I71" i="9" s="1"/>
  <c r="D179" i="9"/>
  <c r="F179" i="9"/>
  <c r="D187" i="9"/>
  <c r="F187" i="9"/>
  <c r="B11" i="6"/>
  <c r="B12" i="6"/>
  <c r="B13" i="6"/>
  <c r="B14" i="6"/>
  <c r="B15" i="6"/>
  <c r="B16" i="6"/>
  <c r="B17" i="6"/>
  <c r="B18" i="6"/>
  <c r="B19" i="6"/>
  <c r="B20" i="6"/>
  <c r="B21" i="6"/>
  <c r="B22" i="6"/>
  <c r="B23" i="6"/>
  <c r="B24" i="6"/>
  <c r="B25" i="6"/>
  <c r="B26" i="6"/>
  <c r="B27" i="6"/>
  <c r="B28" i="6"/>
  <c r="B29" i="6"/>
  <c r="B30" i="6"/>
  <c r="B31" i="6"/>
  <c r="B32" i="6"/>
  <c r="B33" i="6"/>
  <c r="B34" i="6"/>
  <c r="B35" i="6"/>
  <c r="B36" i="6"/>
  <c r="B37" i="6"/>
  <c r="B38" i="6"/>
  <c r="B39" i="6"/>
  <c r="B40" i="6"/>
  <c r="B41" i="6"/>
  <c r="B42" i="6"/>
  <c r="B43" i="6"/>
  <c r="B44" i="6"/>
  <c r="B45" i="6"/>
  <c r="B46" i="6"/>
  <c r="B47" i="6"/>
  <c r="B48" i="6"/>
  <c r="B49" i="6"/>
  <c r="B50" i="6"/>
  <c r="B51" i="6"/>
  <c r="B52" i="6"/>
  <c r="B53" i="6"/>
  <c r="B54" i="6"/>
  <c r="B55" i="6"/>
  <c r="B56" i="6"/>
  <c r="B57" i="6"/>
  <c r="B58" i="6"/>
  <c r="B59" i="6"/>
  <c r="B60" i="6"/>
  <c r="B61" i="6"/>
  <c r="B62" i="6"/>
  <c r="B63" i="6"/>
  <c r="B64" i="6"/>
  <c r="B65" i="6"/>
  <c r="B66" i="6"/>
  <c r="B67" i="6"/>
  <c r="B68" i="6"/>
  <c r="B69" i="6"/>
  <c r="B70" i="6"/>
  <c r="B71" i="6"/>
  <c r="B72" i="6"/>
  <c r="B73" i="6"/>
  <c r="B74" i="6"/>
  <c r="B75" i="6"/>
  <c r="B76" i="6"/>
  <c r="B77" i="6"/>
  <c r="B78" i="6"/>
  <c r="B79" i="6"/>
  <c r="B80" i="6"/>
  <c r="B81" i="6"/>
  <c r="B82" i="6"/>
  <c r="B83" i="6"/>
  <c r="B84" i="6"/>
  <c r="B85" i="6"/>
  <c r="B86" i="6"/>
  <c r="B87" i="6"/>
  <c r="B88" i="6"/>
  <c r="B89" i="6"/>
  <c r="B90" i="6"/>
  <c r="B91" i="6"/>
  <c r="B92" i="6"/>
  <c r="B93" i="6"/>
  <c r="B94" i="6"/>
  <c r="B95" i="6"/>
  <c r="B96" i="6"/>
  <c r="B97" i="6"/>
  <c r="B98" i="6"/>
  <c r="B99" i="6"/>
  <c r="B100" i="6"/>
  <c r="B101" i="6"/>
  <c r="B102" i="6"/>
  <c r="B103" i="6"/>
  <c r="B104" i="6"/>
  <c r="B105" i="6"/>
  <c r="B106" i="6"/>
  <c r="B107" i="6"/>
  <c r="B108" i="6"/>
  <c r="B109" i="6"/>
  <c r="B110" i="6"/>
  <c r="B111" i="6"/>
  <c r="B112" i="6"/>
  <c r="B113" i="6"/>
  <c r="B114" i="6"/>
  <c r="B115" i="6"/>
  <c r="B116" i="6"/>
  <c r="B117" i="6"/>
  <c r="B118" i="6"/>
  <c r="B119" i="6"/>
  <c r="B120" i="6"/>
  <c r="B121" i="6"/>
  <c r="B122" i="6"/>
  <c r="B123" i="6"/>
  <c r="B124" i="6"/>
  <c r="B125" i="6"/>
  <c r="B126" i="6"/>
  <c r="B127" i="6"/>
  <c r="B128" i="6"/>
  <c r="B129" i="6"/>
  <c r="B130" i="6"/>
  <c r="B131" i="6"/>
  <c r="B132" i="6"/>
  <c r="B133" i="6"/>
  <c r="B134" i="6"/>
  <c r="B135" i="6"/>
  <c r="B136" i="6"/>
  <c r="B137" i="6"/>
  <c r="B138" i="6"/>
  <c r="B139" i="6"/>
  <c r="B140" i="6"/>
  <c r="B141" i="6"/>
  <c r="B142" i="6"/>
  <c r="B143" i="6"/>
  <c r="B144" i="6"/>
  <c r="B145" i="6"/>
  <c r="B146" i="6"/>
  <c r="B147" i="6"/>
  <c r="B148" i="6"/>
  <c r="B149" i="6"/>
  <c r="B150" i="6"/>
  <c r="B151" i="6"/>
  <c r="B152" i="6"/>
  <c r="B153" i="6"/>
  <c r="B154" i="6"/>
  <c r="B155" i="6"/>
  <c r="B156" i="6"/>
  <c r="B157" i="6"/>
  <c r="B158" i="6"/>
  <c r="B159" i="6"/>
  <c r="B160" i="6"/>
  <c r="B161" i="6"/>
  <c r="B162" i="6"/>
  <c r="B163" i="6"/>
  <c r="B164" i="6"/>
  <c r="B165" i="6"/>
  <c r="B166" i="6"/>
  <c r="B167" i="6"/>
  <c r="B168" i="6"/>
  <c r="B169" i="6"/>
  <c r="B170" i="6"/>
  <c r="B171" i="6"/>
  <c r="B172" i="6"/>
  <c r="B173" i="6"/>
  <c r="B174" i="6"/>
  <c r="B175" i="6"/>
  <c r="B176" i="6"/>
  <c r="B177" i="6"/>
  <c r="B178" i="6"/>
  <c r="B179" i="6"/>
  <c r="B180" i="6"/>
  <c r="B181" i="6"/>
  <c r="B182" i="6"/>
  <c r="B183" i="6"/>
  <c r="B184" i="6"/>
  <c r="B185" i="6"/>
  <c r="B186" i="6"/>
  <c r="B187" i="6"/>
  <c r="B188" i="6"/>
  <c r="B189" i="6"/>
  <c r="B190" i="6"/>
  <c r="B191" i="6"/>
  <c r="B192" i="6"/>
  <c r="B193" i="6"/>
  <c r="B194" i="6"/>
  <c r="B195" i="6"/>
  <c r="B196" i="6"/>
  <c r="B197" i="6"/>
  <c r="B198" i="6"/>
  <c r="B199" i="6"/>
  <c r="B200" i="6"/>
  <c r="B201" i="6"/>
  <c r="B202" i="6"/>
  <c r="B203" i="6"/>
  <c r="B204" i="6"/>
  <c r="B205" i="6"/>
  <c r="B206" i="6"/>
  <c r="B207" i="6"/>
  <c r="B208" i="6"/>
  <c r="B209" i="6"/>
  <c r="B210" i="6"/>
  <c r="B211" i="6"/>
  <c r="B212" i="6"/>
  <c r="B213" i="6"/>
  <c r="B214" i="6"/>
  <c r="B215" i="6"/>
  <c r="B216" i="6"/>
  <c r="B217" i="6"/>
  <c r="B218" i="6"/>
  <c r="B219" i="6"/>
  <c r="B220" i="6"/>
  <c r="B221" i="6"/>
  <c r="B222" i="6"/>
  <c r="B223" i="6"/>
  <c r="B224" i="6"/>
  <c r="B225" i="6"/>
  <c r="B226" i="6"/>
  <c r="B227" i="6"/>
  <c r="B228" i="6"/>
  <c r="B229" i="6"/>
  <c r="B230" i="6"/>
  <c r="B231" i="6"/>
  <c r="B232" i="6"/>
  <c r="B233" i="6"/>
  <c r="B234" i="6"/>
  <c r="B235" i="6"/>
  <c r="B236" i="6"/>
  <c r="B237" i="6"/>
  <c r="B238" i="6"/>
  <c r="B239" i="6"/>
  <c r="B240" i="6"/>
  <c r="B241" i="6"/>
  <c r="B242" i="6"/>
  <c r="B243" i="6"/>
  <c r="B244" i="6"/>
  <c r="B245" i="6"/>
  <c r="B246" i="6"/>
  <c r="B247" i="6"/>
  <c r="B248" i="6"/>
  <c r="B249" i="6"/>
  <c r="B250" i="6"/>
  <c r="B251" i="6"/>
  <c r="B252" i="6"/>
  <c r="B253" i="6"/>
  <c r="B254" i="6"/>
  <c r="B255" i="6"/>
  <c r="B256" i="6"/>
  <c r="B257" i="6"/>
  <c r="B258" i="6"/>
  <c r="B259" i="6"/>
  <c r="B260" i="6"/>
  <c r="B261" i="6"/>
  <c r="B262" i="6"/>
  <c r="B263" i="6"/>
  <c r="B264" i="6"/>
  <c r="B265" i="6"/>
  <c r="B266" i="6"/>
  <c r="B267" i="6"/>
  <c r="B268" i="6"/>
  <c r="B269" i="6"/>
  <c r="B270" i="6"/>
  <c r="B271" i="6"/>
  <c r="B272" i="6"/>
  <c r="B273" i="6"/>
  <c r="B274" i="6"/>
  <c r="B275" i="6"/>
  <c r="B276" i="6"/>
  <c r="B277" i="6"/>
  <c r="B278" i="6"/>
  <c r="B279" i="6"/>
  <c r="B280" i="6"/>
  <c r="B281" i="6"/>
  <c r="B282" i="6"/>
  <c r="B283" i="6"/>
  <c r="B284" i="6"/>
  <c r="B285" i="6"/>
  <c r="B286" i="6"/>
  <c r="B287" i="6"/>
  <c r="B288" i="6"/>
  <c r="B289" i="6"/>
  <c r="B290" i="6"/>
  <c r="B291" i="6"/>
  <c r="B292" i="6"/>
  <c r="B293" i="6"/>
  <c r="B294" i="6"/>
  <c r="B295" i="6"/>
  <c r="B296" i="6"/>
  <c r="B297" i="6"/>
  <c r="B298" i="6"/>
  <c r="B299" i="6"/>
  <c r="B300" i="6"/>
  <c r="B301" i="6"/>
  <c r="B302" i="6"/>
  <c r="B303" i="6"/>
  <c r="B304" i="6"/>
  <c r="B305" i="6"/>
  <c r="B306" i="6"/>
  <c r="B307" i="6"/>
  <c r="B308" i="6"/>
  <c r="B309" i="6"/>
  <c r="B310" i="6"/>
  <c r="B311" i="6"/>
  <c r="B312" i="6"/>
  <c r="B313" i="6"/>
  <c r="B314" i="6"/>
  <c r="B315" i="6"/>
  <c r="B316" i="6"/>
  <c r="B317" i="6"/>
  <c r="B318" i="6"/>
  <c r="B319" i="6"/>
  <c r="B320" i="6"/>
  <c r="B321" i="6"/>
  <c r="B322" i="6"/>
  <c r="B323" i="6"/>
  <c r="B324" i="6"/>
  <c r="B325" i="6"/>
  <c r="B326" i="6"/>
  <c r="B327" i="6"/>
  <c r="B328" i="6"/>
  <c r="B329" i="6"/>
  <c r="B330" i="6"/>
  <c r="B331" i="6"/>
  <c r="B332" i="6"/>
  <c r="B333" i="6"/>
  <c r="B334" i="6"/>
  <c r="B335" i="6"/>
  <c r="B336" i="6"/>
  <c r="B337" i="6"/>
  <c r="B338" i="6"/>
  <c r="B339" i="6"/>
  <c r="B340" i="6"/>
  <c r="B341" i="6"/>
  <c r="B342" i="6"/>
  <c r="B343" i="6"/>
  <c r="B344" i="6"/>
  <c r="B345" i="6"/>
  <c r="B346" i="6"/>
  <c r="B347" i="6"/>
  <c r="B348" i="6"/>
  <c r="B349" i="6"/>
  <c r="B350" i="6"/>
  <c r="B351" i="6"/>
  <c r="B352" i="6"/>
  <c r="B353" i="6"/>
  <c r="B354" i="6"/>
  <c r="B355" i="6"/>
  <c r="B356" i="6"/>
  <c r="B357" i="6"/>
  <c r="B358" i="6"/>
  <c r="B359" i="6"/>
  <c r="B360" i="6"/>
  <c r="B361" i="6"/>
  <c r="B362" i="6"/>
  <c r="B363" i="6"/>
  <c r="B364" i="6"/>
  <c r="B365" i="6"/>
  <c r="B366" i="6"/>
  <c r="B367" i="6"/>
  <c r="B368" i="6"/>
  <c r="B369" i="6"/>
  <c r="B370" i="6"/>
  <c r="B371" i="6"/>
  <c r="B372" i="6"/>
  <c r="B373" i="6"/>
  <c r="B374" i="6"/>
  <c r="B375" i="6"/>
  <c r="B376" i="6"/>
  <c r="B377" i="6"/>
  <c r="B378" i="6"/>
  <c r="B379" i="6"/>
  <c r="B380" i="6"/>
  <c r="B381" i="6"/>
  <c r="B382" i="6"/>
  <c r="B383" i="6"/>
  <c r="B384" i="6"/>
  <c r="B385" i="6"/>
  <c r="B386" i="6"/>
  <c r="B387" i="6"/>
  <c r="B388" i="6"/>
  <c r="B389" i="6"/>
  <c r="B390" i="6"/>
  <c r="B391" i="6"/>
  <c r="B392" i="6"/>
  <c r="B393" i="6"/>
  <c r="B394" i="6"/>
  <c r="B395" i="6"/>
  <c r="B396" i="6"/>
  <c r="B397" i="6"/>
  <c r="B398" i="6"/>
  <c r="B399" i="6"/>
  <c r="B400" i="6"/>
  <c r="B401" i="6"/>
  <c r="B402" i="6"/>
  <c r="B403" i="6"/>
  <c r="B404" i="6"/>
  <c r="B405" i="6"/>
  <c r="B406" i="6"/>
  <c r="B407" i="6"/>
  <c r="B408" i="6"/>
  <c r="B409" i="6"/>
  <c r="B410" i="6"/>
  <c r="B411" i="6"/>
  <c r="B412" i="6"/>
  <c r="B413" i="6"/>
  <c r="B414" i="6"/>
  <c r="B415" i="6"/>
  <c r="B416" i="6"/>
  <c r="B417" i="6"/>
  <c r="B418" i="6"/>
  <c r="B419" i="6"/>
  <c r="B420" i="6"/>
  <c r="B421" i="6"/>
  <c r="B422" i="6"/>
  <c r="B423" i="6"/>
  <c r="B424" i="6"/>
  <c r="B425" i="6"/>
  <c r="B426" i="6"/>
  <c r="B427" i="6"/>
  <c r="B428" i="6"/>
  <c r="B429" i="6"/>
  <c r="B430" i="6"/>
  <c r="B431" i="6"/>
  <c r="B432" i="6"/>
  <c r="B433" i="6"/>
  <c r="B434" i="6"/>
  <c r="B435" i="6"/>
  <c r="B436" i="6"/>
  <c r="B437" i="6"/>
  <c r="B438" i="6"/>
  <c r="B439" i="6"/>
  <c r="B440" i="6"/>
  <c r="B441" i="6"/>
  <c r="B442" i="6"/>
  <c r="B443" i="6"/>
  <c r="B444" i="6"/>
  <c r="B445" i="6"/>
  <c r="B446" i="6"/>
  <c r="B447" i="6"/>
  <c r="B448" i="6"/>
  <c r="B449" i="6"/>
  <c r="B450" i="6"/>
  <c r="B451" i="6"/>
  <c r="B452" i="6"/>
  <c r="B453" i="6"/>
  <c r="B454" i="6"/>
  <c r="B455" i="6"/>
  <c r="B456" i="6"/>
  <c r="B457" i="6"/>
  <c r="B458" i="6"/>
  <c r="B459" i="6"/>
  <c r="B460" i="6"/>
  <c r="B461" i="6"/>
  <c r="B462" i="6"/>
  <c r="B463" i="6"/>
  <c r="B464" i="6"/>
  <c r="B465" i="6"/>
  <c r="B466" i="6"/>
  <c r="B467" i="6"/>
  <c r="B468" i="6"/>
  <c r="B469" i="6"/>
  <c r="B470" i="6"/>
  <c r="B471" i="6"/>
  <c r="B472" i="6"/>
  <c r="B473" i="6"/>
  <c r="B474" i="6"/>
  <c r="B475" i="6"/>
  <c r="B476" i="6"/>
  <c r="B477" i="6"/>
  <c r="B478" i="6"/>
  <c r="B479" i="6"/>
  <c r="B480" i="6"/>
  <c r="B481" i="6"/>
  <c r="B482" i="6"/>
  <c r="B483" i="6"/>
  <c r="B484" i="6"/>
  <c r="B485" i="6"/>
  <c r="B486" i="6"/>
  <c r="B487" i="6"/>
  <c r="B488" i="6"/>
  <c r="B489" i="6"/>
  <c r="B490" i="6"/>
  <c r="B491" i="6"/>
  <c r="B492" i="6"/>
  <c r="B493" i="6"/>
  <c r="B494" i="6"/>
  <c r="B495" i="6"/>
  <c r="B496" i="6"/>
  <c r="B497" i="6"/>
  <c r="B498" i="6"/>
  <c r="B499" i="6"/>
  <c r="B500" i="6"/>
  <c r="B501" i="6"/>
  <c r="B502" i="6"/>
  <c r="B503" i="6"/>
  <c r="B504" i="6"/>
  <c r="B505" i="6"/>
  <c r="B506" i="6"/>
  <c r="B507" i="6"/>
  <c r="B508" i="6"/>
  <c r="B509" i="6"/>
  <c r="B510" i="6"/>
  <c r="B511" i="6"/>
  <c r="B512" i="6"/>
  <c r="B513" i="6"/>
  <c r="B514" i="6"/>
  <c r="B515" i="6"/>
  <c r="B516" i="6"/>
  <c r="B517" i="6"/>
  <c r="B518" i="6"/>
  <c r="B519" i="6"/>
  <c r="B520" i="6"/>
  <c r="B521" i="6"/>
  <c r="B522" i="6"/>
  <c r="B523" i="6"/>
  <c r="B524" i="6"/>
  <c r="B525" i="6"/>
  <c r="B526" i="6"/>
  <c r="B527" i="6"/>
  <c r="B528" i="6"/>
  <c r="B529" i="6"/>
  <c r="B530" i="6"/>
  <c r="B531" i="6"/>
  <c r="B532" i="6"/>
  <c r="B533" i="6"/>
  <c r="B534" i="6"/>
  <c r="B535" i="6"/>
  <c r="B536" i="6"/>
  <c r="B537" i="6"/>
  <c r="B538" i="6"/>
  <c r="B539" i="6"/>
  <c r="B540" i="6"/>
  <c r="B541" i="6"/>
  <c r="B542" i="6"/>
  <c r="B543" i="6"/>
  <c r="B544" i="6"/>
  <c r="B545" i="6"/>
  <c r="B546" i="6"/>
  <c r="B547" i="6"/>
  <c r="B548" i="6"/>
  <c r="B549" i="6"/>
  <c r="B550" i="6"/>
  <c r="B551" i="6"/>
  <c r="B552" i="6"/>
  <c r="B553" i="6"/>
  <c r="B554" i="6"/>
  <c r="B555" i="6"/>
  <c r="B556" i="6"/>
  <c r="B557" i="6"/>
  <c r="B558" i="6"/>
  <c r="B559" i="6"/>
  <c r="B560" i="6"/>
  <c r="B561" i="6"/>
  <c r="B562" i="6"/>
  <c r="B563" i="6"/>
  <c r="B564" i="6"/>
  <c r="B565" i="6"/>
  <c r="B566" i="6"/>
  <c r="B567" i="6"/>
  <c r="B568" i="6"/>
  <c r="B569" i="6"/>
  <c r="B570" i="6"/>
  <c r="B571" i="6"/>
  <c r="B572" i="6"/>
  <c r="B573" i="6"/>
  <c r="B574" i="6"/>
  <c r="B575" i="6"/>
  <c r="B576" i="6"/>
  <c r="B577" i="6"/>
  <c r="B578" i="6"/>
  <c r="B579" i="6"/>
  <c r="B580" i="6"/>
  <c r="B581" i="6"/>
  <c r="B582" i="6"/>
  <c r="B583" i="6"/>
  <c r="B584" i="6"/>
  <c r="B585" i="6"/>
  <c r="B586" i="6"/>
  <c r="B587" i="6"/>
  <c r="B588" i="6"/>
  <c r="B589" i="6"/>
  <c r="B590" i="6"/>
  <c r="B591" i="6"/>
  <c r="B592" i="6"/>
  <c r="B593" i="6"/>
  <c r="B594" i="6"/>
  <c r="B595" i="6"/>
  <c r="B596" i="6"/>
  <c r="B597" i="6"/>
  <c r="B598" i="6"/>
  <c r="B599" i="6"/>
  <c r="B600" i="6"/>
  <c r="B601" i="6"/>
  <c r="B602" i="6"/>
  <c r="B603" i="6"/>
  <c r="B604" i="6"/>
  <c r="B605" i="6"/>
  <c r="B606" i="6"/>
  <c r="B607" i="6"/>
  <c r="B608" i="6"/>
  <c r="B609" i="6"/>
  <c r="B610" i="6"/>
  <c r="B611" i="6"/>
  <c r="B612" i="6"/>
  <c r="B613" i="6"/>
  <c r="B614" i="6"/>
  <c r="B615" i="6"/>
  <c r="B616" i="6"/>
  <c r="B617" i="6"/>
  <c r="B618" i="6"/>
  <c r="B619" i="6"/>
  <c r="B620" i="6"/>
  <c r="B621" i="6"/>
  <c r="B622" i="6"/>
  <c r="B623" i="6"/>
  <c r="B624" i="6"/>
  <c r="B625" i="6"/>
  <c r="B626" i="6"/>
  <c r="B627" i="6"/>
  <c r="B628" i="6"/>
  <c r="B629" i="6"/>
  <c r="B630" i="6"/>
  <c r="B631" i="6"/>
  <c r="B632" i="6"/>
  <c r="B633" i="6"/>
  <c r="B634" i="6"/>
  <c r="B635" i="6"/>
  <c r="B636" i="6"/>
  <c r="B637" i="6"/>
  <c r="B638" i="6"/>
  <c r="B639" i="6"/>
  <c r="B640" i="6"/>
  <c r="B641" i="6"/>
  <c r="B642" i="6"/>
  <c r="B643" i="6"/>
  <c r="B644" i="6"/>
  <c r="B645" i="6"/>
  <c r="B646" i="6"/>
  <c r="B647" i="6"/>
  <c r="B648" i="6"/>
  <c r="B649" i="6"/>
  <c r="B650" i="6"/>
  <c r="B651" i="6"/>
  <c r="B652" i="6"/>
  <c r="B653" i="6"/>
  <c r="B654" i="6"/>
  <c r="B655" i="6"/>
  <c r="B656" i="6"/>
  <c r="B657" i="6"/>
  <c r="B658" i="6"/>
  <c r="B659" i="6"/>
  <c r="B660" i="6"/>
  <c r="B661" i="6"/>
  <c r="B662" i="6"/>
  <c r="B663" i="6"/>
  <c r="B664" i="6"/>
  <c r="B665" i="6"/>
  <c r="B666" i="6"/>
  <c r="B667" i="6"/>
  <c r="B668" i="6"/>
  <c r="B669" i="6"/>
  <c r="B670" i="6"/>
  <c r="B671" i="6"/>
  <c r="B672" i="6"/>
  <c r="B673" i="6"/>
  <c r="B674" i="6"/>
  <c r="B675" i="6"/>
  <c r="B676" i="6"/>
  <c r="B677" i="6"/>
  <c r="B678" i="6"/>
  <c r="B679" i="6"/>
  <c r="B680" i="6"/>
  <c r="B681" i="6"/>
  <c r="B682" i="6"/>
  <c r="B683" i="6"/>
  <c r="B684" i="6"/>
  <c r="B685" i="6"/>
  <c r="B686" i="6"/>
  <c r="B687" i="6"/>
  <c r="B688" i="6"/>
  <c r="B689" i="6"/>
  <c r="B690" i="6"/>
  <c r="B691" i="6"/>
  <c r="B692" i="6"/>
  <c r="B693" i="6"/>
  <c r="B694" i="6"/>
  <c r="B695" i="6"/>
  <c r="B696" i="6"/>
  <c r="B697" i="6"/>
  <c r="B698" i="6"/>
  <c r="B699" i="6"/>
  <c r="B700" i="6"/>
  <c r="B701" i="6"/>
  <c r="B702" i="6"/>
  <c r="B703" i="6"/>
  <c r="B704" i="6"/>
  <c r="B705" i="6"/>
  <c r="B706" i="6"/>
  <c r="B707" i="6"/>
  <c r="B708" i="6"/>
  <c r="B10" i="6"/>
  <c r="C11" i="6"/>
  <c r="C12" i="6"/>
  <c r="C13" i="6"/>
  <c r="C14" i="6"/>
  <c r="C15" i="6"/>
  <c r="C16" i="6"/>
  <c r="C17" i="6"/>
  <c r="C18" i="6"/>
  <c r="C19" i="6"/>
  <c r="C20" i="6"/>
  <c r="C21" i="6"/>
  <c r="C22" i="6"/>
  <c r="C23" i="6"/>
  <c r="C24" i="6"/>
  <c r="C25" i="6"/>
  <c r="C26" i="6"/>
  <c r="C27" i="6"/>
  <c r="C28" i="6"/>
  <c r="C29" i="6"/>
  <c r="C30" i="6"/>
  <c r="C31" i="6"/>
  <c r="C32" i="6"/>
  <c r="C33" i="6"/>
  <c r="C34" i="6"/>
  <c r="C35" i="6"/>
  <c r="C36" i="6"/>
  <c r="C37" i="6"/>
  <c r="C38" i="6"/>
  <c r="C39" i="6"/>
  <c r="C40" i="6"/>
  <c r="C41" i="6"/>
  <c r="C42" i="6"/>
  <c r="C43" i="6"/>
  <c r="C44" i="6"/>
  <c r="C45" i="6"/>
  <c r="C46" i="6"/>
  <c r="C47" i="6"/>
  <c r="C48" i="6"/>
  <c r="C49" i="6"/>
  <c r="C50" i="6"/>
  <c r="C51" i="6"/>
  <c r="C52" i="6"/>
  <c r="C53" i="6"/>
  <c r="C54" i="6"/>
  <c r="C55" i="6"/>
  <c r="C56" i="6"/>
  <c r="C57" i="6"/>
  <c r="C58" i="6"/>
  <c r="C59" i="6"/>
  <c r="C60" i="6"/>
  <c r="C61" i="6"/>
  <c r="C62" i="6"/>
  <c r="C63" i="6"/>
  <c r="C64" i="6"/>
  <c r="C65" i="6"/>
  <c r="C66" i="6"/>
  <c r="C67" i="6"/>
  <c r="C68" i="6"/>
  <c r="C69" i="6"/>
  <c r="C70" i="6"/>
  <c r="C71" i="6"/>
  <c r="C72" i="6"/>
  <c r="C73" i="6"/>
  <c r="C74" i="6"/>
  <c r="C75" i="6"/>
  <c r="C76" i="6"/>
  <c r="C77" i="6"/>
  <c r="C78" i="6"/>
  <c r="C79" i="6"/>
  <c r="C80" i="6"/>
  <c r="C81" i="6"/>
  <c r="C82" i="6"/>
  <c r="C83" i="6"/>
  <c r="C84" i="6"/>
  <c r="C85" i="6"/>
  <c r="C86" i="6"/>
  <c r="C87" i="6"/>
  <c r="C88" i="6"/>
  <c r="C89" i="6"/>
  <c r="C90" i="6"/>
  <c r="C91" i="6"/>
  <c r="C92" i="6"/>
  <c r="C93" i="6"/>
  <c r="C94" i="6"/>
  <c r="C95" i="6"/>
  <c r="C96" i="6"/>
  <c r="C97" i="6"/>
  <c r="C98" i="6"/>
  <c r="C99" i="6"/>
  <c r="C100" i="6"/>
  <c r="C101" i="6"/>
  <c r="C102" i="6"/>
  <c r="C103" i="6"/>
  <c r="C104" i="6"/>
  <c r="C105" i="6"/>
  <c r="C106" i="6"/>
  <c r="C107" i="6"/>
  <c r="C108" i="6"/>
  <c r="C109" i="6"/>
  <c r="C110" i="6"/>
  <c r="C111" i="6"/>
  <c r="C112" i="6"/>
  <c r="C113" i="6"/>
  <c r="C114" i="6"/>
  <c r="C115" i="6"/>
  <c r="C116" i="6"/>
  <c r="C117" i="6"/>
  <c r="C118" i="6"/>
  <c r="C119" i="6"/>
  <c r="C120" i="6"/>
  <c r="C121" i="6"/>
  <c r="C122" i="6"/>
  <c r="C123" i="6"/>
  <c r="C124" i="6"/>
  <c r="C125" i="6"/>
  <c r="C126" i="6"/>
  <c r="C127" i="6"/>
  <c r="C128" i="6"/>
  <c r="C129" i="6"/>
  <c r="C130" i="6"/>
  <c r="C131" i="6"/>
  <c r="C132" i="6"/>
  <c r="C133" i="6"/>
  <c r="C134" i="6"/>
  <c r="C135" i="6"/>
  <c r="C136" i="6"/>
  <c r="C137" i="6"/>
  <c r="C138" i="6"/>
  <c r="C139" i="6"/>
  <c r="C140" i="6"/>
  <c r="C141" i="6"/>
  <c r="C142" i="6"/>
  <c r="C143" i="6"/>
  <c r="C144" i="6"/>
  <c r="C145" i="6"/>
  <c r="C146" i="6"/>
  <c r="C147" i="6"/>
  <c r="C148" i="6"/>
  <c r="C149" i="6"/>
  <c r="C150" i="6"/>
  <c r="C151" i="6"/>
  <c r="C152" i="6"/>
  <c r="C153" i="6"/>
  <c r="C154" i="6"/>
  <c r="C155" i="6"/>
  <c r="C156" i="6"/>
  <c r="C157" i="6"/>
  <c r="C158" i="6"/>
  <c r="C159" i="6"/>
  <c r="C160" i="6"/>
  <c r="C161" i="6"/>
  <c r="C162" i="6"/>
  <c r="C163" i="6"/>
  <c r="C164" i="6"/>
  <c r="C165" i="6"/>
  <c r="C166" i="6"/>
  <c r="C167" i="6"/>
  <c r="C168" i="6"/>
  <c r="C169" i="6"/>
  <c r="C170" i="6"/>
  <c r="C171" i="6"/>
  <c r="C172" i="6"/>
  <c r="C173" i="6"/>
  <c r="C174" i="6"/>
  <c r="C175" i="6"/>
  <c r="C176" i="6"/>
  <c r="C177" i="6"/>
  <c r="C178" i="6"/>
  <c r="C179" i="6"/>
  <c r="C180" i="6"/>
  <c r="C181" i="6"/>
  <c r="C182" i="6"/>
  <c r="C183" i="6"/>
  <c r="C184" i="6"/>
  <c r="C185" i="6"/>
  <c r="C186" i="6"/>
  <c r="C187" i="6"/>
  <c r="C188" i="6"/>
  <c r="C189" i="6"/>
  <c r="C190" i="6"/>
  <c r="C191" i="6"/>
  <c r="C192" i="6"/>
  <c r="C193" i="6"/>
  <c r="C194" i="6"/>
  <c r="C195" i="6"/>
  <c r="C196" i="6"/>
  <c r="C197" i="6"/>
  <c r="C198" i="6"/>
  <c r="C199" i="6"/>
  <c r="C200" i="6"/>
  <c r="C201" i="6"/>
  <c r="C202" i="6"/>
  <c r="C203" i="6"/>
  <c r="C204" i="6"/>
  <c r="C205" i="6"/>
  <c r="C206" i="6"/>
  <c r="C207" i="6"/>
  <c r="C208" i="6"/>
  <c r="C209" i="6"/>
  <c r="C210" i="6"/>
  <c r="C211" i="6"/>
  <c r="C212" i="6"/>
  <c r="C213" i="6"/>
  <c r="C214" i="6"/>
  <c r="C215" i="6"/>
  <c r="C216" i="6"/>
  <c r="C217" i="6"/>
  <c r="C218" i="6"/>
  <c r="C219" i="6"/>
  <c r="C220" i="6"/>
  <c r="C221" i="6"/>
  <c r="C222" i="6"/>
  <c r="C223" i="6"/>
  <c r="C224" i="6"/>
  <c r="C225" i="6"/>
  <c r="C226" i="6"/>
  <c r="C227" i="6"/>
  <c r="C228" i="6"/>
  <c r="C229" i="6"/>
  <c r="C230" i="6"/>
  <c r="C231" i="6"/>
  <c r="C232" i="6"/>
  <c r="C233" i="6"/>
  <c r="C234" i="6"/>
  <c r="C235" i="6"/>
  <c r="C236" i="6"/>
  <c r="C237" i="6"/>
  <c r="C238" i="6"/>
  <c r="C239" i="6"/>
  <c r="C240" i="6"/>
  <c r="C241" i="6"/>
  <c r="C242" i="6"/>
  <c r="C243" i="6"/>
  <c r="C244" i="6"/>
  <c r="C245" i="6"/>
  <c r="C246" i="6"/>
  <c r="C247" i="6"/>
  <c r="C248" i="6"/>
  <c r="C249" i="6"/>
  <c r="C250" i="6"/>
  <c r="C251" i="6"/>
  <c r="C252" i="6"/>
  <c r="C253" i="6"/>
  <c r="C254" i="6"/>
  <c r="C255" i="6"/>
  <c r="C256" i="6"/>
  <c r="C257" i="6"/>
  <c r="C258" i="6"/>
  <c r="C259" i="6"/>
  <c r="C260" i="6"/>
  <c r="C261" i="6"/>
  <c r="C262" i="6"/>
  <c r="C263" i="6"/>
  <c r="C264" i="6"/>
  <c r="C265" i="6"/>
  <c r="C266" i="6"/>
  <c r="C267" i="6"/>
  <c r="C268" i="6"/>
  <c r="C269" i="6"/>
  <c r="C270" i="6"/>
  <c r="C271" i="6"/>
  <c r="C272" i="6"/>
  <c r="C273" i="6"/>
  <c r="C274" i="6"/>
  <c r="C275" i="6"/>
  <c r="C276" i="6"/>
  <c r="C277" i="6"/>
  <c r="C278" i="6"/>
  <c r="C279" i="6"/>
  <c r="C280" i="6"/>
  <c r="C281" i="6"/>
  <c r="C282" i="6"/>
  <c r="C283" i="6"/>
  <c r="C284" i="6"/>
  <c r="C285" i="6"/>
  <c r="C286" i="6"/>
  <c r="C287" i="6"/>
  <c r="C288" i="6"/>
  <c r="C289" i="6"/>
  <c r="C290" i="6"/>
  <c r="C291" i="6"/>
  <c r="C292" i="6"/>
  <c r="C293" i="6"/>
  <c r="C294" i="6"/>
  <c r="C295" i="6"/>
  <c r="C296" i="6"/>
  <c r="C297" i="6"/>
  <c r="C298" i="6"/>
  <c r="C299" i="6"/>
  <c r="C300" i="6"/>
  <c r="C301" i="6"/>
  <c r="C302" i="6"/>
  <c r="C303" i="6"/>
  <c r="C304" i="6"/>
  <c r="C305" i="6"/>
  <c r="C306" i="6"/>
  <c r="C307" i="6"/>
  <c r="C308" i="6"/>
  <c r="C309" i="6"/>
  <c r="C310" i="6"/>
  <c r="C311" i="6"/>
  <c r="C312" i="6"/>
  <c r="C313" i="6"/>
  <c r="C314" i="6"/>
  <c r="C315" i="6"/>
  <c r="C316" i="6"/>
  <c r="C317" i="6"/>
  <c r="C318" i="6"/>
  <c r="C319" i="6"/>
  <c r="C320" i="6"/>
  <c r="C321" i="6"/>
  <c r="C322" i="6"/>
  <c r="C323" i="6"/>
  <c r="C324" i="6"/>
  <c r="C325" i="6"/>
  <c r="C326" i="6"/>
  <c r="C327" i="6"/>
  <c r="C328" i="6"/>
  <c r="C329" i="6"/>
  <c r="C330" i="6"/>
  <c r="C331" i="6"/>
  <c r="C332" i="6"/>
  <c r="C333" i="6"/>
  <c r="C334" i="6"/>
  <c r="C335" i="6"/>
  <c r="C336" i="6"/>
  <c r="C337" i="6"/>
  <c r="C338" i="6"/>
  <c r="C339" i="6"/>
  <c r="C340" i="6"/>
  <c r="C341" i="6"/>
  <c r="C342" i="6"/>
  <c r="C343" i="6"/>
  <c r="C344" i="6"/>
  <c r="C345" i="6"/>
  <c r="C346" i="6"/>
  <c r="C347" i="6"/>
  <c r="C348" i="6"/>
  <c r="C349" i="6"/>
  <c r="C350" i="6"/>
  <c r="C351" i="6"/>
  <c r="C352" i="6"/>
  <c r="C353" i="6"/>
  <c r="C354" i="6"/>
  <c r="C355" i="6"/>
  <c r="C356" i="6"/>
  <c r="C357" i="6"/>
  <c r="C358" i="6"/>
  <c r="C359" i="6"/>
  <c r="C360" i="6"/>
  <c r="C361" i="6"/>
  <c r="C362" i="6"/>
  <c r="C363" i="6"/>
  <c r="C364" i="6"/>
  <c r="C365" i="6"/>
  <c r="C366" i="6"/>
  <c r="C367" i="6"/>
  <c r="C368" i="6"/>
  <c r="C369" i="6"/>
  <c r="C370" i="6"/>
  <c r="C371" i="6"/>
  <c r="C372" i="6"/>
  <c r="C373" i="6"/>
  <c r="C374" i="6"/>
  <c r="C375" i="6"/>
  <c r="C376" i="6"/>
  <c r="C377" i="6"/>
  <c r="C378" i="6"/>
  <c r="C379" i="6"/>
  <c r="C380" i="6"/>
  <c r="C381" i="6"/>
  <c r="C382" i="6"/>
  <c r="C383" i="6"/>
  <c r="C384" i="6"/>
  <c r="C385" i="6"/>
  <c r="C386" i="6"/>
  <c r="C387" i="6"/>
  <c r="C388" i="6"/>
  <c r="C389" i="6"/>
  <c r="C390" i="6"/>
  <c r="C391" i="6"/>
  <c r="C392" i="6"/>
  <c r="C393" i="6"/>
  <c r="C394" i="6"/>
  <c r="C395" i="6"/>
  <c r="C396" i="6"/>
  <c r="C397" i="6"/>
  <c r="C398" i="6"/>
  <c r="C399" i="6"/>
  <c r="C400" i="6"/>
  <c r="C401" i="6"/>
  <c r="C402" i="6"/>
  <c r="C403" i="6"/>
  <c r="C404" i="6"/>
  <c r="C405" i="6"/>
  <c r="C406" i="6"/>
  <c r="C407" i="6"/>
  <c r="C408" i="6"/>
  <c r="C409" i="6"/>
  <c r="C410" i="6"/>
  <c r="C411" i="6"/>
  <c r="C412" i="6"/>
  <c r="C413" i="6"/>
  <c r="C414" i="6"/>
  <c r="C415" i="6"/>
  <c r="C416" i="6"/>
  <c r="C417" i="6"/>
  <c r="C418" i="6"/>
  <c r="C419" i="6"/>
  <c r="C420" i="6"/>
  <c r="C421" i="6"/>
  <c r="C422" i="6"/>
  <c r="C423" i="6"/>
  <c r="C424" i="6"/>
  <c r="C425" i="6"/>
  <c r="C426" i="6"/>
  <c r="C427" i="6"/>
  <c r="C428" i="6"/>
  <c r="C429" i="6"/>
  <c r="C430" i="6"/>
  <c r="C431" i="6"/>
  <c r="C432" i="6"/>
  <c r="C433" i="6"/>
  <c r="C434" i="6"/>
  <c r="C435" i="6"/>
  <c r="C436" i="6"/>
  <c r="C437" i="6"/>
  <c r="C438" i="6"/>
  <c r="C439" i="6"/>
  <c r="C440" i="6"/>
  <c r="C441" i="6"/>
  <c r="C442" i="6"/>
  <c r="C443" i="6"/>
  <c r="C444" i="6"/>
  <c r="C445" i="6"/>
  <c r="C446" i="6"/>
  <c r="C447" i="6"/>
  <c r="C448" i="6"/>
  <c r="C449" i="6"/>
  <c r="C450" i="6"/>
  <c r="C451" i="6"/>
  <c r="C452" i="6"/>
  <c r="C453" i="6"/>
  <c r="C454" i="6"/>
  <c r="C455" i="6"/>
  <c r="C456" i="6"/>
  <c r="C457" i="6"/>
  <c r="C458" i="6"/>
  <c r="C459" i="6"/>
  <c r="C460" i="6"/>
  <c r="C461" i="6"/>
  <c r="C462" i="6"/>
  <c r="C463" i="6"/>
  <c r="C464" i="6"/>
  <c r="C465" i="6"/>
  <c r="C466" i="6"/>
  <c r="C467" i="6"/>
  <c r="C468" i="6"/>
  <c r="C469" i="6"/>
  <c r="C470" i="6"/>
  <c r="C471" i="6"/>
  <c r="C472" i="6"/>
  <c r="C473" i="6"/>
  <c r="C474" i="6"/>
  <c r="C475" i="6"/>
  <c r="C476" i="6"/>
  <c r="C477" i="6"/>
  <c r="C478" i="6"/>
  <c r="C479" i="6"/>
  <c r="C480" i="6"/>
  <c r="C481" i="6"/>
  <c r="C482" i="6"/>
  <c r="C483" i="6"/>
  <c r="C484" i="6"/>
  <c r="C485" i="6"/>
  <c r="C486" i="6"/>
  <c r="C487" i="6"/>
  <c r="C488" i="6"/>
  <c r="C489" i="6"/>
  <c r="C490" i="6"/>
  <c r="C491" i="6"/>
  <c r="C492" i="6"/>
  <c r="C493" i="6"/>
  <c r="C494" i="6"/>
  <c r="C495" i="6"/>
  <c r="C496" i="6"/>
  <c r="C497" i="6"/>
  <c r="C498" i="6"/>
  <c r="C499" i="6"/>
  <c r="C500" i="6"/>
  <c r="C501" i="6"/>
  <c r="C502" i="6"/>
  <c r="C503" i="6"/>
  <c r="C504" i="6"/>
  <c r="C505" i="6"/>
  <c r="C506" i="6"/>
  <c r="C507" i="6"/>
  <c r="C508" i="6"/>
  <c r="C509" i="6"/>
  <c r="C510" i="6"/>
  <c r="C511" i="6"/>
  <c r="C512" i="6"/>
  <c r="C513" i="6"/>
  <c r="C514" i="6"/>
  <c r="C515" i="6"/>
  <c r="C516" i="6"/>
  <c r="C517" i="6"/>
  <c r="C518" i="6"/>
  <c r="C519" i="6"/>
  <c r="C520" i="6"/>
  <c r="C521" i="6"/>
  <c r="C522" i="6"/>
  <c r="C523" i="6"/>
  <c r="C524" i="6"/>
  <c r="C525" i="6"/>
  <c r="C526" i="6"/>
  <c r="C527" i="6"/>
  <c r="C528" i="6"/>
  <c r="C529" i="6"/>
  <c r="C530" i="6"/>
  <c r="C531" i="6"/>
  <c r="C532" i="6"/>
  <c r="C533" i="6"/>
  <c r="C534" i="6"/>
  <c r="C535" i="6"/>
  <c r="C536" i="6"/>
  <c r="C537" i="6"/>
  <c r="C538" i="6"/>
  <c r="C539" i="6"/>
  <c r="C540" i="6"/>
  <c r="C541" i="6"/>
  <c r="C542" i="6"/>
  <c r="C543" i="6"/>
  <c r="C544" i="6"/>
  <c r="C545" i="6"/>
  <c r="C546" i="6"/>
  <c r="C547" i="6"/>
  <c r="C548" i="6"/>
  <c r="C549" i="6"/>
  <c r="C550" i="6"/>
  <c r="C551" i="6"/>
  <c r="C552" i="6"/>
  <c r="C553" i="6"/>
  <c r="C554" i="6"/>
  <c r="C555" i="6"/>
  <c r="C556" i="6"/>
  <c r="C557" i="6"/>
  <c r="C558" i="6"/>
  <c r="C559" i="6"/>
  <c r="C560" i="6"/>
  <c r="C561" i="6"/>
  <c r="C562" i="6"/>
  <c r="C563" i="6"/>
  <c r="C564" i="6"/>
  <c r="C565" i="6"/>
  <c r="C566" i="6"/>
  <c r="C567" i="6"/>
  <c r="C568" i="6"/>
  <c r="C569" i="6"/>
  <c r="C570" i="6"/>
  <c r="C571" i="6"/>
  <c r="C572" i="6"/>
  <c r="C573" i="6"/>
  <c r="C574" i="6"/>
  <c r="C575" i="6"/>
  <c r="C576" i="6"/>
  <c r="C577" i="6"/>
  <c r="C578" i="6"/>
  <c r="C579" i="6"/>
  <c r="C580" i="6"/>
  <c r="C581" i="6"/>
  <c r="C582" i="6"/>
  <c r="C583" i="6"/>
  <c r="C584" i="6"/>
  <c r="C585" i="6"/>
  <c r="C586" i="6"/>
  <c r="C587" i="6"/>
  <c r="C588" i="6"/>
  <c r="C589" i="6"/>
  <c r="C590" i="6"/>
  <c r="C591" i="6"/>
  <c r="C592" i="6"/>
  <c r="C593" i="6"/>
  <c r="C594" i="6"/>
  <c r="C595" i="6"/>
  <c r="C596" i="6"/>
  <c r="C597" i="6"/>
  <c r="C598" i="6"/>
  <c r="C599" i="6"/>
  <c r="C600" i="6"/>
  <c r="C601" i="6"/>
  <c r="C602" i="6"/>
  <c r="C603" i="6"/>
  <c r="C604" i="6"/>
  <c r="C605" i="6"/>
  <c r="C606" i="6"/>
  <c r="C607" i="6"/>
  <c r="C608" i="6"/>
  <c r="C609" i="6"/>
  <c r="C610" i="6"/>
  <c r="C611" i="6"/>
  <c r="C612" i="6"/>
  <c r="C613" i="6"/>
  <c r="C614" i="6"/>
  <c r="C615" i="6"/>
  <c r="C616" i="6"/>
  <c r="C617" i="6"/>
  <c r="C618" i="6"/>
  <c r="C619" i="6"/>
  <c r="C620" i="6"/>
  <c r="C621" i="6"/>
  <c r="C622" i="6"/>
  <c r="C623" i="6"/>
  <c r="C624" i="6"/>
  <c r="C625" i="6"/>
  <c r="C626" i="6"/>
  <c r="C627" i="6"/>
  <c r="C628" i="6"/>
  <c r="C629" i="6"/>
  <c r="C630" i="6"/>
  <c r="C631" i="6"/>
  <c r="C632" i="6"/>
  <c r="C633" i="6"/>
  <c r="C634" i="6"/>
  <c r="C635" i="6"/>
  <c r="C636" i="6"/>
  <c r="C637" i="6"/>
  <c r="C638" i="6"/>
  <c r="C639" i="6"/>
  <c r="C640" i="6"/>
  <c r="C641" i="6"/>
  <c r="C642" i="6"/>
  <c r="C643" i="6"/>
  <c r="C644" i="6"/>
  <c r="C645" i="6"/>
  <c r="C646" i="6"/>
  <c r="C647" i="6"/>
  <c r="C648" i="6"/>
  <c r="C649" i="6"/>
  <c r="C650" i="6"/>
  <c r="C651" i="6"/>
  <c r="C652" i="6"/>
  <c r="C653" i="6"/>
  <c r="C654" i="6"/>
  <c r="C655" i="6"/>
  <c r="C656" i="6"/>
  <c r="C657" i="6"/>
  <c r="C658" i="6"/>
  <c r="C659" i="6"/>
  <c r="C660" i="6"/>
  <c r="C661" i="6"/>
  <c r="C662" i="6"/>
  <c r="C663" i="6"/>
  <c r="C664" i="6"/>
  <c r="C665" i="6"/>
  <c r="C666" i="6"/>
  <c r="C667" i="6"/>
  <c r="C668" i="6"/>
  <c r="C669" i="6"/>
  <c r="C670" i="6"/>
  <c r="C671" i="6"/>
  <c r="C672" i="6"/>
  <c r="C673" i="6"/>
  <c r="C674" i="6"/>
  <c r="C675" i="6"/>
  <c r="C676" i="6"/>
  <c r="C677" i="6"/>
  <c r="C678" i="6"/>
  <c r="C679" i="6"/>
  <c r="C680" i="6"/>
  <c r="C681" i="6"/>
  <c r="C682" i="6"/>
  <c r="C683" i="6"/>
  <c r="C684" i="6"/>
  <c r="C685" i="6"/>
  <c r="C686" i="6"/>
  <c r="C687" i="6"/>
  <c r="C688" i="6"/>
  <c r="C689" i="6"/>
  <c r="C690" i="6"/>
  <c r="C691" i="6"/>
  <c r="C692" i="6"/>
  <c r="C693" i="6"/>
  <c r="C694" i="6"/>
  <c r="C695" i="6"/>
  <c r="C696" i="6"/>
  <c r="C697" i="6"/>
  <c r="C698" i="6"/>
  <c r="C700" i="6"/>
  <c r="C701" i="6"/>
  <c r="C702" i="6"/>
  <c r="C703" i="6"/>
  <c r="C704" i="6"/>
  <c r="C705" i="6"/>
  <c r="C706" i="6"/>
  <c r="C707" i="6"/>
  <c r="C708" i="6"/>
  <c r="C10" i="6"/>
  <c r="CE283" i="6" l="1"/>
  <c r="AA68" i="6"/>
  <c r="Z68" i="6"/>
  <c r="X68" i="6"/>
  <c r="Y68" i="6"/>
  <c r="X226" i="6"/>
  <c r="AA226" i="6"/>
  <c r="Z226" i="6"/>
  <c r="Y226" i="6"/>
  <c r="Z152" i="6"/>
  <c r="AA152" i="6"/>
  <c r="Y152" i="6"/>
  <c r="X152" i="6"/>
  <c r="R547" i="6"/>
  <c r="R691" i="6"/>
  <c r="L691" i="6"/>
  <c r="BE691" i="6" s="1"/>
  <c r="R286" i="6"/>
  <c r="R124" i="6"/>
  <c r="L124" i="6"/>
  <c r="BE124" i="6" s="1"/>
  <c r="L515" i="6"/>
  <c r="BE515" i="6" s="1"/>
  <c r="R515" i="6"/>
  <c r="R470" i="6"/>
  <c r="L470" i="6"/>
  <c r="BE470" i="6" s="1"/>
  <c r="L450" i="6"/>
  <c r="BE450" i="6" s="1"/>
  <c r="R450" i="6"/>
  <c r="L216" i="6"/>
  <c r="BE216" i="6" s="1"/>
  <c r="R216" i="6"/>
  <c r="R324" i="6"/>
  <c r="L324" i="6"/>
  <c r="BE324" i="6" s="1"/>
  <c r="R90" i="6"/>
  <c r="L90" i="6"/>
  <c r="BE90" i="6" s="1"/>
  <c r="L200" i="6"/>
  <c r="BE200" i="6" s="1"/>
  <c r="R200" i="6"/>
  <c r="L328" i="6"/>
  <c r="BE328" i="6" s="1"/>
  <c r="R328" i="6"/>
  <c r="R47" i="6"/>
  <c r="L47" i="6"/>
  <c r="BE47" i="6" s="1"/>
  <c r="R530" i="6"/>
  <c r="L530" i="6"/>
  <c r="BE530" i="6" s="1"/>
  <c r="L522" i="6"/>
  <c r="BE522" i="6" s="1"/>
  <c r="R522" i="6"/>
  <c r="R514" i="6"/>
  <c r="L514" i="6"/>
  <c r="BE514" i="6" s="1"/>
  <c r="L506" i="6"/>
  <c r="BE506" i="6" s="1"/>
  <c r="R506" i="6"/>
  <c r="L498" i="6"/>
  <c r="BE498" i="6" s="1"/>
  <c r="R498" i="6"/>
  <c r="R493" i="6"/>
  <c r="L493" i="6"/>
  <c r="BE493" i="6" s="1"/>
  <c r="R485" i="6"/>
  <c r="L485" i="6"/>
  <c r="BE485" i="6" s="1"/>
  <c r="L469" i="6"/>
  <c r="BE469" i="6" s="1"/>
  <c r="R469" i="6"/>
  <c r="L464" i="6"/>
  <c r="BE464" i="6" s="1"/>
  <c r="R464" i="6"/>
  <c r="L42" i="6"/>
  <c r="BE42" i="6" s="1"/>
  <c r="R42" i="6"/>
  <c r="R111" i="6"/>
  <c r="L111" i="6"/>
  <c r="BE111" i="6" s="1"/>
  <c r="R50" i="6"/>
  <c r="L50" i="6"/>
  <c r="BE50" i="6" s="1"/>
  <c r="R453" i="6"/>
  <c r="L453" i="6"/>
  <c r="BE453" i="6" s="1"/>
  <c r="R449" i="6"/>
  <c r="L449" i="6"/>
  <c r="BE449" i="6" s="1"/>
  <c r="L443" i="6"/>
  <c r="BE443" i="6" s="1"/>
  <c r="R443" i="6"/>
  <c r="R430" i="6"/>
  <c r="L430" i="6"/>
  <c r="BE430" i="6" s="1"/>
  <c r="R428" i="6"/>
  <c r="L428" i="6"/>
  <c r="BE428" i="6" s="1"/>
  <c r="L41" i="6"/>
  <c r="BE41" i="6" s="1"/>
  <c r="R41" i="6"/>
  <c r="R109" i="6"/>
  <c r="L109" i="6"/>
  <c r="BE109" i="6" s="1"/>
  <c r="L218" i="6"/>
  <c r="BE218" i="6" s="1"/>
  <c r="R218" i="6"/>
  <c r="L126" i="6"/>
  <c r="BE126" i="6" s="1"/>
  <c r="R126" i="6"/>
  <c r="R680" i="6"/>
  <c r="L680" i="6"/>
  <c r="BE680" i="6" s="1"/>
  <c r="L656" i="6"/>
  <c r="BE656" i="6" s="1"/>
  <c r="R656" i="6"/>
  <c r="R622" i="6"/>
  <c r="L622" i="6"/>
  <c r="BE622" i="6" s="1"/>
  <c r="R85" i="6"/>
  <c r="L85" i="6"/>
  <c r="BE85" i="6" s="1"/>
  <c r="R116" i="6"/>
  <c r="L116" i="6"/>
  <c r="BE116" i="6" s="1"/>
  <c r="R417" i="6"/>
  <c r="L417" i="6"/>
  <c r="BE417" i="6" s="1"/>
  <c r="R411" i="6"/>
  <c r="L411" i="6"/>
  <c r="BE411" i="6" s="1"/>
  <c r="L400" i="6"/>
  <c r="BE400" i="6" s="1"/>
  <c r="R400" i="6"/>
  <c r="L106" i="6"/>
  <c r="BE106" i="6" s="1"/>
  <c r="R106" i="6"/>
  <c r="R394" i="6"/>
  <c r="L394" i="6"/>
  <c r="BE394" i="6" s="1"/>
  <c r="R387" i="6"/>
  <c r="L387" i="6"/>
  <c r="BE387" i="6" s="1"/>
  <c r="L379" i="6"/>
  <c r="BE379" i="6" s="1"/>
  <c r="R379" i="6"/>
  <c r="L374" i="6"/>
  <c r="BE374" i="6" s="1"/>
  <c r="R374" i="6"/>
  <c r="R15" i="6"/>
  <c r="L15" i="6"/>
  <c r="BE15" i="6" s="1"/>
  <c r="L82" i="6"/>
  <c r="BE82" i="6" s="1"/>
  <c r="R82" i="6"/>
  <c r="L14" i="6"/>
  <c r="BE14" i="6" s="1"/>
  <c r="R14" i="6"/>
  <c r="R227" i="6"/>
  <c r="L227" i="6"/>
  <c r="BE227" i="6" s="1"/>
  <c r="R708" i="6"/>
  <c r="L708" i="6"/>
  <c r="BE708" i="6" s="1"/>
  <c r="L40" i="6"/>
  <c r="BE40" i="6" s="1"/>
  <c r="R40" i="6"/>
  <c r="R604" i="6"/>
  <c r="L183" i="6"/>
  <c r="BE183" i="6" s="1"/>
  <c r="R516" i="6"/>
  <c r="L516" i="6"/>
  <c r="BE516" i="6" s="1"/>
  <c r="R18" i="6"/>
  <c r="L18" i="6"/>
  <c r="BE18" i="6" s="1"/>
  <c r="L486" i="6"/>
  <c r="BE486" i="6" s="1"/>
  <c r="R486" i="6"/>
  <c r="L699" i="6"/>
  <c r="BE699" i="6" s="1"/>
  <c r="R699" i="6"/>
  <c r="L429" i="6"/>
  <c r="BE429" i="6" s="1"/>
  <c r="R429" i="6"/>
  <c r="R649" i="6"/>
  <c r="L649" i="6"/>
  <c r="BE649" i="6" s="1"/>
  <c r="R244" i="6"/>
  <c r="L244" i="6"/>
  <c r="BE244" i="6" s="1"/>
  <c r="R301" i="6"/>
  <c r="L301" i="6"/>
  <c r="BE301" i="6" s="1"/>
  <c r="R114" i="6"/>
  <c r="L114" i="6"/>
  <c r="BE114" i="6" s="1"/>
  <c r="L142" i="6"/>
  <c r="BE142" i="6" s="1"/>
  <c r="R142" i="6"/>
  <c r="L341" i="6"/>
  <c r="BE341" i="6" s="1"/>
  <c r="R341" i="6"/>
  <c r="L46" i="6"/>
  <c r="BE46" i="6" s="1"/>
  <c r="R46" i="6"/>
  <c r="L280" i="6"/>
  <c r="BE280" i="6" s="1"/>
  <c r="R280" i="6"/>
  <c r="R529" i="6"/>
  <c r="L529" i="6"/>
  <c r="BE529" i="6" s="1"/>
  <c r="R521" i="6"/>
  <c r="L521" i="6"/>
  <c r="BE521" i="6" s="1"/>
  <c r="L513" i="6"/>
  <c r="BE513" i="6" s="1"/>
  <c r="R513" i="6"/>
  <c r="R505" i="6"/>
  <c r="L505" i="6"/>
  <c r="BE505" i="6" s="1"/>
  <c r="L295" i="6"/>
  <c r="BE295" i="6" s="1"/>
  <c r="R295" i="6"/>
  <c r="R492" i="6"/>
  <c r="L492" i="6"/>
  <c r="BE492" i="6" s="1"/>
  <c r="R484" i="6"/>
  <c r="L484" i="6"/>
  <c r="BE484" i="6" s="1"/>
  <c r="R266" i="6"/>
  <c r="L266" i="6"/>
  <c r="BE266" i="6" s="1"/>
  <c r="R463" i="6"/>
  <c r="L463" i="6"/>
  <c r="BE463" i="6" s="1"/>
  <c r="L51" i="6"/>
  <c r="BE51" i="6" s="1"/>
  <c r="R51" i="6"/>
  <c r="R115" i="6"/>
  <c r="L115" i="6"/>
  <c r="BE115" i="6" s="1"/>
  <c r="R52" i="6"/>
  <c r="L52" i="6"/>
  <c r="BE52" i="6" s="1"/>
  <c r="R452" i="6"/>
  <c r="L452" i="6"/>
  <c r="BE452" i="6" s="1"/>
  <c r="L448" i="6"/>
  <c r="BE448" i="6" s="1"/>
  <c r="R448" i="6"/>
  <c r="R442" i="6"/>
  <c r="L442" i="6"/>
  <c r="BE442" i="6" s="1"/>
  <c r="R238" i="6"/>
  <c r="L238" i="6"/>
  <c r="BE238" i="6" s="1"/>
  <c r="R427" i="6"/>
  <c r="L427" i="6"/>
  <c r="BE427" i="6" s="1"/>
  <c r="R62" i="6"/>
  <c r="L62" i="6"/>
  <c r="BE62" i="6" s="1"/>
  <c r="R13" i="6"/>
  <c r="L13" i="6"/>
  <c r="BE13" i="6" s="1"/>
  <c r="R174" i="6"/>
  <c r="L174" i="6"/>
  <c r="BE174" i="6" s="1"/>
  <c r="L615" i="6"/>
  <c r="BE615" i="6" s="1"/>
  <c r="R615" i="6"/>
  <c r="L239" i="6"/>
  <c r="BE239" i="6" s="1"/>
  <c r="R239" i="6"/>
  <c r="R664" i="6"/>
  <c r="L664" i="6"/>
  <c r="BE664" i="6" s="1"/>
  <c r="R655" i="6"/>
  <c r="L655" i="6"/>
  <c r="BE655" i="6" s="1"/>
  <c r="L621" i="6"/>
  <c r="BE621" i="6" s="1"/>
  <c r="R621" i="6"/>
  <c r="R576" i="6"/>
  <c r="L576" i="6"/>
  <c r="BE576" i="6" s="1"/>
  <c r="R140" i="6"/>
  <c r="L140" i="6"/>
  <c r="BE140" i="6" s="1"/>
  <c r="R188" i="6"/>
  <c r="L188" i="6"/>
  <c r="BE188" i="6" s="1"/>
  <c r="L164" i="6"/>
  <c r="BE164" i="6" s="1"/>
  <c r="R164" i="6"/>
  <c r="R303" i="6"/>
  <c r="L303" i="6"/>
  <c r="BE303" i="6" s="1"/>
  <c r="R422" i="6"/>
  <c r="L422" i="6"/>
  <c r="BE422" i="6" s="1"/>
  <c r="R35" i="6"/>
  <c r="L35" i="6"/>
  <c r="BE35" i="6" s="1"/>
  <c r="R410" i="6"/>
  <c r="L410" i="6"/>
  <c r="BE410" i="6" s="1"/>
  <c r="R399" i="6"/>
  <c r="L399" i="6"/>
  <c r="BE399" i="6" s="1"/>
  <c r="R123" i="6"/>
  <c r="L123" i="6"/>
  <c r="BE123" i="6" s="1"/>
  <c r="L393" i="6"/>
  <c r="BE393" i="6" s="1"/>
  <c r="R393" i="6"/>
  <c r="R386" i="6"/>
  <c r="L386" i="6"/>
  <c r="BE386" i="6" s="1"/>
  <c r="L378" i="6"/>
  <c r="BE378" i="6" s="1"/>
  <c r="R378" i="6"/>
  <c r="R373" i="6"/>
  <c r="L373" i="6"/>
  <c r="BE373" i="6" s="1"/>
  <c r="L365" i="6"/>
  <c r="BE365" i="6" s="1"/>
  <c r="R365" i="6"/>
  <c r="L701" i="6"/>
  <c r="BE701" i="6" s="1"/>
  <c r="R701" i="6"/>
  <c r="R21" i="6"/>
  <c r="L21" i="6"/>
  <c r="BE21" i="6" s="1"/>
  <c r="R185" i="6"/>
  <c r="L185" i="6"/>
  <c r="BE185" i="6" s="1"/>
  <c r="R16" i="6"/>
  <c r="L16" i="6"/>
  <c r="BE16" i="6" s="1"/>
  <c r="L338" i="6"/>
  <c r="BE338" i="6" s="1"/>
  <c r="R338" i="6"/>
  <c r="L39" i="6"/>
  <c r="BE39" i="6" s="1"/>
  <c r="R39" i="6"/>
  <c r="L523" i="6"/>
  <c r="BE523" i="6" s="1"/>
  <c r="R523" i="6"/>
  <c r="L454" i="6"/>
  <c r="BE454" i="6" s="1"/>
  <c r="R454" i="6"/>
  <c r="L423" i="6"/>
  <c r="BE423" i="6" s="1"/>
  <c r="R423" i="6"/>
  <c r="R202" i="6"/>
  <c r="L202" i="6"/>
  <c r="BE202" i="6" s="1"/>
  <c r="R226" i="6"/>
  <c r="L226" i="6"/>
  <c r="BE226" i="6" s="1"/>
  <c r="L283" i="6"/>
  <c r="BE283" i="6" s="1"/>
  <c r="R283" i="6"/>
  <c r="L44" i="6"/>
  <c r="BE44" i="6" s="1"/>
  <c r="R44" i="6"/>
  <c r="L528" i="6"/>
  <c r="BE528" i="6" s="1"/>
  <c r="R528" i="6"/>
  <c r="R520" i="6"/>
  <c r="L520" i="6"/>
  <c r="BE520" i="6" s="1"/>
  <c r="R504" i="6"/>
  <c r="L504" i="6"/>
  <c r="BE504" i="6" s="1"/>
  <c r="L294" i="6"/>
  <c r="BE294" i="6" s="1"/>
  <c r="R294" i="6"/>
  <c r="R491" i="6"/>
  <c r="L491" i="6"/>
  <c r="BE491" i="6" s="1"/>
  <c r="L483" i="6"/>
  <c r="BE483" i="6" s="1"/>
  <c r="R483" i="6"/>
  <c r="L475" i="6"/>
  <c r="BE475" i="6" s="1"/>
  <c r="R475" i="6"/>
  <c r="L221" i="6"/>
  <c r="BE221" i="6" s="1"/>
  <c r="R221" i="6"/>
  <c r="R462" i="6"/>
  <c r="L462" i="6"/>
  <c r="BE462" i="6" s="1"/>
  <c r="L65" i="6"/>
  <c r="BE65" i="6" s="1"/>
  <c r="R65" i="6"/>
  <c r="R63" i="6"/>
  <c r="L63" i="6"/>
  <c r="BE63" i="6" s="1"/>
  <c r="L250" i="6"/>
  <c r="BE250" i="6" s="1"/>
  <c r="R250" i="6"/>
  <c r="R447" i="6"/>
  <c r="L447" i="6"/>
  <c r="BE447" i="6" s="1"/>
  <c r="R441" i="6"/>
  <c r="L441" i="6"/>
  <c r="BE441" i="6" s="1"/>
  <c r="R141" i="6"/>
  <c r="L141" i="6"/>
  <c r="BE141" i="6" s="1"/>
  <c r="L149" i="6"/>
  <c r="BE149" i="6" s="1"/>
  <c r="R149" i="6"/>
  <c r="L426" i="6"/>
  <c r="BE426" i="6" s="1"/>
  <c r="R426" i="6"/>
  <c r="L64" i="6"/>
  <c r="BE64" i="6" s="1"/>
  <c r="R64" i="6"/>
  <c r="L31" i="6"/>
  <c r="BE31" i="6" s="1"/>
  <c r="R31" i="6"/>
  <c r="R619" i="6"/>
  <c r="L619" i="6"/>
  <c r="BE619" i="6" s="1"/>
  <c r="L91" i="6"/>
  <c r="BE91" i="6" s="1"/>
  <c r="R91" i="6"/>
  <c r="R686" i="6"/>
  <c r="L686" i="6"/>
  <c r="BE686" i="6" s="1"/>
  <c r="L707" i="6"/>
  <c r="BE707" i="6" s="1"/>
  <c r="R707" i="6"/>
  <c r="R659" i="6"/>
  <c r="L659" i="6"/>
  <c r="BE659" i="6" s="1"/>
  <c r="L620" i="6"/>
  <c r="BE620" i="6" s="1"/>
  <c r="R620" i="6"/>
  <c r="R581" i="6"/>
  <c r="L581" i="6"/>
  <c r="BE581" i="6" s="1"/>
  <c r="L315" i="6"/>
  <c r="BE315" i="6" s="1"/>
  <c r="R315" i="6"/>
  <c r="R151" i="6"/>
  <c r="L151" i="6"/>
  <c r="BE151" i="6" s="1"/>
  <c r="L98" i="6"/>
  <c r="BE98" i="6" s="1"/>
  <c r="R98" i="6"/>
  <c r="L421" i="6"/>
  <c r="BE421" i="6" s="1"/>
  <c r="R421" i="6"/>
  <c r="L409" i="6"/>
  <c r="BE409" i="6" s="1"/>
  <c r="R409" i="6"/>
  <c r="L405" i="6"/>
  <c r="BE405" i="6" s="1"/>
  <c r="R405" i="6"/>
  <c r="L395" i="6"/>
  <c r="BE395" i="6" s="1"/>
  <c r="R395" i="6"/>
  <c r="L242" i="6"/>
  <c r="BE242" i="6" s="1"/>
  <c r="R242" i="6"/>
  <c r="R385" i="6"/>
  <c r="L385" i="6"/>
  <c r="BE385" i="6" s="1"/>
  <c r="L377" i="6"/>
  <c r="BE377" i="6" s="1"/>
  <c r="R377" i="6"/>
  <c r="L372" i="6"/>
  <c r="BE372" i="6" s="1"/>
  <c r="R372" i="6"/>
  <c r="R700" i="6"/>
  <c r="L700" i="6"/>
  <c r="BE700" i="6" s="1"/>
  <c r="L26" i="6"/>
  <c r="BE26" i="6" s="1"/>
  <c r="R26" i="6"/>
  <c r="L79" i="6"/>
  <c r="BE79" i="6" s="1"/>
  <c r="R79" i="6"/>
  <c r="L118" i="6"/>
  <c r="BE118" i="6" s="1"/>
  <c r="R118" i="6"/>
  <c r="L10" i="6"/>
  <c r="BE10" i="6" s="1"/>
  <c r="R10" i="6"/>
  <c r="R136" i="6"/>
  <c r="L136" i="6"/>
  <c r="BE136" i="6" s="1"/>
  <c r="R706" i="6"/>
  <c r="L706" i="6"/>
  <c r="BE706" i="6" s="1"/>
  <c r="L300" i="6"/>
  <c r="BE300" i="6" s="1"/>
  <c r="R508" i="6"/>
  <c r="L508" i="6"/>
  <c r="BE508" i="6" s="1"/>
  <c r="R507" i="6"/>
  <c r="L507" i="6"/>
  <c r="BE507" i="6" s="1"/>
  <c r="L465" i="6"/>
  <c r="BE465" i="6" s="1"/>
  <c r="R465" i="6"/>
  <c r="L444" i="6"/>
  <c r="BE444" i="6" s="1"/>
  <c r="R444" i="6"/>
  <c r="L102" i="6"/>
  <c r="BE102" i="6" s="1"/>
  <c r="R102" i="6"/>
  <c r="R537" i="6"/>
  <c r="L537" i="6"/>
  <c r="BE537" i="6" s="1"/>
  <c r="L412" i="6"/>
  <c r="BE412" i="6" s="1"/>
  <c r="R412" i="6"/>
  <c r="L380" i="6"/>
  <c r="BE380" i="6" s="1"/>
  <c r="R380" i="6"/>
  <c r="R20" i="6"/>
  <c r="L20" i="6"/>
  <c r="BE20" i="6" s="1"/>
  <c r="L339" i="6"/>
  <c r="BE339" i="6" s="1"/>
  <c r="R339" i="6"/>
  <c r="L285" i="6"/>
  <c r="BE285" i="6" s="1"/>
  <c r="R285" i="6"/>
  <c r="L527" i="6"/>
  <c r="BE527" i="6" s="1"/>
  <c r="R527" i="6"/>
  <c r="R519" i="6"/>
  <c r="L519" i="6"/>
  <c r="BE519" i="6" s="1"/>
  <c r="R503" i="6"/>
  <c r="L503" i="6"/>
  <c r="BE503" i="6" s="1"/>
  <c r="L293" i="6"/>
  <c r="BE293" i="6" s="1"/>
  <c r="R293" i="6"/>
  <c r="L490" i="6"/>
  <c r="BE490" i="6" s="1"/>
  <c r="R490" i="6"/>
  <c r="R482" i="6"/>
  <c r="L482" i="6"/>
  <c r="BE482" i="6" s="1"/>
  <c r="L276" i="6"/>
  <c r="BE276" i="6" s="1"/>
  <c r="R276" i="6"/>
  <c r="L461" i="6"/>
  <c r="BE461" i="6" s="1"/>
  <c r="R461" i="6"/>
  <c r="L77" i="6"/>
  <c r="BE77" i="6" s="1"/>
  <c r="R77" i="6"/>
  <c r="L213" i="6"/>
  <c r="BE213" i="6" s="1"/>
  <c r="R213" i="6"/>
  <c r="L265" i="6"/>
  <c r="BE265" i="6" s="1"/>
  <c r="R265" i="6"/>
  <c r="R446" i="6"/>
  <c r="L446" i="6"/>
  <c r="BE446" i="6" s="1"/>
  <c r="L440" i="6"/>
  <c r="BE440" i="6" s="1"/>
  <c r="R440" i="6"/>
  <c r="L230" i="6"/>
  <c r="BE230" i="6" s="1"/>
  <c r="R230" i="6"/>
  <c r="L425" i="6"/>
  <c r="BE425" i="6" s="1"/>
  <c r="R425" i="6"/>
  <c r="L76" i="6"/>
  <c r="BE76" i="6" s="1"/>
  <c r="R76" i="6"/>
  <c r="R19" i="6"/>
  <c r="L19" i="6"/>
  <c r="BE19" i="6" s="1"/>
  <c r="L49" i="6"/>
  <c r="BE49" i="6" s="1"/>
  <c r="R49" i="6"/>
  <c r="L92" i="6"/>
  <c r="BE92" i="6" s="1"/>
  <c r="R92" i="6"/>
  <c r="R593" i="6"/>
  <c r="L593" i="6"/>
  <c r="BE593" i="6" s="1"/>
  <c r="L685" i="6"/>
  <c r="BE685" i="6" s="1"/>
  <c r="R685" i="6"/>
  <c r="R663" i="6"/>
  <c r="L663" i="6"/>
  <c r="BE663" i="6" s="1"/>
  <c r="L29" i="6"/>
  <c r="BE29" i="6" s="1"/>
  <c r="R29" i="6"/>
  <c r="L580" i="6"/>
  <c r="BE580" i="6" s="1"/>
  <c r="R580" i="6"/>
  <c r="R574" i="6"/>
  <c r="L574" i="6"/>
  <c r="BE574" i="6" s="1"/>
  <c r="L314" i="6"/>
  <c r="BE314" i="6" s="1"/>
  <c r="R314" i="6"/>
  <c r="L170" i="6"/>
  <c r="BE170" i="6" s="1"/>
  <c r="R170" i="6"/>
  <c r="L306" i="6"/>
  <c r="BE306" i="6" s="1"/>
  <c r="R306" i="6"/>
  <c r="R153" i="6"/>
  <c r="L153" i="6"/>
  <c r="BE153" i="6" s="1"/>
  <c r="L416" i="6"/>
  <c r="BE416" i="6" s="1"/>
  <c r="R416" i="6"/>
  <c r="L241" i="6"/>
  <c r="BE241" i="6" s="1"/>
  <c r="R241" i="6"/>
  <c r="R404" i="6"/>
  <c r="L404" i="6"/>
  <c r="BE404" i="6" s="1"/>
  <c r="R292" i="6"/>
  <c r="L292" i="6"/>
  <c r="BE292" i="6" s="1"/>
  <c r="R191" i="6"/>
  <c r="L191" i="6"/>
  <c r="BE191" i="6" s="1"/>
  <c r="R392" i="6"/>
  <c r="L392" i="6"/>
  <c r="BE392" i="6" s="1"/>
  <c r="L376" i="6"/>
  <c r="BE376" i="6" s="1"/>
  <c r="R376" i="6"/>
  <c r="L371" i="6"/>
  <c r="BE371" i="6" s="1"/>
  <c r="R371" i="6"/>
  <c r="R697" i="6"/>
  <c r="L697" i="6"/>
  <c r="BE697" i="6" s="1"/>
  <c r="L37" i="6"/>
  <c r="BE37" i="6" s="1"/>
  <c r="R37" i="6"/>
  <c r="L255" i="6"/>
  <c r="BE255" i="6" s="1"/>
  <c r="R255" i="6"/>
  <c r="R112" i="6"/>
  <c r="L112" i="6"/>
  <c r="BE112" i="6" s="1"/>
  <c r="L12" i="6"/>
  <c r="BE12" i="6" s="1"/>
  <c r="R12" i="6"/>
  <c r="R95" i="6"/>
  <c r="L95" i="6"/>
  <c r="BE95" i="6" s="1"/>
  <c r="L337" i="6"/>
  <c r="BE337" i="6" s="1"/>
  <c r="R337" i="6"/>
  <c r="R253" i="6"/>
  <c r="L253" i="6"/>
  <c r="BE253" i="6" s="1"/>
  <c r="R524" i="6"/>
  <c r="L524" i="6"/>
  <c r="BE524" i="6" s="1"/>
  <c r="L281" i="6"/>
  <c r="BE281" i="6" s="1"/>
  <c r="R281" i="6"/>
  <c r="L499" i="6"/>
  <c r="BE499" i="6" s="1"/>
  <c r="R499" i="6"/>
  <c r="L61" i="6"/>
  <c r="BE61" i="6" s="1"/>
  <c r="R61" i="6"/>
  <c r="L431" i="6"/>
  <c r="BE431" i="6" s="1"/>
  <c r="R431" i="6"/>
  <c r="L681" i="6"/>
  <c r="BE681" i="6" s="1"/>
  <c r="R681" i="6"/>
  <c r="R192" i="6"/>
  <c r="L192" i="6"/>
  <c r="BE192" i="6" s="1"/>
  <c r="R261" i="6"/>
  <c r="L261" i="6"/>
  <c r="BE261" i="6" s="1"/>
  <c r="R269" i="6"/>
  <c r="L269" i="6"/>
  <c r="BE269" i="6" s="1"/>
  <c r="L344" i="6"/>
  <c r="BE344" i="6" s="1"/>
  <c r="R344" i="6"/>
  <c r="L17" i="6"/>
  <c r="BE17" i="6" s="1"/>
  <c r="R17" i="6"/>
  <c r="R152" i="6"/>
  <c r="L152" i="6"/>
  <c r="BE152" i="6" s="1"/>
  <c r="L258" i="6"/>
  <c r="BE258" i="6" s="1"/>
  <c r="R258" i="6"/>
  <c r="L73" i="6"/>
  <c r="BE73" i="6" s="1"/>
  <c r="R73" i="6"/>
  <c r="R68" i="6"/>
  <c r="L68" i="6"/>
  <c r="BE68" i="6" s="1"/>
  <c r="L257" i="6"/>
  <c r="BE257" i="6" s="1"/>
  <c r="R257" i="6"/>
  <c r="L104" i="6"/>
  <c r="BE104" i="6" s="1"/>
  <c r="R104" i="6"/>
  <c r="R186" i="6"/>
  <c r="L186" i="6"/>
  <c r="BE186" i="6" s="1"/>
  <c r="L526" i="6"/>
  <c r="BE526" i="6" s="1"/>
  <c r="R526" i="6"/>
  <c r="L518" i="6"/>
  <c r="BE518" i="6" s="1"/>
  <c r="R518" i="6"/>
  <c r="R497" i="6"/>
  <c r="L497" i="6"/>
  <c r="BE497" i="6" s="1"/>
  <c r="L489" i="6"/>
  <c r="BE489" i="6" s="1"/>
  <c r="R489" i="6"/>
  <c r="R481" i="6"/>
  <c r="L481" i="6"/>
  <c r="BE481" i="6" s="1"/>
  <c r="L473" i="6"/>
  <c r="BE473" i="6" s="1"/>
  <c r="R473" i="6"/>
  <c r="L468" i="6"/>
  <c r="BE468" i="6" s="1"/>
  <c r="R468" i="6"/>
  <c r="L223" i="6"/>
  <c r="BE223" i="6" s="1"/>
  <c r="R223" i="6"/>
  <c r="L264" i="6"/>
  <c r="BE264" i="6" s="1"/>
  <c r="R264" i="6"/>
  <c r="L274" i="6"/>
  <c r="BE274" i="6" s="1"/>
  <c r="R274" i="6"/>
  <c r="R178" i="6"/>
  <c r="L178" i="6"/>
  <c r="BE178" i="6" s="1"/>
  <c r="L434" i="6"/>
  <c r="BE434" i="6" s="1"/>
  <c r="R434" i="6"/>
  <c r="L125" i="6"/>
  <c r="BE125" i="6" s="1"/>
  <c r="R125" i="6"/>
  <c r="R689" i="6"/>
  <c r="L689" i="6"/>
  <c r="BE689" i="6" s="1"/>
  <c r="R23" i="6"/>
  <c r="L23" i="6"/>
  <c r="BE23" i="6" s="1"/>
  <c r="R618" i="6"/>
  <c r="L618" i="6"/>
  <c r="BE618" i="6" s="1"/>
  <c r="R614" i="6"/>
  <c r="L614" i="6"/>
  <c r="BE614" i="6" s="1"/>
  <c r="L592" i="6"/>
  <c r="BE592" i="6" s="1"/>
  <c r="R592" i="6"/>
  <c r="L584" i="6"/>
  <c r="BE584" i="6" s="1"/>
  <c r="R584" i="6"/>
  <c r="L662" i="6"/>
  <c r="BE662" i="6" s="1"/>
  <c r="R662" i="6"/>
  <c r="L540" i="6"/>
  <c r="BE540" i="6" s="1"/>
  <c r="R540" i="6"/>
  <c r="R187" i="6"/>
  <c r="L187" i="6"/>
  <c r="BE187" i="6" s="1"/>
  <c r="L245" i="6"/>
  <c r="BE245" i="6" s="1"/>
  <c r="R245" i="6"/>
  <c r="R298" i="6"/>
  <c r="L298" i="6"/>
  <c r="BE298" i="6" s="1"/>
  <c r="R420" i="6"/>
  <c r="L420" i="6"/>
  <c r="BE420" i="6" s="1"/>
  <c r="R415" i="6"/>
  <c r="L415" i="6"/>
  <c r="BE415" i="6" s="1"/>
  <c r="L262" i="6"/>
  <c r="BE262" i="6" s="1"/>
  <c r="R262" i="6"/>
  <c r="R271" i="6"/>
  <c r="L271" i="6"/>
  <c r="BE271" i="6" s="1"/>
  <c r="L694" i="6"/>
  <c r="BE694" i="6" s="1"/>
  <c r="R694" i="6"/>
  <c r="L391" i="6"/>
  <c r="BE391" i="6" s="1"/>
  <c r="R391" i="6"/>
  <c r="L383" i="6"/>
  <c r="BE383" i="6" s="1"/>
  <c r="R383" i="6"/>
  <c r="L375" i="6"/>
  <c r="BE375" i="6" s="1"/>
  <c r="R375" i="6"/>
  <c r="R370" i="6"/>
  <c r="L370" i="6"/>
  <c r="BE370" i="6" s="1"/>
  <c r="L696" i="6"/>
  <c r="BE696" i="6" s="1"/>
  <c r="R696" i="6"/>
  <c r="R246" i="6"/>
  <c r="L246" i="6"/>
  <c r="BE246" i="6" s="1"/>
  <c r="L81" i="6"/>
  <c r="BE81" i="6" s="1"/>
  <c r="R81" i="6"/>
  <c r="R343" i="6"/>
  <c r="L343" i="6"/>
  <c r="BE343" i="6" s="1"/>
  <c r="R25" i="6"/>
  <c r="L25" i="6"/>
  <c r="BE25" i="6" s="1"/>
  <c r="R194" i="6"/>
  <c r="L194" i="6"/>
  <c r="BE194" i="6" s="1"/>
  <c r="L282" i="6"/>
  <c r="BE282" i="6" s="1"/>
  <c r="R282" i="6"/>
  <c r="R342" i="6"/>
  <c r="L342" i="6"/>
  <c r="BE342" i="6" s="1"/>
  <c r="R531" i="6"/>
  <c r="L531" i="6"/>
  <c r="BE531" i="6" s="1"/>
  <c r="R494" i="6"/>
  <c r="L494" i="6"/>
  <c r="BE494" i="6" s="1"/>
  <c r="L458" i="6"/>
  <c r="BE458" i="6" s="1"/>
  <c r="R458" i="6"/>
  <c r="R113" i="6"/>
  <c r="L113" i="6"/>
  <c r="BE113" i="6" s="1"/>
  <c r="R589" i="6"/>
  <c r="L589" i="6"/>
  <c r="BE589" i="6" s="1"/>
  <c r="R110" i="6"/>
  <c r="L110" i="6"/>
  <c r="BE110" i="6" s="1"/>
  <c r="R119" i="6"/>
  <c r="L119" i="6"/>
  <c r="BE119" i="6" s="1"/>
  <c r="L388" i="6"/>
  <c r="BE388" i="6" s="1"/>
  <c r="R388" i="6"/>
  <c r="R352" i="6"/>
  <c r="L352" i="6"/>
  <c r="BE352" i="6" s="1"/>
  <c r="R346" i="6"/>
  <c r="L346" i="6"/>
  <c r="BE346" i="6" s="1"/>
  <c r="R254" i="6"/>
  <c r="L254" i="6"/>
  <c r="BE254" i="6" s="1"/>
  <c r="R259" i="6"/>
  <c r="L259" i="6"/>
  <c r="BE259" i="6" s="1"/>
  <c r="L235" i="6"/>
  <c r="BE235" i="6" s="1"/>
  <c r="R235" i="6"/>
  <c r="L122" i="6"/>
  <c r="BE122" i="6" s="1"/>
  <c r="R122" i="6"/>
  <c r="L533" i="6"/>
  <c r="BE533" i="6" s="1"/>
  <c r="R533" i="6"/>
  <c r="R525" i="6"/>
  <c r="L525" i="6"/>
  <c r="BE525" i="6" s="1"/>
  <c r="L517" i="6"/>
  <c r="BE517" i="6" s="1"/>
  <c r="R517" i="6"/>
  <c r="R509" i="6"/>
  <c r="L509" i="6"/>
  <c r="BE509" i="6" s="1"/>
  <c r="R501" i="6"/>
  <c r="L501" i="6"/>
  <c r="BE501" i="6" s="1"/>
  <c r="L496" i="6"/>
  <c r="BE496" i="6" s="1"/>
  <c r="R496" i="6"/>
  <c r="R488" i="6"/>
  <c r="L488" i="6"/>
  <c r="BE488" i="6" s="1"/>
  <c r="R480" i="6"/>
  <c r="L480" i="6"/>
  <c r="BE480" i="6" s="1"/>
  <c r="R472" i="6"/>
  <c r="L472" i="6"/>
  <c r="BE472" i="6" s="1"/>
  <c r="R467" i="6"/>
  <c r="L467" i="6"/>
  <c r="BE467" i="6" s="1"/>
  <c r="R97" i="6"/>
  <c r="L97" i="6"/>
  <c r="BE97" i="6" s="1"/>
  <c r="R695" i="6"/>
  <c r="L695" i="6"/>
  <c r="BE695" i="6" s="1"/>
  <c r="R456" i="6"/>
  <c r="L456" i="6"/>
  <c r="BE456" i="6" s="1"/>
  <c r="L451" i="6"/>
  <c r="BE451" i="6" s="1"/>
  <c r="R451" i="6"/>
  <c r="R273" i="6"/>
  <c r="L273" i="6"/>
  <c r="BE273" i="6" s="1"/>
  <c r="R203" i="6"/>
  <c r="L203" i="6"/>
  <c r="BE203" i="6" s="1"/>
  <c r="R433" i="6"/>
  <c r="L433" i="6"/>
  <c r="BE433" i="6" s="1"/>
  <c r="R247" i="6"/>
  <c r="L247" i="6"/>
  <c r="BE247" i="6" s="1"/>
  <c r="R424" i="6"/>
  <c r="L424" i="6"/>
  <c r="BE424" i="6" s="1"/>
  <c r="R67" i="6"/>
  <c r="L67" i="6"/>
  <c r="BE67" i="6" s="1"/>
  <c r="L617" i="6"/>
  <c r="BE617" i="6" s="1"/>
  <c r="R617" i="6"/>
  <c r="R613" i="6"/>
  <c r="L613" i="6"/>
  <c r="BE613" i="6" s="1"/>
  <c r="R591" i="6"/>
  <c r="L591" i="6"/>
  <c r="BE591" i="6" s="1"/>
  <c r="R661" i="6"/>
  <c r="L661" i="6"/>
  <c r="BE661" i="6" s="1"/>
  <c r="R651" i="6"/>
  <c r="L651" i="6"/>
  <c r="BE651" i="6" s="1"/>
  <c r="R30" i="6"/>
  <c r="L30" i="6"/>
  <c r="BE30" i="6" s="1"/>
  <c r="L539" i="6"/>
  <c r="BE539" i="6" s="1"/>
  <c r="R539" i="6"/>
  <c r="R237" i="6"/>
  <c r="L237" i="6"/>
  <c r="BE237" i="6" s="1"/>
  <c r="R312" i="6"/>
  <c r="L312" i="6"/>
  <c r="BE312" i="6" s="1"/>
  <c r="R148" i="6"/>
  <c r="L148" i="6"/>
  <c r="BE148" i="6" s="1"/>
  <c r="L305" i="6"/>
  <c r="BE305" i="6" s="1"/>
  <c r="R305" i="6"/>
  <c r="L302" i="6"/>
  <c r="BE302" i="6" s="1"/>
  <c r="R302" i="6"/>
  <c r="L419" i="6"/>
  <c r="BE419" i="6" s="1"/>
  <c r="R419" i="6"/>
  <c r="R414" i="6"/>
  <c r="L414" i="6"/>
  <c r="BE414" i="6" s="1"/>
  <c r="R402" i="6"/>
  <c r="L402" i="6"/>
  <c r="BE402" i="6" s="1"/>
  <c r="R397" i="6"/>
  <c r="L397" i="6"/>
  <c r="BE397" i="6" s="1"/>
  <c r="R690" i="6"/>
  <c r="L690" i="6"/>
  <c r="BE690" i="6" s="1"/>
  <c r="R382" i="6"/>
  <c r="L382" i="6"/>
  <c r="BE382" i="6" s="1"/>
  <c r="L270" i="6"/>
  <c r="BE270" i="6" s="1"/>
  <c r="R270" i="6"/>
  <c r="R369" i="6"/>
  <c r="L369" i="6"/>
  <c r="BE369" i="6" s="1"/>
  <c r="R217" i="6"/>
  <c r="L217" i="6"/>
  <c r="BE217" i="6" s="1"/>
  <c r="R348" i="6"/>
  <c r="L348" i="6"/>
  <c r="BE348" i="6" s="1"/>
  <c r="L83" i="6"/>
  <c r="BE83" i="6" s="1"/>
  <c r="R83" i="6"/>
  <c r="R165" i="6"/>
  <c r="L165" i="6"/>
  <c r="BE165" i="6" s="1"/>
  <c r="L189" i="6"/>
  <c r="BE189" i="6" s="1"/>
  <c r="R189" i="6"/>
  <c r="L48" i="6"/>
  <c r="BE48" i="6" s="1"/>
  <c r="R48" i="6"/>
  <c r="L204" i="6"/>
  <c r="BE204" i="6" s="1"/>
  <c r="R532" i="6"/>
  <c r="L532" i="6"/>
  <c r="BE532" i="6" s="1"/>
  <c r="L500" i="6"/>
  <c r="BE500" i="6" s="1"/>
  <c r="R500" i="6"/>
  <c r="L495" i="6"/>
  <c r="BE495" i="6" s="1"/>
  <c r="R495" i="6"/>
  <c r="R487" i="6"/>
  <c r="L487" i="6"/>
  <c r="BE487" i="6" s="1"/>
  <c r="R479" i="6"/>
  <c r="L479" i="6"/>
  <c r="BE479" i="6" s="1"/>
  <c r="L471" i="6"/>
  <c r="BE471" i="6" s="1"/>
  <c r="R471" i="6"/>
  <c r="L466" i="6"/>
  <c r="BE466" i="6" s="1"/>
  <c r="R466" i="6"/>
  <c r="L275" i="6"/>
  <c r="BE275" i="6" s="1"/>
  <c r="R275" i="6"/>
  <c r="R214" i="6"/>
  <c r="L214" i="6"/>
  <c r="BE214" i="6" s="1"/>
  <c r="R698" i="6"/>
  <c r="L698" i="6"/>
  <c r="BE698" i="6" s="1"/>
  <c r="R455" i="6"/>
  <c r="L455" i="6"/>
  <c r="BE455" i="6" s="1"/>
  <c r="R150" i="6"/>
  <c r="L150" i="6"/>
  <c r="BE150" i="6" s="1"/>
  <c r="L445" i="6"/>
  <c r="BE445" i="6" s="1"/>
  <c r="R445" i="6"/>
  <c r="R439" i="6"/>
  <c r="L439" i="6"/>
  <c r="BE439" i="6" s="1"/>
  <c r="L432" i="6"/>
  <c r="BE432" i="6" s="1"/>
  <c r="R432" i="6"/>
  <c r="R263" i="6"/>
  <c r="L263" i="6"/>
  <c r="BE263" i="6" s="1"/>
  <c r="L272" i="6"/>
  <c r="BE272" i="6" s="1"/>
  <c r="R272" i="6"/>
  <c r="L87" i="6"/>
  <c r="BE87" i="6" s="1"/>
  <c r="R87" i="6"/>
  <c r="L143" i="6"/>
  <c r="BE143" i="6" s="1"/>
  <c r="R143" i="6"/>
  <c r="L616" i="6"/>
  <c r="BE616" i="6" s="1"/>
  <c r="R616" i="6"/>
  <c r="R705" i="6"/>
  <c r="L705" i="6"/>
  <c r="BE705" i="6" s="1"/>
  <c r="L590" i="6"/>
  <c r="BE590" i="6" s="1"/>
  <c r="R590" i="6"/>
  <c r="L650" i="6"/>
  <c r="BE650" i="6" s="1"/>
  <c r="R650" i="6"/>
  <c r="R538" i="6"/>
  <c r="L538" i="6"/>
  <c r="BE538" i="6" s="1"/>
  <c r="R325" i="6"/>
  <c r="L325" i="6"/>
  <c r="BE325" i="6" s="1"/>
  <c r="L220" i="6"/>
  <c r="BE220" i="6" s="1"/>
  <c r="R220" i="6"/>
  <c r="L212" i="6"/>
  <c r="BE212" i="6" s="1"/>
  <c r="R212" i="6"/>
  <c r="L99" i="6"/>
  <c r="BE99" i="6" s="1"/>
  <c r="R99" i="6"/>
  <c r="R304" i="6"/>
  <c r="L304" i="6"/>
  <c r="BE304" i="6" s="1"/>
  <c r="L89" i="6"/>
  <c r="BE89" i="6" s="1"/>
  <c r="R89" i="6"/>
  <c r="R418" i="6"/>
  <c r="L418" i="6"/>
  <c r="BE418" i="6" s="1"/>
  <c r="R413" i="6"/>
  <c r="L413" i="6"/>
  <c r="BE413" i="6" s="1"/>
  <c r="L401" i="6"/>
  <c r="BE401" i="6" s="1"/>
  <c r="R401" i="6"/>
  <c r="L396" i="6"/>
  <c r="BE396" i="6" s="1"/>
  <c r="R396" i="6"/>
  <c r="R249" i="6"/>
  <c r="L249" i="6"/>
  <c r="BE249" i="6" s="1"/>
  <c r="L389" i="6"/>
  <c r="BE389" i="6" s="1"/>
  <c r="R389" i="6"/>
  <c r="L381" i="6"/>
  <c r="BE381" i="6" s="1"/>
  <c r="R381" i="6"/>
  <c r="R260" i="6"/>
  <c r="L260" i="6"/>
  <c r="BE260" i="6" s="1"/>
  <c r="L190" i="6"/>
  <c r="BE190" i="6" s="1"/>
  <c r="R190" i="6"/>
  <c r="L347" i="6"/>
  <c r="BE347" i="6" s="1"/>
  <c r="R347" i="6"/>
  <c r="R345" i="6"/>
  <c r="L345" i="6"/>
  <c r="BE345" i="6" s="1"/>
  <c r="L132" i="6"/>
  <c r="BE132" i="6" s="1"/>
  <c r="R132" i="6"/>
  <c r="R172" i="6"/>
  <c r="L172" i="6"/>
  <c r="BE172" i="6" s="1"/>
  <c r="L11" i="6"/>
  <c r="BE11" i="6" s="1"/>
  <c r="R11" i="6"/>
  <c r="L571" i="6"/>
  <c r="BE571" i="6" s="1"/>
  <c r="L688" i="6"/>
  <c r="BE688" i="6" s="1"/>
  <c r="R162" i="6"/>
  <c r="R307" i="6"/>
  <c r="L632" i="6"/>
  <c r="BE632" i="6" s="1"/>
  <c r="L645" i="6"/>
  <c r="BE645" i="6" s="1"/>
  <c r="R568" i="6"/>
  <c r="L570" i="6"/>
  <c r="BE570" i="6" s="1"/>
  <c r="L638" i="6"/>
  <c r="BE638" i="6" s="1"/>
  <c r="L199" i="6"/>
  <c r="BE199" i="6" s="1"/>
  <c r="L549" i="6"/>
  <c r="BE549" i="6" s="1"/>
  <c r="L477" i="6"/>
  <c r="BE477" i="6" s="1"/>
  <c r="R320" i="6"/>
  <c r="R289" i="6"/>
  <c r="R478" i="6"/>
  <c r="R208" i="6"/>
  <c r="L129" i="6"/>
  <c r="BE129" i="6" s="1"/>
  <c r="L594" i="6"/>
  <c r="BE594" i="6" s="1"/>
  <c r="L624" i="6"/>
  <c r="BE624" i="6" s="1"/>
  <c r="L648" i="6"/>
  <c r="BE648" i="6" s="1"/>
  <c r="R168" i="6"/>
  <c r="L682" i="6"/>
  <c r="BE682" i="6" s="1"/>
  <c r="R210" i="6"/>
  <c r="R562" i="6"/>
  <c r="L658" i="6"/>
  <c r="BE658" i="6" s="1"/>
  <c r="R550" i="6"/>
  <c r="L460" i="6"/>
  <c r="BE460" i="6" s="1"/>
  <c r="R34" i="6"/>
  <c r="R256" i="6"/>
  <c r="R704" i="6"/>
  <c r="L363" i="6"/>
  <c r="BE363" i="6" s="1"/>
  <c r="L551" i="6"/>
  <c r="BE551" i="6" s="1"/>
  <c r="R601" i="6"/>
  <c r="L55" i="6"/>
  <c r="BE55" i="6" s="1"/>
  <c r="L320" i="6"/>
  <c r="BE320" i="6" s="1"/>
  <c r="R329" i="6"/>
  <c r="L612" i="6"/>
  <c r="BE612" i="6" s="1"/>
  <c r="R240" i="6"/>
  <c r="L543" i="6"/>
  <c r="BE543" i="6" s="1"/>
  <c r="L368" i="6"/>
  <c r="BE368" i="6" s="1"/>
  <c r="L308" i="6"/>
  <c r="BE308" i="6" s="1"/>
  <c r="L356" i="6"/>
  <c r="BE356" i="6" s="1"/>
  <c r="L57" i="6"/>
  <c r="BE57" i="6" s="1"/>
  <c r="L588" i="6"/>
  <c r="BE588" i="6" s="1"/>
  <c r="L108" i="6"/>
  <c r="BE108" i="6" s="1"/>
  <c r="R368" i="6"/>
  <c r="L290" i="6"/>
  <c r="BE290" i="6" s="1"/>
  <c r="R300" i="6"/>
  <c r="L201" i="6"/>
  <c r="BE201" i="6" s="1"/>
  <c r="L36" i="6"/>
  <c r="BE36" i="6" s="1"/>
  <c r="L32" i="6"/>
  <c r="BE32" i="6" s="1"/>
  <c r="L177" i="6"/>
  <c r="BE177" i="6" s="1"/>
  <c r="L93" i="6"/>
  <c r="BE93" i="6" s="1"/>
  <c r="R688" i="6"/>
  <c r="R195" i="6"/>
  <c r="L167" i="6"/>
  <c r="BE167" i="6" s="1"/>
  <c r="L547" i="6"/>
  <c r="BE547" i="6" s="1"/>
  <c r="L130" i="6"/>
  <c r="BE130" i="6" s="1"/>
  <c r="R349" i="6"/>
  <c r="L600" i="6"/>
  <c r="BE600" i="6" s="1"/>
  <c r="R702" i="6"/>
  <c r="R176" i="6"/>
  <c r="R80" i="6"/>
  <c r="R543" i="6"/>
  <c r="L703" i="6"/>
  <c r="BE703" i="6" s="1"/>
  <c r="R636" i="6"/>
  <c r="R108" i="6"/>
  <c r="L556" i="6"/>
  <c r="BE556" i="6" s="1"/>
  <c r="L107" i="6"/>
  <c r="BE107" i="6" s="1"/>
  <c r="L657" i="6"/>
  <c r="BE657" i="6" s="1"/>
  <c r="R107" i="6"/>
  <c r="R351" i="6"/>
  <c r="R100" i="6"/>
  <c r="L228" i="6"/>
  <c r="BE228" i="6" s="1"/>
  <c r="L660" i="6"/>
  <c r="BE660" i="6" s="1"/>
  <c r="L597" i="6"/>
  <c r="BE597" i="6" s="1"/>
  <c r="R69" i="6"/>
  <c r="L670" i="6"/>
  <c r="BE670" i="6" s="1"/>
  <c r="R579" i="6"/>
  <c r="L595" i="6"/>
  <c r="BE595" i="6" s="1"/>
  <c r="L679" i="6"/>
  <c r="BE679" i="6" s="1"/>
  <c r="R232" i="6"/>
  <c r="R193" i="6"/>
  <c r="R638" i="6"/>
  <c r="L561" i="6"/>
  <c r="BE561" i="6" s="1"/>
  <c r="R70" i="6"/>
  <c r="L634" i="6"/>
  <c r="BE634" i="6" s="1"/>
  <c r="R323" i="6"/>
  <c r="R350" i="6"/>
  <c r="L357" i="6"/>
  <c r="BE357" i="6" s="1"/>
  <c r="R625" i="6"/>
  <c r="R510" i="6"/>
  <c r="L251" i="6"/>
  <c r="BE251" i="6" s="1"/>
  <c r="L184" i="6"/>
  <c r="BE184" i="6" s="1"/>
  <c r="R297" i="6"/>
  <c r="L225" i="6"/>
  <c r="BE225" i="6" s="1"/>
  <c r="R163" i="6"/>
  <c r="L135" i="6"/>
  <c r="BE135" i="6" s="1"/>
  <c r="R586" i="6"/>
  <c r="R228" i="6"/>
  <c r="L559" i="6"/>
  <c r="BE559" i="6" s="1"/>
  <c r="R556" i="6"/>
  <c r="R549" i="6"/>
  <c r="L407" i="6"/>
  <c r="BE407" i="6" s="1"/>
  <c r="L636" i="6"/>
  <c r="BE636" i="6" s="1"/>
  <c r="R138" i="6"/>
  <c r="R674" i="6"/>
  <c r="R552" i="6"/>
  <c r="L435" i="6"/>
  <c r="BE435" i="6" s="1"/>
  <c r="R22" i="6"/>
  <c r="R558" i="6"/>
  <c r="R364" i="6"/>
  <c r="L163" i="6"/>
  <c r="BE163" i="6" s="1"/>
  <c r="L633" i="6"/>
  <c r="BE633" i="6" s="1"/>
  <c r="L565" i="6"/>
  <c r="BE565" i="6" s="1"/>
  <c r="L330" i="6"/>
  <c r="BE330" i="6" s="1"/>
  <c r="R53" i="6"/>
  <c r="L322" i="6"/>
  <c r="BE322" i="6" s="1"/>
  <c r="R548" i="6"/>
  <c r="L630" i="6"/>
  <c r="BE630" i="6" s="1"/>
  <c r="R600" i="6"/>
  <c r="L644" i="6"/>
  <c r="BE644" i="6" s="1"/>
  <c r="L605" i="6"/>
  <c r="BE605" i="6" s="1"/>
  <c r="R313" i="6"/>
  <c r="L69" i="6"/>
  <c r="BE69" i="6" s="1"/>
  <c r="L675" i="6"/>
  <c r="BE675" i="6" s="1"/>
  <c r="L28" i="6"/>
  <c r="BE28" i="6" s="1"/>
  <c r="R594" i="6"/>
  <c r="L367" i="6"/>
  <c r="BE367" i="6" s="1"/>
  <c r="R642" i="6"/>
  <c r="L278" i="6"/>
  <c r="BE278" i="6" s="1"/>
  <c r="L154" i="6"/>
  <c r="BE154" i="6" s="1"/>
  <c r="L78" i="6"/>
  <c r="BE78" i="6" s="1"/>
  <c r="R157" i="6"/>
  <c r="R105" i="6"/>
  <c r="R639" i="6"/>
  <c r="R139" i="6"/>
  <c r="R288" i="6"/>
  <c r="L585" i="6"/>
  <c r="BE585" i="6" s="1"/>
  <c r="L575" i="6"/>
  <c r="BE575" i="6" s="1"/>
  <c r="R94" i="6"/>
  <c r="L336" i="6"/>
  <c r="BE336" i="6" s="1"/>
  <c r="R628" i="6"/>
  <c r="L623" i="6"/>
  <c r="BE623" i="6" s="1"/>
  <c r="L160" i="6"/>
  <c r="BE160" i="6" s="1"/>
  <c r="L627" i="6"/>
  <c r="BE627" i="6" s="1"/>
  <c r="L511" i="6"/>
  <c r="BE511" i="6" s="1"/>
  <c r="R197" i="6"/>
  <c r="R570" i="6"/>
  <c r="R353" i="6"/>
  <c r="L349" i="6"/>
  <c r="BE349" i="6" s="1"/>
  <c r="L197" i="6"/>
  <c r="BE197" i="6" s="1"/>
  <c r="L309" i="6"/>
  <c r="BE309" i="6" s="1"/>
  <c r="R173" i="6"/>
  <c r="L327" i="6"/>
  <c r="BE327" i="6" s="1"/>
  <c r="L103" i="6"/>
  <c r="BE103" i="6" s="1"/>
  <c r="L206" i="6"/>
  <c r="BE206" i="6" s="1"/>
  <c r="L256" i="6"/>
  <c r="BE256" i="6" s="1"/>
  <c r="L326" i="6"/>
  <c r="BE326" i="6" s="1"/>
  <c r="R28" i="6"/>
  <c r="R231" i="6"/>
  <c r="R199" i="6"/>
  <c r="L626" i="6"/>
  <c r="BE626" i="6" s="1"/>
  <c r="L240" i="6"/>
  <c r="BE240" i="6" s="1"/>
  <c r="R169" i="6"/>
  <c r="L639" i="6"/>
  <c r="BE639" i="6" s="1"/>
  <c r="L158" i="6"/>
  <c r="BE158" i="6" s="1"/>
  <c r="L587" i="6"/>
  <c r="BE587" i="6" s="1"/>
  <c r="R84" i="6"/>
  <c r="L361" i="6"/>
  <c r="BE361" i="6" s="1"/>
  <c r="R326" i="6"/>
  <c r="L601" i="6"/>
  <c r="BE601" i="6" s="1"/>
  <c r="R438" i="6"/>
  <c r="L179" i="6"/>
  <c r="BE179" i="6" s="1"/>
  <c r="L166" i="6"/>
  <c r="BE166" i="6" s="1"/>
  <c r="L687" i="6"/>
  <c r="BE687" i="6" s="1"/>
  <c r="R630" i="6"/>
  <c r="L436" i="6"/>
  <c r="BE436" i="6" s="1"/>
  <c r="L215" i="6"/>
  <c r="BE215" i="6" s="1"/>
  <c r="L210" i="6"/>
  <c r="BE210" i="6" s="1"/>
  <c r="L457" i="6"/>
  <c r="BE457" i="6" s="1"/>
  <c r="R117" i="6"/>
  <c r="R354" i="6"/>
  <c r="R596" i="6"/>
  <c r="R196" i="6"/>
  <c r="R86" i="6"/>
  <c r="R127" i="6"/>
  <c r="R45" i="6"/>
  <c r="R687" i="6"/>
  <c r="R602" i="6"/>
  <c r="R359" i="6"/>
  <c r="L53" i="6"/>
  <c r="BE53" i="6" s="1"/>
  <c r="L66" i="6"/>
  <c r="BE66" i="6" s="1"/>
  <c r="L80" i="6"/>
  <c r="BE80" i="6" s="1"/>
  <c r="R553" i="6"/>
  <c r="L286" i="6"/>
  <c r="BE286" i="6" s="1"/>
  <c r="R647" i="6"/>
  <c r="L297" i="6"/>
  <c r="BE297" i="6" s="1"/>
  <c r="R268" i="6"/>
  <c r="R610" i="6"/>
  <c r="L279" i="6"/>
  <c r="BE279" i="6" s="1"/>
  <c r="R43" i="6"/>
  <c r="L193" i="6"/>
  <c r="BE193" i="6" s="1"/>
  <c r="L641" i="6"/>
  <c r="BE641" i="6" s="1"/>
  <c r="L175" i="6"/>
  <c r="BE175" i="6" s="1"/>
  <c r="R183" i="6"/>
  <c r="L510" i="6"/>
  <c r="BE510" i="6" s="1"/>
  <c r="L390" i="6"/>
  <c r="BE390" i="6" s="1"/>
  <c r="L156" i="6"/>
  <c r="BE156" i="6" s="1"/>
  <c r="R243" i="6"/>
  <c r="L335" i="6"/>
  <c r="BE335" i="6" s="1"/>
  <c r="L554" i="6"/>
  <c r="BE554" i="6" s="1"/>
  <c r="L157" i="6"/>
  <c r="BE157" i="6" s="1"/>
  <c r="L147" i="6"/>
  <c r="BE147" i="6" s="1"/>
  <c r="R287" i="6"/>
  <c r="R167" i="6"/>
  <c r="L502" i="6"/>
  <c r="BE502" i="6" s="1"/>
  <c r="R605" i="6"/>
  <c r="L704" i="6"/>
  <c r="BE704" i="6" s="1"/>
  <c r="L105" i="6"/>
  <c r="BE105" i="6" s="1"/>
  <c r="R677" i="6"/>
  <c r="R177" i="6"/>
  <c r="R626" i="6"/>
  <c r="L652" i="6"/>
  <c r="BE652" i="6" s="1"/>
  <c r="R654" i="6"/>
  <c r="L563" i="6"/>
  <c r="BE563" i="6" s="1"/>
  <c r="R624" i="6"/>
  <c r="R675" i="6"/>
  <c r="L224" i="6"/>
  <c r="BE224" i="6" s="1"/>
  <c r="L334" i="6"/>
  <c r="BE334" i="6" s="1"/>
  <c r="R322" i="6"/>
  <c r="L71" i="6"/>
  <c r="BE71" i="6" s="1"/>
  <c r="R55" i="6"/>
  <c r="R362" i="6"/>
  <c r="L586" i="6"/>
  <c r="BE586" i="6" s="1"/>
  <c r="L296" i="6"/>
  <c r="BE296" i="6" s="1"/>
  <c r="R340" i="6"/>
  <c r="R569" i="6"/>
  <c r="L666" i="6"/>
  <c r="BE666" i="6" s="1"/>
  <c r="R398" i="6"/>
  <c r="R233" i="6"/>
  <c r="R390" i="6"/>
  <c r="L340" i="6"/>
  <c r="BE340" i="6" s="1"/>
  <c r="R672" i="6"/>
  <c r="L607" i="6"/>
  <c r="BE607" i="6" s="1"/>
  <c r="L243" i="6"/>
  <c r="BE243" i="6" s="1"/>
  <c r="L578" i="6"/>
  <c r="BE578" i="6" s="1"/>
  <c r="L384" i="6"/>
  <c r="BE384" i="6" s="1"/>
  <c r="L176" i="6"/>
  <c r="BE176" i="6" s="1"/>
  <c r="R408" i="6"/>
  <c r="L562" i="6"/>
  <c r="BE562" i="6" s="1"/>
  <c r="R180" i="6"/>
  <c r="L131" i="6"/>
  <c r="BE131" i="6" s="1"/>
  <c r="R279" i="6"/>
  <c r="R554" i="6"/>
  <c r="L408" i="6"/>
  <c r="BE408" i="6" s="1"/>
  <c r="R155" i="6"/>
  <c r="L665" i="6"/>
  <c r="BE665" i="6" s="1"/>
  <c r="L173" i="6"/>
  <c r="BE173" i="6" s="1"/>
  <c r="L22" i="6"/>
  <c r="BE22" i="6" s="1"/>
  <c r="L550" i="6"/>
  <c r="BE550" i="6" s="1"/>
  <c r="R171" i="6"/>
  <c r="R331" i="6"/>
  <c r="L362" i="6"/>
  <c r="BE362" i="6" s="1"/>
  <c r="R660" i="6"/>
  <c r="R606" i="6"/>
  <c r="R154" i="6"/>
  <c r="R678" i="6"/>
  <c r="R121" i="6"/>
  <c r="L667" i="6"/>
  <c r="BE667" i="6" s="1"/>
  <c r="R205" i="6"/>
  <c r="R477" i="6"/>
  <c r="L319" i="6"/>
  <c r="BE319" i="6" s="1"/>
  <c r="R633" i="6"/>
  <c r="R668" i="6"/>
  <c r="R128" i="6"/>
  <c r="R215" i="6"/>
  <c r="R555" i="6"/>
  <c r="R546" i="6"/>
  <c r="L316" i="6"/>
  <c r="BE316" i="6" s="1"/>
  <c r="R93" i="6"/>
  <c r="L127" i="6"/>
  <c r="BE127" i="6" s="1"/>
  <c r="R559" i="6"/>
  <c r="L182" i="6"/>
  <c r="BE182" i="6" s="1"/>
  <c r="L478" i="6"/>
  <c r="BE478" i="6" s="1"/>
  <c r="R321" i="6"/>
  <c r="R251" i="6"/>
  <c r="L676" i="6"/>
  <c r="BE676" i="6" s="1"/>
  <c r="L553" i="6"/>
  <c r="BE553" i="6" s="1"/>
  <c r="R609" i="6"/>
  <c r="R74" i="6"/>
  <c r="R277" i="6"/>
  <c r="L248" i="6"/>
  <c r="BE248" i="6" s="1"/>
  <c r="L642" i="6"/>
  <c r="BE642" i="6" s="1"/>
  <c r="L120" i="6"/>
  <c r="BE120" i="6" s="1"/>
  <c r="L56" i="6"/>
  <c r="BE56" i="6" s="1"/>
  <c r="R252" i="6"/>
  <c r="L583" i="6"/>
  <c r="BE583" i="6" s="1"/>
  <c r="R667" i="6"/>
  <c r="L331" i="6"/>
  <c r="BE331" i="6" s="1"/>
  <c r="L117" i="6"/>
  <c r="BE117" i="6" s="1"/>
  <c r="L653" i="6"/>
  <c r="BE653" i="6" s="1"/>
  <c r="L640" i="6"/>
  <c r="BE640" i="6" s="1"/>
  <c r="L366" i="6"/>
  <c r="BE366" i="6" s="1"/>
  <c r="R248" i="6"/>
  <c r="L350" i="6"/>
  <c r="BE350" i="6" s="1"/>
  <c r="L59" i="6"/>
  <c r="BE59" i="6" s="1"/>
  <c r="R96" i="6"/>
  <c r="L628" i="6"/>
  <c r="BE628" i="6" s="1"/>
  <c r="R166" i="6"/>
  <c r="R460" i="6"/>
  <c r="L234" i="6"/>
  <c r="BE234" i="6" s="1"/>
  <c r="R682" i="6"/>
  <c r="R308" i="6"/>
  <c r="R571" i="6"/>
  <c r="R145" i="6"/>
  <c r="L564" i="6"/>
  <c r="BE564" i="6" s="1"/>
  <c r="R565" i="6"/>
  <c r="R88" i="6"/>
  <c r="L236" i="6"/>
  <c r="BE236" i="6" s="1"/>
  <c r="L579" i="6"/>
  <c r="BE579" i="6" s="1"/>
  <c r="R158" i="6"/>
  <c r="L180" i="6"/>
  <c r="BE180" i="6" s="1"/>
  <c r="L598" i="6"/>
  <c r="BE598" i="6" s="1"/>
  <c r="L211" i="6"/>
  <c r="BE211" i="6" s="1"/>
  <c r="L58" i="6"/>
  <c r="BE58" i="6" s="1"/>
  <c r="R317" i="6"/>
  <c r="L155" i="6"/>
  <c r="BE155" i="6" s="1"/>
  <c r="R135" i="6"/>
  <c r="L359" i="6"/>
  <c r="BE359" i="6" s="1"/>
  <c r="R310" i="6"/>
  <c r="L541" i="6"/>
  <c r="BE541" i="6" s="1"/>
  <c r="L671" i="6"/>
  <c r="BE671" i="6" s="1"/>
  <c r="R159" i="6"/>
  <c r="L438" i="6"/>
  <c r="BE438" i="6" s="1"/>
  <c r="R355" i="6"/>
  <c r="R653" i="6"/>
  <c r="R551" i="6"/>
  <c r="L560" i="6"/>
  <c r="BE560" i="6" s="1"/>
  <c r="R564" i="6"/>
  <c r="R284" i="6"/>
  <c r="R459" i="6"/>
  <c r="R175" i="6"/>
  <c r="R578" i="6"/>
  <c r="L88" i="6"/>
  <c r="BE88" i="6" s="1"/>
  <c r="L604" i="6"/>
  <c r="BE604" i="6" s="1"/>
  <c r="L582" i="6"/>
  <c r="BE582" i="6" s="1"/>
  <c r="L608" i="6"/>
  <c r="BE608" i="6" s="1"/>
  <c r="L355" i="6"/>
  <c r="BE355" i="6" s="1"/>
  <c r="L693" i="6"/>
  <c r="BE693" i="6" s="1"/>
  <c r="R60" i="6"/>
  <c r="R561" i="6"/>
  <c r="R201" i="6"/>
  <c r="R566" i="6"/>
  <c r="L307" i="6"/>
  <c r="BE307" i="6" s="1"/>
  <c r="L169" i="6"/>
  <c r="BE169" i="6" s="1"/>
  <c r="R234" i="6"/>
  <c r="R209" i="6"/>
  <c r="R72" i="6"/>
  <c r="R644" i="6"/>
  <c r="R599" i="6"/>
  <c r="L643" i="6"/>
  <c r="BE643" i="6" s="1"/>
  <c r="R665" i="6"/>
  <c r="L323" i="6"/>
  <c r="BE323" i="6" s="1"/>
  <c r="R267" i="6"/>
  <c r="R357" i="6"/>
  <c r="R120" i="6"/>
  <c r="R33" i="6"/>
  <c r="R563" i="6"/>
  <c r="L96" i="6"/>
  <c r="BE96" i="6" s="1"/>
  <c r="R693" i="6"/>
  <c r="R384" i="6"/>
  <c r="L568" i="6"/>
  <c r="BE568" i="6" s="1"/>
  <c r="L137" i="6"/>
  <c r="BE137" i="6" s="1"/>
  <c r="L207" i="6"/>
  <c r="BE207" i="6" s="1"/>
  <c r="R219" i="6"/>
  <c r="L27" i="6"/>
  <c r="BE27" i="6" s="1"/>
  <c r="R575" i="6"/>
  <c r="L144" i="6"/>
  <c r="BE144" i="6" s="1"/>
  <c r="L219" i="6"/>
  <c r="BE219" i="6" s="1"/>
  <c r="R360" i="6"/>
  <c r="L233" i="6"/>
  <c r="BE233" i="6" s="1"/>
  <c r="L74" i="6"/>
  <c r="BE74" i="6" s="1"/>
  <c r="R32" i="6"/>
  <c r="L277" i="6"/>
  <c r="BE277" i="6" s="1"/>
  <c r="R334" i="6"/>
  <c r="R534" i="6"/>
  <c r="R545" i="6"/>
  <c r="R511" i="6"/>
  <c r="R236" i="6"/>
  <c r="L403" i="6"/>
  <c r="BE403" i="6" s="1"/>
  <c r="R435" i="6"/>
  <c r="R225" i="6"/>
  <c r="L635" i="6"/>
  <c r="BE635" i="6" s="1"/>
  <c r="L544" i="6"/>
  <c r="BE544" i="6" s="1"/>
  <c r="L611" i="6"/>
  <c r="BE611" i="6" s="1"/>
  <c r="L329" i="6"/>
  <c r="BE329" i="6" s="1"/>
  <c r="R222" i="6"/>
  <c r="L647" i="6"/>
  <c r="BE647" i="6" s="1"/>
  <c r="L351" i="6"/>
  <c r="BE351" i="6" s="1"/>
  <c r="R36" i="6"/>
  <c r="R582" i="6"/>
  <c r="L311" i="6"/>
  <c r="BE311" i="6" s="1"/>
  <c r="R318" i="6"/>
  <c r="L267" i="6"/>
  <c r="BE267" i="6" s="1"/>
  <c r="R182" i="6"/>
  <c r="L566" i="6"/>
  <c r="BE566" i="6" s="1"/>
  <c r="L171" i="6"/>
  <c r="BE171" i="6" s="1"/>
  <c r="R161" i="6"/>
  <c r="L683" i="6"/>
  <c r="BE683" i="6" s="1"/>
  <c r="R133" i="6"/>
  <c r="L548" i="6"/>
  <c r="BE548" i="6" s="1"/>
  <c r="L629" i="6"/>
  <c r="BE629" i="6" s="1"/>
  <c r="R646" i="6"/>
  <c r="R316" i="6"/>
  <c r="R129" i="6"/>
  <c r="L86" i="6"/>
  <c r="BE86" i="6" s="1"/>
  <c r="R319" i="6"/>
  <c r="R211" i="6"/>
  <c r="R407" i="6"/>
  <c r="R597" i="6"/>
  <c r="L318" i="6"/>
  <c r="BE318" i="6" s="1"/>
  <c r="R336" i="6"/>
  <c r="L668" i="6"/>
  <c r="BE668" i="6" s="1"/>
  <c r="L542" i="6"/>
  <c r="BE542" i="6" s="1"/>
  <c r="R669" i="6"/>
  <c r="L398" i="6"/>
  <c r="BE398" i="6" s="1"/>
  <c r="R652" i="6"/>
  <c r="R583" i="6"/>
  <c r="L43" i="6"/>
  <c r="BE43" i="6" s="1"/>
  <c r="R612" i="6"/>
  <c r="R657" i="6"/>
  <c r="R641" i="6"/>
  <c r="L121" i="6"/>
  <c r="BE121" i="6" s="1"/>
  <c r="L317" i="6"/>
  <c r="BE317" i="6" s="1"/>
  <c r="L353" i="6"/>
  <c r="BE353" i="6" s="1"/>
  <c r="R56" i="6"/>
  <c r="L288" i="6"/>
  <c r="BE288" i="6" s="1"/>
  <c r="R58" i="6"/>
  <c r="L168" i="6"/>
  <c r="BE168" i="6" s="1"/>
  <c r="R358" i="6"/>
  <c r="R356" i="6"/>
  <c r="L75" i="6"/>
  <c r="BE75" i="6" s="1"/>
  <c r="L133" i="6"/>
  <c r="BE133" i="6" s="1"/>
  <c r="R645" i="6"/>
  <c r="R587" i="6"/>
  <c r="L406" i="6"/>
  <c r="BE406" i="6" s="1"/>
  <c r="L232" i="6"/>
  <c r="BE232" i="6" s="1"/>
  <c r="L284" i="6"/>
  <c r="BE284" i="6" s="1"/>
  <c r="L674" i="6"/>
  <c r="BE674" i="6" s="1"/>
  <c r="L577" i="6"/>
  <c r="BE577" i="6" s="1"/>
  <c r="L38" i="6"/>
  <c r="BE38" i="6" s="1"/>
  <c r="R607" i="6"/>
  <c r="L476" i="6"/>
  <c r="BE476" i="6" s="1"/>
  <c r="L205" i="6"/>
  <c r="BE205" i="6" s="1"/>
  <c r="R627" i="6"/>
  <c r="L692" i="6"/>
  <c r="BE692" i="6" s="1"/>
  <c r="L33" i="6"/>
  <c r="BE33" i="6" s="1"/>
  <c r="L555" i="6"/>
  <c r="BE555" i="6" s="1"/>
  <c r="L332" i="6"/>
  <c r="BE332" i="6" s="1"/>
  <c r="R290" i="6"/>
  <c r="L231" i="6"/>
  <c r="BE231" i="6" s="1"/>
  <c r="L673" i="6"/>
  <c r="BE673" i="6" s="1"/>
  <c r="R204" i="6"/>
  <c r="R474" i="6"/>
  <c r="L145" i="6"/>
  <c r="BE145" i="6" s="1"/>
  <c r="L552" i="6"/>
  <c r="BE552" i="6" s="1"/>
  <c r="R535" i="6"/>
  <c r="L354" i="6"/>
  <c r="BE354" i="6" s="1"/>
  <c r="R635" i="6"/>
  <c r="R54" i="6"/>
  <c r="L24" i="6"/>
  <c r="BE24" i="6" s="1"/>
  <c r="L360" i="6"/>
  <c r="BE360" i="6" s="1"/>
  <c r="L100" i="6"/>
  <c r="BE100" i="6" s="1"/>
  <c r="L573" i="6"/>
  <c r="BE573" i="6" s="1"/>
  <c r="L646" i="6"/>
  <c r="BE646" i="6" s="1"/>
  <c r="R623" i="6"/>
  <c r="L209" i="6"/>
  <c r="BE209" i="6" s="1"/>
  <c r="R24" i="6"/>
  <c r="R198" i="6"/>
  <c r="R147" i="6"/>
  <c r="R611" i="6"/>
  <c r="R595" i="6"/>
  <c r="R567" i="6"/>
  <c r="R673" i="6"/>
  <c r="L128" i="6"/>
  <c r="BE128" i="6" s="1"/>
  <c r="R146" i="6"/>
  <c r="R502" i="6"/>
  <c r="R207" i="6"/>
  <c r="R156" i="6"/>
  <c r="L602" i="6"/>
  <c r="BE602" i="6" s="1"/>
  <c r="R101" i="6"/>
  <c r="R598" i="6"/>
  <c r="R27" i="6"/>
  <c r="R648" i="6"/>
  <c r="L625" i="6"/>
  <c r="BE625" i="6" s="1"/>
  <c r="L289" i="6"/>
  <c r="BE289" i="6" s="1"/>
  <c r="R640" i="6"/>
  <c r="L536" i="6"/>
  <c r="BE536" i="6" s="1"/>
  <c r="R363" i="6"/>
  <c r="R541" i="6"/>
  <c r="R160" i="6"/>
  <c r="R38" i="6"/>
  <c r="L159" i="6"/>
  <c r="BE159" i="6" s="1"/>
  <c r="L599" i="6"/>
  <c r="BE599" i="6" s="1"/>
  <c r="R577" i="6"/>
  <c r="L631" i="6"/>
  <c r="BE631" i="6" s="1"/>
  <c r="R544" i="6"/>
  <c r="R637" i="6"/>
  <c r="R71" i="6"/>
  <c r="R332" i="6"/>
  <c r="R144" i="6"/>
  <c r="R78" i="6"/>
  <c r="R573" i="6"/>
  <c r="L557" i="6"/>
  <c r="BE557" i="6" s="1"/>
  <c r="R634" i="6"/>
  <c r="L268" i="6"/>
  <c r="BE268" i="6" s="1"/>
  <c r="R103" i="6"/>
  <c r="R278" i="6"/>
  <c r="R181" i="6"/>
  <c r="L459" i="6"/>
  <c r="BE459" i="6" s="1"/>
  <c r="R603" i="6"/>
  <c r="R406" i="6"/>
  <c r="L596" i="6"/>
  <c r="BE596" i="6" s="1"/>
  <c r="L287" i="6"/>
  <c r="BE287" i="6" s="1"/>
  <c r="R588" i="6"/>
  <c r="R206" i="6"/>
  <c r="L474" i="6"/>
  <c r="BE474" i="6" s="1"/>
  <c r="R366" i="6"/>
  <c r="R536" i="6"/>
  <c r="L558" i="6"/>
  <c r="BE558" i="6" s="1"/>
  <c r="R224" i="6"/>
  <c r="R703" i="6"/>
  <c r="R671" i="6"/>
  <c r="L678" i="6"/>
  <c r="BE678" i="6" s="1"/>
  <c r="L654" i="6"/>
  <c r="BE654" i="6" s="1"/>
  <c r="L60" i="6"/>
  <c r="BE60" i="6" s="1"/>
  <c r="L34" i="6"/>
  <c r="BE34" i="6" s="1"/>
  <c r="R327" i="6"/>
  <c r="L162" i="6"/>
  <c r="BE162" i="6" s="1"/>
  <c r="L364" i="6"/>
  <c r="BE364" i="6" s="1"/>
  <c r="L299" i="6"/>
  <c r="BE299" i="6" s="1"/>
  <c r="R59" i="6"/>
  <c r="R692" i="6"/>
  <c r="L72" i="6"/>
  <c r="BE72" i="6" s="1"/>
  <c r="L146" i="6"/>
  <c r="BE146" i="6" s="1"/>
  <c r="L572" i="6"/>
  <c r="BE572" i="6" s="1"/>
  <c r="R296" i="6"/>
  <c r="R335" i="6"/>
  <c r="L84" i="6"/>
  <c r="BE84" i="6" s="1"/>
  <c r="R684" i="6"/>
  <c r="R632" i="6"/>
  <c r="L535" i="6"/>
  <c r="BE535" i="6" s="1"/>
  <c r="R184" i="6"/>
  <c r="L606" i="6"/>
  <c r="BE606" i="6" s="1"/>
  <c r="L161" i="6"/>
  <c r="BE161" i="6" s="1"/>
  <c r="R137" i="6"/>
  <c r="R643" i="6"/>
  <c r="R676" i="6"/>
  <c r="L291" i="6"/>
  <c r="BE291" i="6" s="1"/>
  <c r="L139" i="6"/>
  <c r="BE139" i="6" s="1"/>
  <c r="R437" i="6"/>
  <c r="R131" i="6"/>
  <c r="L358" i="6"/>
  <c r="BE358" i="6" s="1"/>
  <c r="R666" i="6"/>
  <c r="R629" i="6"/>
  <c r="R330" i="6"/>
  <c r="L569" i="6"/>
  <c r="BE569" i="6" s="1"/>
  <c r="R299" i="6"/>
  <c r="R134" i="6"/>
  <c r="R658" i="6"/>
  <c r="L70" i="6"/>
  <c r="BE70" i="6" s="1"/>
  <c r="L567" i="6"/>
  <c r="BE567" i="6" s="1"/>
  <c r="L229" i="6"/>
  <c r="BE229" i="6" s="1"/>
  <c r="L609" i="6"/>
  <c r="BE609" i="6" s="1"/>
  <c r="L252" i="6"/>
  <c r="BE252" i="6" s="1"/>
  <c r="L222" i="6"/>
  <c r="BE222" i="6" s="1"/>
  <c r="R557" i="6"/>
  <c r="R457" i="6"/>
  <c r="L603" i="6"/>
  <c r="BE603" i="6" s="1"/>
  <c r="R333" i="6"/>
  <c r="L702" i="6"/>
  <c r="BE702" i="6" s="1"/>
  <c r="L313" i="6"/>
  <c r="BE313" i="6" s="1"/>
  <c r="L637" i="6"/>
  <c r="BE637" i="6" s="1"/>
  <c r="L333" i="6"/>
  <c r="BE333" i="6" s="1"/>
  <c r="R75" i="6"/>
  <c r="R367" i="6"/>
  <c r="R66" i="6"/>
  <c r="L512" i="6"/>
  <c r="BE512" i="6" s="1"/>
  <c r="R309" i="6"/>
  <c r="L672" i="6"/>
  <c r="BE672" i="6" s="1"/>
  <c r="R291" i="6"/>
  <c r="R560" i="6"/>
  <c r="R679" i="6"/>
  <c r="R572" i="6"/>
  <c r="R512" i="6"/>
  <c r="R608" i="6"/>
  <c r="L101" i="6"/>
  <c r="BE101" i="6" s="1"/>
  <c r="L138" i="6"/>
  <c r="BE138" i="6" s="1"/>
  <c r="L45" i="6"/>
  <c r="BE45" i="6" s="1"/>
  <c r="R436" i="6"/>
  <c r="L534" i="6"/>
  <c r="BE534" i="6" s="1"/>
  <c r="L208" i="6"/>
  <c r="BE208" i="6" s="1"/>
  <c r="L684" i="6"/>
  <c r="BE684" i="6" s="1"/>
  <c r="L310" i="6"/>
  <c r="BE310" i="6" s="1"/>
  <c r="L321" i="6"/>
  <c r="BE321" i="6" s="1"/>
  <c r="R585" i="6"/>
  <c r="L669" i="6"/>
  <c r="BE669" i="6" s="1"/>
  <c r="R361" i="6"/>
  <c r="L437" i="6"/>
  <c r="BE437" i="6" s="1"/>
  <c r="L181" i="6"/>
  <c r="BE181" i="6" s="1"/>
  <c r="R311" i="6"/>
  <c r="R403" i="6"/>
  <c r="R683" i="6"/>
  <c r="L195" i="6"/>
  <c r="BE195" i="6" s="1"/>
  <c r="L677" i="6"/>
  <c r="BE677" i="6" s="1"/>
  <c r="L134" i="6"/>
  <c r="BE134" i="6" s="1"/>
  <c r="L610" i="6"/>
  <c r="BE610" i="6" s="1"/>
  <c r="R130" i="6"/>
  <c r="R179" i="6"/>
  <c r="L94" i="6"/>
  <c r="BE94" i="6" s="1"/>
  <c r="R476" i="6"/>
  <c r="L546" i="6"/>
  <c r="BE546" i="6" s="1"/>
  <c r="L198" i="6"/>
  <c r="BE198" i="6" s="1"/>
  <c r="L196" i="6"/>
  <c r="BE196" i="6" s="1"/>
  <c r="R57" i="6"/>
  <c r="R229" i="6"/>
  <c r="R542" i="6"/>
  <c r="R670" i="6"/>
  <c r="L54" i="6"/>
  <c r="BE54" i="6" s="1"/>
  <c r="R631" i="6"/>
  <c r="L545" i="6"/>
  <c r="BE545" i="6" s="1"/>
  <c r="CT342" i="6"/>
  <c r="CF342" i="6"/>
  <c r="CT336" i="6"/>
  <c r="CF336" i="6"/>
  <c r="CT331" i="6"/>
  <c r="CF331" i="6"/>
  <c r="CT534" i="6"/>
  <c r="CF534" i="6"/>
  <c r="CT532" i="6"/>
  <c r="CF532" i="6"/>
  <c r="CT520" i="6"/>
  <c r="CF520" i="6"/>
  <c r="CT508" i="6"/>
  <c r="CF508" i="6"/>
  <c r="CT294" i="6"/>
  <c r="CF294" i="6"/>
  <c r="CT483" i="6"/>
  <c r="CF483" i="6"/>
  <c r="CT471" i="6"/>
  <c r="CF471" i="6"/>
  <c r="CT462" i="6"/>
  <c r="CF462" i="6"/>
  <c r="CT214" i="6"/>
  <c r="CF214" i="6"/>
  <c r="CT63" i="6"/>
  <c r="CF63" i="6"/>
  <c r="CT150" i="6"/>
  <c r="CF150" i="6"/>
  <c r="CT439" i="6"/>
  <c r="CF439" i="6"/>
  <c r="CT149" i="6"/>
  <c r="CF149" i="6"/>
  <c r="CT426" i="6"/>
  <c r="CF426" i="6"/>
  <c r="CT87" i="6"/>
  <c r="CF87" i="6"/>
  <c r="CT619" i="6"/>
  <c r="CF619" i="6"/>
  <c r="CT705" i="6"/>
  <c r="CF705" i="6"/>
  <c r="CT610" i="6"/>
  <c r="CF610" i="6"/>
  <c r="CT598" i="6"/>
  <c r="CF598" i="6"/>
  <c r="CT586" i="6"/>
  <c r="CF586" i="6"/>
  <c r="CT219" i="6"/>
  <c r="CF219" i="6"/>
  <c r="CT184" i="6"/>
  <c r="CF184" i="6"/>
  <c r="CT33" i="6"/>
  <c r="CF33" i="6"/>
  <c r="CT707" i="6"/>
  <c r="CF707" i="6"/>
  <c r="CT22" i="6"/>
  <c r="CF22" i="6"/>
  <c r="CT650" i="6"/>
  <c r="CF650" i="6"/>
  <c r="CT208" i="6"/>
  <c r="CF208" i="6"/>
  <c r="CT634" i="6"/>
  <c r="CF634" i="6"/>
  <c r="CT105" i="6"/>
  <c r="CF105" i="6"/>
  <c r="CT581" i="6"/>
  <c r="CF581" i="6"/>
  <c r="CT575" i="6"/>
  <c r="CF575" i="6"/>
  <c r="CT565" i="6"/>
  <c r="CF565" i="6"/>
  <c r="CT559" i="6"/>
  <c r="CF559" i="6"/>
  <c r="CT551" i="6"/>
  <c r="CF551" i="6"/>
  <c r="CT542" i="6"/>
  <c r="CF542" i="6"/>
  <c r="CT325" i="6"/>
  <c r="CF325" i="6"/>
  <c r="CT129" i="6"/>
  <c r="CF129" i="6"/>
  <c r="CT154" i="6"/>
  <c r="CF154" i="6"/>
  <c r="CT99" i="6"/>
  <c r="CF99" i="6"/>
  <c r="CT98" i="6"/>
  <c r="CF98" i="6"/>
  <c r="CT418" i="6"/>
  <c r="CF418" i="6"/>
  <c r="CT409" i="6"/>
  <c r="CF409" i="6"/>
  <c r="CT401" i="6"/>
  <c r="CF401" i="6"/>
  <c r="CT398" i="6"/>
  <c r="CF398" i="6"/>
  <c r="CT249" i="6"/>
  <c r="CF249" i="6"/>
  <c r="CT385" i="6"/>
  <c r="CF385" i="6"/>
  <c r="CT260" i="6"/>
  <c r="CF260" i="6"/>
  <c r="CT364" i="6"/>
  <c r="CF364" i="6"/>
  <c r="CT360" i="6"/>
  <c r="CF360" i="6"/>
  <c r="CT353" i="6"/>
  <c r="CF353" i="6"/>
  <c r="CT190" i="6"/>
  <c r="CF190" i="6"/>
  <c r="CT347" i="6"/>
  <c r="CF347" i="6"/>
  <c r="CT10" i="6"/>
  <c r="CF10" i="6"/>
  <c r="CT172" i="6"/>
  <c r="CF172" i="6"/>
  <c r="CT11" i="6"/>
  <c r="CF11" i="6"/>
  <c r="CT135" i="6"/>
  <c r="CF135" i="6"/>
  <c r="CT68" i="6"/>
  <c r="CF68" i="6"/>
  <c r="CT693" i="6"/>
  <c r="CF693" i="6"/>
  <c r="CT268" i="6"/>
  <c r="CF268" i="6"/>
  <c r="CT71" i="6"/>
  <c r="CF71" i="6"/>
  <c r="CT335" i="6"/>
  <c r="CF335" i="6"/>
  <c r="CT288" i="6"/>
  <c r="CF288" i="6"/>
  <c r="CT285" i="6"/>
  <c r="CF285" i="6"/>
  <c r="CT330" i="6"/>
  <c r="CF330" i="6"/>
  <c r="CT258" i="6"/>
  <c r="CF258" i="6"/>
  <c r="CT281" i="6"/>
  <c r="CF281" i="6"/>
  <c r="CT69" i="6"/>
  <c r="CF69" i="6"/>
  <c r="CT18" i="6"/>
  <c r="CF18" i="6"/>
  <c r="CT73" i="6"/>
  <c r="CF73" i="6"/>
  <c r="CT531" i="6"/>
  <c r="CF531" i="6"/>
  <c r="CT527" i="6"/>
  <c r="CF527" i="6"/>
  <c r="CT523" i="6"/>
  <c r="CF523" i="6"/>
  <c r="CT519" i="6"/>
  <c r="CF519" i="6"/>
  <c r="CT515" i="6"/>
  <c r="CF515" i="6"/>
  <c r="CT511" i="6"/>
  <c r="CF511" i="6"/>
  <c r="CT507" i="6"/>
  <c r="CF507" i="6"/>
  <c r="CT503" i="6"/>
  <c r="CF503" i="6"/>
  <c r="CT499" i="6"/>
  <c r="CF499" i="6"/>
  <c r="CT293" i="6"/>
  <c r="CF293" i="6"/>
  <c r="CT494" i="6"/>
  <c r="CF494" i="6"/>
  <c r="CT490" i="6"/>
  <c r="CF490" i="6"/>
  <c r="CT486" i="6"/>
  <c r="CF486" i="6"/>
  <c r="CT482" i="6"/>
  <c r="CF482" i="6"/>
  <c r="CT478" i="6"/>
  <c r="CF478" i="6"/>
  <c r="CT474" i="6"/>
  <c r="CF474" i="6"/>
  <c r="CT470" i="6"/>
  <c r="CF470" i="6"/>
  <c r="CT276" i="6"/>
  <c r="CF276" i="6"/>
  <c r="CT465" i="6"/>
  <c r="CF465" i="6"/>
  <c r="CT461" i="6"/>
  <c r="CF461" i="6"/>
  <c r="CT458" i="6"/>
  <c r="CF458" i="6"/>
  <c r="CT77" i="6"/>
  <c r="CF77" i="6"/>
  <c r="CT61" i="6"/>
  <c r="CF61" i="6"/>
  <c r="CT27" i="6"/>
  <c r="CF27" i="6"/>
  <c r="CT699" i="6"/>
  <c r="CF699" i="6"/>
  <c r="CT213" i="6"/>
  <c r="CF213" i="6"/>
  <c r="CT454" i="6"/>
  <c r="CF454" i="6"/>
  <c r="CT265" i="6"/>
  <c r="CF265" i="6"/>
  <c r="CT450" i="6"/>
  <c r="CF450" i="6"/>
  <c r="CT446" i="6"/>
  <c r="CF446" i="6"/>
  <c r="CT444" i="6"/>
  <c r="CF444" i="6"/>
  <c r="CT440" i="6"/>
  <c r="CF440" i="6"/>
  <c r="CT438" i="6"/>
  <c r="CF438" i="6"/>
  <c r="CT435" i="6"/>
  <c r="CF435" i="6"/>
  <c r="CT431" i="6"/>
  <c r="CF431" i="6"/>
  <c r="CT230" i="6"/>
  <c r="CF230" i="6"/>
  <c r="CT429" i="6"/>
  <c r="CF429" i="6"/>
  <c r="CT425" i="6"/>
  <c r="CF425" i="6"/>
  <c r="CT423" i="6"/>
  <c r="CF423" i="6"/>
  <c r="CT76" i="6"/>
  <c r="CF76" i="6"/>
  <c r="CT102" i="6"/>
  <c r="CF102" i="6"/>
  <c r="CT19" i="6"/>
  <c r="CF19" i="6"/>
  <c r="CT216" i="6"/>
  <c r="CF216" i="6"/>
  <c r="CT49" i="6"/>
  <c r="CF49" i="6"/>
  <c r="CT113" i="6"/>
  <c r="CF113" i="6"/>
  <c r="CT92" i="6"/>
  <c r="CF92" i="6"/>
  <c r="CT702" i="6"/>
  <c r="CF702" i="6"/>
  <c r="CT611" i="6"/>
  <c r="CF611" i="6"/>
  <c r="CT57" i="6"/>
  <c r="CF57" i="6"/>
  <c r="CT609" i="6"/>
  <c r="CF609" i="6"/>
  <c r="CT605" i="6"/>
  <c r="CF605" i="6"/>
  <c r="CT601" i="6"/>
  <c r="CF601" i="6"/>
  <c r="CT597" i="6"/>
  <c r="CF597" i="6"/>
  <c r="CT593" i="6"/>
  <c r="CF593" i="6"/>
  <c r="CT589" i="6"/>
  <c r="CF589" i="6"/>
  <c r="CT585" i="6"/>
  <c r="CF585" i="6"/>
  <c r="CT688" i="6"/>
  <c r="CF688" i="6"/>
  <c r="CT685" i="6"/>
  <c r="CF685" i="6"/>
  <c r="CT681" i="6"/>
  <c r="CF681" i="6"/>
  <c r="CT234" i="6"/>
  <c r="CF234" i="6"/>
  <c r="CT678" i="6"/>
  <c r="CF678" i="6"/>
  <c r="CT674" i="6"/>
  <c r="CF674" i="6"/>
  <c r="CT157" i="6"/>
  <c r="CF157" i="6"/>
  <c r="CT671" i="6"/>
  <c r="CF671" i="6"/>
  <c r="CT669" i="6"/>
  <c r="CF669" i="6"/>
  <c r="CT666" i="6"/>
  <c r="CF666" i="6"/>
  <c r="CT665" i="6"/>
  <c r="CF665" i="6"/>
  <c r="CT663" i="6"/>
  <c r="CF663" i="6"/>
  <c r="CT660" i="6"/>
  <c r="CF660" i="6"/>
  <c r="CT121" i="6"/>
  <c r="CF121" i="6"/>
  <c r="CT657" i="6"/>
  <c r="CF657" i="6"/>
  <c r="CT653" i="6"/>
  <c r="CF653" i="6"/>
  <c r="CT649" i="6"/>
  <c r="CF649" i="6"/>
  <c r="CT138" i="6"/>
  <c r="CF138" i="6"/>
  <c r="CT642" i="6"/>
  <c r="CF642" i="6"/>
  <c r="CT638" i="6"/>
  <c r="CF638" i="6"/>
  <c r="CT207" i="6"/>
  <c r="CF207" i="6"/>
  <c r="CT636" i="6"/>
  <c r="CF636" i="6"/>
  <c r="CT633" i="6"/>
  <c r="CF633" i="6"/>
  <c r="CT631" i="6"/>
  <c r="CF631" i="6"/>
  <c r="CT628" i="6"/>
  <c r="CF628" i="6"/>
  <c r="CT625" i="6"/>
  <c r="CF625" i="6"/>
  <c r="CT94" i="6"/>
  <c r="CF94" i="6"/>
  <c r="CT297" i="6"/>
  <c r="CF297" i="6"/>
  <c r="CT232" i="6"/>
  <c r="CF232" i="6"/>
  <c r="CT29" i="6"/>
  <c r="CF29" i="6"/>
  <c r="CT231" i="6"/>
  <c r="CF231" i="6"/>
  <c r="CT580" i="6"/>
  <c r="CF580" i="6"/>
  <c r="CT578" i="6"/>
  <c r="CF578" i="6"/>
  <c r="CT574" i="6"/>
  <c r="CF574" i="6"/>
  <c r="CT251" i="6"/>
  <c r="CF251" i="6"/>
  <c r="CT568" i="6"/>
  <c r="CF568" i="6"/>
  <c r="CT564" i="6"/>
  <c r="CF564" i="6"/>
  <c r="CT205" i="6"/>
  <c r="CF205" i="6"/>
  <c r="CT159" i="6"/>
  <c r="CF159" i="6"/>
  <c r="CT558" i="6"/>
  <c r="CF558" i="6"/>
  <c r="CT296" i="6"/>
  <c r="CF296" i="6"/>
  <c r="CT108" i="6"/>
  <c r="CF108" i="6"/>
  <c r="CT550" i="6"/>
  <c r="CF550" i="6"/>
  <c r="CT547" i="6"/>
  <c r="CF547" i="6"/>
  <c r="CT545" i="6"/>
  <c r="CF545" i="6"/>
  <c r="CT541" i="6"/>
  <c r="CF541" i="6"/>
  <c r="CT537" i="6"/>
  <c r="CF537" i="6"/>
  <c r="CT86" i="6"/>
  <c r="CF86" i="6"/>
  <c r="CT324" i="6"/>
  <c r="CF324" i="6"/>
  <c r="CT267" i="6"/>
  <c r="CF267" i="6"/>
  <c r="CT244" i="6"/>
  <c r="CF244" i="6"/>
  <c r="CT320" i="6"/>
  <c r="CF320" i="6"/>
  <c r="CT318" i="6"/>
  <c r="CF318" i="6"/>
  <c r="CT314" i="6"/>
  <c r="CF314" i="6"/>
  <c r="CT211" i="6"/>
  <c r="CF211" i="6"/>
  <c r="CT170" i="6"/>
  <c r="CF170" i="6"/>
  <c r="CT310" i="6"/>
  <c r="CF310" i="6"/>
  <c r="CT299" i="6"/>
  <c r="CF299" i="6"/>
  <c r="CT110" i="6"/>
  <c r="CF110" i="6"/>
  <c r="CT306" i="6"/>
  <c r="CF306" i="6"/>
  <c r="CT90" i="6"/>
  <c r="CF90" i="6"/>
  <c r="CT153" i="6"/>
  <c r="CF153" i="6"/>
  <c r="CT301" i="6"/>
  <c r="CF301" i="6"/>
  <c r="CT70" i="6"/>
  <c r="CF70" i="6"/>
  <c r="CT192" i="6"/>
  <c r="CF192" i="6"/>
  <c r="CT416" i="6"/>
  <c r="CF416" i="6"/>
  <c r="CT412" i="6"/>
  <c r="CF412" i="6"/>
  <c r="CT241" i="6"/>
  <c r="CF241" i="6"/>
  <c r="CT119" i="6"/>
  <c r="CF119" i="6"/>
  <c r="CT404" i="6"/>
  <c r="CF404" i="6"/>
  <c r="CT202" i="6"/>
  <c r="CF202" i="6"/>
  <c r="CT155" i="6"/>
  <c r="CF155" i="6"/>
  <c r="CT200" i="6"/>
  <c r="CF200" i="6"/>
  <c r="CT292" i="6"/>
  <c r="CF292" i="6"/>
  <c r="CT114" i="6"/>
  <c r="CF114" i="6"/>
  <c r="CT191" i="6"/>
  <c r="CF191" i="6"/>
  <c r="CT261" i="6"/>
  <c r="CF261" i="6"/>
  <c r="CT392" i="6"/>
  <c r="CF392" i="6"/>
  <c r="CT388" i="6"/>
  <c r="CF388" i="6"/>
  <c r="CT384" i="6"/>
  <c r="CF384" i="6"/>
  <c r="CT380" i="6"/>
  <c r="CF380" i="6"/>
  <c r="CT376" i="6"/>
  <c r="CF376" i="6"/>
  <c r="CT269" i="6"/>
  <c r="CF269" i="6"/>
  <c r="CT371" i="6"/>
  <c r="CF371" i="6"/>
  <c r="CT367" i="6"/>
  <c r="CF367" i="6"/>
  <c r="CT363" i="6"/>
  <c r="CF363" i="6"/>
  <c r="CT196" i="6"/>
  <c r="CF196" i="6"/>
  <c r="CT359" i="6"/>
  <c r="CF359" i="6"/>
  <c r="CF356" i="6"/>
  <c r="CT356" i="6"/>
  <c r="CF355" i="6"/>
  <c r="CT355" i="6"/>
  <c r="CF352" i="6"/>
  <c r="CT352" i="6"/>
  <c r="CF697" i="6"/>
  <c r="CT697" i="6"/>
  <c r="CF20" i="6"/>
  <c r="CT20" i="6"/>
  <c r="CF37" i="6"/>
  <c r="CT37" i="6"/>
  <c r="CF145" i="6"/>
  <c r="CT145" i="6"/>
  <c r="CF255" i="6"/>
  <c r="CT255" i="6"/>
  <c r="CF346" i="6"/>
  <c r="CT346" i="6"/>
  <c r="CF112" i="6"/>
  <c r="CT112" i="6"/>
  <c r="CF344" i="6"/>
  <c r="CT344" i="6"/>
  <c r="CF12" i="6"/>
  <c r="CT12" i="6"/>
  <c r="CF254" i="6"/>
  <c r="CT254" i="6"/>
  <c r="CF95" i="6"/>
  <c r="CT95" i="6"/>
  <c r="CF339" i="6"/>
  <c r="CT339" i="6"/>
  <c r="CF337" i="6"/>
  <c r="CT337" i="6"/>
  <c r="CF17" i="6"/>
  <c r="CT17" i="6"/>
  <c r="CT152" i="6"/>
  <c r="CF152" i="6"/>
  <c r="CT340" i="6"/>
  <c r="CF340" i="6"/>
  <c r="CT289" i="6"/>
  <c r="CF289" i="6"/>
  <c r="CT283" i="6"/>
  <c r="CF283" i="6"/>
  <c r="CT124" i="6"/>
  <c r="CF124" i="6"/>
  <c r="CT528" i="6"/>
  <c r="CF528" i="6"/>
  <c r="CT516" i="6"/>
  <c r="CF516" i="6"/>
  <c r="CT504" i="6"/>
  <c r="CF504" i="6"/>
  <c r="CT495" i="6"/>
  <c r="CF495" i="6"/>
  <c r="CT479" i="6"/>
  <c r="CF479" i="6"/>
  <c r="CT221" i="6"/>
  <c r="CF221" i="6"/>
  <c r="CT275" i="6"/>
  <c r="CF275" i="6"/>
  <c r="CT248" i="6"/>
  <c r="CF248" i="6"/>
  <c r="CT455" i="6"/>
  <c r="CF455" i="6"/>
  <c r="CT447" i="6"/>
  <c r="CF447" i="6"/>
  <c r="CT441" i="6"/>
  <c r="CF441" i="6"/>
  <c r="CT432" i="6"/>
  <c r="CF432" i="6"/>
  <c r="CT272" i="6"/>
  <c r="CF272" i="6"/>
  <c r="CT31" i="6"/>
  <c r="CF31" i="6"/>
  <c r="CT616" i="6"/>
  <c r="CF616" i="6"/>
  <c r="CT612" i="6"/>
  <c r="CF612" i="6"/>
  <c r="CT606" i="6"/>
  <c r="CF606" i="6"/>
  <c r="CT594" i="6"/>
  <c r="CF594" i="6"/>
  <c r="CT103" i="6"/>
  <c r="CF103" i="6"/>
  <c r="CT682" i="6"/>
  <c r="CF682" i="6"/>
  <c r="CT675" i="6"/>
  <c r="CF675" i="6"/>
  <c r="CT183" i="6"/>
  <c r="CF183" i="6"/>
  <c r="CT256" i="6"/>
  <c r="CF256" i="6"/>
  <c r="CT659" i="6"/>
  <c r="CF659" i="6"/>
  <c r="CT646" i="6"/>
  <c r="CF646" i="6"/>
  <c r="CT639" i="6"/>
  <c r="CF639" i="6"/>
  <c r="CT127" i="6"/>
  <c r="CF127" i="6"/>
  <c r="CT147" i="6"/>
  <c r="CF147" i="6"/>
  <c r="CT620" i="6"/>
  <c r="CF620" i="6"/>
  <c r="CT579" i="6"/>
  <c r="CF579" i="6"/>
  <c r="CT137" i="6"/>
  <c r="CF137" i="6"/>
  <c r="CT160" i="6"/>
  <c r="CF160" i="6"/>
  <c r="CT554" i="6"/>
  <c r="CF554" i="6"/>
  <c r="CT107" i="6"/>
  <c r="CF107" i="6"/>
  <c r="CT327" i="6"/>
  <c r="CF327" i="6"/>
  <c r="CT220" i="6"/>
  <c r="CF220" i="6"/>
  <c r="CT315" i="6"/>
  <c r="CF315" i="6"/>
  <c r="CT38" i="6"/>
  <c r="CF38" i="6"/>
  <c r="CT304" i="6"/>
  <c r="CF304" i="6"/>
  <c r="CT421" i="6"/>
  <c r="CF421" i="6"/>
  <c r="CT413" i="6"/>
  <c r="CF413" i="6"/>
  <c r="CT405" i="6"/>
  <c r="CF405" i="6"/>
  <c r="CT175" i="6"/>
  <c r="CF175" i="6"/>
  <c r="CT395" i="6"/>
  <c r="CF395" i="6"/>
  <c r="CT242" i="6"/>
  <c r="CF242" i="6"/>
  <c r="CT381" i="6"/>
  <c r="CF381" i="6"/>
  <c r="CT372" i="6"/>
  <c r="CF372" i="6"/>
  <c r="CT197" i="6"/>
  <c r="CF197" i="6"/>
  <c r="CT133" i="6"/>
  <c r="CF133" i="6"/>
  <c r="CT700" i="6"/>
  <c r="CF700" i="6"/>
  <c r="CT228" i="6"/>
  <c r="CF228" i="6"/>
  <c r="CT118" i="6"/>
  <c r="CF118" i="6"/>
  <c r="CT345" i="6"/>
  <c r="CF345" i="6"/>
  <c r="CT136" i="6"/>
  <c r="CF136" i="6"/>
  <c r="CT706" i="6"/>
  <c r="CF706" i="6"/>
  <c r="CT142" i="6"/>
  <c r="CF142" i="6"/>
  <c r="CT259" i="6"/>
  <c r="CF259" i="6"/>
  <c r="CT341" i="6"/>
  <c r="CF341" i="6"/>
  <c r="CT78" i="6"/>
  <c r="CF78" i="6"/>
  <c r="CT72" i="6"/>
  <c r="CF72" i="6"/>
  <c r="CT334" i="6"/>
  <c r="CF334" i="6"/>
  <c r="CT333" i="6"/>
  <c r="CF333" i="6"/>
  <c r="CT284" i="6"/>
  <c r="CF284" i="6"/>
  <c r="CT329" i="6"/>
  <c r="CF329" i="6"/>
  <c r="CT257" i="6"/>
  <c r="CF257" i="6"/>
  <c r="CT328" i="6"/>
  <c r="CF328" i="6"/>
  <c r="CT104" i="6"/>
  <c r="CF104" i="6"/>
  <c r="CT47" i="6"/>
  <c r="CF47" i="6"/>
  <c r="CT186" i="6"/>
  <c r="CF186" i="6"/>
  <c r="CT530" i="6"/>
  <c r="CF530" i="6"/>
  <c r="CT526" i="6"/>
  <c r="CF526" i="6"/>
  <c r="CT522" i="6"/>
  <c r="CF522" i="6"/>
  <c r="CT518" i="6"/>
  <c r="CF518" i="6"/>
  <c r="CT514" i="6"/>
  <c r="CF514" i="6"/>
  <c r="CT510" i="6"/>
  <c r="CF510" i="6"/>
  <c r="CT506" i="6"/>
  <c r="CF506" i="6"/>
  <c r="CT502" i="6"/>
  <c r="CF502" i="6"/>
  <c r="CT498" i="6"/>
  <c r="CF498" i="6"/>
  <c r="CT497" i="6"/>
  <c r="CF497" i="6"/>
  <c r="CT493" i="6"/>
  <c r="CF493" i="6"/>
  <c r="CT489" i="6"/>
  <c r="CF489" i="6"/>
  <c r="CT485" i="6"/>
  <c r="CF485" i="6"/>
  <c r="CT481" i="6"/>
  <c r="CF481" i="6"/>
  <c r="CT477" i="6"/>
  <c r="CF477" i="6"/>
  <c r="CT473" i="6"/>
  <c r="CF473" i="6"/>
  <c r="CT469" i="6"/>
  <c r="CF469" i="6"/>
  <c r="CT468" i="6"/>
  <c r="CF468" i="6"/>
  <c r="CT464" i="6"/>
  <c r="CF464" i="6"/>
  <c r="CT460" i="6"/>
  <c r="CF460" i="6"/>
  <c r="CT42" i="6"/>
  <c r="CF42" i="6"/>
  <c r="CT223" i="6"/>
  <c r="CF223" i="6"/>
  <c r="CT111" i="6"/>
  <c r="CF111" i="6"/>
  <c r="CT692" i="6"/>
  <c r="CF692" i="6"/>
  <c r="CT50" i="6"/>
  <c r="CF50" i="6"/>
  <c r="CT457" i="6"/>
  <c r="CF457" i="6"/>
  <c r="CT453" i="6"/>
  <c r="CF453" i="6"/>
  <c r="CT264" i="6"/>
  <c r="CF264" i="6"/>
  <c r="CT449" i="6"/>
  <c r="CF449" i="6"/>
  <c r="CT274" i="6"/>
  <c r="CF274" i="6"/>
  <c r="CT443" i="6"/>
  <c r="CF443" i="6"/>
  <c r="CT178" i="6"/>
  <c r="CF178" i="6"/>
  <c r="CT437" i="6"/>
  <c r="CF437" i="6"/>
  <c r="CT434" i="6"/>
  <c r="CF434" i="6"/>
  <c r="CT430" i="6"/>
  <c r="CF430" i="6"/>
  <c r="CT125" i="6"/>
  <c r="CF125" i="6"/>
  <c r="CT428" i="6"/>
  <c r="CF428" i="6"/>
  <c r="CT689" i="6"/>
  <c r="CF689" i="6"/>
  <c r="CT41" i="6"/>
  <c r="CF41" i="6"/>
  <c r="CT222" i="6"/>
  <c r="CF222" i="6"/>
  <c r="CT109" i="6"/>
  <c r="CF109" i="6"/>
  <c r="CT23" i="6"/>
  <c r="CF23" i="6"/>
  <c r="CT218" i="6"/>
  <c r="CF218" i="6"/>
  <c r="CT618" i="6"/>
  <c r="CF618" i="6"/>
  <c r="CT126" i="6"/>
  <c r="CF126" i="6"/>
  <c r="CT614" i="6"/>
  <c r="CF614" i="6"/>
  <c r="CT704" i="6"/>
  <c r="CF704" i="6"/>
  <c r="CT80" i="6"/>
  <c r="CF80" i="6"/>
  <c r="CT74" i="6"/>
  <c r="CF74" i="6"/>
  <c r="CT608" i="6"/>
  <c r="CF608" i="6"/>
  <c r="CT604" i="6"/>
  <c r="CF604" i="6"/>
  <c r="CT600" i="6"/>
  <c r="CF600" i="6"/>
  <c r="CT596" i="6"/>
  <c r="CF596" i="6"/>
  <c r="CT592" i="6"/>
  <c r="CF592" i="6"/>
  <c r="CT588" i="6"/>
  <c r="CF588" i="6"/>
  <c r="CT584" i="6"/>
  <c r="CF584" i="6"/>
  <c r="CT687" i="6"/>
  <c r="CF687" i="6"/>
  <c r="CT684" i="6"/>
  <c r="CF684" i="6"/>
  <c r="CT680" i="6"/>
  <c r="CF680" i="6"/>
  <c r="CT252" i="6"/>
  <c r="CF252" i="6"/>
  <c r="CT677" i="6"/>
  <c r="CF677" i="6"/>
  <c r="CT673" i="6"/>
  <c r="CF673" i="6"/>
  <c r="CT163" i="6"/>
  <c r="CF163" i="6"/>
  <c r="CT229" i="6"/>
  <c r="CF229" i="6"/>
  <c r="CT668" i="6"/>
  <c r="CF668" i="6"/>
  <c r="CT128" i="6"/>
  <c r="CF128" i="6"/>
  <c r="CT144" i="6"/>
  <c r="CF144" i="6"/>
  <c r="CT662" i="6"/>
  <c r="CF662" i="6"/>
  <c r="CT96" i="6"/>
  <c r="CF96" i="6"/>
  <c r="CT182" i="6"/>
  <c r="CF182" i="6"/>
  <c r="CT656" i="6"/>
  <c r="CF656" i="6"/>
  <c r="CT652" i="6"/>
  <c r="CF652" i="6"/>
  <c r="CT648" i="6"/>
  <c r="CF648" i="6"/>
  <c r="CT645" i="6"/>
  <c r="CF645" i="6"/>
  <c r="CT641" i="6"/>
  <c r="CF641" i="6"/>
  <c r="CT162" i="6"/>
  <c r="CF162" i="6"/>
  <c r="CT180" i="6"/>
  <c r="CF180" i="6"/>
  <c r="CT278" i="6"/>
  <c r="CF278" i="6"/>
  <c r="CT32" i="6"/>
  <c r="CF32" i="6"/>
  <c r="CT277" i="6"/>
  <c r="CF277" i="6"/>
  <c r="CT627" i="6"/>
  <c r="CF627" i="6"/>
  <c r="CT624" i="6"/>
  <c r="CF624" i="6"/>
  <c r="CT169" i="6"/>
  <c r="CF169" i="6"/>
  <c r="CT93" i="6"/>
  <c r="CF93" i="6"/>
  <c r="CT622" i="6"/>
  <c r="CF622" i="6"/>
  <c r="CT55" i="6"/>
  <c r="CF55" i="6"/>
  <c r="CT582" i="6"/>
  <c r="CF582" i="6"/>
  <c r="CT60" i="6"/>
  <c r="CF60" i="6"/>
  <c r="CT577" i="6"/>
  <c r="CF577" i="6"/>
  <c r="CT573" i="6"/>
  <c r="CF573" i="6"/>
  <c r="CT570" i="6"/>
  <c r="CF570" i="6"/>
  <c r="CT567" i="6"/>
  <c r="CF567" i="6"/>
  <c r="CT563" i="6"/>
  <c r="CF563" i="6"/>
  <c r="CT204" i="6"/>
  <c r="CF204" i="6"/>
  <c r="CT179" i="6"/>
  <c r="CF179" i="6"/>
  <c r="CT557" i="6"/>
  <c r="CF557" i="6"/>
  <c r="CT34" i="6"/>
  <c r="CF34" i="6"/>
  <c r="CT553" i="6"/>
  <c r="CF553" i="6"/>
  <c r="CT549" i="6"/>
  <c r="CF549" i="6"/>
  <c r="CT117" i="6"/>
  <c r="CF117" i="6"/>
  <c r="CT544" i="6"/>
  <c r="CF544" i="6"/>
  <c r="CT540" i="6"/>
  <c r="CF540" i="6"/>
  <c r="CT536" i="6"/>
  <c r="CF536" i="6"/>
  <c r="CT84" i="6"/>
  <c r="CF84" i="6"/>
  <c r="CT323" i="6"/>
  <c r="CF323" i="6"/>
  <c r="CT240" i="6"/>
  <c r="CF240" i="6"/>
  <c r="CT224" i="6"/>
  <c r="CF224" i="6"/>
  <c r="CT319" i="6"/>
  <c r="CF319" i="6"/>
  <c r="CT317" i="6"/>
  <c r="CF317" i="6"/>
  <c r="CT313" i="6"/>
  <c r="CF313" i="6"/>
  <c r="CT210" i="6"/>
  <c r="CF210" i="6"/>
  <c r="CT187" i="6"/>
  <c r="CF187" i="6"/>
  <c r="CT309" i="6"/>
  <c r="CF309" i="6"/>
  <c r="CT24" i="6"/>
  <c r="CF24" i="6"/>
  <c r="CT307" i="6"/>
  <c r="CF307" i="6"/>
  <c r="CT245" i="6"/>
  <c r="CF245" i="6"/>
  <c r="CT85" i="6"/>
  <c r="CF85" i="6"/>
  <c r="CT298" i="6"/>
  <c r="CF298" i="6"/>
  <c r="CT116" i="6"/>
  <c r="CF116" i="6"/>
  <c r="CT420" i="6"/>
  <c r="CF420" i="6"/>
  <c r="CT417" i="6"/>
  <c r="CF417" i="6"/>
  <c r="CT415" i="6"/>
  <c r="CF415" i="6"/>
  <c r="CT411" i="6"/>
  <c r="CF411" i="6"/>
  <c r="CF262" i="6"/>
  <c r="CT262" i="6"/>
  <c r="CT407" i="6"/>
  <c r="CF407" i="6"/>
  <c r="CT403" i="6"/>
  <c r="CF403" i="6"/>
  <c r="CT177" i="6"/>
  <c r="CF177" i="6"/>
  <c r="CF158" i="6"/>
  <c r="CT158" i="6"/>
  <c r="CT400" i="6"/>
  <c r="CF400" i="6"/>
  <c r="CT271" i="6"/>
  <c r="CF271" i="6"/>
  <c r="CT106" i="6"/>
  <c r="CF106" i="6"/>
  <c r="CF694" i="6"/>
  <c r="CT694" i="6"/>
  <c r="CT394" i="6"/>
  <c r="CF394" i="6"/>
  <c r="CT391" i="6"/>
  <c r="CF391" i="6"/>
  <c r="CT387" i="6"/>
  <c r="CF387" i="6"/>
  <c r="CF383" i="6"/>
  <c r="CT383" i="6"/>
  <c r="CT379" i="6"/>
  <c r="CF379" i="6"/>
  <c r="CT375" i="6"/>
  <c r="CF375" i="6"/>
  <c r="CT374" i="6"/>
  <c r="CF374" i="6"/>
  <c r="CF370" i="6"/>
  <c r="CT370" i="6"/>
  <c r="CT366" i="6"/>
  <c r="CF366" i="6"/>
  <c r="CT199" i="6"/>
  <c r="CF199" i="6"/>
  <c r="CF362" i="6"/>
  <c r="CT362" i="6"/>
  <c r="CF358" i="6"/>
  <c r="CT358" i="6"/>
  <c r="CT168" i="6"/>
  <c r="CF168" i="6"/>
  <c r="CF166" i="6"/>
  <c r="CT166" i="6"/>
  <c r="CT351" i="6"/>
  <c r="CF351" i="6"/>
  <c r="CF696" i="6"/>
  <c r="CT696" i="6"/>
  <c r="CT15" i="6"/>
  <c r="CF15" i="6"/>
  <c r="CF350" i="6"/>
  <c r="CT350" i="6"/>
  <c r="CT131" i="6"/>
  <c r="CF131" i="6"/>
  <c r="CF246" i="6"/>
  <c r="CT246" i="6"/>
  <c r="CT82" i="6"/>
  <c r="CF82" i="6"/>
  <c r="CF81" i="6"/>
  <c r="CT81" i="6"/>
  <c r="CT14" i="6"/>
  <c r="CF14" i="6"/>
  <c r="CF343" i="6"/>
  <c r="CT343" i="6"/>
  <c r="CT227" i="6"/>
  <c r="CF227" i="6"/>
  <c r="CF25" i="6"/>
  <c r="CT25" i="6"/>
  <c r="CT708" i="6"/>
  <c r="CF708" i="6"/>
  <c r="CF194" i="6"/>
  <c r="CT194" i="6"/>
  <c r="CT40" i="6"/>
  <c r="CF40" i="6"/>
  <c r="CT54" i="6"/>
  <c r="CF54" i="6"/>
  <c r="CT286" i="6"/>
  <c r="CF286" i="6"/>
  <c r="CT282" i="6"/>
  <c r="CF282" i="6"/>
  <c r="CT44" i="6"/>
  <c r="CF44" i="6"/>
  <c r="CT524" i="6"/>
  <c r="CF524" i="6"/>
  <c r="CT512" i="6"/>
  <c r="CF512" i="6"/>
  <c r="CT500" i="6"/>
  <c r="CF500" i="6"/>
  <c r="CT491" i="6"/>
  <c r="CF491" i="6"/>
  <c r="CT487" i="6"/>
  <c r="CF487" i="6"/>
  <c r="CT475" i="6"/>
  <c r="CF475" i="6"/>
  <c r="CT466" i="6"/>
  <c r="CF466" i="6"/>
  <c r="CT65" i="6"/>
  <c r="CF65" i="6"/>
  <c r="CT698" i="6"/>
  <c r="CF698" i="6"/>
  <c r="CT250" i="6"/>
  <c r="CF250" i="6"/>
  <c r="CT445" i="6"/>
  <c r="CF445" i="6"/>
  <c r="CT141" i="6"/>
  <c r="CF141" i="6"/>
  <c r="CT263" i="6"/>
  <c r="CF263" i="6"/>
  <c r="CT64" i="6"/>
  <c r="CF64" i="6"/>
  <c r="CT143" i="6"/>
  <c r="CF143" i="6"/>
  <c r="CT91" i="6"/>
  <c r="CF91" i="6"/>
  <c r="CT59" i="6"/>
  <c r="CF59" i="6"/>
  <c r="CT602" i="6"/>
  <c r="CF602" i="6"/>
  <c r="CT590" i="6"/>
  <c r="CF590" i="6"/>
  <c r="CT686" i="6"/>
  <c r="CF686" i="6"/>
  <c r="CT679" i="6"/>
  <c r="CF679" i="6"/>
  <c r="CT279" i="6"/>
  <c r="CF279" i="6"/>
  <c r="CT243" i="6"/>
  <c r="CF243" i="6"/>
  <c r="CT654" i="6"/>
  <c r="CF654" i="6"/>
  <c r="CT643" i="6"/>
  <c r="CF643" i="6"/>
  <c r="CT637" i="6"/>
  <c r="CF637" i="6"/>
  <c r="CT629" i="6"/>
  <c r="CF629" i="6"/>
  <c r="CT193" i="6"/>
  <c r="CF193" i="6"/>
  <c r="CT233" i="6"/>
  <c r="CF233" i="6"/>
  <c r="CT58" i="6"/>
  <c r="CF58" i="6"/>
  <c r="CT571" i="6"/>
  <c r="CF571" i="6"/>
  <c r="CT561" i="6"/>
  <c r="CF561" i="6"/>
  <c r="CT45" i="6"/>
  <c r="CF45" i="6"/>
  <c r="CT100" i="6"/>
  <c r="CF100" i="6"/>
  <c r="CT538" i="6"/>
  <c r="CF538" i="6"/>
  <c r="CT322" i="6"/>
  <c r="CF322" i="6"/>
  <c r="CT173" i="6"/>
  <c r="CF173" i="6"/>
  <c r="CT212" i="6"/>
  <c r="CF212" i="6"/>
  <c r="CT311" i="6"/>
  <c r="CF311" i="6"/>
  <c r="CT151" i="6"/>
  <c r="CF151" i="6"/>
  <c r="CT89" i="6"/>
  <c r="CF89" i="6"/>
  <c r="CT134" i="6"/>
  <c r="CF134" i="6"/>
  <c r="CT146" i="6"/>
  <c r="CF146" i="6"/>
  <c r="CT156" i="6"/>
  <c r="CF156" i="6"/>
  <c r="CT396" i="6"/>
  <c r="CF396" i="6"/>
  <c r="CT389" i="6"/>
  <c r="CF389" i="6"/>
  <c r="CT377" i="6"/>
  <c r="CF377" i="6"/>
  <c r="CT368" i="6"/>
  <c r="CF368" i="6"/>
  <c r="CT357" i="6"/>
  <c r="CF357" i="6"/>
  <c r="CT26" i="6"/>
  <c r="CF26" i="6"/>
  <c r="CT79" i="6"/>
  <c r="CF79" i="6"/>
  <c r="CT132" i="6"/>
  <c r="CF132" i="6"/>
  <c r="CT226" i="6"/>
  <c r="CF226" i="6"/>
  <c r="CT253" i="6"/>
  <c r="CF253" i="6"/>
  <c r="CT691" i="6"/>
  <c r="CF691" i="6"/>
  <c r="CT28" i="6"/>
  <c r="CF28" i="6"/>
  <c r="CT225" i="6"/>
  <c r="CF225" i="6"/>
  <c r="CT290" i="6"/>
  <c r="CF290" i="6"/>
  <c r="CT287" i="6"/>
  <c r="CF287" i="6"/>
  <c r="CT332" i="6"/>
  <c r="CF332" i="6"/>
  <c r="CT46" i="6"/>
  <c r="CF46" i="6"/>
  <c r="CT235" i="6"/>
  <c r="CF235" i="6"/>
  <c r="CT280" i="6"/>
  <c r="CF280" i="6"/>
  <c r="CT122" i="6"/>
  <c r="CF122" i="6"/>
  <c r="CT36" i="6"/>
  <c r="CF36" i="6"/>
  <c r="CT533" i="6"/>
  <c r="CF533" i="6"/>
  <c r="CT529" i="6"/>
  <c r="CF529" i="6"/>
  <c r="CT525" i="6"/>
  <c r="CF525" i="6"/>
  <c r="CT521" i="6"/>
  <c r="CF521" i="6"/>
  <c r="CT517" i="6"/>
  <c r="CF517" i="6"/>
  <c r="CT513" i="6"/>
  <c r="CF513" i="6"/>
  <c r="CT509" i="6"/>
  <c r="CF509" i="6"/>
  <c r="CT505" i="6"/>
  <c r="CF505" i="6"/>
  <c r="CT501" i="6"/>
  <c r="CF501" i="6"/>
  <c r="CT295" i="6"/>
  <c r="CF295" i="6"/>
  <c r="CT496" i="6"/>
  <c r="CF496" i="6"/>
  <c r="CT492" i="6"/>
  <c r="CF492" i="6"/>
  <c r="CT488" i="6"/>
  <c r="CF488" i="6"/>
  <c r="CT484" i="6"/>
  <c r="CF484" i="6"/>
  <c r="CT480" i="6"/>
  <c r="CF480" i="6"/>
  <c r="CT476" i="6"/>
  <c r="CF476" i="6"/>
  <c r="CT472" i="6"/>
  <c r="CF472" i="6"/>
  <c r="CT266" i="6"/>
  <c r="CF266" i="6"/>
  <c r="CT467" i="6"/>
  <c r="CF467" i="6"/>
  <c r="CT463" i="6"/>
  <c r="CF463" i="6"/>
  <c r="CT459" i="6"/>
  <c r="CF459" i="6"/>
  <c r="CT51" i="6"/>
  <c r="CF51" i="6"/>
  <c r="CT97" i="6"/>
  <c r="CF97" i="6"/>
  <c r="CT115" i="6"/>
  <c r="CF115" i="6"/>
  <c r="CT695" i="6"/>
  <c r="CF695" i="6"/>
  <c r="CT52" i="6"/>
  <c r="CF52" i="6"/>
  <c r="CT456" i="6"/>
  <c r="CF456" i="6"/>
  <c r="CT452" i="6"/>
  <c r="CF452" i="6"/>
  <c r="CT451" i="6"/>
  <c r="CF451" i="6"/>
  <c r="CT448" i="6"/>
  <c r="CF448" i="6"/>
  <c r="CT273" i="6"/>
  <c r="CF273" i="6"/>
  <c r="CT442" i="6"/>
  <c r="CF442" i="6"/>
  <c r="CT203" i="6"/>
  <c r="CF203" i="6"/>
  <c r="CT436" i="6"/>
  <c r="CF436" i="6"/>
  <c r="CT433" i="6"/>
  <c r="CF433" i="6"/>
  <c r="CT238" i="6"/>
  <c r="CF238" i="6"/>
  <c r="CT247" i="6"/>
  <c r="CF247" i="6"/>
  <c r="CT427" i="6"/>
  <c r="CF427" i="6"/>
  <c r="CT424" i="6"/>
  <c r="CF424" i="6"/>
  <c r="CT62" i="6"/>
  <c r="CF62" i="6"/>
  <c r="CT56" i="6"/>
  <c r="CF56" i="6"/>
  <c r="CT13" i="6"/>
  <c r="CF13" i="6"/>
  <c r="CT67" i="6"/>
  <c r="CF67" i="6"/>
  <c r="CT174" i="6"/>
  <c r="CF174" i="6"/>
  <c r="CT617" i="6"/>
  <c r="CF617" i="6"/>
  <c r="CT615" i="6"/>
  <c r="CF615" i="6"/>
  <c r="CT613" i="6"/>
  <c r="CF613" i="6"/>
  <c r="CT703" i="6"/>
  <c r="CF703" i="6"/>
  <c r="CT75" i="6"/>
  <c r="CF75" i="6"/>
  <c r="CT215" i="6"/>
  <c r="CF215" i="6"/>
  <c r="CT607" i="6"/>
  <c r="CF607" i="6"/>
  <c r="CT603" i="6"/>
  <c r="CF603" i="6"/>
  <c r="CT599" i="6"/>
  <c r="CF599" i="6"/>
  <c r="CT595" i="6"/>
  <c r="CF595" i="6"/>
  <c r="CT591" i="6"/>
  <c r="CF591" i="6"/>
  <c r="CT587" i="6"/>
  <c r="CF587" i="6"/>
  <c r="CT583" i="6"/>
  <c r="CF583" i="6"/>
  <c r="CT171" i="6"/>
  <c r="CF171" i="6"/>
  <c r="CT683" i="6"/>
  <c r="CF683" i="6"/>
  <c r="CT239" i="6"/>
  <c r="CF239" i="6"/>
  <c r="CT139" i="6"/>
  <c r="CF139" i="6"/>
  <c r="CT676" i="6"/>
  <c r="CF676" i="6"/>
  <c r="CT209" i="6"/>
  <c r="CF209" i="6"/>
  <c r="CT672" i="6"/>
  <c r="CF672" i="6"/>
  <c r="CF670" i="6"/>
  <c r="CT670" i="6"/>
  <c r="CT667" i="6"/>
  <c r="CF667" i="6"/>
  <c r="CT53" i="6"/>
  <c r="CF53" i="6"/>
  <c r="CT664" i="6"/>
  <c r="CF664" i="6"/>
  <c r="CF661" i="6"/>
  <c r="CT661" i="6"/>
  <c r="CT88" i="6"/>
  <c r="CF88" i="6"/>
  <c r="CT658" i="6"/>
  <c r="CF658" i="6"/>
  <c r="CT655" i="6"/>
  <c r="CF655" i="6"/>
  <c r="CT651" i="6"/>
  <c r="CF651" i="6"/>
  <c r="CT647" i="6"/>
  <c r="CF647" i="6"/>
  <c r="CT644" i="6"/>
  <c r="CF644" i="6"/>
  <c r="CT640" i="6"/>
  <c r="CF640" i="6"/>
  <c r="CT181" i="6"/>
  <c r="CF181" i="6"/>
  <c r="CT206" i="6"/>
  <c r="CF206" i="6"/>
  <c r="CT635" i="6"/>
  <c r="CF635" i="6"/>
  <c r="CT632" i="6"/>
  <c r="CF632" i="6"/>
  <c r="CF630" i="6"/>
  <c r="CT630" i="6"/>
  <c r="CT626" i="6"/>
  <c r="CF626" i="6"/>
  <c r="CT623" i="6"/>
  <c r="CF623" i="6"/>
  <c r="CT120" i="6"/>
  <c r="CF120" i="6"/>
  <c r="CF195" i="6"/>
  <c r="CT195" i="6"/>
  <c r="CT621" i="6"/>
  <c r="CF621" i="6"/>
  <c r="CT66" i="6"/>
  <c r="CF66" i="6"/>
  <c r="CT101" i="6"/>
  <c r="CF101" i="6"/>
  <c r="CT30" i="6"/>
  <c r="CF30" i="6"/>
  <c r="CT576" i="6"/>
  <c r="CF576" i="6"/>
  <c r="CT572" i="6"/>
  <c r="CF572" i="6"/>
  <c r="CT569" i="6"/>
  <c r="CF569" i="6"/>
  <c r="CT566" i="6"/>
  <c r="CF566" i="6"/>
  <c r="CT562" i="6"/>
  <c r="CF562" i="6"/>
  <c r="CT161" i="6"/>
  <c r="CF161" i="6"/>
  <c r="CT560" i="6"/>
  <c r="CF560" i="6"/>
  <c r="CF556" i="6"/>
  <c r="CT556" i="6"/>
  <c r="CT555" i="6"/>
  <c r="CF555" i="6"/>
  <c r="CT552" i="6"/>
  <c r="CF552" i="6"/>
  <c r="CT548" i="6"/>
  <c r="CF548" i="6"/>
  <c r="CF546" i="6"/>
  <c r="CT546" i="6"/>
  <c r="CT543" i="6"/>
  <c r="CF543" i="6"/>
  <c r="CT539" i="6"/>
  <c r="CF539" i="6"/>
  <c r="CT535" i="6"/>
  <c r="CF535" i="6"/>
  <c r="CT326" i="6"/>
  <c r="CF326" i="6"/>
  <c r="CT140" i="6"/>
  <c r="CF140" i="6"/>
  <c r="CT237" i="6"/>
  <c r="CF237" i="6"/>
  <c r="CT321" i="6"/>
  <c r="CF321" i="6"/>
  <c r="CT130" i="6"/>
  <c r="CF130" i="6"/>
  <c r="CT316" i="6"/>
  <c r="CF316" i="6"/>
  <c r="CT300" i="6"/>
  <c r="CF300" i="6"/>
  <c r="CT188" i="6"/>
  <c r="CF188" i="6"/>
  <c r="CF312" i="6"/>
  <c r="CT312" i="6"/>
  <c r="CT308" i="6"/>
  <c r="CF308" i="6"/>
  <c r="CT148" i="6"/>
  <c r="CF148" i="6"/>
  <c r="CT164" i="6"/>
  <c r="CF164" i="6"/>
  <c r="CF305" i="6"/>
  <c r="CT305" i="6"/>
  <c r="CT303" i="6"/>
  <c r="CF303" i="6"/>
  <c r="CT302" i="6"/>
  <c r="CF302" i="6"/>
  <c r="CT422" i="6"/>
  <c r="CF422" i="6"/>
  <c r="CT419" i="6"/>
  <c r="CF419" i="6"/>
  <c r="CT35" i="6"/>
  <c r="CF35" i="6"/>
  <c r="CT414" i="6"/>
  <c r="CF414" i="6"/>
  <c r="CT410" i="6"/>
  <c r="CF410" i="6"/>
  <c r="CT408" i="6"/>
  <c r="CF408" i="6"/>
  <c r="CT406" i="6"/>
  <c r="CF406" i="6"/>
  <c r="CT402" i="6"/>
  <c r="CF402" i="6"/>
  <c r="CT176" i="6"/>
  <c r="CF176" i="6"/>
  <c r="CT201" i="6"/>
  <c r="CF201" i="6"/>
  <c r="CT399" i="6"/>
  <c r="CF399" i="6"/>
  <c r="CT397" i="6"/>
  <c r="CF397" i="6"/>
  <c r="CT123" i="6"/>
  <c r="CF123" i="6"/>
  <c r="CT690" i="6"/>
  <c r="CF690" i="6"/>
  <c r="CT393" i="6"/>
  <c r="CF393" i="6"/>
  <c r="CT390" i="6"/>
  <c r="CF390" i="6"/>
  <c r="CT386" i="6"/>
  <c r="CF386" i="6"/>
  <c r="CT382" i="6"/>
  <c r="CF382" i="6"/>
  <c r="CT378" i="6"/>
  <c r="CF378" i="6"/>
  <c r="CT270" i="6"/>
  <c r="CF270" i="6"/>
  <c r="CT373" i="6"/>
  <c r="CF373" i="6"/>
  <c r="CT369" i="6"/>
  <c r="CF369" i="6"/>
  <c r="CT365" i="6"/>
  <c r="CF365" i="6"/>
  <c r="CT198" i="6"/>
  <c r="CF198" i="6"/>
  <c r="CT361" i="6"/>
  <c r="CF361" i="6"/>
  <c r="CT291" i="6"/>
  <c r="CF291" i="6"/>
  <c r="CT167" i="6"/>
  <c r="CF167" i="6"/>
  <c r="CT354" i="6"/>
  <c r="CF354" i="6"/>
  <c r="CT701" i="6"/>
  <c r="CF701" i="6"/>
  <c r="CT217" i="6"/>
  <c r="CF217" i="6"/>
  <c r="CT21" i="6"/>
  <c r="CF21" i="6"/>
  <c r="CT349" i="6"/>
  <c r="CF349" i="6"/>
  <c r="CT43" i="6"/>
  <c r="CF43" i="6"/>
  <c r="CT348" i="6"/>
  <c r="CF348" i="6"/>
  <c r="CT185" i="6"/>
  <c r="CF185" i="6"/>
  <c r="CT83" i="6"/>
  <c r="CF83" i="6"/>
  <c r="CT16" i="6"/>
  <c r="CF16" i="6"/>
  <c r="CT165" i="6"/>
  <c r="CF165" i="6"/>
  <c r="CT236" i="6"/>
  <c r="CF236" i="6"/>
  <c r="CT189" i="6"/>
  <c r="CF189" i="6"/>
  <c r="CT338" i="6"/>
  <c r="CF338" i="6"/>
  <c r="CT48" i="6"/>
  <c r="CF48" i="6"/>
  <c r="CT39" i="6"/>
  <c r="CF39" i="6"/>
  <c r="CE40" i="6"/>
  <c r="CS40" i="6"/>
  <c r="CS132" i="6"/>
  <c r="CE132" i="6"/>
  <c r="CE613" i="6"/>
  <c r="CE62" i="6"/>
  <c r="CS613" i="6"/>
  <c r="CS62" i="6"/>
  <c r="AW22" i="5"/>
  <c r="AV22" i="5"/>
  <c r="AU22" i="5"/>
  <c r="AT22" i="5"/>
  <c r="AR22" i="5"/>
  <c r="AD22" i="5"/>
  <c r="T22" i="5"/>
  <c r="AQ22" i="5"/>
  <c r="AC22" i="5"/>
  <c r="G22" i="5"/>
  <c r="AP22" i="5"/>
  <c r="AO22" i="5"/>
  <c r="BJ132" i="6"/>
  <c r="BD132" i="6"/>
  <c r="BJ274" i="6"/>
  <c r="BJ40" i="6"/>
  <c r="BD40" i="6"/>
  <c r="BD64" i="6"/>
  <c r="BD705" i="6"/>
  <c r="BJ28" i="6"/>
  <c r="BD28" i="6"/>
  <c r="BD509" i="6"/>
  <c r="BJ62" i="6"/>
  <c r="BD62" i="6"/>
  <c r="BJ613" i="6"/>
  <c r="BD613" i="6"/>
  <c r="BJ39" i="6"/>
  <c r="BD39" i="6"/>
  <c r="F22" i="5"/>
  <c r="Z22" i="5"/>
  <c r="J22" i="5"/>
  <c r="Q22" i="5"/>
  <c r="L29" i="10" l="1"/>
  <c r="C4" i="14"/>
  <c r="C16" i="14"/>
  <c r="C28" i="14"/>
  <c r="C40" i="14"/>
  <c r="C52" i="14"/>
  <c r="C64" i="14"/>
  <c r="C76" i="14"/>
  <c r="C88" i="14"/>
  <c r="C100" i="14"/>
  <c r="C112" i="14"/>
  <c r="C124" i="14"/>
  <c r="C136" i="14"/>
  <c r="C148" i="14"/>
  <c r="C160" i="14"/>
  <c r="C30" i="14"/>
  <c r="C54" i="14"/>
  <c r="C78" i="14"/>
  <c r="C102" i="14"/>
  <c r="C126" i="14"/>
  <c r="C150" i="14"/>
  <c r="C91" i="14"/>
  <c r="C127" i="14"/>
  <c r="C8" i="14"/>
  <c r="C56" i="14"/>
  <c r="C92" i="14"/>
  <c r="C116" i="14"/>
  <c r="C49" i="14"/>
  <c r="C109" i="14"/>
  <c r="C50" i="14"/>
  <c r="C110" i="14"/>
  <c r="C27" i="14"/>
  <c r="C99" i="14"/>
  <c r="C5" i="14"/>
  <c r="C17" i="14"/>
  <c r="C29" i="14"/>
  <c r="C41" i="14"/>
  <c r="C53" i="14"/>
  <c r="C65" i="14"/>
  <c r="C77" i="14"/>
  <c r="C89" i="14"/>
  <c r="C101" i="14"/>
  <c r="C113" i="14"/>
  <c r="C125" i="14"/>
  <c r="C137" i="14"/>
  <c r="C149" i="14"/>
  <c r="C18" i="14"/>
  <c r="C42" i="14"/>
  <c r="C66" i="14"/>
  <c r="C90" i="14"/>
  <c r="C114" i="14"/>
  <c r="C138" i="14"/>
  <c r="C79" i="14"/>
  <c r="C115" i="14"/>
  <c r="C151" i="14"/>
  <c r="C20" i="14"/>
  <c r="C68" i="14"/>
  <c r="C104" i="14"/>
  <c r="C140" i="14"/>
  <c r="C61" i="14"/>
  <c r="C121" i="14"/>
  <c r="C38" i="14"/>
  <c r="C122" i="14"/>
  <c r="C15" i="14"/>
  <c r="C111" i="14"/>
  <c r="C6" i="14"/>
  <c r="C44" i="14"/>
  <c r="C152" i="14"/>
  <c r="C85" i="14"/>
  <c r="C157" i="14"/>
  <c r="C74" i="14"/>
  <c r="C146" i="14"/>
  <c r="C75" i="14"/>
  <c r="C147" i="14"/>
  <c r="C7" i="14"/>
  <c r="C19" i="14"/>
  <c r="C31" i="14"/>
  <c r="C43" i="14"/>
  <c r="C55" i="14"/>
  <c r="C67" i="14"/>
  <c r="C103" i="14"/>
  <c r="C139" i="14"/>
  <c r="C32" i="14"/>
  <c r="C80" i="14"/>
  <c r="C128" i="14"/>
  <c r="C37" i="14"/>
  <c r="C133" i="14"/>
  <c r="C62" i="14"/>
  <c r="C134" i="14"/>
  <c r="C51" i="14"/>
  <c r="C123" i="14"/>
  <c r="C158" i="14"/>
  <c r="C9" i="14"/>
  <c r="C21" i="14"/>
  <c r="C33" i="14"/>
  <c r="C45" i="14"/>
  <c r="C57" i="14"/>
  <c r="C69" i="14"/>
  <c r="C81" i="14"/>
  <c r="C93" i="14"/>
  <c r="C105" i="14"/>
  <c r="C117" i="14"/>
  <c r="C129" i="14"/>
  <c r="C141" i="14"/>
  <c r="C153" i="14"/>
  <c r="C23" i="14"/>
  <c r="C47" i="14"/>
  <c r="C71" i="14"/>
  <c r="C95" i="14"/>
  <c r="C119" i="14"/>
  <c r="C143" i="14"/>
  <c r="C12" i="14"/>
  <c r="C36" i="14"/>
  <c r="C60" i="14"/>
  <c r="C84" i="14"/>
  <c r="C108" i="14"/>
  <c r="C132" i="14"/>
  <c r="C156" i="14"/>
  <c r="C25" i="14"/>
  <c r="C97" i="14"/>
  <c r="C14" i="14"/>
  <c r="C86" i="14"/>
  <c r="C63" i="14"/>
  <c r="C135" i="14"/>
  <c r="C10" i="14"/>
  <c r="C22" i="14"/>
  <c r="C34" i="14"/>
  <c r="C46" i="14"/>
  <c r="C58" i="14"/>
  <c r="C70" i="14"/>
  <c r="C82" i="14"/>
  <c r="C94" i="14"/>
  <c r="C106" i="14"/>
  <c r="C118" i="14"/>
  <c r="C130" i="14"/>
  <c r="C142" i="14"/>
  <c r="C154" i="14"/>
  <c r="C11" i="14"/>
  <c r="C35" i="14"/>
  <c r="C59" i="14"/>
  <c r="C83" i="14"/>
  <c r="C107" i="14"/>
  <c r="C131" i="14"/>
  <c r="C155" i="14"/>
  <c r="C24" i="14"/>
  <c r="C48" i="14"/>
  <c r="C72" i="14"/>
  <c r="C96" i="14"/>
  <c r="C120" i="14"/>
  <c r="C144" i="14"/>
  <c r="C13" i="14"/>
  <c r="C73" i="14"/>
  <c r="C145" i="14"/>
  <c r="C26" i="14"/>
  <c r="C98" i="14"/>
  <c r="C39" i="14"/>
  <c r="C87" i="14"/>
  <c r="C159" i="14"/>
  <c r="C3" i="14"/>
  <c r="L186" i="10"/>
  <c r="L174" i="10"/>
  <c r="L162" i="10"/>
  <c r="L150" i="10"/>
  <c r="L138" i="10"/>
  <c r="L126" i="10"/>
  <c r="L114" i="10"/>
  <c r="L102" i="10"/>
  <c r="L90" i="10"/>
  <c r="L78" i="10"/>
  <c r="L12" i="10" s="1"/>
  <c r="L66" i="10"/>
  <c r="L54" i="10"/>
  <c r="L42" i="10"/>
  <c r="L30" i="10"/>
  <c r="L135" i="10"/>
  <c r="L75" i="10"/>
  <c r="L134" i="10"/>
  <c r="L121" i="10"/>
  <c r="L132" i="10"/>
  <c r="L185" i="10"/>
  <c r="L173" i="10"/>
  <c r="L161" i="10"/>
  <c r="L149" i="10"/>
  <c r="L137" i="10"/>
  <c r="L125" i="10"/>
  <c r="L113" i="10"/>
  <c r="L101" i="10"/>
  <c r="L89" i="10"/>
  <c r="L77" i="10"/>
  <c r="L11" i="10" s="1"/>
  <c r="L65" i="10"/>
  <c r="L53" i="10"/>
  <c r="L5" i="10" s="1"/>
  <c r="L41" i="10"/>
  <c r="L147" i="10"/>
  <c r="L63" i="10"/>
  <c r="L9" i="10" s="1"/>
  <c r="L158" i="10"/>
  <c r="L50" i="10"/>
  <c r="L97" i="10"/>
  <c r="L156" i="10"/>
  <c r="L16" i="10" s="1"/>
  <c r="L60" i="10"/>
  <c r="L7" i="10" s="1"/>
  <c r="L184" i="10"/>
  <c r="L172" i="10"/>
  <c r="L160" i="10"/>
  <c r="L17" i="10" s="1"/>
  <c r="L148" i="10"/>
  <c r="L136" i="10"/>
  <c r="L124" i="10"/>
  <c r="L112" i="10"/>
  <c r="L100" i="10"/>
  <c r="L88" i="10"/>
  <c r="L76" i="10"/>
  <c r="L64" i="10"/>
  <c r="L52" i="10"/>
  <c r="L4" i="10" s="1"/>
  <c r="L40" i="10"/>
  <c r="L159" i="10"/>
  <c r="L99" i="10"/>
  <c r="L122" i="10"/>
  <c r="L109" i="10"/>
  <c r="L37" i="10"/>
  <c r="L108" i="10"/>
  <c r="L48" i="10"/>
  <c r="L183" i="10"/>
  <c r="L171" i="10"/>
  <c r="L123" i="10"/>
  <c r="L111" i="10"/>
  <c r="L87" i="10"/>
  <c r="L51" i="10"/>
  <c r="L3" i="10" s="1"/>
  <c r="L110" i="10"/>
  <c r="L38" i="10"/>
  <c r="L133" i="10"/>
  <c r="L49" i="10"/>
  <c r="L120" i="10"/>
  <c r="L36" i="10"/>
  <c r="L62" i="10"/>
  <c r="L181" i="10"/>
  <c r="L179" i="10"/>
  <c r="L22" i="10" s="1"/>
  <c r="L167" i="10"/>
  <c r="L155" i="10"/>
  <c r="L143" i="10"/>
  <c r="L131" i="10"/>
  <c r="L119" i="10"/>
  <c r="L107" i="10"/>
  <c r="L95" i="10"/>
  <c r="L83" i="10"/>
  <c r="L71" i="10"/>
  <c r="L10" i="10" s="1"/>
  <c r="L59" i="10"/>
  <c r="L6" i="10" s="1"/>
  <c r="L47" i="10"/>
  <c r="L35" i="10"/>
  <c r="L33" i="10"/>
  <c r="L170" i="10"/>
  <c r="L86" i="10"/>
  <c r="L145" i="10"/>
  <c r="L61" i="10"/>
  <c r="L8" i="10" s="1"/>
  <c r="L180" i="10"/>
  <c r="L23" i="10" s="1"/>
  <c r="L72" i="10"/>
  <c r="L178" i="10"/>
  <c r="L21" i="10" s="1"/>
  <c r="L166" i="10"/>
  <c r="L154" i="10"/>
  <c r="L142" i="10"/>
  <c r="L15" i="10" s="1"/>
  <c r="L130" i="10"/>
  <c r="L118" i="10"/>
  <c r="L106" i="10"/>
  <c r="L94" i="10"/>
  <c r="L82" i="10"/>
  <c r="L70" i="10"/>
  <c r="L58" i="10"/>
  <c r="L46" i="10"/>
  <c r="L34" i="10"/>
  <c r="L165" i="10"/>
  <c r="L153" i="10"/>
  <c r="L141" i="10"/>
  <c r="L117" i="10"/>
  <c r="L105" i="10"/>
  <c r="L93" i="10"/>
  <c r="L81" i="10"/>
  <c r="L69" i="10"/>
  <c r="L57" i="10"/>
  <c r="L45" i="10"/>
  <c r="L39" i="10"/>
  <c r="L146" i="10"/>
  <c r="L74" i="10"/>
  <c r="L157" i="10"/>
  <c r="L73" i="10"/>
  <c r="L144" i="10"/>
  <c r="L96" i="10"/>
  <c r="L177" i="10"/>
  <c r="L20" i="10" s="1"/>
  <c r="L129" i="10"/>
  <c r="L176" i="10"/>
  <c r="L19" i="10" s="1"/>
  <c r="L164" i="10"/>
  <c r="L152" i="10"/>
  <c r="L140" i="10"/>
  <c r="L128" i="10"/>
  <c r="L116" i="10"/>
  <c r="L104" i="10"/>
  <c r="L92" i="10"/>
  <c r="L80" i="10"/>
  <c r="L68" i="10"/>
  <c r="L56" i="10"/>
  <c r="L44" i="10"/>
  <c r="L32" i="10"/>
  <c r="L175" i="10"/>
  <c r="L18" i="10" s="1"/>
  <c r="L163" i="10"/>
  <c r="L151" i="10"/>
  <c r="L139" i="10"/>
  <c r="L14" i="10" s="1"/>
  <c r="L127" i="10"/>
  <c r="L115" i="10"/>
  <c r="L103" i="10"/>
  <c r="L91" i="10"/>
  <c r="L79" i="10"/>
  <c r="L67" i="10"/>
  <c r="L55" i="10"/>
  <c r="L43" i="10"/>
  <c r="L31" i="10"/>
  <c r="L182" i="10"/>
  <c r="L98" i="10"/>
  <c r="L169" i="10"/>
  <c r="L85" i="10"/>
  <c r="L168" i="10"/>
  <c r="L84" i="10"/>
  <c r="L13" i="10" s="1"/>
  <c r="BD113" i="6"/>
  <c r="BD376" i="6"/>
  <c r="BJ72" i="6"/>
  <c r="BJ497" i="6"/>
  <c r="BJ116" i="6"/>
  <c r="BD415" i="6"/>
  <c r="BJ387" i="6"/>
  <c r="BD375" i="6"/>
  <c r="BD82" i="6"/>
  <c r="BD227" i="6"/>
  <c r="BD619" i="6"/>
  <c r="BD707" i="6"/>
  <c r="BJ418" i="6"/>
  <c r="BD700" i="6"/>
  <c r="BJ691" i="6"/>
  <c r="BD225" i="6"/>
  <c r="BD332" i="6"/>
  <c r="BD46" i="6"/>
  <c r="BD235" i="6"/>
  <c r="BD280" i="6"/>
  <c r="BD122" i="6"/>
  <c r="BD446" i="6"/>
  <c r="BD412" i="6"/>
  <c r="BJ329" i="6"/>
  <c r="BJ477" i="6"/>
  <c r="BJ430" i="6"/>
  <c r="BJ411" i="6"/>
  <c r="BJ374" i="6"/>
  <c r="BJ14" i="6"/>
  <c r="BJ708" i="6"/>
  <c r="BD282" i="6"/>
  <c r="BD520" i="6"/>
  <c r="BD294" i="6"/>
  <c r="BD221" i="6"/>
  <c r="BD248" i="6"/>
  <c r="BD141" i="6"/>
  <c r="BJ98" i="6"/>
  <c r="BJ253" i="6"/>
  <c r="BD691" i="6"/>
  <c r="BD36" i="6"/>
  <c r="BD505" i="6"/>
  <c r="BD476" i="6"/>
  <c r="BD97" i="6"/>
  <c r="BD89" i="6"/>
  <c r="BJ186" i="6"/>
  <c r="BJ42" i="6"/>
  <c r="BJ41" i="6"/>
  <c r="BD656" i="6"/>
  <c r="BD85" i="6"/>
  <c r="BD271" i="6"/>
  <c r="BJ81" i="6"/>
  <c r="BJ25" i="6"/>
  <c r="BD575" i="6"/>
  <c r="BD98" i="6"/>
  <c r="BJ396" i="6"/>
  <c r="BJ249" i="6"/>
  <c r="BJ381" i="6"/>
  <c r="BD136" i="6"/>
  <c r="BD253" i="6"/>
  <c r="BJ537" i="6"/>
  <c r="BD495" i="6"/>
  <c r="BJ618" i="6"/>
  <c r="BD298" i="6"/>
  <c r="BD391" i="6"/>
  <c r="BD166" i="6"/>
  <c r="BD25" i="6"/>
  <c r="BD286" i="6"/>
  <c r="BD462" i="6"/>
  <c r="BD99" i="6"/>
  <c r="BD396" i="6"/>
  <c r="BJ347" i="6"/>
  <c r="BJ46" i="6"/>
  <c r="BJ36" i="6"/>
  <c r="BJ529" i="6"/>
  <c r="BJ521" i="6"/>
  <c r="BJ513" i="6"/>
  <c r="BJ505" i="6"/>
  <c r="BJ496" i="6"/>
  <c r="BJ488" i="6"/>
  <c r="BJ476" i="6"/>
  <c r="BJ266" i="6"/>
  <c r="BJ463" i="6"/>
  <c r="BD459" i="6"/>
  <c r="BJ115" i="6"/>
  <c r="BD695" i="6"/>
  <c r="BD52" i="6"/>
  <c r="BD452" i="6"/>
  <c r="BD451" i="6"/>
  <c r="BD448" i="6"/>
  <c r="BD273" i="6"/>
  <c r="BD442" i="6"/>
  <c r="BD203" i="6"/>
  <c r="BD433" i="6"/>
  <c r="BD247" i="6"/>
  <c r="BD427" i="6"/>
  <c r="BD56" i="6"/>
  <c r="BD174" i="6"/>
  <c r="BD617" i="6"/>
  <c r="BD615" i="6"/>
  <c r="BD661" i="6"/>
  <c r="BD651" i="6"/>
  <c r="BJ621" i="6"/>
  <c r="BD30" i="6"/>
  <c r="BJ576" i="6"/>
  <c r="BJ140" i="6"/>
  <c r="BD312" i="6"/>
  <c r="BD305" i="6"/>
  <c r="BJ303" i="6"/>
  <c r="BD419" i="6"/>
  <c r="BJ35" i="6"/>
  <c r="BD261" i="6"/>
  <c r="BD260" i="6"/>
  <c r="BJ514" i="6"/>
  <c r="BD532" i="6"/>
  <c r="BD447" i="6"/>
  <c r="BJ707" i="6"/>
  <c r="BD249" i="6"/>
  <c r="BD345" i="6"/>
  <c r="BJ235" i="6"/>
  <c r="BD529" i="6"/>
  <c r="BD521" i="6"/>
  <c r="BD513" i="6"/>
  <c r="BD496" i="6"/>
  <c r="BD488" i="6"/>
  <c r="BD266" i="6"/>
  <c r="BD463" i="6"/>
  <c r="BJ97" i="6"/>
  <c r="BD115" i="6"/>
  <c r="BD424" i="6"/>
  <c r="BJ591" i="6"/>
  <c r="BD621" i="6"/>
  <c r="BD576" i="6"/>
  <c r="BJ539" i="6"/>
  <c r="BD140" i="6"/>
  <c r="BJ237" i="6"/>
  <c r="BD148" i="6"/>
  <c r="BJ50" i="6"/>
  <c r="BD540" i="6"/>
  <c r="BD81" i="6"/>
  <c r="BD512" i="6"/>
  <c r="BD149" i="6"/>
  <c r="BJ413" i="6"/>
  <c r="BJ136" i="6"/>
  <c r="BJ225" i="6"/>
  <c r="BJ280" i="6"/>
  <c r="BJ533" i="6"/>
  <c r="BJ525" i="6"/>
  <c r="BJ517" i="6"/>
  <c r="BJ509" i="6"/>
  <c r="BJ295" i="6"/>
  <c r="BJ492" i="6"/>
  <c r="BJ480" i="6"/>
  <c r="BJ472" i="6"/>
  <c r="BJ467" i="6"/>
  <c r="BJ51" i="6"/>
  <c r="BJ239" i="6"/>
  <c r="BJ664" i="6"/>
  <c r="BJ655" i="6"/>
  <c r="BD539" i="6"/>
  <c r="BD237" i="6"/>
  <c r="BJ188" i="6"/>
  <c r="BJ148" i="6"/>
  <c r="BJ164" i="6"/>
  <c r="BD302" i="6"/>
  <c r="BJ422" i="6"/>
  <c r="BJ106" i="6"/>
  <c r="BD533" i="6"/>
  <c r="BD295" i="6"/>
  <c r="BD467" i="6"/>
  <c r="BJ695" i="6"/>
  <c r="BJ448" i="6"/>
  <c r="BJ433" i="6"/>
  <c r="BJ56" i="6"/>
  <c r="BD239" i="6"/>
  <c r="BJ661" i="6"/>
  <c r="BD188" i="6"/>
  <c r="BD164" i="6"/>
  <c r="BD303" i="6"/>
  <c r="BJ399" i="6"/>
  <c r="BD690" i="6"/>
  <c r="BJ393" i="6"/>
  <c r="BD382" i="6"/>
  <c r="BJ378" i="6"/>
  <c r="BD369" i="6"/>
  <c r="BJ365" i="6"/>
  <c r="BJ167" i="6"/>
  <c r="BD217" i="6"/>
  <c r="BJ21" i="6"/>
  <c r="BD348" i="6"/>
  <c r="BJ185" i="6"/>
  <c r="BD165" i="6"/>
  <c r="BD525" i="6"/>
  <c r="BD492" i="6"/>
  <c r="BJ459" i="6"/>
  <c r="BJ52" i="6"/>
  <c r="BJ273" i="6"/>
  <c r="BJ247" i="6"/>
  <c r="BJ174" i="6"/>
  <c r="BJ30" i="6"/>
  <c r="BJ312" i="6"/>
  <c r="BJ305" i="6"/>
  <c r="BD422" i="6"/>
  <c r="BJ414" i="6"/>
  <c r="BD399" i="6"/>
  <c r="BJ397" i="6"/>
  <c r="BD393" i="6"/>
  <c r="BD378" i="6"/>
  <c r="BJ270" i="6"/>
  <c r="BD365" i="6"/>
  <c r="BD167" i="6"/>
  <c r="BJ354" i="6"/>
  <c r="BD21" i="6"/>
  <c r="BD185" i="6"/>
  <c r="BJ83" i="6"/>
  <c r="BJ189" i="6"/>
  <c r="BD487" i="6"/>
  <c r="BD401" i="6"/>
  <c r="BJ332" i="6"/>
  <c r="BD517" i="6"/>
  <c r="BD480" i="6"/>
  <c r="BD51" i="6"/>
  <c r="BJ452" i="6"/>
  <c r="BJ442" i="6"/>
  <c r="BJ427" i="6"/>
  <c r="BJ617" i="6"/>
  <c r="BD591" i="6"/>
  <c r="BD655" i="6"/>
  <c r="BJ302" i="6"/>
  <c r="BD35" i="6"/>
  <c r="BD414" i="6"/>
  <c r="BJ410" i="6"/>
  <c r="BD397" i="6"/>
  <c r="BJ123" i="6"/>
  <c r="BJ386" i="6"/>
  <c r="BD270" i="6"/>
  <c r="BJ373" i="6"/>
  <c r="BD354" i="6"/>
  <c r="BJ701" i="6"/>
  <c r="BD83" i="6"/>
  <c r="BJ16" i="6"/>
  <c r="BD189" i="6"/>
  <c r="BJ338" i="6"/>
  <c r="BD472" i="6"/>
  <c r="BJ424" i="6"/>
  <c r="BJ651" i="6"/>
  <c r="BJ419" i="6"/>
  <c r="BD123" i="6"/>
  <c r="BD386" i="6"/>
  <c r="BD701" i="6"/>
  <c r="BJ348" i="6"/>
  <c r="BD16" i="6"/>
  <c r="BD338" i="6"/>
  <c r="BJ700" i="6"/>
  <c r="BJ615" i="6"/>
  <c r="BJ690" i="6"/>
  <c r="BJ382" i="6"/>
  <c r="BD373" i="6"/>
  <c r="BJ217" i="6"/>
  <c r="BJ165" i="6"/>
  <c r="BJ122" i="6"/>
  <c r="BJ451" i="6"/>
  <c r="BJ369" i="6"/>
  <c r="BJ203" i="6"/>
  <c r="BD410" i="6"/>
  <c r="BD664" i="6"/>
  <c r="BD418" i="6"/>
  <c r="BJ166" i="6"/>
  <c r="BD168" i="6"/>
  <c r="BJ375" i="6"/>
  <c r="BD379" i="6"/>
  <c r="BJ391" i="6"/>
  <c r="BD694" i="6"/>
  <c r="BJ271" i="6"/>
  <c r="BD400" i="6"/>
  <c r="BD262" i="6"/>
  <c r="BJ415" i="6"/>
  <c r="BD417" i="6"/>
  <c r="BJ298" i="6"/>
  <c r="BD245" i="6"/>
  <c r="BJ540" i="6"/>
  <c r="BJ622" i="6"/>
  <c r="BD680" i="6"/>
  <c r="BJ218" i="6"/>
  <c r="BJ689" i="6"/>
  <c r="BJ434" i="6"/>
  <c r="BJ449" i="6"/>
  <c r="BJ692" i="6"/>
  <c r="BJ460" i="6"/>
  <c r="BJ481" i="6"/>
  <c r="BJ498" i="6"/>
  <c r="BJ518" i="6"/>
  <c r="BJ104" i="6"/>
  <c r="BJ284" i="6"/>
  <c r="BJ78" i="6"/>
  <c r="BJ304" i="6"/>
  <c r="BD445" i="6"/>
  <c r="BD380" i="6"/>
  <c r="BJ191" i="6"/>
  <c r="BD685" i="6"/>
  <c r="BJ276" i="6"/>
  <c r="BD293" i="6"/>
  <c r="BD686" i="6"/>
  <c r="BJ345" i="6"/>
  <c r="BD347" i="6"/>
  <c r="BD381" i="6"/>
  <c r="BJ401" i="6"/>
  <c r="BD413" i="6"/>
  <c r="BJ99" i="6"/>
  <c r="BJ575" i="6"/>
  <c r="BJ705" i="6"/>
  <c r="BJ619" i="6"/>
  <c r="BJ64" i="6"/>
  <c r="BJ149" i="6"/>
  <c r="BJ141" i="6"/>
  <c r="BJ447" i="6"/>
  <c r="BJ248" i="6"/>
  <c r="BJ462" i="6"/>
  <c r="BJ221" i="6"/>
  <c r="BJ487" i="6"/>
  <c r="BJ294" i="6"/>
  <c r="BJ512" i="6"/>
  <c r="BJ520" i="6"/>
  <c r="BJ532" i="6"/>
  <c r="BJ282" i="6"/>
  <c r="BJ286" i="6"/>
  <c r="BD194" i="6"/>
  <c r="BJ227" i="6"/>
  <c r="BJ82" i="6"/>
  <c r="BD246" i="6"/>
  <c r="BD696" i="6"/>
  <c r="BJ168" i="6"/>
  <c r="BD370" i="6"/>
  <c r="BJ379" i="6"/>
  <c r="BD383" i="6"/>
  <c r="BJ394" i="6"/>
  <c r="BJ400" i="6"/>
  <c r="BJ417" i="6"/>
  <c r="BD420" i="6"/>
  <c r="BJ85" i="6"/>
  <c r="BD187" i="6"/>
  <c r="BJ662" i="6"/>
  <c r="BJ614" i="6"/>
  <c r="BJ23" i="6"/>
  <c r="BJ428" i="6"/>
  <c r="BJ178" i="6"/>
  <c r="BJ264" i="6"/>
  <c r="BJ111" i="6"/>
  <c r="BJ468" i="6"/>
  <c r="BJ489" i="6"/>
  <c r="BJ506" i="6"/>
  <c r="BJ522" i="6"/>
  <c r="BJ328" i="6"/>
  <c r="BJ333" i="6"/>
  <c r="BJ341" i="6"/>
  <c r="BD315" i="6"/>
  <c r="BD388" i="6"/>
  <c r="BD114" i="6"/>
  <c r="BJ404" i="6"/>
  <c r="BJ301" i="6"/>
  <c r="BD574" i="6"/>
  <c r="BJ589" i="6"/>
  <c r="BJ515" i="6"/>
  <c r="BJ194" i="6"/>
  <c r="BD708" i="6"/>
  <c r="BD14" i="6"/>
  <c r="BJ246" i="6"/>
  <c r="BJ696" i="6"/>
  <c r="BJ370" i="6"/>
  <c r="BD374" i="6"/>
  <c r="BJ383" i="6"/>
  <c r="BD387" i="6"/>
  <c r="BD394" i="6"/>
  <c r="BJ694" i="6"/>
  <c r="BD106" i="6"/>
  <c r="BJ262" i="6"/>
  <c r="BD411" i="6"/>
  <c r="BJ420" i="6"/>
  <c r="BD116" i="6"/>
  <c r="BJ245" i="6"/>
  <c r="BJ187" i="6"/>
  <c r="BJ126" i="6"/>
  <c r="BJ109" i="6"/>
  <c r="BJ125" i="6"/>
  <c r="BJ443" i="6"/>
  <c r="BJ453" i="6"/>
  <c r="BJ223" i="6"/>
  <c r="BJ473" i="6"/>
  <c r="BJ493" i="6"/>
  <c r="BJ510" i="6"/>
  <c r="BJ526" i="6"/>
  <c r="BJ257" i="6"/>
  <c r="BJ334" i="6"/>
  <c r="BD133" i="6"/>
  <c r="BD336" i="6"/>
  <c r="BD255" i="6"/>
  <c r="BJ269" i="6"/>
  <c r="BD392" i="6"/>
  <c r="BJ292" i="6"/>
  <c r="BD77" i="6"/>
  <c r="BJ439" i="6"/>
  <c r="BJ426" i="6"/>
  <c r="BD538" i="6"/>
  <c r="BJ409" i="6"/>
  <c r="BD385" i="6"/>
  <c r="BD372" i="6"/>
  <c r="BD26" i="6"/>
  <c r="BJ118" i="6"/>
  <c r="BD172" i="6"/>
  <c r="BJ268" i="6"/>
  <c r="BJ285" i="6"/>
  <c r="BD258" i="6"/>
  <c r="BJ69" i="6"/>
  <c r="BD531" i="6"/>
  <c r="BJ527" i="6"/>
  <c r="BD519" i="6"/>
  <c r="BJ511" i="6"/>
  <c r="BJ293" i="6"/>
  <c r="BD620" i="6"/>
  <c r="BJ10" i="6"/>
  <c r="BD439" i="6"/>
  <c r="BJ212" i="6"/>
  <c r="BD409" i="6"/>
  <c r="BD693" i="6"/>
  <c r="BD268" i="6"/>
  <c r="BD288" i="6"/>
  <c r="BD285" i="6"/>
  <c r="BJ330" i="6"/>
  <c r="BD281" i="6"/>
  <c r="BD69" i="6"/>
  <c r="BD527" i="6"/>
  <c r="BJ523" i="6"/>
  <c r="BD515" i="6"/>
  <c r="BJ65" i="6"/>
  <c r="BJ220" i="6"/>
  <c r="BD421" i="6"/>
  <c r="BJ335" i="6"/>
  <c r="BD330" i="6"/>
  <c r="BJ258" i="6"/>
  <c r="BJ73" i="6"/>
  <c r="BD523" i="6"/>
  <c r="BJ519" i="6"/>
  <c r="BD507" i="6"/>
  <c r="BD494" i="6"/>
  <c r="BJ490" i="6"/>
  <c r="BD478" i="6"/>
  <c r="BJ474" i="6"/>
  <c r="BJ465" i="6"/>
  <c r="BJ461" i="6"/>
  <c r="BD61" i="6"/>
  <c r="BJ27" i="6"/>
  <c r="BJ265" i="6"/>
  <c r="BD444" i="6"/>
  <c r="BJ440" i="6"/>
  <c r="BJ431" i="6"/>
  <c r="BJ230" i="6"/>
  <c r="BD216" i="6"/>
  <c r="BJ49" i="6"/>
  <c r="BJ172" i="6"/>
  <c r="BD335" i="6"/>
  <c r="BD486" i="6"/>
  <c r="BJ699" i="6"/>
  <c r="BJ429" i="6"/>
  <c r="BJ425" i="6"/>
  <c r="BD589" i="6"/>
  <c r="BD681" i="6"/>
  <c r="BJ663" i="6"/>
  <c r="BJ580" i="6"/>
  <c r="BD244" i="6"/>
  <c r="BD110" i="6"/>
  <c r="BJ306" i="6"/>
  <c r="BJ241" i="6"/>
  <c r="BD220" i="6"/>
  <c r="BJ372" i="6"/>
  <c r="BJ693" i="6"/>
  <c r="BJ288" i="6"/>
  <c r="BD73" i="6"/>
  <c r="BD511" i="6"/>
  <c r="BJ494" i="6"/>
  <c r="BD490" i="6"/>
  <c r="BJ458" i="6"/>
  <c r="BJ77" i="6"/>
  <c r="BJ61" i="6"/>
  <c r="BD27" i="6"/>
  <c r="BD699" i="6"/>
  <c r="BJ450" i="6"/>
  <c r="BJ446" i="6"/>
  <c r="BJ444" i="6"/>
  <c r="BD440" i="6"/>
  <c r="BJ438" i="6"/>
  <c r="BJ435" i="6"/>
  <c r="BD431" i="6"/>
  <c r="BD425" i="6"/>
  <c r="BJ102" i="6"/>
  <c r="BJ19" i="6"/>
  <c r="BJ216" i="6"/>
  <c r="BJ113" i="6"/>
  <c r="BD663" i="6"/>
  <c r="BJ649" i="6"/>
  <c r="BD537" i="6"/>
  <c r="BJ324" i="6"/>
  <c r="BJ90" i="6"/>
  <c r="BD301" i="6"/>
  <c r="BJ192" i="6"/>
  <c r="BJ412" i="6"/>
  <c r="BJ119" i="6"/>
  <c r="BD202" i="6"/>
  <c r="BJ200" i="6"/>
  <c r="BJ114" i="6"/>
  <c r="BJ261" i="6"/>
  <c r="BJ380" i="6"/>
  <c r="BD371" i="6"/>
  <c r="BJ352" i="6"/>
  <c r="BJ20" i="6"/>
  <c r="BD37" i="6"/>
  <c r="BJ346" i="6"/>
  <c r="BJ254" i="6"/>
  <c r="BD95" i="6"/>
  <c r="BJ17" i="6"/>
  <c r="BJ342" i="6"/>
  <c r="BJ336" i="6"/>
  <c r="BJ283" i="6"/>
  <c r="BJ524" i="6"/>
  <c r="BJ508" i="6"/>
  <c r="BJ495" i="6"/>
  <c r="BJ275" i="6"/>
  <c r="BJ698" i="6"/>
  <c r="BJ150" i="6"/>
  <c r="BJ445" i="6"/>
  <c r="BJ432" i="6"/>
  <c r="BJ143" i="6"/>
  <c r="BD650" i="6"/>
  <c r="BD304" i="6"/>
  <c r="BJ89" i="6"/>
  <c r="BJ395" i="6"/>
  <c r="BJ281" i="6"/>
  <c r="BJ531" i="6"/>
  <c r="BJ482" i="6"/>
  <c r="BD276" i="6"/>
  <c r="BD461" i="6"/>
  <c r="BD265" i="6"/>
  <c r="BD435" i="6"/>
  <c r="BD230" i="6"/>
  <c r="BD19" i="6"/>
  <c r="BJ593" i="6"/>
  <c r="BJ29" i="6"/>
  <c r="BJ314" i="6"/>
  <c r="BD306" i="6"/>
  <c r="BJ153" i="6"/>
  <c r="BJ416" i="6"/>
  <c r="BD119" i="6"/>
  <c r="BD404" i="6"/>
  <c r="BJ202" i="6"/>
  <c r="BD200" i="6"/>
  <c r="BD292" i="6"/>
  <c r="BD191" i="6"/>
  <c r="BJ37" i="6"/>
  <c r="BJ112" i="6"/>
  <c r="BJ344" i="6"/>
  <c r="BJ95" i="6"/>
  <c r="BD339" i="6"/>
  <c r="BJ337" i="6"/>
  <c r="BD17" i="6"/>
  <c r="BD342" i="6"/>
  <c r="BD508" i="6"/>
  <c r="BD150" i="6"/>
  <c r="BJ650" i="6"/>
  <c r="BJ389" i="6"/>
  <c r="BJ133" i="6"/>
  <c r="BJ190" i="6"/>
  <c r="BD341" i="6"/>
  <c r="BD72" i="6"/>
  <c r="BD334" i="6"/>
  <c r="BD333" i="6"/>
  <c r="BD284" i="6"/>
  <c r="BD329" i="6"/>
  <c r="BD257" i="6"/>
  <c r="BD328" i="6"/>
  <c r="BD104" i="6"/>
  <c r="BD186" i="6"/>
  <c r="BD522" i="6"/>
  <c r="BD518" i="6"/>
  <c r="BD514" i="6"/>
  <c r="BD510" i="6"/>
  <c r="BD506" i="6"/>
  <c r="BD498" i="6"/>
  <c r="BD493" i="6"/>
  <c r="BD489" i="6"/>
  <c r="BD481" i="6"/>
  <c r="BD477" i="6"/>
  <c r="BD473" i="6"/>
  <c r="BD468" i="6"/>
  <c r="BD460" i="6"/>
  <c r="BD42" i="6"/>
  <c r="BD223" i="6"/>
  <c r="BD111" i="6"/>
  <c r="BD692" i="6"/>
  <c r="BD50" i="6"/>
  <c r="BD453" i="6"/>
  <c r="BD264" i="6"/>
  <c r="BD449" i="6"/>
  <c r="BD274" i="6"/>
  <c r="BD443" i="6"/>
  <c r="BD178" i="6"/>
  <c r="BD434" i="6"/>
  <c r="BD430" i="6"/>
  <c r="BD125" i="6"/>
  <c r="BD428" i="6"/>
  <c r="BD689" i="6"/>
  <c r="BD41" i="6"/>
  <c r="BD109" i="6"/>
  <c r="BD23" i="6"/>
  <c r="BD218" i="6"/>
  <c r="BD618" i="6"/>
  <c r="BD126" i="6"/>
  <c r="BD614" i="6"/>
  <c r="BJ507" i="6"/>
  <c r="BD482" i="6"/>
  <c r="BD474" i="6"/>
  <c r="BD465" i="6"/>
  <c r="BD49" i="6"/>
  <c r="BD593" i="6"/>
  <c r="BJ681" i="6"/>
  <c r="BD649" i="6"/>
  <c r="BD29" i="6"/>
  <c r="BD580" i="6"/>
  <c r="BJ244" i="6"/>
  <c r="BD314" i="6"/>
  <c r="BJ110" i="6"/>
  <c r="BD153" i="6"/>
  <c r="BD416" i="6"/>
  <c r="BJ355" i="6"/>
  <c r="BD352" i="6"/>
  <c r="BJ697" i="6"/>
  <c r="BD20" i="6"/>
  <c r="BJ255" i="6"/>
  <c r="BD346" i="6"/>
  <c r="BD112" i="6"/>
  <c r="BD344" i="6"/>
  <c r="BD254" i="6"/>
  <c r="BJ339" i="6"/>
  <c r="BD524" i="6"/>
  <c r="BD698" i="6"/>
  <c r="BD143" i="6"/>
  <c r="BJ590" i="6"/>
  <c r="BD395" i="6"/>
  <c r="BD389" i="6"/>
  <c r="BJ260" i="6"/>
  <c r="BD190" i="6"/>
  <c r="BJ79" i="6"/>
  <c r="BD526" i="6"/>
  <c r="BD497" i="6"/>
  <c r="BJ592" i="6"/>
  <c r="BD662" i="6"/>
  <c r="BD622" i="6"/>
  <c r="BD242" i="6"/>
  <c r="BJ486" i="6"/>
  <c r="BJ478" i="6"/>
  <c r="BD458" i="6"/>
  <c r="BD450" i="6"/>
  <c r="BD438" i="6"/>
  <c r="BD429" i="6"/>
  <c r="BD102" i="6"/>
  <c r="BJ685" i="6"/>
  <c r="BJ574" i="6"/>
  <c r="BD324" i="6"/>
  <c r="BD90" i="6"/>
  <c r="BD192" i="6"/>
  <c r="BD241" i="6"/>
  <c r="BJ392" i="6"/>
  <c r="BJ388" i="6"/>
  <c r="BJ376" i="6"/>
  <c r="BD269" i="6"/>
  <c r="BJ371" i="6"/>
  <c r="BD355" i="6"/>
  <c r="BD697" i="6"/>
  <c r="BD337" i="6"/>
  <c r="BD283" i="6"/>
  <c r="BD275" i="6"/>
  <c r="BD432" i="6"/>
  <c r="BD590" i="6"/>
  <c r="BJ315" i="6"/>
  <c r="BD79" i="6"/>
  <c r="BD78" i="6"/>
  <c r="BD592" i="6"/>
  <c r="BJ680" i="6"/>
  <c r="BJ656" i="6"/>
  <c r="BD118" i="6"/>
  <c r="BJ26" i="6"/>
  <c r="BJ385" i="6"/>
  <c r="BJ151" i="6"/>
  <c r="BD212" i="6"/>
  <c r="BJ31" i="6"/>
  <c r="BJ250" i="6"/>
  <c r="BJ466" i="6"/>
  <c r="BJ500" i="6"/>
  <c r="BJ44" i="6"/>
  <c r="BJ340" i="6"/>
  <c r="BD10" i="6"/>
  <c r="BJ405" i="6"/>
  <c r="BJ87" i="6"/>
  <c r="BD65" i="6"/>
  <c r="CE693" i="6"/>
  <c r="CE268" i="6"/>
  <c r="CE335" i="6"/>
  <c r="CE288" i="6"/>
  <c r="CE285" i="6"/>
  <c r="CE330" i="6"/>
  <c r="CE258" i="6"/>
  <c r="CE281" i="6"/>
  <c r="CE69" i="6"/>
  <c r="CE341" i="6"/>
  <c r="CE78" i="6"/>
  <c r="CE72" i="6"/>
  <c r="CE334" i="6"/>
  <c r="CE333" i="6"/>
  <c r="CE284" i="6"/>
  <c r="CE329" i="6"/>
  <c r="CE257" i="6"/>
  <c r="CE328" i="6"/>
  <c r="CE104" i="6"/>
  <c r="BJ214" i="6"/>
  <c r="BJ479" i="6"/>
  <c r="BJ516" i="6"/>
  <c r="BJ331" i="6"/>
  <c r="BJ706" i="6"/>
  <c r="BD377" i="6"/>
  <c r="BD616" i="6"/>
  <c r="BD441" i="6"/>
  <c r="BD534" i="6"/>
  <c r="CE17" i="6"/>
  <c r="CE337" i="6"/>
  <c r="CE339" i="6"/>
  <c r="CS194" i="6"/>
  <c r="CS25" i="6"/>
  <c r="CS227" i="6"/>
  <c r="CS337" i="6"/>
  <c r="CS10" i="6"/>
  <c r="CE227" i="6"/>
  <c r="CE165" i="6"/>
  <c r="CE16" i="6"/>
  <c r="CS83" i="6"/>
  <c r="CS185" i="6"/>
  <c r="CS348" i="6"/>
  <c r="CE81" i="6"/>
  <c r="CE83" i="6"/>
  <c r="CS190" i="6"/>
  <c r="CS700" i="6"/>
  <c r="CE347" i="6"/>
  <c r="CE20" i="6"/>
  <c r="CE166" i="6"/>
  <c r="CE15" i="6"/>
  <c r="CS355" i="6"/>
  <c r="CS365" i="6"/>
  <c r="CE355" i="6"/>
  <c r="CS372" i="6"/>
  <c r="CS260" i="6"/>
  <c r="CS377" i="6"/>
  <c r="CS381" i="6"/>
  <c r="CS385" i="6"/>
  <c r="CS389" i="6"/>
  <c r="CS242" i="6"/>
  <c r="CS249" i="6"/>
  <c r="CE700" i="6"/>
  <c r="CE11" i="6"/>
  <c r="CE706" i="6"/>
  <c r="CE172" i="6"/>
  <c r="CS706" i="6"/>
  <c r="CS95" i="6"/>
  <c r="CS39" i="6"/>
  <c r="CS338" i="6"/>
  <c r="CE189" i="6"/>
  <c r="CS165" i="6"/>
  <c r="CS16" i="6"/>
  <c r="CE343" i="6"/>
  <c r="CE14" i="6"/>
  <c r="CS81" i="6"/>
  <c r="CS82" i="6"/>
  <c r="CS246" i="6"/>
  <c r="CE82" i="6"/>
  <c r="CE185" i="6"/>
  <c r="CS21" i="6"/>
  <c r="CS217" i="6"/>
  <c r="CS701" i="6"/>
  <c r="CE79" i="6"/>
  <c r="CE697" i="6"/>
  <c r="CE133" i="6"/>
  <c r="CE696" i="6"/>
  <c r="CS167" i="6"/>
  <c r="CS369" i="6"/>
  <c r="CS373" i="6"/>
  <c r="CS270" i="6"/>
  <c r="CS378" i="6"/>
  <c r="CS382" i="6"/>
  <c r="CS386" i="6"/>
  <c r="CS393" i="6"/>
  <c r="CS690" i="6"/>
  <c r="CE39" i="6"/>
  <c r="CE48" i="6"/>
  <c r="CE338" i="6"/>
  <c r="CS708" i="6"/>
  <c r="CS136" i="6"/>
  <c r="CS17" i="6"/>
  <c r="CS339" i="6"/>
  <c r="CE236" i="6"/>
  <c r="CS343" i="6"/>
  <c r="CS14" i="6"/>
  <c r="CS172" i="6"/>
  <c r="CE254" i="6"/>
  <c r="CE12" i="6"/>
  <c r="CE344" i="6"/>
  <c r="CS112" i="6"/>
  <c r="CS346" i="6"/>
  <c r="CS255" i="6"/>
  <c r="CS37" i="6"/>
  <c r="CE246" i="6"/>
  <c r="CE348" i="6"/>
  <c r="CS15" i="6"/>
  <c r="CS696" i="6"/>
  <c r="CE345" i="6"/>
  <c r="CE255" i="6"/>
  <c r="CE168" i="6"/>
  <c r="CE112" i="6"/>
  <c r="CS352" i="6"/>
  <c r="CE701" i="6"/>
  <c r="CS370" i="6"/>
  <c r="CS374" i="6"/>
  <c r="CS375" i="6"/>
  <c r="CS379" i="6"/>
  <c r="CS383" i="6"/>
  <c r="CS387" i="6"/>
  <c r="CS391" i="6"/>
  <c r="CS394" i="6"/>
  <c r="CS694" i="6"/>
  <c r="CE194" i="6"/>
  <c r="CE708" i="6"/>
  <c r="CS11" i="6"/>
  <c r="CS189" i="6"/>
  <c r="CS236" i="6"/>
  <c r="CS48" i="6"/>
  <c r="CS254" i="6"/>
  <c r="CS12" i="6"/>
  <c r="CS344" i="6"/>
  <c r="CE136" i="6"/>
  <c r="CE95" i="6"/>
  <c r="CE10" i="6"/>
  <c r="CE25" i="6"/>
  <c r="CS345" i="6"/>
  <c r="CS118" i="6"/>
  <c r="CS347" i="6"/>
  <c r="CS79" i="6"/>
  <c r="CS26" i="6"/>
  <c r="CS20" i="6"/>
  <c r="CS697" i="6"/>
  <c r="CE118" i="6"/>
  <c r="CE26" i="6"/>
  <c r="CE346" i="6"/>
  <c r="CE353" i="6"/>
  <c r="CE37" i="6"/>
  <c r="CS354" i="6"/>
  <c r="CE352" i="6"/>
  <c r="CS371" i="6"/>
  <c r="CS269" i="6"/>
  <c r="CS376" i="6"/>
  <c r="CS380" i="6"/>
  <c r="CS388" i="6"/>
  <c r="CS392" i="6"/>
  <c r="CS261" i="6"/>
  <c r="CS191" i="6"/>
  <c r="CS168" i="6"/>
  <c r="CE354" i="6"/>
  <c r="CE370" i="6"/>
  <c r="CE374" i="6"/>
  <c r="CE375" i="6"/>
  <c r="CE379" i="6"/>
  <c r="CE383" i="6"/>
  <c r="CE167" i="6"/>
  <c r="CE371" i="6"/>
  <c r="CE269" i="6"/>
  <c r="CE376" i="6"/>
  <c r="CE380" i="6"/>
  <c r="CE394" i="6"/>
  <c r="CS114" i="6"/>
  <c r="CS292" i="6"/>
  <c r="CS200" i="6"/>
  <c r="CS202" i="6"/>
  <c r="CS404" i="6"/>
  <c r="CE191" i="6"/>
  <c r="CE365" i="6"/>
  <c r="CE395" i="6"/>
  <c r="CE396" i="6"/>
  <c r="CE401" i="6"/>
  <c r="CE409" i="6"/>
  <c r="CE413" i="6"/>
  <c r="CE418" i="6"/>
  <c r="CE421" i="6"/>
  <c r="CE89" i="6"/>
  <c r="CE98" i="6"/>
  <c r="CE304" i="6"/>
  <c r="CS405" i="6"/>
  <c r="CS262" i="6"/>
  <c r="CS411" i="6"/>
  <c r="CS415" i="6"/>
  <c r="CS417" i="6"/>
  <c r="CS420" i="6"/>
  <c r="CS116" i="6"/>
  <c r="CS298" i="6"/>
  <c r="CS85" i="6"/>
  <c r="CS166" i="6"/>
  <c r="CE21" i="6"/>
  <c r="CE372" i="6"/>
  <c r="CE260" i="6"/>
  <c r="CE377" i="6"/>
  <c r="CE381" i="6"/>
  <c r="CE385" i="6"/>
  <c r="CE391" i="6"/>
  <c r="CS395" i="6"/>
  <c r="CS396" i="6"/>
  <c r="CS401" i="6"/>
  <c r="CE261" i="6"/>
  <c r="CE249" i="6"/>
  <c r="CE123" i="6"/>
  <c r="CE397" i="6"/>
  <c r="CE399" i="6"/>
  <c r="CE402" i="6"/>
  <c r="CE410" i="6"/>
  <c r="CE414" i="6"/>
  <c r="CE35" i="6"/>
  <c r="CE419" i="6"/>
  <c r="CE422" i="6"/>
  <c r="CE302" i="6"/>
  <c r="CE303" i="6"/>
  <c r="CS119" i="6"/>
  <c r="CS241" i="6"/>
  <c r="CS412" i="6"/>
  <c r="CS416" i="6"/>
  <c r="CS192" i="6"/>
  <c r="CS301" i="6"/>
  <c r="CS153" i="6"/>
  <c r="CS90" i="6"/>
  <c r="CE217" i="6"/>
  <c r="CE369" i="6"/>
  <c r="CE373" i="6"/>
  <c r="CE270" i="6"/>
  <c r="CE378" i="6"/>
  <c r="CE382" i="6"/>
  <c r="CE190" i="6"/>
  <c r="CE387" i="6"/>
  <c r="CS123" i="6"/>
  <c r="CS397" i="6"/>
  <c r="CS399" i="6"/>
  <c r="CS402" i="6"/>
  <c r="CS133" i="6"/>
  <c r="CE392" i="6"/>
  <c r="CS353" i="6"/>
  <c r="CE242" i="6"/>
  <c r="CE106" i="6"/>
  <c r="CE271" i="6"/>
  <c r="CE400" i="6"/>
  <c r="CE262" i="6"/>
  <c r="CE411" i="6"/>
  <c r="CE415" i="6"/>
  <c r="CE417" i="6"/>
  <c r="CE420" i="6"/>
  <c r="CE116" i="6"/>
  <c r="CE298" i="6"/>
  <c r="CE85" i="6"/>
  <c r="CS271" i="6"/>
  <c r="CE388" i="6"/>
  <c r="CE389" i="6"/>
  <c r="CE292" i="6"/>
  <c r="CE404" i="6"/>
  <c r="CE119" i="6"/>
  <c r="CE192" i="6"/>
  <c r="CE90" i="6"/>
  <c r="CS410" i="6"/>
  <c r="CS35" i="6"/>
  <c r="CS422" i="6"/>
  <c r="CS303" i="6"/>
  <c r="CS306" i="6"/>
  <c r="CS110" i="6"/>
  <c r="CS170" i="6"/>
  <c r="CS314" i="6"/>
  <c r="CS244" i="6"/>
  <c r="CS324" i="6"/>
  <c r="CS537" i="6"/>
  <c r="CS400" i="6"/>
  <c r="CE200" i="6"/>
  <c r="CE241" i="6"/>
  <c r="CE393" i="6"/>
  <c r="CE690" i="6"/>
  <c r="CS413" i="6"/>
  <c r="CS418" i="6"/>
  <c r="CS89" i="6"/>
  <c r="CS304" i="6"/>
  <c r="CE305" i="6"/>
  <c r="CS151" i="6"/>
  <c r="CS99" i="6"/>
  <c r="CS212" i="6"/>
  <c r="CS315" i="6"/>
  <c r="CS220" i="6"/>
  <c r="CS325" i="6"/>
  <c r="CS538" i="6"/>
  <c r="CE694" i="6"/>
  <c r="CE412" i="6"/>
  <c r="CE301" i="6"/>
  <c r="CS414" i="6"/>
  <c r="CS419" i="6"/>
  <c r="CS302" i="6"/>
  <c r="CE386" i="6"/>
  <c r="CS305" i="6"/>
  <c r="CS164" i="6"/>
  <c r="CS148" i="6"/>
  <c r="CS312" i="6"/>
  <c r="CS188" i="6"/>
  <c r="CS237" i="6"/>
  <c r="CS140" i="6"/>
  <c r="CS539" i="6"/>
  <c r="CE405" i="6"/>
  <c r="CS106" i="6"/>
  <c r="CE114" i="6"/>
  <c r="CE202" i="6"/>
  <c r="CE416" i="6"/>
  <c r="CE153" i="6"/>
  <c r="CS409" i="6"/>
  <c r="CS421" i="6"/>
  <c r="CS98" i="6"/>
  <c r="CS245" i="6"/>
  <c r="CS187" i="6"/>
  <c r="CS540" i="6"/>
  <c r="CE245" i="6"/>
  <c r="CE187" i="6"/>
  <c r="CS574" i="6"/>
  <c r="CS580" i="6"/>
  <c r="CS29" i="6"/>
  <c r="CE148" i="6"/>
  <c r="CE237" i="6"/>
  <c r="CE539" i="6"/>
  <c r="CE99" i="6"/>
  <c r="CE212" i="6"/>
  <c r="CE220" i="6"/>
  <c r="CE538" i="6"/>
  <c r="CE622" i="6"/>
  <c r="CS575" i="6"/>
  <c r="CS581" i="6"/>
  <c r="CS620" i="6"/>
  <c r="CE140" i="6"/>
  <c r="CE315" i="6"/>
  <c r="CE574" i="6"/>
  <c r="CE580" i="6"/>
  <c r="CE29" i="6"/>
  <c r="CE306" i="6"/>
  <c r="CE656" i="6"/>
  <c r="CE662" i="6"/>
  <c r="CE244" i="6"/>
  <c r="CE540" i="6"/>
  <c r="CS576" i="6"/>
  <c r="CS30" i="6"/>
  <c r="CS621" i="6"/>
  <c r="CE312" i="6"/>
  <c r="CE325" i="6"/>
  <c r="CE575" i="6"/>
  <c r="CE581" i="6"/>
  <c r="CE620" i="6"/>
  <c r="CE170" i="6"/>
  <c r="CE324" i="6"/>
  <c r="CE649" i="6"/>
  <c r="CE663" i="6"/>
  <c r="CS622" i="6"/>
  <c r="CE164" i="6"/>
  <c r="CE188" i="6"/>
  <c r="CE151" i="6"/>
  <c r="CE576" i="6"/>
  <c r="CE30" i="6"/>
  <c r="CE621" i="6"/>
  <c r="CE650" i="6"/>
  <c r="CE659" i="6"/>
  <c r="CE707" i="6"/>
  <c r="CE314" i="6"/>
  <c r="CE651" i="6"/>
  <c r="CE661" i="6"/>
  <c r="CE537" i="6"/>
  <c r="CS662" i="6"/>
  <c r="CE239" i="6"/>
  <c r="CE591" i="6"/>
  <c r="CE615" i="6"/>
  <c r="CE617" i="6"/>
  <c r="CE174" i="6"/>
  <c r="CE67" i="6"/>
  <c r="CE13" i="6"/>
  <c r="CE56" i="6"/>
  <c r="CE424" i="6"/>
  <c r="CE427" i="6"/>
  <c r="CE247" i="6"/>
  <c r="CE238" i="6"/>
  <c r="CE433" i="6"/>
  <c r="CE655" i="6"/>
  <c r="CE664" i="6"/>
  <c r="CS659" i="6"/>
  <c r="CS707" i="6"/>
  <c r="CE680" i="6"/>
  <c r="CE584" i="6"/>
  <c r="CE592" i="6"/>
  <c r="CE614" i="6"/>
  <c r="CE126" i="6"/>
  <c r="CE618" i="6"/>
  <c r="CE218" i="6"/>
  <c r="CE23" i="6"/>
  <c r="CE109" i="6"/>
  <c r="CE41" i="6"/>
  <c r="CE689" i="6"/>
  <c r="CE428" i="6"/>
  <c r="CE125" i="6"/>
  <c r="CE430" i="6"/>
  <c r="CE434" i="6"/>
  <c r="CS651" i="6"/>
  <c r="CS591" i="6"/>
  <c r="CS67" i="6"/>
  <c r="CS590" i="6"/>
  <c r="CS705" i="6"/>
  <c r="CS49" i="6"/>
  <c r="CS680" i="6"/>
  <c r="CS143" i="6"/>
  <c r="CS425" i="6"/>
  <c r="CS435" i="6"/>
  <c r="CS263" i="6"/>
  <c r="CS438" i="6"/>
  <c r="CS440" i="6"/>
  <c r="CS444" i="6"/>
  <c r="CS446" i="6"/>
  <c r="CS450" i="6"/>
  <c r="CS265" i="6"/>
  <c r="CS238" i="6"/>
  <c r="CS87" i="6"/>
  <c r="CS125" i="6"/>
  <c r="CE203" i="6"/>
  <c r="CE442" i="6"/>
  <c r="CE273" i="6"/>
  <c r="CS656" i="6"/>
  <c r="CE681" i="6"/>
  <c r="CE685" i="6"/>
  <c r="CE589" i="6"/>
  <c r="CE593" i="6"/>
  <c r="CE702" i="6"/>
  <c r="CE92" i="6"/>
  <c r="CE113" i="6"/>
  <c r="CE49" i="6"/>
  <c r="CE216" i="6"/>
  <c r="CE19" i="6"/>
  <c r="CE102" i="6"/>
  <c r="CE76" i="6"/>
  <c r="CE423" i="6"/>
  <c r="CE425" i="6"/>
  <c r="CE429" i="6"/>
  <c r="CE230" i="6"/>
  <c r="CE431" i="6"/>
  <c r="CE435" i="6"/>
  <c r="CE110" i="6"/>
  <c r="CS615" i="6"/>
  <c r="CS686" i="6"/>
  <c r="CS91" i="6"/>
  <c r="CS655" i="6"/>
  <c r="CS681" i="6"/>
  <c r="CS589" i="6"/>
  <c r="CS702" i="6"/>
  <c r="CS216" i="6"/>
  <c r="CS592" i="6"/>
  <c r="CS614" i="6"/>
  <c r="CS19" i="6"/>
  <c r="CS423" i="6"/>
  <c r="CS431" i="6"/>
  <c r="CS218" i="6"/>
  <c r="CS426" i="6"/>
  <c r="CS141" i="6"/>
  <c r="CS439" i="6"/>
  <c r="CS441" i="6"/>
  <c r="CS445" i="6"/>
  <c r="CS447" i="6"/>
  <c r="CS150" i="6"/>
  <c r="CS250" i="6"/>
  <c r="CS247" i="6"/>
  <c r="CS64" i="6"/>
  <c r="CS650" i="6"/>
  <c r="CE686" i="6"/>
  <c r="CE590" i="6"/>
  <c r="CE705" i="6"/>
  <c r="CE91" i="6"/>
  <c r="CE616" i="6"/>
  <c r="CE619" i="6"/>
  <c r="CE143" i="6"/>
  <c r="CE31" i="6"/>
  <c r="CE87" i="6"/>
  <c r="CE64" i="6"/>
  <c r="CE272" i="6"/>
  <c r="CE426" i="6"/>
  <c r="CE263" i="6"/>
  <c r="CE149" i="6"/>
  <c r="CE432" i="6"/>
  <c r="CE141" i="6"/>
  <c r="CS661" i="6"/>
  <c r="CS617" i="6"/>
  <c r="CS616" i="6"/>
  <c r="CS685" i="6"/>
  <c r="CS593" i="6"/>
  <c r="CS92" i="6"/>
  <c r="CS663" i="6"/>
  <c r="CS126" i="6"/>
  <c r="CS102" i="6"/>
  <c r="CS230" i="6"/>
  <c r="CS109" i="6"/>
  <c r="CS272" i="6"/>
  <c r="CS432" i="6"/>
  <c r="CS203" i="6"/>
  <c r="CS442" i="6"/>
  <c r="CS273" i="6"/>
  <c r="CS448" i="6"/>
  <c r="CS451" i="6"/>
  <c r="CS13" i="6"/>
  <c r="CS427" i="6"/>
  <c r="CS23" i="6"/>
  <c r="CS689" i="6"/>
  <c r="CS434" i="6"/>
  <c r="CE438" i="6"/>
  <c r="CE440" i="6"/>
  <c r="CE444" i="6"/>
  <c r="CS649" i="6"/>
  <c r="CS113" i="6"/>
  <c r="CS618" i="6"/>
  <c r="CS149" i="6"/>
  <c r="CS443" i="6"/>
  <c r="CS56" i="6"/>
  <c r="CS31" i="6"/>
  <c r="CS428" i="6"/>
  <c r="CE178" i="6"/>
  <c r="CE274" i="6"/>
  <c r="CE449" i="6"/>
  <c r="CE264" i="6"/>
  <c r="CE453" i="6"/>
  <c r="CE52" i="6"/>
  <c r="CE695" i="6"/>
  <c r="CE115" i="6"/>
  <c r="CE97" i="6"/>
  <c r="CE51" i="6"/>
  <c r="CE459" i="6"/>
  <c r="CE463" i="6"/>
  <c r="CE467" i="6"/>
  <c r="CE266" i="6"/>
  <c r="CE472" i="6"/>
  <c r="CE476" i="6"/>
  <c r="CE480" i="6"/>
  <c r="CE488" i="6"/>
  <c r="CE492" i="6"/>
  <c r="CE496" i="6"/>
  <c r="CE295" i="6"/>
  <c r="CE505" i="6"/>
  <c r="CE509" i="6"/>
  <c r="CE513" i="6"/>
  <c r="CE517" i="6"/>
  <c r="CE521" i="6"/>
  <c r="CE525" i="6"/>
  <c r="CE529" i="6"/>
  <c r="CE533" i="6"/>
  <c r="CS452" i="6"/>
  <c r="CS455" i="6"/>
  <c r="CS63" i="6"/>
  <c r="CS698" i="6"/>
  <c r="CS248" i="6"/>
  <c r="CS214" i="6"/>
  <c r="CS65" i="6"/>
  <c r="CS275" i="6"/>
  <c r="CS462" i="6"/>
  <c r="CS466" i="6"/>
  <c r="CS221" i="6"/>
  <c r="CS475" i="6"/>
  <c r="CS479" i="6"/>
  <c r="CS483" i="6"/>
  <c r="CS487" i="6"/>
  <c r="CS491" i="6"/>
  <c r="CS495" i="6"/>
  <c r="CS294" i="6"/>
  <c r="CS500" i="6"/>
  <c r="CS504" i="6"/>
  <c r="CS508" i="6"/>
  <c r="CS512" i="6"/>
  <c r="CS516" i="6"/>
  <c r="CS520" i="6"/>
  <c r="CS524" i="6"/>
  <c r="CS528" i="6"/>
  <c r="CS532" i="6"/>
  <c r="CS44" i="6"/>
  <c r="CS36" i="6"/>
  <c r="CS122" i="6"/>
  <c r="CS280" i="6"/>
  <c r="CS235" i="6"/>
  <c r="CS46" i="6"/>
  <c r="CS332" i="6"/>
  <c r="CS287" i="6"/>
  <c r="CS225" i="6"/>
  <c r="CS28" i="6"/>
  <c r="CS691" i="6"/>
  <c r="CS253" i="6"/>
  <c r="CS239" i="6"/>
  <c r="CS584" i="6"/>
  <c r="CS76" i="6"/>
  <c r="CS274" i="6"/>
  <c r="CS433" i="6"/>
  <c r="CS41" i="6"/>
  <c r="CE441" i="6"/>
  <c r="CE446" i="6"/>
  <c r="CE450" i="6"/>
  <c r="CE265" i="6"/>
  <c r="CE50" i="6"/>
  <c r="CE692" i="6"/>
  <c r="CE111" i="6"/>
  <c r="CE223" i="6"/>
  <c r="CE42" i="6"/>
  <c r="CE460" i="6"/>
  <c r="CE468" i="6"/>
  <c r="CE473" i="6"/>
  <c r="CE477" i="6"/>
  <c r="CE481" i="6"/>
  <c r="CE489" i="6"/>
  <c r="CE493" i="6"/>
  <c r="CE497" i="6"/>
  <c r="CE498" i="6"/>
  <c r="CE506" i="6"/>
  <c r="CE510" i="6"/>
  <c r="CE514" i="6"/>
  <c r="CE518" i="6"/>
  <c r="CE522" i="6"/>
  <c r="CE526" i="6"/>
  <c r="CE186" i="6"/>
  <c r="CS52" i="6"/>
  <c r="CS695" i="6"/>
  <c r="CS115" i="6"/>
  <c r="CS97" i="6"/>
  <c r="CS51" i="6"/>
  <c r="CS459" i="6"/>
  <c r="CS463" i="6"/>
  <c r="CS467" i="6"/>
  <c r="CS266" i="6"/>
  <c r="CS472" i="6"/>
  <c r="CS476" i="6"/>
  <c r="CS480" i="6"/>
  <c r="CS488" i="6"/>
  <c r="CS492" i="6"/>
  <c r="CS496" i="6"/>
  <c r="CS295" i="6"/>
  <c r="CS505" i="6"/>
  <c r="CS509" i="6"/>
  <c r="CS513" i="6"/>
  <c r="CS517" i="6"/>
  <c r="CS521" i="6"/>
  <c r="CS525" i="6"/>
  <c r="CS529" i="6"/>
  <c r="CS533" i="6"/>
  <c r="CS453" i="6"/>
  <c r="CS104" i="6"/>
  <c r="CS328" i="6"/>
  <c r="CS257" i="6"/>
  <c r="CS329" i="6"/>
  <c r="CS284" i="6"/>
  <c r="CS333" i="6"/>
  <c r="CS334" i="6"/>
  <c r="CS72" i="6"/>
  <c r="CS78" i="6"/>
  <c r="CS341" i="6"/>
  <c r="CS174" i="6"/>
  <c r="CS619" i="6"/>
  <c r="CS449" i="6"/>
  <c r="CS424" i="6"/>
  <c r="CE443" i="6"/>
  <c r="CE447" i="6"/>
  <c r="CE150" i="6"/>
  <c r="CE250" i="6"/>
  <c r="CE455" i="6"/>
  <c r="CE699" i="6"/>
  <c r="CE27" i="6"/>
  <c r="CE61" i="6"/>
  <c r="CE77" i="6"/>
  <c r="CE458" i="6"/>
  <c r="CE461" i="6"/>
  <c r="CE465" i="6"/>
  <c r="CE276" i="6"/>
  <c r="CE474" i="6"/>
  <c r="CE478" i="6"/>
  <c r="CE482" i="6"/>
  <c r="CE486" i="6"/>
  <c r="CE490" i="6"/>
  <c r="CE494" i="6"/>
  <c r="CE293" i="6"/>
  <c r="CE507" i="6"/>
  <c r="CE511" i="6"/>
  <c r="CE515" i="6"/>
  <c r="CE519" i="6"/>
  <c r="CE523" i="6"/>
  <c r="CE527" i="6"/>
  <c r="CE531" i="6"/>
  <c r="CE73" i="6"/>
  <c r="CS50" i="6"/>
  <c r="CS692" i="6"/>
  <c r="CS111" i="6"/>
  <c r="CS223" i="6"/>
  <c r="CS42" i="6"/>
  <c r="CS460" i="6"/>
  <c r="CS468" i="6"/>
  <c r="CS473" i="6"/>
  <c r="CS477" i="6"/>
  <c r="CS481" i="6"/>
  <c r="CS489" i="6"/>
  <c r="CS493" i="6"/>
  <c r="CS497" i="6"/>
  <c r="CS498" i="6"/>
  <c r="CS506" i="6"/>
  <c r="CS510" i="6"/>
  <c r="CS514" i="6"/>
  <c r="CS518" i="6"/>
  <c r="CS522" i="6"/>
  <c r="CS526" i="6"/>
  <c r="CS186" i="6"/>
  <c r="CS69" i="6"/>
  <c r="CS281" i="6"/>
  <c r="CS258" i="6"/>
  <c r="CS330" i="6"/>
  <c r="CS285" i="6"/>
  <c r="CS288" i="6"/>
  <c r="CS335" i="6"/>
  <c r="CS268" i="6"/>
  <c r="CS693" i="6"/>
  <c r="CS664" i="6"/>
  <c r="CS429" i="6"/>
  <c r="CS178" i="6"/>
  <c r="CS264" i="6"/>
  <c r="CS430" i="6"/>
  <c r="CE439" i="6"/>
  <c r="CE445" i="6"/>
  <c r="CE448" i="6"/>
  <c r="CE451" i="6"/>
  <c r="CE452" i="6"/>
  <c r="CE63" i="6"/>
  <c r="CE698" i="6"/>
  <c r="CE248" i="6"/>
  <c r="CE214" i="6"/>
  <c r="CE65" i="6"/>
  <c r="CE275" i="6"/>
  <c r="CE462" i="6"/>
  <c r="CE466" i="6"/>
  <c r="CE221" i="6"/>
  <c r="CE475" i="6"/>
  <c r="CE479" i="6"/>
  <c r="CE483" i="6"/>
  <c r="CE487" i="6"/>
  <c r="CE491" i="6"/>
  <c r="CE495" i="6"/>
  <c r="CE294" i="6"/>
  <c r="CE500" i="6"/>
  <c r="CE504" i="6"/>
  <c r="CE508" i="6"/>
  <c r="CE512" i="6"/>
  <c r="CE516" i="6"/>
  <c r="CE520" i="6"/>
  <c r="CE524" i="6"/>
  <c r="CE528" i="6"/>
  <c r="CE532" i="6"/>
  <c r="CE44" i="6"/>
  <c r="CS699" i="6"/>
  <c r="CS27" i="6"/>
  <c r="CS61" i="6"/>
  <c r="CS77" i="6"/>
  <c r="CS458" i="6"/>
  <c r="CS461" i="6"/>
  <c r="CS465" i="6"/>
  <c r="CS276" i="6"/>
  <c r="CS474" i="6"/>
  <c r="CS478" i="6"/>
  <c r="CS482" i="6"/>
  <c r="CS486" i="6"/>
  <c r="CS490" i="6"/>
  <c r="CS494" i="6"/>
  <c r="CS293" i="6"/>
  <c r="CS507" i="6"/>
  <c r="CS511" i="6"/>
  <c r="CS515" i="6"/>
  <c r="CS519" i="6"/>
  <c r="CS523" i="6"/>
  <c r="CS527" i="6"/>
  <c r="CS531" i="6"/>
  <c r="CS73" i="6"/>
  <c r="CS534" i="6"/>
  <c r="CS282" i="6"/>
  <c r="CS283" i="6"/>
  <c r="CS331" i="6"/>
  <c r="CS286" i="6"/>
  <c r="CS289" i="6"/>
  <c r="CS336" i="6"/>
  <c r="CS340" i="6"/>
  <c r="CS342" i="6"/>
  <c r="CE253" i="6"/>
  <c r="CE691" i="6"/>
  <c r="CE28" i="6"/>
  <c r="CE225" i="6"/>
  <c r="CE287" i="6"/>
  <c r="CE332" i="6"/>
  <c r="CE46" i="6"/>
  <c r="CE235" i="6"/>
  <c r="CE280" i="6"/>
  <c r="CE122" i="6"/>
  <c r="CE36" i="6"/>
  <c r="BJ421" i="6"/>
  <c r="BD151" i="6"/>
  <c r="BJ538" i="6"/>
  <c r="BJ377" i="6"/>
  <c r="BJ616" i="6"/>
  <c r="BJ441" i="6"/>
  <c r="BJ534" i="6"/>
  <c r="BJ491" i="6"/>
  <c r="CE342" i="6"/>
  <c r="CE340" i="6"/>
  <c r="CE336" i="6"/>
  <c r="CE289" i="6"/>
  <c r="CE286" i="6"/>
  <c r="CE331" i="6"/>
  <c r="CE282" i="6"/>
  <c r="CE534" i="6"/>
  <c r="BJ686" i="6"/>
  <c r="BD353" i="6"/>
  <c r="BJ242" i="6"/>
  <c r="BJ620" i="6"/>
  <c r="BD263" i="6"/>
  <c r="BD455" i="6"/>
  <c r="BD491" i="6"/>
  <c r="BJ289" i="6"/>
  <c r="CS135" i="6"/>
  <c r="BD31" i="6"/>
  <c r="BD426" i="6"/>
  <c r="BD250" i="6"/>
  <c r="BD214" i="6"/>
  <c r="BD466" i="6"/>
  <c r="BD479" i="6"/>
  <c r="BD500" i="6"/>
  <c r="BD516" i="6"/>
  <c r="BD44" i="6"/>
  <c r="BD331" i="6"/>
  <c r="BD340" i="6"/>
  <c r="BD706" i="6"/>
  <c r="BJ353" i="6"/>
  <c r="BD405" i="6"/>
  <c r="BD87" i="6"/>
  <c r="BJ263" i="6"/>
  <c r="BJ455" i="6"/>
  <c r="AX22" i="5"/>
  <c r="AS22" i="5"/>
  <c r="BD475" i="6"/>
  <c r="BD528" i="6"/>
  <c r="BD289" i="6"/>
  <c r="BJ475" i="6"/>
  <c r="BJ528" i="6"/>
  <c r="CE135" i="6"/>
  <c r="BJ170" i="6"/>
  <c r="BD423" i="6"/>
  <c r="BJ92" i="6"/>
  <c r="BD11" i="6"/>
  <c r="BJ423" i="6"/>
  <c r="BD92" i="6"/>
  <c r="BJ11" i="6"/>
  <c r="BJ343" i="6"/>
  <c r="BD343" i="6"/>
  <c r="BJ12" i="6"/>
  <c r="BD272" i="6"/>
  <c r="BD91" i="6"/>
  <c r="BD12" i="6"/>
  <c r="BJ91" i="6"/>
  <c r="BJ272" i="6"/>
  <c r="BJ48" i="6"/>
  <c r="BD48" i="6"/>
  <c r="BJ402" i="6"/>
  <c r="BD659" i="6"/>
  <c r="BJ584" i="6"/>
  <c r="BJ325" i="6"/>
  <c r="BD581" i="6"/>
  <c r="BJ483" i="6"/>
  <c r="BD170" i="6"/>
  <c r="BD504" i="6"/>
  <c r="BD67" i="6"/>
  <c r="BD13" i="6"/>
  <c r="BD238" i="6"/>
  <c r="BD287" i="6"/>
  <c r="BJ659" i="6"/>
  <c r="BJ581" i="6"/>
  <c r="BJ504" i="6"/>
  <c r="BJ67" i="6"/>
  <c r="BJ13" i="6"/>
  <c r="BJ238" i="6"/>
  <c r="BJ287" i="6"/>
  <c r="BD63" i="6"/>
  <c r="BD15" i="6"/>
  <c r="BD402" i="6"/>
  <c r="BJ63" i="6"/>
  <c r="BJ15" i="6"/>
  <c r="BD584" i="6"/>
  <c r="BD325" i="6"/>
  <c r="BD483" i="6"/>
  <c r="M168" i="10" l="1"/>
  <c r="N168" i="10"/>
  <c r="M115" i="10"/>
  <c r="N115" i="10"/>
  <c r="N104" i="10"/>
  <c r="M104" i="10"/>
  <c r="N157" i="10"/>
  <c r="M157" i="10"/>
  <c r="M153" i="10"/>
  <c r="N153" i="10"/>
  <c r="N154" i="10"/>
  <c r="M154" i="10"/>
  <c r="N59" i="10"/>
  <c r="N6" i="10" s="1"/>
  <c r="M59" i="10"/>
  <c r="M6" i="10" s="1"/>
  <c r="M62" i="10"/>
  <c r="N62" i="10"/>
  <c r="N183" i="10"/>
  <c r="M183" i="10"/>
  <c r="M88" i="10"/>
  <c r="N88" i="10"/>
  <c r="N50" i="10"/>
  <c r="M50" i="10"/>
  <c r="N137" i="10"/>
  <c r="M137" i="10"/>
  <c r="N54" i="10"/>
  <c r="M54" i="10"/>
  <c r="N85" i="10"/>
  <c r="M85" i="10"/>
  <c r="M127" i="10"/>
  <c r="N127" i="10"/>
  <c r="N116" i="10"/>
  <c r="M116" i="10"/>
  <c r="M74" i="10"/>
  <c r="N74" i="10"/>
  <c r="M165" i="10"/>
  <c r="N165" i="10"/>
  <c r="N166" i="10"/>
  <c r="M166" i="10"/>
  <c r="N71" i="10"/>
  <c r="N10" i="10" s="1"/>
  <c r="M71" i="10"/>
  <c r="M10" i="10" s="1"/>
  <c r="N36" i="10"/>
  <c r="M36" i="10"/>
  <c r="M48" i="10"/>
  <c r="N48" i="10"/>
  <c r="N100" i="10"/>
  <c r="M100" i="10"/>
  <c r="N158" i="10"/>
  <c r="M158" i="10"/>
  <c r="M149" i="10"/>
  <c r="N149" i="10"/>
  <c r="M66" i="10"/>
  <c r="N66" i="10"/>
  <c r="M169" i="10"/>
  <c r="N169" i="10"/>
  <c r="M139" i="10"/>
  <c r="M14" i="10" s="1"/>
  <c r="N139" i="10"/>
  <c r="N14" i="10" s="1"/>
  <c r="M128" i="10"/>
  <c r="N128" i="10"/>
  <c r="N146" i="10"/>
  <c r="M146" i="10"/>
  <c r="M34" i="10"/>
  <c r="N34" i="10"/>
  <c r="N178" i="10"/>
  <c r="N21" i="10" s="1"/>
  <c r="M178" i="10"/>
  <c r="M21" i="10" s="1"/>
  <c r="N83" i="10"/>
  <c r="M83" i="10"/>
  <c r="M120" i="10"/>
  <c r="N120" i="10"/>
  <c r="N108" i="10"/>
  <c r="M108" i="10"/>
  <c r="N112" i="10"/>
  <c r="M112" i="10"/>
  <c r="M63" i="10"/>
  <c r="M9" i="10" s="1"/>
  <c r="N63" i="10"/>
  <c r="N9" i="10" s="1"/>
  <c r="N161" i="10"/>
  <c r="M161" i="10"/>
  <c r="N78" i="10"/>
  <c r="N12" i="10" s="1"/>
  <c r="M78" i="10"/>
  <c r="M12" i="10" s="1"/>
  <c r="N98" i="10"/>
  <c r="M98" i="10"/>
  <c r="M151" i="10"/>
  <c r="N151" i="10"/>
  <c r="M140" i="10"/>
  <c r="N140" i="10"/>
  <c r="M39" i="10"/>
  <c r="N39" i="10"/>
  <c r="N46" i="10"/>
  <c r="M46" i="10"/>
  <c r="M72" i="10"/>
  <c r="N72" i="10"/>
  <c r="N95" i="10"/>
  <c r="M95" i="10"/>
  <c r="M49" i="10"/>
  <c r="N49" i="10"/>
  <c r="M37" i="10"/>
  <c r="N37" i="10"/>
  <c r="N124" i="10"/>
  <c r="M124" i="10"/>
  <c r="M147" i="10"/>
  <c r="N147" i="10"/>
  <c r="M173" i="10"/>
  <c r="N173" i="10"/>
  <c r="N90" i="10"/>
  <c r="M90" i="10"/>
  <c r="N182" i="10"/>
  <c r="M182" i="10"/>
  <c r="M163" i="10"/>
  <c r="N163" i="10"/>
  <c r="N152" i="10"/>
  <c r="M152" i="10"/>
  <c r="M45" i="10"/>
  <c r="N45" i="10"/>
  <c r="N58" i="10"/>
  <c r="M58" i="10"/>
  <c r="M180" i="10"/>
  <c r="M23" i="10" s="1"/>
  <c r="N180" i="10"/>
  <c r="N23" i="10" s="1"/>
  <c r="N107" i="10"/>
  <c r="M107" i="10"/>
  <c r="N133" i="10"/>
  <c r="M133" i="10"/>
  <c r="N109" i="10"/>
  <c r="M109" i="10"/>
  <c r="N136" i="10"/>
  <c r="M136" i="10"/>
  <c r="N41" i="10"/>
  <c r="M41" i="10"/>
  <c r="N185" i="10"/>
  <c r="M185" i="10"/>
  <c r="N102" i="10"/>
  <c r="M102" i="10"/>
  <c r="N31" i="10"/>
  <c r="M31" i="10"/>
  <c r="M175" i="10"/>
  <c r="M18" i="10" s="1"/>
  <c r="N175" i="10"/>
  <c r="N18" i="10" s="1"/>
  <c r="N164" i="10"/>
  <c r="M164" i="10"/>
  <c r="M57" i="10"/>
  <c r="N57" i="10"/>
  <c r="N70" i="10"/>
  <c r="M70" i="10"/>
  <c r="N61" i="10"/>
  <c r="N8" i="10" s="1"/>
  <c r="M61" i="10"/>
  <c r="M8" i="10" s="1"/>
  <c r="N119" i="10"/>
  <c r="M119" i="10"/>
  <c r="N38" i="10"/>
  <c r="M38" i="10"/>
  <c r="N122" i="10"/>
  <c r="M122" i="10"/>
  <c r="M148" i="10"/>
  <c r="N148" i="10"/>
  <c r="N53" i="10"/>
  <c r="N5" i="10" s="1"/>
  <c r="M53" i="10"/>
  <c r="M5" i="10" s="1"/>
  <c r="M132" i="10"/>
  <c r="N132" i="10"/>
  <c r="N114" i="10"/>
  <c r="M114" i="10"/>
  <c r="N43" i="10"/>
  <c r="M43" i="10"/>
  <c r="N32" i="10"/>
  <c r="M32" i="10"/>
  <c r="N176" i="10"/>
  <c r="N19" i="10" s="1"/>
  <c r="M176" i="10"/>
  <c r="M19" i="10" s="1"/>
  <c r="M69" i="10"/>
  <c r="N69" i="10"/>
  <c r="N82" i="10"/>
  <c r="M82" i="10"/>
  <c r="M145" i="10"/>
  <c r="N145" i="10"/>
  <c r="N131" i="10"/>
  <c r="M131" i="10"/>
  <c r="N110" i="10"/>
  <c r="M110" i="10"/>
  <c r="M99" i="10"/>
  <c r="N99" i="10"/>
  <c r="M160" i="10"/>
  <c r="M17" i="10" s="1"/>
  <c r="N160" i="10"/>
  <c r="N17" i="10" s="1"/>
  <c r="M65" i="10"/>
  <c r="N65" i="10"/>
  <c r="M121" i="10"/>
  <c r="N121" i="10"/>
  <c r="N126" i="10"/>
  <c r="M126" i="10"/>
  <c r="N55" i="10"/>
  <c r="M55" i="10"/>
  <c r="N44" i="10"/>
  <c r="M44" i="10"/>
  <c r="N129" i="10"/>
  <c r="M129" i="10"/>
  <c r="M81" i="10"/>
  <c r="N81" i="10"/>
  <c r="N94" i="10"/>
  <c r="M94" i="10"/>
  <c r="N86" i="10"/>
  <c r="M86" i="10"/>
  <c r="M143" i="10"/>
  <c r="N143" i="10"/>
  <c r="N51" i="10"/>
  <c r="N3" i="10" s="1"/>
  <c r="M51" i="10"/>
  <c r="M3" i="10" s="1"/>
  <c r="N159" i="10"/>
  <c r="M159" i="10"/>
  <c r="N172" i="10"/>
  <c r="M172" i="10"/>
  <c r="N77" i="10"/>
  <c r="N11" i="10" s="1"/>
  <c r="M77" i="10"/>
  <c r="M11" i="10" s="1"/>
  <c r="N134" i="10"/>
  <c r="M134" i="10"/>
  <c r="N138" i="10"/>
  <c r="M138" i="10"/>
  <c r="M67" i="10"/>
  <c r="N67" i="10"/>
  <c r="N56" i="10"/>
  <c r="M56" i="10"/>
  <c r="M177" i="10"/>
  <c r="M20" i="10" s="1"/>
  <c r="N177" i="10"/>
  <c r="N20" i="10" s="1"/>
  <c r="N93" i="10"/>
  <c r="M93" i="10"/>
  <c r="N106" i="10"/>
  <c r="M106" i="10"/>
  <c r="N170" i="10"/>
  <c r="M170" i="10"/>
  <c r="N155" i="10"/>
  <c r="M155" i="10"/>
  <c r="N87" i="10"/>
  <c r="M87" i="10"/>
  <c r="N40" i="10"/>
  <c r="M40" i="10"/>
  <c r="M184" i="10"/>
  <c r="N184" i="10"/>
  <c r="N89" i="10"/>
  <c r="M89" i="10"/>
  <c r="M75" i="10"/>
  <c r="N75" i="10"/>
  <c r="N150" i="10"/>
  <c r="M150" i="10"/>
  <c r="N79" i="10"/>
  <c r="M79" i="10"/>
  <c r="M68" i="10"/>
  <c r="N68" i="10"/>
  <c r="N96" i="10"/>
  <c r="M96" i="10"/>
  <c r="M105" i="10"/>
  <c r="N105" i="10"/>
  <c r="N118" i="10"/>
  <c r="M118" i="10"/>
  <c r="M33" i="10"/>
  <c r="N33" i="10"/>
  <c r="N167" i="10"/>
  <c r="M167" i="10"/>
  <c r="N111" i="10"/>
  <c r="M111" i="10"/>
  <c r="N52" i="10"/>
  <c r="N4" i="10" s="1"/>
  <c r="M52" i="10"/>
  <c r="M4" i="10" s="1"/>
  <c r="N60" i="10"/>
  <c r="N7" i="10" s="1"/>
  <c r="M60" i="10"/>
  <c r="M7" i="10" s="1"/>
  <c r="M101" i="10"/>
  <c r="N101" i="10"/>
  <c r="N135" i="10"/>
  <c r="M135" i="10"/>
  <c r="N162" i="10"/>
  <c r="M162" i="10"/>
  <c r="M91" i="10"/>
  <c r="N91" i="10"/>
  <c r="M80" i="10"/>
  <c r="N80" i="10"/>
  <c r="M144" i="10"/>
  <c r="N144" i="10"/>
  <c r="M117" i="10"/>
  <c r="N117" i="10"/>
  <c r="N130" i="10"/>
  <c r="M130" i="10"/>
  <c r="N35" i="10"/>
  <c r="M35" i="10"/>
  <c r="N179" i="10"/>
  <c r="N22" i="10" s="1"/>
  <c r="M179" i="10"/>
  <c r="M22" i="10" s="1"/>
  <c r="N123" i="10"/>
  <c r="M123" i="10"/>
  <c r="M64" i="10"/>
  <c r="N64" i="10"/>
  <c r="M156" i="10"/>
  <c r="M16" i="10" s="1"/>
  <c r="N156" i="10"/>
  <c r="N16" i="10" s="1"/>
  <c r="N113" i="10"/>
  <c r="M113" i="10"/>
  <c r="N30" i="10"/>
  <c r="M30" i="10"/>
  <c r="M174" i="10"/>
  <c r="N174" i="10"/>
  <c r="M84" i="10"/>
  <c r="M13" i="10" s="1"/>
  <c r="N84" i="10"/>
  <c r="N13" i="10" s="1"/>
  <c r="N103" i="10"/>
  <c r="M103" i="10"/>
  <c r="N92" i="10"/>
  <c r="M92" i="10"/>
  <c r="N73" i="10"/>
  <c r="M73" i="10"/>
  <c r="N141" i="10"/>
  <c r="M141" i="10"/>
  <c r="N142" i="10"/>
  <c r="N15" i="10" s="1"/>
  <c r="M142" i="10"/>
  <c r="M15" i="10" s="1"/>
  <c r="N47" i="10"/>
  <c r="M47" i="10"/>
  <c r="N181" i="10"/>
  <c r="M181" i="10"/>
  <c r="N171" i="10"/>
  <c r="M171" i="10"/>
  <c r="N76" i="10"/>
  <c r="M76" i="10"/>
  <c r="M97" i="10"/>
  <c r="N97" i="10"/>
  <c r="M125" i="10"/>
  <c r="N125" i="10"/>
  <c r="M42" i="10"/>
  <c r="N42" i="10"/>
  <c r="N186" i="10"/>
  <c r="M186" i="10"/>
  <c r="N29" i="10"/>
  <c r="M29" i="10"/>
  <c r="CE356" i="6"/>
  <c r="CS356" i="6"/>
  <c r="BJ356" i="6"/>
  <c r="BD356" i="6"/>
  <c r="BD357" i="6"/>
  <c r="BJ357" i="6"/>
  <c r="N26" i="10" l="1"/>
  <c r="M26" i="10"/>
  <c r="CE357" i="6"/>
  <c r="CS357" i="6"/>
  <c r="CE469" i="6"/>
  <c r="CE207" i="6" l="1"/>
  <c r="CS569" i="6"/>
  <c r="CE561" i="6"/>
  <c r="CE38" i="6"/>
  <c r="CE569" i="6"/>
  <c r="CE53" i="6"/>
  <c r="CE704" i="6"/>
  <c r="CS666" i="6"/>
  <c r="CS290" i="6"/>
  <c r="CS678" i="6"/>
  <c r="CE667" i="6"/>
  <c r="CE658" i="6"/>
  <c r="CS646" i="6"/>
  <c r="CE674" i="6"/>
  <c r="CE630" i="6"/>
  <c r="CE169" i="6"/>
  <c r="CE653" i="6"/>
  <c r="CS207" i="6"/>
  <c r="CE231" i="6"/>
  <c r="CS623" i="6"/>
  <c r="CE623" i="6"/>
  <c r="CS499" i="6"/>
  <c r="CS181" i="6"/>
  <c r="CE57" i="6"/>
  <c r="CE222" i="6"/>
  <c r="CE679" i="6"/>
  <c r="CE571" i="6"/>
  <c r="CE32" i="6"/>
  <c r="CS611" i="6"/>
  <c r="CE629" i="6"/>
  <c r="CS277" i="6"/>
  <c r="CE684" i="6"/>
  <c r="CS124" i="6"/>
  <c r="CE612" i="6"/>
  <c r="CE318" i="6"/>
  <c r="CE643" i="6"/>
  <c r="CE128" i="6"/>
  <c r="CS566" i="6"/>
  <c r="CS278" i="6"/>
  <c r="CS232" i="6"/>
  <c r="CS683" i="6"/>
  <c r="CS554" i="6"/>
  <c r="CE573" i="6"/>
  <c r="CS60" i="6"/>
  <c r="CS586" i="6"/>
  <c r="CE267" i="6"/>
  <c r="CS647" i="6"/>
  <c r="CE252" i="6"/>
  <c r="CS682" i="6"/>
  <c r="CE598" i="6"/>
  <c r="CS669" i="6"/>
  <c r="CS68" i="6"/>
  <c r="CE152" i="6"/>
  <c r="CS183" i="6"/>
  <c r="CS484" i="6"/>
  <c r="CE499" i="6"/>
  <c r="CS18" i="6"/>
  <c r="CS603" i="6"/>
  <c r="CE208" i="6"/>
  <c r="CE548" i="6"/>
  <c r="CS572" i="6"/>
  <c r="CE668" i="6"/>
  <c r="CE159" i="6"/>
  <c r="CE278" i="6"/>
  <c r="CS553" i="6"/>
  <c r="CS671" i="6"/>
  <c r="CE631" i="6"/>
  <c r="CE560" i="6"/>
  <c r="CE566" i="6"/>
  <c r="CE503" i="6"/>
  <c r="CS501" i="6"/>
  <c r="CS252" i="6"/>
  <c r="CE605" i="6"/>
  <c r="CS157" i="6"/>
  <c r="CS358" i="6"/>
  <c r="CE359" i="6"/>
  <c r="CS403" i="6"/>
  <c r="CS406" i="6"/>
  <c r="CE18" i="6"/>
  <c r="CS156" i="6"/>
  <c r="CE384" i="6"/>
  <c r="CE177" i="6"/>
  <c r="CS541" i="6"/>
  <c r="CS177" i="6"/>
  <c r="CE625" i="6"/>
  <c r="CE137" i="6"/>
  <c r="CE578" i="6"/>
  <c r="CE437" i="6"/>
  <c r="CS163" i="6"/>
  <c r="CS367" i="6"/>
  <c r="CE145" i="6"/>
  <c r="CS310" i="6"/>
  <c r="CS145" i="6"/>
  <c r="CS547" i="6"/>
  <c r="CS199" i="6"/>
  <c r="CE131" i="6"/>
  <c r="CE134" i="6"/>
  <c r="CE68" i="6"/>
  <c r="CS317" i="6"/>
  <c r="CE300" i="6"/>
  <c r="CS193" i="6"/>
  <c r="CS562" i="6"/>
  <c r="CE327" i="6"/>
  <c r="CS182" i="6"/>
  <c r="CE551" i="6"/>
  <c r="CS105" i="6"/>
  <c r="CE610" i="6"/>
  <c r="CS351" i="6"/>
  <c r="CE175" i="6"/>
  <c r="CS362" i="6"/>
  <c r="CS155" i="6"/>
  <c r="CS211" i="6"/>
  <c r="CS173" i="6"/>
  <c r="CE127" i="6"/>
  <c r="CS179" i="6"/>
  <c r="CE181" i="6"/>
  <c r="CE628" i="6"/>
  <c r="CE129" i="6"/>
  <c r="CE669" i="6"/>
  <c r="CE320" i="6"/>
  <c r="CS643" i="6"/>
  <c r="CE215" i="6"/>
  <c r="CS321" i="6"/>
  <c r="CS307" i="6"/>
  <c r="CE406" i="6"/>
  <c r="CS147" i="6"/>
  <c r="CE646" i="6"/>
  <c r="CS313" i="6"/>
  <c r="CS641" i="6"/>
  <c r="CS601" i="6"/>
  <c r="CE408" i="6"/>
  <c r="CS359" i="6"/>
  <c r="CS175" i="6"/>
  <c r="CE196" i="6"/>
  <c r="CE71" i="6"/>
  <c r="CS291" i="6"/>
  <c r="CS201" i="6"/>
  <c r="CS267" i="6"/>
  <c r="CE180" i="6"/>
  <c r="CE205" i="6"/>
  <c r="CE45" i="6"/>
  <c r="CE609" i="6"/>
  <c r="CS688" i="6"/>
  <c r="CS80" i="6"/>
  <c r="CS213" i="6"/>
  <c r="CS567" i="6"/>
  <c r="CS629" i="6"/>
  <c r="CE204" i="6"/>
  <c r="CS38" i="6"/>
  <c r="CE558" i="6"/>
  <c r="CS578" i="6"/>
  <c r="CS55" i="6"/>
  <c r="CS57" i="6"/>
  <c r="CS219" i="6"/>
  <c r="CS436" i="6"/>
  <c r="CE675" i="6"/>
  <c r="CS610" i="6"/>
  <c r="CE142" i="6"/>
  <c r="CS70" i="6"/>
  <c r="CS390" i="6"/>
  <c r="CS100" i="6"/>
  <c r="CS308" i="6"/>
  <c r="CS159" i="6"/>
  <c r="CS582" i="6"/>
  <c r="CE84" i="6"/>
  <c r="CS471" i="6"/>
  <c r="CS243" i="6"/>
  <c r="CS660" i="6"/>
  <c r="CE47" i="6"/>
  <c r="CS198" i="6"/>
  <c r="CE198" i="6"/>
  <c r="CE351" i="6"/>
  <c r="CS542" i="6"/>
  <c r="CE577" i="6"/>
  <c r="CE666" i="6"/>
  <c r="CS322" i="6"/>
  <c r="CS548" i="6"/>
  <c r="CS557" i="6"/>
  <c r="CE277" i="6"/>
  <c r="CE163" i="6"/>
  <c r="CS195" i="6"/>
  <c r="CS596" i="6"/>
  <c r="CS215" i="6"/>
  <c r="CE156" i="6"/>
  <c r="CS543" i="6"/>
  <c r="CS361" i="6"/>
  <c r="CE398" i="6"/>
  <c r="CS231" i="6"/>
  <c r="CE210" i="6"/>
  <c r="CS32" i="6"/>
  <c r="CE654" i="6"/>
  <c r="CS625" i="6"/>
  <c r="CS160" i="6"/>
  <c r="CE105" i="6"/>
  <c r="CE323" i="6"/>
  <c r="CS549" i="6"/>
  <c r="CE582" i="6"/>
  <c r="CE554" i="6"/>
  <c r="CS101" i="6"/>
  <c r="CE638" i="6"/>
  <c r="CE101" i="6"/>
  <c r="CE583" i="6"/>
  <c r="CS600" i="6"/>
  <c r="CE594" i="6"/>
  <c r="CS684" i="6"/>
  <c r="CE349" i="6"/>
  <c r="CE201" i="6"/>
  <c r="CS196" i="6"/>
  <c r="CE158" i="6"/>
  <c r="CS550" i="6"/>
  <c r="CS327" i="6"/>
  <c r="CE350" i="6"/>
  <c r="CE155" i="6"/>
  <c r="CE319" i="6"/>
  <c r="CS570" i="6"/>
  <c r="CS134" i="6"/>
  <c r="CE160" i="6"/>
  <c r="CS588" i="6"/>
  <c r="CS639" i="6"/>
  <c r="CE588" i="6"/>
  <c r="CS676" i="6"/>
  <c r="CS644" i="6"/>
  <c r="CS612" i="6"/>
  <c r="CS457" i="6"/>
  <c r="CE485" i="6"/>
  <c r="CS142" i="6"/>
  <c r="CS485" i="6"/>
  <c r="CE603" i="6"/>
  <c r="CE565" i="6"/>
  <c r="CE549" i="6"/>
  <c r="CS297" i="6"/>
  <c r="CS627" i="6"/>
  <c r="CE556" i="6"/>
  <c r="CE182" i="6"/>
  <c r="CS552" i="6"/>
  <c r="CE676" i="6"/>
  <c r="CE290" i="6"/>
  <c r="CS679" i="6"/>
  <c r="CE673" i="6"/>
  <c r="CS364" i="6"/>
  <c r="CS398" i="6"/>
  <c r="CE366" i="6"/>
  <c r="CS86" i="6"/>
  <c r="CE146" i="6"/>
  <c r="CE390" i="6"/>
  <c r="CS309" i="6"/>
  <c r="CS633" i="6"/>
  <c r="CS137" i="6"/>
  <c r="CS58" i="6"/>
  <c r="CS502" i="6"/>
  <c r="CS139" i="6"/>
  <c r="CE361" i="6"/>
  <c r="CE70" i="6"/>
  <c r="CS154" i="6"/>
  <c r="CS349" i="6"/>
  <c r="CS363" i="6"/>
  <c r="CS108" i="6"/>
  <c r="CE636" i="6"/>
  <c r="CE193" i="6"/>
  <c r="CE317" i="6"/>
  <c r="CE232" i="6"/>
  <c r="CS208" i="6"/>
  <c r="CE550" i="6"/>
  <c r="CE364" i="6"/>
  <c r="CS318" i="6"/>
  <c r="CS384" i="6"/>
  <c r="CS558" i="6"/>
  <c r="CS43" i="6"/>
  <c r="CS146" i="6"/>
  <c r="CS158" i="6"/>
  <c r="CS300" i="6"/>
  <c r="CS323" i="6"/>
  <c r="CS127" i="6"/>
  <c r="CE162" i="6"/>
  <c r="CS626" i="6"/>
  <c r="CE562" i="6"/>
  <c r="CS209" i="6"/>
  <c r="CS319" i="6"/>
  <c r="CE567" i="6"/>
  <c r="CS634" i="6"/>
  <c r="CE24" i="6"/>
  <c r="CS624" i="6"/>
  <c r="CE547" i="6"/>
  <c r="CE596" i="6"/>
  <c r="CS704" i="6"/>
  <c r="CS129" i="6"/>
  <c r="CE54" i="6"/>
  <c r="CE502" i="6"/>
  <c r="CS658" i="6"/>
  <c r="CE209" i="6"/>
  <c r="CE604" i="6"/>
  <c r="CE362" i="6"/>
  <c r="CE259" i="6"/>
  <c r="CS368" i="6"/>
  <c r="CS320" i="6"/>
  <c r="CS228" i="6"/>
  <c r="CS555" i="6"/>
  <c r="CE363" i="6"/>
  <c r="CS94" i="6"/>
  <c r="CE559" i="6"/>
  <c r="CE183" i="6"/>
  <c r="CE672" i="6"/>
  <c r="CS636" i="6"/>
  <c r="CS571" i="6"/>
  <c r="CE634" i="6"/>
  <c r="CS74" i="6"/>
  <c r="CE464" i="6"/>
  <c r="CE608" i="6"/>
  <c r="CS222" i="6"/>
  <c r="CS638" i="6"/>
  <c r="CS279" i="6"/>
  <c r="CS598" i="6"/>
  <c r="CS259" i="6"/>
  <c r="CS670" i="6"/>
  <c r="CS648" i="6"/>
  <c r="CS594" i="6"/>
  <c r="CS22" i="6"/>
  <c r="CS687" i="6"/>
  <c r="CE530" i="6"/>
  <c r="CS530" i="6"/>
  <c r="CE587" i="6"/>
  <c r="CE635" i="6"/>
  <c r="CE157" i="6"/>
  <c r="CE107" i="6"/>
  <c r="CE307" i="6"/>
  <c r="CS568" i="6"/>
  <c r="CE644" i="6"/>
  <c r="CE75" i="6"/>
  <c r="CE33" i="6"/>
  <c r="CS563" i="6"/>
  <c r="CS632" i="6"/>
  <c r="CE645" i="6"/>
  <c r="CS535" i="6"/>
  <c r="CE108" i="6"/>
  <c r="CE124" i="6"/>
  <c r="CS144" i="6"/>
  <c r="CS605" i="6"/>
  <c r="CE219" i="6"/>
  <c r="CS674" i="6"/>
  <c r="CE457" i="6"/>
  <c r="CS657" i="6"/>
  <c r="CS668" i="6"/>
  <c r="CS672" i="6"/>
  <c r="CS184" i="6"/>
  <c r="CE279" i="6"/>
  <c r="CE173" i="6"/>
  <c r="CS33" i="6"/>
  <c r="CS171" i="6"/>
  <c r="CE602" i="6"/>
  <c r="CS585" i="6"/>
  <c r="CE585" i="6"/>
  <c r="CE606" i="6"/>
  <c r="CS503" i="6"/>
  <c r="CE226" i="6"/>
  <c r="CE572" i="6"/>
  <c r="CE642" i="6"/>
  <c r="CE130" i="6"/>
  <c r="CE633" i="6"/>
  <c r="CE687" i="6"/>
  <c r="CS128" i="6"/>
  <c r="CE545" i="6"/>
  <c r="CE179" i="6"/>
  <c r="CS224" i="6"/>
  <c r="CE501" i="6"/>
  <c r="CE647" i="6"/>
  <c r="CE407" i="6"/>
  <c r="CS296" i="6"/>
  <c r="CS350" i="6"/>
  <c r="CS360" i="6"/>
  <c r="CS407" i="6"/>
  <c r="CS197" i="6"/>
  <c r="CS311" i="6"/>
  <c r="CS560" i="6"/>
  <c r="CS34" i="6"/>
  <c r="CE563" i="6"/>
  <c r="CE555" i="6"/>
  <c r="CE229" i="6"/>
  <c r="CE326" i="6"/>
  <c r="CE121" i="6"/>
  <c r="CE206" i="6"/>
  <c r="CE607" i="6"/>
  <c r="CS326" i="6"/>
  <c r="CS117" i="6"/>
  <c r="CE93" i="6"/>
  <c r="CE144" i="6"/>
  <c r="CE640" i="6"/>
  <c r="CE43" i="6"/>
  <c r="CE176" i="6"/>
  <c r="CS559" i="6"/>
  <c r="CS316" i="6"/>
  <c r="CS366" i="6"/>
  <c r="CS251" i="6"/>
  <c r="CS169" i="6"/>
  <c r="CE639" i="6"/>
  <c r="CS205" i="6"/>
  <c r="CE224" i="6"/>
  <c r="CE58" i="6"/>
  <c r="CS152" i="6"/>
  <c r="CE367" i="6"/>
  <c r="CE228" i="6"/>
  <c r="CE360" i="6"/>
  <c r="CE368" i="6"/>
  <c r="CS299" i="6"/>
  <c r="CS45" i="6"/>
  <c r="CE627" i="6"/>
  <c r="CE322" i="6"/>
  <c r="CE311" i="6"/>
  <c r="CE299" i="6"/>
  <c r="CS107" i="6"/>
  <c r="CE86" i="6"/>
  <c r="CE542" i="6"/>
  <c r="CS630" i="6"/>
  <c r="CE100" i="6"/>
  <c r="CE184" i="6"/>
  <c r="CS564" i="6"/>
  <c r="CS577" i="6"/>
  <c r="CS131" i="6"/>
  <c r="CE291" i="6"/>
  <c r="CE403" i="6"/>
  <c r="CS545" i="6"/>
  <c r="CE199" i="6"/>
  <c r="CE197" i="6"/>
  <c r="CE358" i="6"/>
  <c r="CS176" i="6"/>
  <c r="CS546" i="6"/>
  <c r="CS544" i="6"/>
  <c r="CE308" i="6"/>
  <c r="CE652" i="6"/>
  <c r="CS206" i="6"/>
  <c r="CE138" i="6"/>
  <c r="CE626" i="6"/>
  <c r="CE683" i="6"/>
  <c r="CS130" i="6"/>
  <c r="CS84" i="6"/>
  <c r="CE60" i="6"/>
  <c r="CE316" i="6"/>
  <c r="CE641" i="6"/>
  <c r="CE553" i="6"/>
  <c r="CS642" i="6"/>
  <c r="CS602" i="6"/>
  <c r="CE195" i="6"/>
  <c r="CE570" i="6"/>
  <c r="CS408" i="6"/>
  <c r="CE251" i="6"/>
  <c r="CE541" i="6"/>
  <c r="CS66" i="6"/>
  <c r="CE243" i="6"/>
  <c r="CE470" i="6"/>
  <c r="CS703" i="6"/>
  <c r="CS654" i="6"/>
  <c r="CS597" i="6"/>
  <c r="CS604" i="6"/>
  <c r="CS640" i="6"/>
  <c r="CS437" i="6"/>
  <c r="CS609" i="6"/>
  <c r="CE103" i="6"/>
  <c r="CE660" i="6"/>
  <c r="CS120" i="6"/>
  <c r="CE544" i="6"/>
  <c r="CE599" i="6"/>
  <c r="CE436" i="6"/>
  <c r="CE557" i="6"/>
  <c r="CE665" i="6"/>
  <c r="CS226" i="6"/>
  <c r="CS665" i="6"/>
  <c r="CE611" i="6"/>
  <c r="CE471" i="6"/>
  <c r="CS88" i="6"/>
  <c r="CE88" i="6"/>
  <c r="CS96" i="6"/>
  <c r="CE256" i="6"/>
  <c r="CS551" i="6"/>
  <c r="CS210" i="6"/>
  <c r="CS637" i="6"/>
  <c r="CE671" i="6"/>
  <c r="CE624" i="6"/>
  <c r="CE94" i="6"/>
  <c r="CE161" i="6"/>
  <c r="CS71" i="6"/>
  <c r="CS138" i="6"/>
  <c r="CE484" i="6"/>
  <c r="CS234" i="6"/>
  <c r="CS454" i="6"/>
  <c r="CE59" i="6"/>
  <c r="CS675" i="6"/>
  <c r="CS536" i="6"/>
  <c r="CE139" i="6"/>
  <c r="CE74" i="6"/>
  <c r="CS556" i="6"/>
  <c r="CE657" i="6"/>
  <c r="CE66" i="6"/>
  <c r="CS652" i="6"/>
  <c r="CE682" i="6"/>
  <c r="CS673" i="6"/>
  <c r="CE234" i="6"/>
  <c r="CS606" i="6"/>
  <c r="CS677" i="6"/>
  <c r="CE586" i="6"/>
  <c r="CS121" i="6"/>
  <c r="CE678" i="6"/>
  <c r="CE454" i="6"/>
  <c r="CS583" i="6"/>
  <c r="CS204" i="6"/>
  <c r="CE22" i="6"/>
  <c r="CE595" i="6"/>
  <c r="CS561" i="6"/>
  <c r="CE147" i="6"/>
  <c r="CE535" i="6"/>
  <c r="CE552" i="6"/>
  <c r="CS579" i="6"/>
  <c r="CE233" i="6"/>
  <c r="CE309" i="6"/>
  <c r="CS229" i="6"/>
  <c r="CE600" i="6"/>
  <c r="CS54" i="6"/>
  <c r="CS587" i="6"/>
  <c r="CS53" i="6"/>
  <c r="CS573" i="6"/>
  <c r="CE117" i="6"/>
  <c r="CE297" i="6"/>
  <c r="CE313" i="6"/>
  <c r="CE154" i="6"/>
  <c r="CE677" i="6"/>
  <c r="CS240" i="6"/>
  <c r="CS161" i="6"/>
  <c r="CE670" i="6"/>
  <c r="CS653" i="6"/>
  <c r="CS470" i="6"/>
  <c r="CS456" i="6"/>
  <c r="CE597" i="6"/>
  <c r="CE80" i="6"/>
  <c r="CS256" i="6"/>
  <c r="CS607" i="6"/>
  <c r="CS608" i="6"/>
  <c r="CE564" i="6"/>
  <c r="CE171" i="6"/>
  <c r="CE536" i="6"/>
  <c r="CS180" i="6"/>
  <c r="CS631" i="6"/>
  <c r="CS565" i="6"/>
  <c r="CE579" i="6"/>
  <c r="CE703" i="6"/>
  <c r="CS469" i="6"/>
  <c r="CS47" i="6"/>
  <c r="CS59" i="6"/>
  <c r="CS595" i="6"/>
  <c r="CS599" i="6"/>
  <c r="CS162" i="6"/>
  <c r="CS464" i="6"/>
  <c r="CE546" i="6"/>
  <c r="CE321" i="6"/>
  <c r="CS628" i="6"/>
  <c r="CE568" i="6"/>
  <c r="CE120" i="6"/>
  <c r="CS667" i="6"/>
  <c r="CS24" i="6"/>
  <c r="CE55" i="6"/>
  <c r="CE543" i="6"/>
  <c r="CE648" i="6"/>
  <c r="CE240" i="6"/>
  <c r="CS93" i="6"/>
  <c r="CE211" i="6"/>
  <c r="CE310" i="6"/>
  <c r="CE637" i="6"/>
  <c r="CE632" i="6"/>
  <c r="CS645" i="6"/>
  <c r="CS233" i="6"/>
  <c r="CE96" i="6"/>
  <c r="CS635" i="6"/>
  <c r="CE34" i="6"/>
  <c r="CS75" i="6"/>
  <c r="CE601" i="6"/>
  <c r="CE213" i="6"/>
  <c r="CE456" i="6"/>
  <c r="CS103" i="6"/>
  <c r="CE296" i="6"/>
  <c r="CE688" i="6"/>
  <c r="BD565" i="6"/>
  <c r="BJ233" i="6"/>
  <c r="BJ679" i="6"/>
  <c r="BJ597" i="6"/>
  <c r="BD642" i="6"/>
  <c r="BJ135" i="6"/>
  <c r="BD688" i="6"/>
  <c r="BJ232" i="6"/>
  <c r="BD134" i="6"/>
  <c r="BJ205" i="6"/>
  <c r="BJ665" i="6"/>
  <c r="BJ251" i="6"/>
  <c r="BJ211" i="6"/>
  <c r="BD567" i="6"/>
  <c r="BJ554" i="6"/>
  <c r="BD256" i="6"/>
  <c r="BD68" i="6"/>
  <c r="BD585" i="6"/>
  <c r="BD638" i="6"/>
  <c r="BJ228" i="6"/>
  <c r="BJ609" i="6"/>
  <c r="BD145" i="6"/>
  <c r="BD231" i="6"/>
  <c r="BJ146" i="6"/>
  <c r="BD243" i="6"/>
  <c r="BD687" i="6"/>
  <c r="BD563" i="6"/>
  <c r="BJ313" i="6"/>
  <c r="BD327" i="6"/>
  <c r="BD147" i="6"/>
  <c r="BJ127" i="6"/>
  <c r="BJ586" i="6"/>
  <c r="BJ601" i="6"/>
  <c r="BJ175" i="6"/>
  <c r="BJ360" i="6"/>
  <c r="BD665" i="6"/>
  <c r="BD499" i="6"/>
  <c r="BJ155" i="6"/>
  <c r="BD470" i="6"/>
  <c r="BD633" i="6"/>
  <c r="BJ105" i="6"/>
  <c r="BD232" i="6"/>
  <c r="BJ267" i="6"/>
  <c r="BJ605" i="6"/>
  <c r="BD625" i="6"/>
  <c r="BJ55" i="6"/>
  <c r="BD637" i="6"/>
  <c r="BJ38" i="6"/>
  <c r="BD398" i="6"/>
  <c r="BD127" i="6"/>
  <c r="BJ503" i="6"/>
  <c r="BD586" i="6"/>
  <c r="BJ602" i="6"/>
  <c r="BD175" i="6"/>
  <c r="BD360" i="6"/>
  <c r="BJ547" i="6"/>
  <c r="BJ359" i="6"/>
  <c r="BJ561" i="6"/>
  <c r="BJ311" i="6"/>
  <c r="BJ121" i="6"/>
  <c r="BD564" i="6"/>
  <c r="BJ299" i="6"/>
  <c r="BD259" i="6"/>
  <c r="BD596" i="6"/>
  <c r="BJ645" i="6"/>
  <c r="BD319" i="6"/>
  <c r="BJ350" i="6"/>
  <c r="BJ226" i="6"/>
  <c r="BD632" i="6"/>
  <c r="BJ144" i="6"/>
  <c r="BD55" i="6"/>
  <c r="BJ536" i="6"/>
  <c r="BD366" i="6"/>
  <c r="BJ171" i="6"/>
  <c r="BJ571" i="6"/>
  <c r="BJ437" i="6"/>
  <c r="BJ229" i="6"/>
  <c r="BD549" i="6"/>
  <c r="BJ34" i="6"/>
  <c r="BJ610" i="6"/>
  <c r="BD635" i="6"/>
  <c r="BD158" i="6"/>
  <c r="BD88" i="6"/>
  <c r="BJ552" i="6"/>
  <c r="BD198" i="6"/>
  <c r="BJ436" i="6"/>
  <c r="BJ670" i="6"/>
  <c r="BJ195" i="6"/>
  <c r="BD645" i="6"/>
  <c r="BJ570" i="6"/>
  <c r="BD350" i="6"/>
  <c r="BJ559" i="6"/>
  <c r="BD456" i="6"/>
  <c r="BJ60" i="6"/>
  <c r="BD362" i="6"/>
  <c r="BD502" i="6"/>
  <c r="BJ606" i="6"/>
  <c r="BD38" i="6"/>
  <c r="BJ76" i="6"/>
  <c r="BJ147" i="6"/>
  <c r="BD503" i="6"/>
  <c r="BJ678" i="6"/>
  <c r="BD602" i="6"/>
  <c r="BJ320" i="6"/>
  <c r="BD471" i="6"/>
  <c r="BD666" i="6"/>
  <c r="BJ310" i="6"/>
  <c r="BJ108" i="6"/>
  <c r="BJ363" i="6"/>
  <c r="BJ159" i="6"/>
  <c r="BD469" i="6"/>
  <c r="BD677" i="6"/>
  <c r="BJ24" i="6"/>
  <c r="BD610" i="6"/>
  <c r="BD702" i="6"/>
  <c r="BD233" i="6"/>
  <c r="BJ499" i="6"/>
  <c r="BD679" i="6"/>
  <c r="BJ666" i="6"/>
  <c r="BD59" i="6"/>
  <c r="BJ657" i="6"/>
  <c r="BJ564" i="6"/>
  <c r="BD207" i="6"/>
  <c r="BD558" i="6"/>
  <c r="BJ184" i="6"/>
  <c r="BJ673" i="6"/>
  <c r="BD34" i="6"/>
  <c r="BJ594" i="6"/>
  <c r="BD173" i="6"/>
  <c r="BJ551" i="6"/>
  <c r="BJ208" i="6"/>
  <c r="BD18" i="6"/>
  <c r="BJ234" i="6"/>
  <c r="BD612" i="6"/>
  <c r="BD653" i="6"/>
  <c r="BJ398" i="6"/>
  <c r="BJ631" i="6"/>
  <c r="BD550" i="6"/>
  <c r="BD196" i="6"/>
  <c r="BD609" i="6"/>
  <c r="BD94" i="6"/>
  <c r="BD669" i="6"/>
  <c r="BD568" i="6"/>
  <c r="BD310" i="6"/>
  <c r="BJ682" i="6"/>
  <c r="BJ157" i="6"/>
  <c r="BJ231" i="6"/>
  <c r="BJ142" i="6"/>
  <c r="BD648" i="6"/>
  <c r="BJ573" i="6"/>
  <c r="BJ137" i="6"/>
  <c r="BD152" i="6"/>
  <c r="BD551" i="6"/>
  <c r="BD454" i="6"/>
  <c r="BD208" i="6"/>
  <c r="BJ674" i="6"/>
  <c r="BD124" i="6"/>
  <c r="BJ134" i="6"/>
  <c r="BD251" i="6"/>
  <c r="BD211" i="6"/>
  <c r="BD598" i="6"/>
  <c r="BJ636" i="6"/>
  <c r="BD296" i="6"/>
  <c r="BD367" i="6"/>
  <c r="BJ642" i="6"/>
  <c r="BD205" i="6"/>
  <c r="BD155" i="6"/>
  <c r="BJ278" i="6"/>
  <c r="BD309" i="6"/>
  <c r="BJ629" i="6"/>
  <c r="BJ456" i="6"/>
  <c r="BD672" i="6"/>
  <c r="BD120" i="6"/>
  <c r="BD142" i="6"/>
  <c r="BD573" i="6"/>
  <c r="BJ224" i="6"/>
  <c r="BJ351" i="6"/>
  <c r="BD137" i="6"/>
  <c r="BD484" i="6"/>
  <c r="BD582" i="6"/>
  <c r="BJ84" i="6"/>
  <c r="BD530" i="6"/>
  <c r="BJ687" i="6"/>
  <c r="BD535" i="6"/>
  <c r="BD43" i="6"/>
  <c r="BJ672" i="6"/>
  <c r="BD308" i="6"/>
  <c r="BD131" i="6"/>
  <c r="BD206" i="6"/>
  <c r="BJ535" i="6"/>
  <c r="BJ43" i="6"/>
  <c r="BD569" i="6"/>
  <c r="BD278" i="6"/>
  <c r="BJ179" i="6"/>
  <c r="BJ129" i="6"/>
  <c r="BJ215" i="6"/>
  <c r="BJ88" i="6"/>
  <c r="BJ47" i="6"/>
  <c r="BD588" i="6"/>
  <c r="BD641" i="6"/>
  <c r="BJ567" i="6"/>
  <c r="BD317" i="6"/>
  <c r="BJ196" i="6"/>
  <c r="BD457" i="6"/>
  <c r="BJ627" i="6"/>
  <c r="BJ654" i="6"/>
  <c r="BJ669" i="6"/>
  <c r="BJ643" i="6"/>
  <c r="BD184" i="6"/>
  <c r="BJ207" i="6"/>
  <c r="BD384" i="6"/>
  <c r="BD597" i="6"/>
  <c r="BJ541" i="6"/>
  <c r="BJ107" i="6"/>
  <c r="BJ702" i="6"/>
  <c r="BD631" i="6"/>
  <c r="BJ550" i="6"/>
  <c r="BD107" i="6"/>
  <c r="BD668" i="6"/>
  <c r="BD117" i="6"/>
  <c r="BD183" i="6"/>
  <c r="BD643" i="6"/>
  <c r="BD606" i="6"/>
  <c r="BJ612" i="6"/>
  <c r="BD605" i="6"/>
  <c r="BJ653" i="6"/>
  <c r="BD76" i="6"/>
  <c r="BJ138" i="6"/>
  <c r="BJ70" i="6"/>
  <c r="BJ279" i="6"/>
  <c r="BJ296" i="6"/>
  <c r="BJ367" i="6"/>
  <c r="BD634" i="6"/>
  <c r="BD297" i="6"/>
  <c r="BD86" i="6"/>
  <c r="BD311" i="6"/>
  <c r="BJ128" i="6"/>
  <c r="BD93" i="6"/>
  <c r="BD228" i="6"/>
  <c r="BD160" i="6"/>
  <c r="BJ671" i="6"/>
  <c r="BJ22" i="6"/>
  <c r="BJ688" i="6"/>
  <c r="BJ152" i="6"/>
  <c r="BJ297" i="6"/>
  <c r="BJ86" i="6"/>
  <c r="BD674" i="6"/>
  <c r="BJ578" i="6"/>
  <c r="BJ318" i="6"/>
  <c r="BD121" i="6"/>
  <c r="BD299" i="6"/>
  <c r="BJ684" i="6"/>
  <c r="BD180" i="6"/>
  <c r="BJ204" i="6"/>
  <c r="BJ322" i="6"/>
  <c r="BD33" i="6"/>
  <c r="BJ542" i="6"/>
  <c r="BD671" i="6"/>
  <c r="BD22" i="6"/>
  <c r="BD660" i="6"/>
  <c r="BJ568" i="6"/>
  <c r="BD138" i="6"/>
  <c r="BD159" i="6"/>
  <c r="BJ243" i="6"/>
  <c r="BD601" i="6"/>
  <c r="BJ625" i="6"/>
  <c r="BD545" i="6"/>
  <c r="BD45" i="6"/>
  <c r="BJ454" i="6"/>
  <c r="BJ633" i="6"/>
  <c r="BD108" i="6"/>
  <c r="BD437" i="6"/>
  <c r="BJ624" i="6"/>
  <c r="BJ403" i="6"/>
  <c r="BD684" i="6"/>
  <c r="BD204" i="6"/>
  <c r="BJ210" i="6"/>
  <c r="BD322" i="6"/>
  <c r="BD75" i="6"/>
  <c r="BD570" i="6"/>
  <c r="BJ319" i="6"/>
  <c r="BD464" i="6"/>
  <c r="BD277" i="6"/>
  <c r="BD154" i="6"/>
  <c r="BJ632" i="6"/>
  <c r="BD326" i="6"/>
  <c r="BJ236" i="6"/>
  <c r="BJ646" i="6"/>
  <c r="BD219" i="6"/>
  <c r="BD607" i="6"/>
  <c r="BJ101" i="6"/>
  <c r="BD587" i="6"/>
  <c r="BJ181" i="6"/>
  <c r="BD359" i="6"/>
  <c r="BD229" i="6"/>
  <c r="BD624" i="6"/>
  <c r="BJ549" i="6"/>
  <c r="BD403" i="6"/>
  <c r="BJ595" i="6"/>
  <c r="BJ471" i="6"/>
  <c r="BJ469" i="6"/>
  <c r="BD32" i="6"/>
  <c r="BJ557" i="6"/>
  <c r="BD105" i="6"/>
  <c r="BD80" i="6"/>
  <c r="BJ100" i="6"/>
  <c r="BJ256" i="6"/>
  <c r="BJ68" i="6"/>
  <c r="BJ585" i="6"/>
  <c r="BJ638" i="6"/>
  <c r="BJ57" i="6"/>
  <c r="BD542" i="6"/>
  <c r="BJ160" i="6"/>
  <c r="BJ634" i="6"/>
  <c r="BJ628" i="6"/>
  <c r="BD561" i="6"/>
  <c r="BD678" i="6"/>
  <c r="BD578" i="6"/>
  <c r="BD318" i="6"/>
  <c r="BJ156" i="6"/>
  <c r="BJ608" i="6"/>
  <c r="BJ182" i="6"/>
  <c r="BD323" i="6"/>
  <c r="BD654" i="6"/>
  <c r="BD71" i="6"/>
  <c r="BD657" i="6"/>
  <c r="BJ173" i="6"/>
  <c r="BJ213" i="6"/>
  <c r="BD57" i="6"/>
  <c r="BJ545" i="6"/>
  <c r="BJ45" i="6"/>
  <c r="BJ364" i="6"/>
  <c r="BD234" i="6"/>
  <c r="BD267" i="6"/>
  <c r="BD652" i="6"/>
  <c r="BD577" i="6"/>
  <c r="BJ240" i="6"/>
  <c r="BD58" i="6"/>
  <c r="BJ675" i="6"/>
  <c r="BJ197" i="6"/>
  <c r="BJ611" i="6"/>
  <c r="BD554" i="6"/>
  <c r="BJ579" i="6"/>
  <c r="BJ470" i="6"/>
  <c r="BD157" i="6"/>
  <c r="BJ33" i="6"/>
  <c r="BJ598" i="6"/>
  <c r="BD279" i="6"/>
  <c r="BD628" i="6"/>
  <c r="BD547" i="6"/>
  <c r="BJ71" i="6"/>
  <c r="BD636" i="6"/>
  <c r="BD627" i="6"/>
  <c r="BJ553" i="6"/>
  <c r="BJ565" i="6"/>
  <c r="BD675" i="6"/>
  <c r="BD197" i="6"/>
  <c r="BD135" i="6"/>
  <c r="BD611" i="6"/>
  <c r="BJ660" i="6"/>
  <c r="BD579" i="6"/>
  <c r="BJ18" i="6"/>
  <c r="BJ558" i="6"/>
  <c r="BJ384" i="6"/>
  <c r="BD639" i="6"/>
  <c r="BD213" i="6"/>
  <c r="BD571" i="6"/>
  <c r="BD320" i="6"/>
  <c r="BD146" i="6"/>
  <c r="BJ94" i="6"/>
  <c r="BD541" i="6"/>
  <c r="BD156" i="6"/>
  <c r="BD74" i="6"/>
  <c r="BD96" i="6"/>
  <c r="BJ199" i="6"/>
  <c r="BD640" i="6"/>
  <c r="BD363" i="6"/>
  <c r="BJ163" i="6"/>
  <c r="BD553" i="6"/>
  <c r="BD407" i="6"/>
  <c r="BJ103" i="6"/>
  <c r="BD599" i="6"/>
  <c r="BJ145" i="6"/>
  <c r="BJ485" i="6"/>
  <c r="BJ252" i="6"/>
  <c r="BD179" i="6"/>
  <c r="BJ639" i="6"/>
  <c r="BD704" i="6"/>
  <c r="BJ577" i="6"/>
  <c r="BJ366" i="6"/>
  <c r="BD66" i="6"/>
  <c r="BD53" i="6"/>
  <c r="BD676" i="6"/>
  <c r="BJ161" i="6"/>
  <c r="BJ290" i="6"/>
  <c r="BJ139" i="6"/>
  <c r="BJ630" i="6"/>
  <c r="BD364" i="6"/>
  <c r="BJ582" i="6"/>
  <c r="BD199" i="6"/>
  <c r="BD629" i="6"/>
  <c r="BD226" i="6"/>
  <c r="BJ222" i="6"/>
  <c r="BD169" i="6"/>
  <c r="BJ117" i="6"/>
  <c r="BD177" i="6"/>
  <c r="BD600" i="6"/>
  <c r="BJ648" i="6"/>
  <c r="BD560" i="6"/>
  <c r="BD176" i="6"/>
  <c r="BD572" i="6"/>
  <c r="BJ308" i="6"/>
  <c r="BJ658" i="6"/>
  <c r="BD543" i="6"/>
  <c r="BJ349" i="6"/>
  <c r="BJ317" i="6"/>
  <c r="BJ327" i="6"/>
  <c r="BJ209" i="6"/>
  <c r="BJ560" i="6"/>
  <c r="BJ176" i="6"/>
  <c r="BJ583" i="6"/>
  <c r="BJ124" i="6"/>
  <c r="BJ169" i="6"/>
  <c r="BJ177" i="6"/>
  <c r="BD181" i="6"/>
  <c r="BD682" i="6"/>
  <c r="BJ464" i="6"/>
  <c r="BJ277" i="6"/>
  <c r="BD307" i="6"/>
  <c r="BJ74" i="6"/>
  <c r="BJ96" i="6"/>
  <c r="BJ563" i="6"/>
  <c r="BJ556" i="6"/>
  <c r="BJ201" i="6"/>
  <c r="BJ562" i="6"/>
  <c r="BD408" i="6"/>
  <c r="BJ644" i="6"/>
  <c r="BD667" i="6"/>
  <c r="BJ599" i="6"/>
  <c r="BD673" i="6"/>
  <c r="BJ307" i="6"/>
  <c r="BD594" i="6"/>
  <c r="BJ647" i="6"/>
  <c r="BD566" i="6"/>
  <c r="BJ502" i="6"/>
  <c r="BD210" i="6"/>
  <c r="BD222" i="6"/>
  <c r="BJ668" i="6"/>
  <c r="BJ683" i="6"/>
  <c r="BJ408" i="6"/>
  <c r="BJ316" i="6"/>
  <c r="BD60" i="6"/>
  <c r="BJ323" i="6"/>
  <c r="BJ180" i="6"/>
  <c r="BD548" i="6"/>
  <c r="BD361" i="6"/>
  <c r="BD171" i="6"/>
  <c r="BD556" i="6"/>
  <c r="BD201" i="6"/>
  <c r="BD658" i="6"/>
  <c r="BJ548" i="6"/>
  <c r="BJ361" i="6"/>
  <c r="BD54" i="6"/>
  <c r="BJ501" i="6"/>
  <c r="BD608" i="6"/>
  <c r="BD182" i="6"/>
  <c r="BJ362" i="6"/>
  <c r="BJ193" i="6"/>
  <c r="BD290" i="6"/>
  <c r="BD139" i="6"/>
  <c r="BD630" i="6"/>
  <c r="BJ704" i="6"/>
  <c r="BJ93" i="6"/>
  <c r="BD544" i="6"/>
  <c r="BJ158" i="6"/>
  <c r="BJ259" i="6"/>
  <c r="BJ596" i="6"/>
  <c r="BJ544" i="6"/>
  <c r="BJ546" i="6"/>
  <c r="BJ291" i="6"/>
  <c r="BJ183" i="6"/>
  <c r="BD683" i="6"/>
  <c r="BJ555" i="6"/>
  <c r="BJ309" i="6"/>
  <c r="BD623" i="6"/>
  <c r="BD316" i="6"/>
  <c r="BD358" i="6"/>
  <c r="BD647" i="6"/>
  <c r="BJ59" i="6"/>
  <c r="BD128" i="6"/>
  <c r="BD583" i="6"/>
  <c r="BJ206" i="6"/>
  <c r="BJ457" i="6"/>
  <c r="BD163" i="6"/>
  <c r="BJ154" i="6"/>
  <c r="BJ603" i="6"/>
  <c r="BJ406" i="6"/>
  <c r="BD557" i="6"/>
  <c r="BD236" i="6"/>
  <c r="BJ368" i="6"/>
  <c r="BJ53" i="6"/>
  <c r="BD390" i="6"/>
  <c r="BJ326" i="6"/>
  <c r="BD559" i="6"/>
  <c r="BD546" i="6"/>
  <c r="BD291" i="6"/>
  <c r="BD562" i="6"/>
  <c r="BJ635" i="6"/>
  <c r="BJ703" i="6"/>
  <c r="BJ588" i="6"/>
  <c r="BJ641" i="6"/>
  <c r="BJ131" i="6"/>
  <c r="BD436" i="6"/>
  <c r="BD670" i="6"/>
  <c r="BD195" i="6"/>
  <c r="BD604" i="6"/>
  <c r="BJ652" i="6"/>
  <c r="BJ358" i="6"/>
  <c r="BD485" i="6"/>
  <c r="BD252" i="6"/>
  <c r="BD321" i="6"/>
  <c r="BD84" i="6"/>
  <c r="BD100" i="6"/>
  <c r="BJ640" i="6"/>
  <c r="BJ543" i="6"/>
  <c r="BJ219" i="6"/>
  <c r="BJ607" i="6"/>
  <c r="BD161" i="6"/>
  <c r="BD406" i="6"/>
  <c r="BJ54" i="6"/>
  <c r="BD626" i="6"/>
  <c r="BJ321" i="6"/>
  <c r="BJ484" i="6"/>
  <c r="BJ604" i="6"/>
  <c r="BD240" i="6"/>
  <c r="BD501" i="6"/>
  <c r="BJ676" i="6"/>
  <c r="BJ626" i="6"/>
  <c r="BJ80" i="6"/>
  <c r="BD144" i="6"/>
  <c r="BD536" i="6"/>
  <c r="BD47" i="6"/>
  <c r="BJ637" i="6"/>
  <c r="BD300" i="6"/>
  <c r="BD351" i="6"/>
  <c r="BD644" i="6"/>
  <c r="BD349" i="6"/>
  <c r="BJ572" i="6"/>
  <c r="BD555" i="6"/>
  <c r="BJ390" i="6"/>
  <c r="BD646" i="6"/>
  <c r="BD595" i="6"/>
  <c r="BJ569" i="6"/>
  <c r="BJ300" i="6"/>
  <c r="BD368" i="6"/>
  <c r="BD603" i="6"/>
  <c r="BJ566" i="6"/>
  <c r="BJ32" i="6"/>
  <c r="BD24" i="6"/>
  <c r="BJ530" i="6"/>
  <c r="BJ162" i="6"/>
  <c r="BJ407" i="6"/>
  <c r="BJ120" i="6"/>
  <c r="BD130" i="6"/>
  <c r="BJ58" i="6"/>
  <c r="BD209" i="6"/>
  <c r="BD552" i="6"/>
  <c r="BJ198" i="6"/>
  <c r="BD193" i="6"/>
  <c r="BJ587" i="6"/>
  <c r="BJ75" i="6"/>
  <c r="BD101" i="6"/>
  <c r="BD162" i="6"/>
  <c r="BD313" i="6"/>
  <c r="BD703" i="6"/>
  <c r="BJ667" i="6"/>
  <c r="BJ600" i="6"/>
  <c r="BD224" i="6"/>
  <c r="BD70" i="6"/>
  <c r="BJ677" i="6"/>
  <c r="BJ66" i="6"/>
  <c r="BJ130" i="6"/>
  <c r="BD129" i="6"/>
  <c r="BD103" i="6"/>
  <c r="BD215" i="6"/>
  <c r="BJ623" i="6"/>
  <c r="B10" i="4" l="1"/>
  <c r="C11" i="4" l="1"/>
  <c r="B11" i="4"/>
  <c r="B12" i="4"/>
  <c r="C10" i="4"/>
  <c r="C12" i="4"/>
  <c r="B14" i="4"/>
  <c r="B16" i="4"/>
  <c r="B15" i="4" l="1"/>
  <c r="C16" i="4"/>
  <c r="C14" i="4"/>
  <c r="C15" i="4"/>
  <c r="B20" i="4" l="1"/>
  <c r="B18" i="4"/>
  <c r="B19" i="4"/>
  <c r="C18" i="4"/>
  <c r="C19" i="4"/>
  <c r="C20" i="4"/>
  <c r="B23" i="4" l="1"/>
  <c r="B24" i="4"/>
  <c r="B22" i="4"/>
  <c r="C22" i="4"/>
  <c r="C24" i="4"/>
  <c r="C23" i="4"/>
  <c r="B27" i="4" l="1"/>
  <c r="B28" i="4"/>
  <c r="B26" i="4"/>
  <c r="C28" i="4"/>
  <c r="C26" i="4"/>
  <c r="C27" i="4"/>
  <c r="B30" i="4" l="1"/>
  <c r="B31" i="4"/>
  <c r="B32" i="4"/>
  <c r="C32" i="4"/>
  <c r="C30" i="4"/>
  <c r="C31" i="4"/>
  <c r="C36" i="4" l="1"/>
  <c r="B36" i="4"/>
  <c r="B34" i="4"/>
  <c r="B35" i="4"/>
  <c r="C34" i="4"/>
  <c r="C35" i="4"/>
  <c r="B39" i="4" l="1"/>
  <c r="B40" i="4"/>
  <c r="B38" i="4"/>
  <c r="C38" i="4"/>
  <c r="C40" i="4"/>
  <c r="C39" i="4"/>
  <c r="C43" i="4"/>
  <c r="B44" i="4" l="1"/>
  <c r="B42" i="4"/>
  <c r="B43" i="4"/>
  <c r="C42" i="4"/>
  <c r="C44" i="4"/>
  <c r="B50" i="4" l="1"/>
  <c r="B52" i="4" l="1"/>
  <c r="C52" i="4"/>
  <c r="C50" i="4"/>
  <c r="B8" i="4" l="1"/>
  <c r="B5" i="4" l="1"/>
  <c r="B6" i="4"/>
  <c r="B7" i="4"/>
  <c r="C7" i="4"/>
  <c r="C5" i="4"/>
  <c r="C8" i="4"/>
  <c r="C6" i="4"/>
  <c r="B1720" i="4" l="1"/>
  <c r="C1720" i="4"/>
  <c r="B1718" i="4" l="1"/>
  <c r="B1719" i="4"/>
  <c r="B1724" i="4"/>
  <c r="C1724" i="4"/>
  <c r="C1718" i="4"/>
  <c r="C1719" i="4"/>
  <c r="B1722" i="4" l="1"/>
  <c r="B1728" i="4"/>
  <c r="B1723" i="4"/>
  <c r="C1722" i="4"/>
  <c r="C1723" i="4"/>
  <c r="C1728" i="4"/>
  <c r="B1727" i="4"/>
  <c r="B1726" i="4" l="1"/>
  <c r="B1732" i="4"/>
  <c r="C1727" i="4"/>
  <c r="C1726" i="4"/>
  <c r="C1732" i="4"/>
  <c r="B1731" i="4" l="1"/>
  <c r="B1730" i="4"/>
  <c r="B1736" i="4"/>
  <c r="C1731" i="4"/>
  <c r="C1730" i="4"/>
  <c r="C1736" i="4"/>
  <c r="B1734" i="4" l="1"/>
  <c r="B1740" i="4"/>
  <c r="B1735" i="4"/>
  <c r="C1735" i="4"/>
  <c r="C1740" i="4"/>
  <c r="C1734" i="4"/>
  <c r="B1738" i="4" l="1"/>
  <c r="B1739" i="4"/>
  <c r="C1738" i="4"/>
  <c r="C1739" i="4"/>
  <c r="B1980" i="4" l="1"/>
  <c r="C1980" i="4"/>
  <c r="B1984" i="4" l="1"/>
  <c r="C1979" i="4"/>
  <c r="B1979" i="4"/>
  <c r="B1978" i="4"/>
  <c r="C1984" i="4"/>
  <c r="C1978" i="4"/>
  <c r="B1983" i="4" l="1"/>
  <c r="B1982" i="4"/>
  <c r="B1988" i="4"/>
  <c r="C1983" i="4"/>
  <c r="C1982" i="4"/>
  <c r="C1988" i="4"/>
  <c r="B1987" i="4" l="1"/>
  <c r="B1992" i="4"/>
  <c r="B1986" i="4"/>
  <c r="C1992" i="4"/>
  <c r="C1986" i="4"/>
  <c r="C1987" i="4"/>
  <c r="B1996" i="4" l="1"/>
  <c r="B1991" i="4"/>
  <c r="B1990" i="4"/>
  <c r="C1996" i="4"/>
  <c r="C1990" i="4"/>
  <c r="C1991" i="4"/>
  <c r="B1994" i="4" l="1"/>
  <c r="B1995" i="4"/>
  <c r="B2000" i="4"/>
  <c r="C2000" i="4"/>
  <c r="C1994" i="4"/>
  <c r="C1995" i="4"/>
  <c r="B2004" i="4" l="1"/>
  <c r="B1999" i="4"/>
  <c r="B1998" i="4"/>
  <c r="C2004" i="4"/>
  <c r="C1998" i="4"/>
  <c r="C1999" i="4"/>
  <c r="B2002" i="4" l="1"/>
  <c r="C2008" i="4"/>
  <c r="B2008" i="4"/>
  <c r="B2003" i="4"/>
  <c r="C2002" i="4"/>
  <c r="C2003" i="4"/>
  <c r="B2012" i="4" l="1"/>
  <c r="B2007" i="4"/>
  <c r="B2006" i="4"/>
  <c r="C2006" i="4"/>
  <c r="C2012" i="4"/>
  <c r="C2007" i="4"/>
  <c r="B2010" i="4" l="1"/>
  <c r="B2016" i="4"/>
  <c r="B2011" i="4"/>
  <c r="C2010" i="4"/>
  <c r="C2011" i="4"/>
  <c r="C2016" i="4"/>
  <c r="B2015" i="4" l="1"/>
  <c r="B2020" i="4"/>
  <c r="B2014" i="4"/>
  <c r="C2014" i="4"/>
  <c r="C2015" i="4"/>
  <c r="C2020" i="4"/>
  <c r="B2018" i="4" l="1"/>
  <c r="B2024" i="4"/>
  <c r="B2019" i="4"/>
  <c r="C2024" i="4"/>
  <c r="C2019" i="4"/>
  <c r="C2018" i="4"/>
  <c r="B2023" i="4"/>
  <c r="B2022" i="4" l="1"/>
  <c r="B2028" i="4"/>
  <c r="C2023" i="4"/>
  <c r="C2028" i="4"/>
  <c r="C2022" i="4"/>
  <c r="B2032" i="4" l="1"/>
  <c r="B2026" i="4"/>
  <c r="B2027" i="4"/>
  <c r="C2027" i="4"/>
  <c r="C2032" i="4"/>
  <c r="C2026" i="4"/>
  <c r="B2030" i="4" l="1"/>
  <c r="B2048" i="4"/>
  <c r="C2031" i="4"/>
  <c r="B2031" i="4"/>
  <c r="C2030" i="4"/>
  <c r="C2048" i="4"/>
  <c r="B2052" i="4" l="1"/>
  <c r="B2047" i="4"/>
  <c r="B2046" i="4"/>
  <c r="C2047" i="4"/>
  <c r="C2046" i="4"/>
  <c r="C2052" i="4"/>
  <c r="B2050" i="4" l="1"/>
  <c r="B2051" i="4"/>
  <c r="B2056" i="4"/>
  <c r="C2050" i="4"/>
  <c r="C2056" i="4"/>
  <c r="C2051" i="4"/>
  <c r="B2054" i="4"/>
  <c r="B2055" i="4" l="1"/>
  <c r="B2060" i="4"/>
  <c r="C2060" i="4"/>
  <c r="C2055" i="4"/>
  <c r="C2054" i="4"/>
  <c r="B2058" i="4" l="1"/>
  <c r="B2064" i="4"/>
  <c r="B2059" i="4"/>
  <c r="C2058" i="4"/>
  <c r="C2064" i="4"/>
  <c r="C2059" i="4"/>
  <c r="C2068" i="4" l="1"/>
  <c r="B2068" i="4"/>
  <c r="B2062" i="4"/>
  <c r="B2063" i="4"/>
  <c r="C2062" i="4"/>
  <c r="C2063" i="4"/>
  <c r="B2066" i="4" l="1"/>
  <c r="B2067" i="4"/>
  <c r="C2066" i="4"/>
  <c r="C2067" i="4"/>
  <c r="C2308" i="4" l="1"/>
  <c r="B2308" i="4"/>
  <c r="B2307" i="4" l="1"/>
  <c r="B2306" i="4"/>
  <c r="B2312" i="4"/>
  <c r="C2306" i="4"/>
  <c r="C2312" i="4"/>
  <c r="C2307" i="4"/>
  <c r="B2311" i="4" l="1"/>
  <c r="B2310" i="4"/>
  <c r="B2316" i="4"/>
  <c r="C2316" i="4"/>
  <c r="C2310" i="4"/>
  <c r="C2311" i="4"/>
  <c r="B2315" i="4"/>
  <c r="B2320" i="4" l="1"/>
  <c r="B2314" i="4"/>
  <c r="C2320" i="4"/>
  <c r="C2315" i="4"/>
  <c r="C2314" i="4"/>
  <c r="B2318" i="4" l="1"/>
  <c r="B2319" i="4"/>
  <c r="B2324" i="4"/>
  <c r="C2324" i="4"/>
  <c r="C2318" i="4"/>
  <c r="C2319" i="4"/>
  <c r="B2328" i="4" l="1"/>
  <c r="B2322" i="4"/>
  <c r="B2323" i="4"/>
  <c r="C2322" i="4"/>
  <c r="C2323" i="4"/>
  <c r="C2328" i="4"/>
  <c r="B2327" i="4" l="1"/>
  <c r="B2332" i="4"/>
  <c r="B2326" i="4"/>
  <c r="C2326" i="4"/>
  <c r="C2332" i="4"/>
  <c r="C2327" i="4"/>
  <c r="C2331" i="4" l="1"/>
  <c r="B2331" i="4"/>
  <c r="C2336" i="4"/>
  <c r="B2336" i="4"/>
  <c r="B2330" i="4"/>
  <c r="C2330" i="4"/>
  <c r="B2340" i="4"/>
  <c r="B2334" i="4" l="1"/>
  <c r="C2335" i="4"/>
  <c r="B2335" i="4"/>
  <c r="C2334" i="4"/>
  <c r="C2340" i="4"/>
  <c r="C2338" i="4" l="1"/>
  <c r="B2338" i="4"/>
  <c r="B2344" i="4"/>
  <c r="B2339" i="4"/>
  <c r="C2344" i="4"/>
  <c r="C2339" i="4"/>
  <c r="C2348" i="4" l="1"/>
  <c r="B2348" i="4"/>
  <c r="B2343" i="4"/>
  <c r="B2342" i="4"/>
  <c r="C2343" i="4"/>
  <c r="C2342" i="4"/>
  <c r="B2347" i="4" l="1"/>
  <c r="B2352" i="4"/>
  <c r="B2346" i="4"/>
  <c r="C2347" i="4"/>
  <c r="C2352" i="4"/>
  <c r="C2346" i="4"/>
  <c r="B2350" i="4" l="1"/>
  <c r="B2351" i="4"/>
  <c r="C2356" i="4"/>
  <c r="B2356" i="4"/>
  <c r="C2350" i="4"/>
  <c r="C2351" i="4"/>
  <c r="B2354" i="4" l="1"/>
  <c r="B2360" i="4"/>
  <c r="B2355" i="4"/>
  <c r="C2355" i="4"/>
  <c r="C2354" i="4"/>
  <c r="C2360" i="4"/>
  <c r="B2358" i="4" l="1"/>
  <c r="B2359" i="4"/>
  <c r="C2359" i="4"/>
  <c r="C2358" i="4"/>
  <c r="B2632" i="4" l="1"/>
  <c r="C2632" i="4"/>
  <c r="B2636" i="4" l="1"/>
  <c r="C51" i="4"/>
  <c r="B51" i="4"/>
  <c r="C46" i="4"/>
  <c r="B46" i="4"/>
  <c r="B130" i="4"/>
  <c r="B167" i="4"/>
  <c r="B260" i="4"/>
  <c r="B654" i="4"/>
  <c r="B114" i="4"/>
  <c r="B334" i="4"/>
  <c r="B292" i="4"/>
  <c r="B623" i="4"/>
  <c r="B402" i="4"/>
  <c r="B250" i="4"/>
  <c r="B216" i="4"/>
  <c r="B199" i="4"/>
  <c r="B698" i="4"/>
  <c r="B743" i="4"/>
  <c r="B776" i="4"/>
  <c r="B839" i="4"/>
  <c r="B903" i="4"/>
  <c r="B955" i="4"/>
  <c r="B984" i="4"/>
  <c r="B1039" i="4"/>
  <c r="B1087" i="4"/>
  <c r="B1103" i="4"/>
  <c r="B1139" i="4"/>
  <c r="B1220" i="4"/>
  <c r="B1270" i="4"/>
  <c r="B1291" i="4"/>
  <c r="B1356" i="4"/>
  <c r="B1398" i="4"/>
  <c r="B1434" i="4"/>
  <c r="B1487" i="4"/>
  <c r="B1512" i="4"/>
  <c r="B1546" i="4"/>
  <c r="B1638" i="4"/>
  <c r="B1675" i="4"/>
  <c r="B1702" i="4"/>
  <c r="B1811" i="4"/>
  <c r="B1852" i="4"/>
  <c r="B1890" i="4"/>
  <c r="B1976" i="4"/>
  <c r="B2076" i="4"/>
  <c r="B2155" i="4"/>
  <c r="B2195" i="4"/>
  <c r="B2236" i="4"/>
  <c r="B2295" i="4"/>
  <c r="B2416" i="4"/>
  <c r="B2455" i="4"/>
  <c r="B2475" i="4"/>
  <c r="B2527" i="4"/>
  <c r="B2554" i="4"/>
  <c r="B2590" i="4"/>
  <c r="B2607" i="4"/>
  <c r="B72" i="4"/>
  <c r="B76" i="4"/>
  <c r="B156" i="4"/>
  <c r="B604" i="4"/>
  <c r="B92" i="4"/>
  <c r="B204" i="4"/>
  <c r="B588" i="4"/>
  <c r="B448" i="4"/>
  <c r="B624" i="4"/>
  <c r="B400" i="4"/>
  <c r="B403" i="4"/>
  <c r="B615" i="4"/>
  <c r="B636" i="4"/>
  <c r="B474" i="4"/>
  <c r="B744" i="4"/>
  <c r="B787" i="4"/>
  <c r="B824" i="4"/>
  <c r="B880" i="4"/>
  <c r="B930" i="4"/>
  <c r="B992" i="4"/>
  <c r="B1042" i="4"/>
  <c r="B1078" i="4"/>
  <c r="B1147" i="4"/>
  <c r="B1192" i="4"/>
  <c r="B1210" i="4"/>
  <c r="B1234" i="4"/>
  <c r="B1275" i="4"/>
  <c r="B1315" i="4"/>
  <c r="B1350" i="4"/>
  <c r="B1372" i="4"/>
  <c r="B1387" i="4"/>
  <c r="B1402" i="4"/>
  <c r="B1455" i="4"/>
  <c r="B1478" i="4"/>
  <c r="B1532" i="4"/>
  <c r="B1608" i="4"/>
  <c r="B1646" i="4"/>
  <c r="B1670" i="4"/>
  <c r="B1694" i="4"/>
  <c r="B1762" i="4"/>
  <c r="B1784" i="4"/>
  <c r="B1822" i="4"/>
  <c r="B1880" i="4"/>
  <c r="B1924" i="4"/>
  <c r="B2035" i="4"/>
  <c r="B2119" i="4"/>
  <c r="B2168" i="4"/>
  <c r="B2183" i="4"/>
  <c r="B2234" i="4"/>
  <c r="B2364" i="4"/>
  <c r="B2403" i="4"/>
  <c r="B2463" i="4"/>
  <c r="B2500" i="4"/>
  <c r="B2536" i="4"/>
  <c r="B2548" i="4"/>
  <c r="B2582" i="4"/>
  <c r="B138" i="4"/>
  <c r="B122" i="4"/>
  <c r="B614" i="4"/>
  <c r="B332" i="4"/>
  <c r="B240" i="4"/>
  <c r="B688" i="4"/>
  <c r="B116" i="4"/>
  <c r="B84" i="4"/>
  <c r="B135" i="4"/>
  <c r="B610" i="4"/>
  <c r="B410" i="4"/>
  <c r="B631" i="4"/>
  <c r="B431" i="4"/>
  <c r="B508" i="4"/>
  <c r="B712" i="4"/>
  <c r="B607" i="4"/>
  <c r="B182" i="4"/>
  <c r="B683" i="4"/>
  <c r="B716" i="4"/>
  <c r="B752" i="4"/>
  <c r="B790" i="4"/>
  <c r="B860" i="4"/>
  <c r="B896" i="4"/>
  <c r="B920" i="4"/>
  <c r="B966" i="4"/>
  <c r="B1024" i="4"/>
  <c r="B1046" i="4"/>
  <c r="B1083" i="4"/>
  <c r="B1128" i="4"/>
  <c r="B1156" i="4"/>
  <c r="B1174" i="4"/>
  <c r="B1258" i="4"/>
  <c r="B1287" i="4"/>
  <c r="B1344" i="4"/>
  <c r="B1368" i="4"/>
  <c r="B1419" i="4"/>
  <c r="B1443" i="4"/>
  <c r="B1494" i="4"/>
  <c r="B1558" i="4"/>
  <c r="B1620" i="4"/>
  <c r="B1631" i="4"/>
  <c r="B1678" i="4"/>
  <c r="B1711" i="4"/>
  <c r="B1807" i="4"/>
  <c r="B1847" i="4"/>
  <c r="B1888" i="4"/>
  <c r="B1919" i="4"/>
  <c r="B1971" i="4"/>
  <c r="B2086" i="4"/>
  <c r="B2138" i="4"/>
  <c r="B2160" i="4"/>
  <c r="B2188" i="4"/>
  <c r="B2248" i="4"/>
  <c r="B2268" i="4"/>
  <c r="B2380" i="4"/>
  <c r="B2399" i="4"/>
  <c r="B2434" i="4"/>
  <c r="B2483" i="4"/>
  <c r="B2532" i="4"/>
  <c r="B2567" i="4"/>
  <c r="B2610" i="4"/>
  <c r="B134" i="4"/>
  <c r="B98" i="4"/>
  <c r="B115" i="4"/>
  <c r="B300" i="4"/>
  <c r="B256" i="4"/>
  <c r="B343" i="4"/>
  <c r="B158" i="4"/>
  <c r="B259" i="4"/>
  <c r="B159" i="4"/>
  <c r="B567" i="4"/>
  <c r="B348" i="4"/>
  <c r="B512" i="4"/>
  <c r="B458" i="4"/>
  <c r="B299" i="4"/>
  <c r="B503" i="4"/>
  <c r="B732" i="4"/>
  <c r="B771" i="4"/>
  <c r="B807" i="4"/>
  <c r="B863" i="4"/>
  <c r="B899" i="4"/>
  <c r="B947" i="4"/>
  <c r="B963" i="4"/>
  <c r="B991" i="4"/>
  <c r="B1026" i="4"/>
  <c r="B1080" i="4"/>
  <c r="B1099" i="4"/>
  <c r="B1122" i="4"/>
  <c r="B1204" i="4"/>
  <c r="B1244" i="4"/>
  <c r="B1262" i="4"/>
  <c r="B1290" i="4"/>
  <c r="B1322" i="4"/>
  <c r="B1378" i="4"/>
  <c r="B1403" i="4"/>
  <c r="B1506" i="4"/>
  <c r="B1548" i="4"/>
  <c r="B1579" i="4"/>
  <c r="B1642" i="4"/>
  <c r="B1671" i="4"/>
  <c r="B1763" i="4"/>
  <c r="B1800" i="4"/>
  <c r="B1834" i="4"/>
  <c r="B1866" i="4"/>
  <c r="B1915" i="4"/>
  <c r="B2040" i="4"/>
  <c r="B2100" i="4"/>
  <c r="B2142" i="4"/>
  <c r="B2176" i="4"/>
  <c r="B2222" i="4"/>
  <c r="B2276" i="4"/>
  <c r="B2367" i="4"/>
  <c r="B2404" i="4"/>
  <c r="B2422" i="4"/>
  <c r="B2471" i="4"/>
  <c r="B2496" i="4"/>
  <c r="B398" i="4"/>
  <c r="B468" i="4"/>
  <c r="B254" i="4"/>
  <c r="B611" i="4"/>
  <c r="B352" i="4"/>
  <c r="B407" i="4"/>
  <c r="B340" i="4"/>
  <c r="B472" i="4"/>
  <c r="B692" i="4"/>
  <c r="B478" i="4"/>
  <c r="B680" i="4"/>
  <c r="B496" i="4"/>
  <c r="B464" i="4"/>
  <c r="B548" i="4"/>
  <c r="B416" i="4"/>
  <c r="B540" i="4"/>
  <c r="B418" i="4"/>
  <c r="B723" i="4"/>
  <c r="B779" i="4"/>
  <c r="B838" i="4"/>
  <c r="B874" i="4"/>
  <c r="B898" i="4"/>
  <c r="B943" i="4"/>
  <c r="B994" i="4"/>
  <c r="B1052" i="4"/>
  <c r="B1086" i="4"/>
  <c r="B1115" i="4"/>
  <c r="B1150" i="4"/>
  <c r="B1194" i="4"/>
  <c r="B1226" i="4"/>
  <c r="B1272" i="4"/>
  <c r="B1319" i="4"/>
  <c r="B1351" i="4"/>
  <c r="B1410" i="4"/>
  <c r="B1423" i="4"/>
  <c r="B1459" i="4"/>
  <c r="B1511" i="4"/>
  <c r="B1576" i="4"/>
  <c r="B1602" i="4"/>
  <c r="B1752" i="4"/>
  <c r="B1766" i="4"/>
  <c r="B1836" i="4"/>
  <c r="B1863" i="4"/>
  <c r="B1930" i="4"/>
  <c r="B1955" i="4"/>
  <c r="B2072" i="4"/>
  <c r="B2106" i="4"/>
  <c r="B2190" i="4"/>
  <c r="B2214" i="4"/>
  <c r="B2246" i="4"/>
  <c r="B2282" i="4"/>
  <c r="B2362" i="4"/>
  <c r="B2396" i="4"/>
  <c r="B2452" i="4"/>
  <c r="B2508" i="4"/>
  <c r="B2544" i="4"/>
  <c r="B2587" i="4"/>
  <c r="B727" i="4"/>
  <c r="B531" i="4"/>
  <c r="B120" i="4"/>
  <c r="B55" i="4"/>
  <c r="B480" i="4"/>
  <c r="B232" i="4"/>
  <c r="B519" i="4"/>
  <c r="B276" i="4"/>
  <c r="B359" i="4"/>
  <c r="B326" i="4"/>
  <c r="B119" i="4"/>
  <c r="B479" i="4"/>
  <c r="B211" i="4"/>
  <c r="B583" i="4"/>
  <c r="B526" i="4"/>
  <c r="B706" i="4"/>
  <c r="B618" i="4"/>
  <c r="B714" i="4"/>
  <c r="B767" i="4"/>
  <c r="B808" i="4"/>
  <c r="B848" i="4"/>
  <c r="B883" i="4"/>
  <c r="B927" i="4"/>
  <c r="B9" i="4"/>
  <c r="B990" i="4"/>
  <c r="B1007" i="4"/>
  <c r="B1032" i="4"/>
  <c r="B1118" i="4"/>
  <c r="B1155" i="4"/>
  <c r="B1180" i="4"/>
  <c r="B1208" i="4"/>
  <c r="B1328" i="4"/>
  <c r="B1370" i="4"/>
  <c r="B1420" i="4"/>
  <c r="B1471" i="4"/>
  <c r="B1528" i="4"/>
  <c r="B1580" i="4"/>
  <c r="B1587" i="4"/>
  <c r="B1619" i="4"/>
  <c r="B1666" i="4"/>
  <c r="B1706" i="4"/>
  <c r="B1775" i="4"/>
  <c r="B1830" i="4"/>
  <c r="B1871" i="4"/>
  <c r="B1908" i="4"/>
  <c r="B1940" i="4"/>
  <c r="B1968" i="4"/>
  <c r="B2099" i="4"/>
  <c r="B2132" i="4"/>
  <c r="B2154" i="4"/>
  <c r="B2215" i="4"/>
  <c r="B2242" i="4"/>
  <c r="B2296" i="4"/>
  <c r="B2363" i="4"/>
  <c r="B2391" i="4"/>
  <c r="B2450" i="4"/>
  <c r="B2495" i="4"/>
  <c r="B2523" i="4"/>
  <c r="B2572" i="4"/>
  <c r="B2586" i="4"/>
  <c r="B2598" i="4"/>
  <c r="B2618" i="4"/>
  <c r="B331" i="4"/>
  <c r="B180" i="4"/>
  <c r="B442" i="4"/>
  <c r="B178" i="4"/>
  <c r="B148" i="4"/>
  <c r="B190" i="4"/>
  <c r="B214" i="4"/>
  <c r="B266" i="4"/>
  <c r="B207" i="4"/>
  <c r="B426" i="4"/>
  <c r="B484" i="4"/>
  <c r="B318" i="4"/>
  <c r="B587" i="4"/>
  <c r="B294" i="4"/>
  <c r="B395" i="4"/>
  <c r="B778" i="4"/>
  <c r="B806" i="4"/>
  <c r="B831" i="4"/>
  <c r="B864" i="4"/>
  <c r="B940" i="4"/>
  <c r="B975" i="4"/>
  <c r="B1028" i="4"/>
  <c r="B1063" i="4"/>
  <c r="B1094" i="4"/>
  <c r="B1138" i="4"/>
  <c r="B1170" i="4"/>
  <c r="B1198" i="4"/>
  <c r="B1235" i="4"/>
  <c r="B1307" i="4"/>
  <c r="B1354" i="4"/>
  <c r="B1388" i="4"/>
  <c r="B1426" i="4"/>
  <c r="B1447" i="4"/>
  <c r="B1507" i="4"/>
  <c r="B1530" i="4"/>
  <c r="B1564" i="4"/>
  <c r="B1591" i="4"/>
  <c r="B1610" i="4"/>
  <c r="B1634" i="4"/>
  <c r="B1668" i="4"/>
  <c r="B1710" i="4"/>
  <c r="B1774" i="4"/>
  <c r="B1798" i="4"/>
  <c r="B1826" i="4"/>
  <c r="B1859" i="4"/>
  <c r="B1931" i="4"/>
  <c r="B1967" i="4"/>
  <c r="B2084" i="4"/>
  <c r="B2114" i="4"/>
  <c r="B2147" i="4"/>
  <c r="B2203" i="4"/>
  <c r="B2255" i="4"/>
  <c r="B2302" i="4"/>
  <c r="B2412" i="4"/>
  <c r="B2426" i="4"/>
  <c r="B2503" i="4"/>
  <c r="B2555" i="4"/>
  <c r="B2612" i="4"/>
  <c r="B308" i="4"/>
  <c r="B60" i="4"/>
  <c r="B172" i="4"/>
  <c r="B186" i="4"/>
  <c r="B160" i="4"/>
  <c r="B338" i="4"/>
  <c r="B419" i="4"/>
  <c r="B179" i="4"/>
  <c r="B483" i="4"/>
  <c r="B220" i="4"/>
  <c r="B666" i="4"/>
  <c r="B702" i="4"/>
  <c r="B440" i="4"/>
  <c r="B538" i="4"/>
  <c r="B646" i="4"/>
  <c r="B736" i="4"/>
  <c r="B759" i="4"/>
  <c r="B802" i="4"/>
  <c r="B830" i="4"/>
  <c r="B866" i="4"/>
  <c r="B911" i="4"/>
  <c r="B923" i="4"/>
  <c r="B1006" i="4"/>
  <c r="B1076" i="4"/>
  <c r="B1183" i="4"/>
  <c r="B1228" i="4"/>
  <c r="B1254" i="4"/>
  <c r="B1296" i="4"/>
  <c r="B1324" i="4"/>
  <c r="B1446" i="4"/>
  <c r="B1468" i="4"/>
  <c r="B1496" i="4"/>
  <c r="B1534" i="4"/>
  <c r="B1578" i="4"/>
  <c r="B1612" i="4"/>
  <c r="B1691" i="4"/>
  <c r="B1743" i="4"/>
  <c r="B1780" i="4"/>
  <c r="B1803" i="4"/>
  <c r="B1855" i="4"/>
  <c r="B1895" i="4"/>
  <c r="B1928" i="4"/>
  <c r="B1956" i="4"/>
  <c r="B2079" i="4"/>
  <c r="B2116" i="4"/>
  <c r="B2134" i="4"/>
  <c r="B2179" i="4"/>
  <c r="B2228" i="4"/>
  <c r="B2274" i="4"/>
  <c r="B2398" i="4"/>
  <c r="B2458" i="4"/>
  <c r="B2499" i="4"/>
  <c r="B2591" i="4"/>
  <c r="B2630" i="4"/>
  <c r="B2626" i="4"/>
  <c r="B147" i="4"/>
  <c r="B498" i="4"/>
  <c r="B278" i="4"/>
  <c r="B580" i="4"/>
  <c r="B355" i="4"/>
  <c r="B598" i="4"/>
  <c r="B310" i="4"/>
  <c r="B306" i="4"/>
  <c r="B428" i="4"/>
  <c r="B408" i="4"/>
  <c r="B555" i="4"/>
  <c r="B586" i="4"/>
  <c r="B375" i="4"/>
  <c r="B720" i="4"/>
  <c r="B754" i="4"/>
  <c r="B800" i="4"/>
  <c r="B867" i="4"/>
  <c r="B926" i="4"/>
  <c r="B958" i="4"/>
  <c r="B979" i="4"/>
  <c r="B1068" i="4"/>
  <c r="B1092" i="4"/>
  <c r="B1110" i="4"/>
  <c r="B1152" i="4"/>
  <c r="B1232" i="4"/>
  <c r="B1284" i="4"/>
  <c r="B1294" i="4"/>
  <c r="B1360" i="4"/>
  <c r="B1416" i="4"/>
  <c r="B1464" i="4"/>
  <c r="B1490" i="4"/>
  <c r="B1510" i="4"/>
  <c r="B1566" i="4"/>
  <c r="B1644" i="4"/>
  <c r="B1687" i="4"/>
  <c r="B1712" i="4"/>
  <c r="B1824" i="4"/>
  <c r="B1867" i="4"/>
  <c r="B1902" i="4"/>
  <c r="B1974" i="4"/>
  <c r="B2088" i="4"/>
  <c r="B2158" i="4"/>
  <c r="B2210" i="4"/>
  <c r="B2251" i="4"/>
  <c r="B2371" i="4"/>
  <c r="B2415" i="4"/>
  <c r="B2454" i="4"/>
  <c r="B2490" i="4"/>
  <c r="B2530" i="4"/>
  <c r="B2562" i="4"/>
  <c r="B2600" i="4"/>
  <c r="B2506" i="4"/>
  <c r="B251" i="4"/>
  <c r="B56" i="4"/>
  <c r="B376" i="4"/>
  <c r="B323" i="4"/>
  <c r="B572" i="4"/>
  <c r="B358" i="4"/>
  <c r="B388" i="4"/>
  <c r="B515" i="4"/>
  <c r="B368" i="4"/>
  <c r="B396" i="4"/>
  <c r="B491" i="4"/>
  <c r="B670" i="4"/>
  <c r="B68" i="4"/>
  <c r="B554" i="4"/>
  <c r="B747" i="4"/>
  <c r="B804" i="4"/>
  <c r="B852" i="4"/>
  <c r="B887" i="4"/>
  <c r="B934" i="4"/>
  <c r="B1018" i="4"/>
  <c r="B1051" i="4"/>
  <c r="B1088" i="4"/>
  <c r="B1151" i="4"/>
  <c r="B1187" i="4"/>
  <c r="B1223" i="4"/>
  <c r="B1260" i="4"/>
  <c r="B1304" i="4"/>
  <c r="B1318" i="4"/>
  <c r="B1363" i="4"/>
  <c r="B1371" i="4"/>
  <c r="B1392" i="4"/>
  <c r="B1428" i="4"/>
  <c r="B1462" i="4"/>
  <c r="B1500" i="4"/>
  <c r="B1570" i="4"/>
  <c r="B1627" i="4"/>
  <c r="B1650" i="4"/>
  <c r="B1679" i="4"/>
  <c r="B1748" i="4"/>
  <c r="B1758" i="4"/>
  <c r="B1783" i="4"/>
  <c r="B1844" i="4"/>
  <c r="B1884" i="4"/>
  <c r="B1918" i="4"/>
  <c r="B2074" i="4"/>
  <c r="B2122" i="4"/>
  <c r="B2166" i="4"/>
  <c r="B2186" i="4"/>
  <c r="B2250" i="4"/>
  <c r="B2368" i="4"/>
  <c r="B2431" i="4"/>
  <c r="B2472" i="4"/>
  <c r="B2498" i="4"/>
  <c r="B2534" i="4"/>
  <c r="B2550" i="4"/>
  <c r="B2571" i="4"/>
  <c r="B140" i="4"/>
  <c r="B219" i="4"/>
  <c r="B295" i="4"/>
  <c r="B490" i="4"/>
  <c r="B78" i="4"/>
  <c r="B247" i="4"/>
  <c r="B164" i="4"/>
  <c r="B672" i="4"/>
  <c r="B327" i="4"/>
  <c r="B627" i="4"/>
  <c r="B342" i="4"/>
  <c r="B551" i="4"/>
  <c r="B488" i="4"/>
  <c r="B499" i="4"/>
  <c r="B568" i="4"/>
  <c r="B399" i="4"/>
  <c r="B492" i="4"/>
  <c r="B386" i="4"/>
  <c r="B734" i="4"/>
  <c r="B755" i="4"/>
  <c r="B792" i="4"/>
  <c r="B875" i="4"/>
  <c r="B895" i="4"/>
  <c r="B924" i="4"/>
  <c r="B967" i="4"/>
  <c r="B1022" i="4"/>
  <c r="B1050" i="4"/>
  <c r="B1102" i="4"/>
  <c r="B1127" i="4"/>
  <c r="B1159" i="4"/>
  <c r="B1202" i="4"/>
  <c r="B1276" i="4"/>
  <c r="B1300" i="4"/>
  <c r="B1330" i="4"/>
  <c r="B1400" i="4"/>
  <c r="B1436" i="4"/>
  <c r="B1452" i="4"/>
  <c r="B1527" i="4"/>
  <c r="B1567" i="4"/>
  <c r="B1624" i="4"/>
  <c r="B1639" i="4"/>
  <c r="B1682" i="4"/>
  <c r="B1764" i="4"/>
  <c r="B1818" i="4"/>
  <c r="B1872" i="4"/>
  <c r="B1896" i="4"/>
  <c r="B1932" i="4"/>
  <c r="B17" i="4"/>
  <c r="B2096" i="4"/>
  <c r="B2148" i="4"/>
  <c r="B2164" i="4"/>
  <c r="B2192" i="4"/>
  <c r="B2256" i="4"/>
  <c r="B2271" i="4"/>
  <c r="B2384" i="4"/>
  <c r="B2408" i="4"/>
  <c r="B2474" i="4"/>
  <c r="B2488" i="4"/>
  <c r="B2540" i="4"/>
  <c r="B2579" i="4"/>
  <c r="B2623" i="4"/>
  <c r="B296" i="4"/>
  <c r="B154" i="4"/>
  <c r="B107" i="4"/>
  <c r="B362" i="4"/>
  <c r="B500" i="4"/>
  <c r="B371" i="4"/>
  <c r="B226" i="4"/>
  <c r="B218" i="4"/>
  <c r="B391" i="4"/>
  <c r="B535" i="4"/>
  <c r="B528" i="4"/>
  <c r="B476" i="4"/>
  <c r="B319" i="4"/>
  <c r="B559" i="4"/>
  <c r="B708" i="4"/>
  <c r="B756" i="4"/>
  <c r="B774" i="4"/>
  <c r="B823" i="4"/>
  <c r="B878" i="4"/>
  <c r="B908" i="4"/>
  <c r="B951" i="4"/>
  <c r="B970" i="4"/>
  <c r="B995" i="4"/>
  <c r="B1034" i="4"/>
  <c r="B1096" i="4"/>
  <c r="B1112" i="4"/>
  <c r="B1144" i="4"/>
  <c r="B1215" i="4"/>
  <c r="B1243" i="4"/>
  <c r="B1274" i="4"/>
  <c r="B1303" i="4"/>
  <c r="B1340" i="4"/>
  <c r="B1391" i="4"/>
  <c r="B1415" i="4"/>
  <c r="B1520" i="4"/>
  <c r="B1556" i="4"/>
  <c r="B1594" i="4"/>
  <c r="B1647" i="4"/>
  <c r="B1674" i="4"/>
  <c r="B13" i="4"/>
  <c r="B1799" i="4"/>
  <c r="B1839" i="4"/>
  <c r="B1874" i="4"/>
  <c r="B1935" i="4"/>
  <c r="B2042" i="4"/>
  <c r="B2123" i="4"/>
  <c r="B2162" i="4"/>
  <c r="B2204" i="4"/>
  <c r="B2226" i="4"/>
  <c r="B2288" i="4"/>
  <c r="B2375" i="4"/>
  <c r="B2414" i="4"/>
  <c r="B2430" i="4"/>
  <c r="B2484" i="4"/>
  <c r="B2583" i="4"/>
  <c r="B110" i="4"/>
  <c r="B356" i="4"/>
  <c r="B67" i="4"/>
  <c r="B523" i="4"/>
  <c r="B102" i="4"/>
  <c r="B648" i="4"/>
  <c r="B652" i="4"/>
  <c r="B111" i="4"/>
  <c r="B564" i="4"/>
  <c r="B390" i="4"/>
  <c r="B527" i="4"/>
  <c r="B676" i="4"/>
  <c r="B427" i="4"/>
  <c r="B674" i="4"/>
  <c r="B350" i="4"/>
  <c r="B70" i="4"/>
  <c r="B502" i="4"/>
  <c r="B728" i="4"/>
  <c r="B799" i="4"/>
  <c r="B842" i="4"/>
  <c r="B879" i="4"/>
  <c r="B912" i="4"/>
  <c r="B960" i="4"/>
  <c r="B1008" i="4"/>
  <c r="B1047" i="4"/>
  <c r="B1104" i="4"/>
  <c r="B1123" i="4"/>
  <c r="B1166" i="4"/>
  <c r="B1195" i="4"/>
  <c r="B1242" i="4"/>
  <c r="B1280" i="4"/>
  <c r="B1335" i="4"/>
  <c r="B1382" i="4"/>
  <c r="B1411" i="4"/>
  <c r="B1431" i="4"/>
  <c r="B1492" i="4"/>
  <c r="B1535" i="4"/>
  <c r="B1572" i="4"/>
  <c r="B1607" i="4"/>
  <c r="B1750" i="4"/>
  <c r="B1782" i="4"/>
  <c r="B1843" i="4"/>
  <c r="B1894" i="4"/>
  <c r="B1934" i="4"/>
  <c r="B1964" i="4"/>
  <c r="B2075" i="4"/>
  <c r="B2118" i="4"/>
  <c r="B2200" i="4"/>
  <c r="B2230" i="4"/>
  <c r="B2247" i="4"/>
  <c r="B2292" i="4"/>
  <c r="B2376" i="4"/>
  <c r="B2428" i="4"/>
  <c r="B2468" i="4"/>
  <c r="B2510" i="4"/>
  <c r="B2552" i="4"/>
  <c r="B2594" i="4"/>
  <c r="B224" i="4"/>
  <c r="B663" i="4"/>
  <c r="B231" i="4"/>
  <c r="B99" i="4"/>
  <c r="B222" i="4"/>
  <c r="B88" i="4"/>
  <c r="B90" i="4"/>
  <c r="B516" i="4"/>
  <c r="B291" i="4"/>
  <c r="B700" i="4"/>
  <c r="B347" i="4"/>
  <c r="B272" i="4"/>
  <c r="B634" i="4"/>
  <c r="B694" i="4"/>
  <c r="B668" i="4"/>
  <c r="B707" i="4"/>
  <c r="B131" i="4"/>
  <c r="B715" i="4"/>
  <c r="B780" i="4"/>
  <c r="B828" i="4"/>
  <c r="B846" i="4"/>
  <c r="B904" i="4"/>
  <c r="B931" i="4"/>
  <c r="B978" i="4"/>
  <c r="B1000" i="4"/>
  <c r="B1010" i="4"/>
  <c r="B1040" i="4"/>
  <c r="B1126" i="4"/>
  <c r="B1158" i="4"/>
  <c r="B1182" i="4"/>
  <c r="B1218" i="4"/>
  <c r="B1332" i="4"/>
  <c r="B1367" i="4"/>
  <c r="B1448" i="4"/>
  <c r="B1475" i="4"/>
  <c r="B1531" i="4"/>
  <c r="B1574" i="4"/>
  <c r="B1604" i="4"/>
  <c r="B1632" i="4"/>
  <c r="B1688" i="4"/>
  <c r="B1744" i="4"/>
  <c r="B1788" i="4"/>
  <c r="B1840" i="4"/>
  <c r="B1887" i="4"/>
  <c r="B1912" i="4"/>
  <c r="B1942" i="4"/>
  <c r="B1962" i="4"/>
  <c r="B2112" i="4"/>
  <c r="B2140" i="4"/>
  <c r="B2202" i="4"/>
  <c r="B2227" i="4"/>
  <c r="B2254" i="4"/>
  <c r="B2294" i="4"/>
  <c r="B2378" i="4"/>
  <c r="B2410" i="4"/>
  <c r="B2462" i="4"/>
  <c r="B2511" i="4"/>
  <c r="B2547" i="4"/>
  <c r="B2576" i="4"/>
  <c r="B2599" i="4"/>
  <c r="B2546" i="4"/>
  <c r="B2622" i="4"/>
  <c r="B628" i="4"/>
  <c r="B152" i="4"/>
  <c r="B280" i="4"/>
  <c r="B174" i="4"/>
  <c r="B244" i="4"/>
  <c r="B415" i="4"/>
  <c r="B594" i="4"/>
  <c r="B539" i="4"/>
  <c r="B192" i="4"/>
  <c r="B596" i="4"/>
  <c r="B467" i="4"/>
  <c r="B650" i="4"/>
  <c r="B335" i="4"/>
  <c r="B710" i="4"/>
  <c r="B726" i="4"/>
  <c r="B783" i="4"/>
  <c r="B803" i="4"/>
  <c r="B836" i="4"/>
  <c r="B872" i="4"/>
  <c r="B950" i="4"/>
  <c r="B982" i="4"/>
  <c r="B1036" i="4"/>
  <c r="B1062" i="4"/>
  <c r="B1116" i="4"/>
  <c r="B1143" i="4"/>
  <c r="B1178" i="4"/>
  <c r="B1203" i="4"/>
  <c r="B1252" i="4"/>
  <c r="B1316" i="4"/>
  <c r="B1366" i="4"/>
  <c r="B1408" i="4"/>
  <c r="B1435" i="4"/>
  <c r="B1476" i="4"/>
  <c r="B1524" i="4"/>
  <c r="B1526" i="4"/>
  <c r="B1563" i="4"/>
  <c r="B1595" i="4"/>
  <c r="B1615" i="4"/>
  <c r="B1648" i="4"/>
  <c r="B1680" i="4"/>
  <c r="B1746" i="4"/>
  <c r="B1778" i="4"/>
  <c r="B1808" i="4"/>
  <c r="B1832" i="4"/>
  <c r="B1879" i="4"/>
  <c r="B1938" i="4"/>
  <c r="B1966" i="4"/>
  <c r="B2082" i="4"/>
  <c r="B2128" i="4"/>
  <c r="B2175" i="4"/>
  <c r="B2212" i="4"/>
  <c r="B2262" i="4"/>
  <c r="B2370" i="4"/>
  <c r="B2420" i="4"/>
  <c r="B2438" i="4"/>
  <c r="B2516" i="4"/>
  <c r="B2568" i="4"/>
  <c r="B2619" i="4"/>
  <c r="B80" i="4"/>
  <c r="B91" i="4"/>
  <c r="B510" i="4"/>
  <c r="B675" i="4"/>
  <c r="B411" i="4"/>
  <c r="B424" i="4"/>
  <c r="B302" i="4"/>
  <c r="B324" i="4"/>
  <c r="B475" i="4"/>
  <c r="B638" i="4"/>
  <c r="B311" i="4"/>
  <c r="B511" i="4"/>
  <c r="B372" i="4"/>
  <c r="B576" i="4"/>
  <c r="B494" i="4"/>
  <c r="B763" i="4"/>
  <c r="B762" i="4"/>
  <c r="B815" i="4"/>
  <c r="B843" i="4"/>
  <c r="B870" i="4"/>
  <c r="B916" i="4"/>
  <c r="B938" i="4"/>
  <c r="B1020" i="4"/>
  <c r="B1074" i="4"/>
  <c r="B1188" i="4"/>
  <c r="B1230" i="4"/>
  <c r="B1264" i="4"/>
  <c r="B1308" i="4"/>
  <c r="B1359" i="4"/>
  <c r="B1451" i="4"/>
  <c r="B1466" i="4"/>
  <c r="B1498" i="4"/>
  <c r="B1555" i="4"/>
  <c r="B1584" i="4"/>
  <c r="B1614" i="4"/>
  <c r="B1695" i="4"/>
  <c r="B1742" i="4"/>
  <c r="B1792" i="4"/>
  <c r="B1812" i="4"/>
  <c r="B1858" i="4"/>
  <c r="B1916" i="4"/>
  <c r="B1922" i="4"/>
  <c r="B1960" i="4"/>
  <c r="B2091" i="4"/>
  <c r="B2111" i="4"/>
  <c r="B2150" i="4"/>
  <c r="B2182" i="4"/>
  <c r="B2232" i="4"/>
  <c r="B2278" i="4"/>
  <c r="B2402" i="4"/>
  <c r="B2464" i="4"/>
  <c r="B2520" i="4"/>
  <c r="C48" i="4"/>
  <c r="B48" i="4"/>
  <c r="B2631" i="4"/>
  <c r="B2616" i="4"/>
  <c r="B58" i="4"/>
  <c r="B79" i="4"/>
  <c r="B322" i="4"/>
  <c r="B339" i="4"/>
  <c r="B202" i="4"/>
  <c r="B344" i="4"/>
  <c r="B163" i="4"/>
  <c r="B574" i="4"/>
  <c r="B550" i="4"/>
  <c r="B671" i="4"/>
  <c r="B298" i="4"/>
  <c r="B443" i="4"/>
  <c r="B447" i="4"/>
  <c r="B719" i="4"/>
  <c r="B760" i="4"/>
  <c r="B810" i="4"/>
  <c r="B876" i="4"/>
  <c r="B944" i="4"/>
  <c r="B971" i="4"/>
  <c r="B1016" i="4"/>
  <c r="B1067" i="4"/>
  <c r="B1090" i="4"/>
  <c r="B1119" i="4"/>
  <c r="B1207" i="4"/>
  <c r="B1227" i="4"/>
  <c r="B1283" i="4"/>
  <c r="B1347" i="4"/>
  <c r="B1358" i="4"/>
  <c r="B1422" i="4"/>
  <c r="B1484" i="4"/>
  <c r="B1495" i="4"/>
  <c r="B1514" i="4"/>
  <c r="B1582" i="4"/>
  <c r="B1664" i="4"/>
  <c r="B1698" i="4"/>
  <c r="B1715" i="4"/>
  <c r="B1828" i="4"/>
  <c r="B1878" i="4"/>
  <c r="B1926" i="4"/>
  <c r="B2034" i="4"/>
  <c r="B2107" i="4"/>
  <c r="B2184" i="4"/>
  <c r="B2218" i="4"/>
  <c r="B2264" i="4"/>
  <c r="B2390" i="4"/>
  <c r="B2432" i="4"/>
  <c r="B2460" i="4"/>
  <c r="B2507" i="4"/>
  <c r="B2539" i="4"/>
  <c r="B2580" i="4"/>
  <c r="B2602" i="4"/>
  <c r="B2559" i="4"/>
  <c r="B234" i="4"/>
  <c r="B504" i="4"/>
  <c r="B446" i="4"/>
  <c r="B188" i="4"/>
  <c r="B423" i="4"/>
  <c r="B595" i="4"/>
  <c r="B536" i="4"/>
  <c r="B383" i="4"/>
  <c r="B392" i="4"/>
  <c r="B582" i="4"/>
  <c r="B532" i="4"/>
  <c r="B695" i="4"/>
  <c r="B320" i="4"/>
  <c r="B602" i="4"/>
  <c r="B751" i="4"/>
  <c r="B812" i="4"/>
  <c r="B858" i="4"/>
  <c r="B894" i="4"/>
  <c r="B954" i="4"/>
  <c r="B1044" i="4"/>
  <c r="B1066" i="4"/>
  <c r="B1095" i="4"/>
  <c r="B1184" i="4"/>
  <c r="B1200" i="4"/>
  <c r="B1236" i="4"/>
  <c r="B1268" i="4"/>
  <c r="B1299" i="4"/>
  <c r="B1327" i="4"/>
  <c r="B1364" i="4"/>
  <c r="B1380" i="4"/>
  <c r="B1390" i="4"/>
  <c r="B1427" i="4"/>
  <c r="B1467" i="4"/>
  <c r="B1515" i="4"/>
  <c r="B1559" i="4"/>
  <c r="B1623" i="4"/>
  <c r="B1655" i="4"/>
  <c r="B1686" i="4"/>
  <c r="B1751" i="4"/>
  <c r="B1767" i="4"/>
  <c r="B1791" i="4"/>
  <c r="B1856" i="4"/>
  <c r="B1900" i="4"/>
  <c r="B1959" i="4"/>
  <c r="B2103" i="4"/>
  <c r="B2143" i="4"/>
  <c r="B2174" i="4"/>
  <c r="B2199" i="4"/>
  <c r="B2284" i="4"/>
  <c r="B2383" i="4"/>
  <c r="B2456" i="4"/>
  <c r="B2480" i="4"/>
  <c r="B2502" i="4"/>
  <c r="B2538" i="4"/>
  <c r="B2558" i="4"/>
  <c r="B2624" i="4"/>
  <c r="B175" i="4"/>
  <c r="B198" i="4"/>
  <c r="B142" i="4"/>
  <c r="B223" i="4"/>
  <c r="B699" i="4"/>
  <c r="B66" i="4"/>
  <c r="B560" i="4"/>
  <c r="B215" i="4"/>
  <c r="B196" i="4"/>
  <c r="B558" i="4"/>
  <c r="B262" i="4"/>
  <c r="B684" i="4"/>
  <c r="B520" i="4"/>
  <c r="B546" i="4"/>
  <c r="B506" i="4"/>
  <c r="B662" i="4"/>
  <c r="B616" i="4"/>
  <c r="B463" i="4"/>
  <c r="B739" i="4"/>
  <c r="B766" i="4"/>
  <c r="B827" i="4"/>
  <c r="B892" i="4"/>
  <c r="B906" i="4"/>
  <c r="B948" i="4"/>
  <c r="B988" i="4"/>
  <c r="B1035" i="4"/>
  <c r="B1059" i="4"/>
  <c r="B1111" i="4"/>
  <c r="B1140" i="4"/>
  <c r="B1163" i="4"/>
  <c r="B1224" i="4"/>
  <c r="B1282" i="4"/>
  <c r="B1306" i="4"/>
  <c r="B1331" i="4"/>
  <c r="B1399" i="4"/>
  <c r="B1430" i="4"/>
  <c r="B1470" i="4"/>
  <c r="B1539" i="4"/>
  <c r="B1596" i="4"/>
  <c r="B1628" i="4"/>
  <c r="B1667" i="4"/>
  <c r="B1699" i="4"/>
  <c r="B1771" i="4"/>
  <c r="B1831" i="4"/>
  <c r="B1870" i="4"/>
  <c r="B1903" i="4"/>
  <c r="B1948" i="4"/>
  <c r="B2039" i="4"/>
  <c r="B2104" i="4"/>
  <c r="B2152" i="4"/>
  <c r="B2170" i="4"/>
  <c r="B2219" i="4"/>
  <c r="B2260" i="4"/>
  <c r="B2372" i="4"/>
  <c r="B2386" i="4"/>
  <c r="B2406" i="4"/>
  <c r="B2479" i="4"/>
  <c r="B2486" i="4"/>
  <c r="B2535" i="4"/>
  <c r="B2596" i="4"/>
  <c r="B2628" i="4"/>
  <c r="B54" i="4"/>
  <c r="B62" i="4"/>
  <c r="B563" i="4"/>
  <c r="B422" i="4"/>
  <c r="B287" i="4"/>
  <c r="B270" i="4"/>
  <c r="B544" i="4"/>
  <c r="B667" i="4"/>
  <c r="B704" i="4"/>
  <c r="B584" i="4"/>
  <c r="B626" i="4"/>
  <c r="B543" i="4"/>
  <c r="B570" i="4"/>
  <c r="B406" i="4"/>
  <c r="B304" i="4"/>
  <c r="B770" i="4"/>
  <c r="B786" i="4"/>
  <c r="B832" i="4"/>
  <c r="B884" i="4"/>
  <c r="B919" i="4"/>
  <c r="B964" i="4"/>
  <c r="B983" i="4"/>
  <c r="B1012" i="4"/>
  <c r="B1060" i="4"/>
  <c r="B1091" i="4"/>
  <c r="B1114" i="4"/>
  <c r="B1160" i="4"/>
  <c r="B1240" i="4"/>
  <c r="B1256" i="4"/>
  <c r="B1278" i="4"/>
  <c r="B1314" i="4"/>
  <c r="B1338" i="4"/>
  <c r="B1396" i="4"/>
  <c r="B1472" i="4"/>
  <c r="B1522" i="4"/>
  <c r="B1550" i="4"/>
  <c r="B1635" i="4"/>
  <c r="B1659" i="4"/>
  <c r="B1684" i="4"/>
  <c r="B1787" i="4"/>
  <c r="B1819" i="4"/>
  <c r="B1838" i="4"/>
  <c r="B1875" i="4"/>
  <c r="B1939" i="4"/>
  <c r="B2087" i="4"/>
  <c r="B2130" i="4"/>
  <c r="B2172" i="4"/>
  <c r="B2220" i="4"/>
  <c r="B2235" i="4"/>
  <c r="B2287" i="4"/>
  <c r="B2374" i="4"/>
  <c r="B2418" i="4"/>
  <c r="B2448" i="4"/>
  <c r="B2482" i="4"/>
  <c r="B162" i="4"/>
  <c r="B271" i="4"/>
  <c r="B195" i="4"/>
  <c r="B75" i="4"/>
  <c r="B191" i="4"/>
  <c r="B436" i="4"/>
  <c r="B124" i="4"/>
  <c r="B622" i="4"/>
  <c r="B87" i="4"/>
  <c r="B228" i="4"/>
  <c r="B678" i="4"/>
  <c r="B414" i="4"/>
  <c r="B210" i="4"/>
  <c r="B552" i="4"/>
  <c r="B600" i="4"/>
  <c r="B691" i="4"/>
  <c r="B206" i="4"/>
  <c r="B686" i="4"/>
  <c r="B735" i="4"/>
  <c r="B822" i="4"/>
  <c r="B847" i="4"/>
  <c r="B888" i="4"/>
  <c r="B914" i="4"/>
  <c r="B980" i="4"/>
  <c r="B1015" i="4"/>
  <c r="B1054" i="4"/>
  <c r="B1108" i="4"/>
  <c r="B1131" i="4"/>
  <c r="B1167" i="4"/>
  <c r="B1214" i="4"/>
  <c r="B1246" i="4"/>
  <c r="B1279" i="4"/>
  <c r="B1336" i="4"/>
  <c r="B1386" i="4"/>
  <c r="B1414" i="4"/>
  <c r="B1444" i="4"/>
  <c r="B1491" i="4"/>
  <c r="B1542" i="4"/>
  <c r="B1592" i="4"/>
  <c r="B1660" i="4"/>
  <c r="B1759" i="4"/>
  <c r="B1802" i="4"/>
  <c r="B1851" i="4"/>
  <c r="B1899" i="4"/>
  <c r="B1944" i="4"/>
  <c r="B2038" i="4"/>
  <c r="B2098" i="4"/>
  <c r="B2126" i="4"/>
  <c r="B2208" i="4"/>
  <c r="B2239" i="4"/>
  <c r="B2258" i="4"/>
  <c r="B2291" i="4"/>
  <c r="B2379" i="4"/>
  <c r="B2427" i="4"/>
  <c r="B2476" i="4"/>
  <c r="B2522" i="4"/>
  <c r="B2574" i="4"/>
  <c r="B2608" i="4"/>
  <c r="B106" i="4"/>
  <c r="B336" i="4"/>
  <c r="B612" i="4"/>
  <c r="B434" i="4"/>
  <c r="B184" i="4"/>
  <c r="B454" i="4"/>
  <c r="B144" i="4"/>
  <c r="B690" i="4"/>
  <c r="B171" i="4"/>
  <c r="B507" i="4"/>
  <c r="B590" i="4"/>
  <c r="B619" i="4"/>
  <c r="B696" i="4"/>
  <c r="B364" i="4"/>
  <c r="B288" i="4"/>
  <c r="B514" i="4"/>
  <c r="B235" i="4"/>
  <c r="B740" i="4"/>
  <c r="B788" i="4"/>
  <c r="B834" i="4"/>
  <c r="B856" i="4"/>
  <c r="B915" i="4"/>
  <c r="B939" i="4"/>
  <c r="B987" i="4"/>
  <c r="B998" i="4"/>
  <c r="B1011" i="4"/>
  <c r="B1055" i="4"/>
  <c r="B1148" i="4"/>
  <c r="B1162" i="4"/>
  <c r="B1196" i="4"/>
  <c r="B1248" i="4"/>
  <c r="B1343" i="4"/>
  <c r="B1376" i="4"/>
  <c r="B1454" i="4"/>
  <c r="B1502" i="4"/>
  <c r="B1540" i="4"/>
  <c r="B1583" i="4"/>
  <c r="B1606" i="4"/>
  <c r="B1640" i="4"/>
  <c r="B1683" i="4"/>
  <c r="B1760" i="4"/>
  <c r="B1786" i="4"/>
  <c r="B1854" i="4"/>
  <c r="B1891" i="4"/>
  <c r="B1920" i="4"/>
  <c r="B1951" i="4"/>
  <c r="B1970" i="4"/>
  <c r="B2115" i="4"/>
  <c r="B2139" i="4"/>
  <c r="B2206" i="4"/>
  <c r="B2244" i="4"/>
  <c r="B2263" i="4"/>
  <c r="B2299" i="4"/>
  <c r="B2388" i="4"/>
  <c r="B2440" i="4"/>
  <c r="B2467" i="4"/>
  <c r="B2519" i="4"/>
  <c r="B2551" i="4"/>
  <c r="B2575" i="4"/>
  <c r="B2603" i="4"/>
  <c r="B2627" i="4"/>
  <c r="B2615" i="4"/>
  <c r="B255" i="4"/>
  <c r="B194" i="4"/>
  <c r="B103" i="4"/>
  <c r="B86" i="4"/>
  <c r="B166" i="4"/>
  <c r="B203" i="4"/>
  <c r="B312" i="4"/>
  <c r="B303" i="4"/>
  <c r="B655" i="4"/>
  <c r="B367" i="4"/>
  <c r="B644" i="4"/>
  <c r="B592" i="4"/>
  <c r="B363" i="4"/>
  <c r="B360" i="4"/>
  <c r="B724" i="4"/>
  <c r="B782" i="4"/>
  <c r="B820" i="4"/>
  <c r="B840" i="4"/>
  <c r="B871" i="4"/>
  <c r="B959" i="4"/>
  <c r="B1003" i="4"/>
  <c r="B1048" i="4"/>
  <c r="B1071" i="4"/>
  <c r="B1132" i="4"/>
  <c r="B1164" i="4"/>
  <c r="B1186" i="4"/>
  <c r="B1216" i="4"/>
  <c r="B1302" i="4"/>
  <c r="B1326" i="4"/>
  <c r="B1374" i="4"/>
  <c r="B1412" i="4"/>
  <c r="B1439" i="4"/>
  <c r="B1482" i="4"/>
  <c r="B1516" i="4"/>
  <c r="B1552" i="4"/>
  <c r="B1571" i="4"/>
  <c r="B1598" i="4"/>
  <c r="B1618" i="4"/>
  <c r="B1656" i="4"/>
  <c r="B1690" i="4"/>
  <c r="B1772" i="4"/>
  <c r="B1794" i="4"/>
  <c r="B1806" i="4"/>
  <c r="B1842" i="4"/>
  <c r="B1907" i="4"/>
  <c r="B1943" i="4"/>
  <c r="B1975" i="4"/>
  <c r="B2083" i="4"/>
  <c r="B2135" i="4"/>
  <c r="B2196" i="4"/>
  <c r="B2223" i="4"/>
  <c r="B2280" i="4"/>
  <c r="B2382" i="4"/>
  <c r="B2424" i="4"/>
  <c r="B2443" i="4"/>
  <c r="B2514" i="4"/>
  <c r="B2578" i="4"/>
  <c r="B118" i="4"/>
  <c r="B64" i="4"/>
  <c r="B404" i="4"/>
  <c r="B170" i="4"/>
  <c r="B83" i="4"/>
  <c r="B290" i="4"/>
  <c r="B242" i="4"/>
  <c r="B183" i="4"/>
  <c r="B450" i="4"/>
  <c r="B571" i="4"/>
  <c r="B374" i="4"/>
  <c r="B566" i="4"/>
  <c r="B227" i="4"/>
  <c r="B432" i="4"/>
  <c r="B307" i="4"/>
  <c r="B722" i="4"/>
  <c r="B746" i="4"/>
  <c r="B775" i="4"/>
  <c r="B811" i="4"/>
  <c r="B850" i="4"/>
  <c r="B882" i="4"/>
  <c r="B932" i="4"/>
  <c r="B946" i="4"/>
  <c r="B1031" i="4"/>
  <c r="B1082" i="4"/>
  <c r="B1191" i="4"/>
  <c r="B1247" i="4"/>
  <c r="B1263" i="4"/>
  <c r="B1310" i="4"/>
  <c r="B1383" i="4"/>
  <c r="B1460" i="4"/>
  <c r="B1474" i="4"/>
  <c r="B1536" i="4"/>
  <c r="B1568" i="4"/>
  <c r="B1588" i="4"/>
  <c r="B1652" i="4"/>
  <c r="B1707" i="4"/>
  <c r="B1747" i="4"/>
  <c r="B1796" i="4"/>
  <c r="B1814" i="4"/>
  <c r="B1862" i="4"/>
  <c r="B1911" i="4"/>
  <c r="B1936" i="4"/>
  <c r="B2071" i="4"/>
  <c r="B2095" i="4"/>
  <c r="B2127" i="4"/>
  <c r="B2159" i="4"/>
  <c r="B2191" i="4"/>
  <c r="B2267" i="4"/>
  <c r="B2300" i="4"/>
  <c r="B2439" i="4"/>
  <c r="B2466" i="4"/>
  <c r="B2526" i="4"/>
  <c r="C47" i="4"/>
  <c r="B47" i="4"/>
  <c r="B2614" i="4"/>
  <c r="B155" i="4"/>
  <c r="B470" i="4"/>
  <c r="B282" i="4"/>
  <c r="B275" i="4"/>
  <c r="B146" i="4"/>
  <c r="B108" i="4"/>
  <c r="B579" i="4"/>
  <c r="B606" i="4"/>
  <c r="B620" i="4"/>
  <c r="B387" i="4"/>
  <c r="B703" i="4"/>
  <c r="B640" i="4"/>
  <c r="B562" i="4"/>
  <c r="B750" i="4"/>
  <c r="B772" i="4"/>
  <c r="B818" i="4"/>
  <c r="B890" i="4"/>
  <c r="B942" i="4"/>
  <c r="B974" i="4"/>
  <c r="B1030" i="4"/>
  <c r="B1075" i="4"/>
  <c r="B1098" i="4"/>
  <c r="B1130" i="4"/>
  <c r="B1211" i="4"/>
  <c r="B1266" i="4"/>
  <c r="B1292" i="4"/>
  <c r="B1346" i="4"/>
  <c r="B1375" i="4"/>
  <c r="B1432" i="4"/>
  <c r="B1479" i="4"/>
  <c r="B1499" i="4"/>
  <c r="B1518" i="4"/>
  <c r="B1636" i="4"/>
  <c r="B1663" i="4"/>
  <c r="B1703" i="4"/>
  <c r="B1755" i="4"/>
  <c r="B1848" i="4"/>
  <c r="B1892" i="4"/>
  <c r="B1963" i="4"/>
  <c r="B2043" i="4"/>
  <c r="B2124" i="4"/>
  <c r="B2187" i="4"/>
  <c r="B2240" i="4"/>
  <c r="B2283" i="4"/>
  <c r="B2411" i="4"/>
  <c r="B2435" i="4"/>
  <c r="B2459" i="4"/>
  <c r="B2518" i="4"/>
  <c r="B2556" i="4"/>
  <c r="B2592" i="4"/>
  <c r="B2606" i="4"/>
  <c r="B2566" i="4"/>
  <c r="B314" i="4"/>
  <c r="B248" i="4"/>
  <c r="B547" i="4"/>
  <c r="B444" i="4"/>
  <c r="B74" i="4"/>
  <c r="B286" i="4"/>
  <c r="B151" i="4"/>
  <c r="B608" i="4"/>
  <c r="B379" i="4"/>
  <c r="B542" i="4"/>
  <c r="B267" i="4"/>
  <c r="B578" i="4"/>
  <c r="B384" i="4"/>
  <c r="B738" i="4"/>
  <c r="B791" i="4"/>
  <c r="B814" i="4"/>
  <c r="B868" i="4"/>
  <c r="B910" i="4"/>
  <c r="B972" i="4"/>
  <c r="B1038" i="4"/>
  <c r="B1070" i="4"/>
  <c r="B1134" i="4"/>
  <c r="B1171" i="4"/>
  <c r="B1212" i="4"/>
  <c r="B1231" i="4"/>
  <c r="B1271" i="4"/>
  <c r="B1312" i="4"/>
  <c r="B1334" i="4"/>
  <c r="B1362" i="4"/>
  <c r="B1384" i="4"/>
  <c r="B1404" i="4"/>
  <c r="B1456" i="4"/>
  <c r="B1480" i="4"/>
  <c r="B1519" i="4"/>
  <c r="B1590" i="4"/>
  <c r="B1643" i="4"/>
  <c r="B1662" i="4"/>
  <c r="B1692" i="4"/>
  <c r="B1754" i="4"/>
  <c r="B1779" i="4"/>
  <c r="B1816" i="4"/>
  <c r="B1876" i="4"/>
  <c r="B1898" i="4"/>
  <c r="B1972" i="4"/>
  <c r="B2108" i="4"/>
  <c r="B2146" i="4"/>
  <c r="B2178" i="4"/>
  <c r="B2198" i="4"/>
  <c r="B2286" i="4"/>
  <c r="B2395" i="4"/>
  <c r="B2451" i="4"/>
  <c r="B2491" i="4"/>
  <c r="B2524" i="4"/>
  <c r="B2543" i="4"/>
  <c r="B2570" i="4"/>
  <c r="B2620" i="4"/>
  <c r="B96" i="4"/>
  <c r="B252" i="4"/>
  <c r="B94" i="4"/>
  <c r="B268" i="4"/>
  <c r="B112" i="4"/>
  <c r="B139" i="4"/>
  <c r="B128" i="4"/>
  <c r="B236" i="4"/>
  <c r="B212" i="4"/>
  <c r="B495" i="4"/>
  <c r="B412" i="4"/>
  <c r="B682" i="4"/>
  <c r="B687" i="4"/>
  <c r="B664" i="4"/>
  <c r="B462" i="4"/>
  <c r="B518" i="4"/>
  <c r="B487" i="4"/>
  <c r="B438" i="4"/>
  <c r="B748" i="4"/>
  <c r="B784" i="4"/>
  <c r="B844" i="4"/>
  <c r="B900" i="4"/>
  <c r="B907" i="4"/>
  <c r="B956" i="4"/>
  <c r="B999" i="4"/>
  <c r="B1043" i="4"/>
  <c r="B1072" i="4"/>
  <c r="B1120" i="4"/>
  <c r="B1142" i="4"/>
  <c r="B1176" i="4"/>
  <c r="B1238" i="4"/>
  <c r="B1288" i="4"/>
  <c r="B1311" i="4"/>
  <c r="B1339" i="4"/>
  <c r="B1407" i="4"/>
  <c r="B1440" i="4"/>
  <c r="B1483" i="4"/>
  <c r="B1551" i="4"/>
  <c r="B1599" i="4"/>
  <c r="B1626" i="4"/>
  <c r="B1676" i="4"/>
  <c r="B1704" i="4"/>
  <c r="B1804" i="4"/>
  <c r="B1846" i="4"/>
  <c r="B1883" i="4"/>
  <c r="B1914" i="4"/>
  <c r="B1958" i="4"/>
  <c r="B2078" i="4"/>
  <c r="B2110" i="4"/>
  <c r="B2151" i="4"/>
  <c r="B2180" i="4"/>
  <c r="B2231" i="4"/>
  <c r="B2259" i="4"/>
  <c r="B2366" i="4"/>
  <c r="B2400" i="4"/>
  <c r="B2436" i="4"/>
  <c r="B2478" i="4"/>
  <c r="B2512" i="4"/>
  <c r="B2563" i="4"/>
  <c r="B2604" i="4"/>
  <c r="B59" i="4"/>
  <c r="B258" i="4"/>
  <c r="B143" i="4"/>
  <c r="B451" i="4"/>
  <c r="B455" i="4"/>
  <c r="B187" i="4"/>
  <c r="B346" i="4"/>
  <c r="B71" i="4"/>
  <c r="B354" i="4"/>
  <c r="B482" i="4"/>
  <c r="B459" i="4"/>
  <c r="B632" i="4"/>
  <c r="B328" i="4"/>
  <c r="B435" i="4"/>
  <c r="B658" i="4"/>
  <c r="B263" i="4"/>
  <c r="B768" i="4"/>
  <c r="B795" i="4"/>
  <c r="B851" i="4"/>
  <c r="B891" i="4"/>
  <c r="B935" i="4"/>
  <c r="B968" i="4"/>
  <c r="B986" i="4"/>
  <c r="B1023" i="4"/>
  <c r="B1064" i="4"/>
  <c r="B1100" i="4"/>
  <c r="B1124" i="4"/>
  <c r="B1175" i="4"/>
  <c r="B1239" i="4"/>
  <c r="B1251" i="4"/>
  <c r="B1286" i="4"/>
  <c r="B1323" i="4"/>
  <c r="B1355" i="4"/>
  <c r="B1394" i="4"/>
  <c r="B1503" i="4"/>
  <c r="B1538" i="4"/>
  <c r="B1554" i="4"/>
  <c r="B1630" i="4"/>
  <c r="B1658" i="4"/>
  <c r="B1716" i="4"/>
  <c r="B1790" i="4"/>
  <c r="B1835" i="4"/>
  <c r="B1868" i="4"/>
  <c r="B1886" i="4"/>
  <c r="B1952" i="4"/>
  <c r="B2090" i="4"/>
  <c r="B2131" i="4"/>
  <c r="B2171" i="4"/>
  <c r="B2224" i="4"/>
  <c r="B2266" i="4"/>
  <c r="B2290" i="4"/>
  <c r="B2394" i="4"/>
  <c r="B2419" i="4"/>
  <c r="B2447" i="4"/>
  <c r="B2492" i="4"/>
  <c r="B100" i="4"/>
  <c r="B246" i="4"/>
  <c r="B420" i="4"/>
  <c r="B380" i="4"/>
  <c r="B603" i="4"/>
  <c r="B283" i="4"/>
  <c r="B530" i="4"/>
  <c r="B351" i="4"/>
  <c r="B575" i="4"/>
  <c r="B456" i="4"/>
  <c r="B651" i="4"/>
  <c r="B647" i="4"/>
  <c r="B524" i="4"/>
  <c r="B460" i="4"/>
  <c r="B591" i="4"/>
  <c r="B382" i="4"/>
  <c r="B630" i="4"/>
  <c r="B718" i="4"/>
  <c r="B764" i="4"/>
  <c r="B826" i="4"/>
  <c r="B854" i="4"/>
  <c r="B902" i="4"/>
  <c r="B922" i="4"/>
  <c r="B976" i="4"/>
  <c r="B1027" i="4"/>
  <c r="B1084" i="4"/>
  <c r="B1106" i="4"/>
  <c r="B1154" i="4"/>
  <c r="B1179" i="4"/>
  <c r="B1219" i="4"/>
  <c r="B1259" i="4"/>
  <c r="B1298" i="4"/>
  <c r="B1348" i="4"/>
  <c r="B1406" i="4"/>
  <c r="B1424" i="4"/>
  <c r="B1450" i="4"/>
  <c r="B1504" i="4"/>
  <c r="B1547" i="4"/>
  <c r="B1603" i="4"/>
  <c r="B1672" i="4"/>
  <c r="B1768" i="4"/>
  <c r="B1827" i="4"/>
  <c r="B1850" i="4"/>
  <c r="B1906" i="4"/>
  <c r="B1946" i="4"/>
  <c r="B2044" i="4"/>
  <c r="B2102" i="4"/>
  <c r="B2163" i="4"/>
  <c r="B2211" i="4"/>
  <c r="B2243" i="4"/>
  <c r="B2270" i="4"/>
  <c r="B2303" i="4"/>
  <c r="B2392" i="4"/>
  <c r="B2442" i="4"/>
  <c r="B2494" i="4"/>
  <c r="B2531" i="4"/>
  <c r="B2588" i="4"/>
  <c r="B711" i="4"/>
  <c r="B127" i="4"/>
  <c r="B264" i="4"/>
  <c r="B659" i="4"/>
  <c r="B430" i="4"/>
  <c r="B168" i="4"/>
  <c r="B556" i="4"/>
  <c r="B239" i="4"/>
  <c r="B82" i="4"/>
  <c r="B208" i="4"/>
  <c r="B284" i="4"/>
  <c r="B599" i="4"/>
  <c r="B471" i="4"/>
  <c r="B643" i="4"/>
  <c r="B452" i="4"/>
  <c r="B486" i="4"/>
  <c r="B635" i="4"/>
  <c r="B378" i="4"/>
  <c r="B742" i="4"/>
  <c r="B796" i="4"/>
  <c r="B835" i="4"/>
  <c r="B862" i="4"/>
  <c r="B918" i="4"/>
  <c r="B952" i="4"/>
  <c r="B996" i="4"/>
  <c r="B1004" i="4"/>
  <c r="B1014" i="4"/>
  <c r="B1107" i="4"/>
  <c r="B1146" i="4"/>
  <c r="B1172" i="4"/>
  <c r="B1199" i="4"/>
  <c r="B1255" i="4"/>
  <c r="B1352" i="4"/>
  <c r="B1395" i="4"/>
  <c r="B1463" i="4"/>
  <c r="B1508" i="4"/>
  <c r="B1543" i="4"/>
  <c r="B1586" i="4"/>
  <c r="B1611" i="4"/>
  <c r="B1651" i="4"/>
  <c r="B1708" i="4"/>
  <c r="B1776" i="4"/>
  <c r="B1823" i="4"/>
  <c r="B1860" i="4"/>
  <c r="B1904" i="4"/>
  <c r="B1927" i="4"/>
  <c r="B1954" i="4"/>
  <c r="B2036" i="4"/>
  <c r="B2120" i="4"/>
  <c r="B2156" i="4"/>
  <c r="B2216" i="4"/>
  <c r="B2238" i="4"/>
  <c r="B2275" i="4"/>
  <c r="B2298" i="4"/>
  <c r="B2387" i="4"/>
  <c r="B2444" i="4"/>
  <c r="B2470" i="4"/>
  <c r="B2528" i="4"/>
  <c r="B2564" i="4"/>
  <c r="B2584" i="4"/>
  <c r="B2595" i="4"/>
  <c r="B2611" i="4"/>
  <c r="B315" i="4"/>
  <c r="B176" i="4"/>
  <c r="B370" i="4"/>
  <c r="B200" i="4"/>
  <c r="B238" i="4"/>
  <c r="B150" i="4"/>
  <c r="B316" i="4"/>
  <c r="B132" i="4"/>
  <c r="B243" i="4"/>
  <c r="B274" i="4"/>
  <c r="B642" i="4"/>
  <c r="B123" i="4"/>
  <c r="B679" i="4"/>
  <c r="B534" i="4"/>
  <c r="B394" i="4"/>
  <c r="B731" i="4"/>
  <c r="B798" i="4"/>
  <c r="B819" i="4"/>
  <c r="B859" i="4"/>
  <c r="B936" i="4"/>
  <c r="B962" i="4"/>
  <c r="B1019" i="4"/>
  <c r="B1058" i="4"/>
  <c r="B1079" i="4"/>
  <c r="B1135" i="4"/>
  <c r="B1168" i="4"/>
  <c r="B1190" i="4"/>
  <c r="B1222" i="4"/>
  <c r="B1295" i="4"/>
  <c r="B1342" i="4"/>
  <c r="B1379" i="4"/>
  <c r="B1418" i="4"/>
  <c r="B1442" i="4"/>
  <c r="B1488" i="4"/>
  <c r="B1523" i="4"/>
  <c r="B1560" i="4"/>
  <c r="B1575" i="4"/>
  <c r="B1616" i="4"/>
  <c r="B1622" i="4"/>
  <c r="B1654" i="4"/>
  <c r="B1700" i="4"/>
  <c r="B1770" i="4"/>
  <c r="B1810" i="4"/>
  <c r="B1820" i="4"/>
  <c r="B1864" i="4"/>
  <c r="B1923" i="4"/>
  <c r="B1950" i="4"/>
  <c r="B2080" i="4"/>
  <c r="B2092" i="4"/>
  <c r="B2144" i="4"/>
  <c r="B2194" i="4"/>
  <c r="B2252" i="4"/>
  <c r="B2279" i="4"/>
  <c r="B2407" i="4"/>
  <c r="B2423" i="4"/>
  <c r="B2504" i="4"/>
  <c r="B2542" i="4"/>
  <c r="B2515" i="4"/>
  <c r="B95" i="4"/>
  <c r="B330" i="4"/>
  <c r="B126" i="4"/>
  <c r="B366" i="4"/>
  <c r="B136" i="4"/>
  <c r="B104" i="4"/>
  <c r="B63" i="4"/>
  <c r="B230" i="4"/>
  <c r="B639" i="4"/>
  <c r="B466" i="4"/>
  <c r="B656" i="4"/>
  <c r="B522" i="4"/>
  <c r="B279" i="4"/>
  <c r="B439" i="4"/>
  <c r="B660" i="4"/>
  <c r="B730" i="4"/>
  <c r="B758" i="4"/>
  <c r="B794" i="4"/>
  <c r="B816" i="4"/>
  <c r="B855" i="4"/>
  <c r="B886" i="4"/>
  <c r="B928" i="4"/>
  <c r="B1002" i="4"/>
  <c r="B1056" i="4"/>
  <c r="B1136" i="4"/>
  <c r="B1206" i="4"/>
  <c r="B1250" i="4"/>
  <c r="B1267" i="4"/>
  <c r="B1320" i="4"/>
  <c r="B1438" i="4"/>
  <c r="B1458" i="4"/>
  <c r="B1486" i="4"/>
  <c r="B1544" i="4"/>
  <c r="B1562" i="4"/>
  <c r="B1600" i="4"/>
  <c r="B1696" i="4"/>
  <c r="B1714" i="4"/>
  <c r="B1756" i="4"/>
  <c r="B1795" i="4"/>
  <c r="B1815" i="4"/>
  <c r="B1882" i="4"/>
  <c r="B1910" i="4"/>
  <c r="B1947" i="4"/>
  <c r="B2070" i="4"/>
  <c r="B2094" i="4"/>
  <c r="B2136" i="4"/>
  <c r="B2167" i="4"/>
  <c r="B2207" i="4"/>
  <c r="B2272" i="4"/>
  <c r="B2304" i="4"/>
  <c r="B2446" i="4"/>
  <c r="B2487" i="4"/>
  <c r="B2560" i="4"/>
  <c r="C2636" i="4"/>
  <c r="C2631" i="4"/>
  <c r="C2616" i="4"/>
  <c r="C58" i="4"/>
  <c r="C79" i="4"/>
  <c r="C322" i="4"/>
  <c r="C339" i="4"/>
  <c r="C202" i="4"/>
  <c r="C344" i="4"/>
  <c r="C163" i="4"/>
  <c r="C574" i="4"/>
  <c r="C550" i="4"/>
  <c r="C671" i="4"/>
  <c r="C298" i="4"/>
  <c r="C443" i="4"/>
  <c r="C447" i="4"/>
  <c r="C719" i="4"/>
  <c r="C760" i="4"/>
  <c r="C810" i="4"/>
  <c r="C876" i="4"/>
  <c r="C944" i="4"/>
  <c r="C971" i="4"/>
  <c r="C1016" i="4"/>
  <c r="C1067" i="4"/>
  <c r="C1090" i="4"/>
  <c r="C1119" i="4"/>
  <c r="C1207" i="4"/>
  <c r="C1227" i="4"/>
  <c r="C1283" i="4"/>
  <c r="C1347" i="4"/>
  <c r="C1358" i="4"/>
  <c r="C1422" i="4"/>
  <c r="C1484" i="4"/>
  <c r="C1495" i="4"/>
  <c r="C1514" i="4"/>
  <c r="C1582" i="4"/>
  <c r="C1664" i="4"/>
  <c r="C1698" i="4"/>
  <c r="C1715" i="4"/>
  <c r="C1828" i="4"/>
  <c r="C1878" i="4"/>
  <c r="C1926" i="4"/>
  <c r="C2034" i="4"/>
  <c r="C2107" i="4"/>
  <c r="C2184" i="4"/>
  <c r="C2218" i="4"/>
  <c r="C2264" i="4"/>
  <c r="C2390" i="4"/>
  <c r="C2432" i="4"/>
  <c r="C2460" i="4"/>
  <c r="C2507" i="4"/>
  <c r="C2539" i="4"/>
  <c r="C2580" i="4"/>
  <c r="C2602" i="4"/>
  <c r="C2559" i="4"/>
  <c r="C234" i="4"/>
  <c r="C504" i="4"/>
  <c r="C446" i="4"/>
  <c r="C188" i="4"/>
  <c r="C423" i="4"/>
  <c r="C595" i="4"/>
  <c r="C536" i="4"/>
  <c r="C383" i="4"/>
  <c r="C392" i="4"/>
  <c r="C582" i="4"/>
  <c r="C532" i="4"/>
  <c r="C695" i="4"/>
  <c r="C320" i="4"/>
  <c r="C602" i="4"/>
  <c r="C751" i="4"/>
  <c r="C812" i="4"/>
  <c r="C858" i="4"/>
  <c r="C894" i="4"/>
  <c r="C954" i="4"/>
  <c r="C1044" i="4"/>
  <c r="C1066" i="4"/>
  <c r="C1095" i="4"/>
  <c r="C1184" i="4"/>
  <c r="C1200" i="4"/>
  <c r="C1236" i="4"/>
  <c r="C1268" i="4"/>
  <c r="C1299" i="4"/>
  <c r="C1327" i="4"/>
  <c r="C1364" i="4"/>
  <c r="C1380" i="4"/>
  <c r="C1390" i="4"/>
  <c r="C1427" i="4"/>
  <c r="C1467" i="4"/>
  <c r="C1515" i="4"/>
  <c r="C1559" i="4"/>
  <c r="C1623" i="4"/>
  <c r="C1655" i="4"/>
  <c r="C1686" i="4"/>
  <c r="C1751" i="4"/>
  <c r="C1767" i="4"/>
  <c r="C1791" i="4"/>
  <c r="C1856" i="4"/>
  <c r="C1900" i="4"/>
  <c r="C1959" i="4"/>
  <c r="C2103" i="4"/>
  <c r="C2143" i="4"/>
  <c r="C2174" i="4"/>
  <c r="C2199" i="4"/>
  <c r="C2284" i="4"/>
  <c r="C2383" i="4"/>
  <c r="C2456" i="4"/>
  <c r="C2480" i="4"/>
  <c r="C2502" i="4"/>
  <c r="C2538" i="4"/>
  <c r="C2558" i="4"/>
  <c r="C2624" i="4"/>
  <c r="C175" i="4"/>
  <c r="C198" i="4"/>
  <c r="C142" i="4"/>
  <c r="C223" i="4"/>
  <c r="C699" i="4"/>
  <c r="C66" i="4"/>
  <c r="C560" i="4"/>
  <c r="C215" i="4"/>
  <c r="C196" i="4"/>
  <c r="C558" i="4"/>
  <c r="C262" i="4"/>
  <c r="C684" i="4"/>
  <c r="C520" i="4"/>
  <c r="C546" i="4"/>
  <c r="C506" i="4"/>
  <c r="C662" i="4"/>
  <c r="C616" i="4"/>
  <c r="C463" i="4"/>
  <c r="C739" i="4"/>
  <c r="C766" i="4"/>
  <c r="C827" i="4"/>
  <c r="C892" i="4"/>
  <c r="C906" i="4"/>
  <c r="C948" i="4"/>
  <c r="C988" i="4"/>
  <c r="C1035" i="4"/>
  <c r="C1059" i="4"/>
  <c r="C1111" i="4"/>
  <c r="C1140" i="4"/>
  <c r="C1163" i="4"/>
  <c r="C1224" i="4"/>
  <c r="C1282" i="4"/>
  <c r="C1306" i="4"/>
  <c r="C1331" i="4"/>
  <c r="C1399" i="4"/>
  <c r="C1430" i="4"/>
  <c r="C1470" i="4"/>
  <c r="C1539" i="4"/>
  <c r="C1596" i="4"/>
  <c r="C1628" i="4"/>
  <c r="C1667" i="4"/>
  <c r="C1699" i="4"/>
  <c r="C1771" i="4"/>
  <c r="C1831" i="4"/>
  <c r="C1870" i="4"/>
  <c r="C1903" i="4"/>
  <c r="C1948" i="4"/>
  <c r="C2039" i="4"/>
  <c r="C2104" i="4"/>
  <c r="C2152" i="4"/>
  <c r="C2170" i="4"/>
  <c r="C2219" i="4"/>
  <c r="C2260" i="4"/>
  <c r="C2372" i="4"/>
  <c r="C2386" i="4"/>
  <c r="C2406" i="4"/>
  <c r="C2479" i="4"/>
  <c r="C2486" i="4"/>
  <c r="C2535" i="4"/>
  <c r="C2596" i="4"/>
  <c r="C2628" i="4"/>
  <c r="C54" i="4"/>
  <c r="C62" i="4"/>
  <c r="C563" i="4"/>
  <c r="C422" i="4"/>
  <c r="C287" i="4"/>
  <c r="C270" i="4"/>
  <c r="C544" i="4"/>
  <c r="C667" i="4"/>
  <c r="C704" i="4"/>
  <c r="C584" i="4"/>
  <c r="C626" i="4"/>
  <c r="C543" i="4"/>
  <c r="C570" i="4"/>
  <c r="C406" i="4"/>
  <c r="C304" i="4"/>
  <c r="C770" i="4"/>
  <c r="C786" i="4"/>
  <c r="C832" i="4"/>
  <c r="C884" i="4"/>
  <c r="C919" i="4"/>
  <c r="C964" i="4"/>
  <c r="C983" i="4"/>
  <c r="C1012" i="4"/>
  <c r="C1060" i="4"/>
  <c r="C1091" i="4"/>
  <c r="C1114" i="4"/>
  <c r="C1160" i="4"/>
  <c r="C1240" i="4"/>
  <c r="C1256" i="4"/>
  <c r="C1278" i="4"/>
  <c r="C1314" i="4"/>
  <c r="C1338" i="4"/>
  <c r="C1396" i="4"/>
  <c r="C1472" i="4"/>
  <c r="C1522" i="4"/>
  <c r="C1550" i="4"/>
  <c r="C1635" i="4"/>
  <c r="C1659" i="4"/>
  <c r="C1684" i="4"/>
  <c r="C1787" i="4"/>
  <c r="C1819" i="4"/>
  <c r="C1838" i="4"/>
  <c r="C1875" i="4"/>
  <c r="C1939" i="4"/>
  <c r="C2087" i="4"/>
  <c r="C2130" i="4"/>
  <c r="C2172" i="4"/>
  <c r="C2220" i="4"/>
  <c r="C2235" i="4"/>
  <c r="C2287" i="4"/>
  <c r="C2374" i="4"/>
  <c r="C2418" i="4"/>
  <c r="C2448" i="4"/>
  <c r="C2482" i="4"/>
  <c r="C162" i="4"/>
  <c r="C271" i="4"/>
  <c r="C195" i="4"/>
  <c r="C75" i="4"/>
  <c r="C191" i="4"/>
  <c r="C436" i="4"/>
  <c r="C124" i="4"/>
  <c r="C622" i="4"/>
  <c r="C87" i="4"/>
  <c r="C228" i="4"/>
  <c r="C678" i="4"/>
  <c r="C414" i="4"/>
  <c r="C210" i="4"/>
  <c r="C552" i="4"/>
  <c r="C600" i="4"/>
  <c r="C691" i="4"/>
  <c r="C206" i="4"/>
  <c r="C686" i="4"/>
  <c r="C735" i="4"/>
  <c r="C822" i="4"/>
  <c r="C847" i="4"/>
  <c r="C888" i="4"/>
  <c r="C914" i="4"/>
  <c r="C980" i="4"/>
  <c r="C1015" i="4"/>
  <c r="C1054" i="4"/>
  <c r="C1108" i="4"/>
  <c r="C1131" i="4"/>
  <c r="C1167" i="4"/>
  <c r="C1214" i="4"/>
  <c r="C1246" i="4"/>
  <c r="C1279" i="4"/>
  <c r="C1336" i="4"/>
  <c r="C1386" i="4"/>
  <c r="C1414" i="4"/>
  <c r="C1444" i="4"/>
  <c r="C1491" i="4"/>
  <c r="C1542" i="4"/>
  <c r="C1592" i="4"/>
  <c r="C1660" i="4"/>
  <c r="C1759" i="4"/>
  <c r="C1802" i="4"/>
  <c r="C1851" i="4"/>
  <c r="C1899" i="4"/>
  <c r="C1944" i="4"/>
  <c r="C2038" i="4"/>
  <c r="C2098" i="4"/>
  <c r="C2126" i="4"/>
  <c r="C2208" i="4"/>
  <c r="C2239" i="4"/>
  <c r="C2258" i="4"/>
  <c r="C2291" i="4"/>
  <c r="C2379" i="4"/>
  <c r="C2427" i="4"/>
  <c r="C2476" i="4"/>
  <c r="C2522" i="4"/>
  <c r="C2574" i="4"/>
  <c r="C2608" i="4"/>
  <c r="C106" i="4"/>
  <c r="C336" i="4"/>
  <c r="C612" i="4"/>
  <c r="C434" i="4"/>
  <c r="C184" i="4"/>
  <c r="C454" i="4"/>
  <c r="C144" i="4"/>
  <c r="C690" i="4"/>
  <c r="C171" i="4"/>
  <c r="C507" i="4"/>
  <c r="C590" i="4"/>
  <c r="C619" i="4"/>
  <c r="C696" i="4"/>
  <c r="C364" i="4"/>
  <c r="C288" i="4"/>
  <c r="C514" i="4"/>
  <c r="C235" i="4"/>
  <c r="C740" i="4"/>
  <c r="C788" i="4"/>
  <c r="C834" i="4"/>
  <c r="C856" i="4"/>
  <c r="C915" i="4"/>
  <c r="C939" i="4"/>
  <c r="C987" i="4"/>
  <c r="C998" i="4"/>
  <c r="C1011" i="4"/>
  <c r="C1055" i="4"/>
  <c r="C1148" i="4"/>
  <c r="C1162" i="4"/>
  <c r="C1196" i="4"/>
  <c r="C1248" i="4"/>
  <c r="C1343" i="4"/>
  <c r="C1376" i="4"/>
  <c r="C1454" i="4"/>
  <c r="C1502" i="4"/>
  <c r="C1540" i="4"/>
  <c r="C1583" i="4"/>
  <c r="C1606" i="4"/>
  <c r="C1640" i="4"/>
  <c r="C1683" i="4"/>
  <c r="C1760" i="4"/>
  <c r="C1786" i="4"/>
  <c r="C1854" i="4"/>
  <c r="C1891" i="4"/>
  <c r="C1920" i="4"/>
  <c r="C1951" i="4"/>
  <c r="C1970" i="4"/>
  <c r="C2115" i="4"/>
  <c r="C2139" i="4"/>
  <c r="C2206" i="4"/>
  <c r="C2244" i="4"/>
  <c r="C2263" i="4"/>
  <c r="C2299" i="4"/>
  <c r="C2388" i="4"/>
  <c r="C2440" i="4"/>
  <c r="C2467" i="4"/>
  <c r="C2519" i="4"/>
  <c r="C2551" i="4"/>
  <c r="C2575" i="4"/>
  <c r="C2603" i="4"/>
  <c r="C2627" i="4"/>
  <c r="C2615" i="4"/>
  <c r="C255" i="4"/>
  <c r="C194" i="4"/>
  <c r="C103" i="4"/>
  <c r="C86" i="4"/>
  <c r="C166" i="4"/>
  <c r="C203" i="4"/>
  <c r="C312" i="4"/>
  <c r="C303" i="4"/>
  <c r="C655" i="4"/>
  <c r="C367" i="4"/>
  <c r="C644" i="4"/>
  <c r="C592" i="4"/>
  <c r="C363" i="4"/>
  <c r="C360" i="4"/>
  <c r="C724" i="4"/>
  <c r="C782" i="4"/>
  <c r="C820" i="4"/>
  <c r="C840" i="4"/>
  <c r="C871" i="4"/>
  <c r="C959" i="4"/>
  <c r="C1003" i="4"/>
  <c r="C1048" i="4"/>
  <c r="C1071" i="4"/>
  <c r="C1132" i="4"/>
  <c r="C1164" i="4"/>
  <c r="C1186" i="4"/>
  <c r="C1216" i="4"/>
  <c r="C1302" i="4"/>
  <c r="C1326" i="4"/>
  <c r="C1374" i="4"/>
  <c r="C1412" i="4"/>
  <c r="C1439" i="4"/>
  <c r="C1482" i="4"/>
  <c r="C1516" i="4"/>
  <c r="C1552" i="4"/>
  <c r="C1571" i="4"/>
  <c r="C1598" i="4"/>
  <c r="C1618" i="4"/>
  <c r="C1656" i="4"/>
  <c r="C1690" i="4"/>
  <c r="C1772" i="4"/>
  <c r="C1794" i="4"/>
  <c r="C1806" i="4"/>
  <c r="C1842" i="4"/>
  <c r="C1907" i="4"/>
  <c r="C1943" i="4"/>
  <c r="C1975" i="4"/>
  <c r="C2083" i="4"/>
  <c r="C2135" i="4"/>
  <c r="C2196" i="4"/>
  <c r="C2223" i="4"/>
  <c r="C2280" i="4"/>
  <c r="C2382" i="4"/>
  <c r="C2424" i="4"/>
  <c r="C2443" i="4"/>
  <c r="C2514" i="4"/>
  <c r="C2578" i="4"/>
  <c r="C118" i="4"/>
  <c r="C64" i="4"/>
  <c r="C404" i="4"/>
  <c r="C170" i="4"/>
  <c r="C83" i="4"/>
  <c r="C290" i="4"/>
  <c r="C242" i="4"/>
  <c r="C183" i="4"/>
  <c r="C450" i="4"/>
  <c r="C571" i="4"/>
  <c r="C374" i="4"/>
  <c r="C566" i="4"/>
  <c r="C227" i="4"/>
  <c r="C432" i="4"/>
  <c r="C307" i="4"/>
  <c r="C722" i="4"/>
  <c r="C746" i="4"/>
  <c r="C775" i="4"/>
  <c r="C811" i="4"/>
  <c r="C850" i="4"/>
  <c r="C882" i="4"/>
  <c r="C932" i="4"/>
  <c r="C946" i="4"/>
  <c r="C1031" i="4"/>
  <c r="C1082" i="4"/>
  <c r="C1191" i="4"/>
  <c r="C1247" i="4"/>
  <c r="C1263" i="4"/>
  <c r="C1310" i="4"/>
  <c r="C1383" i="4"/>
  <c r="C1460" i="4"/>
  <c r="C1474" i="4"/>
  <c r="C1536" i="4"/>
  <c r="C1568" i="4"/>
  <c r="C1588" i="4"/>
  <c r="C1652" i="4"/>
  <c r="C1707" i="4"/>
  <c r="C1747" i="4"/>
  <c r="C1796" i="4"/>
  <c r="C1814" i="4"/>
  <c r="C1862" i="4"/>
  <c r="C1911" i="4"/>
  <c r="C1936" i="4"/>
  <c r="C2071" i="4"/>
  <c r="C2095" i="4"/>
  <c r="C2127" i="4"/>
  <c r="C2159" i="4"/>
  <c r="C2191" i="4"/>
  <c r="C2267" i="4"/>
  <c r="C2300" i="4"/>
  <c r="C2439" i="4"/>
  <c r="C2466" i="4"/>
  <c r="C2526" i="4"/>
  <c r="C2614" i="4"/>
  <c r="C155" i="4"/>
  <c r="C470" i="4"/>
  <c r="C282" i="4"/>
  <c r="C275" i="4"/>
  <c r="C146" i="4"/>
  <c r="C108" i="4"/>
  <c r="C579" i="4"/>
  <c r="C606" i="4"/>
  <c r="C620" i="4"/>
  <c r="C387" i="4"/>
  <c r="C703" i="4"/>
  <c r="C640" i="4"/>
  <c r="C562" i="4"/>
  <c r="C750" i="4"/>
  <c r="C772" i="4"/>
  <c r="C818" i="4"/>
  <c r="C890" i="4"/>
  <c r="C942" i="4"/>
  <c r="C974" i="4"/>
  <c r="C1030" i="4"/>
  <c r="C1075" i="4"/>
  <c r="C1098" i="4"/>
  <c r="C1130" i="4"/>
  <c r="C1211" i="4"/>
  <c r="C1266" i="4"/>
  <c r="C1292" i="4"/>
  <c r="C1346" i="4"/>
  <c r="C1375" i="4"/>
  <c r="C1432" i="4"/>
  <c r="C1479" i="4"/>
  <c r="C1499" i="4"/>
  <c r="C1518" i="4"/>
  <c r="C1636" i="4"/>
  <c r="C1663" i="4"/>
  <c r="C1703" i="4"/>
  <c r="C1755" i="4"/>
  <c r="C1848" i="4"/>
  <c r="C1892" i="4"/>
  <c r="C1963" i="4"/>
  <c r="C2043" i="4"/>
  <c r="C2124" i="4"/>
  <c r="C2187" i="4"/>
  <c r="C2240" i="4"/>
  <c r="C2283" i="4"/>
  <c r="C2411" i="4"/>
  <c r="C2435" i="4"/>
  <c r="C2459" i="4"/>
  <c r="C2518" i="4"/>
  <c r="C2556" i="4"/>
  <c r="C2592" i="4"/>
  <c r="C2606" i="4"/>
  <c r="C2566" i="4"/>
  <c r="C314" i="4"/>
  <c r="C248" i="4"/>
  <c r="C547" i="4"/>
  <c r="C444" i="4"/>
  <c r="C74" i="4"/>
  <c r="C286" i="4"/>
  <c r="C151" i="4"/>
  <c r="C608" i="4"/>
  <c r="C379" i="4"/>
  <c r="C542" i="4"/>
  <c r="C267" i="4"/>
  <c r="C578" i="4"/>
  <c r="C384" i="4"/>
  <c r="C738" i="4"/>
  <c r="C791" i="4"/>
  <c r="C814" i="4"/>
  <c r="C868" i="4"/>
  <c r="C910" i="4"/>
  <c r="C972" i="4"/>
  <c r="C1038" i="4"/>
  <c r="C1070" i="4"/>
  <c r="C1134" i="4"/>
  <c r="C1171" i="4"/>
  <c r="C1212" i="4"/>
  <c r="C1231" i="4"/>
  <c r="C1271" i="4"/>
  <c r="C1312" i="4"/>
  <c r="C1334" i="4"/>
  <c r="C1362" i="4"/>
  <c r="C1384" i="4"/>
  <c r="C1404" i="4"/>
  <c r="C1456" i="4"/>
  <c r="C1480" i="4"/>
  <c r="C1519" i="4"/>
  <c r="C1590" i="4"/>
  <c r="C1643" i="4"/>
  <c r="C1662" i="4"/>
  <c r="C1692" i="4"/>
  <c r="C1754" i="4"/>
  <c r="C1779" i="4"/>
  <c r="C1816" i="4"/>
  <c r="C1876" i="4"/>
  <c r="C1898" i="4"/>
  <c r="C1972" i="4"/>
  <c r="C2108" i="4"/>
  <c r="C2146" i="4"/>
  <c r="C2178" i="4"/>
  <c r="C2198" i="4"/>
  <c r="C2286" i="4"/>
  <c r="C2395" i="4"/>
  <c r="C2451" i="4"/>
  <c r="C2491" i="4"/>
  <c r="C2524" i="4"/>
  <c r="C2543" i="4"/>
  <c r="C2570" i="4"/>
  <c r="C2620" i="4"/>
  <c r="C96" i="4"/>
  <c r="C252" i="4"/>
  <c r="C94" i="4"/>
  <c r="C268" i="4"/>
  <c r="C112" i="4"/>
  <c r="C139" i="4"/>
  <c r="C128" i="4"/>
  <c r="C236" i="4"/>
  <c r="C212" i="4"/>
  <c r="C495" i="4"/>
  <c r="C412" i="4"/>
  <c r="C682" i="4"/>
  <c r="C687" i="4"/>
  <c r="C664" i="4"/>
  <c r="C462" i="4"/>
  <c r="C518" i="4"/>
  <c r="C487" i="4"/>
  <c r="C438" i="4"/>
  <c r="C748" i="4"/>
  <c r="C784" i="4"/>
  <c r="C844" i="4"/>
  <c r="C900" i="4"/>
  <c r="C907" i="4"/>
  <c r="C956" i="4"/>
  <c r="C999" i="4"/>
  <c r="C1043" i="4"/>
  <c r="C1072" i="4"/>
  <c r="C1120" i="4"/>
  <c r="C1142" i="4"/>
  <c r="C1176" i="4"/>
  <c r="C1238" i="4"/>
  <c r="C1288" i="4"/>
  <c r="C1311" i="4"/>
  <c r="C1339" i="4"/>
  <c r="C1407" i="4"/>
  <c r="C1440" i="4"/>
  <c r="C1483" i="4"/>
  <c r="C1551" i="4"/>
  <c r="C1599" i="4"/>
  <c r="C1626" i="4"/>
  <c r="C1676" i="4"/>
  <c r="C1704" i="4"/>
  <c r="C1804" i="4"/>
  <c r="C1846" i="4"/>
  <c r="C1883" i="4"/>
  <c r="C1914" i="4"/>
  <c r="C1958" i="4"/>
  <c r="C2078" i="4"/>
  <c r="C2110" i="4"/>
  <c r="C2151" i="4"/>
  <c r="C2180" i="4"/>
  <c r="C2231" i="4"/>
  <c r="C2259" i="4"/>
  <c r="C2366" i="4"/>
  <c r="C2400" i="4"/>
  <c r="C2436" i="4"/>
  <c r="C2478" i="4"/>
  <c r="C2512" i="4"/>
  <c r="C2563" i="4"/>
  <c r="C2604" i="4"/>
  <c r="C59" i="4"/>
  <c r="C258" i="4"/>
  <c r="C143" i="4"/>
  <c r="C451" i="4"/>
  <c r="C455" i="4"/>
  <c r="C187" i="4"/>
  <c r="C346" i="4"/>
  <c r="C71" i="4"/>
  <c r="C354" i="4"/>
  <c r="C482" i="4"/>
  <c r="C459" i="4"/>
  <c r="C632" i="4"/>
  <c r="C328" i="4"/>
  <c r="C435" i="4"/>
  <c r="C658" i="4"/>
  <c r="C263" i="4"/>
  <c r="C768" i="4"/>
  <c r="C795" i="4"/>
  <c r="C851" i="4"/>
  <c r="C891" i="4"/>
  <c r="C935" i="4"/>
  <c r="C968" i="4"/>
  <c r="C986" i="4"/>
  <c r="C1023" i="4"/>
  <c r="C1064" i="4"/>
  <c r="C1100" i="4"/>
  <c r="C1124" i="4"/>
  <c r="C1175" i="4"/>
  <c r="C1239" i="4"/>
  <c r="C1251" i="4"/>
  <c r="C1286" i="4"/>
  <c r="C1323" i="4"/>
  <c r="C1355" i="4"/>
  <c r="C1394" i="4"/>
  <c r="C1503" i="4"/>
  <c r="C1538" i="4"/>
  <c r="C1554" i="4"/>
  <c r="C1630" i="4"/>
  <c r="C1658" i="4"/>
  <c r="C1716" i="4"/>
  <c r="C1790" i="4"/>
  <c r="C1835" i="4"/>
  <c r="C1868" i="4"/>
  <c r="C1886" i="4"/>
  <c r="C1952" i="4"/>
  <c r="C2090" i="4"/>
  <c r="C2131" i="4"/>
  <c r="C2171" i="4"/>
  <c r="C2224" i="4"/>
  <c r="C2266" i="4"/>
  <c r="C2290" i="4"/>
  <c r="C2394" i="4"/>
  <c r="C2419" i="4"/>
  <c r="C2447" i="4"/>
  <c r="C2492" i="4"/>
  <c r="C100" i="4"/>
  <c r="C246" i="4"/>
  <c r="C420" i="4"/>
  <c r="C380" i="4"/>
  <c r="C603" i="4"/>
  <c r="C283" i="4"/>
  <c r="C530" i="4"/>
  <c r="C351" i="4"/>
  <c r="C575" i="4"/>
  <c r="C456" i="4"/>
  <c r="C651" i="4"/>
  <c r="C647" i="4"/>
  <c r="C524" i="4"/>
  <c r="C460" i="4"/>
  <c r="C591" i="4"/>
  <c r="C382" i="4"/>
  <c r="C630" i="4"/>
  <c r="C718" i="4"/>
  <c r="C764" i="4"/>
  <c r="C826" i="4"/>
  <c r="C854" i="4"/>
  <c r="C902" i="4"/>
  <c r="C922" i="4"/>
  <c r="C976" i="4"/>
  <c r="C1027" i="4"/>
  <c r="C1084" i="4"/>
  <c r="C1106" i="4"/>
  <c r="C1154" i="4"/>
  <c r="C1179" i="4"/>
  <c r="C1219" i="4"/>
  <c r="C1259" i="4"/>
  <c r="C1298" i="4"/>
  <c r="C1348" i="4"/>
  <c r="C1406" i="4"/>
  <c r="C1424" i="4"/>
  <c r="C1450" i="4"/>
  <c r="C1504" i="4"/>
  <c r="C1547" i="4"/>
  <c r="C1603" i="4"/>
  <c r="C1672" i="4"/>
  <c r="C1768" i="4"/>
  <c r="C1827" i="4"/>
  <c r="C1850" i="4"/>
  <c r="C1906" i="4"/>
  <c r="C1946" i="4"/>
  <c r="C2044" i="4"/>
  <c r="C2102" i="4"/>
  <c r="C2163" i="4"/>
  <c r="C2211" i="4"/>
  <c r="C2243" i="4"/>
  <c r="C2270" i="4"/>
  <c r="C2303" i="4"/>
  <c r="C2392" i="4"/>
  <c r="C2442" i="4"/>
  <c r="C2494" i="4"/>
  <c r="C2531" i="4"/>
  <c r="C2588" i="4"/>
  <c r="C711" i="4"/>
  <c r="C127" i="4"/>
  <c r="C264" i="4"/>
  <c r="C659" i="4"/>
  <c r="C430" i="4"/>
  <c r="C168" i="4"/>
  <c r="C556" i="4"/>
  <c r="C239" i="4"/>
  <c r="C82" i="4"/>
  <c r="C208" i="4"/>
  <c r="C284" i="4"/>
  <c r="C599" i="4"/>
  <c r="C471" i="4"/>
  <c r="C643" i="4"/>
  <c r="C452" i="4"/>
  <c r="C486" i="4"/>
  <c r="C635" i="4"/>
  <c r="C378" i="4"/>
  <c r="C742" i="4"/>
  <c r="C796" i="4"/>
  <c r="C835" i="4"/>
  <c r="C862" i="4"/>
  <c r="C918" i="4"/>
  <c r="C952" i="4"/>
  <c r="C996" i="4"/>
  <c r="C1004" i="4"/>
  <c r="C1014" i="4"/>
  <c r="C1107" i="4"/>
  <c r="C1146" i="4"/>
  <c r="C1172" i="4"/>
  <c r="C1199" i="4"/>
  <c r="C1255" i="4"/>
  <c r="C1352" i="4"/>
  <c r="C1395" i="4"/>
  <c r="C1463" i="4"/>
  <c r="C1508" i="4"/>
  <c r="C1543" i="4"/>
  <c r="C1586" i="4"/>
  <c r="C1611" i="4"/>
  <c r="C1651" i="4"/>
  <c r="C1708" i="4"/>
  <c r="C1776" i="4"/>
  <c r="C1823" i="4"/>
  <c r="C1860" i="4"/>
  <c r="C1904" i="4"/>
  <c r="C1927" i="4"/>
  <c r="C1954" i="4"/>
  <c r="C2036" i="4"/>
  <c r="C2120" i="4"/>
  <c r="C2156" i="4"/>
  <c r="C2216" i="4"/>
  <c r="C2238" i="4"/>
  <c r="C2275" i="4"/>
  <c r="C2298" i="4"/>
  <c r="C2387" i="4"/>
  <c r="C2444" i="4"/>
  <c r="C2470" i="4"/>
  <c r="C2528" i="4"/>
  <c r="C2564" i="4"/>
  <c r="C2584" i="4"/>
  <c r="C2595" i="4"/>
  <c r="C2611" i="4"/>
  <c r="C315" i="4"/>
  <c r="C176" i="4"/>
  <c r="C370" i="4"/>
  <c r="C200" i="4"/>
  <c r="C238" i="4"/>
  <c r="C150" i="4"/>
  <c r="C316" i="4"/>
  <c r="C132" i="4"/>
  <c r="C243" i="4"/>
  <c r="C274" i="4"/>
  <c r="C642" i="4"/>
  <c r="C123" i="4"/>
  <c r="C679" i="4"/>
  <c r="C534" i="4"/>
  <c r="C394" i="4"/>
  <c r="C731" i="4"/>
  <c r="C798" i="4"/>
  <c r="C819" i="4"/>
  <c r="C859" i="4"/>
  <c r="C936" i="4"/>
  <c r="C962" i="4"/>
  <c r="C1019" i="4"/>
  <c r="C1058" i="4"/>
  <c r="C1079" i="4"/>
  <c r="C1135" i="4"/>
  <c r="C1168" i="4"/>
  <c r="C1190" i="4"/>
  <c r="C1222" i="4"/>
  <c r="C1295" i="4"/>
  <c r="C1342" i="4"/>
  <c r="C1379" i="4"/>
  <c r="C1418" i="4"/>
  <c r="C1442" i="4"/>
  <c r="C1488" i="4"/>
  <c r="C1523" i="4"/>
  <c r="C1560" i="4"/>
  <c r="C1575" i="4"/>
  <c r="C1616" i="4"/>
  <c r="C1622" i="4"/>
  <c r="C1654" i="4"/>
  <c r="C1700" i="4"/>
  <c r="C1770" i="4"/>
  <c r="C1810" i="4"/>
  <c r="C1820" i="4"/>
  <c r="C1864" i="4"/>
  <c r="C1923" i="4"/>
  <c r="C1950" i="4"/>
  <c r="C2080" i="4"/>
  <c r="C2092" i="4"/>
  <c r="C2144" i="4"/>
  <c r="C2194" i="4"/>
  <c r="C2252" i="4"/>
  <c r="C2279" i="4"/>
  <c r="C2407" i="4"/>
  <c r="C2423" i="4"/>
  <c r="C2504" i="4"/>
  <c r="C2542" i="4"/>
  <c r="C2515" i="4"/>
  <c r="C95" i="4"/>
  <c r="C330" i="4"/>
  <c r="C126" i="4"/>
  <c r="C366" i="4"/>
  <c r="C136" i="4"/>
  <c r="C104" i="4"/>
  <c r="C63" i="4"/>
  <c r="C230" i="4"/>
  <c r="C639" i="4"/>
  <c r="C466" i="4"/>
  <c r="C656" i="4"/>
  <c r="C522" i="4"/>
  <c r="C279" i="4"/>
  <c r="C439" i="4"/>
  <c r="C660" i="4"/>
  <c r="C730" i="4"/>
  <c r="C758" i="4"/>
  <c r="C794" i="4"/>
  <c r="C816" i="4"/>
  <c r="C855" i="4"/>
  <c r="C886" i="4"/>
  <c r="C928" i="4"/>
  <c r="C1002" i="4"/>
  <c r="C1056" i="4"/>
  <c r="C1136" i="4"/>
  <c r="C1206" i="4"/>
  <c r="C1250" i="4"/>
  <c r="C1267" i="4"/>
  <c r="C1320" i="4"/>
  <c r="C1438" i="4"/>
  <c r="C1458" i="4"/>
  <c r="C1486" i="4"/>
  <c r="C1544" i="4"/>
  <c r="C1562" i="4"/>
  <c r="C1600" i="4"/>
  <c r="C1696" i="4"/>
  <c r="C1714" i="4"/>
  <c r="C1756" i="4"/>
  <c r="C1795" i="4"/>
  <c r="C1815" i="4"/>
  <c r="C1882" i="4"/>
  <c r="C1910" i="4"/>
  <c r="C1947" i="4"/>
  <c r="C2070" i="4"/>
  <c r="C2094" i="4"/>
  <c r="C2136" i="4"/>
  <c r="C2167" i="4"/>
  <c r="C2207" i="4"/>
  <c r="C2272" i="4"/>
  <c r="C2304" i="4"/>
  <c r="C2446" i="4"/>
  <c r="C2487" i="4"/>
  <c r="C2560" i="4"/>
  <c r="C130" i="4"/>
  <c r="C167" i="4"/>
  <c r="C260" i="4"/>
  <c r="C654" i="4"/>
  <c r="C114" i="4"/>
  <c r="C334" i="4"/>
  <c r="C292" i="4"/>
  <c r="C623" i="4"/>
  <c r="C402" i="4"/>
  <c r="C250" i="4"/>
  <c r="C216" i="4"/>
  <c r="C199" i="4"/>
  <c r="C698" i="4"/>
  <c r="C743" i="4"/>
  <c r="C776" i="4"/>
  <c r="C839" i="4"/>
  <c r="C903" i="4"/>
  <c r="C955" i="4"/>
  <c r="C984" i="4"/>
  <c r="C1039" i="4"/>
  <c r="C1087" i="4"/>
  <c r="C1103" i="4"/>
  <c r="C1139" i="4"/>
  <c r="C1220" i="4"/>
  <c r="C1270" i="4"/>
  <c r="C1291" i="4"/>
  <c r="C1356" i="4"/>
  <c r="C1398" i="4"/>
  <c r="C1434" i="4"/>
  <c r="C1487" i="4"/>
  <c r="C1512" i="4"/>
  <c r="C1546" i="4"/>
  <c r="C1638" i="4"/>
  <c r="C1675" i="4"/>
  <c r="C1702" i="4"/>
  <c r="C1811" i="4"/>
  <c r="C1852" i="4"/>
  <c r="C1890" i="4"/>
  <c r="C1976" i="4"/>
  <c r="C2076" i="4"/>
  <c r="C2155" i="4"/>
  <c r="C2195" i="4"/>
  <c r="C2236" i="4"/>
  <c r="C2295" i="4"/>
  <c r="C2416" i="4"/>
  <c r="C2455" i="4"/>
  <c r="C2475" i="4"/>
  <c r="C2527" i="4"/>
  <c r="C2554" i="4"/>
  <c r="C2590" i="4"/>
  <c r="C2607" i="4"/>
  <c r="C72" i="4"/>
  <c r="C76" i="4"/>
  <c r="C156" i="4"/>
  <c r="C604" i="4"/>
  <c r="C92" i="4"/>
  <c r="C204" i="4"/>
  <c r="C588" i="4"/>
  <c r="C448" i="4"/>
  <c r="C624" i="4"/>
  <c r="C400" i="4"/>
  <c r="C403" i="4"/>
  <c r="C615" i="4"/>
  <c r="C636" i="4"/>
  <c r="C474" i="4"/>
  <c r="C744" i="4"/>
  <c r="C787" i="4"/>
  <c r="C824" i="4"/>
  <c r="C880" i="4"/>
  <c r="C930" i="4"/>
  <c r="C992" i="4"/>
  <c r="C1042" i="4"/>
  <c r="C1078" i="4"/>
  <c r="C1147" i="4"/>
  <c r="C1192" i="4"/>
  <c r="C1210" i="4"/>
  <c r="C1234" i="4"/>
  <c r="C1275" i="4"/>
  <c r="C1315" i="4"/>
  <c r="C1350" i="4"/>
  <c r="C1372" i="4"/>
  <c r="C1387" i="4"/>
  <c r="C1402" i="4"/>
  <c r="C1455" i="4"/>
  <c r="C1478" i="4"/>
  <c r="C1532" i="4"/>
  <c r="C1608" i="4"/>
  <c r="C1646" i="4"/>
  <c r="C1670" i="4"/>
  <c r="C1694" i="4"/>
  <c r="C1762" i="4"/>
  <c r="C1784" i="4"/>
  <c r="C1822" i="4"/>
  <c r="C1880" i="4"/>
  <c r="C1924" i="4"/>
  <c r="C2035" i="4"/>
  <c r="C2119" i="4"/>
  <c r="C2168" i="4"/>
  <c r="C2183" i="4"/>
  <c r="C2234" i="4"/>
  <c r="C2364" i="4"/>
  <c r="C2403" i="4"/>
  <c r="C2463" i="4"/>
  <c r="C2500" i="4"/>
  <c r="C2536" i="4"/>
  <c r="C2548" i="4"/>
  <c r="C2582" i="4"/>
  <c r="C138" i="4"/>
  <c r="C122" i="4"/>
  <c r="C614" i="4"/>
  <c r="C332" i="4"/>
  <c r="C240" i="4"/>
  <c r="C688" i="4"/>
  <c r="C116" i="4"/>
  <c r="C84" i="4"/>
  <c r="C135" i="4"/>
  <c r="C610" i="4"/>
  <c r="C410" i="4"/>
  <c r="C631" i="4"/>
  <c r="C431" i="4"/>
  <c r="C508" i="4"/>
  <c r="C712" i="4"/>
  <c r="C607" i="4"/>
  <c r="C182" i="4"/>
  <c r="C683" i="4"/>
  <c r="C716" i="4"/>
  <c r="C752" i="4"/>
  <c r="C790" i="4"/>
  <c r="C860" i="4"/>
  <c r="C896" i="4"/>
  <c r="C920" i="4"/>
  <c r="C966" i="4"/>
  <c r="C1024" i="4"/>
  <c r="C1046" i="4"/>
  <c r="C1083" i="4"/>
  <c r="C1128" i="4"/>
  <c r="C1156" i="4"/>
  <c r="C1174" i="4"/>
  <c r="C1258" i="4"/>
  <c r="C1287" i="4"/>
  <c r="C1344" i="4"/>
  <c r="C1368" i="4"/>
  <c r="C1419" i="4"/>
  <c r="C1443" i="4"/>
  <c r="C1494" i="4"/>
  <c r="C1558" i="4"/>
  <c r="C1620" i="4"/>
  <c r="C1631" i="4"/>
  <c r="C1678" i="4"/>
  <c r="C1711" i="4"/>
  <c r="C1807" i="4"/>
  <c r="C1847" i="4"/>
  <c r="C1888" i="4"/>
  <c r="C1919" i="4"/>
  <c r="C1971" i="4"/>
  <c r="C2086" i="4"/>
  <c r="C2138" i="4"/>
  <c r="C2160" i="4"/>
  <c r="C2188" i="4"/>
  <c r="C2248" i="4"/>
  <c r="C2268" i="4"/>
  <c r="C2380" i="4"/>
  <c r="C2399" i="4"/>
  <c r="C2434" i="4"/>
  <c r="C2483" i="4"/>
  <c r="C2532" i="4"/>
  <c r="C2567" i="4"/>
  <c r="C2610" i="4"/>
  <c r="C134" i="4"/>
  <c r="C98" i="4"/>
  <c r="C115" i="4"/>
  <c r="C300" i="4"/>
  <c r="C256" i="4"/>
  <c r="C343" i="4"/>
  <c r="C158" i="4"/>
  <c r="C259" i="4"/>
  <c r="C159" i="4"/>
  <c r="C567" i="4"/>
  <c r="C348" i="4"/>
  <c r="C512" i="4"/>
  <c r="C458" i="4"/>
  <c r="C299" i="4"/>
  <c r="C503" i="4"/>
  <c r="C732" i="4"/>
  <c r="C771" i="4"/>
  <c r="C807" i="4"/>
  <c r="C863" i="4"/>
  <c r="C899" i="4"/>
  <c r="C947" i="4"/>
  <c r="C963" i="4"/>
  <c r="C991" i="4"/>
  <c r="C1026" i="4"/>
  <c r="C1080" i="4"/>
  <c r="C1099" i="4"/>
  <c r="C1122" i="4"/>
  <c r="C1204" i="4"/>
  <c r="C1244" i="4"/>
  <c r="C1262" i="4"/>
  <c r="C1290" i="4"/>
  <c r="C1322" i="4"/>
  <c r="C1378" i="4"/>
  <c r="C1403" i="4"/>
  <c r="C1506" i="4"/>
  <c r="C1548" i="4"/>
  <c r="C1579" i="4"/>
  <c r="C1642" i="4"/>
  <c r="C1671" i="4"/>
  <c r="C1763" i="4"/>
  <c r="C1800" i="4"/>
  <c r="C1834" i="4"/>
  <c r="C1866" i="4"/>
  <c r="C1915" i="4"/>
  <c r="C2040" i="4"/>
  <c r="C2100" i="4"/>
  <c r="C2142" i="4"/>
  <c r="C2176" i="4"/>
  <c r="C2222" i="4"/>
  <c r="C2276" i="4"/>
  <c r="C2367" i="4"/>
  <c r="C2404" i="4"/>
  <c r="C2422" i="4"/>
  <c r="C2471" i="4"/>
  <c r="C2496" i="4"/>
  <c r="C398" i="4"/>
  <c r="C468" i="4"/>
  <c r="C254" i="4"/>
  <c r="C611" i="4"/>
  <c r="C352" i="4"/>
  <c r="C407" i="4"/>
  <c r="C340" i="4"/>
  <c r="C472" i="4"/>
  <c r="C692" i="4"/>
  <c r="C478" i="4"/>
  <c r="C680" i="4"/>
  <c r="C496" i="4"/>
  <c r="C464" i="4"/>
  <c r="C548" i="4"/>
  <c r="C416" i="4"/>
  <c r="C540" i="4"/>
  <c r="C418" i="4"/>
  <c r="C723" i="4"/>
  <c r="C779" i="4"/>
  <c r="C838" i="4"/>
  <c r="C874" i="4"/>
  <c r="C898" i="4"/>
  <c r="C943" i="4"/>
  <c r="C994" i="4"/>
  <c r="C1052" i="4"/>
  <c r="C1086" i="4"/>
  <c r="C1115" i="4"/>
  <c r="C1150" i="4"/>
  <c r="C1194" i="4"/>
  <c r="C1226" i="4"/>
  <c r="C1272" i="4"/>
  <c r="C1319" i="4"/>
  <c r="C1351" i="4"/>
  <c r="C1410" i="4"/>
  <c r="C1423" i="4"/>
  <c r="C1459" i="4"/>
  <c r="C1511" i="4"/>
  <c r="C1576" i="4"/>
  <c r="C1602" i="4"/>
  <c r="C1752" i="4"/>
  <c r="C1766" i="4"/>
  <c r="C1836" i="4"/>
  <c r="C1863" i="4"/>
  <c r="C1930" i="4"/>
  <c r="C1955" i="4"/>
  <c r="C2072" i="4"/>
  <c r="C2106" i="4"/>
  <c r="C2190" i="4"/>
  <c r="C2214" i="4"/>
  <c r="C2246" i="4"/>
  <c r="C2282" i="4"/>
  <c r="C2362" i="4"/>
  <c r="C2396" i="4"/>
  <c r="C2452" i="4"/>
  <c r="C2508" i="4"/>
  <c r="C2544" i="4"/>
  <c r="C2587" i="4"/>
  <c r="C727" i="4"/>
  <c r="C531" i="4"/>
  <c r="C120" i="4"/>
  <c r="C55" i="4"/>
  <c r="C480" i="4"/>
  <c r="C232" i="4"/>
  <c r="C519" i="4"/>
  <c r="C276" i="4"/>
  <c r="C359" i="4"/>
  <c r="C326" i="4"/>
  <c r="C119" i="4"/>
  <c r="C479" i="4"/>
  <c r="C211" i="4"/>
  <c r="C583" i="4"/>
  <c r="C526" i="4"/>
  <c r="C706" i="4"/>
  <c r="C618" i="4"/>
  <c r="C714" i="4"/>
  <c r="C767" i="4"/>
  <c r="C808" i="4"/>
  <c r="C848" i="4"/>
  <c r="C883" i="4"/>
  <c r="C927" i="4"/>
  <c r="C9" i="4"/>
  <c r="C990" i="4"/>
  <c r="C1007" i="4"/>
  <c r="C1032" i="4"/>
  <c r="C1118" i="4"/>
  <c r="C1155" i="4"/>
  <c r="C1180" i="4"/>
  <c r="C1208" i="4"/>
  <c r="C1328" i="4"/>
  <c r="C1370" i="4"/>
  <c r="C1420" i="4"/>
  <c r="C1471" i="4"/>
  <c r="C1528" i="4"/>
  <c r="C1580" i="4"/>
  <c r="C1587" i="4"/>
  <c r="C1619" i="4"/>
  <c r="C1666" i="4"/>
  <c r="C1706" i="4"/>
  <c r="C1775" i="4"/>
  <c r="C1830" i="4"/>
  <c r="C1871" i="4"/>
  <c r="C1908" i="4"/>
  <c r="C1940" i="4"/>
  <c r="C1968" i="4"/>
  <c r="C2099" i="4"/>
  <c r="C2132" i="4"/>
  <c r="C2154" i="4"/>
  <c r="C2215" i="4"/>
  <c r="C2242" i="4"/>
  <c r="C2296" i="4"/>
  <c r="C2363" i="4"/>
  <c r="C2391" i="4"/>
  <c r="C2450" i="4"/>
  <c r="C2495" i="4"/>
  <c r="C2523" i="4"/>
  <c r="C2572" i="4"/>
  <c r="C2586" i="4"/>
  <c r="C2598" i="4"/>
  <c r="C2618" i="4"/>
  <c r="C331" i="4"/>
  <c r="C180" i="4"/>
  <c r="C442" i="4"/>
  <c r="C178" i="4"/>
  <c r="C148" i="4"/>
  <c r="C190" i="4"/>
  <c r="C214" i="4"/>
  <c r="C266" i="4"/>
  <c r="C207" i="4"/>
  <c r="C426" i="4"/>
  <c r="C484" i="4"/>
  <c r="C318" i="4"/>
  <c r="C587" i="4"/>
  <c r="C294" i="4"/>
  <c r="C395" i="4"/>
  <c r="C778" i="4"/>
  <c r="C806" i="4"/>
  <c r="C831" i="4"/>
  <c r="C864" i="4"/>
  <c r="C940" i="4"/>
  <c r="C975" i="4"/>
  <c r="C1028" i="4"/>
  <c r="C1063" i="4"/>
  <c r="C1094" i="4"/>
  <c r="C1138" i="4"/>
  <c r="C1170" i="4"/>
  <c r="C1198" i="4"/>
  <c r="C1235" i="4"/>
  <c r="C1307" i="4"/>
  <c r="C1354" i="4"/>
  <c r="C1388" i="4"/>
  <c r="C1426" i="4"/>
  <c r="C1447" i="4"/>
  <c r="C1507" i="4"/>
  <c r="C1530" i="4"/>
  <c r="C1564" i="4"/>
  <c r="C1591" i="4"/>
  <c r="C1610" i="4"/>
  <c r="C1634" i="4"/>
  <c r="C1668" i="4"/>
  <c r="C1710" i="4"/>
  <c r="C1774" i="4"/>
  <c r="C1798" i="4"/>
  <c r="C1826" i="4"/>
  <c r="C1859" i="4"/>
  <c r="C1931" i="4"/>
  <c r="C1967" i="4"/>
  <c r="C2084" i="4"/>
  <c r="C2114" i="4"/>
  <c r="C2147" i="4"/>
  <c r="C2203" i="4"/>
  <c r="C2255" i="4"/>
  <c r="C2302" i="4"/>
  <c r="C2412" i="4"/>
  <c r="C2426" i="4"/>
  <c r="C2503" i="4"/>
  <c r="C2555" i="4"/>
  <c r="C2612" i="4"/>
  <c r="C308" i="4"/>
  <c r="C60" i="4"/>
  <c r="C172" i="4"/>
  <c r="C186" i="4"/>
  <c r="C160" i="4"/>
  <c r="C338" i="4"/>
  <c r="C419" i="4"/>
  <c r="C179" i="4"/>
  <c r="C483" i="4"/>
  <c r="C220" i="4"/>
  <c r="C666" i="4"/>
  <c r="C702" i="4"/>
  <c r="C440" i="4"/>
  <c r="C538" i="4"/>
  <c r="C646" i="4"/>
  <c r="C736" i="4"/>
  <c r="C759" i="4"/>
  <c r="C802" i="4"/>
  <c r="C830" i="4"/>
  <c r="C866" i="4"/>
  <c r="C911" i="4"/>
  <c r="C923" i="4"/>
  <c r="C1006" i="4"/>
  <c r="C1076" i="4"/>
  <c r="C1183" i="4"/>
  <c r="C1228" i="4"/>
  <c r="C1254" i="4"/>
  <c r="C1296" i="4"/>
  <c r="C1324" i="4"/>
  <c r="C1446" i="4"/>
  <c r="C1468" i="4"/>
  <c r="C1496" i="4"/>
  <c r="C1534" i="4"/>
  <c r="C1578" i="4"/>
  <c r="C1612" i="4"/>
  <c r="C1691" i="4"/>
  <c r="C1743" i="4"/>
  <c r="C1780" i="4"/>
  <c r="C1803" i="4"/>
  <c r="C1855" i="4"/>
  <c r="C1895" i="4"/>
  <c r="C1928" i="4"/>
  <c r="C1956" i="4"/>
  <c r="C2079" i="4"/>
  <c r="C2116" i="4"/>
  <c r="C2134" i="4"/>
  <c r="C2179" i="4"/>
  <c r="C2228" i="4"/>
  <c r="C2274" i="4"/>
  <c r="C2398" i="4"/>
  <c r="C2458" i="4"/>
  <c r="C2499" i="4"/>
  <c r="C2591" i="4"/>
  <c r="C2630" i="4"/>
  <c r="C2626" i="4"/>
  <c r="C147" i="4"/>
  <c r="C498" i="4"/>
  <c r="C278" i="4"/>
  <c r="C580" i="4"/>
  <c r="C355" i="4"/>
  <c r="C598" i="4"/>
  <c r="C310" i="4"/>
  <c r="C306" i="4"/>
  <c r="C428" i="4"/>
  <c r="C408" i="4"/>
  <c r="C555" i="4"/>
  <c r="C586" i="4"/>
  <c r="C375" i="4"/>
  <c r="C720" i="4"/>
  <c r="C754" i="4"/>
  <c r="C800" i="4"/>
  <c r="C867" i="4"/>
  <c r="C926" i="4"/>
  <c r="C958" i="4"/>
  <c r="C979" i="4"/>
  <c r="C1068" i="4"/>
  <c r="C1092" i="4"/>
  <c r="C1110" i="4"/>
  <c r="C1152" i="4"/>
  <c r="C1232" i="4"/>
  <c r="C1284" i="4"/>
  <c r="C1294" i="4"/>
  <c r="C1360" i="4"/>
  <c r="C1416" i="4"/>
  <c r="C1464" i="4"/>
  <c r="C1490" i="4"/>
  <c r="C1510" i="4"/>
  <c r="C1566" i="4"/>
  <c r="C1644" i="4"/>
  <c r="C1687" i="4"/>
  <c r="C1712" i="4"/>
  <c r="C1824" i="4"/>
  <c r="C1867" i="4"/>
  <c r="C1902" i="4"/>
  <c r="C1974" i="4"/>
  <c r="C2088" i="4"/>
  <c r="C2158" i="4"/>
  <c r="C2210" i="4"/>
  <c r="C2251" i="4"/>
  <c r="C2371" i="4"/>
  <c r="C2415" i="4"/>
  <c r="C2454" i="4"/>
  <c r="C2490" i="4"/>
  <c r="C2530" i="4"/>
  <c r="C2562" i="4"/>
  <c r="C2600" i="4"/>
  <c r="C2506" i="4"/>
  <c r="C251" i="4"/>
  <c r="C56" i="4"/>
  <c r="C376" i="4"/>
  <c r="C323" i="4"/>
  <c r="C572" i="4"/>
  <c r="C358" i="4"/>
  <c r="C388" i="4"/>
  <c r="C515" i="4"/>
  <c r="C368" i="4"/>
  <c r="C396" i="4"/>
  <c r="C491" i="4"/>
  <c r="C670" i="4"/>
  <c r="C68" i="4"/>
  <c r="C554" i="4"/>
  <c r="C747" i="4"/>
  <c r="C804" i="4"/>
  <c r="C852" i="4"/>
  <c r="C887" i="4"/>
  <c r="C934" i="4"/>
  <c r="C1018" i="4"/>
  <c r="C1051" i="4"/>
  <c r="C1088" i="4"/>
  <c r="C1151" i="4"/>
  <c r="C1187" i="4"/>
  <c r="C1223" i="4"/>
  <c r="C1260" i="4"/>
  <c r="C1304" i="4"/>
  <c r="C1318" i="4"/>
  <c r="C1363" i="4"/>
  <c r="C1371" i="4"/>
  <c r="C1392" i="4"/>
  <c r="C1428" i="4"/>
  <c r="C1462" i="4"/>
  <c r="C1500" i="4"/>
  <c r="C1570" i="4"/>
  <c r="C1627" i="4"/>
  <c r="C1650" i="4"/>
  <c r="C1679" i="4"/>
  <c r="C1748" i="4"/>
  <c r="C1758" i="4"/>
  <c r="C1783" i="4"/>
  <c r="C1844" i="4"/>
  <c r="C1884" i="4"/>
  <c r="C1918" i="4"/>
  <c r="C2074" i="4"/>
  <c r="C2122" i="4"/>
  <c r="C2166" i="4"/>
  <c r="C2186" i="4"/>
  <c r="C2250" i="4"/>
  <c r="C2368" i="4"/>
  <c r="C2431" i="4"/>
  <c r="C2472" i="4"/>
  <c r="C2498" i="4"/>
  <c r="C2534" i="4"/>
  <c r="C2550" i="4"/>
  <c r="C2571" i="4"/>
  <c r="C140" i="4"/>
  <c r="C219" i="4"/>
  <c r="C295" i="4"/>
  <c r="C490" i="4"/>
  <c r="C78" i="4"/>
  <c r="C247" i="4"/>
  <c r="C164" i="4"/>
  <c r="C672" i="4"/>
  <c r="C327" i="4"/>
  <c r="C627" i="4"/>
  <c r="C342" i="4"/>
  <c r="C551" i="4"/>
  <c r="C488" i="4"/>
  <c r="C499" i="4"/>
  <c r="C568" i="4"/>
  <c r="C399" i="4"/>
  <c r="C492" i="4"/>
  <c r="C386" i="4"/>
  <c r="C734" i="4"/>
  <c r="C755" i="4"/>
  <c r="C792" i="4"/>
  <c r="C875" i="4"/>
  <c r="C895" i="4"/>
  <c r="C924" i="4"/>
  <c r="C967" i="4"/>
  <c r="C1022" i="4"/>
  <c r="C1050" i="4"/>
  <c r="C1102" i="4"/>
  <c r="C1127" i="4"/>
  <c r="C1159" i="4"/>
  <c r="C1202" i="4"/>
  <c r="C1276" i="4"/>
  <c r="C1300" i="4"/>
  <c r="C1330" i="4"/>
  <c r="C1400" i="4"/>
  <c r="C1436" i="4"/>
  <c r="C1452" i="4"/>
  <c r="C1527" i="4"/>
  <c r="C1567" i="4"/>
  <c r="C1624" i="4"/>
  <c r="C1639" i="4"/>
  <c r="C1682" i="4"/>
  <c r="C1764" i="4"/>
  <c r="C1818" i="4"/>
  <c r="C1872" i="4"/>
  <c r="C1896" i="4"/>
  <c r="C1932" i="4"/>
  <c r="C17" i="4"/>
  <c r="C2096" i="4"/>
  <c r="C2148" i="4"/>
  <c r="C2164" i="4"/>
  <c r="C2192" i="4"/>
  <c r="C2256" i="4"/>
  <c r="C2271" i="4"/>
  <c r="C2384" i="4"/>
  <c r="C2408" i="4"/>
  <c r="C2474" i="4"/>
  <c r="C2488" i="4"/>
  <c r="C2540" i="4"/>
  <c r="C2579" i="4"/>
  <c r="C2623" i="4"/>
  <c r="C296" i="4"/>
  <c r="C154" i="4"/>
  <c r="C107" i="4"/>
  <c r="C362" i="4"/>
  <c r="C500" i="4"/>
  <c r="C371" i="4"/>
  <c r="C226" i="4"/>
  <c r="C218" i="4"/>
  <c r="C391" i="4"/>
  <c r="C535" i="4"/>
  <c r="C528" i="4"/>
  <c r="C476" i="4"/>
  <c r="C319" i="4"/>
  <c r="C559" i="4"/>
  <c r="C708" i="4"/>
  <c r="C756" i="4"/>
  <c r="C774" i="4"/>
  <c r="C823" i="4"/>
  <c r="C878" i="4"/>
  <c r="C908" i="4"/>
  <c r="C951" i="4"/>
  <c r="C970" i="4"/>
  <c r="C995" i="4"/>
  <c r="C1034" i="4"/>
  <c r="C1096" i="4"/>
  <c r="C1112" i="4"/>
  <c r="C1144" i="4"/>
  <c r="C1215" i="4"/>
  <c r="C1243" i="4"/>
  <c r="C1274" i="4"/>
  <c r="C1303" i="4"/>
  <c r="C1340" i="4"/>
  <c r="C1391" i="4"/>
  <c r="C1415" i="4"/>
  <c r="C1520" i="4"/>
  <c r="C1556" i="4"/>
  <c r="C1594" i="4"/>
  <c r="C1647" i="4"/>
  <c r="C1674" i="4"/>
  <c r="C13" i="4"/>
  <c r="C1799" i="4"/>
  <c r="C1839" i="4"/>
  <c r="C1874" i="4"/>
  <c r="C1935" i="4"/>
  <c r="C2042" i="4"/>
  <c r="C2123" i="4"/>
  <c r="C2162" i="4"/>
  <c r="C2204" i="4"/>
  <c r="C2226" i="4"/>
  <c r="C2288" i="4"/>
  <c r="C2375" i="4"/>
  <c r="C2414" i="4"/>
  <c r="C2430" i="4"/>
  <c r="C2484" i="4"/>
  <c r="C2583" i="4"/>
  <c r="C110" i="4"/>
  <c r="C356" i="4"/>
  <c r="C67" i="4"/>
  <c r="C523" i="4"/>
  <c r="C102" i="4"/>
  <c r="C648" i="4"/>
  <c r="C652" i="4"/>
  <c r="C111" i="4"/>
  <c r="C564" i="4"/>
  <c r="C390" i="4"/>
  <c r="C527" i="4"/>
  <c r="C676" i="4"/>
  <c r="C427" i="4"/>
  <c r="C674" i="4"/>
  <c r="C350" i="4"/>
  <c r="C70" i="4"/>
  <c r="C502" i="4"/>
  <c r="C728" i="4"/>
  <c r="C799" i="4"/>
  <c r="C842" i="4"/>
  <c r="C879" i="4"/>
  <c r="C912" i="4"/>
  <c r="C960" i="4"/>
  <c r="C1008" i="4"/>
  <c r="C1047" i="4"/>
  <c r="C1104" i="4"/>
  <c r="C1123" i="4"/>
  <c r="C1166" i="4"/>
  <c r="C1195" i="4"/>
  <c r="C1242" i="4"/>
  <c r="C1280" i="4"/>
  <c r="C1335" i="4"/>
  <c r="C1382" i="4"/>
  <c r="C1411" i="4"/>
  <c r="C1431" i="4"/>
  <c r="C1492" i="4"/>
  <c r="C1535" i="4"/>
  <c r="C1572" i="4"/>
  <c r="C1607" i="4"/>
  <c r="C1750" i="4"/>
  <c r="C1782" i="4"/>
  <c r="C1843" i="4"/>
  <c r="C1894" i="4"/>
  <c r="C1934" i="4"/>
  <c r="C1964" i="4"/>
  <c r="C2075" i="4"/>
  <c r="C2118" i="4"/>
  <c r="C2200" i="4"/>
  <c r="C2230" i="4"/>
  <c r="C2247" i="4"/>
  <c r="C2292" i="4"/>
  <c r="C2376" i="4"/>
  <c r="C2428" i="4"/>
  <c r="C2468" i="4"/>
  <c r="C2510" i="4"/>
  <c r="C2552" i="4"/>
  <c r="C2594" i="4"/>
  <c r="C224" i="4"/>
  <c r="C663" i="4"/>
  <c r="C231" i="4"/>
  <c r="C99" i="4"/>
  <c r="C222" i="4"/>
  <c r="C88" i="4"/>
  <c r="C90" i="4"/>
  <c r="C516" i="4"/>
  <c r="C291" i="4"/>
  <c r="C700" i="4"/>
  <c r="C347" i="4"/>
  <c r="C272" i="4"/>
  <c r="C634" i="4"/>
  <c r="C694" i="4"/>
  <c r="C668" i="4"/>
  <c r="C707" i="4"/>
  <c r="C131" i="4"/>
  <c r="C715" i="4"/>
  <c r="C780" i="4"/>
  <c r="C828" i="4"/>
  <c r="C846" i="4"/>
  <c r="C904" i="4"/>
  <c r="C931" i="4"/>
  <c r="C978" i="4"/>
  <c r="C1000" i="4"/>
  <c r="C1010" i="4"/>
  <c r="C1040" i="4"/>
  <c r="C1126" i="4"/>
  <c r="C1158" i="4"/>
  <c r="C1182" i="4"/>
  <c r="C1218" i="4"/>
  <c r="C1332" i="4"/>
  <c r="C1367" i="4"/>
  <c r="C1448" i="4"/>
  <c r="C1475" i="4"/>
  <c r="C1531" i="4"/>
  <c r="C1574" i="4"/>
  <c r="C1604" i="4"/>
  <c r="C1632" i="4"/>
  <c r="C1688" i="4"/>
  <c r="C1744" i="4"/>
  <c r="C1788" i="4"/>
  <c r="C1840" i="4"/>
  <c r="C1887" i="4"/>
  <c r="C1912" i="4"/>
  <c r="C1942" i="4"/>
  <c r="C1962" i="4"/>
  <c r="C2112" i="4"/>
  <c r="C2140" i="4"/>
  <c r="C2202" i="4"/>
  <c r="C2227" i="4"/>
  <c r="C2254" i="4"/>
  <c r="C2294" i="4"/>
  <c r="C2378" i="4"/>
  <c r="C2410" i="4"/>
  <c r="C2462" i="4"/>
  <c r="C2511" i="4"/>
  <c r="C2547" i="4"/>
  <c r="C2576" i="4"/>
  <c r="C2599" i="4"/>
  <c r="C2546" i="4"/>
  <c r="C2622" i="4"/>
  <c r="C628" i="4"/>
  <c r="C152" i="4"/>
  <c r="C280" i="4"/>
  <c r="C174" i="4"/>
  <c r="C244" i="4"/>
  <c r="C415" i="4"/>
  <c r="C594" i="4"/>
  <c r="C539" i="4"/>
  <c r="C192" i="4"/>
  <c r="C596" i="4"/>
  <c r="C467" i="4"/>
  <c r="C650" i="4"/>
  <c r="C335" i="4"/>
  <c r="C710" i="4"/>
  <c r="C726" i="4"/>
  <c r="C783" i="4"/>
  <c r="C803" i="4"/>
  <c r="C836" i="4"/>
  <c r="C872" i="4"/>
  <c r="C950" i="4"/>
  <c r="C982" i="4"/>
  <c r="C1036" i="4"/>
  <c r="C1062" i="4"/>
  <c r="C1116" i="4"/>
  <c r="C1143" i="4"/>
  <c r="C1178" i="4"/>
  <c r="C1203" i="4"/>
  <c r="C1252" i="4"/>
  <c r="C1316" i="4"/>
  <c r="C1366" i="4"/>
  <c r="C1408" i="4"/>
  <c r="C1435" i="4"/>
  <c r="C1476" i="4"/>
  <c r="C1524" i="4"/>
  <c r="C1526" i="4"/>
  <c r="C1563" i="4"/>
  <c r="C1595" i="4"/>
  <c r="C1615" i="4"/>
  <c r="C1648" i="4"/>
  <c r="C1680" i="4"/>
  <c r="C1746" i="4"/>
  <c r="C1778" i="4"/>
  <c r="C1808" i="4"/>
  <c r="C1832" i="4"/>
  <c r="C1879" i="4"/>
  <c r="C1938" i="4"/>
  <c r="C1966" i="4"/>
  <c r="C2082" i="4"/>
  <c r="C2128" i="4"/>
  <c r="C2175" i="4"/>
  <c r="C2212" i="4"/>
  <c r="C2262" i="4"/>
  <c r="C2370" i="4"/>
  <c r="C2420" i="4"/>
  <c r="C2438" i="4"/>
  <c r="C2516" i="4"/>
  <c r="C2568" i="4"/>
  <c r="C2619" i="4"/>
  <c r="C80" i="4"/>
  <c r="C91" i="4"/>
  <c r="C510" i="4"/>
  <c r="C675" i="4"/>
  <c r="C411" i="4"/>
  <c r="C424" i="4"/>
  <c r="C302" i="4"/>
  <c r="C324" i="4"/>
  <c r="C475" i="4"/>
  <c r="C638" i="4"/>
  <c r="C311" i="4"/>
  <c r="C511" i="4"/>
  <c r="C372" i="4"/>
  <c r="C576" i="4"/>
  <c r="C494" i="4"/>
  <c r="C763" i="4"/>
  <c r="C762" i="4"/>
  <c r="C815" i="4"/>
  <c r="C843" i="4"/>
  <c r="C870" i="4"/>
  <c r="C916" i="4"/>
  <c r="C938" i="4"/>
  <c r="C1020" i="4"/>
  <c r="C1074" i="4"/>
  <c r="C1188" i="4"/>
  <c r="C1230" i="4"/>
  <c r="C1264" i="4"/>
  <c r="C1308" i="4"/>
  <c r="C1359" i="4"/>
  <c r="C1451" i="4"/>
  <c r="C1466" i="4"/>
  <c r="C1498" i="4"/>
  <c r="C1555" i="4"/>
  <c r="C1584" i="4"/>
  <c r="C1614" i="4"/>
  <c r="C1695" i="4"/>
  <c r="C1742" i="4"/>
  <c r="C1792" i="4"/>
  <c r="C1812" i="4"/>
  <c r="C1858" i="4"/>
  <c r="C1916" i="4"/>
  <c r="C1922" i="4"/>
  <c r="C1960" i="4"/>
  <c r="C2091" i="4"/>
  <c r="C2111" i="4"/>
  <c r="C2150" i="4"/>
  <c r="C2182" i="4"/>
  <c r="C2232" i="4"/>
  <c r="C2278" i="4"/>
  <c r="C2402" i="4"/>
  <c r="C2464" i="4"/>
  <c r="C2520" i="4"/>
  <c r="B2634" i="4" l="1"/>
  <c r="B2635" i="4"/>
  <c r="B2640" i="4"/>
  <c r="C2634" i="4"/>
  <c r="C2640" i="4"/>
  <c r="C2635" i="4"/>
  <c r="B2644" i="4" l="1"/>
  <c r="B2638" i="4"/>
  <c r="B2639" i="4"/>
  <c r="C2644" i="4"/>
  <c r="C2639" i="4"/>
  <c r="C2638" i="4"/>
  <c r="B2648" i="4" l="1"/>
  <c r="B2643" i="4"/>
  <c r="C2642" i="4"/>
  <c r="B2642" i="4"/>
  <c r="C2643" i="4"/>
  <c r="C2648" i="4"/>
  <c r="B2647" i="4" l="1"/>
  <c r="B2646" i="4"/>
  <c r="C2652" i="4"/>
  <c r="B2652" i="4"/>
  <c r="C2646" i="4"/>
  <c r="C2647" i="4"/>
  <c r="B2651" i="4" l="1"/>
  <c r="B2650" i="4"/>
  <c r="B2656" i="4"/>
  <c r="C2656" i="4"/>
  <c r="C2651" i="4"/>
  <c r="C2650" i="4"/>
  <c r="B2660" i="4" l="1"/>
  <c r="B2654" i="4"/>
  <c r="B2655" i="4"/>
  <c r="C2660" i="4"/>
  <c r="C2654" i="4"/>
  <c r="C2655" i="4"/>
  <c r="B2658" i="4" l="1"/>
  <c r="B2664" i="4"/>
  <c r="B2659" i="4"/>
  <c r="C2658" i="4"/>
  <c r="C2659" i="4"/>
  <c r="C2664" i="4"/>
  <c r="B2668" i="4" l="1"/>
  <c r="C2662" i="4"/>
  <c r="B2662" i="4"/>
  <c r="B2663" i="4"/>
  <c r="C2668" i="4"/>
  <c r="C2663" i="4"/>
  <c r="B2672" i="4" l="1"/>
  <c r="B2666" i="4"/>
  <c r="B2667" i="4"/>
  <c r="C2672" i="4"/>
  <c r="C2667" i="4"/>
  <c r="C2666" i="4"/>
  <c r="B2676" i="4" l="1"/>
  <c r="C2671" i="4"/>
  <c r="B2671" i="4"/>
  <c r="B2670" i="4"/>
  <c r="C2670" i="4"/>
  <c r="C2676" i="4"/>
  <c r="B2675" i="4" l="1"/>
  <c r="B2674" i="4"/>
  <c r="B2680" i="4"/>
  <c r="C2675" i="4"/>
  <c r="C2674" i="4"/>
  <c r="C2680" i="4"/>
  <c r="B2678" i="4"/>
  <c r="B2679" i="4" l="1"/>
  <c r="B2684" i="4"/>
  <c r="C2678" i="4"/>
  <c r="C2679" i="4"/>
  <c r="C2684" i="4"/>
  <c r="B2688" i="4" l="1"/>
  <c r="C2683" i="4"/>
  <c r="B2683" i="4"/>
  <c r="B2682" i="4"/>
  <c r="C2688" i="4"/>
  <c r="C2682" i="4"/>
  <c r="B2686" i="4" l="1"/>
  <c r="B2687" i="4"/>
  <c r="B2692" i="4"/>
  <c r="C2687" i="4"/>
  <c r="C2692" i="4"/>
  <c r="C2686" i="4"/>
  <c r="B2690" i="4" l="1"/>
  <c r="B2696" i="4"/>
  <c r="B2691" i="4"/>
  <c r="C2690" i="4"/>
  <c r="C2691" i="4"/>
  <c r="C2696" i="4"/>
  <c r="B2694" i="4" l="1"/>
  <c r="C2695" i="4"/>
  <c r="B2695" i="4"/>
  <c r="B2700" i="4"/>
  <c r="C2694" i="4"/>
  <c r="C2700" i="4"/>
  <c r="B2698" i="4"/>
  <c r="B2704" i="4"/>
  <c r="B2699" i="4"/>
  <c r="C2699" i="4" l="1"/>
  <c r="C2698" i="4"/>
  <c r="C2704" i="4"/>
  <c r="B2702" i="4" l="1"/>
  <c r="C2708" i="4"/>
  <c r="B2708" i="4"/>
  <c r="C2703" i="4"/>
  <c r="B2703" i="4"/>
  <c r="C2702" i="4"/>
  <c r="B2712" i="4" l="1"/>
  <c r="B2707" i="4"/>
  <c r="B2706" i="4"/>
  <c r="C2712" i="4"/>
  <c r="C2707" i="4"/>
  <c r="C2706" i="4"/>
  <c r="C2711" i="4" l="1"/>
  <c r="B2711" i="4"/>
  <c r="C2710" i="4"/>
  <c r="B2710" i="4"/>
  <c r="B2716" i="4"/>
  <c r="C2716" i="4"/>
  <c r="B2720" i="4"/>
  <c r="B2715" i="4" l="1"/>
  <c r="B2714" i="4"/>
  <c r="C2715" i="4"/>
  <c r="C2720" i="4"/>
  <c r="C2714" i="4"/>
  <c r="C2724" i="4" l="1"/>
  <c r="B2724" i="4"/>
  <c r="B2719" i="4"/>
  <c r="B2718" i="4"/>
  <c r="C2718" i="4"/>
  <c r="C2719" i="4"/>
  <c r="C2723" i="4" l="1"/>
  <c r="B2723" i="4"/>
  <c r="C2728" i="4"/>
  <c r="B2728" i="4"/>
  <c r="B2722" i="4"/>
  <c r="C2722" i="4"/>
  <c r="B2726" i="4"/>
  <c r="C2732" i="4" l="1"/>
  <c r="B2732" i="4"/>
  <c r="C2727" i="4"/>
  <c r="B2727" i="4"/>
  <c r="C2726" i="4"/>
  <c r="B2736" i="4"/>
  <c r="B2731" i="4"/>
  <c r="C2730" i="4" l="1"/>
  <c r="B2730" i="4"/>
  <c r="C2736" i="4"/>
  <c r="C2731" i="4"/>
  <c r="C2740" i="4" l="1"/>
  <c r="B2740" i="4"/>
  <c r="C2735" i="4"/>
  <c r="B2735" i="4"/>
  <c r="C2734" i="4"/>
  <c r="B2734" i="4"/>
  <c r="B2744" i="4" l="1"/>
  <c r="B2739" i="4"/>
  <c r="B2738" i="4"/>
  <c r="C2744" i="4"/>
  <c r="C2739" i="4"/>
  <c r="C2738" i="4"/>
  <c r="B2742" i="4"/>
  <c r="B2748" i="4" l="1"/>
  <c r="B2743" i="4"/>
  <c r="C2748" i="4"/>
  <c r="C2743" i="4"/>
  <c r="C2742" i="4"/>
  <c r="B2746" i="4" l="1"/>
  <c r="B2747" i="4"/>
  <c r="B2752" i="4"/>
  <c r="C2747" i="4"/>
  <c r="C2752" i="4"/>
  <c r="C2746" i="4"/>
  <c r="C2756" i="4" l="1"/>
  <c r="B2756" i="4"/>
  <c r="C2751" i="4"/>
  <c r="B2751" i="4"/>
  <c r="B2750" i="4"/>
  <c r="C2750" i="4"/>
  <c r="B2755" i="4" l="1"/>
  <c r="B2754" i="4"/>
  <c r="C2760" i="4"/>
  <c r="B2760" i="4"/>
  <c r="C2755" i="4"/>
  <c r="C2754" i="4"/>
  <c r="B2759" i="4" l="1"/>
  <c r="B2764" i="4"/>
  <c r="B2758" i="4"/>
  <c r="C2759" i="4"/>
  <c r="C2764" i="4"/>
  <c r="C2758" i="4"/>
  <c r="B2763" i="4"/>
  <c r="B2762" i="4" l="1"/>
  <c r="C2768" i="4"/>
  <c r="B2768" i="4"/>
  <c r="C2762" i="4"/>
  <c r="C2763" i="4"/>
  <c r="B2766" i="4"/>
  <c r="B2767" i="4" l="1"/>
  <c r="C2772" i="4"/>
  <c r="B2772" i="4"/>
  <c r="C2766" i="4"/>
  <c r="C2767" i="4"/>
  <c r="B2776" i="4"/>
  <c r="B2770" i="4"/>
  <c r="B2771" i="4" l="1"/>
  <c r="C2770" i="4"/>
  <c r="C2771" i="4"/>
  <c r="C2776" i="4"/>
  <c r="C2780" i="4" l="1"/>
  <c r="B2780" i="4"/>
  <c r="C2775" i="4"/>
  <c r="B2775" i="4"/>
  <c r="C2774" i="4"/>
  <c r="B2774" i="4"/>
  <c r="B2779" i="4"/>
  <c r="B2778" i="4" l="1"/>
  <c r="B2784" i="4"/>
  <c r="C2779" i="4"/>
  <c r="C2778" i="4"/>
  <c r="C2784" i="4"/>
  <c r="B2788" i="4" l="1"/>
  <c r="B2782" i="4"/>
  <c r="B2783" i="4"/>
  <c r="C2788" i="4"/>
  <c r="C2782" i="4"/>
  <c r="C2783" i="4"/>
  <c r="B2786" i="4"/>
  <c r="B2792" i="4" l="1"/>
  <c r="B2787" i="4"/>
  <c r="C2787" i="4"/>
  <c r="C2786" i="4"/>
  <c r="C2792" i="4"/>
  <c r="B2791" i="4" l="1"/>
  <c r="C2796" i="4"/>
  <c r="B2796" i="4"/>
  <c r="C2790" i="4"/>
  <c r="B2790" i="4"/>
  <c r="C2791" i="4"/>
  <c r="B2800" i="4" l="1"/>
  <c r="C2795" i="4"/>
  <c r="B2795" i="4"/>
  <c r="C2794" i="4"/>
  <c r="B2794" i="4"/>
  <c r="C2800" i="4"/>
  <c r="C2798" i="4" l="1"/>
  <c r="B2798" i="4"/>
  <c r="B2804" i="4"/>
  <c r="C2799" i="4"/>
  <c r="B2799" i="4"/>
  <c r="C2804" i="4"/>
  <c r="B2808" i="4" l="1"/>
  <c r="C2802" i="4"/>
  <c r="B2802" i="4"/>
  <c r="B2803" i="4"/>
  <c r="C2803" i="4"/>
  <c r="C2808" i="4"/>
  <c r="B2807" i="4"/>
  <c r="B2806" i="4" l="1"/>
  <c r="C2812" i="4"/>
  <c r="B2812" i="4"/>
  <c r="C2807" i="4"/>
  <c r="C2806" i="4"/>
  <c r="B2810" i="4"/>
  <c r="C2816" i="4" l="1"/>
  <c r="B2816" i="4"/>
  <c r="C2811" i="4"/>
  <c r="B2811" i="4"/>
  <c r="C2810" i="4"/>
  <c r="B2814" i="4" l="1"/>
  <c r="C2815" i="4"/>
  <c r="B2815" i="4"/>
  <c r="C2820" i="4"/>
  <c r="B2820" i="4"/>
  <c r="C2814" i="4"/>
  <c r="B2818" i="4" l="1"/>
  <c r="C2824" i="4"/>
  <c r="B2824" i="4"/>
  <c r="B2819" i="4"/>
  <c r="C2818" i="4"/>
  <c r="C2819" i="4"/>
  <c r="C2828" i="4" l="1"/>
  <c r="B2828" i="4"/>
  <c r="B2822" i="4"/>
  <c r="C2823" i="4"/>
  <c r="B2823" i="4"/>
  <c r="C2822" i="4"/>
  <c r="B2827" i="4" l="1"/>
  <c r="C2826" i="4"/>
  <c r="B2826" i="4"/>
  <c r="C2832" i="4"/>
  <c r="B2832" i="4"/>
  <c r="C2827" i="4"/>
  <c r="B2830" i="4" l="1"/>
  <c r="B2836" i="4"/>
  <c r="B2831" i="4"/>
  <c r="C2831" i="4"/>
  <c r="C2836" i="4"/>
  <c r="C2830" i="4"/>
  <c r="B2834" i="4"/>
  <c r="C2835" i="4" l="1"/>
  <c r="B2835" i="4"/>
  <c r="B2840" i="4"/>
  <c r="C2834" i="4"/>
  <c r="C2840" i="4"/>
  <c r="C2844" i="4" l="1"/>
  <c r="B2844" i="4"/>
  <c r="C2839" i="4"/>
  <c r="B2839" i="4"/>
  <c r="C2838" i="4"/>
  <c r="B2838" i="4"/>
  <c r="B2842" i="4" l="1"/>
  <c r="B2843" i="4"/>
  <c r="B2848" i="4"/>
  <c r="C2842" i="4"/>
  <c r="C2843" i="4"/>
  <c r="C2848" i="4"/>
  <c r="C2847" i="4" l="1"/>
  <c r="B2847" i="4"/>
  <c r="B2846" i="4"/>
  <c r="C2852" i="4"/>
  <c r="B2852" i="4"/>
  <c r="C2846" i="4"/>
  <c r="B2850" i="4" l="1"/>
  <c r="B2851" i="4"/>
  <c r="B2856" i="4"/>
  <c r="C2856" i="4"/>
  <c r="C2850" i="4"/>
  <c r="C2851" i="4"/>
  <c r="B2860" i="4" l="1"/>
  <c r="B2854" i="4"/>
  <c r="B2855" i="4"/>
  <c r="C2860" i="4"/>
  <c r="C2854" i="4"/>
  <c r="C2855" i="4"/>
  <c r="B2864" i="4" l="1"/>
  <c r="B2859" i="4"/>
  <c r="B2858" i="4"/>
  <c r="C2859" i="4"/>
  <c r="C2858" i="4"/>
  <c r="C2864" i="4"/>
  <c r="B2863" i="4" l="1"/>
  <c r="C2868" i="4"/>
  <c r="B2868" i="4"/>
  <c r="C2862" i="4"/>
  <c r="B2862" i="4"/>
  <c r="C2863" i="4"/>
  <c r="B2866" i="4" l="1"/>
  <c r="B2872" i="4"/>
  <c r="B2867" i="4"/>
  <c r="C2866" i="4"/>
  <c r="C2872" i="4"/>
  <c r="C2867" i="4"/>
  <c r="B2870" i="4" l="1"/>
  <c r="C2876" i="4"/>
  <c r="B2876" i="4"/>
  <c r="C2871" i="4"/>
  <c r="B2871" i="4"/>
  <c r="C2870" i="4"/>
  <c r="B2880" i="4" l="1"/>
  <c r="B2874" i="4"/>
  <c r="B2875" i="4"/>
  <c r="C2875" i="4"/>
  <c r="C2874" i="4"/>
  <c r="C2880" i="4"/>
  <c r="B2879" i="4" l="1"/>
  <c r="C2878" i="4"/>
  <c r="B2878" i="4"/>
  <c r="B2884" i="4"/>
  <c r="C2884" i="4"/>
  <c r="C2879" i="4"/>
  <c r="B2882" i="4" l="1"/>
  <c r="B2883" i="4"/>
  <c r="B2888" i="4"/>
  <c r="C2883" i="4"/>
  <c r="C2888" i="4"/>
  <c r="C2882" i="4"/>
  <c r="B2887" i="4" l="1"/>
  <c r="C2886" i="4"/>
  <c r="B2886" i="4"/>
  <c r="B2892" i="4"/>
  <c r="C2892" i="4"/>
  <c r="C2887" i="4"/>
  <c r="C2896" i="4" l="1"/>
  <c r="B2896" i="4"/>
  <c r="C2891" i="4"/>
  <c r="B2891" i="4"/>
  <c r="C2890" i="4"/>
  <c r="B2890" i="4"/>
  <c r="B2894" i="4"/>
  <c r="C2900" i="4" l="1"/>
  <c r="B2900" i="4"/>
  <c r="C2895" i="4"/>
  <c r="B2895" i="4"/>
  <c r="C2894" i="4"/>
  <c r="B2898" i="4" l="1"/>
  <c r="B2904" i="4"/>
  <c r="B2899" i="4"/>
  <c r="C2898" i="4"/>
  <c r="C2904" i="4"/>
  <c r="C2899" i="4"/>
  <c r="B2908" i="4" l="1"/>
  <c r="B2903" i="4"/>
  <c r="C2902" i="4"/>
  <c r="B2902" i="4"/>
  <c r="C2908" i="4"/>
  <c r="C2903" i="4"/>
  <c r="B2907" i="4" l="1"/>
  <c r="C2912" i="4"/>
  <c r="B2912" i="4"/>
  <c r="C2906" i="4"/>
  <c r="B2906" i="4"/>
  <c r="C2907" i="4"/>
  <c r="B2916" i="4" l="1"/>
  <c r="B2911" i="4"/>
  <c r="C2910" i="4"/>
  <c r="B2910" i="4"/>
  <c r="C2916" i="4"/>
  <c r="C2911" i="4"/>
  <c r="B2915" i="4" l="1"/>
  <c r="C2914" i="4"/>
  <c r="B2914" i="4"/>
  <c r="B2920" i="4"/>
  <c r="C2915" i="4"/>
  <c r="C2920" i="4"/>
  <c r="B2919" i="4"/>
  <c r="C2924" i="4" l="1"/>
  <c r="B2924" i="4"/>
  <c r="C2918" i="4"/>
  <c r="B2918" i="4"/>
  <c r="C2919" i="4"/>
  <c r="B2928" i="4" l="1"/>
  <c r="B2922" i="4"/>
  <c r="C2923" i="4"/>
  <c r="B2923" i="4"/>
  <c r="C2922" i="4"/>
  <c r="C2928" i="4"/>
  <c r="B2932" i="4" l="1"/>
  <c r="C2926" i="4"/>
  <c r="B2926" i="4"/>
  <c r="B2927" i="4"/>
  <c r="C2927" i="4"/>
  <c r="C2932" i="4"/>
  <c r="B2931" i="4" l="1"/>
  <c r="C2930" i="4"/>
  <c r="B2930" i="4"/>
  <c r="C2936" i="4"/>
  <c r="B2936" i="4"/>
  <c r="C2931" i="4"/>
  <c r="C2934" i="4" l="1"/>
  <c r="B2934" i="4"/>
  <c r="C2935" i="4"/>
  <c r="B2935" i="4"/>
  <c r="C2940" i="4"/>
  <c r="B2940" i="4"/>
  <c r="B2938" i="4" l="1"/>
  <c r="C2939" i="4"/>
  <c r="B2939" i="4"/>
  <c r="C2944" i="4"/>
  <c r="B2944" i="4"/>
  <c r="C2938" i="4"/>
  <c r="B2948" i="4" l="1"/>
  <c r="B2942" i="4"/>
  <c r="C2943" i="4"/>
  <c r="B2943" i="4"/>
  <c r="C2942" i="4"/>
  <c r="C2948" i="4"/>
  <c r="B2946" i="4" l="1"/>
  <c r="B2947" i="4"/>
  <c r="B2952" i="4"/>
  <c r="C2947" i="4"/>
  <c r="C2946" i="4"/>
  <c r="C2952" i="4"/>
  <c r="B2951" i="4"/>
  <c r="B2956" i="4" l="1"/>
  <c r="C2950" i="4"/>
  <c r="B2950" i="4"/>
  <c r="C2951" i="4"/>
  <c r="C2956" i="4"/>
  <c r="B2955" i="4"/>
  <c r="B2960" i="4"/>
  <c r="B2954" i="4" l="1"/>
  <c r="C2960" i="4"/>
  <c r="C2955" i="4"/>
  <c r="C2954" i="4"/>
  <c r="B2959" i="4"/>
  <c r="B2964" i="4" l="1"/>
  <c r="B2958" i="4"/>
  <c r="C2959" i="4"/>
  <c r="C2958" i="4"/>
  <c r="C2964" i="4"/>
  <c r="B2968" i="4" l="1"/>
  <c r="B2962" i="4"/>
  <c r="B2963" i="4"/>
  <c r="C2962" i="4"/>
  <c r="C2963" i="4"/>
  <c r="C2968" i="4"/>
  <c r="B2966" i="4" l="1"/>
  <c r="B2972" i="4"/>
  <c r="B2967" i="4"/>
  <c r="C2966" i="4"/>
  <c r="C2967" i="4"/>
  <c r="C2972" i="4"/>
  <c r="B2976" i="4" l="1"/>
  <c r="B2971" i="4"/>
  <c r="B2970" i="4"/>
  <c r="C2970" i="4"/>
  <c r="C2976" i="4"/>
  <c r="C2971" i="4"/>
  <c r="B2980" i="4" l="1"/>
  <c r="B2974" i="4"/>
  <c r="B2975" i="4"/>
  <c r="C2980" i="4"/>
  <c r="C2975" i="4"/>
  <c r="C2974" i="4"/>
  <c r="B2984" i="4" l="1"/>
  <c r="B2979" i="4"/>
  <c r="B2978" i="4"/>
  <c r="C2978" i="4"/>
  <c r="C2979" i="4"/>
  <c r="C2984" i="4"/>
  <c r="B2982" i="4" l="1"/>
  <c r="B2983" i="4"/>
  <c r="B2988" i="4"/>
  <c r="C2982" i="4"/>
  <c r="C2983" i="4"/>
  <c r="C2988" i="4"/>
  <c r="B2987" i="4" l="1"/>
  <c r="B2992" i="4"/>
  <c r="C2986" i="4"/>
  <c r="B2986" i="4"/>
  <c r="C2987" i="4"/>
  <c r="C2992" i="4"/>
  <c r="C2990" i="4" l="1"/>
  <c r="B2990" i="4"/>
  <c r="C2991" i="4"/>
  <c r="B2991" i="4"/>
  <c r="B2996" i="4"/>
  <c r="C2996" i="4"/>
  <c r="B2994" i="4"/>
  <c r="C3000" i="4" l="1"/>
  <c r="B3000" i="4"/>
  <c r="B2995" i="4"/>
  <c r="C2994" i="4"/>
  <c r="C2995" i="4"/>
  <c r="B2999" i="4" l="1"/>
  <c r="C2998" i="4"/>
  <c r="B2998" i="4"/>
  <c r="B3004" i="4"/>
  <c r="C3004" i="4"/>
  <c r="C2999" i="4"/>
  <c r="B3003" i="4"/>
  <c r="B3002" i="4" l="1"/>
  <c r="C3008" i="4"/>
  <c r="B3008" i="4"/>
  <c r="C3003" i="4"/>
  <c r="C3002" i="4"/>
  <c r="C3006" i="4" l="1"/>
  <c r="B3006" i="4"/>
  <c r="B3012" i="4"/>
  <c r="C3007" i="4"/>
  <c r="B3007" i="4"/>
  <c r="C3012" i="4"/>
  <c r="B3010" i="4" l="1"/>
  <c r="C3011" i="4"/>
  <c r="B3011" i="4"/>
  <c r="B3016" i="4"/>
  <c r="C3010" i="4"/>
  <c r="C3016" i="4"/>
  <c r="C3020" i="4" l="1"/>
  <c r="B3020" i="4"/>
  <c r="B3015" i="4"/>
  <c r="C3014" i="4"/>
  <c r="B3014" i="4"/>
  <c r="C3015" i="4"/>
  <c r="B3024" i="4" l="1"/>
  <c r="B3019" i="4"/>
  <c r="C3018" i="4"/>
  <c r="B3018" i="4"/>
  <c r="C3024" i="4"/>
  <c r="C3019" i="4"/>
  <c r="C3028" i="4" l="1"/>
  <c r="B3028" i="4"/>
  <c r="B3023" i="4"/>
  <c r="B3022" i="4"/>
  <c r="C3023" i="4"/>
  <c r="C3022" i="4"/>
  <c r="B3026" i="4" l="1"/>
  <c r="C3027" i="4"/>
  <c r="B3027" i="4"/>
  <c r="B3032" i="4"/>
  <c r="C3032" i="4"/>
  <c r="C3026" i="4"/>
  <c r="B3030" i="4" l="1"/>
  <c r="B3031" i="4"/>
  <c r="B3036" i="4"/>
  <c r="C3030" i="4"/>
  <c r="C3031" i="4"/>
  <c r="C3036" i="4"/>
  <c r="B3035" i="4" l="1"/>
  <c r="C3040" i="4"/>
  <c r="B3040" i="4"/>
  <c r="C3034" i="4"/>
  <c r="B3034" i="4"/>
  <c r="C3035" i="4"/>
  <c r="B3038" i="4" l="1"/>
  <c r="C3044" i="4"/>
  <c r="B3044" i="4"/>
  <c r="C3039" i="4"/>
  <c r="B3039" i="4"/>
  <c r="C3038" i="4"/>
  <c r="B3043" i="4" l="1"/>
  <c r="B3042" i="4"/>
  <c r="C3048" i="4"/>
  <c r="B3048" i="4"/>
  <c r="C3043" i="4"/>
  <c r="C3042" i="4"/>
  <c r="B3052" i="4" l="1"/>
  <c r="B3047" i="4"/>
  <c r="C3046" i="4"/>
  <c r="B3046" i="4"/>
  <c r="C3052" i="4"/>
  <c r="C3047" i="4"/>
  <c r="C3051" i="4" l="1"/>
  <c r="B3051" i="4"/>
  <c r="C3056" i="4"/>
  <c r="B3056" i="4"/>
  <c r="B3050" i="4"/>
  <c r="C3050" i="4"/>
  <c r="B3054" i="4"/>
  <c r="B3060" i="4" l="1"/>
  <c r="B3055" i="4"/>
  <c r="C3054" i="4"/>
  <c r="C3060" i="4"/>
  <c r="C3055" i="4"/>
  <c r="B3058" i="4" l="1"/>
  <c r="B3059" i="4"/>
  <c r="C3064" i="4"/>
  <c r="B3064" i="4"/>
  <c r="C3059" i="4"/>
  <c r="C3058" i="4"/>
  <c r="C3068" i="4" l="1"/>
  <c r="B3068" i="4"/>
  <c r="C3062" i="4"/>
  <c r="B3062" i="4"/>
  <c r="B3063" i="4"/>
  <c r="C3063" i="4"/>
  <c r="B3067" i="4" l="1"/>
  <c r="C3066" i="4"/>
  <c r="B3066" i="4"/>
  <c r="B3072" i="4"/>
  <c r="C3072" i="4"/>
  <c r="C3067" i="4"/>
  <c r="B3071" i="4" l="1"/>
  <c r="C3076" i="4"/>
  <c r="B3076" i="4"/>
  <c r="C3070" i="4"/>
  <c r="B3070" i="4"/>
  <c r="C3071" i="4"/>
  <c r="B3074" i="4" l="1"/>
  <c r="B3075" i="4"/>
  <c r="B3080" i="4"/>
  <c r="C3074" i="4"/>
  <c r="C3080" i="4"/>
  <c r="C3075" i="4"/>
  <c r="C3079" i="4" l="1"/>
  <c r="B3079" i="4"/>
  <c r="C3078" i="4"/>
  <c r="B3078" i="4"/>
  <c r="C3084" i="4"/>
  <c r="B3084" i="4"/>
  <c r="B3088" i="4"/>
  <c r="B3082" i="4" l="1"/>
  <c r="B3083" i="4"/>
  <c r="C3088" i="4"/>
  <c r="C3083" i="4"/>
  <c r="C3082" i="4"/>
  <c r="B3092" i="4" l="1"/>
  <c r="B3087" i="4"/>
  <c r="C3086" i="4"/>
  <c r="B3086" i="4"/>
  <c r="C3087" i="4"/>
  <c r="C3092" i="4"/>
  <c r="B3091" i="4" l="1"/>
  <c r="C3096" i="4"/>
  <c r="B3096" i="4"/>
  <c r="B3090" i="4"/>
  <c r="C3091" i="4"/>
  <c r="C3090" i="4"/>
  <c r="C3095" i="4" l="1"/>
  <c r="B3095" i="4"/>
  <c r="B3094" i="4"/>
  <c r="B3100" i="4"/>
  <c r="C3100" i="4"/>
  <c r="C3094" i="4"/>
  <c r="B3104" i="4"/>
  <c r="C3098" i="4" l="1"/>
  <c r="B3098" i="4"/>
  <c r="C3099" i="4"/>
  <c r="B3099" i="4"/>
  <c r="C3104" i="4"/>
  <c r="C3102" i="4" l="1"/>
  <c r="B3102" i="4"/>
  <c r="B3103" i="4"/>
  <c r="B3108" i="4"/>
  <c r="C3108" i="4"/>
  <c r="C3103" i="4"/>
  <c r="B3107" i="4"/>
  <c r="B3106" i="4" l="1"/>
  <c r="C3112" i="4"/>
  <c r="B3112" i="4"/>
  <c r="C3107" i="4"/>
  <c r="C3106" i="4"/>
  <c r="B3110" i="4" l="1"/>
  <c r="B3111" i="4"/>
  <c r="C3116" i="4"/>
  <c r="B3116" i="4"/>
  <c r="C3110" i="4"/>
  <c r="C3111" i="4"/>
  <c r="B3120" i="4"/>
  <c r="B3114" i="4"/>
  <c r="B3115" i="4"/>
  <c r="C3115" i="4" l="1"/>
  <c r="C3114" i="4"/>
  <c r="C3120" i="4"/>
  <c r="B3124" i="4" l="1"/>
  <c r="B3118" i="4"/>
  <c r="B3119" i="4"/>
  <c r="C3124" i="4"/>
  <c r="C3118" i="4"/>
  <c r="C3119" i="4"/>
  <c r="C3122" i="4" l="1"/>
  <c r="B3122" i="4"/>
  <c r="B3123" i="4"/>
  <c r="B3128" i="4"/>
  <c r="C3123" i="4"/>
  <c r="C3128" i="4"/>
  <c r="B3126" i="4" l="1"/>
  <c r="B3132" i="4"/>
  <c r="C3127" i="4"/>
  <c r="B3127" i="4"/>
  <c r="C3126" i="4"/>
  <c r="C3132" i="4"/>
  <c r="B3136" i="4" l="1"/>
  <c r="B3130" i="4"/>
  <c r="C3131" i="4"/>
  <c r="B3131" i="4"/>
  <c r="C3136" i="4"/>
  <c r="C3130" i="4"/>
  <c r="B3134" i="4" l="1"/>
  <c r="C3140" i="4"/>
  <c r="B3140" i="4"/>
  <c r="C3135" i="4"/>
  <c r="B3135" i="4"/>
  <c r="C3134" i="4"/>
  <c r="C3138" i="4" l="1"/>
  <c r="B3138" i="4"/>
  <c r="C3139" i="4"/>
  <c r="B3139" i="4"/>
  <c r="B3144" i="4"/>
  <c r="C3144" i="4"/>
  <c r="B3143" i="4" l="1"/>
  <c r="B3148" i="4"/>
  <c r="B3142" i="4"/>
  <c r="C3148" i="4"/>
  <c r="C3142" i="4"/>
  <c r="C3143" i="4"/>
  <c r="B3152" i="4" l="1"/>
  <c r="C3146" i="4"/>
  <c r="B3146" i="4"/>
  <c r="C3147" i="4"/>
  <c r="B3147" i="4"/>
  <c r="C3152" i="4"/>
  <c r="B3151" i="4" l="1"/>
  <c r="C3150" i="4"/>
  <c r="B3150" i="4"/>
  <c r="C3156" i="4"/>
  <c r="B3156" i="4"/>
  <c r="C3151" i="4"/>
  <c r="B3160" i="4" l="1"/>
  <c r="C3155" i="4"/>
  <c r="B3155" i="4"/>
  <c r="B3154" i="4"/>
  <c r="C3160" i="4"/>
  <c r="C3154" i="4"/>
  <c r="B3159" i="4"/>
  <c r="C3164" i="4" l="1"/>
  <c r="B3164" i="4"/>
  <c r="B3158" i="4"/>
  <c r="C3159" i="4"/>
  <c r="C3158" i="4"/>
  <c r="B3168" i="4" l="1"/>
  <c r="B3163" i="4"/>
  <c r="C3162" i="4"/>
  <c r="B3162" i="4"/>
  <c r="C3168" i="4"/>
  <c r="C3163" i="4"/>
  <c r="C3167" i="4" l="1"/>
  <c r="B3167" i="4"/>
  <c r="C3166" i="4"/>
  <c r="B3166" i="4"/>
  <c r="B3172" i="4"/>
  <c r="C3172" i="4"/>
  <c r="B3176" i="4" l="1"/>
  <c r="C3171" i="4"/>
  <c r="B3171" i="4"/>
  <c r="C3170" i="4"/>
  <c r="B3170" i="4"/>
  <c r="C3176" i="4"/>
  <c r="B3180" i="4"/>
  <c r="B3175" i="4" l="1"/>
  <c r="B3174" i="4"/>
  <c r="C3180" i="4"/>
  <c r="C3174" i="4"/>
  <c r="C3175" i="4"/>
  <c r="B3178" i="4" l="1"/>
  <c r="B3184" i="4"/>
  <c r="B3179" i="4"/>
  <c r="C3178" i="4"/>
  <c r="C3179" i="4"/>
  <c r="C3184" i="4"/>
  <c r="C3188" i="4" l="1"/>
  <c r="B3188" i="4"/>
  <c r="B3182" i="4"/>
  <c r="B3183" i="4"/>
  <c r="C3182" i="4"/>
  <c r="C3183" i="4"/>
  <c r="B3192" i="4" l="1"/>
  <c r="C3186" i="4"/>
  <c r="B3186" i="4"/>
  <c r="B3187" i="4"/>
  <c r="C3187" i="4"/>
  <c r="C3192" i="4"/>
  <c r="B3196" i="4" l="1"/>
  <c r="B3191" i="4"/>
  <c r="B3190" i="4"/>
  <c r="C3196" i="4"/>
  <c r="C3190" i="4"/>
  <c r="C3191" i="4"/>
  <c r="C3194" i="4" l="1"/>
  <c r="B3194" i="4"/>
  <c r="C3200" i="4"/>
  <c r="B3200" i="4"/>
  <c r="B3195" i="4"/>
  <c r="C3195" i="4"/>
  <c r="B3204" i="4"/>
  <c r="C3198" i="4" l="1"/>
  <c r="B3198" i="4"/>
  <c r="B3199" i="4"/>
  <c r="C3199" i="4"/>
  <c r="C3204" i="4"/>
  <c r="B3203" i="4"/>
  <c r="C3208" i="4" l="1"/>
  <c r="B3208" i="4"/>
  <c r="C3202" i="4"/>
  <c r="B3202" i="4"/>
  <c r="C3203" i="4"/>
  <c r="B3207" i="4" l="1"/>
  <c r="B3212" i="4"/>
  <c r="B3206" i="4"/>
  <c r="C3207" i="4"/>
  <c r="C3212" i="4"/>
  <c r="C3206" i="4"/>
  <c r="B3216" i="4" l="1"/>
  <c r="C3210" i="4"/>
  <c r="B3210" i="4"/>
  <c r="B3211" i="4"/>
  <c r="C3216" i="4"/>
  <c r="C3211" i="4"/>
  <c r="C3220" i="4" l="1"/>
  <c r="B3220" i="4"/>
  <c r="C3215" i="4"/>
  <c r="B3215" i="4"/>
  <c r="C3214" i="4"/>
  <c r="B3214" i="4"/>
  <c r="B3218" i="4"/>
  <c r="B3224" i="4" l="1"/>
  <c r="B3219" i="4"/>
  <c r="C3224" i="4"/>
  <c r="C3218" i="4"/>
  <c r="C3219" i="4"/>
  <c r="B3222" i="4" l="1"/>
  <c r="B3228" i="4"/>
  <c r="C3223" i="4"/>
  <c r="B3223" i="4"/>
  <c r="C3228" i="4"/>
  <c r="C3222" i="4"/>
  <c r="B3226" i="4" l="1"/>
  <c r="B3227" i="4"/>
  <c r="B3232" i="4"/>
  <c r="C3226" i="4"/>
  <c r="C3227" i="4"/>
  <c r="C3232" i="4"/>
  <c r="B3236" i="4" l="1"/>
  <c r="B3230" i="4"/>
  <c r="C3231" i="4"/>
  <c r="B3231" i="4"/>
  <c r="C3236" i="4"/>
  <c r="C3230" i="4"/>
  <c r="C3240" i="4" l="1"/>
  <c r="B3240" i="4"/>
  <c r="B3234" i="4"/>
  <c r="B3235" i="4"/>
  <c r="C3234" i="4"/>
  <c r="C3235" i="4"/>
  <c r="B3239" i="4"/>
  <c r="B3244" i="4" l="1"/>
  <c r="B3238" i="4"/>
  <c r="C3239" i="4"/>
  <c r="C3244" i="4"/>
  <c r="C3238" i="4"/>
  <c r="B3243" i="4" l="1"/>
  <c r="B3242" i="4"/>
  <c r="B3248" i="4"/>
  <c r="C3242" i="4"/>
  <c r="C3248" i="4"/>
  <c r="C3243" i="4"/>
  <c r="B3246" i="4" l="1"/>
  <c r="B3252" i="4"/>
  <c r="B3247" i="4"/>
  <c r="C3246" i="4"/>
  <c r="C3252" i="4"/>
  <c r="C3247" i="4"/>
  <c r="C3256" i="4" l="1"/>
  <c r="B3256" i="4"/>
  <c r="B3251" i="4"/>
  <c r="B3250" i="4"/>
  <c r="C3251" i="4"/>
  <c r="C3250" i="4"/>
  <c r="B3254" i="4" l="1"/>
  <c r="B3260" i="4"/>
  <c r="B3255" i="4"/>
  <c r="C3260" i="4"/>
  <c r="C3254" i="4"/>
  <c r="C3255" i="4"/>
  <c r="B3258" i="4"/>
  <c r="B3259" i="4" l="1"/>
  <c r="B3264" i="4"/>
  <c r="C3258" i="4"/>
  <c r="C3259" i="4"/>
  <c r="C3264" i="4"/>
  <c r="B3263" i="4" l="1"/>
  <c r="B3268" i="4"/>
  <c r="B3262" i="4"/>
  <c r="C3268" i="4"/>
  <c r="C3262" i="4"/>
  <c r="C3263" i="4"/>
  <c r="B3272" i="4"/>
  <c r="C3267" i="4" l="1"/>
  <c r="B3267" i="4"/>
  <c r="C3266" i="4"/>
  <c r="B3266" i="4"/>
  <c r="C3272" i="4"/>
  <c r="B3270" i="4" l="1"/>
  <c r="B3271" i="4"/>
  <c r="B3276" i="4"/>
  <c r="C3276" i="4"/>
  <c r="C3271" i="4"/>
  <c r="C3270" i="4"/>
  <c r="B3275" i="4"/>
  <c r="B3280" i="4" l="1"/>
  <c r="B3274" i="4"/>
  <c r="C3280" i="4"/>
  <c r="C3274" i="4"/>
  <c r="C3275" i="4"/>
  <c r="C3284" i="4" l="1"/>
  <c r="B3284" i="4"/>
  <c r="B3279" i="4"/>
  <c r="B3278" i="4"/>
  <c r="C3278" i="4"/>
  <c r="C3279" i="4"/>
  <c r="B3283" i="4"/>
  <c r="B3282" i="4" l="1"/>
  <c r="C3288" i="4"/>
  <c r="B3288" i="4"/>
  <c r="C3283" i="4"/>
  <c r="C3282" i="4"/>
  <c r="C3287" i="4" l="1"/>
  <c r="B3287" i="4"/>
  <c r="C3286" i="4"/>
  <c r="B3286" i="4"/>
  <c r="B3292" i="4"/>
  <c r="C3292" i="4"/>
  <c r="B3291" i="4"/>
  <c r="B3290" i="4" l="1"/>
  <c r="B3296" i="4"/>
  <c r="C3291" i="4"/>
  <c r="C3296" i="4"/>
  <c r="C3290" i="4"/>
  <c r="B3300" i="4"/>
  <c r="B3295" i="4" l="1"/>
  <c r="B3294" i="4"/>
  <c r="C3300" i="4"/>
  <c r="C3294" i="4"/>
  <c r="C3295" i="4"/>
  <c r="B3298" i="4" l="1"/>
  <c r="C3299" i="4"/>
  <c r="B3299" i="4"/>
  <c r="C3304" i="4"/>
  <c r="B3304" i="4"/>
  <c r="C3298" i="4"/>
  <c r="B3308" i="4"/>
  <c r="B3302" i="4" l="1"/>
  <c r="B3303" i="4"/>
  <c r="C3308" i="4"/>
  <c r="C3303" i="4"/>
  <c r="C3302" i="4"/>
  <c r="B3312" i="4" l="1"/>
  <c r="C3306" i="4"/>
  <c r="B3306" i="4"/>
  <c r="C3307" i="4"/>
  <c r="B3307" i="4"/>
  <c r="C3312" i="4"/>
  <c r="C3310" i="4" l="1"/>
  <c r="B3310" i="4"/>
  <c r="C3311" i="4"/>
  <c r="B3311" i="4"/>
  <c r="C3316" i="4"/>
  <c r="B3316" i="4"/>
  <c r="B3320" i="4" l="1"/>
  <c r="C3314" i="4"/>
  <c r="B3314" i="4"/>
  <c r="B3315" i="4"/>
  <c r="C3315" i="4"/>
  <c r="C3320" i="4"/>
  <c r="B3318" i="4" l="1"/>
  <c r="C3324" i="4"/>
  <c r="B3324" i="4"/>
  <c r="C3319" i="4"/>
  <c r="B3319" i="4"/>
  <c r="C3318" i="4"/>
  <c r="C3322" i="4" l="1"/>
  <c r="B3322" i="4"/>
  <c r="C3328" i="4"/>
  <c r="B3328" i="4"/>
  <c r="B3323" i="4"/>
  <c r="C3323" i="4"/>
  <c r="B3327" i="4" l="1"/>
  <c r="B3326" i="4"/>
  <c r="B3332" i="4"/>
  <c r="C3332" i="4"/>
  <c r="C3327" i="4"/>
  <c r="C3326" i="4"/>
  <c r="C3336" i="4" l="1"/>
  <c r="B3336" i="4"/>
  <c r="C3330" i="4"/>
  <c r="B3330" i="4"/>
  <c r="C3331" i="4"/>
  <c r="B3331" i="4"/>
  <c r="B3335" i="4"/>
  <c r="C3340" i="4" l="1"/>
  <c r="B3340" i="4"/>
  <c r="B3334" i="4"/>
  <c r="C3335" i="4"/>
  <c r="C3334" i="4"/>
  <c r="C3344" i="4" l="1"/>
  <c r="B3344" i="4"/>
  <c r="B3339" i="4"/>
  <c r="B3338" i="4"/>
  <c r="C3339" i="4"/>
  <c r="C3338" i="4"/>
  <c r="B3342" i="4" l="1"/>
  <c r="B3348" i="4"/>
  <c r="C3343" i="4"/>
  <c r="B3343" i="4"/>
  <c r="C3342" i="4"/>
  <c r="C3348" i="4"/>
  <c r="B3347" i="4" l="1"/>
  <c r="B3352" i="4"/>
  <c r="C3346" i="4"/>
  <c r="B3346" i="4"/>
  <c r="C3347" i="4"/>
  <c r="C3352" i="4"/>
  <c r="B3356" i="4"/>
  <c r="C3350" i="4" l="1"/>
  <c r="B3350" i="4"/>
  <c r="C3351" i="4"/>
  <c r="B3351" i="4"/>
  <c r="C3356" i="4"/>
  <c r="B3355" i="4"/>
  <c r="C3354" i="4" l="1"/>
  <c r="B3354" i="4"/>
  <c r="B3360" i="4"/>
  <c r="C3355" i="4"/>
  <c r="C3360" i="4"/>
  <c r="B3364" i="4" l="1"/>
  <c r="B3358" i="4"/>
  <c r="C3359" i="4"/>
  <c r="B3359" i="4"/>
  <c r="C3364" i="4"/>
  <c r="C3358" i="4"/>
  <c r="C3368" i="4" l="1"/>
  <c r="B3368" i="4"/>
  <c r="C3363" i="4"/>
  <c r="B3363" i="4"/>
  <c r="C3362" i="4"/>
  <c r="B3362" i="4"/>
  <c r="B3366" i="4"/>
  <c r="B3367" i="4" l="1"/>
  <c r="B3372" i="4"/>
  <c r="C3366" i="4"/>
  <c r="C3367" i="4"/>
  <c r="C3372" i="4"/>
  <c r="B3371" i="4" l="1"/>
  <c r="B3376" i="4"/>
  <c r="B3370" i="4"/>
  <c r="C3370" i="4"/>
  <c r="C3371" i="4"/>
  <c r="C3376" i="4"/>
  <c r="B3380" i="4" l="1"/>
  <c r="C3374" i="4"/>
  <c r="B3374" i="4"/>
  <c r="B3375" i="4"/>
  <c r="C3380" i="4"/>
  <c r="C3375" i="4"/>
  <c r="B3384" i="4" l="1"/>
  <c r="B3379" i="4"/>
  <c r="C3378" i="4"/>
  <c r="B3378" i="4"/>
  <c r="C3379" i="4"/>
  <c r="C3384" i="4"/>
  <c r="B3382" i="4" l="1"/>
  <c r="B3388" i="4"/>
  <c r="B3383" i="4"/>
  <c r="C3382" i="4"/>
  <c r="C3388" i="4"/>
  <c r="C3383" i="4"/>
  <c r="B3386" i="4" l="1"/>
  <c r="B3392" i="4"/>
  <c r="B3387" i="4"/>
  <c r="C3392" i="4"/>
  <c r="C3386" i="4"/>
  <c r="C3387" i="4"/>
  <c r="B3391" i="4" l="1"/>
  <c r="B3390" i="4"/>
  <c r="B3396" i="4"/>
  <c r="C3391" i="4"/>
  <c r="C3390" i="4"/>
  <c r="C3396" i="4"/>
  <c r="B3395" i="4"/>
  <c r="C3400" i="4" l="1"/>
  <c r="B3400" i="4"/>
  <c r="C3394" i="4"/>
  <c r="B3394" i="4"/>
  <c r="C3395" i="4"/>
  <c r="B3398" i="4"/>
  <c r="C3404" i="4" l="1"/>
  <c r="B3404" i="4"/>
  <c r="C3399" i="4"/>
  <c r="B3399" i="4"/>
  <c r="C3398" i="4"/>
  <c r="B3408" i="4"/>
  <c r="B3403" i="4" l="1"/>
  <c r="B3402" i="4"/>
  <c r="C3408" i="4"/>
  <c r="C3402" i="4"/>
  <c r="C3403" i="4"/>
  <c r="B3406" i="4"/>
  <c r="C3412" i="4" l="1"/>
  <c r="B3412" i="4"/>
  <c r="B3407" i="4"/>
  <c r="C3407" i="4"/>
  <c r="C3406" i="4"/>
  <c r="B3411" i="4"/>
  <c r="C3416" i="4" l="1"/>
  <c r="B3416" i="4"/>
  <c r="B3410" i="4"/>
  <c r="C3411" i="4"/>
  <c r="C3410" i="4"/>
  <c r="C3414" i="4" l="1"/>
  <c r="B3414" i="4"/>
  <c r="C3415" i="4"/>
  <c r="B3415" i="4"/>
  <c r="C3420" i="4"/>
  <c r="B3420" i="4"/>
  <c r="B3419" i="4" l="1"/>
  <c r="B3424" i="4"/>
  <c r="B3418" i="4"/>
  <c r="C3419" i="4"/>
  <c r="C3418" i="4"/>
  <c r="C3424" i="4"/>
  <c r="B3428" i="4" l="1"/>
  <c r="C3422" i="4"/>
  <c r="B3422" i="4"/>
  <c r="C3423" i="4"/>
  <c r="B3423" i="4"/>
  <c r="C3428" i="4"/>
  <c r="B3432" i="4" l="1"/>
  <c r="C3427" i="4"/>
  <c r="B3427" i="4"/>
  <c r="B3426" i="4"/>
  <c r="C3426" i="4"/>
  <c r="C3432" i="4"/>
  <c r="B3430" i="4" l="1"/>
  <c r="C3436" i="4"/>
  <c r="B3436" i="4"/>
  <c r="C3431" i="4"/>
  <c r="B3431" i="4"/>
  <c r="C3430" i="4"/>
  <c r="C3440" i="4" l="1"/>
  <c r="B3440" i="4"/>
  <c r="B3435" i="4"/>
  <c r="C3434" i="4"/>
  <c r="B3434" i="4"/>
  <c r="C3435" i="4"/>
  <c r="B3439" i="4" l="1"/>
  <c r="C3444" i="4"/>
  <c r="B3444" i="4"/>
  <c r="C3438" i="4"/>
  <c r="B3438" i="4"/>
  <c r="C3439" i="4"/>
  <c r="B3442" i="4" l="1"/>
  <c r="B3448" i="4"/>
  <c r="B3443" i="4"/>
  <c r="C3442" i="4"/>
  <c r="C3443" i="4"/>
  <c r="C3448" i="4"/>
  <c r="B3446" i="4"/>
  <c r="C3452" i="4" l="1"/>
  <c r="B3452" i="4"/>
  <c r="B3447" i="4"/>
  <c r="C3446" i="4"/>
  <c r="C3447" i="4"/>
  <c r="B3450" i="4" l="1"/>
  <c r="C3456" i="4"/>
  <c r="B3456" i="4"/>
  <c r="B3451" i="4"/>
  <c r="C3451" i="4"/>
  <c r="C3450" i="4"/>
  <c r="B3454" i="4"/>
  <c r="B3460" i="4" l="1"/>
  <c r="B3455" i="4"/>
  <c r="C3454" i="4"/>
  <c r="C3455" i="4"/>
  <c r="C3460" i="4"/>
  <c r="B3459" i="4" l="1"/>
  <c r="C3464" i="4"/>
  <c r="B3464" i="4"/>
  <c r="C3458" i="4"/>
  <c r="B3458" i="4"/>
  <c r="C3459" i="4"/>
  <c r="B3462" i="4" l="1"/>
  <c r="B3468" i="4"/>
  <c r="C3463" i="4"/>
  <c r="B3463" i="4"/>
  <c r="C3468" i="4"/>
  <c r="C3462" i="4"/>
  <c r="B3467" i="4" l="1"/>
  <c r="C3472" i="4"/>
  <c r="B3472" i="4"/>
  <c r="B3466" i="4"/>
  <c r="C3467" i="4"/>
  <c r="C3466" i="4"/>
  <c r="B3470" i="4" l="1"/>
  <c r="B3471" i="4"/>
  <c r="C3476" i="4"/>
  <c r="B3476" i="4"/>
  <c r="C3470" i="4"/>
  <c r="C3471" i="4"/>
  <c r="B3474" i="4" l="1"/>
  <c r="B3480" i="4"/>
  <c r="B3475" i="4"/>
  <c r="C3480" i="4"/>
  <c r="C3475" i="4"/>
  <c r="C3474" i="4"/>
  <c r="B3478" i="4"/>
  <c r="B3479" i="4" l="1"/>
  <c r="B3484" i="4"/>
  <c r="C3479" i="4"/>
  <c r="C3478" i="4"/>
  <c r="C3484" i="4"/>
  <c r="B3488" i="4" l="1"/>
  <c r="B3483" i="4"/>
  <c r="B3482" i="4"/>
  <c r="C3483" i="4"/>
  <c r="C3488" i="4"/>
  <c r="C3482" i="4"/>
  <c r="B3487" i="4" l="1"/>
  <c r="B3492" i="4"/>
  <c r="B3486" i="4"/>
  <c r="C3487" i="4"/>
  <c r="C3486" i="4"/>
  <c r="C3492" i="4"/>
  <c r="B3496" i="4" l="1"/>
  <c r="B3491" i="4"/>
  <c r="B3490" i="4"/>
  <c r="C3496" i="4"/>
  <c r="C3491" i="4"/>
  <c r="C3490" i="4"/>
  <c r="C3495" i="4" l="1"/>
  <c r="B3495" i="4"/>
  <c r="B3500" i="4"/>
  <c r="B3494" i="4"/>
  <c r="C3494" i="4"/>
  <c r="C3500" i="4"/>
  <c r="B3499" i="4" l="1"/>
  <c r="B3498" i="4"/>
  <c r="B3504" i="4"/>
  <c r="C3504" i="4"/>
  <c r="C3498" i="4"/>
  <c r="C3499" i="4"/>
  <c r="C3502" i="4" l="1"/>
  <c r="B3502" i="4"/>
  <c r="C3503" i="4"/>
  <c r="B3503" i="4"/>
  <c r="C3508" i="4"/>
  <c r="B3508" i="4"/>
  <c r="B3512" i="4" l="1"/>
  <c r="C3506" i="4"/>
  <c r="B3506" i="4"/>
  <c r="B3507" i="4"/>
  <c r="C3507" i="4"/>
  <c r="C3512" i="4"/>
  <c r="B3511" i="4" l="1"/>
  <c r="B3516" i="4"/>
  <c r="B3510" i="4"/>
  <c r="C3510" i="4"/>
  <c r="C3511" i="4"/>
  <c r="C3516" i="4"/>
  <c r="B3515" i="4" l="1"/>
  <c r="B3514" i="4"/>
  <c r="B3520" i="4"/>
  <c r="C3514" i="4"/>
  <c r="C3515" i="4"/>
  <c r="C3520" i="4"/>
  <c r="B3518" i="4" l="1"/>
  <c r="C3519" i="4"/>
  <c r="B3519" i="4"/>
  <c r="B3524" i="4"/>
  <c r="C3518" i="4"/>
  <c r="C3524" i="4"/>
  <c r="B3528" i="4"/>
  <c r="B3523" i="4" l="1"/>
  <c r="B3522" i="4"/>
  <c r="C3522" i="4"/>
  <c r="C3523" i="4"/>
  <c r="C3528" i="4"/>
  <c r="C3532" i="4" l="1"/>
  <c r="B3532" i="4"/>
  <c r="B3526" i="4"/>
  <c r="B3527" i="4"/>
  <c r="C3526" i="4"/>
  <c r="C3527" i="4"/>
  <c r="B3531" i="4" l="1"/>
  <c r="C3536" i="4"/>
  <c r="B3536" i="4"/>
  <c r="B3530" i="4"/>
  <c r="C3530" i="4"/>
  <c r="C3531" i="4"/>
  <c r="B3535" i="4"/>
  <c r="B3540" i="4" l="1"/>
  <c r="B3534" i="4"/>
  <c r="C3540" i="4"/>
  <c r="C3535" i="4"/>
  <c r="C3534" i="4"/>
  <c r="B3539" i="4"/>
  <c r="B3544" i="4" l="1"/>
  <c r="B3538" i="4"/>
  <c r="C3538" i="4"/>
  <c r="C3544" i="4"/>
  <c r="C3539" i="4"/>
  <c r="B3542" i="4"/>
  <c r="B3543" i="4" l="1"/>
  <c r="B3548" i="4"/>
  <c r="C3542" i="4"/>
  <c r="C3543" i="4"/>
  <c r="C3548" i="4"/>
  <c r="B3547" i="4"/>
  <c r="C3546" i="4" l="1"/>
  <c r="B3546" i="4"/>
  <c r="B3552" i="4"/>
  <c r="C3547" i="4"/>
  <c r="C3552" i="4"/>
  <c r="B3550" i="4" l="1"/>
  <c r="C3556" i="4"/>
  <c r="B3556" i="4"/>
  <c r="B3551" i="4"/>
  <c r="C3550" i="4"/>
  <c r="C3551" i="4"/>
  <c r="B3555" i="4"/>
  <c r="B3554" i="4" l="1"/>
  <c r="B3560" i="4"/>
  <c r="C3555" i="4"/>
  <c r="C3560" i="4"/>
  <c r="C3554" i="4"/>
  <c r="B3558" i="4"/>
  <c r="B3564" i="4" l="1"/>
  <c r="C3559" i="4"/>
  <c r="B3559" i="4"/>
  <c r="C3558" i="4"/>
  <c r="C3564" i="4"/>
  <c r="C3568" i="4" l="1"/>
  <c r="B3568" i="4"/>
  <c r="C3562" i="4"/>
  <c r="B3562" i="4"/>
  <c r="B3563" i="4"/>
  <c r="C3563" i="4"/>
  <c r="B3566" i="4"/>
  <c r="B3567" i="4" l="1"/>
  <c r="C3572" i="4"/>
  <c r="B3572" i="4"/>
  <c r="C3567" i="4"/>
  <c r="C3566" i="4"/>
  <c r="B3576" i="4" l="1"/>
  <c r="B3571" i="4"/>
  <c r="C3570" i="4"/>
  <c r="B3570" i="4"/>
  <c r="C3576" i="4"/>
  <c r="C3571" i="4"/>
  <c r="C3575" i="4" l="1"/>
  <c r="B3575" i="4"/>
  <c r="C3580" i="4"/>
  <c r="B3580" i="4"/>
  <c r="C3574" i="4"/>
  <c r="B3574" i="4"/>
  <c r="B3578" i="4" l="1"/>
  <c r="B3584" i="4"/>
  <c r="C3579" i="4"/>
  <c r="B3579" i="4"/>
  <c r="C3578" i="4"/>
  <c r="C3584" i="4"/>
  <c r="B3583" i="4"/>
  <c r="B3588" i="4"/>
  <c r="C3582" i="4" l="1"/>
  <c r="B3582" i="4"/>
  <c r="C3583" i="4"/>
  <c r="C3588" i="4"/>
  <c r="B3587" i="4"/>
  <c r="C3586" i="4" l="1"/>
  <c r="B3586" i="4"/>
  <c r="B3592" i="4"/>
  <c r="C3587" i="4"/>
  <c r="C3592" i="4"/>
  <c r="C3596" i="4" l="1"/>
  <c r="B3596" i="4"/>
  <c r="C3590" i="4"/>
  <c r="B3590" i="4"/>
  <c r="B3591" i="4"/>
  <c r="C3591" i="4"/>
  <c r="B3595" i="4"/>
  <c r="B3600" i="4" l="1"/>
  <c r="C3594" i="4"/>
  <c r="B3594" i="4"/>
  <c r="C3600" i="4"/>
  <c r="C3595" i="4"/>
  <c r="B3598" i="4" l="1"/>
  <c r="C3599" i="4"/>
  <c r="B3599" i="4"/>
  <c r="B3604" i="4"/>
  <c r="C3598" i="4"/>
  <c r="C3604" i="4"/>
  <c r="C3602" i="4" l="1"/>
  <c r="B3602" i="4"/>
  <c r="C3608" i="4"/>
  <c r="B3608" i="4"/>
  <c r="C3603" i="4"/>
  <c r="B3603" i="4"/>
  <c r="B3606" i="4" l="1"/>
  <c r="B3607" i="4"/>
  <c r="C3612" i="4"/>
  <c r="B3612" i="4"/>
  <c r="C3606" i="4"/>
  <c r="C3607" i="4"/>
  <c r="C3616" i="4" l="1"/>
  <c r="B3616" i="4"/>
  <c r="C3610" i="4"/>
  <c r="B3610" i="4"/>
  <c r="B3611" i="4"/>
  <c r="C3611" i="4"/>
  <c r="B3614" i="4" l="1"/>
  <c r="C3615" i="4"/>
  <c r="B3615" i="4"/>
  <c r="C3620" i="4"/>
  <c r="B3620" i="4"/>
  <c r="C3614" i="4"/>
  <c r="B3619" i="4" l="1"/>
  <c r="B3624" i="4"/>
  <c r="C3618" i="4"/>
  <c r="B3618" i="4"/>
  <c r="C3619" i="4"/>
  <c r="C3624" i="4"/>
  <c r="C3628" i="4" l="1"/>
  <c r="B3628" i="4"/>
  <c r="B3623" i="4"/>
  <c r="B3622" i="4"/>
  <c r="C3622" i="4"/>
  <c r="C3623" i="4"/>
  <c r="B3627" i="4" l="1"/>
  <c r="C3626" i="4"/>
  <c r="B3626" i="4"/>
  <c r="B3632" i="4"/>
  <c r="C3632" i="4"/>
  <c r="C3627" i="4"/>
  <c r="B3630" i="4" l="1"/>
  <c r="B3636" i="4"/>
  <c r="B3631" i="4"/>
  <c r="C3630" i="4"/>
  <c r="C3636" i="4"/>
  <c r="C3631" i="4"/>
  <c r="B3634" i="4" l="1"/>
  <c r="C3640" i="4"/>
  <c r="B3640" i="4"/>
  <c r="B3635" i="4"/>
  <c r="C3635" i="4"/>
  <c r="C3634" i="4"/>
  <c r="B3644" i="4" l="1"/>
  <c r="C3638" i="4"/>
  <c r="B3638" i="4"/>
  <c r="B3639" i="4"/>
  <c r="C3639" i="4"/>
  <c r="C3644" i="4"/>
  <c r="B3643" i="4" l="1"/>
  <c r="B3642" i="4"/>
  <c r="C3648" i="4"/>
  <c r="B3648" i="4"/>
  <c r="C3642" i="4"/>
  <c r="C3643" i="4"/>
  <c r="B3646" i="4" l="1"/>
  <c r="C3652" i="4"/>
  <c r="B3652" i="4"/>
  <c r="B3647" i="4"/>
  <c r="C3647" i="4"/>
  <c r="C3646" i="4"/>
  <c r="C3651" i="4" l="1"/>
  <c r="B3651" i="4"/>
  <c r="C3656" i="4"/>
  <c r="B3656" i="4"/>
  <c r="C3650" i="4"/>
  <c r="B3650" i="4"/>
  <c r="B3660" i="4" l="1"/>
  <c r="C3654" i="4"/>
  <c r="B3654" i="4"/>
  <c r="B3655" i="4"/>
  <c r="C3655" i="4"/>
  <c r="C3660" i="4"/>
  <c r="B3658" i="4"/>
  <c r="C3659" i="4" l="1"/>
  <c r="B3659" i="4"/>
  <c r="C3664" i="4"/>
  <c r="B3664" i="4"/>
  <c r="C3658" i="4"/>
  <c r="B3662" i="4" l="1"/>
  <c r="C3663" i="4"/>
  <c r="B3663" i="4"/>
  <c r="B3668" i="4"/>
  <c r="C3662" i="4"/>
  <c r="C3668" i="4"/>
  <c r="B3666" i="4"/>
  <c r="C3667" i="4" l="1"/>
  <c r="B3667" i="4"/>
  <c r="B3672" i="4"/>
  <c r="C3666" i="4"/>
  <c r="C3672" i="4"/>
  <c r="B3671" i="4" l="1"/>
  <c r="B3670" i="4"/>
  <c r="C3676" i="4"/>
  <c r="B3676" i="4"/>
  <c r="C3671" i="4"/>
  <c r="C3670" i="4"/>
  <c r="C3674" i="4" l="1"/>
  <c r="B3674" i="4"/>
  <c r="C3675" i="4"/>
  <c r="B3675" i="4"/>
  <c r="B3680" i="4"/>
  <c r="C3680" i="4"/>
  <c r="B3684" i="4" l="1"/>
  <c r="B3678" i="4"/>
  <c r="C3679" i="4"/>
  <c r="B3679" i="4"/>
  <c r="C3684" i="4"/>
  <c r="C3678" i="4"/>
  <c r="B3682" i="4" l="1"/>
  <c r="C3688" i="4"/>
  <c r="B3688" i="4"/>
  <c r="B3683" i="4"/>
  <c r="C3683" i="4"/>
  <c r="C3682" i="4"/>
  <c r="B3687" i="4" l="1"/>
  <c r="B3692" i="4"/>
  <c r="B3686" i="4"/>
  <c r="C3687" i="4"/>
  <c r="C3692" i="4"/>
  <c r="C3686" i="4"/>
  <c r="B3696" i="4"/>
  <c r="B3690" i="4" l="1"/>
  <c r="B3691" i="4"/>
  <c r="C3696" i="4"/>
  <c r="C3690" i="4"/>
  <c r="C3691" i="4"/>
  <c r="B3700" i="4" l="1"/>
  <c r="C3694" i="4"/>
  <c r="B3694" i="4"/>
  <c r="B3695" i="4"/>
  <c r="C3695" i="4"/>
  <c r="C3700" i="4"/>
  <c r="C3698" i="4" l="1"/>
  <c r="B3698" i="4"/>
  <c r="C3699" i="4"/>
  <c r="B3699" i="4"/>
  <c r="B3704" i="4"/>
  <c r="C3704" i="4"/>
  <c r="C3708" i="4" l="1"/>
  <c r="B3708" i="4"/>
  <c r="B3703" i="4"/>
  <c r="C3702" i="4"/>
  <c r="B3702" i="4"/>
  <c r="C3703" i="4"/>
  <c r="B3712" i="4" l="1"/>
  <c r="B3706" i="4"/>
  <c r="B3707" i="4"/>
  <c r="C3707" i="4"/>
  <c r="C3706" i="4"/>
  <c r="C3712" i="4"/>
  <c r="B3710" i="4" l="1"/>
  <c r="B3711" i="4"/>
  <c r="B3716" i="4"/>
  <c r="C3711" i="4"/>
  <c r="C3716" i="4"/>
  <c r="C3710" i="4"/>
  <c r="B3720" i="4"/>
  <c r="B3715" i="4" l="1"/>
  <c r="B3714" i="4"/>
  <c r="C3720" i="4"/>
  <c r="C3715" i="4"/>
  <c r="C3714" i="4"/>
  <c r="B3724" i="4"/>
  <c r="B3718" i="4" l="1"/>
  <c r="B3719" i="4"/>
  <c r="C3718" i="4"/>
  <c r="C3724" i="4"/>
  <c r="C3719" i="4"/>
  <c r="B3723" i="4"/>
  <c r="B3728" i="4"/>
  <c r="C3722" i="4" l="1"/>
  <c r="B3722" i="4"/>
  <c r="C3723" i="4"/>
  <c r="C3728" i="4"/>
  <c r="B3726" i="4" l="1"/>
  <c r="C3727" i="4"/>
  <c r="B3727" i="4"/>
  <c r="C3732" i="4"/>
  <c r="B3732" i="4"/>
  <c r="C3726" i="4"/>
  <c r="B3736" i="4" l="1"/>
  <c r="B3730" i="4"/>
  <c r="B3731" i="4"/>
  <c r="C3736" i="4"/>
  <c r="C3730" i="4"/>
  <c r="C3731" i="4"/>
  <c r="B3740" i="4" l="1"/>
  <c r="C3734" i="4"/>
  <c r="B3734" i="4"/>
  <c r="C3735" i="4"/>
  <c r="B3735" i="4"/>
  <c r="C3740" i="4"/>
  <c r="B3738" i="4"/>
  <c r="B3744" i="4"/>
  <c r="B3739" i="4" l="1"/>
  <c r="C3739" i="4"/>
  <c r="C3738" i="4"/>
  <c r="C3744" i="4"/>
  <c r="B3743" i="4" l="1"/>
  <c r="B3748" i="4"/>
  <c r="B3742" i="4"/>
  <c r="C3743" i="4"/>
  <c r="C3742" i="4"/>
  <c r="C3748" i="4"/>
  <c r="C3747" i="4" l="1"/>
  <c r="B3747" i="4"/>
  <c r="B3746" i="4"/>
  <c r="B3752" i="4"/>
  <c r="C3752" i="4"/>
  <c r="C3746" i="4"/>
  <c r="C3751" i="4" l="1"/>
  <c r="B3751" i="4"/>
  <c r="B3750" i="4"/>
  <c r="C3756" i="4"/>
  <c r="B3756" i="4"/>
  <c r="C3750" i="4"/>
  <c r="B3754" i="4" l="1"/>
  <c r="B3755" i="4"/>
  <c r="B3760" i="4"/>
  <c r="C3754" i="4"/>
  <c r="C3760" i="4"/>
  <c r="C3755" i="4"/>
  <c r="C3758" i="4" l="1"/>
  <c r="B3758" i="4"/>
  <c r="B3764" i="4"/>
  <c r="C3759" i="4"/>
  <c r="B3759" i="4"/>
  <c r="C3764" i="4"/>
  <c r="B3768" i="4" l="1"/>
  <c r="B3762" i="4"/>
  <c r="B3763" i="4"/>
  <c r="C3763" i="4"/>
  <c r="C3768" i="4"/>
  <c r="C3762" i="4"/>
  <c r="B3766" i="4" l="1"/>
  <c r="B3767" i="4"/>
  <c r="B3772" i="4"/>
  <c r="C3772" i="4"/>
  <c r="C3767" i="4"/>
  <c r="C3766" i="4"/>
  <c r="B3771" i="4" l="1"/>
  <c r="B3776" i="4"/>
  <c r="B3770" i="4"/>
  <c r="C3770" i="4"/>
  <c r="C3771" i="4"/>
  <c r="C3776" i="4"/>
  <c r="B3775" i="4" l="1"/>
  <c r="B3780" i="4"/>
  <c r="B3774" i="4"/>
  <c r="C3775" i="4"/>
  <c r="C3774" i="4"/>
  <c r="C3780" i="4"/>
  <c r="B3779" i="4" l="1"/>
  <c r="B3778" i="4"/>
  <c r="B3784" i="4"/>
  <c r="C3779" i="4"/>
  <c r="C3778" i="4"/>
  <c r="C3784" i="4"/>
  <c r="B3782" i="4" l="1"/>
  <c r="B3783" i="4"/>
  <c r="B3788" i="4"/>
  <c r="C3782" i="4"/>
  <c r="C3783" i="4"/>
  <c r="C3788" i="4"/>
  <c r="B3787" i="4"/>
  <c r="C3786" i="4" l="1"/>
  <c r="B3786" i="4"/>
  <c r="B3792" i="4"/>
  <c r="C3792" i="4"/>
  <c r="C3787" i="4"/>
  <c r="B3791" i="4" l="1"/>
  <c r="C3790" i="4"/>
  <c r="B3790" i="4"/>
  <c r="B3796" i="4"/>
  <c r="C3796" i="4"/>
  <c r="C3791" i="4"/>
  <c r="B3800" i="4" l="1"/>
  <c r="B3795" i="4"/>
  <c r="B3794" i="4"/>
  <c r="C3795" i="4"/>
  <c r="C3800" i="4"/>
  <c r="C3794" i="4"/>
  <c r="C3804" i="4" l="1"/>
  <c r="B3804" i="4"/>
  <c r="B3798" i="4"/>
  <c r="C3799" i="4"/>
  <c r="B3799" i="4"/>
  <c r="C3798" i="4"/>
  <c r="B3808" i="4" l="1"/>
  <c r="B3803" i="4"/>
  <c r="C3802" i="4"/>
  <c r="B3802" i="4"/>
  <c r="C3803" i="4"/>
  <c r="C3808" i="4"/>
  <c r="B3812" i="4" l="1"/>
  <c r="B3806" i="4"/>
  <c r="B3807" i="4"/>
  <c r="C3812" i="4"/>
  <c r="C3806" i="4"/>
  <c r="C3807" i="4"/>
  <c r="C3811" i="4" l="1"/>
  <c r="B3811" i="4"/>
  <c r="C3810" i="4"/>
  <c r="B3810" i="4"/>
  <c r="B3816" i="4"/>
  <c r="C3816" i="4"/>
  <c r="B3814" i="4" l="1"/>
  <c r="B3815" i="4"/>
  <c r="B3820" i="4"/>
  <c r="C3814" i="4"/>
  <c r="C3815" i="4"/>
  <c r="C3820" i="4"/>
  <c r="B3819" i="4" l="1"/>
  <c r="B3824" i="4"/>
  <c r="B3818" i="4"/>
  <c r="C3824" i="4"/>
  <c r="C3819" i="4"/>
  <c r="C3818" i="4"/>
  <c r="B3823" i="4" l="1"/>
  <c r="B3828" i="4"/>
  <c r="B3822" i="4"/>
  <c r="C3823" i="4"/>
  <c r="C3828" i="4"/>
  <c r="C3822" i="4"/>
  <c r="B3827" i="4" l="1"/>
  <c r="B3826" i="4"/>
  <c r="C3832" i="4"/>
  <c r="B3832" i="4"/>
  <c r="C3826" i="4"/>
  <c r="C3827" i="4"/>
  <c r="B3830" i="4"/>
  <c r="B3836" i="4" l="1"/>
  <c r="C3831" i="4"/>
  <c r="B3831" i="4"/>
  <c r="C3830" i="4"/>
  <c r="C3836" i="4"/>
  <c r="B3835" i="4" l="1"/>
  <c r="C3840" i="4"/>
  <c r="B3840" i="4"/>
  <c r="B3834" i="4"/>
  <c r="C3835" i="4"/>
  <c r="C3834" i="4"/>
  <c r="B3844" i="4"/>
  <c r="B3838" i="4" l="1"/>
  <c r="C3839" i="4"/>
  <c r="B3839" i="4"/>
  <c r="C3844" i="4"/>
  <c r="C3838" i="4"/>
  <c r="B3843" i="4" l="1"/>
  <c r="B3848" i="4"/>
  <c r="B3842" i="4"/>
  <c r="C3848" i="4"/>
  <c r="C3842" i="4"/>
  <c r="C3843" i="4"/>
  <c r="B3847" i="4" l="1"/>
  <c r="B3852" i="4"/>
  <c r="C3846" i="4"/>
  <c r="B3846" i="4"/>
  <c r="C3847" i="4"/>
  <c r="C3852" i="4"/>
  <c r="B3851" i="4" l="1"/>
  <c r="C3850" i="4"/>
  <c r="B3850" i="4"/>
  <c r="B3856" i="4"/>
  <c r="C3851" i="4"/>
  <c r="C3856" i="4"/>
  <c r="B3855" i="4"/>
  <c r="B3854" i="4" l="1"/>
  <c r="C3860" i="4"/>
  <c r="B3860" i="4"/>
  <c r="C3854" i="4"/>
  <c r="C3855" i="4"/>
  <c r="B3858" i="4" l="1"/>
  <c r="B3864" i="4"/>
  <c r="C3859" i="4"/>
  <c r="B3859" i="4"/>
  <c r="C3858" i="4"/>
  <c r="C3864" i="4"/>
  <c r="B3863" i="4" l="1"/>
  <c r="B3862" i="4"/>
  <c r="C3868" i="4"/>
  <c r="B3868" i="4"/>
  <c r="C3862" i="4"/>
  <c r="C3863" i="4"/>
  <c r="B3867" i="4" l="1"/>
  <c r="B3866" i="4"/>
  <c r="C3872" i="4"/>
  <c r="B3872" i="4"/>
  <c r="C3866" i="4"/>
  <c r="C3867" i="4"/>
  <c r="B3870" i="4" l="1"/>
  <c r="C3871" i="4"/>
  <c r="B3871" i="4"/>
  <c r="C3876" i="4"/>
  <c r="B3876" i="4"/>
  <c r="C3870" i="4"/>
  <c r="C3880" i="4" l="1"/>
  <c r="B3880" i="4"/>
  <c r="B3874" i="4"/>
  <c r="B3875" i="4"/>
  <c r="C3874" i="4"/>
  <c r="C3875" i="4"/>
  <c r="C3879" i="4" l="1"/>
  <c r="B3879" i="4"/>
  <c r="C3884" i="4"/>
  <c r="B3884" i="4"/>
  <c r="C3878" i="4"/>
  <c r="B3878" i="4"/>
  <c r="C3882" i="4" l="1"/>
  <c r="B3882" i="4"/>
  <c r="C3883" i="4"/>
  <c r="B3883" i="4"/>
  <c r="C3888" i="4"/>
  <c r="B3888" i="4"/>
  <c r="B3887" i="4" l="1"/>
  <c r="C3886" i="4"/>
  <c r="B3886" i="4"/>
  <c r="C3892" i="4"/>
  <c r="B3892" i="4"/>
  <c r="C3887" i="4"/>
  <c r="B3891" i="4"/>
  <c r="C3896" i="4" l="1"/>
  <c r="B3896" i="4"/>
  <c r="C3890" i="4"/>
  <c r="B3890" i="4"/>
  <c r="C3891" i="4"/>
  <c r="B3894" i="4"/>
  <c r="C3900" i="4" l="1"/>
  <c r="B3900" i="4"/>
  <c r="C3895" i="4"/>
  <c r="B3895" i="4"/>
  <c r="C3894" i="4"/>
  <c r="C3904" i="4" l="1"/>
  <c r="B3904" i="4"/>
  <c r="C3898" i="4"/>
  <c r="B3898" i="4"/>
  <c r="B3899" i="4"/>
  <c r="C3899" i="4"/>
  <c r="C3903" i="4" l="1"/>
  <c r="B3903" i="4"/>
  <c r="B3902" i="4"/>
  <c r="B3908" i="4"/>
  <c r="C3908" i="4"/>
  <c r="C3902" i="4"/>
  <c r="B3912" i="4"/>
  <c r="B3907" i="4" l="1"/>
  <c r="C3906" i="4"/>
  <c r="B3906" i="4"/>
  <c r="C3912" i="4"/>
  <c r="C3907" i="4"/>
  <c r="B3911" i="4" l="1"/>
  <c r="C3916" i="4"/>
  <c r="B3916" i="4"/>
  <c r="C3910" i="4"/>
  <c r="B3910" i="4"/>
  <c r="C3911" i="4"/>
  <c r="B3920" i="4"/>
  <c r="C3915" i="4" l="1"/>
  <c r="B3915" i="4"/>
  <c r="B3914" i="4"/>
  <c r="C3914" i="4"/>
  <c r="C3920" i="4"/>
  <c r="B3918" i="4"/>
  <c r="C3919" i="4" l="1"/>
  <c r="B3919" i="4"/>
  <c r="C3924" i="4"/>
  <c r="B3924" i="4"/>
  <c r="C3918" i="4"/>
  <c r="C3922" i="4" l="1"/>
  <c r="B3922" i="4"/>
  <c r="C3928" i="4"/>
  <c r="B3928" i="4"/>
  <c r="B3923" i="4"/>
  <c r="C3923" i="4"/>
  <c r="C3932" i="4" l="1"/>
  <c r="B3932" i="4"/>
  <c r="B3926" i="4"/>
  <c r="C3927" i="4"/>
  <c r="B3927" i="4"/>
  <c r="C3926" i="4"/>
  <c r="B3931" i="4" l="1"/>
  <c r="C3930" i="4"/>
  <c r="B3930" i="4"/>
  <c r="C3936" i="4"/>
  <c r="B3936" i="4"/>
  <c r="C3931" i="4"/>
  <c r="C3935" i="4" l="1"/>
  <c r="B3935" i="4"/>
  <c r="C3934" i="4"/>
  <c r="B3934" i="4"/>
  <c r="B3940" i="4"/>
  <c r="C3940" i="4"/>
  <c r="B3939" i="4" l="1"/>
  <c r="C3944" i="4"/>
  <c r="B3944" i="4"/>
  <c r="B3938" i="4"/>
  <c r="C3939" i="4"/>
  <c r="C3938" i="4"/>
  <c r="B3942" i="4"/>
  <c r="B3948" i="4" l="1"/>
  <c r="B3943" i="4"/>
  <c r="C3943" i="4"/>
  <c r="C3942" i="4"/>
  <c r="C3948" i="4"/>
  <c r="B3946" i="4" l="1"/>
  <c r="B3952" i="4"/>
  <c r="B3947" i="4"/>
  <c r="C3946" i="4"/>
  <c r="C3947" i="4"/>
  <c r="C3952" i="4"/>
  <c r="B3951" i="4"/>
  <c r="B3950" i="4" l="1"/>
  <c r="B3956" i="4"/>
  <c r="C3951" i="4"/>
  <c r="C3950" i="4"/>
  <c r="C3956" i="4"/>
  <c r="B3955" i="4" l="1"/>
  <c r="B3960" i="4"/>
  <c r="C3954" i="4"/>
  <c r="B3954" i="4"/>
  <c r="C3955" i="4"/>
  <c r="C3960" i="4"/>
  <c r="B3958" i="4" l="1"/>
  <c r="C3959" i="4"/>
  <c r="B3959" i="4"/>
  <c r="B3964" i="4"/>
  <c r="C3964" i="4"/>
  <c r="C3958" i="4"/>
  <c r="B3963" i="4"/>
  <c r="B3962" i="4"/>
  <c r="B3968" i="4" l="1"/>
  <c r="C3962" i="4"/>
  <c r="C3968" i="4"/>
  <c r="C3963" i="4"/>
  <c r="C3972" i="4" l="1"/>
  <c r="B3972" i="4"/>
  <c r="C3966" i="4"/>
  <c r="B3966" i="4"/>
  <c r="B3967" i="4"/>
  <c r="C3967" i="4"/>
  <c r="B3971" i="4"/>
  <c r="B3970" i="4"/>
  <c r="B3976" i="4" l="1"/>
  <c r="C3970" i="4"/>
  <c r="C3971" i="4"/>
  <c r="C3976" i="4"/>
  <c r="B3975" i="4" l="1"/>
  <c r="B3974" i="4"/>
  <c r="B3980" i="4"/>
  <c r="C3975" i="4"/>
  <c r="C3974" i="4"/>
  <c r="C3980" i="4"/>
  <c r="B3984" i="4" l="1"/>
  <c r="C3978" i="4"/>
  <c r="B3978" i="4"/>
  <c r="C3979" i="4"/>
  <c r="B3979" i="4"/>
  <c r="C3984" i="4"/>
  <c r="B3988" i="4" l="1"/>
  <c r="B3983" i="4"/>
  <c r="B3982" i="4"/>
  <c r="C3988" i="4"/>
  <c r="C3982" i="4"/>
  <c r="C3983" i="4"/>
  <c r="B3986" i="4" l="1"/>
  <c r="B3987" i="4"/>
  <c r="B3992" i="4"/>
  <c r="C3987" i="4"/>
  <c r="C3992" i="4"/>
  <c r="C3986" i="4"/>
  <c r="B3990" i="4" l="1"/>
  <c r="B3996" i="4"/>
  <c r="B3991" i="4"/>
  <c r="C3996" i="4"/>
  <c r="C3991" i="4"/>
  <c r="C3990" i="4"/>
  <c r="B3994" i="4" l="1"/>
  <c r="B4000" i="4"/>
  <c r="B3995" i="4"/>
  <c r="C4000" i="4"/>
  <c r="C3994" i="4"/>
  <c r="C3995" i="4"/>
  <c r="B3999" i="4"/>
  <c r="B4004" i="4" l="1"/>
  <c r="B3998" i="4"/>
  <c r="C4004" i="4"/>
  <c r="C3998" i="4"/>
  <c r="C3999" i="4"/>
  <c r="B4008" i="4" l="1"/>
  <c r="B4003" i="4"/>
  <c r="C4002" i="4"/>
  <c r="B4002" i="4"/>
  <c r="C4008" i="4"/>
  <c r="C4003" i="4"/>
  <c r="B4007" i="4" l="1"/>
  <c r="B4012" i="4"/>
  <c r="B4006" i="4"/>
  <c r="C4007" i="4"/>
  <c r="C4006" i="4"/>
  <c r="C4012" i="4"/>
  <c r="B4011" i="4" l="1"/>
  <c r="B4010" i="4"/>
  <c r="B4016" i="4"/>
  <c r="C4016" i="4"/>
  <c r="C4011" i="4"/>
  <c r="C4010" i="4"/>
  <c r="B4020" i="4" l="1"/>
  <c r="B4015" i="4"/>
  <c r="B4014" i="4"/>
  <c r="C4015" i="4"/>
  <c r="C4020" i="4"/>
  <c r="C4014" i="4"/>
  <c r="B4018" i="4" l="1"/>
  <c r="B4024" i="4"/>
  <c r="B4019" i="4"/>
  <c r="C4019" i="4"/>
  <c r="C4024" i="4"/>
  <c r="C4018" i="4"/>
  <c r="B4022" i="4" l="1"/>
  <c r="B4023" i="4"/>
  <c r="B4028" i="4"/>
  <c r="C4023" i="4"/>
  <c r="C4022" i="4"/>
  <c r="C4028" i="4"/>
  <c r="B4026" i="4"/>
  <c r="C4027" i="4" l="1"/>
  <c r="B4027" i="4"/>
  <c r="C4032" i="4"/>
  <c r="B4032" i="4"/>
  <c r="C4026" i="4"/>
  <c r="C4030" i="4" l="1"/>
  <c r="B4030" i="4"/>
  <c r="B4031" i="4"/>
  <c r="B4036" i="4"/>
  <c r="C4031" i="4"/>
  <c r="C4036" i="4"/>
  <c r="B4040" i="4"/>
  <c r="C4035" i="4" l="1"/>
  <c r="B4035" i="4"/>
  <c r="C4034" i="4"/>
  <c r="B4034" i="4"/>
  <c r="C4040" i="4"/>
  <c r="B4044" i="4" l="1"/>
  <c r="C4039" i="4"/>
  <c r="B4039" i="4"/>
  <c r="C4038" i="4"/>
  <c r="B4038" i="4"/>
  <c r="C4044" i="4"/>
  <c r="C4048" i="4" l="1"/>
  <c r="B4048" i="4"/>
  <c r="B4043" i="4"/>
  <c r="B4042" i="4"/>
  <c r="C4042" i="4"/>
  <c r="C4043" i="4"/>
  <c r="B4052" i="4"/>
  <c r="B4047" i="4"/>
  <c r="B4046" i="4" l="1"/>
  <c r="C4046" i="4"/>
  <c r="C4047" i="4"/>
  <c r="C4052" i="4"/>
  <c r="B4051" i="4" l="1"/>
  <c r="B4050" i="4"/>
  <c r="B4056" i="4"/>
  <c r="C4050" i="4"/>
  <c r="C4056" i="4"/>
  <c r="C4051" i="4"/>
  <c r="B4060" i="4" l="1"/>
  <c r="C4055" i="4"/>
  <c r="B4055" i="4"/>
  <c r="B4054" i="4"/>
  <c r="C4054" i="4"/>
  <c r="C4060" i="4"/>
  <c r="B4059" i="4" l="1"/>
  <c r="C4064" i="4"/>
  <c r="B4064" i="4"/>
  <c r="B4058" i="4"/>
  <c r="C4058" i="4"/>
  <c r="C4059" i="4"/>
  <c r="B4062" i="4" l="1"/>
  <c r="C4068" i="4"/>
  <c r="B4068" i="4"/>
  <c r="C4063" i="4"/>
  <c r="B4063" i="4"/>
  <c r="C4062" i="4"/>
  <c r="B4067" i="4"/>
  <c r="B4066" i="4" l="1"/>
  <c r="C4072" i="4"/>
  <c r="B4072" i="4"/>
  <c r="C4067" i="4"/>
  <c r="C4066" i="4"/>
  <c r="B4076" i="4"/>
  <c r="C4071" i="4" l="1"/>
  <c r="B4071" i="4"/>
  <c r="B4070" i="4"/>
  <c r="C4070" i="4"/>
  <c r="C4076" i="4"/>
  <c r="B4080" i="4" l="1"/>
  <c r="B4074" i="4"/>
  <c r="B4075" i="4"/>
  <c r="C4075" i="4"/>
  <c r="C4080" i="4"/>
  <c r="C4074" i="4"/>
  <c r="B4084" i="4" l="1"/>
  <c r="B4079" i="4"/>
  <c r="C4078" i="4"/>
  <c r="B4078" i="4"/>
  <c r="C4084" i="4"/>
  <c r="C4079" i="4"/>
  <c r="B4082" i="4" l="1"/>
  <c r="B4088" i="4"/>
  <c r="B4083" i="4"/>
  <c r="C4088" i="4"/>
  <c r="C4082" i="4"/>
  <c r="C4083" i="4"/>
  <c r="B4092" i="4" l="1"/>
  <c r="C4086" i="4"/>
  <c r="B4086" i="4"/>
  <c r="B4087" i="4"/>
  <c r="C4092" i="4"/>
  <c r="C4087" i="4"/>
  <c r="B4091" i="4" l="1"/>
  <c r="C4090" i="4"/>
  <c r="B4090" i="4"/>
  <c r="C4096" i="4"/>
  <c r="B4096" i="4"/>
  <c r="C4091" i="4"/>
  <c r="B4095" i="4" l="1"/>
  <c r="B4094" i="4"/>
  <c r="B4100" i="4"/>
  <c r="C4100" i="4"/>
  <c r="C4095" i="4"/>
  <c r="C4094" i="4"/>
  <c r="B4099" i="4"/>
  <c r="B4104" i="4" l="1"/>
  <c r="B4098" i="4"/>
  <c r="C4099" i="4"/>
  <c r="C4098" i="4"/>
  <c r="C4104" i="4"/>
  <c r="C4108" i="4" l="1"/>
  <c r="B4108" i="4"/>
  <c r="B4102" i="4"/>
  <c r="B4103" i="4"/>
  <c r="C4103" i="4"/>
  <c r="C4102" i="4"/>
  <c r="B4106" i="4" l="1"/>
  <c r="C4112" i="4"/>
  <c r="B4112" i="4"/>
  <c r="C4107" i="4"/>
  <c r="B4107" i="4"/>
  <c r="C4106" i="4"/>
  <c r="B4116" i="4" l="1"/>
  <c r="B4110" i="4"/>
  <c r="B4111" i="4"/>
  <c r="C4110" i="4"/>
  <c r="C4116" i="4"/>
  <c r="C4111" i="4"/>
  <c r="B4115" i="4" l="1"/>
  <c r="B4114" i="4"/>
  <c r="C4120" i="4"/>
  <c r="B4120" i="4"/>
  <c r="C4115" i="4"/>
  <c r="C4114" i="4"/>
  <c r="C4119" i="4" l="1"/>
  <c r="B4119" i="4"/>
  <c r="B4124" i="4"/>
  <c r="C4118" i="4"/>
  <c r="B4118" i="4"/>
  <c r="C4124" i="4"/>
  <c r="B4123" i="4" l="1"/>
  <c r="B4122" i="4"/>
  <c r="C4128" i="4"/>
  <c r="B4128" i="4"/>
  <c r="C4123" i="4"/>
  <c r="C4122" i="4"/>
  <c r="B4127" i="4" l="1"/>
  <c r="B4132" i="4"/>
  <c r="B4126" i="4"/>
  <c r="C4127" i="4"/>
  <c r="C4132" i="4"/>
  <c r="C4126" i="4"/>
  <c r="B4130" i="4" l="1"/>
  <c r="B4131" i="4"/>
  <c r="B4136" i="4"/>
  <c r="C4130" i="4"/>
  <c r="C4136" i="4"/>
  <c r="C4131" i="4"/>
  <c r="B4140" i="4" l="1"/>
  <c r="B4134" i="4"/>
  <c r="B4135" i="4"/>
  <c r="C4135" i="4"/>
  <c r="C4134" i="4"/>
  <c r="C4140" i="4"/>
  <c r="B4138" i="4" l="1"/>
  <c r="B4144" i="4"/>
  <c r="B4139" i="4"/>
  <c r="C4138" i="4"/>
  <c r="C4144" i="4"/>
  <c r="C4139" i="4"/>
  <c r="B4148" i="4" l="1"/>
  <c r="B4143" i="4"/>
  <c r="B4142" i="4"/>
  <c r="C4143" i="4"/>
  <c r="C4148" i="4"/>
  <c r="C4142" i="4"/>
  <c r="B4152" i="4" l="1"/>
  <c r="C4146" i="4"/>
  <c r="B4146" i="4"/>
  <c r="B4147" i="4"/>
  <c r="C4147" i="4"/>
  <c r="C4152" i="4"/>
  <c r="B4150" i="4" l="1"/>
  <c r="B4151" i="4"/>
  <c r="C4156" i="4"/>
  <c r="B4156" i="4"/>
  <c r="C4150" i="4"/>
  <c r="C4151" i="4"/>
  <c r="C4154" i="4" l="1"/>
  <c r="B4154" i="4"/>
  <c r="B4155" i="4"/>
  <c r="C4160" i="4"/>
  <c r="B4160" i="4"/>
  <c r="C4155" i="4"/>
  <c r="C4159" i="4" l="1"/>
  <c r="B4159" i="4"/>
  <c r="B4158" i="4"/>
  <c r="B4164" i="4"/>
  <c r="C4158" i="4"/>
  <c r="C4164" i="4"/>
  <c r="B4168" i="4" l="1"/>
  <c r="C4162" i="4"/>
  <c r="B4162" i="4"/>
  <c r="B4163" i="4"/>
  <c r="C4168" i="4"/>
  <c r="C4163" i="4"/>
  <c r="B4172" i="4" l="1"/>
  <c r="B4166" i="4"/>
  <c r="B4167" i="4"/>
  <c r="C4166" i="4"/>
  <c r="C4172" i="4"/>
  <c r="C4167" i="4"/>
  <c r="B4171" i="4" l="1"/>
  <c r="B4170" i="4"/>
  <c r="B4176" i="4"/>
  <c r="C4170" i="4"/>
  <c r="C4176" i="4"/>
  <c r="C4171" i="4"/>
  <c r="B4174" i="4" l="1"/>
  <c r="B4175" i="4"/>
  <c r="B4180" i="4"/>
  <c r="C4174" i="4"/>
  <c r="C4180" i="4"/>
  <c r="C4175" i="4"/>
  <c r="B4184" i="4" l="1"/>
  <c r="C4179" i="4"/>
  <c r="B4179" i="4"/>
  <c r="B4178" i="4"/>
  <c r="C4178" i="4"/>
  <c r="C4184" i="4"/>
  <c r="B4182" i="4" l="1"/>
  <c r="B4183" i="4"/>
  <c r="C4188" i="4"/>
  <c r="B4188" i="4"/>
  <c r="C4182" i="4"/>
  <c r="C4183" i="4"/>
  <c r="B4187" i="4" l="1"/>
  <c r="B4192" i="4"/>
  <c r="B4186" i="4"/>
  <c r="C4192" i="4"/>
  <c r="C4186" i="4"/>
  <c r="C4187" i="4"/>
  <c r="B4196" i="4" l="1"/>
  <c r="B4191" i="4"/>
  <c r="B4190" i="4"/>
  <c r="C4190" i="4"/>
  <c r="C4191" i="4"/>
  <c r="C4196" i="4"/>
  <c r="B4200" i="4" l="1"/>
  <c r="B4194" i="4"/>
  <c r="B4195" i="4"/>
  <c r="C4194" i="4"/>
  <c r="C4195" i="4"/>
  <c r="C4200" i="4"/>
  <c r="B4198" i="4" l="1"/>
  <c r="C4199" i="4"/>
  <c r="B4199" i="4"/>
  <c r="B4204" i="4"/>
  <c r="C4204" i="4"/>
  <c r="C4198" i="4"/>
  <c r="C4202" i="4" l="1"/>
  <c r="B4202" i="4"/>
  <c r="B4203" i="4"/>
  <c r="B4208" i="4"/>
  <c r="C4203" i="4"/>
  <c r="C4208" i="4"/>
  <c r="B4212" i="4" l="1"/>
  <c r="C4207" i="4"/>
  <c r="B4207" i="4"/>
  <c r="B4206" i="4"/>
  <c r="C4206" i="4"/>
  <c r="C4212" i="4"/>
  <c r="B4216" i="4" l="1"/>
  <c r="B4210" i="4"/>
  <c r="B4211" i="4"/>
  <c r="C4210" i="4"/>
  <c r="C4216" i="4"/>
  <c r="C4211" i="4"/>
  <c r="B4215" i="4" l="1"/>
  <c r="B4220" i="4"/>
  <c r="B4214" i="4"/>
  <c r="C4220" i="4"/>
  <c r="C4215" i="4"/>
  <c r="C4214" i="4"/>
  <c r="B4218" i="4" l="1"/>
  <c r="B4224" i="4"/>
  <c r="B4219" i="4"/>
  <c r="C4224" i="4"/>
  <c r="C4218" i="4"/>
  <c r="C4219" i="4"/>
  <c r="B4228" i="4" l="1"/>
  <c r="C4223" i="4"/>
  <c r="B4223" i="4"/>
  <c r="B4222" i="4"/>
  <c r="C4222" i="4"/>
  <c r="C4228" i="4"/>
  <c r="B4226" i="4" l="1"/>
  <c r="B4232" i="4"/>
  <c r="C4227" i="4"/>
  <c r="B4227" i="4"/>
  <c r="C4232" i="4"/>
  <c r="C4226" i="4"/>
  <c r="B4231" i="4" l="1"/>
  <c r="B4236" i="4"/>
  <c r="B4230" i="4"/>
  <c r="C4230" i="4"/>
  <c r="C4236" i="4"/>
  <c r="C4231" i="4"/>
  <c r="B4234" i="4" l="1"/>
  <c r="B4240" i="4"/>
  <c r="B4235" i="4"/>
  <c r="C4234" i="4"/>
  <c r="C4240" i="4"/>
  <c r="C4235" i="4"/>
  <c r="B4238" i="4" l="1"/>
  <c r="B4239" i="4"/>
  <c r="B4244" i="4"/>
  <c r="C4238" i="4"/>
  <c r="C4239" i="4"/>
  <c r="C4244" i="4"/>
  <c r="B4243" i="4" l="1"/>
  <c r="B4242" i="4"/>
  <c r="B4248" i="4"/>
  <c r="C4243" i="4"/>
  <c r="C4242" i="4"/>
  <c r="C4248" i="4"/>
  <c r="C4246" i="4" l="1"/>
  <c r="B4246" i="4"/>
  <c r="B4247" i="4"/>
  <c r="B4252" i="4"/>
  <c r="C4252" i="4"/>
  <c r="C4247" i="4"/>
  <c r="B4250" i="4" l="1"/>
  <c r="B4251" i="4"/>
  <c r="C4256" i="4"/>
  <c r="B4256" i="4"/>
  <c r="C4250" i="4"/>
  <c r="C4251" i="4"/>
  <c r="B4254" i="4" l="1"/>
  <c r="B4255" i="4"/>
  <c r="B4260" i="4"/>
  <c r="C4254" i="4"/>
  <c r="C4255" i="4"/>
  <c r="C4260" i="4"/>
  <c r="B4259" i="4" l="1"/>
  <c r="B4264" i="4"/>
  <c r="B4258" i="4"/>
  <c r="C4264" i="4"/>
  <c r="C4258" i="4"/>
  <c r="C4259" i="4"/>
  <c r="B4263" i="4" l="1"/>
  <c r="B4268" i="4"/>
  <c r="C4262" i="4"/>
  <c r="B4262" i="4"/>
  <c r="C4263" i="4"/>
  <c r="C4268" i="4"/>
  <c r="B4272" i="4" l="1"/>
  <c r="B4266" i="4"/>
  <c r="B4267" i="4"/>
  <c r="C4267" i="4"/>
  <c r="C4272" i="4"/>
  <c r="C4266" i="4"/>
  <c r="B4271" i="4"/>
  <c r="B4270" i="4"/>
  <c r="B4276" i="4" l="1"/>
  <c r="C4270" i="4"/>
  <c r="C4271" i="4"/>
  <c r="C4276" i="4"/>
  <c r="B4274" i="4" l="1"/>
  <c r="B4275" i="4"/>
  <c r="B4280" i="4"/>
  <c r="C4274" i="4"/>
  <c r="C4280" i="4"/>
  <c r="C4275" i="4"/>
  <c r="B4284" i="4"/>
  <c r="B4278" i="4" l="1"/>
  <c r="B4279" i="4"/>
  <c r="C4284" i="4"/>
  <c r="C4278" i="4"/>
  <c r="C4279" i="4"/>
  <c r="B4283" i="4"/>
  <c r="C4288" i="4" l="1"/>
  <c r="B4288" i="4"/>
  <c r="C4282" i="4"/>
  <c r="B4282" i="4"/>
  <c r="C4283" i="4"/>
  <c r="B4287" i="4" l="1"/>
  <c r="C4286" i="4"/>
  <c r="B4286" i="4"/>
  <c r="B4292" i="4"/>
  <c r="C4287" i="4"/>
  <c r="C4292" i="4"/>
  <c r="B4290" i="4" l="1"/>
  <c r="B4291" i="4"/>
  <c r="B4296" i="4"/>
  <c r="C4296" i="4"/>
  <c r="C4290" i="4"/>
  <c r="C4291" i="4"/>
  <c r="B4294" i="4"/>
  <c r="B4295" i="4" l="1"/>
  <c r="B4300" i="4"/>
  <c r="C4300" i="4"/>
  <c r="C4295" i="4"/>
  <c r="C4294" i="4"/>
  <c r="B4298" i="4" l="1"/>
  <c r="B4299" i="4"/>
  <c r="B4304" i="4"/>
  <c r="C4298" i="4"/>
  <c r="C4304" i="4"/>
  <c r="C4299" i="4"/>
  <c r="B4302" i="4" l="1"/>
  <c r="B4303" i="4"/>
  <c r="B4308" i="4"/>
  <c r="C4302" i="4"/>
  <c r="C4303" i="4"/>
  <c r="C4308" i="4"/>
  <c r="B4312" i="4" l="1"/>
  <c r="B4307" i="4"/>
  <c r="B4306" i="4"/>
  <c r="C4307" i="4"/>
  <c r="C4306" i="4"/>
  <c r="C4312" i="4"/>
  <c r="B4310" i="4"/>
  <c r="B4311" i="4" l="1"/>
  <c r="B4316" i="4"/>
  <c r="C4310" i="4"/>
  <c r="C4311" i="4"/>
  <c r="C4316" i="4"/>
  <c r="B4314" i="4" l="1"/>
  <c r="C4320" i="4"/>
  <c r="B4320" i="4"/>
  <c r="C4315" i="4"/>
  <c r="B4315" i="4"/>
  <c r="C4314" i="4"/>
  <c r="B4318" i="4" l="1"/>
  <c r="C4319" i="4"/>
  <c r="B4319" i="4"/>
  <c r="B4324" i="4"/>
  <c r="C4324" i="4"/>
  <c r="C4318" i="4"/>
  <c r="B4328" i="4" l="1"/>
  <c r="B4323" i="4"/>
  <c r="C4322" i="4"/>
  <c r="B4322" i="4"/>
  <c r="C4328" i="4"/>
  <c r="C4323" i="4"/>
  <c r="B4327" i="4"/>
  <c r="B4332" i="4" l="1"/>
  <c r="B4326" i="4"/>
  <c r="C4326" i="4"/>
  <c r="C4327" i="4"/>
  <c r="C4332" i="4"/>
  <c r="B4336" i="4" l="1"/>
  <c r="C4330" i="4"/>
  <c r="B4330" i="4"/>
  <c r="B4331" i="4"/>
  <c r="C4336" i="4"/>
  <c r="C4331" i="4"/>
  <c r="B4340" i="4" l="1"/>
  <c r="C4335" i="4"/>
  <c r="B4335" i="4"/>
  <c r="B4334" i="4"/>
  <c r="C4340" i="4"/>
  <c r="C4334" i="4"/>
  <c r="B4339" i="4" l="1"/>
  <c r="B4338" i="4"/>
  <c r="B4344" i="4"/>
  <c r="C4344" i="4"/>
  <c r="C4338" i="4"/>
  <c r="C4339" i="4"/>
  <c r="B4342" i="4" l="1"/>
  <c r="C4343" i="4"/>
  <c r="B4343" i="4"/>
  <c r="B4348" i="4"/>
  <c r="C4348" i="4"/>
  <c r="C4342" i="4"/>
  <c r="B4346" i="4" l="1"/>
  <c r="B4347" i="4"/>
  <c r="B4352" i="4"/>
  <c r="C4352" i="4"/>
  <c r="C4346" i="4"/>
  <c r="C4347" i="4"/>
  <c r="B4351" i="4"/>
  <c r="C4356" i="4" l="1"/>
  <c r="B4356" i="4"/>
  <c r="B4350" i="4"/>
  <c r="C4351" i="4"/>
  <c r="C4350" i="4"/>
  <c r="B4354" i="4" l="1"/>
  <c r="B4355" i="4"/>
  <c r="B4360" i="4"/>
  <c r="C4354" i="4"/>
  <c r="C4355" i="4"/>
  <c r="C4360" i="4"/>
  <c r="B4358" i="4" l="1"/>
  <c r="B4364" i="4"/>
  <c r="C4359" i="4"/>
  <c r="B4359" i="4"/>
  <c r="C4364" i="4"/>
  <c r="C4358" i="4"/>
  <c r="C4363" i="4" l="1"/>
  <c r="B4363" i="4"/>
  <c r="B4362" i="4"/>
  <c r="B4368" i="4"/>
  <c r="C4362" i="4"/>
  <c r="C4368" i="4"/>
  <c r="B4366" i="4" l="1"/>
  <c r="B4372" i="4"/>
  <c r="B4367" i="4"/>
  <c r="C4372" i="4"/>
  <c r="C4366" i="4"/>
  <c r="C4367" i="4"/>
  <c r="B4370" i="4" l="1"/>
  <c r="C4371" i="4"/>
  <c r="B4371" i="4"/>
  <c r="B4376" i="4"/>
  <c r="C4376" i="4"/>
  <c r="C4370" i="4"/>
  <c r="B4380" i="4" l="1"/>
  <c r="C4375" i="4"/>
  <c r="B4375" i="4"/>
  <c r="B4374" i="4"/>
  <c r="C4380" i="4"/>
  <c r="C4374" i="4"/>
  <c r="B4379" i="4" l="1"/>
  <c r="B4384" i="4"/>
  <c r="B4378" i="4"/>
  <c r="C4379" i="4"/>
  <c r="C4378" i="4"/>
  <c r="C4384" i="4"/>
  <c r="B4382" i="4" l="1"/>
  <c r="C4383" i="4"/>
  <c r="B4383" i="4"/>
  <c r="B4388" i="4"/>
  <c r="C4388" i="4"/>
  <c r="C4382" i="4"/>
  <c r="B4387" i="4" l="1"/>
  <c r="B4392" i="4"/>
  <c r="B4386" i="4"/>
  <c r="C4386" i="4"/>
  <c r="C4392" i="4"/>
  <c r="C4387" i="4"/>
  <c r="B4396" i="4"/>
  <c r="B4391" i="4" l="1"/>
  <c r="C4390" i="4"/>
  <c r="B4390" i="4"/>
  <c r="C4391" i="4"/>
  <c r="C4396" i="4"/>
  <c r="B4394" i="4" l="1"/>
  <c r="B4395" i="4"/>
  <c r="B4400" i="4"/>
  <c r="C4400" i="4"/>
  <c r="C4395" i="4"/>
  <c r="C4394" i="4"/>
  <c r="B4398" i="4" l="1"/>
  <c r="B4399" i="4"/>
  <c r="B4404" i="4"/>
  <c r="C4399" i="4"/>
  <c r="C4398" i="4"/>
  <c r="C4404" i="4"/>
  <c r="B4402" i="4" l="1"/>
  <c r="B4403" i="4"/>
  <c r="B4408" i="4"/>
  <c r="C4402" i="4"/>
  <c r="C4408" i="4"/>
  <c r="C4403" i="4"/>
  <c r="B4412" i="4" l="1"/>
  <c r="B4406" i="4"/>
  <c r="B4407" i="4"/>
  <c r="C4406" i="4"/>
  <c r="C4407" i="4"/>
  <c r="C4412" i="4"/>
  <c r="B4416" i="4" l="1"/>
  <c r="B4411" i="4"/>
  <c r="B4410" i="4"/>
  <c r="C4411" i="4"/>
  <c r="C4416" i="4"/>
  <c r="C4410" i="4"/>
  <c r="B4414" i="4" l="1"/>
  <c r="B4415" i="4"/>
  <c r="B4420" i="4"/>
  <c r="C4415" i="4"/>
  <c r="C4414" i="4"/>
  <c r="C4420" i="4"/>
  <c r="B4424" i="4" l="1"/>
  <c r="B4419" i="4"/>
  <c r="B4418" i="4"/>
  <c r="C4424" i="4"/>
  <c r="C4418" i="4"/>
  <c r="C4419" i="4"/>
  <c r="B4422" i="4" l="1"/>
  <c r="C4428" i="4"/>
  <c r="B4428" i="4"/>
  <c r="B4423" i="4"/>
  <c r="C4422" i="4"/>
  <c r="C4423" i="4"/>
  <c r="B4426" i="4" l="1"/>
  <c r="B4427" i="4"/>
  <c r="C4432" i="4"/>
  <c r="B4432" i="4"/>
  <c r="C4426" i="4"/>
  <c r="C4427" i="4"/>
  <c r="B4430" i="4" l="1"/>
  <c r="B4431" i="4"/>
  <c r="B4436" i="4"/>
  <c r="C4430" i="4"/>
  <c r="C4431" i="4"/>
  <c r="C4436" i="4"/>
  <c r="B4434" i="4" l="1"/>
  <c r="B4435" i="4"/>
  <c r="B4440" i="4"/>
  <c r="C4435" i="4"/>
  <c r="C4434" i="4"/>
  <c r="C4440" i="4"/>
  <c r="B4444" i="4" l="1"/>
  <c r="B4439" i="4"/>
  <c r="B4438" i="4"/>
  <c r="C4439" i="4"/>
  <c r="C4438" i="4"/>
  <c r="C4444" i="4"/>
  <c r="B4443" i="4" l="1"/>
  <c r="B4442" i="4"/>
  <c r="B4448" i="4"/>
  <c r="C4443" i="4"/>
  <c r="C4442" i="4"/>
  <c r="C4448" i="4"/>
  <c r="B4452" i="4" l="1"/>
  <c r="B4446" i="4"/>
  <c r="B4447" i="4"/>
  <c r="C4452" i="4"/>
  <c r="C4447" i="4"/>
  <c r="C4446" i="4"/>
  <c r="B4451" i="4" l="1"/>
  <c r="B4450" i="4"/>
  <c r="B4456" i="4"/>
  <c r="C4451" i="4"/>
  <c r="C4456" i="4"/>
  <c r="C4450" i="4"/>
  <c r="B4460" i="4" l="1"/>
  <c r="B4454" i="4"/>
  <c r="C4455" i="4"/>
  <c r="B4455" i="4"/>
  <c r="C4460" i="4"/>
  <c r="C4454" i="4"/>
  <c r="B4458" i="4" l="1"/>
  <c r="B4459" i="4"/>
  <c r="B4464" i="4"/>
  <c r="C4464" i="4"/>
  <c r="C4458" i="4"/>
  <c r="C4459" i="4"/>
  <c r="B4468" i="4" l="1"/>
  <c r="B4463" i="4"/>
  <c r="C4462" i="4"/>
  <c r="B4462" i="4"/>
  <c r="C4468" i="4"/>
  <c r="C4463" i="4"/>
  <c r="B4466" i="4" l="1"/>
  <c r="B4472" i="4"/>
  <c r="B4467" i="4"/>
  <c r="C4467" i="4"/>
  <c r="C4466" i="4"/>
  <c r="C4472" i="4"/>
  <c r="B4470" i="4" l="1"/>
  <c r="B4476" i="4"/>
  <c r="B4471" i="4"/>
  <c r="C4471" i="4"/>
  <c r="C4476" i="4"/>
  <c r="C4470" i="4"/>
  <c r="B4474" i="4" l="1"/>
  <c r="B4480" i="4"/>
  <c r="B4475" i="4"/>
  <c r="C4474" i="4"/>
  <c r="C4475" i="4"/>
  <c r="C4480" i="4"/>
  <c r="B4478" i="4" l="1"/>
  <c r="B4479" i="4"/>
  <c r="B4484" i="4"/>
  <c r="C4479" i="4"/>
  <c r="C4484" i="4"/>
  <c r="C4478" i="4"/>
  <c r="B4482" i="4" l="1"/>
  <c r="B4483" i="4"/>
  <c r="B4488" i="4"/>
  <c r="C4488" i="4"/>
  <c r="C4483" i="4"/>
  <c r="C4482" i="4"/>
  <c r="B4486" i="4" l="1"/>
  <c r="B4487" i="4"/>
  <c r="B4492" i="4"/>
  <c r="C4487" i="4"/>
  <c r="C4486" i="4"/>
  <c r="C4492" i="4"/>
  <c r="B4491" i="4"/>
  <c r="B4496" i="4" l="1"/>
  <c r="B4490" i="4"/>
  <c r="C4496" i="4"/>
  <c r="C4490" i="4"/>
  <c r="C4491" i="4"/>
  <c r="B4500" i="4" l="1"/>
  <c r="B4495" i="4"/>
  <c r="B4494" i="4"/>
  <c r="C4500" i="4"/>
  <c r="C4495" i="4"/>
  <c r="C4494" i="4"/>
  <c r="B4499" i="4" l="1"/>
  <c r="B4498" i="4"/>
  <c r="B4504" i="4"/>
  <c r="C4504" i="4"/>
  <c r="C4498" i="4"/>
  <c r="C4499" i="4"/>
  <c r="B4503" i="4" l="1"/>
  <c r="B4508" i="4"/>
  <c r="C4502" i="4"/>
  <c r="B4502" i="4"/>
  <c r="C4503" i="4"/>
  <c r="C4508" i="4"/>
  <c r="B4506" i="4" l="1"/>
  <c r="B4507" i="4"/>
  <c r="B4512" i="4"/>
  <c r="C4512" i="4"/>
  <c r="C4507" i="4"/>
  <c r="C4506" i="4"/>
  <c r="B4510" i="4" l="1"/>
  <c r="B4511" i="4"/>
  <c r="B4516" i="4"/>
  <c r="C4511" i="4"/>
  <c r="C4516" i="4"/>
  <c r="C4510" i="4"/>
  <c r="B4515" i="4" l="1"/>
  <c r="C4520" i="4"/>
  <c r="B4520" i="4"/>
  <c r="C4514" i="4"/>
  <c r="B4514" i="4"/>
  <c r="C4515" i="4"/>
  <c r="B4519" i="4" l="1"/>
  <c r="C4524" i="4"/>
  <c r="B4524" i="4"/>
  <c r="B4518" i="4"/>
  <c r="C4519" i="4"/>
  <c r="C4518" i="4"/>
  <c r="B4528" i="4" l="1"/>
  <c r="B4522" i="4"/>
  <c r="B4523" i="4"/>
  <c r="C4523" i="4"/>
  <c r="C4528" i="4"/>
  <c r="C4522" i="4"/>
  <c r="B4526" i="4"/>
  <c r="B4532" i="4" l="1"/>
  <c r="B4527" i="4"/>
  <c r="C4526" i="4"/>
  <c r="C4527" i="4"/>
  <c r="C4532" i="4"/>
  <c r="B4536" i="4" l="1"/>
  <c r="C4531" i="4"/>
  <c r="B4531" i="4"/>
  <c r="B4530" i="4"/>
  <c r="C4530" i="4"/>
  <c r="C4536" i="4"/>
  <c r="B4535" i="4" l="1"/>
  <c r="C4540" i="4"/>
  <c r="B4540" i="4"/>
  <c r="B4534" i="4"/>
  <c r="C4534" i="4"/>
  <c r="C4535" i="4"/>
  <c r="B4544" i="4" l="1"/>
  <c r="B4539" i="4"/>
  <c r="B4538" i="4"/>
  <c r="C4538" i="4"/>
  <c r="C4539" i="4"/>
  <c r="C4544" i="4"/>
  <c r="B4543" i="4"/>
  <c r="B4542" i="4" l="1"/>
  <c r="B4548" i="4"/>
  <c r="C4543" i="4"/>
  <c r="C4548" i="4"/>
  <c r="C4542" i="4"/>
  <c r="B4552" i="4" l="1"/>
  <c r="B4546" i="4"/>
  <c r="B4547" i="4"/>
  <c r="C4547" i="4"/>
  <c r="C4552" i="4"/>
  <c r="C4546" i="4"/>
  <c r="B4551" i="4" l="1"/>
  <c r="B4556" i="4"/>
  <c r="B4550" i="4"/>
  <c r="C4551" i="4"/>
  <c r="C4550" i="4"/>
  <c r="C4556" i="4"/>
  <c r="B4555" i="4" l="1"/>
  <c r="B4560" i="4"/>
  <c r="B4554" i="4"/>
  <c r="C4555" i="4"/>
  <c r="C4560" i="4"/>
  <c r="C4554" i="4"/>
  <c r="B4564" i="4" l="1"/>
  <c r="B4559" i="4"/>
  <c r="B4558" i="4"/>
  <c r="C4558" i="4"/>
  <c r="C4564" i="4"/>
  <c r="C4559" i="4"/>
  <c r="B4563" i="4" l="1"/>
  <c r="B4562" i="4"/>
  <c r="B4568" i="4"/>
  <c r="C4563" i="4"/>
  <c r="C4562" i="4"/>
  <c r="C4568" i="4"/>
  <c r="B4567" i="4" l="1"/>
  <c r="B4566" i="4"/>
  <c r="B4572" i="4"/>
  <c r="C4566" i="4"/>
  <c r="C4572" i="4"/>
  <c r="C4567" i="4"/>
  <c r="B4571" i="4" l="1"/>
  <c r="B4570" i="4"/>
  <c r="B4576" i="4"/>
  <c r="C4570" i="4"/>
  <c r="C4571" i="4"/>
  <c r="C4576" i="4"/>
  <c r="B4574" i="4" l="1"/>
  <c r="B4580" i="4"/>
  <c r="B4575" i="4"/>
  <c r="C4575" i="4"/>
  <c r="C4574" i="4"/>
  <c r="C4580" i="4"/>
  <c r="B4584" i="4" l="1"/>
  <c r="B4579" i="4"/>
  <c r="B4578" i="4"/>
  <c r="C4578" i="4"/>
  <c r="C4579" i="4"/>
  <c r="C4584" i="4"/>
  <c r="B4582" i="4" l="1"/>
  <c r="B4583" i="4"/>
  <c r="B4588" i="4"/>
  <c r="C4582" i="4"/>
  <c r="C4588" i="4"/>
  <c r="C4583" i="4"/>
  <c r="B4586" i="4" l="1"/>
  <c r="B4592" i="4"/>
  <c r="B4587" i="4"/>
  <c r="C4586" i="4"/>
  <c r="C4592" i="4"/>
  <c r="C4587" i="4"/>
  <c r="B4590" i="4" l="1"/>
  <c r="B4591" i="4"/>
  <c r="C4596" i="4"/>
  <c r="B4596" i="4"/>
  <c r="C4591" i="4"/>
  <c r="C4590" i="4"/>
  <c r="B4595" i="4"/>
  <c r="B4594" i="4" l="1"/>
  <c r="B4600" i="4"/>
  <c r="C4594" i="4"/>
  <c r="C4595" i="4"/>
  <c r="C4600" i="4"/>
  <c r="B4604" i="4" l="1"/>
  <c r="B4599" i="4"/>
  <c r="C4598" i="4"/>
  <c r="B4598" i="4"/>
  <c r="C4604" i="4"/>
  <c r="C4599" i="4"/>
  <c r="B4608" i="4" l="1"/>
  <c r="B4603" i="4"/>
  <c r="C4602" i="4"/>
  <c r="B4602" i="4"/>
  <c r="C4608" i="4"/>
  <c r="C4603" i="4"/>
  <c r="B4606" i="4" l="1"/>
  <c r="B4612" i="4"/>
  <c r="B4607" i="4"/>
  <c r="C4612" i="4"/>
  <c r="C4607" i="4"/>
  <c r="C4606" i="4"/>
  <c r="B4611" i="4" l="1"/>
  <c r="B4616" i="4"/>
  <c r="B4610" i="4"/>
  <c r="C4616" i="4"/>
  <c r="C4611" i="4"/>
  <c r="C4610" i="4"/>
  <c r="C4620" i="4" l="1"/>
  <c r="B4620" i="4"/>
  <c r="B4615" i="4"/>
  <c r="B4614" i="4"/>
  <c r="C4614" i="4"/>
  <c r="C4615" i="4"/>
  <c r="B4624" i="4"/>
  <c r="B4619" i="4" l="1"/>
  <c r="B4618" i="4"/>
  <c r="C4624" i="4"/>
  <c r="C4618" i="4"/>
  <c r="C4619" i="4"/>
  <c r="B4622" i="4"/>
  <c r="C4623" i="4" l="1"/>
  <c r="B4623" i="4"/>
  <c r="B4628" i="4"/>
  <c r="C4622" i="4"/>
  <c r="C4628" i="4"/>
  <c r="B4632" i="4" l="1"/>
  <c r="B4627" i="4"/>
  <c r="C4626" i="4"/>
  <c r="B4626" i="4"/>
  <c r="C4627" i="4"/>
  <c r="C4632" i="4"/>
  <c r="B4631" i="4" l="1"/>
  <c r="B4630" i="4"/>
  <c r="B4636" i="4"/>
  <c r="C4630" i="4"/>
  <c r="C4636" i="4"/>
  <c r="C4631" i="4"/>
  <c r="B4640" i="4"/>
  <c r="B4634" i="4" l="1"/>
  <c r="B4635" i="4"/>
  <c r="C4635" i="4"/>
  <c r="C4640" i="4"/>
  <c r="C4634" i="4"/>
  <c r="B4638" i="4" l="1"/>
  <c r="B4639" i="4"/>
  <c r="B4644" i="4"/>
  <c r="C4639" i="4"/>
  <c r="C4638" i="4"/>
  <c r="C4644" i="4"/>
  <c r="B4643" i="4" l="1"/>
  <c r="B4648" i="4"/>
  <c r="B4642" i="4"/>
  <c r="C4648" i="4"/>
  <c r="C4643" i="4"/>
  <c r="C4642" i="4"/>
  <c r="B4652" i="4" l="1"/>
  <c r="B4647" i="4"/>
  <c r="B4646" i="4"/>
  <c r="C4646" i="4"/>
  <c r="C4652" i="4"/>
  <c r="C4647" i="4"/>
  <c r="B4651" i="4" l="1"/>
  <c r="B4656" i="4"/>
  <c r="B4650" i="4"/>
  <c r="C4650" i="4"/>
  <c r="C4656" i="4"/>
  <c r="C4651" i="4"/>
  <c r="B4660" i="4" l="1"/>
  <c r="B4655" i="4"/>
  <c r="C4654" i="4"/>
  <c r="B4654" i="4"/>
  <c r="C4655" i="4"/>
  <c r="C4660" i="4"/>
  <c r="B4664" i="4" l="1"/>
  <c r="B4659" i="4"/>
  <c r="B4658" i="4"/>
  <c r="C4664" i="4"/>
  <c r="C4658" i="4"/>
  <c r="C4659" i="4"/>
  <c r="B4668" i="4" l="1"/>
  <c r="B4662" i="4"/>
  <c r="C4663" i="4"/>
  <c r="B4663" i="4"/>
  <c r="C4668" i="4"/>
  <c r="C4662" i="4"/>
  <c r="B4667" i="4" l="1"/>
  <c r="C4672" i="4"/>
  <c r="B4672" i="4"/>
  <c r="B4666" i="4"/>
  <c r="C4667" i="4"/>
  <c r="C4666" i="4"/>
  <c r="B4671" i="4" l="1"/>
  <c r="B4676" i="4"/>
  <c r="B4670" i="4"/>
  <c r="C4670" i="4"/>
  <c r="C4676" i="4"/>
  <c r="C4671" i="4"/>
  <c r="B4674" i="4"/>
  <c r="B4680" i="4" l="1"/>
  <c r="B4675" i="4"/>
  <c r="C4675" i="4"/>
  <c r="C4674" i="4"/>
  <c r="C4680" i="4"/>
  <c r="B4684" i="4"/>
  <c r="B4679" i="4" l="1"/>
  <c r="B4678" i="4"/>
  <c r="C4678" i="4"/>
  <c r="C4684" i="4"/>
  <c r="C4679" i="4"/>
  <c r="B4683" i="4" l="1"/>
  <c r="B4682" i="4"/>
  <c r="B4688" i="4"/>
  <c r="C4683" i="4"/>
  <c r="C4688" i="4"/>
  <c r="C4682" i="4"/>
  <c r="B4692" i="4" l="1"/>
  <c r="B4686" i="4"/>
  <c r="B4687" i="4"/>
  <c r="C4692" i="4"/>
  <c r="C4687" i="4"/>
  <c r="C4686" i="4"/>
  <c r="B4696" i="4" l="1"/>
  <c r="B4691" i="4"/>
  <c r="B4690" i="4"/>
  <c r="C4696" i="4"/>
  <c r="C4690" i="4"/>
  <c r="C4691" i="4"/>
  <c r="B4695" i="4" l="1"/>
  <c r="B4700" i="4"/>
  <c r="B4694" i="4"/>
  <c r="C4694" i="4"/>
  <c r="C4695" i="4"/>
  <c r="C4700" i="4"/>
  <c r="B4699" i="4" l="1"/>
  <c r="B4704" i="4"/>
  <c r="B4698" i="4"/>
  <c r="C4698" i="4"/>
  <c r="C4704" i="4"/>
  <c r="C4699" i="4"/>
  <c r="B4702" i="4"/>
  <c r="B4703" i="4" l="1"/>
  <c r="B4708" i="4"/>
  <c r="C4702" i="4"/>
  <c r="C4708" i="4"/>
  <c r="C4703" i="4"/>
  <c r="B4706" i="4" l="1"/>
  <c r="B4707" i="4"/>
  <c r="B4712" i="4"/>
  <c r="C4712" i="4"/>
  <c r="C4707" i="4"/>
  <c r="C4706" i="4"/>
  <c r="B4710" i="4" l="1"/>
  <c r="B4716" i="4"/>
  <c r="B4711" i="4"/>
  <c r="C4711" i="4"/>
  <c r="C4716" i="4"/>
  <c r="C4710" i="4"/>
  <c r="B4714" i="4" l="1"/>
  <c r="C4720" i="4"/>
  <c r="B4720" i="4"/>
  <c r="B4715" i="4"/>
  <c r="C4714" i="4"/>
  <c r="C4715" i="4"/>
  <c r="B4724" i="4" l="1"/>
  <c r="C4718" i="4"/>
  <c r="B4718" i="4"/>
  <c r="B4719" i="4"/>
  <c r="C4724" i="4"/>
  <c r="C4719" i="4"/>
  <c r="B4723" i="4" l="1"/>
  <c r="B4722" i="4"/>
  <c r="B4728" i="4"/>
  <c r="C4728" i="4"/>
  <c r="C4723" i="4"/>
  <c r="C4722" i="4"/>
  <c r="B4732" i="4" l="1"/>
  <c r="B4727" i="4"/>
  <c r="B4726" i="4"/>
  <c r="C4727" i="4"/>
  <c r="C4732" i="4"/>
  <c r="C4726" i="4"/>
  <c r="B4730" i="4" l="1"/>
  <c r="B4731" i="4"/>
  <c r="B4736" i="4"/>
  <c r="C4731" i="4"/>
  <c r="C4736" i="4"/>
  <c r="C4730" i="4"/>
  <c r="B4735" i="4" l="1"/>
  <c r="B4734" i="4"/>
  <c r="B4740" i="4"/>
  <c r="C4734" i="4"/>
  <c r="C4740" i="4"/>
  <c r="C4735" i="4"/>
  <c r="B4744" i="4" l="1"/>
  <c r="B4738" i="4"/>
  <c r="B4739" i="4"/>
  <c r="C4739" i="4"/>
  <c r="C4744" i="4"/>
  <c r="C4738" i="4"/>
  <c r="B4743" i="4" l="1"/>
  <c r="B4742" i="4"/>
  <c r="B4748" i="4"/>
  <c r="C4748" i="4"/>
  <c r="C4742" i="4"/>
  <c r="C4743" i="4"/>
  <c r="B4747" i="4" l="1"/>
  <c r="B4746" i="4"/>
  <c r="B4752" i="4"/>
  <c r="C4746" i="4"/>
  <c r="C4752" i="4"/>
  <c r="C4747" i="4"/>
  <c r="B4756" i="4" l="1"/>
  <c r="B4750" i="4"/>
  <c r="B4751" i="4"/>
  <c r="C4750" i="4"/>
  <c r="C4751" i="4"/>
  <c r="C4756" i="4"/>
  <c r="B4755" i="4"/>
  <c r="B4760" i="4" l="1"/>
  <c r="B4754" i="4"/>
  <c r="C4760" i="4"/>
  <c r="C4754" i="4"/>
  <c r="C4755" i="4"/>
  <c r="B4758" i="4" l="1"/>
  <c r="B4759" i="4"/>
  <c r="B4764" i="4"/>
  <c r="C4764" i="4"/>
  <c r="C4758" i="4"/>
  <c r="C4759" i="4"/>
  <c r="B4762" i="4" l="1"/>
  <c r="B4763" i="4"/>
  <c r="B4768" i="4"/>
  <c r="C4768" i="4"/>
  <c r="C4763" i="4"/>
  <c r="C4762" i="4"/>
  <c r="B4767" i="4" l="1"/>
  <c r="C4772" i="4"/>
  <c r="B4772" i="4"/>
  <c r="B4766" i="4"/>
  <c r="C4766" i="4"/>
  <c r="C4767" i="4"/>
  <c r="B4776" i="4" l="1"/>
  <c r="C4771" i="4"/>
  <c r="B4771" i="4"/>
  <c r="B4770" i="4"/>
  <c r="C4776" i="4"/>
  <c r="C4770" i="4"/>
  <c r="B4775" i="4" l="1"/>
  <c r="B4774" i="4"/>
  <c r="B4780" i="4"/>
  <c r="C4774" i="4"/>
  <c r="C4775" i="4"/>
  <c r="C4780" i="4"/>
  <c r="B4779" i="4" l="1"/>
  <c r="B4778" i="4"/>
  <c r="B4784" i="4"/>
  <c r="C4779" i="4"/>
  <c r="C4784" i="4"/>
  <c r="C4778" i="4"/>
  <c r="C4783" i="4" l="1"/>
  <c r="B4783" i="4"/>
  <c r="B4782" i="4"/>
  <c r="C4788" i="4"/>
  <c r="B4788" i="4"/>
  <c r="C4782" i="4"/>
  <c r="B4792" i="4" l="1"/>
  <c r="C4787" i="4"/>
  <c r="B4787" i="4"/>
  <c r="B4786" i="4"/>
  <c r="C4786" i="4"/>
  <c r="C4792" i="4"/>
  <c r="B4796" i="4" l="1"/>
  <c r="B4790" i="4"/>
  <c r="B4791" i="4"/>
  <c r="C4791" i="4"/>
  <c r="C4796" i="4"/>
  <c r="C4790" i="4"/>
  <c r="B4794" i="4" l="1"/>
  <c r="B4800" i="4"/>
  <c r="B4795" i="4"/>
  <c r="C4794" i="4"/>
  <c r="C4795" i="4"/>
  <c r="C4800" i="4"/>
  <c r="B4798" i="4" l="1"/>
  <c r="C4799" i="4"/>
  <c r="B4799" i="4"/>
  <c r="B4804" i="4"/>
  <c r="C4804" i="4"/>
  <c r="C4798" i="4"/>
  <c r="B4808" i="4" l="1"/>
  <c r="B4803" i="4"/>
  <c r="B4802" i="4"/>
  <c r="C4802" i="4"/>
  <c r="C4803" i="4"/>
  <c r="C4808" i="4"/>
  <c r="B4807" i="4" l="1"/>
  <c r="B4812" i="4"/>
  <c r="B4806" i="4"/>
  <c r="C4807" i="4"/>
  <c r="C4806" i="4"/>
  <c r="C4812" i="4"/>
  <c r="B4816" i="4" l="1"/>
  <c r="B4810" i="4"/>
  <c r="B4811" i="4"/>
  <c r="C4810" i="4"/>
  <c r="C4816" i="4"/>
  <c r="C4811" i="4"/>
  <c r="B4815" i="4" l="1"/>
  <c r="B4820" i="4"/>
  <c r="B4814" i="4"/>
  <c r="C4815" i="4"/>
  <c r="C4820" i="4"/>
  <c r="C4814" i="4"/>
  <c r="B4818" i="4" l="1"/>
  <c r="B4824" i="4"/>
  <c r="B4819" i="4"/>
  <c r="C4818" i="4"/>
  <c r="C4824" i="4"/>
  <c r="C4819" i="4"/>
  <c r="B4828" i="4" l="1"/>
  <c r="B4823" i="4"/>
  <c r="B4822" i="4"/>
  <c r="C4822" i="4"/>
  <c r="C4823" i="4"/>
  <c r="C4828" i="4"/>
  <c r="B4832" i="4"/>
  <c r="B4827" i="4" l="1"/>
  <c r="B4826" i="4"/>
  <c r="C4826" i="4"/>
  <c r="C4832" i="4"/>
  <c r="C4827" i="4"/>
  <c r="B4831" i="4"/>
  <c r="B4836" i="4" l="1"/>
  <c r="B4830" i="4"/>
  <c r="C4831" i="4"/>
  <c r="C4830" i="4"/>
  <c r="C4836" i="4"/>
  <c r="B4835" i="4" l="1"/>
  <c r="B4840" i="4"/>
  <c r="B4834" i="4"/>
  <c r="C4840" i="4"/>
  <c r="C4835" i="4"/>
  <c r="C4834" i="4"/>
  <c r="B4844" i="4" l="1"/>
  <c r="C4839" i="4"/>
  <c r="B4839" i="4"/>
  <c r="B4838" i="4"/>
  <c r="C4844" i="4"/>
  <c r="C4838" i="4"/>
  <c r="C4842" i="4" l="1"/>
  <c r="B4842" i="4"/>
  <c r="B4848" i="4"/>
  <c r="B4843" i="4"/>
  <c r="C4843" i="4"/>
  <c r="C4848" i="4"/>
  <c r="B4852" i="4" l="1"/>
  <c r="B4846" i="4"/>
  <c r="B4847" i="4"/>
  <c r="C4852" i="4"/>
  <c r="C4847" i="4"/>
  <c r="C4846" i="4"/>
  <c r="B4850" i="4" l="1"/>
  <c r="B4851" i="4"/>
  <c r="B4856" i="4"/>
  <c r="C4856" i="4"/>
  <c r="C4851" i="4"/>
  <c r="C4850" i="4"/>
  <c r="B4860" i="4" l="1"/>
  <c r="B4855" i="4"/>
  <c r="B4854" i="4"/>
  <c r="C4854" i="4"/>
  <c r="C4860" i="4"/>
  <c r="C4855" i="4"/>
  <c r="B4858" i="4" l="1"/>
  <c r="B4859" i="4"/>
  <c r="C4864" i="4"/>
  <c r="B4864" i="4"/>
  <c r="C4858" i="4"/>
  <c r="C4859" i="4"/>
  <c r="B4868" i="4" l="1"/>
  <c r="B4862" i="4"/>
  <c r="B4863" i="4"/>
  <c r="C4868" i="4"/>
  <c r="C4863" i="4"/>
  <c r="C4862" i="4"/>
  <c r="B4867" i="4" l="1"/>
  <c r="B4866" i="4"/>
  <c r="B4872" i="4"/>
  <c r="C4866" i="4"/>
  <c r="C4867" i="4"/>
  <c r="C4872" i="4"/>
  <c r="B4870" i="4" l="1"/>
  <c r="B4876" i="4"/>
  <c r="B4871" i="4"/>
  <c r="C4876" i="4"/>
  <c r="C4871" i="4"/>
  <c r="C4870" i="4"/>
  <c r="C4874" i="4" l="1"/>
  <c r="B4874" i="4"/>
  <c r="B4875" i="4"/>
  <c r="C4880" i="4"/>
  <c r="B4880" i="4"/>
  <c r="C4875" i="4"/>
  <c r="B4878" i="4" l="1"/>
  <c r="B4884" i="4"/>
  <c r="B4879" i="4"/>
  <c r="C4878" i="4"/>
  <c r="C4884" i="4"/>
  <c r="C4879" i="4"/>
  <c r="B4882" i="4" l="1"/>
  <c r="C4883" i="4"/>
  <c r="B4883" i="4"/>
  <c r="B4888" i="4"/>
  <c r="C4882" i="4"/>
  <c r="C4888" i="4"/>
  <c r="B4887" i="4" l="1"/>
  <c r="C4892" i="4"/>
  <c r="B4892" i="4"/>
  <c r="B4886" i="4"/>
  <c r="C4887" i="4"/>
  <c r="C4886" i="4"/>
  <c r="C4896" i="4" l="1"/>
  <c r="B4896" i="4"/>
  <c r="B4890" i="4"/>
  <c r="B4891" i="4"/>
  <c r="C4890" i="4"/>
  <c r="C4891" i="4"/>
  <c r="B4900" i="4" l="1"/>
  <c r="B4895" i="4"/>
  <c r="B4894" i="4"/>
  <c r="C4900" i="4"/>
  <c r="C4895" i="4"/>
  <c r="C4894" i="4"/>
  <c r="B4899" i="4" l="1"/>
  <c r="B4898" i="4"/>
  <c r="C4904" i="4"/>
  <c r="B4904" i="4"/>
  <c r="C4899" i="4"/>
  <c r="C4898" i="4"/>
  <c r="B4908" i="4"/>
  <c r="B4902" i="4" l="1"/>
  <c r="B4903" i="4"/>
  <c r="C4908" i="4"/>
  <c r="C4902" i="4"/>
  <c r="C4903" i="4"/>
  <c r="B4912" i="4" l="1"/>
  <c r="B4907" i="4"/>
  <c r="B4906" i="4"/>
  <c r="C4907" i="4"/>
  <c r="C4912" i="4"/>
  <c r="C4906" i="4"/>
  <c r="C4910" i="4" l="1"/>
  <c r="B4910" i="4"/>
  <c r="B4916" i="4"/>
  <c r="C4911" i="4"/>
  <c r="B4911" i="4"/>
  <c r="C4916" i="4"/>
  <c r="B4915" i="4" l="1"/>
  <c r="C4920" i="4"/>
  <c r="B4920" i="4"/>
  <c r="C4914" i="4"/>
  <c r="B4914" i="4"/>
  <c r="C4915" i="4"/>
  <c r="B4919" i="4"/>
  <c r="B4918" i="4" l="1"/>
  <c r="B4924" i="4"/>
  <c r="C4919" i="4"/>
  <c r="C4918" i="4"/>
  <c r="C4924" i="4"/>
  <c r="B4928" i="4" l="1"/>
  <c r="B4922" i="4"/>
  <c r="C4923" i="4"/>
  <c r="B4923" i="4"/>
  <c r="C4928" i="4"/>
  <c r="C4922" i="4"/>
  <c r="B4932" i="4" l="1"/>
  <c r="C4927" i="4"/>
  <c r="B4927" i="4"/>
  <c r="B4926" i="4"/>
  <c r="C4932" i="4"/>
  <c r="C4926" i="4"/>
  <c r="B4936" i="4" l="1"/>
  <c r="B4930" i="4"/>
  <c r="B4931" i="4"/>
  <c r="C4936" i="4"/>
  <c r="C4931" i="4"/>
  <c r="C4930" i="4"/>
  <c r="B4934" i="4" l="1"/>
  <c r="B4935" i="4"/>
  <c r="C4940" i="4"/>
  <c r="B4940" i="4"/>
  <c r="C4934" i="4"/>
  <c r="C4935" i="4"/>
  <c r="B4938" i="4"/>
  <c r="C4939" i="4" l="1"/>
  <c r="B4939" i="4"/>
  <c r="B4944" i="4"/>
  <c r="C4938" i="4"/>
  <c r="C4944" i="4"/>
  <c r="B4948" i="4" l="1"/>
  <c r="C4942" i="4"/>
  <c r="B4942" i="4"/>
  <c r="C4943" i="4"/>
  <c r="B4943" i="4"/>
  <c r="C4948" i="4"/>
  <c r="B4952" i="4" l="1"/>
  <c r="C4947" i="4"/>
  <c r="B4947" i="4"/>
  <c r="C4946" i="4"/>
  <c r="B4946" i="4"/>
  <c r="C4952" i="4"/>
  <c r="C4950" i="4" l="1"/>
  <c r="B4950" i="4"/>
  <c r="B4951" i="4"/>
  <c r="C4956" i="4"/>
  <c r="B4956" i="4"/>
  <c r="C4951" i="4"/>
  <c r="B4954" i="4" l="1"/>
  <c r="B4960" i="4"/>
  <c r="C4955" i="4"/>
  <c r="B4955" i="4"/>
  <c r="C4960" i="4"/>
  <c r="C4954" i="4"/>
  <c r="B4958" i="4" l="1"/>
  <c r="C4959" i="4"/>
  <c r="B4959" i="4"/>
  <c r="B4964" i="4"/>
  <c r="C4964" i="4"/>
  <c r="C4958" i="4"/>
  <c r="B4968" i="4" l="1"/>
  <c r="B4962" i="4"/>
  <c r="B4963" i="4"/>
  <c r="C4968" i="4"/>
  <c r="C4962" i="4"/>
  <c r="C4963" i="4"/>
  <c r="C4967" i="4" l="1"/>
  <c r="B4967" i="4"/>
  <c r="B4972" i="4"/>
  <c r="B4966" i="4"/>
  <c r="C4966" i="4"/>
  <c r="C4972" i="4"/>
  <c r="B4970" i="4"/>
  <c r="B4976" i="4" l="1"/>
  <c r="B4971" i="4"/>
  <c r="C4971" i="4"/>
  <c r="C4970" i="4"/>
  <c r="C4976" i="4"/>
  <c r="B4980" i="4"/>
  <c r="B4975" i="4" l="1"/>
  <c r="B4974" i="4"/>
  <c r="C4975" i="4"/>
  <c r="C4980" i="4"/>
  <c r="C4974" i="4"/>
  <c r="B4984" i="4" l="1"/>
  <c r="C4978" i="4"/>
  <c r="B4978" i="4"/>
  <c r="B4979" i="4"/>
  <c r="C4984" i="4"/>
  <c r="C4979" i="4"/>
  <c r="B4983" i="4" l="1"/>
  <c r="B4982" i="4"/>
  <c r="B4988" i="4"/>
  <c r="C4988" i="4"/>
  <c r="C4983" i="4"/>
  <c r="C4982" i="4"/>
  <c r="B4987" i="4" l="1"/>
  <c r="C4992" i="4"/>
  <c r="B4992" i="4"/>
  <c r="B4986" i="4"/>
  <c r="C4987" i="4"/>
  <c r="C4986" i="4"/>
  <c r="B4990" i="4" l="1"/>
  <c r="B4991" i="4"/>
  <c r="B4996" i="4"/>
  <c r="C4996" i="4"/>
  <c r="C4991" i="4"/>
  <c r="C4990" i="4"/>
  <c r="B4994" i="4" l="1"/>
  <c r="B5000" i="4"/>
  <c r="B4995" i="4"/>
  <c r="C4995" i="4"/>
  <c r="C4994" i="4"/>
  <c r="C5000" i="4"/>
  <c r="B5004" i="4" l="1"/>
  <c r="B4998" i="4"/>
  <c r="B4999" i="4"/>
  <c r="C5004" i="4"/>
  <c r="C4999" i="4"/>
  <c r="C4998" i="4"/>
  <c r="B5002" i="4" l="1"/>
  <c r="C5008" i="4"/>
  <c r="B5008" i="4"/>
  <c r="B5003" i="4"/>
  <c r="C5002" i="4"/>
  <c r="C5003" i="4"/>
  <c r="B5007" i="4" l="1"/>
  <c r="B5012" i="4"/>
  <c r="C5006" i="4"/>
  <c r="B5006" i="4"/>
  <c r="C5007" i="4"/>
  <c r="C5012" i="4"/>
  <c r="C5010" i="4" l="1"/>
  <c r="B5010" i="4"/>
  <c r="B5011" i="4"/>
  <c r="B5016" i="4"/>
  <c r="C5011" i="4"/>
  <c r="C5016" i="4"/>
  <c r="B5015" i="4" l="1"/>
  <c r="B5014" i="4"/>
  <c r="B5020" i="4"/>
  <c r="C5015" i="4"/>
  <c r="C5014" i="4"/>
  <c r="C5020" i="4"/>
  <c r="B5019" i="4" l="1"/>
  <c r="B5018" i="4"/>
  <c r="C5024" i="4"/>
  <c r="B5024" i="4"/>
  <c r="C5018" i="4"/>
  <c r="C5019" i="4"/>
  <c r="C5028" i="4" l="1"/>
  <c r="B5028" i="4"/>
  <c r="B5022" i="4"/>
  <c r="B5023" i="4"/>
  <c r="C5022" i="4"/>
  <c r="C5023" i="4"/>
  <c r="B5027" i="4" l="1"/>
  <c r="B5032" i="4"/>
  <c r="B5026" i="4"/>
  <c r="C5032" i="4"/>
  <c r="C5026" i="4"/>
  <c r="C5027" i="4"/>
  <c r="B5031" i="4" l="1"/>
  <c r="B5030" i="4"/>
  <c r="B5036" i="4"/>
  <c r="C5030" i="4"/>
  <c r="C5036" i="4"/>
  <c r="C5031" i="4"/>
  <c r="B5034" i="4" l="1"/>
  <c r="B5040" i="4"/>
  <c r="B5035" i="4"/>
  <c r="C5034" i="4"/>
  <c r="C5035" i="4"/>
  <c r="C5040" i="4"/>
  <c r="B5044" i="4" l="1"/>
  <c r="B5039" i="4"/>
  <c r="B5038" i="4"/>
  <c r="C5044" i="4"/>
  <c r="C5039" i="4"/>
  <c r="C5038" i="4"/>
  <c r="B5042" i="4"/>
  <c r="B5048" i="4" l="1"/>
  <c r="B5043" i="4"/>
  <c r="C5042" i="4"/>
  <c r="C5043" i="4"/>
  <c r="C5048" i="4"/>
  <c r="B5046" i="4" l="1"/>
  <c r="B5052" i="4"/>
  <c r="B5047" i="4"/>
  <c r="C5046" i="4"/>
  <c r="C5052" i="4"/>
  <c r="C5047" i="4"/>
  <c r="B5051" i="4" l="1"/>
  <c r="B5050" i="4"/>
  <c r="B5056" i="4"/>
  <c r="C5056" i="4"/>
  <c r="C5050" i="4"/>
  <c r="C5051" i="4"/>
  <c r="B5054" i="4"/>
  <c r="B5060" i="4" l="1"/>
  <c r="B5055" i="4"/>
  <c r="C5060" i="4"/>
  <c r="C5055" i="4"/>
  <c r="C5054" i="4"/>
  <c r="B5064" i="4" l="1"/>
  <c r="B5059" i="4"/>
  <c r="B5058" i="4"/>
  <c r="C5064" i="4"/>
  <c r="C5059" i="4"/>
  <c r="C5058" i="4"/>
  <c r="B5063" i="4" l="1"/>
  <c r="B5062" i="4"/>
  <c r="C5068" i="4"/>
  <c r="B5068" i="4"/>
  <c r="C5062" i="4"/>
  <c r="C5063" i="4"/>
  <c r="B5072" i="4" l="1"/>
  <c r="B5067" i="4"/>
  <c r="B5066" i="4"/>
  <c r="C5067" i="4"/>
  <c r="C5072" i="4"/>
  <c r="C5066" i="4"/>
  <c r="B5071" i="4" l="1"/>
  <c r="B5076" i="4"/>
  <c r="B5070" i="4"/>
  <c r="C5071" i="4"/>
  <c r="C5076" i="4"/>
  <c r="C5070" i="4"/>
  <c r="B5080" i="4" l="1"/>
  <c r="B5075" i="4"/>
  <c r="B5074" i="4"/>
  <c r="C5080" i="4"/>
  <c r="C5075" i="4"/>
  <c r="C5074" i="4"/>
  <c r="B5079" i="4"/>
  <c r="B5084" i="4" l="1"/>
  <c r="B5078" i="4"/>
  <c r="C5078" i="4"/>
  <c r="C5084" i="4"/>
  <c r="C5079" i="4"/>
  <c r="C5088" i="4" l="1"/>
  <c r="B5088" i="4"/>
  <c r="B5083" i="4"/>
  <c r="B5082" i="4"/>
  <c r="C5082" i="4"/>
  <c r="C5083" i="4"/>
  <c r="B5087" i="4" l="1"/>
  <c r="B5092" i="4"/>
  <c r="B5086" i="4"/>
  <c r="C5087" i="4"/>
  <c r="C5086" i="4"/>
  <c r="C5092" i="4"/>
  <c r="B5096" i="4" l="1"/>
  <c r="B5091" i="4"/>
  <c r="B5090" i="4"/>
  <c r="C5096" i="4"/>
  <c r="C5090" i="4"/>
  <c r="C5091" i="4"/>
  <c r="C5100" i="4" l="1"/>
  <c r="B5100" i="4"/>
  <c r="B5094" i="4"/>
  <c r="B5095" i="4"/>
  <c r="C5094" i="4"/>
  <c r="C5095" i="4"/>
  <c r="B5104" i="4"/>
  <c r="B5098" i="4" l="1"/>
  <c r="B5099" i="4"/>
  <c r="C5104" i="4"/>
  <c r="C5099" i="4"/>
  <c r="C5098" i="4"/>
  <c r="B5108" i="4" l="1"/>
  <c r="B5102" i="4"/>
  <c r="B5103" i="4"/>
  <c r="C5103" i="4"/>
  <c r="C5102" i="4"/>
  <c r="C5108" i="4"/>
  <c r="C5106" i="4" l="1"/>
  <c r="B5106" i="4"/>
  <c r="C5107" i="4"/>
  <c r="B5107" i="4"/>
  <c r="B5112" i="4"/>
  <c r="C5112" i="4"/>
  <c r="B5111" i="4" l="1"/>
  <c r="B5110" i="4"/>
  <c r="B5116" i="4"/>
  <c r="C5111" i="4"/>
  <c r="C5110" i="4"/>
  <c r="C5116" i="4"/>
  <c r="C5120" i="4" l="1"/>
  <c r="B5120" i="4"/>
  <c r="B5115" i="4"/>
  <c r="B5114" i="4"/>
  <c r="C5115" i="4"/>
  <c r="C5114" i="4"/>
  <c r="B5124" i="4" l="1"/>
  <c r="B5119" i="4"/>
  <c r="C5118" i="4"/>
  <c r="B5118" i="4"/>
  <c r="C5124" i="4"/>
  <c r="C5119" i="4"/>
  <c r="B5122" i="4" l="1"/>
  <c r="B5128" i="4"/>
  <c r="B5123" i="4"/>
  <c r="C5128" i="4"/>
  <c r="C5122" i="4"/>
  <c r="C5123" i="4"/>
  <c r="B5132" i="4" l="1"/>
  <c r="B5126" i="4"/>
  <c r="B5127" i="4"/>
  <c r="C5132" i="4"/>
  <c r="C5126" i="4"/>
  <c r="C5127" i="4"/>
  <c r="B5136" i="4" l="1"/>
  <c r="B5130" i="4"/>
  <c r="B5131" i="4"/>
  <c r="C5136" i="4"/>
  <c r="C5130" i="4"/>
  <c r="C5131" i="4"/>
  <c r="B5134" i="4" l="1"/>
  <c r="B5135" i="4"/>
  <c r="C5140" i="4"/>
  <c r="B5140" i="4"/>
  <c r="C5134" i="4"/>
  <c r="C5135" i="4"/>
  <c r="B5138" i="4" l="1"/>
  <c r="C5144" i="4"/>
  <c r="B5144" i="4"/>
  <c r="C5139" i="4"/>
  <c r="B5139" i="4"/>
  <c r="C5138" i="4"/>
  <c r="B5148" i="4" l="1"/>
  <c r="B5142" i="4"/>
  <c r="B5143" i="4"/>
  <c r="C5142" i="4"/>
  <c r="C5148" i="4"/>
  <c r="C5143" i="4"/>
  <c r="B5152" i="4" l="1"/>
  <c r="B5146" i="4"/>
  <c r="B5147" i="4"/>
  <c r="C5147" i="4"/>
  <c r="C5146" i="4"/>
  <c r="C5152" i="4"/>
  <c r="B5156" i="4"/>
  <c r="B5151" i="4" l="1"/>
  <c r="B5150" i="4"/>
  <c r="C5151" i="4"/>
  <c r="C5150" i="4"/>
  <c r="C5156" i="4"/>
  <c r="B5154" i="4" l="1"/>
  <c r="B5160" i="4"/>
  <c r="B5155" i="4"/>
  <c r="C5160" i="4"/>
  <c r="C5154" i="4"/>
  <c r="C5155" i="4"/>
  <c r="B5159" i="4" l="1"/>
  <c r="B5158" i="4"/>
  <c r="B5164" i="4"/>
  <c r="C5158" i="4"/>
  <c r="C5159" i="4"/>
  <c r="C5164" i="4"/>
  <c r="B5163" i="4"/>
  <c r="B5168" i="4" l="1"/>
  <c r="B5162" i="4"/>
  <c r="C5163" i="4"/>
  <c r="C5168" i="4"/>
  <c r="C5162" i="4"/>
  <c r="B5167" i="4" l="1"/>
  <c r="B5172" i="4"/>
  <c r="B5166" i="4"/>
  <c r="C5172" i="4"/>
  <c r="C5167" i="4"/>
  <c r="C5166" i="4"/>
  <c r="B5171" i="4" l="1"/>
  <c r="B5170" i="4"/>
  <c r="B5176" i="4"/>
  <c r="C5176" i="4"/>
  <c r="C5170" i="4"/>
  <c r="C5171" i="4"/>
  <c r="B5180" i="4" l="1"/>
  <c r="C5175" i="4"/>
  <c r="B5175" i="4"/>
  <c r="B5174" i="4"/>
  <c r="C5180" i="4"/>
  <c r="C5174" i="4"/>
  <c r="B5184" i="4" l="1"/>
  <c r="B5178" i="4"/>
  <c r="B5179" i="4"/>
  <c r="C5179" i="4"/>
  <c r="C5178" i="4"/>
  <c r="C5184" i="4"/>
  <c r="B5183" i="4" l="1"/>
  <c r="B5188" i="4"/>
  <c r="B5182" i="4"/>
  <c r="C5183" i="4"/>
  <c r="C5188" i="4"/>
  <c r="C5182" i="4"/>
  <c r="B5187" i="4"/>
  <c r="B5192" i="4" l="1"/>
  <c r="B5186" i="4"/>
  <c r="C5187" i="4"/>
  <c r="C5192" i="4"/>
  <c r="C5186" i="4"/>
  <c r="B5191" i="4" l="1"/>
  <c r="B5196" i="4"/>
  <c r="C5190" i="4"/>
  <c r="B5190" i="4"/>
  <c r="C5196" i="4"/>
  <c r="C5191" i="4"/>
  <c r="B5195" i="4" l="1"/>
  <c r="B5200" i="4"/>
  <c r="B5194" i="4"/>
  <c r="C5195" i="4"/>
  <c r="C5200" i="4"/>
  <c r="C5194" i="4"/>
  <c r="B5198" i="4" l="1"/>
  <c r="B5204" i="4"/>
  <c r="B5199" i="4"/>
  <c r="C5199" i="4"/>
  <c r="C5198" i="4"/>
  <c r="C5204" i="4"/>
  <c r="B5208" i="4" l="1"/>
  <c r="B5203" i="4"/>
  <c r="B5202" i="4"/>
  <c r="C5208" i="4"/>
  <c r="C5203" i="4"/>
  <c r="C5202" i="4"/>
  <c r="B5206" i="4" l="1"/>
  <c r="C5212" i="4"/>
  <c r="B5212" i="4"/>
  <c r="B5207" i="4"/>
  <c r="C5206" i="4"/>
  <c r="C5207" i="4"/>
  <c r="B5211" i="4" l="1"/>
  <c r="B5210" i="4"/>
  <c r="B5216" i="4"/>
  <c r="C5216" i="4"/>
  <c r="C5211" i="4"/>
  <c r="C5210" i="4"/>
  <c r="B5220" i="4" l="1"/>
  <c r="B5215" i="4"/>
  <c r="B5214" i="4"/>
  <c r="C5215" i="4"/>
  <c r="C5214" i="4"/>
  <c r="C5220" i="4"/>
  <c r="B5224" i="4" l="1"/>
  <c r="B5218" i="4"/>
  <c r="C5219" i="4"/>
  <c r="B5219" i="4"/>
  <c r="C5224" i="4"/>
  <c r="C5218" i="4"/>
  <c r="B5228" i="4" l="1"/>
  <c r="B5222" i="4"/>
  <c r="B5223" i="4"/>
  <c r="C5228" i="4"/>
  <c r="C5222" i="4"/>
  <c r="C5223" i="4"/>
  <c r="B5226" i="4" l="1"/>
  <c r="B5227" i="4"/>
  <c r="B5232" i="4"/>
  <c r="C5226" i="4"/>
  <c r="C5227" i="4"/>
  <c r="C5232" i="4"/>
  <c r="B5231" i="4" l="1"/>
  <c r="B5236" i="4"/>
  <c r="B5230" i="4"/>
  <c r="C5230" i="4"/>
  <c r="C5231" i="4"/>
  <c r="C5236" i="4"/>
  <c r="B5234" i="4" l="1"/>
  <c r="B5240" i="4"/>
  <c r="B5235" i="4"/>
  <c r="C5234" i="4"/>
  <c r="C5235" i="4"/>
  <c r="C5240" i="4"/>
  <c r="B5244" i="4" l="1"/>
  <c r="B5238" i="4"/>
  <c r="B5239" i="4"/>
  <c r="C5244" i="4"/>
  <c r="C5238" i="4"/>
  <c r="C5239" i="4"/>
  <c r="B5248" i="4" l="1"/>
  <c r="B5242" i="4"/>
  <c r="B5243" i="4"/>
  <c r="C5242" i="4"/>
  <c r="C5248" i="4"/>
  <c r="C5243" i="4"/>
  <c r="B5252" i="4" l="1"/>
  <c r="B5246" i="4"/>
  <c r="B5247" i="4"/>
  <c r="C5252" i="4"/>
  <c r="C5247" i="4"/>
  <c r="C5246" i="4"/>
  <c r="B5250" i="4" l="1"/>
  <c r="B5251" i="4"/>
  <c r="B5256" i="4"/>
  <c r="C5250" i="4"/>
  <c r="C5256" i="4"/>
  <c r="C5251" i="4"/>
  <c r="B5255" i="4" l="1"/>
  <c r="B5260" i="4"/>
  <c r="B5254" i="4"/>
  <c r="C5255" i="4"/>
  <c r="C5260" i="4"/>
  <c r="C5254" i="4"/>
  <c r="B5258" i="4" l="1"/>
  <c r="B5259" i="4"/>
  <c r="B5264" i="4"/>
  <c r="C5258" i="4"/>
  <c r="C5259" i="4"/>
  <c r="C5264" i="4"/>
  <c r="B5262" i="4" l="1"/>
  <c r="B5268" i="4"/>
  <c r="C5263" i="4"/>
  <c r="B5263" i="4"/>
  <c r="C5262" i="4"/>
  <c r="C5268" i="4"/>
  <c r="B5266" i="4" l="1"/>
  <c r="B5267" i="4"/>
  <c r="C5272" i="4"/>
  <c r="B5272" i="4"/>
  <c r="C5266" i="4"/>
  <c r="C5267" i="4"/>
  <c r="B5270" i="4" l="1"/>
  <c r="C5276" i="4"/>
  <c r="B5276" i="4"/>
  <c r="B5271" i="4"/>
  <c r="C5270" i="4"/>
  <c r="C5271" i="4"/>
  <c r="B5275" i="4" l="1"/>
  <c r="B5280" i="4"/>
  <c r="B5274" i="4"/>
  <c r="C5275" i="4"/>
  <c r="C5280" i="4"/>
  <c r="C5274" i="4"/>
  <c r="B5278" i="4" l="1"/>
  <c r="B5284" i="4"/>
  <c r="B5279" i="4"/>
  <c r="C5284" i="4"/>
  <c r="C5279" i="4"/>
  <c r="C5278" i="4"/>
  <c r="B5283" i="4" l="1"/>
  <c r="B5288" i="4"/>
  <c r="B5282" i="4"/>
  <c r="C5288" i="4"/>
  <c r="C5283" i="4"/>
  <c r="C5282" i="4"/>
  <c r="B5286" i="4" l="1"/>
  <c r="C5292" i="4"/>
  <c r="B5292" i="4"/>
  <c r="B5287" i="4"/>
  <c r="C5286" i="4"/>
  <c r="C5287" i="4"/>
  <c r="B5290" i="4" l="1"/>
  <c r="B5291" i="4"/>
  <c r="B5296" i="4"/>
  <c r="C5290" i="4"/>
  <c r="C5291" i="4"/>
  <c r="C5296" i="4"/>
  <c r="C5300" i="4" l="1"/>
  <c r="B5300" i="4"/>
  <c r="C5295" i="4"/>
  <c r="B5295" i="4"/>
  <c r="B5294" i="4"/>
  <c r="C5294" i="4"/>
  <c r="C5298" i="4" l="1"/>
  <c r="B5298" i="4"/>
  <c r="B5299" i="4"/>
  <c r="B5304" i="4"/>
  <c r="C5299" i="4"/>
  <c r="C5304" i="4"/>
  <c r="B5302" i="4" l="1"/>
  <c r="B5308" i="4"/>
  <c r="B5303" i="4"/>
  <c r="C5303" i="4"/>
  <c r="C5302" i="4"/>
  <c r="C5308" i="4"/>
  <c r="B5312" i="4" l="1"/>
  <c r="B5306" i="4"/>
  <c r="B5307" i="4"/>
  <c r="C5307" i="4"/>
  <c r="C5312" i="4"/>
  <c r="C5306" i="4"/>
  <c r="B5316" i="4" l="1"/>
  <c r="B5310" i="4"/>
  <c r="B5311" i="4"/>
  <c r="C5311" i="4"/>
  <c r="C5310" i="4"/>
  <c r="C5316" i="4"/>
  <c r="B5314" i="4" l="1"/>
  <c r="B5315" i="4"/>
  <c r="B5320" i="4"/>
  <c r="C5315" i="4"/>
  <c r="C5320" i="4"/>
  <c r="C5314" i="4"/>
  <c r="C5319" i="4" l="1"/>
  <c r="B5319" i="4"/>
  <c r="B5324" i="4"/>
  <c r="C5318" i="4"/>
  <c r="B5318" i="4"/>
  <c r="C5324" i="4"/>
  <c r="B5323" i="4" l="1"/>
  <c r="B5322" i="4"/>
  <c r="B5328" i="4"/>
  <c r="C5323" i="4"/>
  <c r="C5322" i="4"/>
  <c r="C5328" i="4"/>
  <c r="B5326" i="4"/>
  <c r="B5332" i="4" l="1"/>
  <c r="B5327" i="4"/>
  <c r="C5332" i="4"/>
  <c r="C5326" i="4"/>
  <c r="C5327" i="4"/>
  <c r="B5336" i="4" l="1"/>
  <c r="B5330" i="4"/>
  <c r="B5331" i="4"/>
  <c r="C5331" i="4"/>
  <c r="C5336" i="4"/>
  <c r="C5330" i="4"/>
  <c r="B5340" i="4" l="1"/>
  <c r="B5335" i="4"/>
  <c r="B5334" i="4"/>
  <c r="C5340" i="4"/>
  <c r="C5335" i="4"/>
  <c r="C5334" i="4"/>
  <c r="B5338" i="4" l="1"/>
  <c r="C5339" i="4"/>
  <c r="B5339" i="4"/>
  <c r="B5344" i="4"/>
  <c r="C5338" i="4"/>
  <c r="C5344" i="4"/>
  <c r="B5342" i="4" l="1"/>
  <c r="B5348" i="4"/>
  <c r="B5343" i="4"/>
  <c r="C5343" i="4"/>
  <c r="C5348" i="4"/>
  <c r="C5342" i="4"/>
  <c r="B5347" i="4"/>
  <c r="B5352" i="4" l="1"/>
  <c r="B5346" i="4"/>
  <c r="C5347" i="4"/>
  <c r="C5346" i="4"/>
  <c r="C5352" i="4"/>
  <c r="B5350" i="4"/>
  <c r="B5351" i="4" l="1"/>
  <c r="B5356" i="4"/>
  <c r="C5351" i="4"/>
  <c r="C5350" i="4"/>
  <c r="C5356" i="4"/>
  <c r="B5354" i="4" l="1"/>
  <c r="B5355" i="4"/>
  <c r="B5360" i="4"/>
  <c r="C5354" i="4"/>
  <c r="C5360" i="4"/>
  <c r="C5355" i="4"/>
  <c r="B5359" i="4" l="1"/>
  <c r="B5358" i="4"/>
  <c r="C5364" i="4"/>
  <c r="B5364" i="4"/>
  <c r="C5359" i="4"/>
  <c r="C5358" i="4"/>
  <c r="B5363" i="4" l="1"/>
  <c r="B5362" i="4"/>
  <c r="C5368" i="4"/>
  <c r="B5368" i="4"/>
  <c r="C5363" i="4"/>
  <c r="C5362" i="4"/>
  <c r="B5367" i="4" l="1"/>
  <c r="B5366" i="4"/>
  <c r="B5372" i="4"/>
  <c r="C5367" i="4"/>
  <c r="C5366" i="4"/>
  <c r="C5372" i="4"/>
  <c r="C5376" i="4" l="1"/>
  <c r="B5376" i="4"/>
  <c r="B5370" i="4"/>
  <c r="B5371" i="4"/>
  <c r="C5371" i="4"/>
  <c r="C5370" i="4"/>
  <c r="B5375" i="4" l="1"/>
  <c r="B5380" i="4"/>
  <c r="B5374" i="4"/>
  <c r="C5375" i="4"/>
  <c r="C5380" i="4"/>
  <c r="C5374" i="4"/>
  <c r="B5384" i="4" l="1"/>
  <c r="B5379" i="4"/>
  <c r="B5378" i="4"/>
  <c r="C5378" i="4"/>
  <c r="C5384" i="4"/>
  <c r="C5379" i="4"/>
  <c r="B5383" i="4" l="1"/>
  <c r="C5388" i="4"/>
  <c r="B5388" i="4"/>
  <c r="C5382" i="4"/>
  <c r="B5382" i="4"/>
  <c r="C5383" i="4"/>
  <c r="B5387" i="4" l="1"/>
  <c r="B5392" i="4"/>
  <c r="B5386" i="4"/>
  <c r="C5386" i="4"/>
  <c r="C5387" i="4"/>
  <c r="C5392" i="4"/>
  <c r="B5390" i="4"/>
  <c r="B5396" i="4" l="1"/>
  <c r="B5391" i="4"/>
  <c r="C5396" i="4"/>
  <c r="C5391" i="4"/>
  <c r="C5390" i="4"/>
  <c r="B5400" i="4" l="1"/>
  <c r="B5394" i="4"/>
  <c r="B5395" i="4"/>
  <c r="C5394" i="4"/>
  <c r="C5400" i="4"/>
  <c r="C5395" i="4"/>
  <c r="B5398" i="4" l="1"/>
  <c r="B5399" i="4"/>
  <c r="B5404" i="4"/>
  <c r="C5398" i="4"/>
  <c r="C5399" i="4"/>
  <c r="C5404" i="4"/>
  <c r="B5403" i="4" l="1"/>
  <c r="C5402" i="4"/>
  <c r="B5402" i="4"/>
  <c r="B5408" i="4"/>
  <c r="C5403" i="4"/>
  <c r="C5408" i="4"/>
  <c r="B5407" i="4"/>
  <c r="B5412" i="4" l="1"/>
  <c r="B5406" i="4"/>
  <c r="C5407" i="4"/>
  <c r="C5412" i="4"/>
  <c r="C5406" i="4"/>
  <c r="C5411" i="4" l="1"/>
  <c r="B5411" i="4"/>
  <c r="C5416" i="4"/>
  <c r="B5416" i="4"/>
  <c r="B5410" i="4"/>
  <c r="C5410" i="4"/>
  <c r="B5414" i="4" l="1"/>
  <c r="C5420" i="4"/>
  <c r="B5420" i="4"/>
  <c r="B5415" i="4"/>
  <c r="C5414" i="4"/>
  <c r="C5415" i="4"/>
  <c r="B5424" i="4" l="1"/>
  <c r="B5418" i="4"/>
  <c r="B5419" i="4"/>
  <c r="C5419" i="4"/>
  <c r="C5418" i="4"/>
  <c r="C5424" i="4"/>
  <c r="B5423" i="4" l="1"/>
  <c r="B5428" i="4"/>
  <c r="C5422" i="4"/>
  <c r="B5422" i="4"/>
  <c r="C5428" i="4"/>
  <c r="C5423" i="4"/>
  <c r="B5432" i="4" l="1"/>
  <c r="B5427" i="4"/>
  <c r="C5426" i="4"/>
  <c r="B5426" i="4"/>
  <c r="C5427" i="4"/>
  <c r="C5432" i="4"/>
  <c r="B5430" i="4" l="1"/>
  <c r="B5431" i="4"/>
  <c r="C5436" i="4"/>
  <c r="B5436" i="4"/>
  <c r="C5431" i="4"/>
  <c r="C5430" i="4"/>
  <c r="B5435" i="4"/>
  <c r="B5440" i="4" l="1"/>
  <c r="B5434" i="4"/>
  <c r="C5435" i="4"/>
  <c r="C5434" i="4"/>
  <c r="C5440" i="4"/>
  <c r="B5439" i="4"/>
  <c r="B5438" i="4" l="1"/>
  <c r="B5444" i="4"/>
  <c r="C5438" i="4"/>
  <c r="C5444" i="4"/>
  <c r="C5439" i="4"/>
  <c r="B5448" i="4" l="1"/>
  <c r="C5443" i="4"/>
  <c r="B5443" i="4"/>
  <c r="B5442" i="4"/>
  <c r="C5448" i="4"/>
  <c r="C5442" i="4"/>
  <c r="B5452" i="4" l="1"/>
  <c r="C5447" i="4"/>
  <c r="B5447" i="4"/>
  <c r="C5446" i="4"/>
  <c r="B5446" i="4"/>
  <c r="C5452" i="4"/>
  <c r="B5450" i="4" l="1"/>
  <c r="B5451" i="4"/>
  <c r="B5456" i="4"/>
  <c r="C5456" i="4"/>
  <c r="C5451" i="4"/>
  <c r="C5450" i="4"/>
  <c r="B5455" i="4"/>
  <c r="B5460" i="4" l="1"/>
  <c r="C5454" i="4"/>
  <c r="B5454" i="4"/>
  <c r="C5455" i="4"/>
  <c r="C5460" i="4"/>
  <c r="B5464" i="4" l="1"/>
  <c r="C5458" i="4"/>
  <c r="B5458" i="4"/>
  <c r="B5459" i="4"/>
  <c r="C5464" i="4"/>
  <c r="C5459" i="4"/>
  <c r="B5462" i="4" l="1"/>
  <c r="B5468" i="4"/>
  <c r="C5463" i="4"/>
  <c r="B5463" i="4"/>
  <c r="C5462" i="4"/>
  <c r="C5468" i="4"/>
  <c r="B5467" i="4" l="1"/>
  <c r="B5472" i="4"/>
  <c r="C5466" i="4"/>
  <c r="B5466" i="4"/>
  <c r="C5467" i="4"/>
  <c r="C5472" i="4"/>
  <c r="B5471" i="4" l="1"/>
  <c r="B5470" i="4"/>
  <c r="B5476" i="4"/>
  <c r="C5470" i="4"/>
  <c r="C5471" i="4"/>
  <c r="C5476" i="4"/>
  <c r="B5480" i="4"/>
  <c r="B5475" i="4"/>
  <c r="B5474" i="4" l="1"/>
  <c r="C5475" i="4"/>
  <c r="C5480" i="4"/>
  <c r="C5474" i="4"/>
  <c r="B5484" i="4" l="1"/>
  <c r="B5479" i="4"/>
  <c r="C5478" i="4"/>
  <c r="B5478" i="4"/>
  <c r="C5484" i="4"/>
  <c r="C5479" i="4"/>
  <c r="B5483" i="4" l="1"/>
  <c r="B5482" i="4"/>
  <c r="C5482" i="4"/>
  <c r="C5483" i="4"/>
  <c r="B21" i="4" l="1"/>
  <c r="B25" i="4"/>
  <c r="C25" i="4"/>
  <c r="C21" i="4"/>
  <c r="B29" i="4" l="1"/>
  <c r="C29" i="4"/>
  <c r="B33" i="4" l="1"/>
  <c r="C33" i="4"/>
  <c r="B37" i="4" l="1"/>
  <c r="C37" i="4"/>
  <c r="B41" i="4" l="1"/>
  <c r="C41" i="4"/>
  <c r="B45" i="4" l="1"/>
  <c r="C45" i="4"/>
  <c r="B49" i="4" l="1"/>
  <c r="C49" i="4"/>
  <c r="B53" i="4" l="1"/>
  <c r="C53" i="4"/>
  <c r="B57" i="4" l="1"/>
  <c r="C57" i="4"/>
  <c r="B61" i="4" l="1"/>
  <c r="C61" i="4"/>
  <c r="B65" i="4" l="1"/>
  <c r="C65" i="4"/>
  <c r="B69" i="4" l="1"/>
  <c r="C69" i="4"/>
  <c r="B73" i="4" l="1"/>
  <c r="C73" i="4"/>
  <c r="B77" i="4" l="1"/>
  <c r="C77" i="4"/>
  <c r="B81" i="4" l="1"/>
  <c r="C81" i="4"/>
  <c r="B85" i="4" l="1"/>
  <c r="C85" i="4"/>
  <c r="B89" i="4" l="1"/>
  <c r="C89" i="4"/>
  <c r="B93" i="4" l="1"/>
  <c r="C93" i="4"/>
  <c r="B97" i="4" l="1"/>
  <c r="C97" i="4"/>
  <c r="B101" i="4" l="1"/>
  <c r="C101" i="4"/>
  <c r="B105" i="4" l="1"/>
  <c r="C105" i="4"/>
  <c r="B109" i="4" l="1"/>
  <c r="C109" i="4"/>
  <c r="B113" i="4" l="1"/>
  <c r="C113" i="4"/>
  <c r="B117" i="4" l="1"/>
  <c r="C117" i="4"/>
  <c r="B121" i="4" l="1"/>
  <c r="C121" i="4"/>
  <c r="B125" i="4" l="1"/>
  <c r="C125" i="4"/>
  <c r="B129" i="4" l="1"/>
  <c r="C129" i="4"/>
  <c r="B133" i="4" l="1"/>
  <c r="C133" i="4"/>
  <c r="B137" i="4" l="1"/>
  <c r="C137" i="4"/>
  <c r="B141" i="4" l="1"/>
  <c r="C141" i="4"/>
  <c r="B145" i="4"/>
  <c r="C145" i="4" l="1"/>
  <c r="B149" i="4" l="1"/>
  <c r="C149" i="4"/>
  <c r="B153" i="4" l="1"/>
  <c r="C153" i="4"/>
  <c r="B157" i="4" l="1"/>
  <c r="C157" i="4"/>
  <c r="B161" i="4" l="1"/>
  <c r="C161" i="4"/>
  <c r="B165" i="4" l="1"/>
  <c r="C165" i="4"/>
  <c r="B169" i="4" l="1"/>
  <c r="C169" i="4"/>
  <c r="B173" i="4" l="1"/>
  <c r="C173" i="4"/>
  <c r="B177" i="4" l="1"/>
  <c r="C177" i="4"/>
  <c r="B181" i="4" l="1"/>
  <c r="C181" i="4"/>
  <c r="B185" i="4"/>
  <c r="C185" i="4" l="1"/>
  <c r="B189" i="4" l="1"/>
  <c r="C189" i="4"/>
  <c r="B193" i="4" l="1"/>
  <c r="C193" i="4"/>
  <c r="B197" i="4" l="1"/>
  <c r="C197" i="4"/>
  <c r="B201" i="4" l="1"/>
  <c r="C201" i="4"/>
  <c r="B205" i="4" l="1"/>
  <c r="C205" i="4"/>
  <c r="B209" i="4" l="1"/>
  <c r="C209" i="4"/>
  <c r="B213" i="4" l="1"/>
  <c r="C213" i="4"/>
  <c r="M172" i="6" l="1"/>
  <c r="M194" i="6"/>
  <c r="M40" i="6"/>
  <c r="M17" i="6"/>
  <c r="M95" i="6"/>
  <c r="M708" i="6"/>
  <c r="M136" i="6"/>
  <c r="M39" i="6"/>
  <c r="M338" i="6"/>
  <c r="M706" i="6"/>
  <c r="M189" i="6"/>
  <c r="M135" i="6"/>
  <c r="M339" i="6"/>
  <c r="M337" i="6"/>
  <c r="M11" i="6"/>
  <c r="M48" i="6"/>
  <c r="M25" i="6"/>
  <c r="B217" i="4"/>
  <c r="C217" i="4"/>
  <c r="B221" i="4" l="1"/>
  <c r="C221" i="4"/>
  <c r="B225" i="4" l="1"/>
  <c r="C225" i="4"/>
  <c r="B229" i="4" l="1"/>
  <c r="C229" i="4"/>
  <c r="B233" i="4"/>
  <c r="C233" i="4" l="1"/>
  <c r="B237" i="4" l="1"/>
  <c r="C237" i="4"/>
  <c r="B241" i="4" l="1"/>
  <c r="C241" i="4"/>
  <c r="B245" i="4" l="1"/>
  <c r="C245" i="4"/>
  <c r="B249" i="4" l="1"/>
  <c r="C249" i="4"/>
  <c r="B253" i="4" l="1"/>
  <c r="C253" i="4"/>
  <c r="B257" i="4" l="1"/>
  <c r="C257" i="4"/>
  <c r="B261" i="4" l="1"/>
  <c r="C261" i="4"/>
  <c r="B265" i="4" l="1"/>
  <c r="C265" i="4"/>
  <c r="B269" i="4" l="1"/>
  <c r="C269" i="4"/>
  <c r="B273" i="4" l="1"/>
  <c r="C273" i="4"/>
  <c r="B277" i="4" l="1"/>
  <c r="C277" i="4"/>
  <c r="B281" i="4" l="1"/>
  <c r="C281" i="4"/>
  <c r="B285" i="4" l="1"/>
  <c r="C285" i="4"/>
  <c r="B289" i="4" l="1"/>
  <c r="C289" i="4"/>
  <c r="B293" i="4" l="1"/>
  <c r="C293" i="4"/>
  <c r="B297" i="4" l="1"/>
  <c r="C297" i="4"/>
  <c r="B301" i="4" l="1"/>
  <c r="C301" i="4"/>
  <c r="B305" i="4" l="1"/>
  <c r="C305" i="4"/>
  <c r="B309" i="4" l="1"/>
  <c r="C309" i="4"/>
  <c r="B313" i="4" l="1"/>
  <c r="C313" i="4"/>
  <c r="B317" i="4" l="1"/>
  <c r="C317" i="4"/>
  <c r="B321" i="4" l="1"/>
  <c r="C321" i="4"/>
  <c r="B325" i="4" l="1"/>
  <c r="C325" i="4"/>
  <c r="B329" i="4" l="1"/>
  <c r="C329" i="4"/>
  <c r="B333" i="4" l="1"/>
  <c r="C333" i="4"/>
  <c r="B337" i="4" l="1"/>
  <c r="C337" i="4"/>
  <c r="B341" i="4" l="1"/>
  <c r="C341" i="4"/>
  <c r="B345" i="4" l="1"/>
  <c r="C345" i="4"/>
  <c r="B349" i="4" l="1"/>
  <c r="C349" i="4"/>
  <c r="B353" i="4" l="1"/>
  <c r="C353" i="4"/>
  <c r="B357" i="4" l="1"/>
  <c r="C357" i="4"/>
  <c r="B361" i="4" l="1"/>
  <c r="C361" i="4"/>
  <c r="B365" i="4" l="1"/>
  <c r="C365" i="4"/>
  <c r="B369" i="4" l="1"/>
  <c r="C369" i="4"/>
  <c r="B373" i="4" l="1"/>
  <c r="C373" i="4"/>
  <c r="B377" i="4" l="1"/>
  <c r="C377" i="4"/>
  <c r="B381" i="4" l="1"/>
  <c r="C381" i="4"/>
  <c r="B385" i="4" l="1"/>
  <c r="C385" i="4"/>
  <c r="B389" i="4" l="1"/>
  <c r="C389" i="4"/>
  <c r="B393" i="4" l="1"/>
  <c r="C393" i="4"/>
  <c r="B397" i="4" l="1"/>
  <c r="C397" i="4"/>
  <c r="B401" i="4" l="1"/>
  <c r="C401" i="4"/>
  <c r="B405" i="4" l="1"/>
  <c r="C405" i="4"/>
  <c r="B409" i="4" l="1"/>
  <c r="C409" i="4"/>
  <c r="B413" i="4" l="1"/>
  <c r="C413" i="4"/>
  <c r="B417" i="4" l="1"/>
  <c r="C417" i="4"/>
  <c r="B421" i="4" l="1"/>
  <c r="C421" i="4"/>
  <c r="B425" i="4" l="1"/>
  <c r="C425" i="4"/>
  <c r="B429" i="4" l="1"/>
  <c r="C429" i="4"/>
  <c r="B433" i="4" l="1"/>
  <c r="C433" i="4"/>
  <c r="B437" i="4" l="1"/>
  <c r="C437" i="4"/>
  <c r="B441" i="4" l="1"/>
  <c r="C441" i="4"/>
  <c r="B445" i="4" l="1"/>
  <c r="C445" i="4"/>
  <c r="B449" i="4" l="1"/>
  <c r="C449" i="4"/>
  <c r="B453" i="4" l="1"/>
  <c r="C453" i="4"/>
  <c r="B457" i="4" l="1"/>
  <c r="C457" i="4"/>
  <c r="B461" i="4" l="1"/>
  <c r="C461" i="4"/>
  <c r="B465" i="4" l="1"/>
  <c r="C465" i="4"/>
  <c r="B469" i="4" l="1"/>
  <c r="C469" i="4"/>
  <c r="B473" i="4" l="1"/>
  <c r="C473" i="4"/>
  <c r="B477" i="4" l="1"/>
  <c r="C477" i="4"/>
  <c r="B481" i="4" l="1"/>
  <c r="C481" i="4"/>
  <c r="B485" i="4" l="1"/>
  <c r="C485" i="4"/>
  <c r="B489" i="4" l="1"/>
  <c r="C489" i="4"/>
  <c r="B493" i="4" l="1"/>
  <c r="C493" i="4"/>
  <c r="B497" i="4" l="1"/>
  <c r="C497" i="4"/>
  <c r="B501" i="4" l="1"/>
  <c r="C501" i="4"/>
  <c r="B505" i="4" l="1"/>
  <c r="C505" i="4"/>
  <c r="B509" i="4" l="1"/>
  <c r="C509" i="4"/>
  <c r="B513" i="4" l="1"/>
  <c r="C513" i="4"/>
  <c r="B517" i="4" l="1"/>
  <c r="C517" i="4"/>
  <c r="B521" i="4" l="1"/>
  <c r="C521" i="4"/>
  <c r="B525" i="4" l="1"/>
  <c r="C525" i="4"/>
  <c r="B529" i="4" l="1"/>
  <c r="C529" i="4"/>
  <c r="B533" i="4" l="1"/>
  <c r="C533" i="4"/>
  <c r="B537" i="4" l="1"/>
  <c r="C537" i="4"/>
  <c r="B541" i="4" l="1"/>
  <c r="C541" i="4"/>
  <c r="B545" i="4" l="1"/>
  <c r="C545" i="4"/>
  <c r="B549" i="4" l="1"/>
  <c r="C549" i="4"/>
  <c r="B553" i="4" l="1"/>
  <c r="C553" i="4"/>
  <c r="B557" i="4" l="1"/>
  <c r="C557" i="4"/>
  <c r="B561" i="4" l="1"/>
  <c r="C561" i="4"/>
  <c r="B565" i="4" l="1"/>
  <c r="C565" i="4"/>
  <c r="B569" i="4" l="1"/>
  <c r="C569" i="4"/>
  <c r="B573" i="4" l="1"/>
  <c r="C573" i="4"/>
  <c r="B577" i="4" l="1"/>
  <c r="C577" i="4"/>
  <c r="B581" i="4" l="1"/>
  <c r="C581" i="4"/>
  <c r="B585" i="4" l="1"/>
  <c r="C585" i="4"/>
  <c r="B589" i="4" l="1"/>
  <c r="C589" i="4"/>
  <c r="B593" i="4" l="1"/>
  <c r="C593" i="4"/>
  <c r="B597" i="4" l="1"/>
  <c r="C597" i="4"/>
  <c r="B601" i="4" l="1"/>
  <c r="C601" i="4"/>
  <c r="B605" i="4" l="1"/>
  <c r="C605" i="4"/>
  <c r="B609" i="4" l="1"/>
  <c r="C609" i="4"/>
  <c r="B613" i="4" l="1"/>
  <c r="C613" i="4"/>
  <c r="B617" i="4" l="1"/>
  <c r="C617" i="4"/>
  <c r="B621" i="4" l="1"/>
  <c r="C621" i="4"/>
  <c r="B625" i="4" l="1"/>
  <c r="C625" i="4"/>
  <c r="B629" i="4" l="1"/>
  <c r="C629" i="4"/>
  <c r="B633" i="4" l="1"/>
  <c r="C633" i="4"/>
  <c r="B637" i="4" l="1"/>
  <c r="C637" i="4"/>
  <c r="B641" i="4" l="1"/>
  <c r="C641" i="4"/>
  <c r="B645" i="4" l="1"/>
  <c r="C645" i="4"/>
  <c r="B649" i="4"/>
  <c r="C649" i="4" l="1"/>
  <c r="B653" i="4" l="1"/>
  <c r="C653" i="4"/>
  <c r="B657" i="4" l="1"/>
  <c r="C657" i="4"/>
  <c r="B661" i="4" l="1"/>
  <c r="C661" i="4"/>
  <c r="B665" i="4" l="1"/>
  <c r="C665" i="4"/>
  <c r="B669" i="4" l="1"/>
  <c r="C669" i="4"/>
  <c r="B673" i="4" l="1"/>
  <c r="C673" i="4"/>
  <c r="B677" i="4" l="1"/>
  <c r="C677" i="4"/>
  <c r="B681" i="4" l="1"/>
  <c r="C681" i="4"/>
  <c r="B685" i="4" l="1"/>
  <c r="C685" i="4"/>
  <c r="B689" i="4" l="1"/>
  <c r="C689" i="4"/>
  <c r="B693" i="4" l="1"/>
  <c r="C693" i="4"/>
  <c r="B697" i="4" l="1"/>
  <c r="C697" i="4"/>
  <c r="B701" i="4" l="1"/>
  <c r="C701" i="4"/>
  <c r="B705" i="4" l="1"/>
  <c r="C705" i="4"/>
  <c r="B709" i="4" l="1"/>
  <c r="C709" i="4"/>
  <c r="B713" i="4" l="1"/>
  <c r="C713" i="4"/>
  <c r="B717" i="4" l="1"/>
  <c r="C717" i="4"/>
  <c r="B721" i="4" l="1"/>
  <c r="C721" i="4"/>
  <c r="B725" i="4" l="1"/>
  <c r="C725" i="4"/>
  <c r="B729" i="4" l="1"/>
  <c r="C729" i="4"/>
  <c r="B733" i="4" l="1"/>
  <c r="C733" i="4"/>
  <c r="B737" i="4" l="1"/>
  <c r="C737" i="4"/>
  <c r="B741" i="4" l="1"/>
  <c r="C741" i="4"/>
  <c r="B745" i="4" l="1"/>
  <c r="C745" i="4"/>
  <c r="B749" i="4" l="1"/>
  <c r="C749" i="4"/>
  <c r="B753" i="4" l="1"/>
  <c r="C753" i="4"/>
  <c r="B757" i="4" l="1"/>
  <c r="C757" i="4"/>
  <c r="B761" i="4" l="1"/>
  <c r="C761" i="4"/>
  <c r="B765" i="4" l="1"/>
  <c r="C765" i="4"/>
  <c r="B769" i="4" l="1"/>
  <c r="C769" i="4"/>
  <c r="B773" i="4" l="1"/>
  <c r="C773" i="4"/>
  <c r="B777" i="4" l="1"/>
  <c r="C777" i="4"/>
  <c r="B781" i="4" l="1"/>
  <c r="C781" i="4"/>
  <c r="B785" i="4" l="1"/>
  <c r="C785" i="4"/>
  <c r="B789" i="4" l="1"/>
  <c r="C789" i="4"/>
  <c r="B793" i="4" l="1"/>
  <c r="C793" i="4"/>
  <c r="B797" i="4" l="1"/>
  <c r="C797" i="4"/>
  <c r="B801" i="4" l="1"/>
  <c r="C801" i="4"/>
  <c r="B805" i="4" l="1"/>
  <c r="C805" i="4"/>
  <c r="B809" i="4" l="1"/>
  <c r="C809" i="4"/>
  <c r="B813" i="4" l="1"/>
  <c r="C813" i="4"/>
  <c r="C817" i="4" l="1"/>
  <c r="B817" i="4"/>
  <c r="B821" i="4" l="1"/>
  <c r="C821" i="4"/>
  <c r="C825" i="4" l="1"/>
  <c r="B825" i="4"/>
  <c r="B829" i="4" l="1"/>
  <c r="C829" i="4"/>
  <c r="C833" i="4" l="1"/>
  <c r="B833" i="4"/>
  <c r="B837" i="4" l="1"/>
  <c r="C837" i="4"/>
  <c r="B841" i="4" l="1"/>
  <c r="C841" i="4"/>
  <c r="B845" i="4" l="1"/>
  <c r="C845" i="4"/>
  <c r="C849" i="4" l="1"/>
  <c r="B849" i="4"/>
  <c r="B853" i="4" l="1"/>
  <c r="C853" i="4"/>
  <c r="B857" i="4" l="1"/>
  <c r="C857" i="4"/>
  <c r="C861" i="4" l="1"/>
  <c r="B861" i="4"/>
  <c r="B865" i="4" l="1"/>
  <c r="C865" i="4"/>
  <c r="B869" i="4" l="1"/>
  <c r="C869" i="4"/>
  <c r="B873" i="4" l="1"/>
  <c r="C873" i="4"/>
  <c r="B877" i="4" l="1"/>
  <c r="C877" i="4"/>
  <c r="B881" i="4" l="1"/>
  <c r="C881" i="4"/>
  <c r="B885" i="4" l="1"/>
  <c r="C885" i="4"/>
  <c r="B889" i="4" l="1"/>
  <c r="C889" i="4"/>
  <c r="B893" i="4" l="1"/>
  <c r="C893" i="4"/>
  <c r="B897" i="4" l="1"/>
  <c r="C897" i="4"/>
  <c r="B901" i="4" l="1"/>
  <c r="C901" i="4"/>
  <c r="B905" i="4" l="1"/>
  <c r="C905" i="4"/>
  <c r="B909" i="4" l="1"/>
  <c r="C909" i="4"/>
  <c r="B913" i="4" l="1"/>
  <c r="C913" i="4"/>
  <c r="B917" i="4" l="1"/>
  <c r="C917" i="4"/>
  <c r="B921" i="4" l="1"/>
  <c r="C921" i="4"/>
  <c r="B925" i="4" l="1"/>
  <c r="C925" i="4"/>
  <c r="B929" i="4" l="1"/>
  <c r="C929" i="4"/>
  <c r="B933" i="4" l="1"/>
  <c r="C933" i="4"/>
  <c r="B937" i="4" l="1"/>
  <c r="C937" i="4"/>
  <c r="B941" i="4" l="1"/>
  <c r="C941" i="4"/>
  <c r="B945" i="4" l="1"/>
  <c r="C945" i="4"/>
  <c r="B949" i="4" l="1"/>
  <c r="C949" i="4"/>
  <c r="B953" i="4" l="1"/>
  <c r="C953" i="4"/>
  <c r="B957" i="4"/>
  <c r="C957" i="4" l="1"/>
  <c r="B961" i="4" l="1"/>
  <c r="C961" i="4"/>
  <c r="B965" i="4" l="1"/>
  <c r="C965" i="4"/>
  <c r="B969" i="4" l="1"/>
  <c r="C969" i="4"/>
  <c r="C973" i="4" l="1"/>
  <c r="B973" i="4"/>
  <c r="B977" i="4" l="1"/>
  <c r="C977" i="4"/>
  <c r="B981" i="4" l="1"/>
  <c r="C981" i="4"/>
  <c r="B985" i="4" l="1"/>
  <c r="C985" i="4"/>
  <c r="B989" i="4" l="1"/>
  <c r="C989" i="4"/>
  <c r="B993" i="4"/>
  <c r="C993" i="4" l="1"/>
  <c r="B997" i="4" l="1"/>
  <c r="C997" i="4"/>
  <c r="B1001" i="4" l="1"/>
  <c r="C1001" i="4"/>
  <c r="B1005" i="4" l="1"/>
  <c r="C1005" i="4"/>
  <c r="B1009" i="4" l="1"/>
  <c r="C1009" i="4"/>
  <c r="B1013" i="4" l="1"/>
  <c r="C1013" i="4"/>
  <c r="B1017" i="4" l="1"/>
  <c r="C1017" i="4"/>
  <c r="B1021" i="4" l="1"/>
  <c r="C1021" i="4"/>
  <c r="B1025" i="4" l="1"/>
  <c r="C1025" i="4"/>
  <c r="B1029" i="4" l="1"/>
  <c r="C1029" i="4"/>
  <c r="B1033" i="4" l="1"/>
  <c r="C1033" i="4"/>
  <c r="B1037" i="4" l="1"/>
  <c r="C1037" i="4"/>
  <c r="B1041" i="4" l="1"/>
  <c r="C1041" i="4"/>
  <c r="B1045" i="4" l="1"/>
  <c r="C1045" i="4"/>
  <c r="B1049" i="4" l="1"/>
  <c r="C1049" i="4"/>
  <c r="B1053" i="4" l="1"/>
  <c r="C1053" i="4"/>
  <c r="B1057" i="4"/>
  <c r="C1057" i="4" l="1"/>
  <c r="B1061" i="4" l="1"/>
  <c r="C1061" i="4"/>
  <c r="C1065" i="4" l="1"/>
  <c r="B1065" i="4"/>
  <c r="B1069" i="4" l="1"/>
  <c r="C1069" i="4"/>
  <c r="B1073" i="4" l="1"/>
  <c r="C1073" i="4"/>
  <c r="B1077" i="4" l="1"/>
  <c r="C1077" i="4"/>
  <c r="B1081" i="4" l="1"/>
  <c r="C1081" i="4"/>
  <c r="B1085" i="4" l="1"/>
  <c r="C1085" i="4"/>
  <c r="B1089" i="4" l="1"/>
  <c r="C1089" i="4"/>
  <c r="B1093" i="4" l="1"/>
  <c r="C1093" i="4"/>
  <c r="B1097" i="4" l="1"/>
  <c r="C1097" i="4"/>
  <c r="B1101" i="4" l="1"/>
  <c r="C1101" i="4"/>
  <c r="B1105" i="4" l="1"/>
  <c r="C1105" i="4"/>
  <c r="B1109" i="4" l="1"/>
  <c r="C1109" i="4"/>
  <c r="B1113" i="4" l="1"/>
  <c r="C1113" i="4"/>
  <c r="B1117" i="4" l="1"/>
  <c r="C1117" i="4"/>
  <c r="B1121" i="4" l="1"/>
  <c r="C1121" i="4"/>
  <c r="B1125" i="4" l="1"/>
  <c r="C1125" i="4"/>
  <c r="B1129" i="4" l="1"/>
  <c r="C1129" i="4"/>
  <c r="B1133" i="4" l="1"/>
  <c r="C1133" i="4"/>
  <c r="B1137" i="4"/>
  <c r="C1137" i="4" l="1"/>
  <c r="B1141" i="4"/>
  <c r="C1141" i="4" l="1"/>
  <c r="B1145" i="4" l="1"/>
  <c r="C1145" i="4"/>
  <c r="B1149" i="4" l="1"/>
  <c r="C1149" i="4"/>
  <c r="B1153" i="4" l="1"/>
  <c r="C1153" i="4"/>
  <c r="B1157" i="4" l="1"/>
  <c r="C1157" i="4"/>
  <c r="B1161" i="4" l="1"/>
  <c r="C1161" i="4"/>
  <c r="B1165" i="4" l="1"/>
  <c r="C1165" i="4"/>
  <c r="B1169" i="4" l="1"/>
  <c r="C1169" i="4"/>
  <c r="B1173" i="4" l="1"/>
  <c r="C1173" i="4"/>
  <c r="B1177" i="4" l="1"/>
  <c r="C1177" i="4"/>
  <c r="B1181" i="4" l="1"/>
  <c r="C1181" i="4"/>
  <c r="B1185" i="4" l="1"/>
  <c r="C1185" i="4"/>
  <c r="B1189" i="4" l="1"/>
  <c r="C1189" i="4"/>
  <c r="B1193" i="4" l="1"/>
  <c r="C1193" i="4"/>
  <c r="B1197" i="4" l="1"/>
  <c r="C1197" i="4"/>
  <c r="B1201" i="4" l="1"/>
  <c r="C1201" i="4"/>
  <c r="B1205" i="4" l="1"/>
  <c r="C1205" i="4"/>
  <c r="B1209" i="4" l="1"/>
  <c r="C1209" i="4"/>
  <c r="B1213" i="4" l="1"/>
  <c r="C1213" i="4"/>
  <c r="B1217" i="4" l="1"/>
  <c r="C1217" i="4"/>
  <c r="B1221" i="4" l="1"/>
  <c r="C1221" i="4"/>
  <c r="B1225" i="4" l="1"/>
  <c r="C1225" i="4"/>
  <c r="B1229" i="4" l="1"/>
  <c r="C1229" i="4"/>
  <c r="B1233" i="4" l="1"/>
  <c r="C1233" i="4"/>
  <c r="B1237" i="4" l="1"/>
  <c r="C1237" i="4"/>
  <c r="B1241" i="4" l="1"/>
  <c r="C1241" i="4"/>
  <c r="B1245" i="4" l="1"/>
  <c r="C1245" i="4"/>
  <c r="B1249" i="4" l="1"/>
  <c r="C1249" i="4"/>
  <c r="B1253" i="4" l="1"/>
  <c r="C1253" i="4"/>
  <c r="B1257" i="4" l="1"/>
  <c r="C1257" i="4"/>
  <c r="B1261" i="4" l="1"/>
  <c r="C1261" i="4"/>
  <c r="B1265" i="4" l="1"/>
  <c r="C1265" i="4"/>
  <c r="B1269" i="4" l="1"/>
  <c r="C1269" i="4"/>
  <c r="B1273" i="4" l="1"/>
  <c r="C1273" i="4"/>
  <c r="B1277" i="4" l="1"/>
  <c r="C1277" i="4"/>
  <c r="B1281" i="4" l="1"/>
  <c r="C1281" i="4"/>
  <c r="B1285" i="4" l="1"/>
  <c r="C1285" i="4"/>
  <c r="B1289" i="4" l="1"/>
  <c r="C1289" i="4"/>
  <c r="B1293" i="4" l="1"/>
  <c r="C1293" i="4"/>
  <c r="B1297" i="4" l="1"/>
  <c r="C1297" i="4"/>
  <c r="B1301" i="4" l="1"/>
  <c r="C1301" i="4"/>
  <c r="B1305" i="4" l="1"/>
  <c r="C1305" i="4"/>
  <c r="B1309" i="4" l="1"/>
  <c r="C1309" i="4"/>
  <c r="B1313" i="4" l="1"/>
  <c r="C1313" i="4"/>
  <c r="B1317" i="4" l="1"/>
  <c r="C1317" i="4"/>
  <c r="B1321" i="4" l="1"/>
  <c r="C1321" i="4"/>
  <c r="B1325" i="4" l="1"/>
  <c r="C1325" i="4"/>
  <c r="B1329" i="4" l="1"/>
  <c r="C1329" i="4"/>
  <c r="B1333" i="4" l="1"/>
  <c r="C1333" i="4"/>
  <c r="B1337" i="4" l="1"/>
  <c r="C1337" i="4"/>
  <c r="B1341" i="4" l="1"/>
  <c r="C1341" i="4"/>
  <c r="B1345" i="4" l="1"/>
  <c r="C1345" i="4"/>
  <c r="B1349" i="4" l="1"/>
  <c r="C1349" i="4"/>
  <c r="B1353" i="4" l="1"/>
  <c r="C1353" i="4"/>
  <c r="B1357" i="4" l="1"/>
  <c r="C1357" i="4"/>
  <c r="B1361" i="4" l="1"/>
  <c r="C1361" i="4"/>
  <c r="B1365" i="4" l="1"/>
  <c r="C1365" i="4"/>
  <c r="B1369" i="4" l="1"/>
  <c r="C1369" i="4"/>
  <c r="B1373" i="4" l="1"/>
  <c r="C1373" i="4"/>
  <c r="B1377" i="4" l="1"/>
  <c r="C1377" i="4"/>
  <c r="B1381" i="4" l="1"/>
  <c r="C1381" i="4"/>
  <c r="B1385" i="4" l="1"/>
  <c r="C1385" i="4"/>
  <c r="B1389" i="4" l="1"/>
  <c r="C1389" i="4"/>
  <c r="B1393" i="4" l="1"/>
  <c r="C1393" i="4"/>
  <c r="B1397" i="4" l="1"/>
  <c r="C1397" i="4"/>
  <c r="B1401" i="4" l="1"/>
  <c r="C1401" i="4"/>
  <c r="B1405" i="4" l="1"/>
  <c r="C1405" i="4"/>
  <c r="B1409" i="4" l="1"/>
  <c r="C1409" i="4"/>
  <c r="B1413" i="4" l="1"/>
  <c r="C1413" i="4"/>
  <c r="B1417" i="4" l="1"/>
  <c r="C1417" i="4"/>
  <c r="B1421" i="4" l="1"/>
  <c r="C1421" i="4"/>
  <c r="B1425" i="4" l="1"/>
  <c r="C1425" i="4"/>
  <c r="B1429" i="4" l="1"/>
  <c r="C1429" i="4"/>
  <c r="B1433" i="4" l="1"/>
  <c r="C1433" i="4"/>
  <c r="B1437" i="4" l="1"/>
  <c r="C1437" i="4"/>
  <c r="B1441" i="4" l="1"/>
  <c r="C1441" i="4"/>
  <c r="B1445" i="4" l="1"/>
  <c r="C1445" i="4"/>
  <c r="B1449" i="4" l="1"/>
  <c r="C1449" i="4"/>
  <c r="B1453" i="4" l="1"/>
  <c r="C1453" i="4"/>
  <c r="B1457" i="4" l="1"/>
  <c r="C1457" i="4"/>
  <c r="B1461" i="4" l="1"/>
  <c r="C1461" i="4"/>
  <c r="B1465" i="4" l="1"/>
  <c r="C1465" i="4"/>
  <c r="B1469" i="4" l="1"/>
  <c r="C1469" i="4"/>
  <c r="C1473" i="4" l="1"/>
  <c r="B1473" i="4"/>
  <c r="B1477" i="4" l="1"/>
  <c r="C1477" i="4"/>
  <c r="B1481" i="4" l="1"/>
  <c r="C1481" i="4"/>
  <c r="B1485" i="4" l="1"/>
  <c r="C1485" i="4"/>
  <c r="B1489" i="4" l="1"/>
  <c r="C1489" i="4"/>
  <c r="B1493" i="4" l="1"/>
  <c r="C1493" i="4"/>
  <c r="B1497" i="4" l="1"/>
  <c r="C1497" i="4"/>
  <c r="B1501" i="4" l="1"/>
  <c r="C1501" i="4"/>
  <c r="B1505" i="4" l="1"/>
  <c r="C1505" i="4"/>
  <c r="B1509" i="4" l="1"/>
  <c r="C1509" i="4"/>
  <c r="B1513" i="4" l="1"/>
  <c r="C1513" i="4"/>
  <c r="B1517" i="4" l="1"/>
  <c r="C1517" i="4"/>
  <c r="B1521" i="4" l="1"/>
  <c r="C1521" i="4"/>
  <c r="B1525" i="4" l="1"/>
  <c r="C1525" i="4"/>
  <c r="B1529" i="4" l="1"/>
  <c r="C1529" i="4"/>
  <c r="B1533" i="4" l="1"/>
  <c r="C1533" i="4"/>
  <c r="B1537" i="4" l="1"/>
  <c r="C1537" i="4"/>
  <c r="B1541" i="4" l="1"/>
  <c r="C1541" i="4"/>
  <c r="B1545" i="4" l="1"/>
  <c r="C1545" i="4"/>
  <c r="B1549" i="4" l="1"/>
  <c r="C1549" i="4"/>
  <c r="B1553" i="4" l="1"/>
  <c r="C1553" i="4"/>
  <c r="B1557" i="4" l="1"/>
  <c r="C1557" i="4"/>
  <c r="B1561" i="4" l="1"/>
  <c r="C1561" i="4"/>
  <c r="B1565" i="4" l="1"/>
  <c r="C1565" i="4"/>
  <c r="B1569" i="4" l="1"/>
  <c r="C1569" i="4"/>
  <c r="B1573" i="4" l="1"/>
  <c r="C1573" i="4"/>
  <c r="B1577" i="4" l="1"/>
  <c r="C1577" i="4"/>
  <c r="B1581" i="4" l="1"/>
  <c r="C1581" i="4"/>
  <c r="B1585" i="4" l="1"/>
  <c r="C1585" i="4"/>
  <c r="B1589" i="4" l="1"/>
  <c r="C1589" i="4"/>
  <c r="B1593" i="4" l="1"/>
  <c r="C1593" i="4"/>
  <c r="B1597" i="4" l="1"/>
  <c r="C1597" i="4"/>
  <c r="B1601" i="4" l="1"/>
  <c r="C1601" i="4"/>
  <c r="B1605" i="4" l="1"/>
  <c r="C1605" i="4"/>
  <c r="B1609" i="4" l="1"/>
  <c r="C1609" i="4"/>
  <c r="B1613" i="4" l="1"/>
  <c r="C1613" i="4"/>
  <c r="B1617" i="4" l="1"/>
  <c r="C1617" i="4"/>
  <c r="B1621" i="4" l="1"/>
  <c r="C1621" i="4"/>
  <c r="B1625" i="4" l="1"/>
  <c r="C1625" i="4"/>
  <c r="B1629" i="4" l="1"/>
  <c r="C1629" i="4"/>
  <c r="B1633" i="4" l="1"/>
  <c r="C1633" i="4"/>
  <c r="B1637" i="4" l="1"/>
  <c r="C1637" i="4"/>
  <c r="B1641" i="4" l="1"/>
  <c r="C1641" i="4"/>
  <c r="B1645" i="4" l="1"/>
  <c r="C1645" i="4"/>
  <c r="B1649" i="4" l="1"/>
  <c r="C1649" i="4"/>
  <c r="B1653" i="4" l="1"/>
  <c r="C1653" i="4"/>
  <c r="B1657" i="4" l="1"/>
  <c r="C1657" i="4"/>
  <c r="B1661" i="4" l="1"/>
  <c r="C1661" i="4"/>
  <c r="B1665" i="4" l="1"/>
  <c r="C1665" i="4"/>
  <c r="B1669" i="4" l="1"/>
  <c r="C1669" i="4"/>
  <c r="B1673" i="4" l="1"/>
  <c r="C1673" i="4"/>
  <c r="B1677" i="4" l="1"/>
  <c r="C1677" i="4"/>
  <c r="B1681" i="4" l="1"/>
  <c r="C1681" i="4"/>
  <c r="B1685" i="4" l="1"/>
  <c r="C1685" i="4"/>
  <c r="B1689" i="4" l="1"/>
  <c r="C1689" i="4"/>
  <c r="B1693" i="4" l="1"/>
  <c r="C1693" i="4"/>
  <c r="B1697" i="4" l="1"/>
  <c r="C1697" i="4"/>
  <c r="B1701" i="4" l="1"/>
  <c r="C1701" i="4"/>
  <c r="B1705" i="4" l="1"/>
  <c r="C1705" i="4"/>
  <c r="B1709" i="4" l="1"/>
  <c r="C1709" i="4"/>
  <c r="B1717" i="4" l="1"/>
  <c r="B1713" i="4"/>
  <c r="C1713" i="4"/>
  <c r="C1717" i="4"/>
  <c r="B1721" i="4" l="1"/>
  <c r="C1721" i="4"/>
  <c r="B1725" i="4" l="1"/>
  <c r="C1725" i="4"/>
  <c r="B1729" i="4" l="1"/>
  <c r="C1729" i="4"/>
  <c r="C1733" i="4" l="1"/>
  <c r="B1733" i="4"/>
  <c r="B1737" i="4" l="1"/>
  <c r="C1737" i="4"/>
  <c r="B1741" i="4" l="1"/>
  <c r="C1741" i="4" l="1"/>
  <c r="B1745" i="4" l="1"/>
  <c r="C1745" i="4"/>
  <c r="B1749" i="4" l="1"/>
  <c r="C1749" i="4"/>
  <c r="B1753" i="4" l="1"/>
  <c r="C1753" i="4"/>
  <c r="B1757" i="4" l="1"/>
  <c r="C1757" i="4"/>
  <c r="B1761" i="4" l="1"/>
  <c r="C1761" i="4"/>
  <c r="B1765" i="4" l="1"/>
  <c r="C1765" i="4"/>
  <c r="B1769" i="4" l="1"/>
  <c r="C1769" i="4"/>
  <c r="B1773" i="4" l="1"/>
  <c r="C1773" i="4"/>
  <c r="B1777" i="4" l="1"/>
  <c r="C1777" i="4"/>
  <c r="B1781" i="4" l="1"/>
  <c r="C1781" i="4"/>
  <c r="B1785" i="4" l="1"/>
  <c r="C1785" i="4"/>
  <c r="B1789" i="4" l="1"/>
  <c r="C1789" i="4"/>
  <c r="B1793" i="4" l="1"/>
  <c r="C1793" i="4"/>
  <c r="B1797" i="4" l="1"/>
  <c r="C1797" i="4"/>
  <c r="B1801" i="4" l="1"/>
  <c r="C1801" i="4"/>
  <c r="B1805" i="4" l="1"/>
  <c r="C1805" i="4"/>
  <c r="B1809" i="4" l="1"/>
  <c r="C1809" i="4"/>
  <c r="B1813" i="4" l="1"/>
  <c r="C1813" i="4"/>
  <c r="B1817" i="4" l="1"/>
  <c r="C1817" i="4"/>
  <c r="B1821" i="4" l="1"/>
  <c r="C1821" i="4"/>
  <c r="B1825" i="4" l="1"/>
  <c r="C1825" i="4"/>
  <c r="B1829" i="4" l="1"/>
  <c r="C1829" i="4"/>
  <c r="B1833" i="4" l="1"/>
  <c r="C1833" i="4"/>
  <c r="B1837" i="4" l="1"/>
  <c r="C1837" i="4"/>
  <c r="B1841" i="4" l="1"/>
  <c r="C1841" i="4"/>
  <c r="B1845" i="4" l="1"/>
  <c r="C1845" i="4"/>
  <c r="B1849" i="4" l="1"/>
  <c r="C1849" i="4"/>
  <c r="B1853" i="4" l="1"/>
  <c r="C1853" i="4"/>
  <c r="B1857" i="4" l="1"/>
  <c r="C1857" i="4"/>
  <c r="B1861" i="4" l="1"/>
  <c r="C1861" i="4"/>
  <c r="B1865" i="4" l="1"/>
  <c r="C1865" i="4"/>
  <c r="B1869" i="4" l="1"/>
  <c r="C1869" i="4"/>
  <c r="B1873" i="4" l="1"/>
  <c r="C1873" i="4"/>
  <c r="B1877" i="4" l="1"/>
  <c r="C1877" i="4"/>
  <c r="B1881" i="4" l="1"/>
  <c r="C1881" i="4"/>
  <c r="B1885" i="4" l="1"/>
  <c r="C1885" i="4"/>
  <c r="B1889" i="4" l="1"/>
  <c r="C1889" i="4"/>
  <c r="B1893" i="4" l="1"/>
  <c r="C1893" i="4"/>
  <c r="B1897" i="4" l="1"/>
  <c r="C1897" i="4"/>
  <c r="B1901" i="4" l="1"/>
  <c r="C1901" i="4"/>
  <c r="B1905" i="4" l="1"/>
  <c r="C1905" i="4"/>
  <c r="B1909" i="4" l="1"/>
  <c r="C1909" i="4"/>
  <c r="B1913" i="4" l="1"/>
  <c r="C1913" i="4"/>
  <c r="B1917" i="4" l="1"/>
  <c r="C1917" i="4"/>
  <c r="B1921" i="4" l="1"/>
  <c r="C1921" i="4"/>
  <c r="B1925" i="4" l="1"/>
  <c r="C1925" i="4"/>
  <c r="C1929" i="4" l="1"/>
  <c r="B1929" i="4"/>
  <c r="C1933" i="4" l="1"/>
  <c r="B1933" i="4"/>
  <c r="C1937" i="4" l="1"/>
  <c r="B1937" i="4"/>
  <c r="B1941" i="4" l="1"/>
  <c r="C1941" i="4"/>
  <c r="B1945" i="4" l="1"/>
  <c r="C1945" i="4"/>
  <c r="B1949" i="4" l="1"/>
  <c r="C1949" i="4"/>
  <c r="B1953" i="4" l="1"/>
  <c r="C1953" i="4"/>
  <c r="B1957" i="4" l="1"/>
  <c r="C1957" i="4"/>
  <c r="B1961" i="4" l="1"/>
  <c r="C1961" i="4"/>
  <c r="B1965" i="4" l="1"/>
  <c r="C1965" i="4"/>
  <c r="B1969" i="4" l="1"/>
  <c r="C1969" i="4"/>
  <c r="B1977" i="4"/>
  <c r="B1973" i="4" l="1"/>
  <c r="C1977" i="4"/>
  <c r="C1973" i="4"/>
  <c r="B1981" i="4" l="1"/>
  <c r="C1981" i="4"/>
  <c r="B1985" i="4" l="1"/>
  <c r="C1985" i="4"/>
  <c r="B1989" i="4" l="1"/>
  <c r="C1989" i="4"/>
  <c r="C1993" i="4" l="1"/>
  <c r="B1993" i="4"/>
  <c r="B1997" i="4" l="1"/>
  <c r="C1997" i="4"/>
  <c r="B2001" i="4" l="1"/>
  <c r="C2001" i="4"/>
  <c r="C2005" i="4" l="1"/>
  <c r="B2005" i="4"/>
  <c r="B2009" i="4" l="1"/>
  <c r="C2009" i="4"/>
  <c r="B2013" i="4"/>
  <c r="C2013" i="4" l="1"/>
  <c r="B2017" i="4" l="1"/>
  <c r="C2017" i="4"/>
  <c r="C2021" i="4" l="1"/>
  <c r="B2021" i="4"/>
  <c r="B2025" i="4" l="1"/>
  <c r="C2025" i="4"/>
  <c r="B2029" i="4" l="1"/>
  <c r="C2029" i="4"/>
  <c r="C2033" i="4" l="1"/>
  <c r="B2033" i="4"/>
  <c r="C2037" i="4" l="1"/>
  <c r="B2037" i="4"/>
  <c r="C2041" i="4" l="1"/>
  <c r="B2041" i="4"/>
  <c r="B2045" i="4"/>
  <c r="C2045" i="4" l="1"/>
  <c r="B2049" i="4" l="1"/>
  <c r="C2049" i="4"/>
  <c r="C2053" i="4" l="1"/>
  <c r="B2053" i="4"/>
  <c r="B2057" i="4" l="1"/>
  <c r="C2057" i="4"/>
  <c r="B2061" i="4" l="1"/>
  <c r="C2061" i="4"/>
  <c r="C2065" i="4" l="1"/>
  <c r="B2065" i="4"/>
  <c r="B2069" i="4" l="1"/>
  <c r="C2069" i="4"/>
  <c r="B2073" i="4" l="1"/>
  <c r="C2073" i="4"/>
  <c r="B2077" i="4" l="1"/>
  <c r="C2077" i="4"/>
  <c r="B2081" i="4" l="1"/>
  <c r="C2081" i="4"/>
  <c r="B2085" i="4" l="1"/>
  <c r="C2085" i="4"/>
  <c r="C2089" i="4" l="1"/>
  <c r="B2089" i="4"/>
  <c r="B2093" i="4" l="1"/>
  <c r="C2093" i="4"/>
  <c r="B2097" i="4" l="1"/>
  <c r="C2097" i="4"/>
  <c r="C2101" i="4" l="1"/>
  <c r="B2101" i="4"/>
  <c r="C2105" i="4" l="1"/>
  <c r="B2105" i="4"/>
  <c r="B2109" i="4" l="1"/>
  <c r="C2109" i="4"/>
  <c r="B2113" i="4" l="1"/>
  <c r="C2113" i="4"/>
  <c r="C2117" i="4" l="1"/>
  <c r="B2117" i="4"/>
  <c r="C2121" i="4" l="1"/>
  <c r="B2121" i="4"/>
  <c r="B2125" i="4"/>
  <c r="C2125" i="4" l="1"/>
  <c r="B2129" i="4" l="1"/>
  <c r="C2129" i="4"/>
  <c r="C2133" i="4" l="1"/>
  <c r="B2133" i="4"/>
  <c r="C2137" i="4" l="1"/>
  <c r="B2137" i="4"/>
  <c r="B2141" i="4" l="1"/>
  <c r="C2141" i="4"/>
  <c r="B2145" i="4"/>
  <c r="C2145" i="4" l="1"/>
  <c r="B2149" i="4" l="1"/>
  <c r="C2149" i="4"/>
  <c r="B2153" i="4" l="1"/>
  <c r="C2153" i="4"/>
  <c r="B2157" i="4" l="1"/>
  <c r="C2157" i="4"/>
  <c r="C2161" i="4" l="1"/>
  <c r="B2161" i="4"/>
  <c r="B2165" i="4" l="1"/>
  <c r="C2165" i="4"/>
  <c r="B2169" i="4"/>
  <c r="C2169" i="4" l="1"/>
  <c r="C2173" i="4" l="1"/>
  <c r="B2173" i="4"/>
  <c r="B2177" i="4" l="1"/>
  <c r="C2177" i="4"/>
  <c r="B2181" i="4" l="1"/>
  <c r="C2181" i="4"/>
  <c r="C2185" i="4" l="1"/>
  <c r="B2185" i="4"/>
  <c r="B2189" i="4" l="1"/>
  <c r="C2189" i="4"/>
  <c r="B2193" i="4" l="1"/>
  <c r="C2193" i="4"/>
  <c r="C2197" i="4" l="1"/>
  <c r="B2197" i="4"/>
  <c r="C2201" i="4" l="1"/>
  <c r="B2201" i="4"/>
  <c r="B2205" i="4" l="1"/>
  <c r="C2205" i="4"/>
  <c r="B2209" i="4" l="1"/>
  <c r="C2209" i="4"/>
  <c r="C2213" i="4" l="1"/>
  <c r="B2213" i="4"/>
  <c r="C2217" i="4" l="1"/>
  <c r="B2217" i="4"/>
  <c r="B2221" i="4" l="1"/>
  <c r="C2221" i="4"/>
  <c r="C2225" i="4" l="1"/>
  <c r="B2225" i="4"/>
  <c r="C2229" i="4" l="1"/>
  <c r="B2229" i="4"/>
  <c r="B2233" i="4" l="1"/>
  <c r="C2233" i="4"/>
  <c r="B2237" i="4" l="1"/>
  <c r="C2237" i="4"/>
  <c r="C2241" i="4" l="1"/>
  <c r="B2241" i="4"/>
  <c r="B2245" i="4" l="1"/>
  <c r="C2245" i="4"/>
  <c r="C2249" i="4" l="1"/>
  <c r="B2249" i="4"/>
  <c r="C2253" i="4" l="1"/>
  <c r="B2253" i="4"/>
  <c r="C2257" i="4" l="1"/>
  <c r="B2257" i="4"/>
  <c r="B2261" i="4" l="1"/>
  <c r="C2261" i="4"/>
  <c r="C2265" i="4" l="1"/>
  <c r="B2265" i="4"/>
  <c r="C2269" i="4" l="1"/>
  <c r="B2269" i="4"/>
  <c r="C2273" i="4" l="1"/>
  <c r="B2273" i="4"/>
  <c r="B2277" i="4"/>
  <c r="C2277" i="4" l="1"/>
  <c r="B2281" i="4" l="1"/>
  <c r="C2281" i="4"/>
  <c r="C2285" i="4" l="1"/>
  <c r="B2285" i="4"/>
  <c r="C2289" i="4" l="1"/>
  <c r="B2289" i="4"/>
  <c r="B2293" i="4" l="1"/>
  <c r="C2293" i="4"/>
  <c r="C2297" i="4" l="1"/>
  <c r="B2297" i="4"/>
  <c r="C2301" i="4" l="1"/>
  <c r="B2301" i="4"/>
  <c r="C2305" i="4" l="1"/>
  <c r="B2305" i="4"/>
  <c r="B2309" i="4" l="1"/>
  <c r="C2309" i="4"/>
  <c r="C2313" i="4" l="1"/>
  <c r="B2313" i="4"/>
  <c r="B2317" i="4" l="1"/>
  <c r="C2317" i="4"/>
  <c r="C2321" i="4" l="1"/>
  <c r="B2321" i="4"/>
  <c r="B2325" i="4" l="1"/>
  <c r="C2325" i="4"/>
  <c r="B2329" i="4"/>
  <c r="C2329" i="4" l="1"/>
  <c r="C2333" i="4" l="1"/>
  <c r="B2333" i="4"/>
  <c r="C2337" i="4" l="1"/>
  <c r="B2337" i="4"/>
  <c r="B2341" i="4" l="1"/>
  <c r="C2341" i="4"/>
  <c r="C2345" i="4" l="1"/>
  <c r="B2345" i="4"/>
  <c r="B2349" i="4" l="1"/>
  <c r="C2349" i="4"/>
  <c r="B2353" i="4" l="1"/>
  <c r="C2353" i="4"/>
  <c r="B2357" i="4" l="1"/>
  <c r="C2357" i="4"/>
  <c r="C2361" i="4" l="1"/>
  <c r="B2361" i="4"/>
  <c r="B2365" i="4" l="1"/>
  <c r="C2365" i="4"/>
  <c r="C2369" i="4" l="1"/>
  <c r="B2369" i="4"/>
  <c r="B2373" i="4" l="1"/>
  <c r="C2373" i="4"/>
  <c r="B2377" i="4" l="1"/>
  <c r="C2377" i="4"/>
  <c r="C2381" i="4" l="1"/>
  <c r="B2381" i="4"/>
  <c r="B2385" i="4" l="1"/>
  <c r="C2385" i="4"/>
  <c r="B2389" i="4"/>
  <c r="C2389" i="4" l="1"/>
  <c r="B2393" i="4" l="1"/>
  <c r="C2393" i="4"/>
  <c r="B2397" i="4" l="1"/>
  <c r="C2397" i="4"/>
  <c r="B2401" i="4" l="1"/>
  <c r="C2401" i="4"/>
  <c r="B2405" i="4"/>
  <c r="C2405" i="4" l="1"/>
  <c r="B2409" i="4" l="1"/>
  <c r="C2409" i="4"/>
  <c r="B2413" i="4"/>
  <c r="C2413" i="4" l="1"/>
  <c r="B2417" i="4" l="1"/>
  <c r="C2417" i="4"/>
  <c r="B2421" i="4" l="1"/>
  <c r="C2421" i="4"/>
  <c r="C2425" i="4" l="1"/>
  <c r="B2425" i="4"/>
  <c r="B2429" i="4" l="1"/>
  <c r="C2429" i="4"/>
  <c r="B2433" i="4"/>
  <c r="C2433" i="4" l="1"/>
  <c r="B2437" i="4" l="1"/>
  <c r="C2437" i="4"/>
  <c r="C2441" i="4" l="1"/>
  <c r="B2441" i="4"/>
  <c r="C2445" i="4" l="1"/>
  <c r="B2445" i="4"/>
  <c r="C2449" i="4" l="1"/>
  <c r="B2449" i="4"/>
  <c r="B2453" i="4" l="1"/>
  <c r="C2453" i="4"/>
  <c r="B2457" i="4"/>
  <c r="C2457" i="4" l="1"/>
  <c r="B2461" i="4" l="1"/>
  <c r="C2461" i="4"/>
  <c r="B2465" i="4" l="1"/>
  <c r="C2465" i="4"/>
  <c r="B2469" i="4" l="1"/>
  <c r="C2469" i="4"/>
  <c r="B2473" i="4" l="1"/>
  <c r="C2473" i="4"/>
  <c r="C2477" i="4" l="1"/>
  <c r="B2477" i="4"/>
  <c r="B2481" i="4" l="1"/>
  <c r="C2481" i="4"/>
  <c r="B2485" i="4"/>
  <c r="C2485" i="4" l="1"/>
  <c r="B2489" i="4" l="1"/>
  <c r="C2489" i="4"/>
  <c r="B2493" i="4" l="1"/>
  <c r="C2493" i="4"/>
  <c r="B2497" i="4" l="1"/>
  <c r="C2497" i="4"/>
  <c r="C2501" i="4" l="1"/>
  <c r="B2501" i="4"/>
  <c r="B2505" i="4" l="1"/>
  <c r="C2505" i="4"/>
  <c r="C2509" i="4" l="1"/>
  <c r="B2509" i="4"/>
  <c r="B2513" i="4" l="1"/>
  <c r="C2513" i="4"/>
  <c r="B2517" i="4" l="1"/>
  <c r="C2517" i="4"/>
  <c r="B2521" i="4" l="1"/>
  <c r="C2521" i="4"/>
  <c r="B2525" i="4" l="1"/>
  <c r="C2525" i="4"/>
  <c r="C2529" i="4" l="1"/>
  <c r="B2529" i="4"/>
  <c r="B2533" i="4" l="1"/>
  <c r="C2533" i="4"/>
  <c r="B2537" i="4" l="1"/>
  <c r="C2537" i="4"/>
  <c r="B2541" i="4" l="1"/>
  <c r="C2541" i="4"/>
  <c r="B2545" i="4" l="1"/>
  <c r="C2545" i="4"/>
  <c r="B2549" i="4"/>
  <c r="C2549" i="4" l="1"/>
  <c r="B2553" i="4" l="1"/>
  <c r="C2553" i="4"/>
  <c r="B2557" i="4" l="1"/>
  <c r="C2557" i="4"/>
  <c r="C2561" i="4" l="1"/>
  <c r="B2561" i="4"/>
  <c r="B2565" i="4" l="1"/>
  <c r="C2565" i="4"/>
  <c r="B2569" i="4" l="1"/>
  <c r="C2569" i="4"/>
  <c r="B2573" i="4" l="1"/>
  <c r="C2573" i="4"/>
  <c r="B2577" i="4" l="1"/>
  <c r="C2577" i="4"/>
  <c r="B2581" i="4" l="1"/>
  <c r="C2581" i="4"/>
  <c r="C2585" i="4" l="1"/>
  <c r="B2585" i="4"/>
  <c r="C2589" i="4" l="1"/>
  <c r="B2589" i="4"/>
  <c r="C2593" i="4" l="1"/>
  <c r="B2593" i="4"/>
  <c r="B2597" i="4" l="1"/>
  <c r="C2597" i="4"/>
  <c r="B2601" i="4" l="1"/>
  <c r="C2601" i="4"/>
  <c r="B2605" i="4" l="1"/>
  <c r="C2605" i="4"/>
  <c r="B2609" i="4" l="1"/>
  <c r="C2609" i="4"/>
  <c r="C2613" i="4" l="1"/>
  <c r="B2613" i="4"/>
  <c r="B2617" i="4" l="1"/>
  <c r="C2617" i="4"/>
  <c r="C2621" i="4" l="1"/>
  <c r="B2621" i="4"/>
  <c r="B2625" i="4" l="1"/>
  <c r="C2625" i="4"/>
  <c r="C2629" i="4" l="1"/>
  <c r="B2629" i="4"/>
  <c r="C2633" i="4" l="1"/>
  <c r="B2633" i="4"/>
  <c r="C2637" i="4" l="1"/>
  <c r="B2637" i="4"/>
  <c r="C2641" i="4" l="1"/>
  <c r="B2641" i="4"/>
  <c r="C2645" i="4" l="1"/>
  <c r="B2645" i="4"/>
  <c r="B2649" i="4" l="1"/>
  <c r="C2649" i="4"/>
  <c r="B2653" i="4" l="1"/>
  <c r="C2653" i="4"/>
  <c r="C2657" i="4" l="1"/>
  <c r="B2657" i="4"/>
  <c r="B2661" i="4" l="1"/>
  <c r="C2661" i="4"/>
  <c r="B2665" i="4" l="1"/>
  <c r="C2665" i="4"/>
  <c r="B2669" i="4" l="1"/>
  <c r="C2669" i="4"/>
  <c r="C2673" i="4" l="1"/>
  <c r="B2673" i="4"/>
  <c r="B2677" i="4" l="1"/>
  <c r="C2677" i="4"/>
  <c r="C2681" i="4" l="1"/>
  <c r="B2681" i="4"/>
  <c r="B2685" i="4" l="1"/>
  <c r="C2685" i="4"/>
  <c r="C2689" i="4" l="1"/>
  <c r="B2689" i="4"/>
  <c r="B2693" i="4" l="1"/>
  <c r="C2693" i="4"/>
  <c r="B2697" i="4" l="1"/>
  <c r="C2697" i="4"/>
  <c r="B2701" i="4" l="1"/>
  <c r="C2701" i="4"/>
  <c r="B2705" i="4"/>
  <c r="C2705" i="4" l="1"/>
  <c r="B2709" i="4" l="1"/>
  <c r="C2709" i="4"/>
  <c r="B2713" i="4" l="1"/>
  <c r="C2713" i="4"/>
  <c r="C2717" i="4" l="1"/>
  <c r="B2717" i="4"/>
  <c r="B2721" i="4" l="1"/>
  <c r="C2721" i="4"/>
  <c r="B2725" i="4" l="1"/>
  <c r="C2725" i="4"/>
  <c r="B2729" i="4" l="1"/>
  <c r="C2729" i="4"/>
  <c r="C2733" i="4" l="1"/>
  <c r="B2733" i="4"/>
  <c r="C2737" i="4" l="1"/>
  <c r="B2737" i="4"/>
  <c r="C2741" i="4" l="1"/>
  <c r="B2741" i="4"/>
  <c r="B2745" i="4" l="1"/>
  <c r="C2745" i="4"/>
  <c r="C2749" i="4" l="1"/>
  <c r="B2749" i="4"/>
  <c r="B2753" i="4" l="1"/>
  <c r="C2753" i="4"/>
  <c r="B2757" i="4" l="1"/>
  <c r="C2757" i="4"/>
  <c r="B2761" i="4" l="1"/>
  <c r="C2761" i="4"/>
  <c r="B2765" i="4" l="1"/>
  <c r="C2765" i="4"/>
  <c r="C2769" i="4" l="1"/>
  <c r="B2769" i="4"/>
  <c r="B2773" i="4"/>
  <c r="C2773" i="4" l="1"/>
  <c r="B2777" i="4" l="1"/>
  <c r="C2777" i="4"/>
  <c r="C2781" i="4" l="1"/>
  <c r="B2781" i="4"/>
  <c r="B2785" i="4" l="1"/>
  <c r="C2785" i="4"/>
  <c r="B2789" i="4" l="1"/>
  <c r="C2789" i="4"/>
  <c r="C2793" i="4" l="1"/>
  <c r="B2793" i="4"/>
  <c r="B2797" i="4" l="1"/>
  <c r="C2797" i="4"/>
  <c r="B2801" i="4" l="1"/>
  <c r="C2801" i="4"/>
  <c r="B2805" i="4" l="1"/>
  <c r="C2805" i="4"/>
  <c r="B2809" i="4" l="1"/>
  <c r="C2809" i="4"/>
  <c r="B2813" i="4" l="1"/>
  <c r="C2813" i="4"/>
  <c r="C2817" i="4" l="1"/>
  <c r="B2817" i="4"/>
  <c r="B2821" i="4" l="1"/>
  <c r="C2821" i="4"/>
  <c r="B2825" i="4" l="1"/>
  <c r="C2825" i="4"/>
  <c r="B2829" i="4" l="1"/>
  <c r="C2829" i="4"/>
  <c r="B2833" i="4" l="1"/>
  <c r="C2833" i="4"/>
  <c r="B2837" i="4" l="1"/>
  <c r="C2837" i="4"/>
  <c r="C2841" i="4" l="1"/>
  <c r="B2841" i="4"/>
  <c r="B2845" i="4" l="1"/>
  <c r="C2845" i="4"/>
  <c r="B2849" i="4"/>
  <c r="C2849" i="4" l="1"/>
  <c r="B2853" i="4" l="1"/>
  <c r="C2853" i="4"/>
  <c r="B2857" i="4" l="1"/>
  <c r="C2857" i="4"/>
  <c r="B2861" i="4" l="1"/>
  <c r="C2861" i="4"/>
  <c r="B2865" i="4" l="1"/>
  <c r="C2865" i="4"/>
  <c r="B2869" i="4" l="1"/>
  <c r="C2869" i="4"/>
  <c r="C2873" i="4" l="1"/>
  <c r="B2873" i="4"/>
  <c r="B2877" i="4" l="1"/>
  <c r="C2877" i="4"/>
  <c r="B2881" i="4" l="1"/>
  <c r="C2881" i="4"/>
  <c r="B2885" i="4"/>
  <c r="C2885" i="4" l="1"/>
  <c r="B2889" i="4" l="1"/>
  <c r="C2889" i="4"/>
  <c r="B2893" i="4" l="1"/>
  <c r="C2893" i="4"/>
  <c r="B2897" i="4" l="1"/>
  <c r="C2897" i="4"/>
  <c r="C2901" i="4" l="1"/>
  <c r="B2901" i="4"/>
  <c r="C2905" i="4" l="1"/>
  <c r="B2905" i="4"/>
  <c r="B2909" i="4" l="1"/>
  <c r="C2909" i="4"/>
  <c r="C2913" i="4" l="1"/>
  <c r="B2913" i="4"/>
  <c r="B2917" i="4"/>
  <c r="C2917" i="4" l="1"/>
  <c r="B2921" i="4" l="1"/>
  <c r="C2921" i="4"/>
  <c r="B2925" i="4" l="1"/>
  <c r="C2925" i="4"/>
  <c r="B2929" i="4" l="1"/>
  <c r="C2929" i="4"/>
  <c r="B2933" i="4" l="1"/>
  <c r="C2933" i="4"/>
  <c r="B2937" i="4" l="1"/>
  <c r="C2937" i="4"/>
  <c r="B2941" i="4" l="1"/>
  <c r="C2941" i="4"/>
  <c r="C2945" i="4" l="1"/>
  <c r="B2945" i="4"/>
  <c r="C2949" i="4" l="1"/>
  <c r="B2949" i="4"/>
  <c r="B2953" i="4" l="1"/>
  <c r="C2953" i="4"/>
  <c r="B2957" i="4" l="1"/>
  <c r="C2957" i="4"/>
  <c r="B2961" i="4" l="1"/>
  <c r="C2961" i="4"/>
  <c r="B2965" i="4" l="1"/>
  <c r="C2965" i="4"/>
  <c r="B2969" i="4" l="1"/>
  <c r="C2969" i="4"/>
  <c r="B2973" i="4" l="1"/>
  <c r="C2973" i="4"/>
  <c r="B2977" i="4" l="1"/>
  <c r="C2977" i="4"/>
  <c r="B2981" i="4" l="1"/>
  <c r="C2981" i="4"/>
  <c r="B2985" i="4" l="1"/>
  <c r="C2985" i="4"/>
  <c r="C2989" i="4" l="1"/>
  <c r="B2989" i="4"/>
  <c r="B2993" i="4" l="1"/>
  <c r="C2993" i="4"/>
  <c r="B2997" i="4" l="1"/>
  <c r="C2997" i="4"/>
  <c r="B3001" i="4" l="1"/>
  <c r="C3001" i="4"/>
  <c r="B3005" i="4" l="1"/>
  <c r="C3005" i="4"/>
  <c r="C3009" i="4" l="1"/>
  <c r="B3009" i="4"/>
  <c r="B3013" i="4" l="1"/>
  <c r="C3013" i="4"/>
  <c r="B3017" i="4" l="1"/>
  <c r="C3017" i="4"/>
  <c r="C3021" i="4" l="1"/>
  <c r="B3021" i="4"/>
  <c r="B3025" i="4" l="1"/>
  <c r="C3025" i="4"/>
  <c r="C3029" i="4" l="1"/>
  <c r="B3029" i="4"/>
  <c r="B3033" i="4" l="1"/>
  <c r="C3033" i="4"/>
  <c r="B3037" i="4"/>
  <c r="C3037" i="4" l="1"/>
  <c r="B3041" i="4" l="1"/>
  <c r="C3041" i="4"/>
  <c r="B3045" i="4" l="1"/>
  <c r="C3045" i="4"/>
  <c r="B3049" i="4" l="1"/>
  <c r="C3049" i="4"/>
  <c r="B3053" i="4" l="1"/>
  <c r="C3053" i="4"/>
  <c r="C3057" i="4" l="1"/>
  <c r="B3057" i="4"/>
  <c r="B3061" i="4" l="1"/>
  <c r="C3061" i="4"/>
  <c r="B3065" i="4" l="1"/>
  <c r="C3065" i="4"/>
  <c r="C3069" i="4" l="1"/>
  <c r="B3069" i="4"/>
  <c r="B3073" i="4" l="1"/>
  <c r="C3073" i="4"/>
  <c r="B3077" i="4"/>
  <c r="C3077" i="4" l="1"/>
  <c r="B3081" i="4" l="1"/>
  <c r="C3081" i="4"/>
  <c r="B3085" i="4" l="1"/>
  <c r="C3085" i="4"/>
  <c r="B3089" i="4"/>
  <c r="C3089" i="4" l="1"/>
  <c r="B3093" i="4" l="1"/>
  <c r="C3093" i="4"/>
  <c r="B3097" i="4" l="1"/>
  <c r="C3097" i="4"/>
  <c r="B3101" i="4"/>
  <c r="C3101" i="4" l="1"/>
  <c r="B3105" i="4" l="1"/>
  <c r="C3105" i="4"/>
  <c r="C3109" i="4" l="1"/>
  <c r="B3109" i="4"/>
  <c r="B3113" i="4" l="1"/>
  <c r="C3113" i="4"/>
  <c r="B3117" i="4" l="1"/>
  <c r="C3117" i="4"/>
  <c r="B3121" i="4" l="1"/>
  <c r="C3121" i="4"/>
  <c r="C3125" i="4" l="1"/>
  <c r="B3125" i="4"/>
  <c r="C3129" i="4" l="1"/>
  <c r="B3129" i="4"/>
  <c r="C3133" i="4" l="1"/>
  <c r="B3133" i="4"/>
  <c r="B3137" i="4" l="1"/>
  <c r="C3137" i="4"/>
  <c r="B3141" i="4"/>
  <c r="C3141" i="4" l="1"/>
  <c r="B3145" i="4" l="1"/>
  <c r="C3145" i="4"/>
  <c r="B3149" i="4" l="1"/>
  <c r="C3149" i="4"/>
  <c r="B3153" i="4" l="1"/>
  <c r="C3153" i="4"/>
  <c r="B3157" i="4" l="1"/>
  <c r="C3157" i="4"/>
  <c r="B3161" i="4" l="1"/>
  <c r="C3161" i="4"/>
  <c r="B3165" i="4" l="1"/>
  <c r="C3165" i="4"/>
  <c r="B3169" i="4" l="1"/>
  <c r="C3169" i="4"/>
  <c r="B3173" i="4" l="1"/>
  <c r="C3173" i="4"/>
  <c r="C3177" i="4" l="1"/>
  <c r="B3177" i="4"/>
  <c r="B3181" i="4" l="1"/>
  <c r="C3181" i="4"/>
  <c r="C3185" i="4" l="1"/>
  <c r="B3185" i="4"/>
  <c r="B3189" i="4" l="1"/>
  <c r="C3189" i="4"/>
  <c r="B3193" i="4" l="1"/>
  <c r="C3193" i="4"/>
  <c r="B3197" i="4" l="1"/>
  <c r="C3197" i="4"/>
  <c r="B3201" i="4" l="1"/>
  <c r="C3201" i="4"/>
  <c r="B3205" i="4" l="1"/>
  <c r="C3205" i="4"/>
  <c r="B3209" i="4" l="1"/>
  <c r="C3209" i="4"/>
  <c r="B3213" i="4" l="1"/>
  <c r="C3213" i="4"/>
  <c r="B3217" i="4" l="1"/>
  <c r="C3217" i="4"/>
  <c r="B3221" i="4" l="1"/>
  <c r="C3221" i="4"/>
  <c r="B3225" i="4" l="1"/>
  <c r="C3225" i="4"/>
  <c r="B3229" i="4" l="1"/>
  <c r="C3229" i="4"/>
  <c r="B3233" i="4"/>
  <c r="C3233" i="4" l="1"/>
  <c r="B3237" i="4"/>
  <c r="C3237" i="4" l="1"/>
  <c r="C3241" i="4" l="1"/>
  <c r="B3241" i="4"/>
  <c r="B3245" i="4" l="1"/>
  <c r="C3245" i="4"/>
  <c r="B3249" i="4" l="1"/>
  <c r="C3249" i="4"/>
  <c r="C3253" i="4" l="1"/>
  <c r="B3253" i="4"/>
  <c r="B3257" i="4" l="1"/>
  <c r="C3257" i="4"/>
  <c r="B3261" i="4" l="1"/>
  <c r="C3261" i="4"/>
  <c r="B3265" i="4" l="1"/>
  <c r="C3265" i="4"/>
  <c r="B3269" i="4" l="1"/>
  <c r="C3269" i="4"/>
  <c r="C3273" i="4" l="1"/>
  <c r="B3273" i="4"/>
  <c r="B3277" i="4" l="1"/>
  <c r="C3277" i="4"/>
  <c r="B3281" i="4" l="1"/>
  <c r="C3281" i="4"/>
  <c r="C3285" i="4" l="1"/>
  <c r="B3285" i="4"/>
  <c r="B3289" i="4" l="1"/>
  <c r="C3289" i="4"/>
  <c r="B3293" i="4" l="1"/>
  <c r="C3293" i="4"/>
  <c r="B3297" i="4" l="1"/>
  <c r="C3297" i="4"/>
  <c r="C3301" i="4" l="1"/>
  <c r="B3301" i="4"/>
  <c r="B3305" i="4" l="1"/>
  <c r="C3305" i="4"/>
  <c r="B3309" i="4" l="1"/>
  <c r="C3309" i="4"/>
  <c r="B3313" i="4" l="1"/>
  <c r="C3313" i="4"/>
  <c r="C3317" i="4" l="1"/>
  <c r="B3317" i="4"/>
  <c r="B3321" i="4"/>
  <c r="C3321" i="4" l="1"/>
  <c r="B3325" i="4" l="1"/>
  <c r="C3325" i="4"/>
  <c r="B3329" i="4" l="1"/>
  <c r="C3329" i="4"/>
  <c r="C3333" i="4" l="1"/>
  <c r="B3333" i="4"/>
  <c r="C3337" i="4" l="1"/>
  <c r="B3337" i="4"/>
  <c r="B3341" i="4"/>
  <c r="C3341" i="4" l="1"/>
  <c r="C3345" i="4" l="1"/>
  <c r="B3345" i="4"/>
  <c r="B3349" i="4" l="1"/>
  <c r="C3349" i="4"/>
  <c r="B3353" i="4" l="1"/>
  <c r="C3353" i="4"/>
  <c r="B3357" i="4" l="1"/>
  <c r="C3357" i="4"/>
  <c r="C3361" i="4" l="1"/>
  <c r="B3361" i="4"/>
  <c r="C3365" i="4" l="1"/>
  <c r="B3365" i="4"/>
  <c r="B3369" i="4" l="1"/>
  <c r="C3369" i="4"/>
  <c r="B3373" i="4" l="1"/>
  <c r="C3373" i="4"/>
  <c r="B3377" i="4" l="1"/>
  <c r="C3377" i="4"/>
  <c r="C3381" i="4" l="1"/>
  <c r="B3381" i="4"/>
  <c r="B3385" i="4" l="1"/>
  <c r="C3385" i="4"/>
  <c r="B3389" i="4" l="1"/>
  <c r="C3389" i="4"/>
  <c r="B3393" i="4" l="1"/>
  <c r="C3393" i="4"/>
  <c r="B3397" i="4" l="1"/>
  <c r="C3397" i="4"/>
  <c r="B3401" i="4" l="1"/>
  <c r="C3401" i="4"/>
  <c r="B3405" i="4" l="1"/>
  <c r="C3405" i="4"/>
  <c r="B3409" i="4" l="1"/>
  <c r="C3409" i="4"/>
  <c r="B3413" i="4" l="1"/>
  <c r="C3413" i="4"/>
  <c r="C3417" i="4" l="1"/>
  <c r="B3417" i="4"/>
  <c r="C3421" i="4" l="1"/>
  <c r="B3421" i="4"/>
  <c r="B3425" i="4" l="1"/>
  <c r="C3425" i="4"/>
  <c r="B3429" i="4"/>
  <c r="C3429" i="4" l="1"/>
  <c r="B3433" i="4" l="1"/>
  <c r="C3433" i="4"/>
  <c r="B3437" i="4" l="1"/>
  <c r="C3437" i="4"/>
  <c r="B3441" i="4" l="1"/>
  <c r="C3441" i="4"/>
  <c r="B3445" i="4" l="1"/>
  <c r="C3445" i="4"/>
  <c r="B3449" i="4" l="1"/>
  <c r="C3449" i="4"/>
  <c r="C3453" i="4" l="1"/>
  <c r="B3453" i="4"/>
  <c r="B3457" i="4" l="1"/>
  <c r="C3457" i="4"/>
  <c r="B3461" i="4" l="1"/>
  <c r="C3461" i="4"/>
  <c r="C3465" i="4" l="1"/>
  <c r="B3465" i="4"/>
  <c r="B3469" i="4" l="1"/>
  <c r="C3469" i="4"/>
  <c r="B3473" i="4" l="1"/>
  <c r="C3473" i="4"/>
  <c r="B3477" i="4" l="1"/>
  <c r="C3477" i="4"/>
  <c r="B3481" i="4" l="1"/>
  <c r="C3481" i="4"/>
  <c r="B3485" i="4" l="1"/>
  <c r="C3485" i="4"/>
  <c r="B3489" i="4" l="1"/>
  <c r="C3489" i="4"/>
  <c r="B3493" i="4" l="1"/>
  <c r="C3493" i="4"/>
  <c r="B3497" i="4" l="1"/>
  <c r="C3497" i="4"/>
  <c r="B3501" i="4" l="1"/>
  <c r="C3501" i="4"/>
  <c r="B3505" i="4" l="1"/>
  <c r="C3505" i="4"/>
  <c r="B3509" i="4"/>
  <c r="C3509" i="4" l="1"/>
  <c r="B3513" i="4"/>
  <c r="C3513" i="4" l="1"/>
  <c r="B3517" i="4" l="1"/>
  <c r="C3517" i="4"/>
  <c r="B3521" i="4" l="1"/>
  <c r="C3521" i="4"/>
  <c r="B3525" i="4" l="1"/>
  <c r="C3525" i="4"/>
  <c r="B3529" i="4" l="1"/>
  <c r="C3529" i="4"/>
  <c r="B3533" i="4" l="1"/>
  <c r="C3533" i="4"/>
  <c r="B3537" i="4" l="1"/>
  <c r="C3537" i="4"/>
  <c r="B3541" i="4"/>
  <c r="C3541" i="4" l="1"/>
  <c r="B3545" i="4" l="1"/>
  <c r="C3545" i="4"/>
  <c r="B3549" i="4" l="1"/>
  <c r="C3549" i="4"/>
  <c r="B3553" i="4" l="1"/>
  <c r="C3553" i="4"/>
  <c r="B3557" i="4" l="1"/>
  <c r="C3557" i="4"/>
  <c r="C3561" i="4" l="1"/>
  <c r="B3561" i="4"/>
  <c r="B3565" i="4" l="1"/>
  <c r="C3565" i="4"/>
  <c r="C3569" i="4" l="1"/>
  <c r="B3569" i="4"/>
  <c r="B3573" i="4" l="1"/>
  <c r="C3573" i="4"/>
  <c r="B3577" i="4" l="1"/>
  <c r="C3577" i="4"/>
  <c r="B3581" i="4"/>
  <c r="C3581" i="4" l="1"/>
  <c r="C3585" i="4" l="1"/>
  <c r="B3585" i="4"/>
  <c r="B3589" i="4" l="1"/>
  <c r="C3589" i="4"/>
  <c r="B3593" i="4" l="1"/>
  <c r="C3593" i="4"/>
  <c r="B3597" i="4" l="1"/>
  <c r="C3597" i="4"/>
  <c r="B3601" i="4" l="1"/>
  <c r="C3601" i="4"/>
  <c r="C3605" i="4" l="1"/>
  <c r="B3605" i="4"/>
  <c r="C3609" i="4" l="1"/>
  <c r="B3609" i="4"/>
  <c r="B3613" i="4" l="1"/>
  <c r="C3613" i="4"/>
  <c r="C3617" i="4" l="1"/>
  <c r="B3617" i="4"/>
  <c r="B3621" i="4" l="1"/>
  <c r="C3621" i="4"/>
  <c r="B3625" i="4"/>
  <c r="C3625" i="4" l="1"/>
  <c r="B3629" i="4" l="1"/>
  <c r="C3629" i="4"/>
  <c r="B3633" i="4" l="1"/>
  <c r="C3633" i="4"/>
  <c r="B3637" i="4" l="1"/>
  <c r="C3637" i="4"/>
  <c r="B3641" i="4"/>
  <c r="C3641" i="4" l="1"/>
  <c r="C3645" i="4" l="1"/>
  <c r="B3645" i="4"/>
  <c r="B3649" i="4" l="1"/>
  <c r="C3649" i="4"/>
  <c r="B3653" i="4" l="1"/>
  <c r="C3653" i="4"/>
  <c r="B3657" i="4" l="1"/>
  <c r="C3657" i="4"/>
  <c r="C3661" i="4" l="1"/>
  <c r="B3661" i="4"/>
  <c r="C3665" i="4" l="1"/>
  <c r="B3665" i="4"/>
  <c r="B3669" i="4" l="1"/>
  <c r="C3669" i="4"/>
  <c r="B3673" i="4" l="1"/>
  <c r="C3673" i="4"/>
  <c r="B3677" i="4" l="1"/>
  <c r="C3677" i="4"/>
  <c r="C3681" i="4" l="1"/>
  <c r="B3681" i="4"/>
  <c r="B3685" i="4" l="1"/>
  <c r="C3685" i="4"/>
  <c r="B3689" i="4" l="1"/>
  <c r="C3689" i="4"/>
  <c r="B3693" i="4" l="1"/>
  <c r="C3693" i="4"/>
  <c r="C3697" i="4" l="1"/>
  <c r="B3697" i="4"/>
  <c r="B3701" i="4" l="1"/>
  <c r="C3701" i="4"/>
  <c r="C3705" i="4" l="1"/>
  <c r="B3705" i="4"/>
  <c r="B3709" i="4" l="1"/>
  <c r="C3709" i="4"/>
  <c r="B3713" i="4" l="1"/>
  <c r="C3713" i="4"/>
  <c r="B3717" i="4" l="1"/>
  <c r="C3717" i="4"/>
  <c r="B3721" i="4" l="1"/>
  <c r="C3721" i="4"/>
  <c r="B3725" i="4" l="1"/>
  <c r="C3725" i="4"/>
  <c r="B3729" i="4" l="1"/>
  <c r="C3729" i="4"/>
  <c r="B3733" i="4" l="1"/>
  <c r="C3733" i="4"/>
  <c r="B3737" i="4" l="1"/>
  <c r="C3737" i="4"/>
  <c r="B3741" i="4" l="1"/>
  <c r="C3741" i="4"/>
  <c r="C3745" i="4" l="1"/>
  <c r="B3745" i="4"/>
  <c r="B3749" i="4" l="1"/>
  <c r="C3749" i="4"/>
  <c r="B3753" i="4" l="1"/>
  <c r="C3753" i="4"/>
  <c r="B3757" i="4" l="1"/>
  <c r="C3757" i="4"/>
  <c r="B3761" i="4" l="1"/>
  <c r="C3761" i="4"/>
  <c r="B3765" i="4" l="1"/>
  <c r="C3765" i="4"/>
  <c r="B3769" i="4" l="1"/>
  <c r="C3769" i="4"/>
  <c r="B3773" i="4" l="1"/>
  <c r="C3773" i="4"/>
  <c r="B3777" i="4" l="1"/>
  <c r="C3777" i="4"/>
  <c r="B3781" i="4" l="1"/>
  <c r="C3781" i="4"/>
  <c r="B3785" i="4" l="1"/>
  <c r="C3785" i="4"/>
  <c r="B3789" i="4" l="1"/>
  <c r="C3789" i="4"/>
  <c r="C3793" i="4" l="1"/>
  <c r="B3793" i="4"/>
  <c r="B3797" i="4"/>
  <c r="C3797" i="4" l="1"/>
  <c r="B3801" i="4" l="1"/>
  <c r="C3801" i="4"/>
  <c r="B3805" i="4" l="1"/>
  <c r="C3805" i="4"/>
  <c r="B3809" i="4" l="1"/>
  <c r="C3809" i="4"/>
  <c r="B3813" i="4" l="1"/>
  <c r="C3813" i="4"/>
  <c r="B3817" i="4" l="1"/>
  <c r="C3817" i="4"/>
  <c r="B3821" i="4" l="1"/>
  <c r="C3821" i="4"/>
  <c r="B3825" i="4" l="1"/>
  <c r="C3825" i="4"/>
  <c r="B3829" i="4" l="1"/>
  <c r="C3829" i="4"/>
  <c r="B3833" i="4"/>
  <c r="C3833" i="4" l="1"/>
  <c r="B3837" i="4" l="1"/>
  <c r="C3837" i="4"/>
  <c r="B3841" i="4" l="1"/>
  <c r="C3841" i="4"/>
  <c r="B3845" i="4" l="1"/>
  <c r="C3845" i="4"/>
  <c r="B3849" i="4" l="1"/>
  <c r="C3849" i="4"/>
  <c r="B3853" i="4" l="1"/>
  <c r="C3853" i="4"/>
  <c r="C3857" i="4" l="1"/>
  <c r="B3857" i="4"/>
  <c r="B3861" i="4" l="1"/>
  <c r="C3861" i="4"/>
  <c r="B3865" i="4" l="1"/>
  <c r="C3865" i="4"/>
  <c r="B3869" i="4" l="1"/>
  <c r="C3869" i="4"/>
  <c r="B3873" i="4" l="1"/>
  <c r="C3873" i="4"/>
  <c r="B3877" i="4" l="1"/>
  <c r="C3877" i="4"/>
  <c r="C3881" i="4" l="1"/>
  <c r="B3881" i="4"/>
  <c r="B3885" i="4" l="1"/>
  <c r="C3885" i="4"/>
  <c r="B3889" i="4"/>
  <c r="C3889" i="4" l="1"/>
  <c r="B3893" i="4" l="1"/>
  <c r="C3893" i="4"/>
  <c r="B3897" i="4" l="1"/>
  <c r="C3897" i="4"/>
  <c r="B3901" i="4" l="1"/>
  <c r="C3901" i="4"/>
  <c r="B3905" i="4" l="1"/>
  <c r="C3905" i="4"/>
  <c r="C3909" i="4" l="1"/>
  <c r="B3909" i="4"/>
  <c r="B3913" i="4" l="1"/>
  <c r="C3913" i="4"/>
  <c r="C3917" i="4" l="1"/>
  <c r="B3917" i="4"/>
  <c r="B3921" i="4" l="1"/>
  <c r="C3921" i="4"/>
  <c r="B3925" i="4" l="1"/>
  <c r="C3925" i="4"/>
  <c r="B3929" i="4"/>
  <c r="C3929" i="4" l="1"/>
  <c r="B3933" i="4" l="1"/>
  <c r="C3933" i="4"/>
  <c r="B3937" i="4"/>
  <c r="C3937" i="4" l="1"/>
  <c r="B3941" i="4" l="1"/>
  <c r="C3941" i="4"/>
  <c r="C3945" i="4" l="1"/>
  <c r="B3945" i="4"/>
  <c r="C3949" i="4" l="1"/>
  <c r="B3949" i="4"/>
  <c r="B3953" i="4"/>
  <c r="C3953" i="4" l="1"/>
  <c r="B3957" i="4" l="1"/>
  <c r="C3957" i="4"/>
  <c r="C3961" i="4" l="1"/>
  <c r="B3961" i="4"/>
  <c r="B3965" i="4" l="1"/>
  <c r="C3965" i="4"/>
  <c r="B3969" i="4" l="1"/>
  <c r="C3969" i="4"/>
  <c r="B3973" i="4" l="1"/>
  <c r="C3973" i="4"/>
  <c r="B3977" i="4" l="1"/>
  <c r="C3977" i="4"/>
  <c r="B3981" i="4" l="1"/>
  <c r="C3981" i="4"/>
  <c r="C3985" i="4" l="1"/>
  <c r="B3985" i="4"/>
  <c r="B3989" i="4"/>
  <c r="C3989" i="4" l="1"/>
  <c r="C3993" i="4" l="1"/>
  <c r="B3993" i="4"/>
  <c r="B3997" i="4" l="1"/>
  <c r="C3997" i="4"/>
  <c r="C4001" i="4" l="1"/>
  <c r="B4001" i="4"/>
  <c r="B4005" i="4"/>
  <c r="C4005" i="4" l="1"/>
  <c r="B4009" i="4" l="1"/>
  <c r="C4009" i="4"/>
  <c r="B4013" i="4" l="1"/>
  <c r="C4013" i="4"/>
  <c r="B4017" i="4"/>
  <c r="C4017" i="4" l="1"/>
  <c r="B4021" i="4" l="1"/>
  <c r="C4021" i="4"/>
  <c r="B4025" i="4" l="1"/>
  <c r="C4025" i="4"/>
  <c r="C4029" i="4" l="1"/>
  <c r="B4029" i="4"/>
  <c r="C4033" i="4" l="1"/>
  <c r="B4033" i="4"/>
  <c r="B4037" i="4" l="1"/>
  <c r="C4037" i="4"/>
  <c r="B4041" i="4" l="1"/>
  <c r="C4041" i="4"/>
  <c r="C4045" i="4" l="1"/>
  <c r="B4045" i="4"/>
  <c r="B4049" i="4" l="1"/>
  <c r="C4049" i="4"/>
  <c r="B4053" i="4"/>
  <c r="C4053" i="4" l="1"/>
  <c r="B4057" i="4" l="1"/>
  <c r="C4057" i="4"/>
  <c r="B4061" i="4" l="1"/>
  <c r="C4061" i="4"/>
  <c r="B4065" i="4" l="1"/>
  <c r="C4065" i="4"/>
  <c r="B4069" i="4" l="1"/>
  <c r="C4069" i="4"/>
  <c r="B4073" i="4" l="1"/>
  <c r="C4073" i="4"/>
  <c r="C4077" i="4" l="1"/>
  <c r="B4077" i="4"/>
  <c r="C4081" i="4" l="1"/>
  <c r="B4081" i="4"/>
  <c r="B4085" i="4" l="1"/>
  <c r="C4085" i="4"/>
  <c r="B4089" i="4" l="1"/>
  <c r="C4089" i="4"/>
  <c r="B4093" i="4" l="1"/>
  <c r="C4093" i="4"/>
  <c r="B4097" i="4" l="1"/>
  <c r="C4097" i="4"/>
  <c r="B4101" i="4" l="1"/>
  <c r="C4101" i="4"/>
  <c r="C4105" i="4" l="1"/>
  <c r="B4105" i="4"/>
  <c r="C4109" i="4" l="1"/>
  <c r="B4109" i="4"/>
  <c r="B4113" i="4" l="1"/>
  <c r="C4113" i="4"/>
  <c r="B4117" i="4" l="1"/>
  <c r="C4117" i="4"/>
  <c r="B4121" i="4" l="1"/>
  <c r="C4121" i="4"/>
  <c r="B4125" i="4" l="1"/>
  <c r="C4125" i="4"/>
  <c r="B4129" i="4" l="1"/>
  <c r="C4129" i="4"/>
  <c r="B4133" i="4" l="1"/>
  <c r="C4133" i="4"/>
  <c r="B4137" i="4"/>
  <c r="C4137" i="4" l="1"/>
  <c r="B4141" i="4" l="1"/>
  <c r="C4141" i="4"/>
  <c r="B4145" i="4" l="1"/>
  <c r="C4145" i="4"/>
  <c r="B4149" i="4" l="1"/>
  <c r="C4149" i="4"/>
  <c r="B4153" i="4" l="1"/>
  <c r="C4153" i="4"/>
  <c r="B4157" i="4" l="1"/>
  <c r="C4157" i="4"/>
  <c r="C4161" i="4" l="1"/>
  <c r="B4161" i="4"/>
  <c r="B4165" i="4" l="1"/>
  <c r="C4165" i="4"/>
  <c r="B4169" i="4" l="1"/>
  <c r="C4169" i="4"/>
  <c r="B4173" i="4" l="1"/>
  <c r="C4173" i="4"/>
  <c r="B4177" i="4"/>
  <c r="C4177" i="4" l="1"/>
  <c r="B4181" i="4" l="1"/>
  <c r="C4181" i="4"/>
  <c r="B4185" i="4" l="1"/>
  <c r="C4185" i="4"/>
  <c r="C4189" i="4" l="1"/>
  <c r="B4189" i="4"/>
  <c r="B4193" i="4" l="1"/>
  <c r="C4193" i="4"/>
  <c r="B4197" i="4" l="1"/>
  <c r="C4197" i="4"/>
  <c r="B4201" i="4" l="1"/>
  <c r="C4201" i="4"/>
  <c r="B4205" i="4" l="1"/>
  <c r="C4205" i="4"/>
  <c r="B4209" i="4" l="1"/>
  <c r="C4209" i="4"/>
  <c r="B4213" i="4" l="1"/>
  <c r="C4213" i="4"/>
  <c r="C4217" i="4" l="1"/>
  <c r="B4217" i="4"/>
  <c r="C4221" i="4" l="1"/>
  <c r="B4221" i="4"/>
  <c r="B4225" i="4" l="1"/>
  <c r="C4225" i="4"/>
  <c r="C4229" i="4" l="1"/>
  <c r="B4229" i="4"/>
  <c r="C4233" i="4" l="1"/>
  <c r="B4233" i="4"/>
  <c r="B4237" i="4" l="1"/>
  <c r="C4237" i="4"/>
  <c r="C4241" i="4" l="1"/>
  <c r="B4241" i="4"/>
  <c r="C4245" i="4" l="1"/>
  <c r="B4245" i="4"/>
  <c r="B4249" i="4" l="1"/>
  <c r="C4249" i="4"/>
  <c r="B4253" i="4" l="1"/>
  <c r="C4253" i="4"/>
  <c r="B4257" i="4" l="1"/>
  <c r="C4257" i="4"/>
  <c r="B4261" i="4" l="1"/>
  <c r="C4261" i="4"/>
  <c r="B4265" i="4" l="1"/>
  <c r="C4265" i="4"/>
  <c r="B4269" i="4" l="1"/>
  <c r="C4269" i="4"/>
  <c r="C4273" i="4" l="1"/>
  <c r="B4273" i="4"/>
  <c r="C4277" i="4" l="1"/>
  <c r="B4277" i="4"/>
  <c r="C4281" i="4" l="1"/>
  <c r="B4281" i="4"/>
  <c r="B4285" i="4"/>
  <c r="C4285" i="4" l="1"/>
  <c r="C4289" i="4" l="1"/>
  <c r="B4289" i="4"/>
  <c r="C4293" i="4" l="1"/>
  <c r="B4293" i="4"/>
  <c r="B4297" i="4" l="1"/>
  <c r="C4297" i="4"/>
  <c r="B4301" i="4" l="1"/>
  <c r="C4301" i="4"/>
  <c r="B4305" i="4" l="1"/>
  <c r="C4305" i="4"/>
  <c r="B4309" i="4" l="1"/>
  <c r="C4309" i="4"/>
  <c r="B4313" i="4" l="1"/>
  <c r="C4313" i="4"/>
  <c r="B4317" i="4" l="1"/>
  <c r="C4317" i="4"/>
  <c r="B4321" i="4" l="1"/>
  <c r="C4321" i="4"/>
  <c r="B4325" i="4" l="1"/>
  <c r="C4325" i="4"/>
  <c r="B4329" i="4" l="1"/>
  <c r="C4329" i="4"/>
  <c r="B4333" i="4" l="1"/>
  <c r="C4333" i="4"/>
  <c r="B4337" i="4" l="1"/>
  <c r="C4337" i="4"/>
  <c r="B4341" i="4" l="1"/>
  <c r="C4341" i="4"/>
  <c r="C4345" i="4" l="1"/>
  <c r="B4345" i="4"/>
  <c r="B4349" i="4"/>
  <c r="C4349" i="4" l="1"/>
  <c r="B4353" i="4" l="1"/>
  <c r="C4353" i="4"/>
  <c r="B4357" i="4" l="1"/>
  <c r="C4357" i="4"/>
  <c r="B4361" i="4" l="1"/>
  <c r="C4361" i="4"/>
  <c r="B4365" i="4" l="1"/>
  <c r="C4365" i="4"/>
  <c r="C4369" i="4" l="1"/>
  <c r="B4369" i="4"/>
  <c r="B4373" i="4" l="1"/>
  <c r="C4373" i="4"/>
  <c r="B4377" i="4" l="1"/>
  <c r="C4377" i="4"/>
  <c r="B4381" i="4" l="1"/>
  <c r="C4381" i="4"/>
  <c r="B4385" i="4" l="1"/>
  <c r="C4385" i="4"/>
  <c r="B4389" i="4" l="1"/>
  <c r="C4389" i="4"/>
  <c r="B4393" i="4" l="1"/>
  <c r="C4393" i="4"/>
  <c r="B4397" i="4" l="1"/>
  <c r="C4397" i="4"/>
  <c r="C4401" i="4" l="1"/>
  <c r="B4401" i="4"/>
  <c r="B4405" i="4" l="1"/>
  <c r="C4405" i="4"/>
  <c r="B4409" i="4" l="1"/>
  <c r="C4409" i="4"/>
  <c r="B4413" i="4" l="1"/>
  <c r="C4413" i="4"/>
  <c r="B4417" i="4" l="1"/>
  <c r="C4417" i="4"/>
  <c r="B4421" i="4" l="1"/>
  <c r="C4421" i="4"/>
  <c r="B4425" i="4" l="1"/>
  <c r="C4425" i="4"/>
  <c r="B4429" i="4" l="1"/>
  <c r="C4429" i="4"/>
  <c r="B4433" i="4" l="1"/>
  <c r="C4433" i="4"/>
  <c r="B4437" i="4" l="1"/>
  <c r="C4437" i="4"/>
  <c r="B4441" i="4" l="1"/>
  <c r="C4441" i="4"/>
  <c r="B4445" i="4" l="1"/>
  <c r="C4445" i="4"/>
  <c r="B4449" i="4" l="1"/>
  <c r="C4449" i="4"/>
  <c r="B4453" i="4" l="1"/>
  <c r="C4453" i="4"/>
  <c r="B4457" i="4" l="1"/>
  <c r="C4457" i="4"/>
  <c r="B4461" i="4"/>
  <c r="C4461" i="4" l="1"/>
  <c r="B4465" i="4" l="1"/>
  <c r="C4465" i="4"/>
  <c r="B4469" i="4" l="1"/>
  <c r="C4469" i="4"/>
  <c r="B4473" i="4" l="1"/>
  <c r="C4473" i="4"/>
  <c r="B4477" i="4" l="1"/>
  <c r="C4477" i="4"/>
  <c r="C4481" i="4" l="1"/>
  <c r="B4481" i="4"/>
  <c r="B4485" i="4"/>
  <c r="C4485" i="4" l="1"/>
  <c r="B4489" i="4" l="1"/>
  <c r="C4489" i="4"/>
  <c r="B4493" i="4" l="1"/>
  <c r="C4493" i="4"/>
  <c r="B4497" i="4" l="1"/>
  <c r="C4497" i="4"/>
  <c r="C4501" i="4" l="1"/>
  <c r="B4501" i="4"/>
  <c r="B4505" i="4" l="1"/>
  <c r="C4505" i="4"/>
  <c r="B4509" i="4"/>
  <c r="C4509" i="4" l="1"/>
  <c r="B4513" i="4" l="1"/>
  <c r="C4513" i="4"/>
  <c r="B4517" i="4" l="1"/>
  <c r="C4517" i="4"/>
  <c r="B4521" i="4" l="1"/>
  <c r="C4521" i="4"/>
  <c r="B4525" i="4"/>
  <c r="C4525" i="4" l="1"/>
  <c r="B4529" i="4" l="1"/>
  <c r="C4529" i="4"/>
  <c r="C4533" i="4" l="1"/>
  <c r="B4533" i="4"/>
  <c r="B4537" i="4" l="1"/>
  <c r="C4537" i="4"/>
  <c r="B4541" i="4" l="1"/>
  <c r="C4541" i="4"/>
  <c r="B4545" i="4" l="1"/>
  <c r="C4545" i="4"/>
  <c r="B4549" i="4" l="1"/>
  <c r="C4549" i="4"/>
  <c r="C4553" i="4" l="1"/>
  <c r="B4553" i="4"/>
  <c r="C4557" i="4" l="1"/>
  <c r="B4557" i="4"/>
  <c r="C4561" i="4" l="1"/>
  <c r="B4561" i="4"/>
  <c r="B4565" i="4" l="1"/>
  <c r="C4565" i="4"/>
  <c r="B4569" i="4" l="1"/>
  <c r="C4569" i="4"/>
  <c r="C4573" i="4" l="1"/>
  <c r="B4573" i="4"/>
  <c r="B4577" i="4" l="1"/>
  <c r="C4577" i="4"/>
  <c r="C4581" i="4" l="1"/>
  <c r="B4581" i="4"/>
  <c r="B4585" i="4"/>
  <c r="C4585" i="4" l="1"/>
  <c r="B4589" i="4" l="1"/>
  <c r="C4589" i="4"/>
  <c r="B4593" i="4"/>
  <c r="C4593" i="4" l="1"/>
  <c r="B4597" i="4"/>
  <c r="C4597" i="4" l="1"/>
  <c r="B4601" i="4" l="1"/>
  <c r="C4601" i="4"/>
  <c r="B4605" i="4" l="1"/>
  <c r="C4605" i="4"/>
  <c r="C4609" i="4" l="1"/>
  <c r="B4609" i="4"/>
  <c r="B4613" i="4" l="1"/>
  <c r="C4613" i="4"/>
  <c r="B4617" i="4" l="1"/>
  <c r="C4617" i="4"/>
  <c r="B4621" i="4" l="1"/>
  <c r="C4621" i="4"/>
  <c r="C4625" i="4" l="1"/>
  <c r="B4625" i="4"/>
  <c r="B4629" i="4" l="1"/>
  <c r="C4629" i="4"/>
  <c r="C4633" i="4" l="1"/>
  <c r="B4633" i="4"/>
  <c r="B4637" i="4" l="1"/>
  <c r="C4637" i="4"/>
  <c r="B4641" i="4" l="1"/>
  <c r="C4641" i="4"/>
  <c r="B4645" i="4" l="1"/>
  <c r="C4645" i="4"/>
  <c r="B4649" i="4" l="1"/>
  <c r="C4649" i="4"/>
  <c r="B4653" i="4"/>
  <c r="C4653" i="4" l="1"/>
  <c r="C4657" i="4" l="1"/>
  <c r="B4657" i="4"/>
  <c r="C4661" i="4" l="1"/>
  <c r="B4661" i="4"/>
  <c r="B4665" i="4" l="1"/>
  <c r="C4665" i="4"/>
  <c r="C4669" i="4" l="1"/>
  <c r="B4669" i="4"/>
  <c r="C4673" i="4" l="1"/>
  <c r="B4673" i="4"/>
  <c r="B4677" i="4" l="1"/>
  <c r="C4677" i="4"/>
  <c r="B4681" i="4" l="1"/>
  <c r="C4681" i="4"/>
  <c r="B4685" i="4" l="1"/>
  <c r="C4685" i="4"/>
  <c r="B4689" i="4" l="1"/>
  <c r="C4689" i="4"/>
  <c r="C4693" i="4" l="1"/>
  <c r="B4693" i="4"/>
  <c r="B4697" i="4" l="1"/>
  <c r="C4697" i="4"/>
  <c r="B4701" i="4" l="1"/>
  <c r="C4701" i="4"/>
  <c r="B4705" i="4" l="1"/>
  <c r="C4705" i="4"/>
  <c r="B4709" i="4" l="1"/>
  <c r="C4709" i="4"/>
  <c r="B4713" i="4"/>
  <c r="C4713" i="4" l="1"/>
  <c r="B4717" i="4" l="1"/>
  <c r="C4717" i="4"/>
  <c r="B4721" i="4" l="1"/>
  <c r="C4721" i="4"/>
  <c r="B4725" i="4" l="1"/>
  <c r="C4725" i="4"/>
  <c r="B4729" i="4" l="1"/>
  <c r="C4729" i="4"/>
  <c r="B4733" i="4" l="1"/>
  <c r="C4733" i="4"/>
  <c r="B4737" i="4" l="1"/>
  <c r="C4737" i="4"/>
  <c r="B4741" i="4"/>
  <c r="C4741" i="4" l="1"/>
  <c r="B4745" i="4" l="1"/>
  <c r="C4745" i="4"/>
  <c r="B4749" i="4" l="1"/>
  <c r="C4749" i="4"/>
  <c r="B4753" i="4" l="1"/>
  <c r="C4753" i="4"/>
  <c r="B4757" i="4" l="1"/>
  <c r="C4757" i="4"/>
  <c r="B4761" i="4" l="1"/>
  <c r="C4761" i="4"/>
  <c r="C4765" i="4" l="1"/>
  <c r="B4765" i="4"/>
  <c r="B4769" i="4" l="1"/>
  <c r="C4769" i="4"/>
  <c r="B4773" i="4"/>
  <c r="C4773" i="4" l="1"/>
  <c r="B4777" i="4"/>
  <c r="C4777" i="4" l="1"/>
  <c r="B4781" i="4"/>
  <c r="C4781" i="4" l="1"/>
  <c r="B4785" i="4"/>
  <c r="C4785" i="4" l="1"/>
  <c r="C4789" i="4" l="1"/>
  <c r="B4789" i="4"/>
  <c r="B4793" i="4"/>
  <c r="C4793" i="4" l="1"/>
  <c r="B4797" i="4" l="1"/>
  <c r="C4797" i="4"/>
  <c r="B4801" i="4" l="1"/>
  <c r="C4801" i="4"/>
  <c r="C4805" i="4" l="1"/>
  <c r="B4805" i="4"/>
  <c r="B4809" i="4" l="1"/>
  <c r="C4809" i="4"/>
  <c r="C4813" i="4" l="1"/>
  <c r="B4813" i="4"/>
  <c r="B4817" i="4" l="1"/>
  <c r="C4817" i="4"/>
  <c r="C4821" i="4" l="1"/>
  <c r="B4821" i="4"/>
  <c r="B4825" i="4" l="1"/>
  <c r="C4825" i="4"/>
  <c r="B4829" i="4" l="1"/>
  <c r="C4829" i="4"/>
  <c r="B4833" i="4" l="1"/>
  <c r="C4833" i="4"/>
  <c r="B4837" i="4"/>
  <c r="C4837" i="4" l="1"/>
  <c r="C4841" i="4" l="1"/>
  <c r="B4841" i="4"/>
  <c r="B4845" i="4" l="1"/>
  <c r="C4845" i="4"/>
  <c r="B4849" i="4" l="1"/>
  <c r="C4849" i="4"/>
  <c r="B4853" i="4" l="1"/>
  <c r="C4853" i="4"/>
  <c r="B4857" i="4" l="1"/>
  <c r="C4857" i="4"/>
  <c r="B4861" i="4"/>
  <c r="C4861" i="4" l="1"/>
  <c r="B4865" i="4" l="1"/>
  <c r="C4865" i="4"/>
  <c r="B4869" i="4" l="1"/>
  <c r="C4869" i="4"/>
  <c r="B4873" i="4" l="1"/>
  <c r="C4873" i="4"/>
  <c r="B4877" i="4" l="1"/>
  <c r="C4877" i="4"/>
  <c r="C4881" i="4" l="1"/>
  <c r="B4881" i="4"/>
  <c r="C4885" i="4" l="1"/>
  <c r="B4885" i="4"/>
  <c r="B4889" i="4" l="1"/>
  <c r="C4889" i="4"/>
  <c r="B4893" i="4" l="1"/>
  <c r="C4893" i="4"/>
  <c r="C4897" i="4" l="1"/>
  <c r="B4897" i="4"/>
  <c r="B4901" i="4" l="1"/>
  <c r="C4901" i="4"/>
  <c r="C4905" i="4" l="1"/>
  <c r="B4905" i="4"/>
  <c r="B4909" i="4" l="1"/>
  <c r="C4909" i="4"/>
  <c r="B4913" i="4" l="1"/>
  <c r="C4913" i="4"/>
  <c r="B4917" i="4"/>
  <c r="C4917" i="4" l="1"/>
  <c r="B4921" i="4" l="1"/>
  <c r="C4921" i="4"/>
  <c r="B4925" i="4" l="1"/>
  <c r="C4925" i="4"/>
  <c r="B4929" i="4" l="1"/>
  <c r="C4929" i="4"/>
  <c r="B4933" i="4" l="1"/>
  <c r="C4933" i="4"/>
  <c r="B4937" i="4" l="1"/>
  <c r="C4937" i="4"/>
  <c r="B4941" i="4"/>
  <c r="C4941" i="4" l="1"/>
  <c r="B4945" i="4" l="1"/>
  <c r="C4945" i="4"/>
  <c r="C4949" i="4" l="1"/>
  <c r="B4949" i="4"/>
  <c r="B4953" i="4" l="1"/>
  <c r="C4953" i="4"/>
  <c r="B4957" i="4" l="1"/>
  <c r="C4957" i="4"/>
  <c r="B4961" i="4" l="1"/>
  <c r="C4961" i="4"/>
  <c r="B4965" i="4" l="1"/>
  <c r="C4965" i="4"/>
  <c r="B4969" i="4"/>
  <c r="C4969" i="4" l="1"/>
  <c r="B4973" i="4" l="1"/>
  <c r="C4973" i="4"/>
  <c r="B4977" i="4" l="1"/>
  <c r="C4977" i="4"/>
  <c r="B4981" i="4" l="1"/>
  <c r="C4981" i="4"/>
  <c r="B4985" i="4" l="1"/>
  <c r="C4985" i="4"/>
  <c r="C4989" i="4" l="1"/>
  <c r="B4989" i="4"/>
  <c r="C4993" i="4" l="1"/>
  <c r="B4993" i="4"/>
  <c r="B4997" i="4" l="1"/>
  <c r="C4997" i="4"/>
  <c r="C5001" i="4" l="1"/>
  <c r="B5001" i="4"/>
  <c r="B5005" i="4" l="1"/>
  <c r="C5005" i="4"/>
  <c r="B5009" i="4" l="1"/>
  <c r="C5009" i="4"/>
  <c r="B5013" i="4"/>
  <c r="C5013" i="4" l="1"/>
  <c r="B5017" i="4" l="1"/>
  <c r="C5017" i="4"/>
  <c r="B5021" i="4" l="1"/>
  <c r="C5021" i="4"/>
  <c r="B5025" i="4"/>
  <c r="C5025" i="4" l="1"/>
  <c r="B5029" i="4" l="1"/>
  <c r="C5029" i="4"/>
  <c r="B5033" i="4" l="1"/>
  <c r="C5033" i="4"/>
  <c r="B5037" i="4" l="1"/>
  <c r="C5037" i="4"/>
  <c r="B5041" i="4" l="1"/>
  <c r="C5041" i="4"/>
  <c r="B5045" i="4" l="1"/>
  <c r="C5045" i="4"/>
  <c r="C5049" i="4" l="1"/>
  <c r="B5049" i="4"/>
  <c r="B5053" i="4" l="1"/>
  <c r="C5053" i="4"/>
  <c r="C5057" i="4" l="1"/>
  <c r="B5057" i="4"/>
  <c r="B5061" i="4" l="1"/>
  <c r="C5061" i="4"/>
  <c r="C5065" i="4" l="1"/>
  <c r="B5065" i="4"/>
  <c r="B5069" i="4" l="1"/>
  <c r="C5069" i="4"/>
  <c r="B5073" i="4"/>
  <c r="C5073" i="4" l="1"/>
  <c r="C5077" i="4" l="1"/>
  <c r="B5077" i="4"/>
  <c r="C5081" i="4" l="1"/>
  <c r="B5081" i="4"/>
  <c r="B5085" i="4" l="1"/>
  <c r="C5085" i="4"/>
  <c r="B5089" i="4"/>
  <c r="C5089" i="4" l="1"/>
  <c r="B5093" i="4" l="1"/>
  <c r="C5093" i="4"/>
  <c r="C5097" i="4" l="1"/>
  <c r="B5097" i="4"/>
  <c r="C5101" i="4" l="1"/>
  <c r="B5101" i="4"/>
  <c r="B5105" i="4" l="1"/>
  <c r="C5105" i="4"/>
  <c r="B5109" i="4" l="1"/>
  <c r="C5109" i="4"/>
  <c r="C5113" i="4" l="1"/>
  <c r="B5113" i="4"/>
  <c r="B5117" i="4" l="1"/>
  <c r="C5117" i="4"/>
  <c r="B5121" i="4"/>
  <c r="C5121" i="4" l="1"/>
  <c r="C5125" i="4" l="1"/>
  <c r="B5125" i="4"/>
  <c r="B5129" i="4" l="1"/>
  <c r="C5129" i="4"/>
  <c r="C5133" i="4" l="1"/>
  <c r="B5133" i="4"/>
  <c r="C5137" i="4" l="1"/>
  <c r="B5137" i="4"/>
  <c r="B5141" i="4" l="1"/>
  <c r="C5141" i="4"/>
  <c r="C5145" i="4" l="1"/>
  <c r="B5145" i="4"/>
  <c r="B5149" i="4" l="1"/>
  <c r="C5149" i="4"/>
  <c r="B5153" i="4"/>
  <c r="C5153" i="4" l="1"/>
  <c r="C5157" i="4" l="1"/>
  <c r="B5157" i="4"/>
  <c r="B5161" i="4" l="1"/>
  <c r="C5161" i="4"/>
  <c r="B5165" i="4" l="1"/>
  <c r="C5165" i="4"/>
  <c r="B5169" i="4" l="1"/>
  <c r="C5169" i="4"/>
  <c r="C5173" i="4" l="1"/>
  <c r="B5173" i="4"/>
  <c r="C5177" i="4" l="1"/>
  <c r="B5177" i="4"/>
  <c r="C5181" i="4" l="1"/>
  <c r="B5181" i="4"/>
  <c r="C5185" i="4" l="1"/>
  <c r="B5185" i="4"/>
  <c r="C5189" i="4" l="1"/>
  <c r="B5189" i="4"/>
  <c r="B5193" i="4" l="1"/>
  <c r="C5193" i="4"/>
  <c r="B5197" i="4" l="1"/>
  <c r="C5197" i="4"/>
  <c r="C5201" i="4" l="1"/>
  <c r="B5201" i="4"/>
  <c r="B5205" i="4" l="1"/>
  <c r="C5205" i="4"/>
  <c r="C5209" i="4" l="1"/>
  <c r="B5209" i="4"/>
  <c r="B5213" i="4"/>
  <c r="C5213" i="4" l="1"/>
  <c r="B5217" i="4" l="1"/>
  <c r="C5217" i="4"/>
  <c r="B5221" i="4" l="1"/>
  <c r="C5221" i="4"/>
  <c r="B5225" i="4" l="1"/>
  <c r="C5225" i="4"/>
  <c r="C5229" i="4" l="1"/>
  <c r="B5229" i="4"/>
  <c r="B5233" i="4" l="1"/>
  <c r="C5233" i="4"/>
  <c r="C5237" i="4" l="1"/>
  <c r="B5237" i="4"/>
  <c r="C5241" i="4" l="1"/>
  <c r="B5241" i="4"/>
  <c r="B5245" i="4" l="1"/>
  <c r="C5245" i="4"/>
  <c r="B5249" i="4" l="1"/>
  <c r="C5249" i="4"/>
  <c r="B5253" i="4" l="1"/>
  <c r="C5253" i="4"/>
  <c r="B5257" i="4" l="1"/>
  <c r="C5257" i="4"/>
  <c r="B5261" i="4" l="1"/>
  <c r="C5261" i="4"/>
  <c r="B5265" i="4" l="1"/>
  <c r="C5265" i="4"/>
  <c r="B5269" i="4" l="1"/>
  <c r="C5269" i="4"/>
  <c r="B5273" i="4" l="1"/>
  <c r="C5273" i="4"/>
  <c r="B5277" i="4"/>
  <c r="C5277" i="4" l="1"/>
  <c r="B5281" i="4"/>
  <c r="C5281" i="4" l="1"/>
  <c r="B5285" i="4" l="1"/>
  <c r="C5285" i="4"/>
  <c r="B5289" i="4" l="1"/>
  <c r="C5289" i="4"/>
  <c r="B5293" i="4" l="1"/>
  <c r="C5293" i="4"/>
  <c r="B5297" i="4" l="1"/>
  <c r="C5297" i="4"/>
  <c r="C5301" i="4" l="1"/>
  <c r="B5301" i="4"/>
  <c r="B5305" i="4" l="1"/>
  <c r="C5305" i="4"/>
  <c r="B5309" i="4" l="1"/>
  <c r="C5309" i="4"/>
  <c r="B5313" i="4" l="1"/>
  <c r="C5313" i="4"/>
  <c r="B5317" i="4" l="1"/>
  <c r="C5317" i="4"/>
  <c r="B5321" i="4" l="1"/>
  <c r="C5321" i="4"/>
  <c r="B5325" i="4" l="1"/>
  <c r="C5325" i="4"/>
  <c r="B5329" i="4" l="1"/>
  <c r="C5329" i="4"/>
  <c r="B5333" i="4" l="1"/>
  <c r="C5333" i="4"/>
  <c r="C5337" i="4" l="1"/>
  <c r="B5337" i="4"/>
  <c r="B5341" i="4" l="1"/>
  <c r="C5341" i="4"/>
  <c r="C5345" i="4" l="1"/>
  <c r="B5345" i="4"/>
  <c r="B5349" i="4" l="1"/>
  <c r="C5349" i="4"/>
  <c r="B5353" i="4" l="1"/>
  <c r="C5353" i="4"/>
  <c r="C5357" i="4" l="1"/>
  <c r="B5357" i="4"/>
  <c r="C5361" i="4" l="1"/>
  <c r="B5361" i="4"/>
  <c r="C5365" i="4" l="1"/>
  <c r="B5365" i="4"/>
  <c r="B5369" i="4" l="1"/>
  <c r="C5369" i="4"/>
  <c r="B5373" i="4" l="1"/>
  <c r="C5373" i="4"/>
  <c r="B5377" i="4" l="1"/>
  <c r="C5377" i="4"/>
  <c r="B5381" i="4" l="1"/>
  <c r="C5381" i="4"/>
  <c r="B5385" i="4" l="1"/>
  <c r="C5385" i="4"/>
  <c r="B5389" i="4" l="1"/>
  <c r="C5389" i="4"/>
  <c r="B5393" i="4"/>
  <c r="C5393" i="4" l="1"/>
  <c r="B5397" i="4" l="1"/>
  <c r="C5397" i="4"/>
  <c r="B5401" i="4" l="1"/>
  <c r="C5401" i="4"/>
  <c r="B5405" i="4" l="1"/>
  <c r="C5405" i="4"/>
  <c r="C5409" i="4" l="1"/>
  <c r="B5409" i="4"/>
  <c r="B5413" i="4"/>
  <c r="C5413" i="4" l="1"/>
  <c r="B5417" i="4" l="1"/>
  <c r="C5417" i="4"/>
  <c r="B5421" i="4" l="1"/>
  <c r="C5421" i="4"/>
  <c r="B5425" i="4" l="1"/>
  <c r="C5425" i="4"/>
  <c r="B5429" i="4" l="1"/>
  <c r="C5429" i="4"/>
  <c r="C5433" i="4" l="1"/>
  <c r="B5433" i="4"/>
  <c r="B5437" i="4" l="1"/>
  <c r="C5437" i="4"/>
  <c r="C5441" i="4" l="1"/>
  <c r="B5441" i="4"/>
  <c r="B5445" i="4" l="1"/>
  <c r="C5445" i="4"/>
  <c r="B5449" i="4" l="1"/>
  <c r="C5449" i="4"/>
  <c r="C5453" i="4" l="1"/>
  <c r="B5453" i="4"/>
  <c r="C5457" i="4" l="1"/>
  <c r="B5457" i="4"/>
  <c r="B5461" i="4" l="1"/>
  <c r="C5461" i="4"/>
  <c r="B5465" i="4" l="1"/>
  <c r="C5465" i="4"/>
  <c r="B5469" i="4" l="1"/>
  <c r="C5469" i="4"/>
  <c r="B5473" i="4" l="1"/>
  <c r="C5473" i="4"/>
  <c r="B5477" i="4" l="1"/>
  <c r="C5477" i="4"/>
  <c r="B5481" i="4" l="1"/>
  <c r="C5481" i="4"/>
  <c r="M288" i="6" l="1"/>
  <c r="M110" i="6"/>
  <c r="M208" i="6"/>
  <c r="M199" i="6"/>
  <c r="M98" i="6"/>
  <c r="M468" i="6"/>
  <c r="M372" i="6"/>
  <c r="M428" i="6"/>
  <c r="M139" i="6"/>
  <c r="M176" i="6"/>
  <c r="M268" i="6"/>
  <c r="M101" i="6"/>
  <c r="M613" i="6"/>
  <c r="M233" i="6"/>
  <c r="M587" i="6"/>
  <c r="M108" i="6"/>
  <c r="M84" i="6"/>
  <c r="M400" i="6"/>
  <c r="M269" i="6"/>
  <c r="M498" i="6"/>
  <c r="M52" i="6"/>
  <c r="M331" i="6"/>
  <c r="M591" i="6"/>
  <c r="M542" i="6"/>
  <c r="M284" i="6"/>
  <c r="M92" i="6"/>
  <c r="M631" i="6"/>
  <c r="M444" i="6"/>
  <c r="M447" i="6"/>
  <c r="M78" i="6"/>
  <c r="M280" i="6"/>
  <c r="M651" i="6"/>
  <c r="M241" i="6"/>
  <c r="M275" i="6"/>
  <c r="M203" i="6"/>
  <c r="M563" i="6"/>
  <c r="M87" i="6"/>
  <c r="M102" i="6"/>
  <c r="M157" i="6"/>
  <c r="M253" i="6"/>
  <c r="M99" i="6"/>
  <c r="M341" i="6"/>
  <c r="M123" i="6"/>
  <c r="M82" i="6"/>
  <c r="M290" i="6"/>
  <c r="M536" i="6"/>
  <c r="M217" i="6"/>
  <c r="M116" i="6"/>
  <c r="M420" i="6"/>
  <c r="M167" i="6"/>
  <c r="M627" i="6"/>
  <c r="M175" i="6"/>
  <c r="M77" i="6"/>
  <c r="M106" i="6"/>
  <c r="M666" i="6"/>
  <c r="M137" i="6"/>
  <c r="M202" i="6"/>
  <c r="M441" i="6"/>
  <c r="M465" i="6"/>
  <c r="M325" i="6"/>
  <c r="M558" i="6"/>
  <c r="M195" i="6"/>
  <c r="M246" i="6"/>
  <c r="M235" i="6"/>
  <c r="M590" i="6"/>
  <c r="M351" i="6"/>
  <c r="M389" i="6"/>
  <c r="M334" i="6"/>
  <c r="M527" i="6"/>
  <c r="M385" i="6"/>
  <c r="M100" i="6"/>
  <c r="M162" i="6"/>
  <c r="M328" i="6"/>
  <c r="M127" i="6"/>
  <c r="M451" i="6"/>
  <c r="M282" i="6"/>
  <c r="M347" i="6"/>
  <c r="M307" i="6"/>
  <c r="M69" i="6"/>
  <c r="M442" i="6"/>
  <c r="M440" i="6"/>
  <c r="M371" i="6"/>
  <c r="M226" i="6"/>
  <c r="M186" i="6"/>
  <c r="M528" i="6"/>
  <c r="M616" i="6"/>
  <c r="M164" i="6"/>
  <c r="M33" i="6"/>
  <c r="M425" i="6"/>
  <c r="M305" i="6"/>
  <c r="M635" i="6"/>
  <c r="M265" i="6"/>
  <c r="M624" i="6"/>
  <c r="M171" i="6"/>
  <c r="M609" i="6"/>
  <c r="M383" i="6"/>
  <c r="M165" i="6"/>
  <c r="M276" i="6"/>
  <c r="M16" i="6"/>
  <c r="M518" i="6"/>
  <c r="M309" i="6"/>
  <c r="M263" i="6"/>
  <c r="M138" i="6"/>
  <c r="M281" i="6"/>
  <c r="M362" i="6"/>
  <c r="M13" i="6"/>
  <c r="M42" i="6"/>
  <c r="M146" i="6"/>
  <c r="M342" i="6"/>
  <c r="M650" i="6"/>
  <c r="M687" i="6"/>
  <c r="M130" i="6"/>
  <c r="M148" i="6"/>
  <c r="M397" i="6"/>
  <c r="M525" i="6"/>
  <c r="M640" i="6"/>
  <c r="M213" i="6"/>
  <c r="M345" i="6"/>
  <c r="M679" i="6"/>
  <c r="M183" i="6"/>
  <c r="M242" i="6"/>
  <c r="M453" i="6"/>
  <c r="M252" i="6"/>
  <c r="M496" i="6"/>
  <c r="M278" i="6"/>
  <c r="M648" i="6"/>
  <c r="M182" i="6"/>
  <c r="M606" i="6"/>
  <c r="M555" i="6"/>
  <c r="M667" i="6"/>
  <c r="M210" i="6"/>
  <c r="M684" i="6"/>
  <c r="M470" i="6"/>
  <c r="M561" i="6"/>
  <c r="M619" i="6"/>
  <c r="M361" i="6"/>
  <c r="M523" i="6"/>
  <c r="M540" i="6"/>
  <c r="M623" i="6"/>
  <c r="M161" i="6"/>
  <c r="M430" i="6"/>
  <c r="M317" i="6"/>
  <c r="M584" i="6"/>
  <c r="M250" i="6"/>
  <c r="M38" i="6"/>
  <c r="M306" i="6"/>
  <c r="M286" i="6"/>
  <c r="M427" i="6"/>
  <c r="M293" i="6"/>
  <c r="M399" i="6"/>
  <c r="M476" i="6"/>
  <c r="M669" i="6"/>
  <c r="M414" i="6"/>
  <c r="M86" i="6"/>
  <c r="M308" i="6"/>
  <c r="M150" i="6"/>
  <c r="M381" i="6"/>
  <c r="M270" i="6"/>
  <c r="M577" i="6"/>
  <c r="M596" i="6"/>
  <c r="M411" i="6"/>
  <c r="M230" i="6"/>
  <c r="M324" i="6"/>
  <c r="M570" i="6"/>
  <c r="M702" i="6"/>
  <c r="M41" i="6"/>
  <c r="M97" i="6"/>
  <c r="M227" i="6"/>
  <c r="M248" i="6"/>
  <c r="M467" i="6"/>
  <c r="M699" i="6"/>
  <c r="M658" i="6"/>
  <c r="M336" i="6"/>
  <c r="M364" i="6"/>
  <c r="M236" i="6"/>
  <c r="M354" i="6"/>
  <c r="M304" i="6"/>
  <c r="M273" i="6"/>
  <c r="M71" i="6"/>
  <c r="M489" i="6"/>
  <c r="M436" i="6"/>
  <c r="M592" i="6"/>
  <c r="M492" i="6"/>
  <c r="M234" i="6"/>
  <c r="M707" i="6"/>
  <c r="M675" i="6"/>
  <c r="M538" i="6"/>
  <c r="M494" i="6"/>
  <c r="M471" i="6"/>
  <c r="M649" i="6"/>
  <c r="M93" i="6"/>
  <c r="M330" i="6"/>
  <c r="M340" i="6"/>
  <c r="M696" i="6"/>
  <c r="M316" i="6"/>
  <c r="M360" i="6"/>
  <c r="M312" i="6"/>
  <c r="M600" i="6"/>
  <c r="M390" i="6"/>
  <c r="M310" i="6"/>
  <c r="M634" i="6"/>
  <c r="M384" i="6"/>
  <c r="M403" i="6"/>
  <c r="M237" i="6"/>
  <c r="M303" i="6"/>
  <c r="M327" i="6"/>
  <c r="M126" i="6"/>
  <c r="M220" i="6"/>
  <c r="M472" i="6"/>
  <c r="M53" i="6"/>
  <c r="M530" i="6"/>
  <c r="M393" i="6"/>
  <c r="M188" i="6"/>
  <c r="M209" i="6"/>
  <c r="M216" i="6"/>
  <c r="M550" i="6"/>
  <c r="M662" i="6"/>
  <c r="M663" i="6"/>
  <c r="M260" i="6"/>
  <c r="M212" i="6"/>
  <c r="M134" i="6"/>
  <c r="M261" i="6"/>
  <c r="M698" i="6"/>
  <c r="M535" i="6"/>
  <c r="M166" i="6"/>
  <c r="M443" i="6"/>
  <c r="M379" i="6"/>
  <c r="M61" i="6"/>
  <c r="M701" i="6"/>
  <c r="M36" i="6"/>
  <c r="M557" i="6"/>
  <c r="M193" i="6"/>
  <c r="M266" i="6"/>
  <c r="M65" i="6"/>
  <c r="M519" i="6"/>
  <c r="M70" i="6"/>
  <c r="M169" i="6"/>
  <c r="M267" i="6"/>
  <c r="M622" i="6"/>
  <c r="M611" i="6"/>
  <c r="M103" i="6"/>
  <c r="M474" i="6"/>
  <c r="M479" i="6"/>
  <c r="M401" i="6"/>
  <c r="M539" i="6"/>
  <c r="M350" i="6"/>
  <c r="M153" i="6"/>
  <c r="M455" i="6"/>
  <c r="M34" i="6"/>
  <c r="M680" i="6"/>
  <c r="M104" i="6"/>
  <c r="M128" i="6"/>
  <c r="M114" i="6"/>
  <c r="M507" i="6"/>
  <c r="M423" i="6"/>
  <c r="M407" i="6"/>
  <c r="M681" i="6"/>
  <c r="M21" i="6"/>
  <c r="M124" i="6"/>
  <c r="M225" i="6"/>
  <c r="M672" i="6"/>
  <c r="M184" i="6"/>
  <c r="M37" i="6"/>
  <c r="M44" i="6"/>
  <c r="M618" i="6"/>
  <c r="M655" i="6"/>
  <c r="M454" i="6"/>
  <c r="M198" i="6"/>
  <c r="M318" i="6"/>
  <c r="M464" i="6"/>
  <c r="M370" i="6"/>
  <c r="M224" i="6"/>
  <c r="M688" i="6"/>
  <c r="M504" i="6"/>
  <c r="M405" i="6"/>
  <c r="M356" i="6"/>
  <c r="M413" i="6"/>
  <c r="M700" i="6"/>
  <c r="M47" i="6"/>
  <c r="M251" i="6"/>
  <c r="M222" i="6"/>
  <c r="M459" i="6"/>
  <c r="M121" i="6"/>
  <c r="M643" i="6"/>
  <c r="M89" i="6"/>
  <c r="M545" i="6"/>
  <c r="M214" i="6"/>
  <c r="M145" i="6"/>
  <c r="M112" i="6"/>
  <c r="M602" i="6"/>
  <c r="M544" i="6"/>
  <c r="M180" i="6"/>
  <c r="M346" i="6"/>
  <c r="M118" i="6"/>
  <c r="M322" i="6"/>
  <c r="M656" i="6"/>
  <c r="M72" i="6"/>
  <c r="M229" i="6"/>
  <c r="M512" i="6"/>
  <c r="M185" i="6"/>
  <c r="M344" i="6"/>
  <c r="M329" i="6"/>
  <c r="M94" i="6"/>
  <c r="M488" i="6"/>
  <c r="M343" i="6"/>
  <c r="M35" i="6"/>
  <c r="M437" i="6"/>
  <c r="M254" i="6"/>
  <c r="M297" i="6"/>
  <c r="M398" i="6"/>
  <c r="M564" i="6"/>
  <c r="M402" i="6"/>
  <c r="M693" i="6"/>
  <c r="M501" i="6"/>
  <c r="M604" i="6"/>
  <c r="M83" i="6"/>
  <c r="M43" i="6"/>
  <c r="M478" i="6"/>
  <c r="M156" i="6"/>
  <c r="M657" i="6"/>
  <c r="M568" i="6"/>
  <c r="M502" i="6"/>
  <c r="M578" i="6"/>
  <c r="M531" i="6"/>
  <c r="M515" i="6"/>
  <c r="M62" i="6"/>
  <c r="M524" i="6"/>
  <c r="M58" i="6"/>
  <c r="M510" i="6"/>
  <c r="M446" i="6"/>
  <c r="M190" i="6"/>
  <c r="M551" i="6"/>
  <c r="M469" i="6"/>
  <c r="M131" i="6"/>
  <c r="M547" i="6"/>
  <c r="M51" i="6"/>
  <c r="M240" i="6"/>
  <c r="M26" i="6"/>
  <c r="M66" i="6"/>
  <c r="M142" i="6"/>
  <c r="M352" i="6"/>
  <c r="M665" i="6"/>
  <c r="M174" i="6"/>
  <c r="M419" i="6"/>
  <c r="M374" i="6"/>
  <c r="M201" i="6"/>
  <c r="M295" i="6"/>
  <c r="M311" i="6"/>
  <c r="M705" i="6"/>
  <c r="M560" i="6"/>
  <c r="M695" i="6"/>
  <c r="M378" i="6"/>
  <c r="M125" i="6"/>
  <c r="M644" i="6"/>
  <c r="M287" i="6"/>
  <c r="M422" i="6"/>
  <c r="M516" i="6"/>
  <c r="M452" i="6"/>
  <c r="M686" i="6"/>
  <c r="M576" i="6"/>
  <c r="M690" i="6"/>
  <c r="M461" i="6"/>
  <c r="M168" i="6"/>
  <c r="M661" i="6"/>
  <c r="M132" i="6"/>
  <c r="M395" i="6"/>
  <c r="M91" i="6"/>
  <c r="M368" i="6"/>
  <c r="M409" i="6"/>
  <c r="M117" i="6"/>
  <c r="M27" i="6"/>
  <c r="M500" i="6"/>
  <c r="M355" i="6"/>
  <c r="M676" i="6"/>
  <c r="M499" i="6"/>
  <c r="M200" i="6"/>
  <c r="M460" i="6"/>
  <c r="M526" i="6"/>
  <c r="M279" i="6"/>
  <c r="M111" i="6"/>
  <c r="M73" i="6"/>
  <c r="M221" i="6"/>
  <c r="M80" i="6"/>
  <c r="M96" i="6"/>
  <c r="M245" i="6"/>
  <c r="M573" i="6"/>
  <c r="M417" i="6"/>
  <c r="M704" i="6"/>
  <c r="M495" i="6"/>
  <c r="M673" i="6"/>
  <c r="M703" i="6"/>
  <c r="M491" i="6"/>
  <c r="M155" i="6"/>
  <c r="M23" i="6"/>
  <c r="M462" i="6"/>
  <c r="M439" i="6"/>
  <c r="M105" i="6"/>
  <c r="M632" i="6"/>
  <c r="M566" i="6"/>
  <c r="M593" i="6"/>
  <c r="M580" i="6"/>
  <c r="M259" i="6"/>
  <c r="M603" i="6"/>
  <c r="M285" i="6"/>
  <c r="M475" i="6"/>
  <c r="M243" i="6"/>
  <c r="M382" i="6"/>
  <c r="M677" i="6"/>
  <c r="M366" i="6"/>
  <c r="M408" i="6"/>
  <c r="M14" i="6"/>
  <c r="M424" i="6"/>
  <c r="M283" i="6"/>
  <c r="M482" i="6"/>
  <c r="M394" i="6"/>
  <c r="M301" i="6"/>
  <c r="M575" i="6"/>
  <c r="M204" i="6"/>
  <c r="M435" i="6"/>
  <c r="M19" i="6"/>
  <c r="M264" i="6"/>
  <c r="M196" i="6"/>
  <c r="M228" i="6"/>
  <c r="M445" i="6"/>
  <c r="M332" i="6"/>
  <c r="M119" i="6"/>
  <c r="M646" i="6"/>
  <c r="M143" i="6"/>
  <c r="M556" i="6"/>
  <c r="M79" i="6"/>
  <c r="M141" i="6"/>
  <c r="M239" i="6"/>
  <c r="M353" i="6"/>
  <c r="M615" i="6"/>
  <c r="M610" i="6"/>
  <c r="M59" i="6"/>
  <c r="M626" i="6"/>
  <c r="M625" i="6"/>
  <c r="M493" i="6"/>
  <c r="M60" i="6"/>
  <c r="M113" i="6"/>
  <c r="M553" i="6"/>
  <c r="M249" i="6"/>
  <c r="M511" i="6"/>
  <c r="M22" i="6"/>
  <c r="M520" i="6"/>
  <c r="M321" i="6"/>
  <c r="M689" i="6"/>
  <c r="M629" i="6"/>
  <c r="M294" i="6"/>
  <c r="M659" i="6"/>
  <c r="M521" i="6"/>
  <c r="M120" i="6"/>
  <c r="M107" i="6"/>
  <c r="M508" i="6"/>
  <c r="M406" i="6"/>
  <c r="M532" i="6"/>
  <c r="M386" i="6"/>
  <c r="M299" i="6"/>
  <c r="M45" i="6"/>
  <c r="M583" i="6"/>
  <c r="M369" i="6"/>
  <c r="M149" i="6"/>
  <c r="M588" i="6"/>
  <c r="M456" i="6"/>
  <c r="M620" i="6"/>
  <c r="M30" i="6"/>
  <c r="M505" i="6"/>
  <c r="M434" i="6"/>
  <c r="M74" i="6"/>
  <c r="M595" i="6"/>
  <c r="M388" i="6"/>
  <c r="M483" i="6"/>
  <c r="M608" i="6"/>
  <c r="M571" i="6"/>
  <c r="M272" i="6"/>
  <c r="M641" i="6"/>
  <c r="M565" i="6"/>
  <c r="M302" i="6"/>
  <c r="M480" i="6"/>
  <c r="M581" i="6"/>
  <c r="M548" i="6"/>
  <c r="M68" i="6"/>
  <c r="M313" i="6"/>
  <c r="M534" i="6"/>
  <c r="M429" i="6"/>
  <c r="M487" i="6"/>
  <c r="M257" i="6"/>
  <c r="M481" i="6"/>
  <c r="M367" i="6"/>
  <c r="M670" i="6"/>
  <c r="M463" i="6"/>
  <c r="M678" i="6"/>
  <c r="M197" i="6"/>
  <c r="M20" i="6"/>
  <c r="M244" i="6"/>
  <c r="M179" i="6"/>
  <c r="M630" i="6"/>
  <c r="M300" i="6"/>
  <c r="M333" i="6"/>
  <c r="M129" i="6"/>
  <c r="M359" i="6"/>
  <c r="M598" i="6"/>
  <c r="M594" i="6"/>
  <c r="M232" i="6"/>
  <c r="M152" i="6"/>
  <c r="M477" i="6"/>
  <c r="M289" i="6"/>
  <c r="M637" i="6"/>
  <c r="M323" i="6"/>
  <c r="M46" i="6"/>
  <c r="M506" i="6"/>
  <c r="M621" i="6"/>
  <c r="M315" i="6"/>
  <c r="M258" i="6"/>
  <c r="M207" i="6"/>
  <c r="M484" i="6"/>
  <c r="M18" i="6"/>
  <c r="M31" i="6"/>
  <c r="M231" i="6"/>
  <c r="M458" i="6"/>
  <c r="M170" i="6"/>
  <c r="M636" i="6"/>
  <c r="M691" i="6"/>
  <c r="M326" i="6"/>
  <c r="M133" i="6"/>
  <c r="M642" i="6"/>
  <c r="M28" i="6"/>
  <c r="M490" i="6"/>
  <c r="M418" i="6"/>
  <c r="M50" i="6"/>
  <c r="M638" i="6"/>
  <c r="M192" i="6"/>
  <c r="M375" i="6"/>
  <c r="M296" i="6"/>
  <c r="M81" i="6"/>
  <c r="M365" i="6"/>
  <c r="M218" i="6"/>
  <c r="M256" i="6"/>
  <c r="M191" i="6"/>
  <c r="M559" i="6"/>
  <c r="M585" i="6"/>
  <c r="M348" i="6"/>
  <c r="M215" i="6"/>
  <c r="M314" i="6"/>
  <c r="M404" i="6"/>
  <c r="M396" i="6"/>
  <c r="M694" i="6"/>
  <c r="M55" i="6"/>
  <c r="M349" i="6"/>
  <c r="M205" i="6"/>
  <c r="M450" i="6"/>
  <c r="M54" i="6"/>
  <c r="M529" i="6"/>
  <c r="M391" i="6"/>
  <c r="M211" i="6"/>
  <c r="M380" i="6"/>
  <c r="M377" i="6"/>
  <c r="M449" i="6"/>
  <c r="M29" i="6"/>
  <c r="M154" i="6"/>
  <c r="M653" i="6"/>
  <c r="M67" i="6"/>
  <c r="M692" i="6"/>
  <c r="M49" i="6"/>
  <c r="M473" i="6"/>
  <c r="M513" i="6"/>
  <c r="M589" i="6"/>
  <c r="M614" i="6"/>
  <c r="M660" i="6"/>
  <c r="M255" i="6"/>
  <c r="M160" i="6"/>
  <c r="M628" i="6"/>
  <c r="M431" i="6"/>
  <c r="M537" i="6"/>
  <c r="M432" i="6"/>
  <c r="M335" i="6"/>
  <c r="M140" i="6"/>
  <c r="M292" i="6"/>
  <c r="M75" i="6"/>
  <c r="M664" i="6"/>
  <c r="M582" i="6"/>
  <c r="M601" i="6"/>
  <c r="M151" i="6"/>
  <c r="M562" i="6"/>
  <c r="M147" i="6"/>
  <c r="M697" i="6"/>
  <c r="M56" i="6"/>
  <c r="M412" i="6"/>
  <c r="M633" i="6"/>
  <c r="M671" i="6"/>
  <c r="M685" i="6"/>
  <c r="M76" i="6"/>
  <c r="M597" i="6"/>
  <c r="M554" i="6"/>
  <c r="M122" i="6"/>
  <c r="M599" i="6"/>
  <c r="M552" i="6"/>
  <c r="M448" i="6"/>
  <c r="M652" i="6"/>
  <c r="M433" i="6"/>
  <c r="M612" i="6"/>
  <c r="M546" i="6"/>
  <c r="M416" i="6"/>
  <c r="M674" i="6"/>
  <c r="M298" i="6"/>
  <c r="M64" i="6"/>
  <c r="M320" i="6"/>
  <c r="M88" i="6"/>
  <c r="M410" i="6"/>
  <c r="M219" i="6"/>
  <c r="M647" i="6"/>
  <c r="M363" i="6"/>
  <c r="M10" i="6"/>
  <c r="M63" i="6"/>
  <c r="M274" i="6"/>
  <c r="M579" i="6"/>
  <c r="M291" i="6"/>
  <c r="M617" i="6"/>
  <c r="M277" i="6"/>
  <c r="M173" i="6"/>
  <c r="M178" i="6"/>
  <c r="M503" i="6"/>
  <c r="M32" i="6"/>
  <c r="M485" i="6"/>
  <c r="M549" i="6"/>
  <c r="M541" i="6"/>
  <c r="M271" i="6"/>
  <c r="M358" i="6"/>
  <c r="M238" i="6"/>
  <c r="M645" i="6"/>
  <c r="M223" i="6"/>
  <c r="M159" i="6"/>
  <c r="M206" i="6"/>
  <c r="M262" i="6"/>
  <c r="M668" i="6"/>
  <c r="M639" i="6"/>
  <c r="M373" i="6"/>
  <c r="M605" i="6"/>
  <c r="M514" i="6"/>
  <c r="M683" i="6"/>
  <c r="M426" i="6"/>
  <c r="M497" i="6"/>
  <c r="M109" i="6"/>
  <c r="M115" i="6"/>
  <c r="M57" i="6"/>
  <c r="M569" i="6"/>
  <c r="M438" i="6"/>
  <c r="M654" i="6"/>
  <c r="M682" i="6"/>
  <c r="M572" i="6"/>
  <c r="M247" i="6"/>
  <c r="M90" i="6"/>
  <c r="M607" i="6"/>
  <c r="M24" i="6"/>
  <c r="M387" i="6"/>
  <c r="M357" i="6"/>
  <c r="M158" i="6"/>
  <c r="M177" i="6"/>
  <c r="M543" i="6"/>
  <c r="M15" i="6"/>
  <c r="M163" i="6"/>
  <c r="M319" i="6"/>
  <c r="M522" i="6"/>
  <c r="M421" i="6"/>
  <c r="M392" i="6"/>
  <c r="M12" i="6"/>
  <c r="M486" i="6"/>
  <c r="M509" i="6"/>
  <c r="M586" i="6"/>
  <c r="M567" i="6"/>
  <c r="M517" i="6"/>
  <c r="M415" i="6"/>
  <c r="M181" i="6"/>
  <c r="M376" i="6"/>
  <c r="M574" i="6"/>
  <c r="M457" i="6"/>
  <c r="M466" i="6"/>
  <c r="M85" i="6"/>
  <c r="M533" i="6"/>
  <c r="M144" i="6"/>
  <c r="M187" i="6"/>
  <c r="AI22" i="5" l="1"/>
  <c r="AH22" i="5"/>
  <c r="AG22" i="5"/>
  <c r="AF22" i="5"/>
  <c r="AE22" i="5"/>
  <c r="X22" i="5"/>
  <c r="W22" i="5"/>
  <c r="V22" i="5"/>
  <c r="U22" i="5"/>
  <c r="O22" i="5"/>
  <c r="N22" i="5"/>
  <c r="M22" i="5"/>
  <c r="H22" i="5" l="1"/>
  <c r="AL22" i="5"/>
  <c r="AM22" i="5" s="1"/>
  <c r="AK22" i="5" l="1"/>
  <c r="Z240" i="6" l="1"/>
  <c r="AM240" i="6" s="1"/>
  <c r="Y240" i="6"/>
  <c r="AL240" i="6" s="1"/>
  <c r="AA267" i="6"/>
  <c r="AN267" i="6" s="1"/>
  <c r="Z267" i="6"/>
  <c r="AM267" i="6" s="1"/>
  <c r="Y13" i="6"/>
  <c r="AL13" i="6" s="1"/>
  <c r="AN107" i="6"/>
  <c r="AN32" i="6"/>
  <c r="AL542" i="6"/>
  <c r="AM626" i="6"/>
  <c r="Z387" i="6"/>
  <c r="AM387" i="6" s="1"/>
  <c r="AL633" i="6"/>
  <c r="AM629" i="6"/>
  <c r="Z375" i="6"/>
  <c r="AM375" i="6" s="1"/>
  <c r="AN535" i="6"/>
  <c r="P375" i="6"/>
  <c r="AL573" i="6"/>
  <c r="AL537" i="6"/>
  <c r="AN625" i="6"/>
  <c r="Y325" i="6"/>
  <c r="AL325" i="6" s="1"/>
  <c r="AM545" i="6"/>
  <c r="AA323" i="6"/>
  <c r="AN323" i="6" s="1"/>
  <c r="P387" i="6"/>
  <c r="AN277" i="6"/>
  <c r="AN557" i="6"/>
  <c r="AN66" i="6"/>
  <c r="Q571" i="6"/>
  <c r="AN627" i="6"/>
  <c r="AM537" i="6"/>
  <c r="AA394" i="6"/>
  <c r="AN394" i="6" s="1"/>
  <c r="AM630" i="6"/>
  <c r="AA409" i="6"/>
  <c r="AN409" i="6" s="1"/>
  <c r="AM632" i="6"/>
  <c r="Z140" i="6"/>
  <c r="AM140" i="6" s="1"/>
  <c r="AM543" i="6"/>
  <c r="AL572" i="6"/>
  <c r="AA192" i="6"/>
  <c r="AN192" i="6" s="1"/>
  <c r="Z188" i="6"/>
  <c r="AM188" i="6" s="1"/>
  <c r="AL544" i="6"/>
  <c r="Z398" i="6"/>
  <c r="AM398" i="6" s="1"/>
  <c r="O201" i="6"/>
  <c r="AL545" i="6"/>
  <c r="AN147" i="6"/>
  <c r="AN578" i="6"/>
  <c r="Z326" i="6"/>
  <c r="AM326" i="6" s="1"/>
  <c r="AL327" i="6"/>
  <c r="AM567" i="6"/>
  <c r="AM277" i="6"/>
  <c r="P32" i="6"/>
  <c r="P188" i="6"/>
  <c r="AN543" i="6"/>
  <c r="AM544" i="6"/>
  <c r="Y374" i="6"/>
  <c r="AL374" i="6" s="1"/>
  <c r="P29" i="6"/>
  <c r="Q581" i="6"/>
  <c r="Y324" i="6"/>
  <c r="AL324" i="6" s="1"/>
  <c r="AM563" i="6"/>
  <c r="AA196" i="6"/>
  <c r="AN196" i="6" s="1"/>
  <c r="AA302" i="6"/>
  <c r="AN302" i="6" s="1"/>
  <c r="Z364" i="6"/>
  <c r="AM364" i="6" s="1"/>
  <c r="AL574" i="6"/>
  <c r="AM89" i="6"/>
  <c r="Q404" i="6"/>
  <c r="P631" i="6"/>
  <c r="AM570" i="6"/>
  <c r="AL626" i="6"/>
  <c r="Y189" i="6"/>
  <c r="AL189" i="6" s="1"/>
  <c r="AA368" i="6"/>
  <c r="AN368" i="6" s="1"/>
  <c r="AN545" i="6"/>
  <c r="AL624" i="6"/>
  <c r="P201" i="6"/>
  <c r="Z370" i="6"/>
  <c r="AM370" i="6" s="1"/>
  <c r="AM327" i="6"/>
  <c r="Q394" i="6"/>
  <c r="Y131" i="6"/>
  <c r="AL131" i="6" s="1"/>
  <c r="AA86" i="6"/>
  <c r="AN86" i="6" s="1"/>
  <c r="Z271" i="6"/>
  <c r="AM271" i="6" s="1"/>
  <c r="Q409" i="6"/>
  <c r="O14" i="6"/>
  <c r="AM625" i="6"/>
  <c r="Z323" i="6"/>
  <c r="AM323" i="6" s="1"/>
  <c r="Y196" i="6"/>
  <c r="AL196" i="6" s="1"/>
  <c r="Z86" i="6"/>
  <c r="AM86" i="6" s="1"/>
  <c r="O133" i="6"/>
  <c r="AL625" i="6"/>
  <c r="AM633" i="6"/>
  <c r="O131" i="6"/>
  <c r="AN45" i="6"/>
  <c r="AA315" i="6"/>
  <c r="AN315" i="6" s="1"/>
  <c r="AL628" i="6"/>
  <c r="P189" i="6"/>
  <c r="O572" i="6"/>
  <c r="P393" i="6"/>
  <c r="BF393" i="6" s="1"/>
  <c r="O16" i="6"/>
  <c r="Q241" i="6"/>
  <c r="AN559" i="6"/>
  <c r="P269" i="6"/>
  <c r="AA70" i="6"/>
  <c r="AN70" i="6" s="1"/>
  <c r="AN581" i="6"/>
  <c r="O205" i="6"/>
  <c r="AA20" i="6"/>
  <c r="AN20" i="6" s="1"/>
  <c r="AL632" i="6"/>
  <c r="AM231" i="6"/>
  <c r="AA116" i="6"/>
  <c r="AN116" i="6" s="1"/>
  <c r="Y140" i="6"/>
  <c r="AL140" i="6" s="1"/>
  <c r="AL629" i="6"/>
  <c r="Z385" i="6"/>
  <c r="AM385" i="6" s="1"/>
  <c r="P630" i="6"/>
  <c r="Q303" i="6"/>
  <c r="P401" i="6"/>
  <c r="Q315" i="6"/>
  <c r="O574" i="6"/>
  <c r="P132" i="6"/>
  <c r="BF132" i="6" s="1"/>
  <c r="AN561" i="6"/>
  <c r="Y14" i="6"/>
  <c r="AL14" i="6" s="1"/>
  <c r="Z129" i="6"/>
  <c r="AM129" i="6" s="1"/>
  <c r="Z352" i="6"/>
  <c r="AM352" i="6" s="1"/>
  <c r="AA197" i="6"/>
  <c r="AN197" i="6" s="1"/>
  <c r="AM29" i="6"/>
  <c r="AM631" i="6"/>
  <c r="P386" i="6"/>
  <c r="Q70" i="6"/>
  <c r="BL70" i="6" s="1"/>
  <c r="P377" i="6"/>
  <c r="AM557" i="6"/>
  <c r="O624" i="6"/>
  <c r="O236" i="6"/>
  <c r="AZ236" i="6" s="1"/>
  <c r="Q302" i="6"/>
  <c r="AN204" i="6"/>
  <c r="Y361" i="6"/>
  <c r="AL361" i="6" s="1"/>
  <c r="Q177" i="6"/>
  <c r="AA153" i="6"/>
  <c r="AN153" i="6" s="1"/>
  <c r="P81" i="6"/>
  <c r="BF81" i="6" s="1"/>
  <c r="AA35" i="6"/>
  <c r="AN35" i="6" s="1"/>
  <c r="AA98" i="6"/>
  <c r="AN98" i="6" s="1"/>
  <c r="Q236" i="6"/>
  <c r="BL236" i="6" s="1"/>
  <c r="P89" i="6"/>
  <c r="AL108" i="6"/>
  <c r="O210" i="6"/>
  <c r="AL277" i="6"/>
  <c r="Y419" i="6"/>
  <c r="AL419" i="6" s="1"/>
  <c r="Z367" i="6"/>
  <c r="AM367" i="6" s="1"/>
  <c r="Z189" i="6"/>
  <c r="AM189" i="6" s="1"/>
  <c r="Q55" i="6"/>
  <c r="AL231" i="6"/>
  <c r="AL32" i="6"/>
  <c r="O185" i="6"/>
  <c r="P406" i="6"/>
  <c r="O383" i="6"/>
  <c r="AM535" i="6"/>
  <c r="Q170" i="6"/>
  <c r="AN628" i="6"/>
  <c r="Y10" i="6"/>
  <c r="AL10" i="6" s="1"/>
  <c r="Q365" i="6"/>
  <c r="AN84" i="6"/>
  <c r="Z185" i="6"/>
  <c r="AM185" i="6" s="1"/>
  <c r="Z26" i="6"/>
  <c r="AM26" i="6" s="1"/>
  <c r="AM581" i="6"/>
  <c r="Y15" i="6"/>
  <c r="AL15" i="6" s="1"/>
  <c r="Z83" i="6"/>
  <c r="AM83" i="6" s="1"/>
  <c r="P154" i="6"/>
  <c r="P399" i="6"/>
  <c r="Y311" i="6"/>
  <c r="AL311" i="6" s="1"/>
  <c r="Q563" i="6"/>
  <c r="O212" i="6"/>
  <c r="AA352" i="6"/>
  <c r="AN352" i="6" s="1"/>
  <c r="O211" i="6"/>
  <c r="Z312" i="6"/>
  <c r="AM312" i="6" s="1"/>
  <c r="O32" i="6"/>
  <c r="O145" i="6"/>
  <c r="Z37" i="6"/>
  <c r="AM37" i="6" s="1"/>
  <c r="O570" i="6"/>
  <c r="P343" i="6"/>
  <c r="BF343" i="6" s="1"/>
  <c r="Z172" i="6"/>
  <c r="AM172" i="6" s="1"/>
  <c r="AA416" i="6"/>
  <c r="AN416" i="6" s="1"/>
  <c r="AL540" i="6"/>
  <c r="AM296" i="6"/>
  <c r="AL127" i="6"/>
  <c r="AA269" i="6"/>
  <c r="AN269" i="6" s="1"/>
  <c r="O397" i="6"/>
  <c r="Z394" i="6"/>
  <c r="AM394" i="6" s="1"/>
  <c r="P58" i="6"/>
  <c r="Y398" i="6"/>
  <c r="AL398" i="6" s="1"/>
  <c r="Z16" i="6"/>
  <c r="AM16" i="6" s="1"/>
  <c r="AA350" i="6"/>
  <c r="AN350" i="6" s="1"/>
  <c r="Z260" i="6"/>
  <c r="AM260" i="6" s="1"/>
  <c r="P390" i="6"/>
  <c r="AM179" i="6"/>
  <c r="AA140" i="6"/>
  <c r="AN140" i="6" s="1"/>
  <c r="AA190" i="6"/>
  <c r="AN190" i="6" s="1"/>
  <c r="Y314" i="6"/>
  <c r="AL314" i="6" s="1"/>
  <c r="Q306" i="6"/>
  <c r="AL84" i="6"/>
  <c r="P371" i="6"/>
  <c r="AN568" i="6"/>
  <c r="Z217" i="6"/>
  <c r="AM217" i="6" s="1"/>
  <c r="Q228" i="6"/>
  <c r="P362" i="6"/>
  <c r="Y228" i="6"/>
  <c r="AL228" i="6" s="1"/>
  <c r="Q344" i="6"/>
  <c r="P116" i="6"/>
  <c r="AM624" i="6"/>
  <c r="Z380" i="6"/>
  <c r="AM380" i="6" s="1"/>
  <c r="Y201" i="6"/>
  <c r="AL201" i="6" s="1"/>
  <c r="AL631" i="6"/>
  <c r="Q371" i="6"/>
  <c r="AN626" i="6"/>
  <c r="AA311" i="6"/>
  <c r="AN311" i="6" s="1"/>
  <c r="O569" i="6"/>
  <c r="O114" i="6"/>
  <c r="Y245" i="6"/>
  <c r="AL245" i="6" s="1"/>
  <c r="P172" i="6"/>
  <c r="O581" i="6"/>
  <c r="O10" i="6"/>
  <c r="AA372" i="6"/>
  <c r="AN372" i="6" s="1"/>
  <c r="AA12" i="6"/>
  <c r="AN12" i="6" s="1"/>
  <c r="AA353" i="6"/>
  <c r="AN353" i="6" s="1"/>
  <c r="Y410" i="6"/>
  <c r="AL410" i="6" s="1"/>
  <c r="Y192" i="6"/>
  <c r="AL192" i="6" s="1"/>
  <c r="Q154" i="6"/>
  <c r="P581" i="6"/>
  <c r="AA326" i="6"/>
  <c r="AN326" i="6" s="1"/>
  <c r="Y110" i="6"/>
  <c r="AL110" i="6" s="1"/>
  <c r="Q354" i="6"/>
  <c r="Y164" i="6"/>
  <c r="AL164" i="6" s="1"/>
  <c r="Z212" i="6"/>
  <c r="AM212" i="6" s="1"/>
  <c r="AL535" i="6"/>
  <c r="Q419" i="6"/>
  <c r="P567" i="6"/>
  <c r="AN544" i="6"/>
  <c r="O417" i="6"/>
  <c r="AM575" i="6"/>
  <c r="Z175" i="6"/>
  <c r="AM175" i="6" s="1"/>
  <c r="AL117" i="6"/>
  <c r="Y345" i="6"/>
  <c r="AL345" i="6" s="1"/>
  <c r="Q308" i="6"/>
  <c r="AA38" i="6"/>
  <c r="AN38" i="6" s="1"/>
  <c r="AN161" i="6"/>
  <c r="Z261" i="6"/>
  <c r="AM261" i="6" s="1"/>
  <c r="O346" i="6"/>
  <c r="AZ346" i="6" s="1"/>
  <c r="AM566" i="6"/>
  <c r="Z196" i="6"/>
  <c r="AM196" i="6" s="1"/>
  <c r="P260" i="6"/>
  <c r="Y249" i="6"/>
  <c r="AL249" i="6" s="1"/>
  <c r="AA146" i="6"/>
  <c r="AN146" i="6" s="1"/>
  <c r="Q168" i="6"/>
  <c r="Y323" i="6"/>
  <c r="AL323" i="6" s="1"/>
  <c r="AM558" i="6"/>
  <c r="Y35" i="6"/>
  <c r="AL35" i="6" s="1"/>
  <c r="P561" i="6"/>
  <c r="AA167" i="6"/>
  <c r="AN167" i="6" s="1"/>
  <c r="Z201" i="6"/>
  <c r="AM201" i="6" s="1"/>
  <c r="Z191" i="6"/>
  <c r="AM191" i="6" s="1"/>
  <c r="P305" i="6"/>
  <c r="AL147" i="6"/>
  <c r="Z406" i="6"/>
  <c r="AM406" i="6" s="1"/>
  <c r="Q245" i="6"/>
  <c r="Y90" i="6"/>
  <c r="AL90" i="6" s="1"/>
  <c r="Z319" i="6"/>
  <c r="AM319" i="6" s="1"/>
  <c r="Y383" i="6"/>
  <c r="AL383" i="6" s="1"/>
  <c r="AA345" i="6"/>
  <c r="AN345" i="6" s="1"/>
  <c r="AN117" i="6"/>
  <c r="AM147" i="6"/>
  <c r="P412" i="6"/>
  <c r="AN631" i="6"/>
  <c r="AN547" i="6"/>
  <c r="AN551" i="6"/>
  <c r="Z351" i="6"/>
  <c r="AM351" i="6" s="1"/>
  <c r="O192" i="6"/>
  <c r="Q421" i="6"/>
  <c r="Z371" i="6"/>
  <c r="AM371" i="6" s="1"/>
  <c r="Z413" i="6"/>
  <c r="AM413" i="6" s="1"/>
  <c r="Y86" i="6"/>
  <c r="AL86" i="6" s="1"/>
  <c r="Z154" i="6"/>
  <c r="AM154" i="6" s="1"/>
  <c r="AA313" i="6"/>
  <c r="AN313" i="6" s="1"/>
  <c r="Q568" i="6"/>
  <c r="AM95" i="6"/>
  <c r="Q175" i="6"/>
  <c r="AL536" i="6"/>
  <c r="AM542" i="6"/>
  <c r="Y190" i="6"/>
  <c r="AL190" i="6" s="1"/>
  <c r="AA344" i="6"/>
  <c r="AN344" i="6" s="1"/>
  <c r="Z304" i="6"/>
  <c r="AM304" i="6" s="1"/>
  <c r="AN251" i="6"/>
  <c r="O43" i="6"/>
  <c r="AZ43" i="6" s="1"/>
  <c r="Y414" i="6"/>
  <c r="AL414" i="6" s="1"/>
  <c r="AM548" i="6"/>
  <c r="P411" i="6"/>
  <c r="Y319" i="6"/>
  <c r="AL319" i="6" s="1"/>
  <c r="Y145" i="6"/>
  <c r="AL145" i="6" s="1"/>
  <c r="Z291" i="6"/>
  <c r="AM291" i="6" s="1"/>
  <c r="Q291" i="6"/>
  <c r="AA99" i="6"/>
  <c r="AN99" i="6" s="1"/>
  <c r="P261" i="6"/>
  <c r="AL578" i="6"/>
  <c r="Y407" i="6"/>
  <c r="AL407" i="6" s="1"/>
  <c r="Q12" i="6"/>
  <c r="P394" i="6"/>
  <c r="P185" i="6"/>
  <c r="O398" i="6"/>
  <c r="AA262" i="6"/>
  <c r="AN262" i="6" s="1"/>
  <c r="AM536" i="6"/>
  <c r="AM541" i="6"/>
  <c r="AA421" i="6"/>
  <c r="AN421" i="6" s="1"/>
  <c r="Y413" i="6"/>
  <c r="AL413" i="6" s="1"/>
  <c r="AM107" i="6"/>
  <c r="P311" i="6"/>
  <c r="AA321" i="6"/>
  <c r="AN321" i="6" s="1"/>
  <c r="AM552" i="6"/>
  <c r="Y362" i="6"/>
  <c r="AL362" i="6" s="1"/>
  <c r="Q313" i="6"/>
  <c r="Y129" i="6"/>
  <c r="AL129" i="6" s="1"/>
  <c r="AM66" i="6"/>
  <c r="Q572" i="6"/>
  <c r="Z349" i="6"/>
  <c r="AM349" i="6" s="1"/>
  <c r="O164" i="6"/>
  <c r="Z116" i="6"/>
  <c r="AM116" i="6" s="1"/>
  <c r="AL627" i="6"/>
  <c r="Q132" i="6"/>
  <c r="BL132" i="6" s="1"/>
  <c r="Q201" i="6"/>
  <c r="AA415" i="6"/>
  <c r="AN415" i="6" s="1"/>
  <c r="AA148" i="6"/>
  <c r="AN148" i="6" s="1"/>
  <c r="Y156" i="6"/>
  <c r="AL156" i="6" s="1"/>
  <c r="AA271" i="6"/>
  <c r="AN271" i="6" s="1"/>
  <c r="P277" i="6"/>
  <c r="BF277" i="6" s="1"/>
  <c r="O134" i="6"/>
  <c r="Z401" i="6"/>
  <c r="AM401" i="6" s="1"/>
  <c r="AM32" i="6"/>
  <c r="AL552" i="6"/>
  <c r="AL251" i="6"/>
  <c r="P575" i="6"/>
  <c r="O231" i="6"/>
  <c r="Z366" i="6"/>
  <c r="AM366" i="6" s="1"/>
  <c r="Y85" i="6"/>
  <c r="AL85" i="6" s="1"/>
  <c r="P198" i="6"/>
  <c r="AA418" i="6"/>
  <c r="AN418" i="6" s="1"/>
  <c r="P158" i="6"/>
  <c r="P291" i="6"/>
  <c r="AA291" i="6"/>
  <c r="AN291" i="6" s="1"/>
  <c r="Q99" i="6"/>
  <c r="O127" i="6"/>
  <c r="O407" i="6"/>
  <c r="Y397" i="6"/>
  <c r="AL397" i="6" s="1"/>
  <c r="Z313" i="6"/>
  <c r="AM313" i="6" s="1"/>
  <c r="O119" i="6"/>
  <c r="P16" i="6"/>
  <c r="Z390" i="6"/>
  <c r="AM390" i="6" s="1"/>
  <c r="Q262" i="6"/>
  <c r="AA154" i="6"/>
  <c r="AN154" i="6" s="1"/>
  <c r="AN327" i="6"/>
  <c r="O197" i="6"/>
  <c r="AM628" i="6"/>
  <c r="AA189" i="6"/>
  <c r="AN189" i="6" s="1"/>
  <c r="Z241" i="6"/>
  <c r="AM241" i="6" s="1"/>
  <c r="AN541" i="6"/>
  <c r="P413" i="6"/>
  <c r="O362" i="6"/>
  <c r="AM627" i="6"/>
  <c r="AA168" i="6"/>
  <c r="AN168" i="6" s="1"/>
  <c r="AA228" i="6"/>
  <c r="AN228" i="6" s="1"/>
  <c r="Q408" i="6"/>
  <c r="AA312" i="6"/>
  <c r="AN312" i="6" s="1"/>
  <c r="Y389" i="6"/>
  <c r="AL389" i="6" s="1"/>
  <c r="AA112" i="6"/>
  <c r="AN112" i="6" s="1"/>
  <c r="Z399" i="6"/>
  <c r="AM399" i="6" s="1"/>
  <c r="Y212" i="6"/>
  <c r="AL212" i="6" s="1"/>
  <c r="AN542" i="6"/>
  <c r="AM561" i="6"/>
  <c r="Q148" i="6"/>
  <c r="AN127" i="6"/>
  <c r="O390" i="6"/>
  <c r="Z298" i="6"/>
  <c r="AM298" i="6" s="1"/>
  <c r="AL538" i="6"/>
  <c r="Q118" i="6"/>
  <c r="P580" i="6"/>
  <c r="Y168" i="6"/>
  <c r="AL168" i="6" s="1"/>
  <c r="Z21" i="6"/>
  <c r="AM21" i="6" s="1"/>
  <c r="O158" i="6"/>
  <c r="O85" i="6"/>
  <c r="AA308" i="6"/>
  <c r="AN308" i="6" s="1"/>
  <c r="AM84" i="6"/>
  <c r="AL570" i="6"/>
  <c r="AA170" i="6"/>
  <c r="AN170" i="6" s="1"/>
  <c r="Y394" i="6"/>
  <c r="AL394" i="6" s="1"/>
  <c r="O578" i="6"/>
  <c r="AA355" i="6"/>
  <c r="AN355" i="6" s="1"/>
  <c r="P566" i="6"/>
  <c r="P313" i="6"/>
  <c r="O565" i="6"/>
  <c r="Q227" i="6"/>
  <c r="BL227" i="6" s="1"/>
  <c r="AM301" i="6"/>
  <c r="O58" i="6"/>
  <c r="P146" i="6"/>
  <c r="Q582" i="6"/>
  <c r="O249" i="6"/>
  <c r="AA212" i="6"/>
  <c r="AN212" i="6" s="1"/>
  <c r="O690" i="6"/>
  <c r="AZ690" i="6" s="1"/>
  <c r="AN577" i="6"/>
  <c r="P95" i="6"/>
  <c r="Y368" i="6"/>
  <c r="AL368" i="6" s="1"/>
  <c r="AA359" i="6"/>
  <c r="AN359" i="6" s="1"/>
  <c r="O409" i="6"/>
  <c r="Q415" i="6"/>
  <c r="AN537" i="6"/>
  <c r="Z249" i="6"/>
  <c r="AM249" i="6" s="1"/>
  <c r="P151" i="6"/>
  <c r="AN60" i="6"/>
  <c r="Q367" i="6"/>
  <c r="Z38" i="6"/>
  <c r="AM38" i="6" s="1"/>
  <c r="P314" i="6"/>
  <c r="AN574" i="6"/>
  <c r="AA324" i="6"/>
  <c r="AN324" i="6" s="1"/>
  <c r="AA224" i="6"/>
  <c r="AN224" i="6" s="1"/>
  <c r="AL630" i="6"/>
  <c r="O567" i="6"/>
  <c r="Q630" i="6"/>
  <c r="P304" i="6"/>
  <c r="Y388" i="6"/>
  <c r="AL388" i="6" s="1"/>
  <c r="Q392" i="6"/>
  <c r="AN633" i="6"/>
  <c r="AN632" i="6"/>
  <c r="Q210" i="6"/>
  <c r="AL543" i="6"/>
  <c r="P564" i="6"/>
  <c r="Q131" i="6"/>
  <c r="Q60" i="6"/>
  <c r="Z357" i="6"/>
  <c r="AM357" i="6" s="1"/>
  <c r="Z324" i="6"/>
  <c r="AM324" i="6" s="1"/>
  <c r="AA417" i="6"/>
  <c r="AN417" i="6" s="1"/>
  <c r="P38" i="6"/>
  <c r="Y317" i="6"/>
  <c r="AL317" i="6" s="1"/>
  <c r="AN630" i="6"/>
  <c r="AM564" i="6"/>
  <c r="Z373" i="6"/>
  <c r="AM373" i="6" s="1"/>
  <c r="Z389" i="6"/>
  <c r="AM389" i="6" s="1"/>
  <c r="AA367" i="6"/>
  <c r="AN367" i="6" s="1"/>
  <c r="Z242" i="6"/>
  <c r="AM242" i="6" s="1"/>
  <c r="Q167" i="6"/>
  <c r="Q270" i="6"/>
  <c r="P249" i="6"/>
  <c r="Z151" i="6"/>
  <c r="AM151" i="6" s="1"/>
  <c r="Y83" i="6"/>
  <c r="AL83" i="6" s="1"/>
  <c r="Z314" i="6"/>
  <c r="AM314" i="6" s="1"/>
  <c r="Z302" i="6"/>
  <c r="AM302" i="6" s="1"/>
  <c r="AA309" i="6"/>
  <c r="AN309" i="6" s="1"/>
  <c r="AL55" i="6"/>
  <c r="Q633" i="6"/>
  <c r="AN554" i="6"/>
  <c r="O381" i="6"/>
  <c r="O306" i="6"/>
  <c r="AN629" i="6"/>
  <c r="P389" i="6"/>
  <c r="Q417" i="6"/>
  <c r="Q356" i="6"/>
  <c r="AL548" i="6"/>
  <c r="AL557" i="6"/>
  <c r="AA131" i="6"/>
  <c r="AN131" i="6" s="1"/>
  <c r="Z381" i="6"/>
  <c r="AM381" i="6" s="1"/>
  <c r="AL546" i="6"/>
  <c r="O83" i="6"/>
  <c r="AA392" i="6"/>
  <c r="AN392" i="6" s="1"/>
  <c r="O55" i="6"/>
  <c r="AN138" i="6"/>
  <c r="AM138" i="6"/>
  <c r="AL138" i="6"/>
  <c r="AN646" i="6"/>
  <c r="AN647" i="6"/>
  <c r="AL646" i="6"/>
  <c r="AM646" i="6"/>
  <c r="Q648" i="6"/>
  <c r="AM647" i="6"/>
  <c r="AL647" i="6"/>
  <c r="AN648" i="6"/>
  <c r="AL648" i="6"/>
  <c r="AN650" i="6"/>
  <c r="AM648" i="6"/>
  <c r="AN649" i="6"/>
  <c r="AL649" i="6"/>
  <c r="AM649" i="6"/>
  <c r="AN651" i="6"/>
  <c r="AM650" i="6"/>
  <c r="AL650" i="6"/>
  <c r="P651" i="6"/>
  <c r="AM651" i="6"/>
  <c r="AN652" i="6"/>
  <c r="AL651" i="6"/>
  <c r="AL652" i="6"/>
  <c r="AM652" i="6"/>
  <c r="AN681" i="6"/>
  <c r="AN682" i="6"/>
  <c r="P681" i="6"/>
  <c r="AL681" i="6"/>
  <c r="AM681" i="6"/>
  <c r="O682" i="6"/>
  <c r="AM682" i="6"/>
  <c r="AL683" i="6"/>
  <c r="AL682" i="6"/>
  <c r="P682" i="6"/>
  <c r="AN683" i="6"/>
  <c r="AN684" i="6"/>
  <c r="AM683" i="6"/>
  <c r="AL685" i="6"/>
  <c r="AM684" i="6"/>
  <c r="AN685" i="6"/>
  <c r="P684" i="6"/>
  <c r="AL684" i="6"/>
  <c r="O685" i="6"/>
  <c r="P685" i="6"/>
  <c r="AN686" i="6"/>
  <c r="Q686" i="6"/>
  <c r="AM685" i="6"/>
  <c r="AL686" i="6"/>
  <c r="AN171" i="6"/>
  <c r="O686" i="6"/>
  <c r="Q171" i="6"/>
  <c r="AM686" i="6"/>
  <c r="O171" i="6"/>
  <c r="AM171" i="6"/>
  <c r="P171" i="6"/>
  <c r="AL171" i="6"/>
  <c r="Q687" i="6"/>
  <c r="BL687" i="6" s="1"/>
  <c r="O687" i="6"/>
  <c r="AZ687" i="6" s="1"/>
  <c r="P687" i="6"/>
  <c r="BF687" i="6" s="1"/>
  <c r="Z601" i="6"/>
  <c r="AM601" i="6" s="1"/>
  <c r="AA618" i="6"/>
  <c r="AN618" i="6" s="1"/>
  <c r="AA49" i="6"/>
  <c r="AN49" i="6" s="1"/>
  <c r="Q618" i="6"/>
  <c r="Q49" i="6"/>
  <c r="Z618" i="6"/>
  <c r="AM618" i="6" s="1"/>
  <c r="O618" i="6"/>
  <c r="P618" i="6"/>
  <c r="Y618" i="6"/>
  <c r="AL618" i="6" s="1"/>
  <c r="Y49" i="6"/>
  <c r="AL49" i="6" s="1"/>
  <c r="P49" i="6"/>
  <c r="Q619" i="6"/>
  <c r="O49" i="6"/>
  <c r="AA619" i="6"/>
  <c r="AN619" i="6" s="1"/>
  <c r="Z49" i="6"/>
  <c r="AM49" i="6" s="1"/>
  <c r="Y619" i="6"/>
  <c r="AL619" i="6" s="1"/>
  <c r="Q174" i="6"/>
  <c r="Z619" i="6"/>
  <c r="AM619" i="6" s="1"/>
  <c r="O619" i="6"/>
  <c r="AA174" i="6"/>
  <c r="AN174" i="6" s="1"/>
  <c r="P619" i="6"/>
  <c r="Y174" i="6"/>
  <c r="AL174" i="6" s="1"/>
  <c r="Q218" i="6"/>
  <c r="Z174" i="6"/>
  <c r="AM174" i="6" s="1"/>
  <c r="AA218" i="6"/>
  <c r="AN218" i="6" s="1"/>
  <c r="O174" i="6"/>
  <c r="P174" i="6"/>
  <c r="AA143" i="6"/>
  <c r="AN143" i="6" s="1"/>
  <c r="Y218" i="6"/>
  <c r="AL218" i="6" s="1"/>
  <c r="Q216" i="6"/>
  <c r="AA216" i="6"/>
  <c r="AN216" i="6" s="1"/>
  <c r="Z216" i="6"/>
  <c r="AM216" i="6" s="1"/>
  <c r="Z218" i="6"/>
  <c r="AM218" i="6" s="1"/>
  <c r="P216" i="6"/>
  <c r="Q143" i="6"/>
  <c r="P218" i="6"/>
  <c r="O218" i="6"/>
  <c r="O216" i="6"/>
  <c r="Q67" i="6"/>
  <c r="Y216" i="6"/>
  <c r="AL216" i="6" s="1"/>
  <c r="AA67" i="6"/>
  <c r="AN67" i="6" s="1"/>
  <c r="P143" i="6"/>
  <c r="O143" i="6"/>
  <c r="Z143" i="6"/>
  <c r="AM143" i="6" s="1"/>
  <c r="Y143" i="6"/>
  <c r="AL143" i="6" s="1"/>
  <c r="P67" i="6"/>
  <c r="Y67" i="6"/>
  <c r="AL67" i="6" s="1"/>
  <c r="Q23" i="6"/>
  <c r="AA23" i="6"/>
  <c r="AN23" i="6" s="1"/>
  <c r="O67" i="6"/>
  <c r="Z67" i="6"/>
  <c r="AM67" i="6" s="1"/>
  <c r="Q19" i="6"/>
  <c r="P23" i="6"/>
  <c r="O23" i="6"/>
  <c r="AA19" i="6"/>
  <c r="AN19" i="6" s="1"/>
  <c r="Y23" i="6"/>
  <c r="AL23" i="6" s="1"/>
  <c r="Z23" i="6"/>
  <c r="AM23" i="6" s="1"/>
  <c r="Y19" i="6"/>
  <c r="AL19" i="6" s="1"/>
  <c r="P19" i="6"/>
  <c r="Z19" i="6"/>
  <c r="AM19" i="6" s="1"/>
  <c r="O19" i="6"/>
  <c r="BL417" i="6" l="1"/>
  <c r="AZ572" i="6"/>
  <c r="AZ10" i="6"/>
  <c r="BO10" i="6" s="1"/>
  <c r="BF567" i="6"/>
  <c r="BL302" i="6"/>
  <c r="AZ55" i="6"/>
  <c r="BL409" i="6"/>
  <c r="BL313" i="6"/>
  <c r="BL633" i="6"/>
  <c r="BF630" i="6"/>
  <c r="BF185" i="6"/>
  <c r="BF216" i="6"/>
  <c r="AZ574" i="6"/>
  <c r="AZ624" i="6"/>
  <c r="AZ174" i="6"/>
  <c r="AZ249" i="6"/>
  <c r="AZ67" i="6"/>
  <c r="BL394" i="6"/>
  <c r="BF260" i="6"/>
  <c r="BL367" i="6"/>
  <c r="BL344" i="6"/>
  <c r="AZ131" i="6"/>
  <c r="BF387" i="6"/>
  <c r="BL19" i="6"/>
  <c r="BL619" i="6"/>
  <c r="BF174" i="6"/>
  <c r="AZ619" i="6"/>
  <c r="BF49" i="6"/>
  <c r="BP49" i="6" s="1"/>
  <c r="AZ682" i="6"/>
  <c r="BL648" i="6"/>
  <c r="BL167" i="6"/>
  <c r="BF38" i="6"/>
  <c r="BF151" i="6"/>
  <c r="BF261" i="6"/>
  <c r="AZ83" i="6"/>
  <c r="BF389" i="6"/>
  <c r="BF618" i="6"/>
  <c r="BL171" i="6"/>
  <c r="BL415" i="6"/>
  <c r="BF566" i="6"/>
  <c r="BF188" i="6"/>
  <c r="BF564" i="6"/>
  <c r="BF95" i="6"/>
  <c r="BF89" i="6"/>
  <c r="AZ218" i="6"/>
  <c r="BO218" i="6" s="1"/>
  <c r="AZ14" i="6"/>
  <c r="AZ383" i="6"/>
  <c r="BF394" i="6"/>
  <c r="BF399" i="6"/>
  <c r="BF19" i="6"/>
  <c r="BL143" i="6"/>
  <c r="BF143" i="6"/>
  <c r="AZ171" i="6"/>
  <c r="BL174" i="6"/>
  <c r="BF371" i="6"/>
  <c r="BL581" i="6"/>
  <c r="BL49" i="6"/>
  <c r="BF685" i="6"/>
  <c r="BL23" i="6"/>
  <c r="AZ685" i="6"/>
  <c r="BF681" i="6"/>
  <c r="BF651" i="6"/>
  <c r="BL392" i="6"/>
  <c r="AZ85" i="6"/>
  <c r="BF575" i="6"/>
  <c r="BF32" i="6"/>
  <c r="AZ201" i="6"/>
  <c r="BF390" i="6"/>
  <c r="BL67" i="6"/>
  <c r="BL218" i="6"/>
  <c r="AZ618" i="6"/>
  <c r="AZ686" i="6"/>
  <c r="BF682" i="6"/>
  <c r="BL60" i="6"/>
  <c r="BF314" i="6"/>
  <c r="BF16" i="6"/>
  <c r="BF291" i="6"/>
  <c r="BF561" i="6"/>
  <c r="AZ145" i="6"/>
  <c r="AZ23" i="6"/>
  <c r="BF67" i="6"/>
  <c r="AZ216" i="6"/>
  <c r="BL216" i="6"/>
  <c r="BF684" i="6"/>
  <c r="BL131" i="6"/>
  <c r="BF304" i="6"/>
  <c r="AZ578" i="6"/>
  <c r="BL148" i="6"/>
  <c r="BL12" i="6"/>
  <c r="BF116" i="6"/>
  <c r="AZ32" i="6"/>
  <c r="BF154" i="6"/>
  <c r="BF631" i="6"/>
  <c r="BF375" i="6"/>
  <c r="BL315" i="6"/>
  <c r="BF201" i="6"/>
  <c r="BF23" i="6"/>
  <c r="AZ49" i="6"/>
  <c r="BF218" i="6"/>
  <c r="BL618" i="6"/>
  <c r="BF171" i="6"/>
  <c r="BL170" i="6"/>
  <c r="BF401" i="6"/>
  <c r="BF29" i="6"/>
  <c r="AZ19" i="6"/>
  <c r="BF619" i="6"/>
  <c r="BF249" i="6"/>
  <c r="BL630" i="6"/>
  <c r="AZ143" i="6"/>
  <c r="BL686" i="6"/>
  <c r="AZ407" i="6"/>
  <c r="BL421" i="6"/>
  <c r="BL168" i="6"/>
  <c r="AZ362" i="6"/>
  <c r="AZ127" i="6"/>
  <c r="AZ192" i="6"/>
  <c r="BF581" i="6"/>
  <c r="BL228" i="6"/>
  <c r="AZ212" i="6"/>
  <c r="BF313" i="6"/>
  <c r="BF413" i="6"/>
  <c r="BL262" i="6"/>
  <c r="BL99" i="6"/>
  <c r="AZ231" i="6"/>
  <c r="AZ164" i="6"/>
  <c r="AZ398" i="6"/>
  <c r="BO398" i="6" s="1"/>
  <c r="BL291" i="6"/>
  <c r="BL568" i="6"/>
  <c r="BL308" i="6"/>
  <c r="BL154" i="6"/>
  <c r="BF172" i="6"/>
  <c r="AZ397" i="6"/>
  <c r="AZ570" i="6"/>
  <c r="BO570" i="6" s="1"/>
  <c r="BF406" i="6"/>
  <c r="BF189" i="6"/>
  <c r="Q271" i="6"/>
  <c r="BL271" i="6" s="1"/>
  <c r="BQ271" i="6" s="1"/>
  <c r="O414" i="6"/>
  <c r="AZ414" i="6" s="1"/>
  <c r="Q254" i="6"/>
  <c r="BL254" i="6" s="1"/>
  <c r="P624" i="6"/>
  <c r="BF624" i="6" s="1"/>
  <c r="P212" i="6"/>
  <c r="BF212" i="6" s="1"/>
  <c r="P563" i="6"/>
  <c r="BF563" i="6" s="1"/>
  <c r="Q277" i="6"/>
  <c r="BL277" i="6" s="1"/>
  <c r="Q355" i="6"/>
  <c r="BL355" i="6" s="1"/>
  <c r="O343" i="6"/>
  <c r="AZ343" i="6" s="1"/>
  <c r="O242" i="6"/>
  <c r="Q413" i="6"/>
  <c r="O360" i="6"/>
  <c r="Q309" i="6"/>
  <c r="BL309" i="6" s="1"/>
  <c r="O35" i="6"/>
  <c r="AZ35" i="6" s="1"/>
  <c r="Q307" i="6"/>
  <c r="Q561" i="6"/>
  <c r="BL561" i="6" s="1"/>
  <c r="Q412" i="6"/>
  <c r="P307" i="6"/>
  <c r="O411" i="6"/>
  <c r="O389" i="6"/>
  <c r="AZ389" i="6" s="1"/>
  <c r="P175" i="6"/>
  <c r="BF175" i="6" s="1"/>
  <c r="P242" i="6"/>
  <c r="BF242" i="6" s="1"/>
  <c r="P25" i="6"/>
  <c r="CC25" i="6" s="1"/>
  <c r="Q391" i="6"/>
  <c r="Q376" i="6"/>
  <c r="O577" i="6"/>
  <c r="AC577" i="6" s="1"/>
  <c r="P391" i="6"/>
  <c r="Q156" i="6"/>
  <c r="P388" i="6"/>
  <c r="Q200" i="6"/>
  <c r="P380" i="6"/>
  <c r="BF380" i="6" s="1"/>
  <c r="Q215" i="6"/>
  <c r="Q385" i="6"/>
  <c r="O82" i="6"/>
  <c r="AZ82" i="6" s="1"/>
  <c r="P346" i="6"/>
  <c r="BF346" i="6" s="1"/>
  <c r="O394" i="6"/>
  <c r="AZ394" i="6" s="1"/>
  <c r="Q397" i="6"/>
  <c r="Q399" i="6"/>
  <c r="P31" i="6"/>
  <c r="O146" i="6"/>
  <c r="Y420" i="6"/>
  <c r="AL420" i="6" s="1"/>
  <c r="Y172" i="6"/>
  <c r="AL172" i="6" s="1"/>
  <c r="Q395" i="6"/>
  <c r="Z392" i="6"/>
  <c r="AM392" i="6" s="1"/>
  <c r="Q189" i="6"/>
  <c r="BL189" i="6" s="1"/>
  <c r="Q405" i="6"/>
  <c r="P312" i="6"/>
  <c r="BF312" i="6" s="1"/>
  <c r="Z388" i="6"/>
  <c r="AN582" i="6"/>
  <c r="BL582" i="6" s="1"/>
  <c r="AA356" i="6"/>
  <c r="AN356" i="6" s="1"/>
  <c r="BL356" i="6" s="1"/>
  <c r="Z119" i="6"/>
  <c r="AM119" i="6" s="1"/>
  <c r="AA201" i="6"/>
  <c r="AN201" i="6" s="1"/>
  <c r="BL201" i="6" s="1"/>
  <c r="Z15" i="6"/>
  <c r="AM15" i="6" s="1"/>
  <c r="Z358" i="6"/>
  <c r="AM358" i="6" s="1"/>
  <c r="Y326" i="6"/>
  <c r="AL326" i="6" s="1"/>
  <c r="AA419" i="6"/>
  <c r="AN419" i="6" s="1"/>
  <c r="BL419" i="6" s="1"/>
  <c r="Z198" i="6"/>
  <c r="AM198" i="6" s="1"/>
  <c r="BF198" i="6" s="1"/>
  <c r="Y409" i="6"/>
  <c r="AL409" i="6" s="1"/>
  <c r="AZ409" i="6" s="1"/>
  <c r="Q574" i="6"/>
  <c r="BL574" i="6" s="1"/>
  <c r="AN553" i="6"/>
  <c r="P694" i="6"/>
  <c r="BF694" i="6" s="1"/>
  <c r="Q411" i="6"/>
  <c r="AN108" i="6"/>
  <c r="Z303" i="6"/>
  <c r="AM303" i="6" s="1"/>
  <c r="Q146" i="6"/>
  <c r="BL146" i="6" s="1"/>
  <c r="Q269" i="6"/>
  <c r="P582" i="6"/>
  <c r="BY582" i="6" s="1"/>
  <c r="CI582" i="6" s="1"/>
  <c r="O412" i="6"/>
  <c r="AM127" i="6"/>
  <c r="AA325" i="6"/>
  <c r="AN325" i="6" s="1"/>
  <c r="AA383" i="6"/>
  <c r="AN383" i="6" s="1"/>
  <c r="Z190" i="6"/>
  <c r="AM190" i="6" s="1"/>
  <c r="Q191" i="6"/>
  <c r="Q343" i="6"/>
  <c r="BL343" i="6" s="1"/>
  <c r="AL541" i="6"/>
  <c r="Y173" i="6"/>
  <c r="AL173" i="6" s="1"/>
  <c r="AN536" i="6"/>
  <c r="P310" i="6"/>
  <c r="Z12" i="6"/>
  <c r="AM12" i="6" s="1"/>
  <c r="O368" i="6"/>
  <c r="AZ368" i="6" s="1"/>
  <c r="Q192" i="6"/>
  <c r="BL192" i="6" s="1"/>
  <c r="BQ192" i="6" s="1"/>
  <c r="O385" i="6"/>
  <c r="P197" i="6"/>
  <c r="P83" i="6"/>
  <c r="BF83" i="6" s="1"/>
  <c r="O187" i="6"/>
  <c r="O90" i="6"/>
  <c r="AZ90" i="6" s="1"/>
  <c r="AL569" i="6"/>
  <c r="AZ569" i="6" s="1"/>
  <c r="AA303" i="6"/>
  <c r="AN303" i="6" s="1"/>
  <c r="BL303" i="6" s="1"/>
  <c r="AA172" i="6"/>
  <c r="AN172" i="6" s="1"/>
  <c r="P236" i="6"/>
  <c r="BF236" i="6" s="1"/>
  <c r="Z325" i="6"/>
  <c r="AM325" i="6" s="1"/>
  <c r="AA413" i="6"/>
  <c r="AN413" i="6" s="1"/>
  <c r="Z24" i="6"/>
  <c r="AM24" i="6" s="1"/>
  <c r="Q418" i="6"/>
  <c r="BL418" i="6" s="1"/>
  <c r="Q81" i="6"/>
  <c r="BL81" i="6" s="1"/>
  <c r="AA130" i="6"/>
  <c r="AN130" i="6" s="1"/>
  <c r="P202" i="6"/>
  <c r="Q185" i="6"/>
  <c r="O99" i="6"/>
  <c r="P196" i="6"/>
  <c r="BF196" i="6" s="1"/>
  <c r="Z164" i="6"/>
  <c r="AM164" i="6" s="1"/>
  <c r="P415" i="6"/>
  <c r="Q304" i="6"/>
  <c r="AN572" i="6"/>
  <c r="BL572" i="6" s="1"/>
  <c r="P372" i="6"/>
  <c r="Y187" i="6"/>
  <c r="AL187" i="6" s="1"/>
  <c r="AA245" i="6"/>
  <c r="AN245" i="6" s="1"/>
  <c r="BL245" i="6" s="1"/>
  <c r="O355" i="6"/>
  <c r="AL179" i="6"/>
  <c r="Z395" i="6"/>
  <c r="AM395" i="6" s="1"/>
  <c r="AN546" i="6"/>
  <c r="Y363" i="6"/>
  <c r="AL363" i="6" s="1"/>
  <c r="AA31" i="6"/>
  <c r="AN31" i="6" s="1"/>
  <c r="P59" i="6"/>
  <c r="AN55" i="6"/>
  <c r="BL55" i="6" s="1"/>
  <c r="Q383" i="6"/>
  <c r="AL107" i="6"/>
  <c r="O196" i="6"/>
  <c r="AZ196" i="6" s="1"/>
  <c r="AM100" i="6"/>
  <c r="P254" i="6"/>
  <c r="BF254" i="6" s="1"/>
  <c r="P572" i="6"/>
  <c r="O388" i="6"/>
  <c r="AZ388" i="6" s="1"/>
  <c r="AN136" i="6"/>
  <c r="Z372" i="6"/>
  <c r="AM372" i="6" s="1"/>
  <c r="AA187" i="6"/>
  <c r="AN187" i="6" s="1"/>
  <c r="AL565" i="6"/>
  <c r="AZ565" i="6" s="1"/>
  <c r="Y114" i="6"/>
  <c r="AL114" i="6" s="1"/>
  <c r="AZ114" i="6" s="1"/>
  <c r="O402" i="6"/>
  <c r="O571" i="6"/>
  <c r="Q372" i="6"/>
  <c r="BL372" i="6" s="1"/>
  <c r="AN354" i="6"/>
  <c r="BL354" i="6" s="1"/>
  <c r="Z173" i="6"/>
  <c r="AM173" i="6" s="1"/>
  <c r="AA319" i="6"/>
  <c r="AN319" i="6" s="1"/>
  <c r="O345" i="6"/>
  <c r="AZ345" i="6" s="1"/>
  <c r="O123" i="6"/>
  <c r="Z362" i="6"/>
  <c r="AM362" i="6" s="1"/>
  <c r="BF362" i="6" s="1"/>
  <c r="AA177" i="6"/>
  <c r="O354" i="6"/>
  <c r="AC354" i="6" s="1"/>
  <c r="P395" i="6"/>
  <c r="AA260" i="6"/>
  <c r="AN260" i="6" s="1"/>
  <c r="AA611" i="6"/>
  <c r="AN611" i="6" s="1"/>
  <c r="O602" i="6"/>
  <c r="Z318" i="6"/>
  <c r="AM318" i="6" s="1"/>
  <c r="Y306" i="6"/>
  <c r="AL306" i="6" s="1"/>
  <c r="AZ306" i="6" s="1"/>
  <c r="Z262" i="6"/>
  <c r="AM262" i="6" s="1"/>
  <c r="Q101" i="6"/>
  <c r="CN101" i="6" s="1"/>
  <c r="CX101" i="6" s="1"/>
  <c r="O95" i="6"/>
  <c r="O311" i="6"/>
  <c r="AZ311" i="6" s="1"/>
  <c r="Z321" i="6"/>
  <c r="AM321" i="6" s="1"/>
  <c r="Q116" i="6"/>
  <c r="BL116" i="6" s="1"/>
  <c r="P136" i="6"/>
  <c r="AM573" i="6"/>
  <c r="Q187" i="6"/>
  <c r="Z176" i="6"/>
  <c r="AM176" i="6" s="1"/>
  <c r="P119" i="6"/>
  <c r="P568" i="6"/>
  <c r="BY568" i="6" s="1"/>
  <c r="CI568" i="6" s="1"/>
  <c r="Y57" i="6"/>
  <c r="AL57" i="6" s="1"/>
  <c r="O215" i="6"/>
  <c r="AA376" i="6"/>
  <c r="AN376" i="6" s="1"/>
  <c r="AA380" i="6"/>
  <c r="AN380" i="6" s="1"/>
  <c r="Z418" i="6"/>
  <c r="AM418" i="6" s="1"/>
  <c r="P402" i="6"/>
  <c r="AM58" i="6"/>
  <c r="BF58" i="6" s="1"/>
  <c r="AA385" i="6"/>
  <c r="AN385" i="6" s="1"/>
  <c r="Y158" i="6"/>
  <c r="AL158" i="6" s="1"/>
  <c r="AZ158" i="6" s="1"/>
  <c r="AA408" i="6"/>
  <c r="AN408" i="6" s="1"/>
  <c r="BL408" i="6" s="1"/>
  <c r="O358" i="6"/>
  <c r="O245" i="6"/>
  <c r="AC245" i="6" s="1"/>
  <c r="O110" i="6"/>
  <c r="AZ110" i="6" s="1"/>
  <c r="AL95" i="6"/>
  <c r="AA21" i="6"/>
  <c r="AN21" i="6" s="1"/>
  <c r="P164" i="6"/>
  <c r="AA210" i="6"/>
  <c r="AN210" i="6" s="1"/>
  <c r="BL210" i="6" s="1"/>
  <c r="P357" i="6"/>
  <c r="BF357" i="6" s="1"/>
  <c r="O270" i="6"/>
  <c r="Z421" i="6"/>
  <c r="AM421" i="6" s="1"/>
  <c r="Y211" i="6"/>
  <c r="AL211" i="6" s="1"/>
  <c r="AZ211" i="6" s="1"/>
  <c r="AM579" i="6"/>
  <c r="Q133" i="6"/>
  <c r="Q577" i="6"/>
  <c r="BL577" i="6" s="1"/>
  <c r="Y422" i="6"/>
  <c r="AL422" i="6" s="1"/>
  <c r="Z365" i="6"/>
  <c r="AM365" i="6" s="1"/>
  <c r="AN563" i="6"/>
  <c r="BL563" i="6" s="1"/>
  <c r="Z197" i="6"/>
  <c r="AM197" i="6" s="1"/>
  <c r="Y217" i="6"/>
  <c r="AL217" i="6" s="1"/>
  <c r="Z360" i="6"/>
  <c r="AM360" i="6" s="1"/>
  <c r="Z202" i="6"/>
  <c r="AM202" i="6" s="1"/>
  <c r="Z377" i="6"/>
  <c r="AM377" i="6" s="1"/>
  <c r="BF377" i="6" s="1"/>
  <c r="AA299" i="6"/>
  <c r="AN299" i="6" s="1"/>
  <c r="O410" i="6"/>
  <c r="AZ410" i="6" s="1"/>
  <c r="P407" i="6"/>
  <c r="Z420" i="6"/>
  <c r="AM420" i="6" s="1"/>
  <c r="AM582" i="6"/>
  <c r="Z228" i="6"/>
  <c r="AM228" i="6" s="1"/>
  <c r="Y412" i="6"/>
  <c r="AL412" i="6" s="1"/>
  <c r="O189" i="6"/>
  <c r="AZ189" i="6" s="1"/>
  <c r="P231" i="6"/>
  <c r="BF231" i="6" s="1"/>
  <c r="AA307" i="6"/>
  <c r="AN307" i="6" s="1"/>
  <c r="O420" i="6"/>
  <c r="AA396" i="6"/>
  <c r="AN396" i="6" s="1"/>
  <c r="P608" i="6"/>
  <c r="AA188" i="6"/>
  <c r="AN188" i="6" s="1"/>
  <c r="Y302" i="6"/>
  <c r="AL302" i="6" s="1"/>
  <c r="Z31" i="6"/>
  <c r="O81" i="6"/>
  <c r="AZ81" i="6" s="1"/>
  <c r="Q357" i="6"/>
  <c r="AL567" i="6"/>
  <c r="AZ567" i="6" s="1"/>
  <c r="P302" i="6"/>
  <c r="BF302" i="6" s="1"/>
  <c r="P576" i="6"/>
  <c r="CM576" i="6" s="1"/>
  <c r="CW576" i="6" s="1"/>
  <c r="Y369" i="6"/>
  <c r="AL369" i="6" s="1"/>
  <c r="Q569" i="6"/>
  <c r="O386" i="6"/>
  <c r="AA26" i="6"/>
  <c r="AN26" i="6" s="1"/>
  <c r="AA37" i="6"/>
  <c r="AN37" i="6" s="1"/>
  <c r="Y118" i="6"/>
  <c r="AL118" i="6" s="1"/>
  <c r="Y99" i="6"/>
  <c r="AL99" i="6" s="1"/>
  <c r="AN566" i="6"/>
  <c r="Y381" i="6"/>
  <c r="AL58" i="6"/>
  <c r="AZ58" i="6" s="1"/>
  <c r="Z299" i="6"/>
  <c r="P241" i="6"/>
  <c r="AD241" i="6" s="1"/>
  <c r="P400" i="6"/>
  <c r="AA395" i="6"/>
  <c r="AN395" i="6" s="1"/>
  <c r="O612" i="6"/>
  <c r="Q703" i="6"/>
  <c r="Q611" i="6"/>
  <c r="O74" i="6"/>
  <c r="P74" i="6"/>
  <c r="Z610" i="6"/>
  <c r="AM610" i="6" s="1"/>
  <c r="Z608" i="6"/>
  <c r="AM608" i="6" s="1"/>
  <c r="AA609" i="6"/>
  <c r="AN609" i="6" s="1"/>
  <c r="AA608" i="6"/>
  <c r="AN608" i="6" s="1"/>
  <c r="Y606" i="6"/>
  <c r="AL606" i="6" s="1"/>
  <c r="P606" i="6"/>
  <c r="AA605" i="6"/>
  <c r="AN605" i="6" s="1"/>
  <c r="Z604" i="6"/>
  <c r="AM604" i="6" s="1"/>
  <c r="Z603" i="6"/>
  <c r="AM603" i="6" s="1"/>
  <c r="AA601" i="6"/>
  <c r="AN601" i="6" s="1"/>
  <c r="Z598" i="6"/>
  <c r="AM598" i="6" s="1"/>
  <c r="O599" i="6"/>
  <c r="O596" i="6"/>
  <c r="Q596" i="6"/>
  <c r="P595" i="6"/>
  <c r="Y595" i="6"/>
  <c r="AL595" i="6" s="1"/>
  <c r="Y594" i="6"/>
  <c r="AL594" i="6" s="1"/>
  <c r="Z593" i="6"/>
  <c r="AM593" i="6" s="1"/>
  <c r="Z592" i="6"/>
  <c r="AM592" i="6" s="1"/>
  <c r="Z591" i="6"/>
  <c r="AM591" i="6" s="1"/>
  <c r="Q592" i="6"/>
  <c r="P591" i="6"/>
  <c r="Q591" i="6"/>
  <c r="P589" i="6"/>
  <c r="Z589" i="6"/>
  <c r="AM589" i="6" s="1"/>
  <c r="AA589" i="6"/>
  <c r="AN589" i="6" s="1"/>
  <c r="O588" i="6"/>
  <c r="Q588" i="6"/>
  <c r="Y586" i="6"/>
  <c r="AL586" i="6" s="1"/>
  <c r="P587" i="6"/>
  <c r="Z586" i="6"/>
  <c r="AM586" i="6" s="1"/>
  <c r="P585" i="6"/>
  <c r="AA586" i="6"/>
  <c r="AN586" i="6" s="1"/>
  <c r="P584" i="6"/>
  <c r="AA585" i="6"/>
  <c r="AN585" i="6" s="1"/>
  <c r="O103" i="6"/>
  <c r="AL688" i="6"/>
  <c r="P688" i="6"/>
  <c r="Q688" i="6"/>
  <c r="AL209" i="6"/>
  <c r="AM209" i="6"/>
  <c r="O184" i="6"/>
  <c r="AL157" i="6"/>
  <c r="P163" i="6"/>
  <c r="P672" i="6"/>
  <c r="AM183" i="6"/>
  <c r="AL671" i="6"/>
  <c r="AN671" i="6"/>
  <c r="AL670" i="6"/>
  <c r="P670" i="6"/>
  <c r="AL279" i="6"/>
  <c r="AM279" i="6"/>
  <c r="P279" i="6"/>
  <c r="O669" i="6"/>
  <c r="AM668" i="6"/>
  <c r="Q667" i="6"/>
  <c r="P666" i="6"/>
  <c r="CM666" i="6" s="1"/>
  <c r="CW666" i="6" s="1"/>
  <c r="Q33" i="6"/>
  <c r="AN666" i="6"/>
  <c r="AL256" i="6"/>
  <c r="AM256" i="6"/>
  <c r="O256" i="6"/>
  <c r="AL144" i="6"/>
  <c r="O664" i="6"/>
  <c r="Q664" i="6"/>
  <c r="CR664" i="6" s="1"/>
  <c r="O661" i="6"/>
  <c r="Q663" i="6"/>
  <c r="O660" i="6"/>
  <c r="AL96" i="6"/>
  <c r="P88" i="6"/>
  <c r="CQ88" i="6" s="1"/>
  <c r="AN96" i="6"/>
  <c r="O121" i="6"/>
  <c r="CP121" i="6" s="1"/>
  <c r="AM182" i="6"/>
  <c r="O658" i="6"/>
  <c r="Q657" i="6"/>
  <c r="P654" i="6"/>
  <c r="O653" i="6"/>
  <c r="P373" i="6"/>
  <c r="AM576" i="6"/>
  <c r="Q380" i="6"/>
  <c r="AA391" i="6"/>
  <c r="AN391" i="6" s="1"/>
  <c r="P262" i="6"/>
  <c r="O228" i="6"/>
  <c r="Y112" i="6"/>
  <c r="AL112" i="6" s="1"/>
  <c r="P10" i="6"/>
  <c r="AL581" i="6"/>
  <c r="AZ581" i="6" s="1"/>
  <c r="P110" i="6"/>
  <c r="Q38" i="6"/>
  <c r="BL38" i="6" s="1"/>
  <c r="O168" i="6"/>
  <c r="BX168" i="6" s="1"/>
  <c r="CH168" i="6" s="1"/>
  <c r="Y148" i="6"/>
  <c r="AL148" i="6" s="1"/>
  <c r="AL571" i="6"/>
  <c r="Y370" i="6"/>
  <c r="AL370" i="6" s="1"/>
  <c r="P227" i="6"/>
  <c r="BF227" i="6" s="1"/>
  <c r="Y197" i="6"/>
  <c r="CB197" i="6" s="1"/>
  <c r="P271" i="6"/>
  <c r="BF271" i="6" s="1"/>
  <c r="Y401" i="6"/>
  <c r="AL401" i="6" s="1"/>
  <c r="AA412" i="6"/>
  <c r="Z305" i="6"/>
  <c r="AM305" i="6" s="1"/>
  <c r="BF305" i="6" s="1"/>
  <c r="AM539" i="6"/>
  <c r="P398" i="6"/>
  <c r="BF398" i="6" s="1"/>
  <c r="Q368" i="6"/>
  <c r="BL368" i="6" s="1"/>
  <c r="P299" i="6"/>
  <c r="Y267" i="6"/>
  <c r="AL267" i="6" s="1"/>
  <c r="Y123" i="6"/>
  <c r="AL123" i="6" s="1"/>
  <c r="P421" i="6"/>
  <c r="Q112" i="6"/>
  <c r="BL112" i="6" s="1"/>
  <c r="Q136" i="6"/>
  <c r="CD136" i="6" s="1"/>
  <c r="AA316" i="6"/>
  <c r="AN316" i="6" s="1"/>
  <c r="AA129" i="6"/>
  <c r="AN129" i="6" s="1"/>
  <c r="Z200" i="6"/>
  <c r="AM200" i="6" s="1"/>
  <c r="O112" i="6"/>
  <c r="Y175" i="6"/>
  <c r="AL175" i="6" s="1"/>
  <c r="AM578" i="6"/>
  <c r="AA16" i="6"/>
  <c r="AN16" i="6" s="1"/>
  <c r="Q398" i="6"/>
  <c r="AN538" i="6"/>
  <c r="AN25" i="6"/>
  <c r="AN34" i="6"/>
  <c r="Q137" i="6"/>
  <c r="O299" i="6"/>
  <c r="P579" i="6"/>
  <c r="BY579" i="6" s="1"/>
  <c r="CI579" i="6" s="1"/>
  <c r="AA199" i="6"/>
  <c r="Y406" i="6"/>
  <c r="AL406" i="6" s="1"/>
  <c r="Y366" i="6"/>
  <c r="AL366" i="6" s="1"/>
  <c r="O12" i="6"/>
  <c r="AA365" i="6"/>
  <c r="CD365" i="6" s="1"/>
  <c r="Q416" i="6"/>
  <c r="BL416" i="6" s="1"/>
  <c r="P420" i="6"/>
  <c r="Q312" i="6"/>
  <c r="AE312" i="6" s="1"/>
  <c r="AA405" i="6"/>
  <c r="Y291" i="6"/>
  <c r="AL291" i="6" s="1"/>
  <c r="AA399" i="6"/>
  <c r="AN399" i="6" s="1"/>
  <c r="Q407" i="6"/>
  <c r="P366" i="6"/>
  <c r="BF366" i="6" s="1"/>
  <c r="Q172" i="6"/>
  <c r="Z412" i="6"/>
  <c r="AD412" i="6" s="1"/>
  <c r="AA358" i="6"/>
  <c r="AN358" i="6" s="1"/>
  <c r="AN575" i="6"/>
  <c r="Y38" i="6"/>
  <c r="AL38" i="6" s="1"/>
  <c r="P361" i="6"/>
  <c r="AA118" i="6"/>
  <c r="BZ118" i="6" s="1"/>
  <c r="O260" i="6"/>
  <c r="Z369" i="6"/>
  <c r="AM369" i="6" s="1"/>
  <c r="Z300" i="6"/>
  <c r="AM300" i="6" s="1"/>
  <c r="Z14" i="6"/>
  <c r="AM14" i="6" s="1"/>
  <c r="Q381" i="6"/>
  <c r="O387" i="6"/>
  <c r="Y133" i="6"/>
  <c r="AL133" i="6" s="1"/>
  <c r="AZ133" i="6" s="1"/>
  <c r="P634" i="6"/>
  <c r="Y269" i="6"/>
  <c r="AL269" i="6" s="1"/>
  <c r="O370" i="6"/>
  <c r="Y402" i="6"/>
  <c r="AL402" i="6" s="1"/>
  <c r="P309" i="6"/>
  <c r="O415" i="6"/>
  <c r="AA185" i="6"/>
  <c r="AN185" i="6" s="1"/>
  <c r="O98" i="6"/>
  <c r="Z361" i="6"/>
  <c r="AM361" i="6" s="1"/>
  <c r="O582" i="6"/>
  <c r="P166" i="6"/>
  <c r="O118" i="6"/>
  <c r="AM60" i="6"/>
  <c r="Y155" i="6"/>
  <c r="AL155" i="6" s="1"/>
  <c r="Z85" i="6"/>
  <c r="AM85" i="6" s="1"/>
  <c r="AN540" i="6"/>
  <c r="Z386" i="6"/>
  <c r="AM386" i="6" s="1"/>
  <c r="BF386" i="6" s="1"/>
  <c r="AM554" i="6"/>
  <c r="Z211" i="6"/>
  <c r="AM211" i="6" s="1"/>
  <c r="Z416" i="6"/>
  <c r="AM416" i="6" s="1"/>
  <c r="Y353" i="6"/>
  <c r="AL353" i="6" s="1"/>
  <c r="Q384" i="6"/>
  <c r="Q580" i="6"/>
  <c r="CR580" i="6" s="1"/>
  <c r="P55" i="6"/>
  <c r="AM108" i="6"/>
  <c r="P306" i="6"/>
  <c r="P48" i="6"/>
  <c r="P40" i="6"/>
  <c r="O194" i="6"/>
  <c r="O338" i="6"/>
  <c r="P272" i="6"/>
  <c r="Z272" i="6"/>
  <c r="AM272" i="6" s="1"/>
  <c r="Y424" i="6"/>
  <c r="AL424" i="6" s="1"/>
  <c r="AA424" i="6"/>
  <c r="AN424" i="6" s="1"/>
  <c r="Y272" i="6"/>
  <c r="AL272" i="6" s="1"/>
  <c r="Z423" i="6"/>
  <c r="AM423" i="6" s="1"/>
  <c r="Y423" i="6"/>
  <c r="AL423" i="6" s="1"/>
  <c r="O41" i="6"/>
  <c r="Z62" i="6"/>
  <c r="AM62" i="6" s="1"/>
  <c r="O64" i="6"/>
  <c r="Q64" i="6"/>
  <c r="Z617" i="6"/>
  <c r="AM617" i="6" s="1"/>
  <c r="P617" i="6"/>
  <c r="Z616" i="6"/>
  <c r="AM616" i="6" s="1"/>
  <c r="P616" i="6"/>
  <c r="Q616" i="6"/>
  <c r="Z113" i="6"/>
  <c r="AM113" i="6" s="1"/>
  <c r="Z126" i="6"/>
  <c r="AM126" i="6" s="1"/>
  <c r="AA113" i="6"/>
  <c r="AN113" i="6" s="1"/>
  <c r="Q113" i="6"/>
  <c r="Y615" i="6"/>
  <c r="AL615" i="6" s="1"/>
  <c r="Z91" i="6"/>
  <c r="AM91" i="6" s="1"/>
  <c r="O91" i="6"/>
  <c r="Z92" i="6"/>
  <c r="AM92" i="6" s="1"/>
  <c r="AA91" i="6"/>
  <c r="AN91" i="6" s="1"/>
  <c r="P613" i="6"/>
  <c r="Z613" i="6"/>
  <c r="AM613" i="6" s="1"/>
  <c r="Z705" i="6"/>
  <c r="AM705" i="6" s="1"/>
  <c r="AA705" i="6"/>
  <c r="AN705" i="6" s="1"/>
  <c r="O702" i="6"/>
  <c r="AA702" i="6"/>
  <c r="AN702" i="6" s="1"/>
  <c r="AA703" i="6"/>
  <c r="Z74" i="6"/>
  <c r="AM74" i="6" s="1"/>
  <c r="Q610" i="6"/>
  <c r="Z605" i="6"/>
  <c r="AM605" i="6" s="1"/>
  <c r="Q606" i="6"/>
  <c r="Z599" i="6"/>
  <c r="AM599" i="6" s="1"/>
  <c r="Q597" i="6"/>
  <c r="P594" i="6"/>
  <c r="P593" i="6"/>
  <c r="AA592" i="6"/>
  <c r="AN592" i="6" s="1"/>
  <c r="P588" i="6"/>
  <c r="Q585" i="6"/>
  <c r="P583" i="6"/>
  <c r="AN184" i="6"/>
  <c r="O672" i="6"/>
  <c r="Q672" i="6"/>
  <c r="AN672" i="6"/>
  <c r="O670" i="6"/>
  <c r="AL666" i="6"/>
  <c r="P128" i="6"/>
  <c r="Q666" i="6"/>
  <c r="O665" i="6"/>
  <c r="AM144" i="6"/>
  <c r="Q144" i="6"/>
  <c r="AN144" i="6"/>
  <c r="O707" i="6"/>
  <c r="AM663" i="6"/>
  <c r="AL662" i="6"/>
  <c r="AN662" i="6"/>
  <c r="AM661" i="6"/>
  <c r="Q243" i="6"/>
  <c r="CR243" i="6" s="1"/>
  <c r="AL660" i="6"/>
  <c r="AN243" i="6"/>
  <c r="Q660" i="6"/>
  <c r="AN660" i="6"/>
  <c r="AM659" i="6"/>
  <c r="Q88" i="6"/>
  <c r="P659" i="6"/>
  <c r="O182" i="6"/>
  <c r="AL182" i="6"/>
  <c r="AN182" i="6"/>
  <c r="AM657" i="6"/>
  <c r="AM656" i="6"/>
  <c r="O656" i="6"/>
  <c r="AM655" i="6"/>
  <c r="AN654" i="6"/>
  <c r="AN653" i="6"/>
  <c r="P653" i="6"/>
  <c r="AM645" i="6"/>
  <c r="P643" i="6"/>
  <c r="Q645" i="6"/>
  <c r="Q644" i="6"/>
  <c r="AL642" i="6"/>
  <c r="AN643" i="6"/>
  <c r="Q642" i="6"/>
  <c r="AN641" i="6"/>
  <c r="AL162" i="6"/>
  <c r="Q181" i="6"/>
  <c r="AM208" i="6"/>
  <c r="AL207" i="6"/>
  <c r="AM207" i="6"/>
  <c r="Q207" i="6"/>
  <c r="AE207" i="6" s="1"/>
  <c r="AN180" i="6"/>
  <c r="O425" i="6"/>
  <c r="Z689" i="6"/>
  <c r="AM689" i="6" s="1"/>
  <c r="P423" i="6"/>
  <c r="Y41" i="6"/>
  <c r="Q423" i="6"/>
  <c r="Q41" i="6"/>
  <c r="AA41" i="6"/>
  <c r="AN41" i="6" s="1"/>
  <c r="Q62" i="6"/>
  <c r="Y616" i="6"/>
  <c r="AL616" i="6" s="1"/>
  <c r="P113" i="6"/>
  <c r="Y113" i="6"/>
  <c r="AL113" i="6" s="1"/>
  <c r="O113" i="6"/>
  <c r="Y126" i="6"/>
  <c r="AL126" i="6" s="1"/>
  <c r="Q126" i="6"/>
  <c r="AA126" i="6"/>
  <c r="AN126" i="6" s="1"/>
  <c r="Y91" i="6"/>
  <c r="AL91" i="6" s="1"/>
  <c r="Q91" i="6"/>
  <c r="Y92" i="6"/>
  <c r="AL92" i="6" s="1"/>
  <c r="Q92" i="6"/>
  <c r="AA92" i="6"/>
  <c r="AN92" i="6" s="1"/>
  <c r="O613" i="6"/>
  <c r="Y613" i="6"/>
  <c r="AL613" i="6" s="1"/>
  <c r="P705" i="6"/>
  <c r="Z702" i="6"/>
  <c r="AM702" i="6" s="1"/>
  <c r="P702" i="6"/>
  <c r="O704" i="6"/>
  <c r="Z704" i="6"/>
  <c r="AM704" i="6" s="1"/>
  <c r="Q704" i="6"/>
  <c r="Y703" i="6"/>
  <c r="AL703" i="6" s="1"/>
  <c r="Y612" i="6"/>
  <c r="AL612" i="6" s="1"/>
  <c r="Z612" i="6"/>
  <c r="AM612" i="6" s="1"/>
  <c r="Q612" i="6"/>
  <c r="Z611" i="6"/>
  <c r="AM611" i="6" s="1"/>
  <c r="Z80" i="6"/>
  <c r="AM80" i="6" s="1"/>
  <c r="O80" i="6"/>
  <c r="Y75" i="6"/>
  <c r="AL75" i="6" s="1"/>
  <c r="P75" i="6"/>
  <c r="O75" i="6"/>
  <c r="Z59" i="6"/>
  <c r="O59" i="6"/>
  <c r="AA75" i="6"/>
  <c r="AN75" i="6" s="1"/>
  <c r="AA59" i="6"/>
  <c r="AN59" i="6" s="1"/>
  <c r="Q57" i="6"/>
  <c r="Q74" i="6"/>
  <c r="Z215" i="6"/>
  <c r="AM215" i="6" s="1"/>
  <c r="O609" i="6"/>
  <c r="Y608" i="6"/>
  <c r="AL608" i="6" s="1"/>
  <c r="O607" i="6"/>
  <c r="Z607" i="6"/>
  <c r="AM607" i="6" s="1"/>
  <c r="AA607" i="6"/>
  <c r="AN607" i="6" s="1"/>
  <c r="AA606" i="6"/>
  <c r="AN606" i="6" s="1"/>
  <c r="O605" i="6"/>
  <c r="Q605" i="6"/>
  <c r="P603" i="6"/>
  <c r="Q603" i="6"/>
  <c r="Z602" i="6"/>
  <c r="AM602" i="6" s="1"/>
  <c r="AA602" i="6"/>
  <c r="AN602" i="6" s="1"/>
  <c r="P601" i="6"/>
  <c r="BY601" i="6" s="1"/>
  <c r="Z600" i="6"/>
  <c r="AM600" i="6" s="1"/>
  <c r="Q601" i="6"/>
  <c r="P599" i="6"/>
  <c r="O598" i="6"/>
  <c r="P597" i="6"/>
  <c r="Y597" i="6"/>
  <c r="AL597" i="6" s="1"/>
  <c r="AA595" i="6"/>
  <c r="AN595" i="6" s="1"/>
  <c r="O593" i="6"/>
  <c r="AA594" i="6"/>
  <c r="AN594" i="6" s="1"/>
  <c r="P590" i="6"/>
  <c r="AA591" i="6"/>
  <c r="AN591" i="6" s="1"/>
  <c r="O589" i="6"/>
  <c r="Q589" i="6"/>
  <c r="O587" i="6"/>
  <c r="P586" i="6"/>
  <c r="AA587" i="6"/>
  <c r="AN587" i="6" s="1"/>
  <c r="Q586" i="6"/>
  <c r="Z425" i="6"/>
  <c r="AM425" i="6" s="1"/>
  <c r="Y425" i="6"/>
  <c r="O689" i="6"/>
  <c r="P689" i="6"/>
  <c r="Y689" i="6"/>
  <c r="AL689" i="6" s="1"/>
  <c r="Z424" i="6"/>
  <c r="AM424" i="6" s="1"/>
  <c r="P424" i="6"/>
  <c r="O424" i="6"/>
  <c r="Q424" i="6"/>
  <c r="Q272" i="6"/>
  <c r="O272" i="6"/>
  <c r="AA272" i="6"/>
  <c r="AN272" i="6" s="1"/>
  <c r="AA423" i="6"/>
  <c r="P41" i="6"/>
  <c r="P62" i="6"/>
  <c r="AA62" i="6"/>
  <c r="AN62" i="6" s="1"/>
  <c r="AA64" i="6"/>
  <c r="AN64" i="6" s="1"/>
  <c r="O617" i="6"/>
  <c r="Q617" i="6"/>
  <c r="AA616" i="6"/>
  <c r="AN616" i="6" s="1"/>
  <c r="O615" i="6"/>
  <c r="Q615" i="6"/>
  <c r="O92" i="6"/>
  <c r="AA615" i="6"/>
  <c r="AN615" i="6" s="1"/>
  <c r="Z614" i="6"/>
  <c r="AM614" i="6" s="1"/>
  <c r="Y614" i="6"/>
  <c r="AL614" i="6" s="1"/>
  <c r="O614" i="6"/>
  <c r="AA614" i="6"/>
  <c r="AN614" i="6" s="1"/>
  <c r="O705" i="6"/>
  <c r="AA613" i="6"/>
  <c r="AN613" i="6" s="1"/>
  <c r="Q613" i="6"/>
  <c r="Y705" i="6"/>
  <c r="AL705" i="6" s="1"/>
  <c r="Q702" i="6"/>
  <c r="P703" i="6"/>
  <c r="P612" i="6"/>
  <c r="Y80" i="6"/>
  <c r="AL80" i="6" s="1"/>
  <c r="AA80" i="6"/>
  <c r="AN80" i="6" s="1"/>
  <c r="Q80" i="6"/>
  <c r="Z75" i="6"/>
  <c r="AM75" i="6" s="1"/>
  <c r="Y59" i="6"/>
  <c r="AL59" i="6" s="1"/>
  <c r="Q59" i="6"/>
  <c r="O57" i="6"/>
  <c r="Z57" i="6"/>
  <c r="AM57" i="6" s="1"/>
  <c r="Y74" i="6"/>
  <c r="AL74" i="6" s="1"/>
  <c r="AA74" i="6"/>
  <c r="AN74" i="6" s="1"/>
  <c r="P610" i="6"/>
  <c r="O610" i="6"/>
  <c r="AA610" i="6"/>
  <c r="AN610" i="6" s="1"/>
  <c r="P609" i="6"/>
  <c r="Q609" i="6"/>
  <c r="Q608" i="6"/>
  <c r="P607" i="6"/>
  <c r="O606" i="6"/>
  <c r="Z606" i="6"/>
  <c r="AM606" i="6" s="1"/>
  <c r="Q607" i="6"/>
  <c r="Y605" i="6"/>
  <c r="AL605" i="6" s="1"/>
  <c r="Y603" i="6"/>
  <c r="AL603" i="6" s="1"/>
  <c r="O603" i="6"/>
  <c r="Q604" i="6"/>
  <c r="AA603" i="6"/>
  <c r="AN603" i="6" s="1"/>
  <c r="Y601" i="6"/>
  <c r="AL601" i="6" s="1"/>
  <c r="Q602" i="6"/>
  <c r="Q600" i="6"/>
  <c r="Y600" i="6"/>
  <c r="AL600" i="6" s="1"/>
  <c r="P598" i="6"/>
  <c r="O597" i="6"/>
  <c r="AA598" i="6"/>
  <c r="AN598" i="6" s="1"/>
  <c r="P596" i="6"/>
  <c r="AA596" i="6"/>
  <c r="AN596" i="6" s="1"/>
  <c r="Z595" i="6"/>
  <c r="AM595" i="6" s="1"/>
  <c r="O594" i="6"/>
  <c r="Z594" i="6"/>
  <c r="AM594" i="6" s="1"/>
  <c r="Y593" i="6"/>
  <c r="AL593" i="6" s="1"/>
  <c r="P592" i="6"/>
  <c r="Q593" i="6"/>
  <c r="O591" i="6"/>
  <c r="O592" i="6"/>
  <c r="O590" i="6"/>
  <c r="Z590" i="6"/>
  <c r="AM590" i="6" s="1"/>
  <c r="Y589" i="6"/>
  <c r="AL589" i="6" s="1"/>
  <c r="AA588" i="6"/>
  <c r="O586" i="6"/>
  <c r="Z587" i="6"/>
  <c r="AM587" i="6" s="1"/>
  <c r="Q587" i="6"/>
  <c r="AA584" i="6"/>
  <c r="AN584" i="6" s="1"/>
  <c r="O583" i="6"/>
  <c r="Q103" i="6"/>
  <c r="BL103" i="6" s="1"/>
  <c r="P425" i="6"/>
  <c r="Q425" i="6"/>
  <c r="AA425" i="6"/>
  <c r="AN425" i="6" s="1"/>
  <c r="AA689" i="6"/>
  <c r="AN689" i="6" s="1"/>
  <c r="Q689" i="6"/>
  <c r="O423" i="6"/>
  <c r="Z41" i="6"/>
  <c r="AM41" i="6" s="1"/>
  <c r="O62" i="6"/>
  <c r="Y62" i="6"/>
  <c r="AL62" i="6" s="1"/>
  <c r="P64" i="6"/>
  <c r="Y64" i="6"/>
  <c r="AL64" i="6" s="1"/>
  <c r="Z64" i="6"/>
  <c r="AM64" i="6" s="1"/>
  <c r="Y617" i="6"/>
  <c r="AL617" i="6" s="1"/>
  <c r="AA617" i="6"/>
  <c r="AN617" i="6" s="1"/>
  <c r="O616" i="6"/>
  <c r="AZ616" i="6" s="1"/>
  <c r="O126" i="6"/>
  <c r="P126" i="6"/>
  <c r="P615" i="6"/>
  <c r="Z615" i="6"/>
  <c r="AM615" i="6" s="1"/>
  <c r="P91" i="6"/>
  <c r="P92" i="6"/>
  <c r="P614" i="6"/>
  <c r="Q614" i="6"/>
  <c r="Q705" i="6"/>
  <c r="Y702" i="6"/>
  <c r="AL702" i="6" s="1"/>
  <c r="Y704" i="6"/>
  <c r="AL704" i="6" s="1"/>
  <c r="P704" i="6"/>
  <c r="AA704" i="6"/>
  <c r="AN704" i="6" s="1"/>
  <c r="Z703" i="6"/>
  <c r="AM703" i="6" s="1"/>
  <c r="O703" i="6"/>
  <c r="AA612" i="6"/>
  <c r="AN612" i="6" s="1"/>
  <c r="Y611" i="6"/>
  <c r="AL611" i="6" s="1"/>
  <c r="P611" i="6"/>
  <c r="O611" i="6"/>
  <c r="P80" i="6"/>
  <c r="Q75" i="6"/>
  <c r="AA57" i="6"/>
  <c r="AN57" i="6" s="1"/>
  <c r="P57" i="6"/>
  <c r="Y215" i="6"/>
  <c r="AL215" i="6" s="1"/>
  <c r="P215" i="6"/>
  <c r="AA215" i="6"/>
  <c r="Y610" i="6"/>
  <c r="AL610" i="6" s="1"/>
  <c r="Y609" i="6"/>
  <c r="AL609" i="6" s="1"/>
  <c r="Z609" i="6"/>
  <c r="AM609" i="6" s="1"/>
  <c r="O608" i="6"/>
  <c r="Y607" i="6"/>
  <c r="AL607" i="6" s="1"/>
  <c r="P605" i="6"/>
  <c r="Y604" i="6"/>
  <c r="AL604" i="6" s="1"/>
  <c r="O604" i="6"/>
  <c r="AA604" i="6"/>
  <c r="AN604" i="6" s="1"/>
  <c r="P604" i="6"/>
  <c r="Y602" i="6"/>
  <c r="AL602" i="6" s="1"/>
  <c r="P602" i="6"/>
  <c r="O601" i="6"/>
  <c r="P600" i="6"/>
  <c r="O600" i="6"/>
  <c r="AA600" i="6"/>
  <c r="AN600" i="6" s="1"/>
  <c r="Y599" i="6"/>
  <c r="AL599" i="6" s="1"/>
  <c r="Q599" i="6"/>
  <c r="Y598" i="6"/>
  <c r="AL598" i="6" s="1"/>
  <c r="AA599" i="6"/>
  <c r="AN599" i="6" s="1"/>
  <c r="Q598" i="6"/>
  <c r="Z597" i="6"/>
  <c r="AM597" i="6" s="1"/>
  <c r="Y596" i="6"/>
  <c r="AL596" i="6" s="1"/>
  <c r="AA597" i="6"/>
  <c r="AN597" i="6" s="1"/>
  <c r="Z596" i="6"/>
  <c r="AM596" i="6" s="1"/>
  <c r="O595" i="6"/>
  <c r="Q595" i="6"/>
  <c r="Q594" i="6"/>
  <c r="AA593" i="6"/>
  <c r="AN593" i="6" s="1"/>
  <c r="Y592" i="6"/>
  <c r="AL592" i="6" s="1"/>
  <c r="Y591" i="6"/>
  <c r="AL591" i="6" s="1"/>
  <c r="Y590" i="6"/>
  <c r="AL590" i="6" s="1"/>
  <c r="Q590" i="6"/>
  <c r="AA590" i="6"/>
  <c r="AN590" i="6" s="1"/>
  <c r="Y588" i="6"/>
  <c r="AL588" i="6" s="1"/>
  <c r="Z588" i="6"/>
  <c r="Y587" i="6"/>
  <c r="AL587" i="6" s="1"/>
  <c r="Z585" i="6"/>
  <c r="AM585" i="6" s="1"/>
  <c r="Y585" i="6"/>
  <c r="AL585" i="6" s="1"/>
  <c r="O585" i="6"/>
  <c r="Y584" i="6"/>
  <c r="AL584" i="6" s="1"/>
  <c r="O584" i="6"/>
  <c r="Z583" i="6"/>
  <c r="AM583" i="6" s="1"/>
  <c r="Q584" i="6"/>
  <c r="AA583" i="6"/>
  <c r="AN583" i="6" s="1"/>
  <c r="Q360" i="6"/>
  <c r="AL579" i="6"/>
  <c r="P381" i="6"/>
  <c r="BF381" i="6" s="1"/>
  <c r="O694" i="6"/>
  <c r="AA403" i="6"/>
  <c r="AN403" i="6" s="1"/>
  <c r="O561" i="6"/>
  <c r="AL553" i="6"/>
  <c r="Y310" i="6"/>
  <c r="AL310" i="6" s="1"/>
  <c r="O251" i="6"/>
  <c r="Z350" i="6"/>
  <c r="AM350" i="6" s="1"/>
  <c r="AA360" i="6"/>
  <c r="AN360" i="6" s="1"/>
  <c r="Q165" i="6"/>
  <c r="CD165" i="6" s="1"/>
  <c r="AN278" i="6"/>
  <c r="O314" i="6"/>
  <c r="AZ314" i="6" s="1"/>
  <c r="Z146" i="6"/>
  <c r="BY146" i="6" s="1"/>
  <c r="CI146" i="6" s="1"/>
  <c r="AN179" i="6"/>
  <c r="Y12" i="6"/>
  <c r="Q575" i="6"/>
  <c r="P165" i="6"/>
  <c r="Y200" i="6"/>
  <c r="AL200" i="6" s="1"/>
  <c r="Y365" i="6"/>
  <c r="AL365" i="6" s="1"/>
  <c r="Y408" i="6"/>
  <c r="AL408" i="6" s="1"/>
  <c r="AM551" i="6"/>
  <c r="P360" i="6"/>
  <c r="Y146" i="6"/>
  <c r="AL146" i="6" s="1"/>
  <c r="Q379" i="6"/>
  <c r="Z110" i="6"/>
  <c r="P359" i="6"/>
  <c r="Y359" i="6"/>
  <c r="AL359" i="6" s="1"/>
  <c r="Y305" i="6"/>
  <c r="AL305" i="6" s="1"/>
  <c r="AL580" i="6"/>
  <c r="P192" i="6"/>
  <c r="AA379" i="6"/>
  <c r="AN379" i="6" s="1"/>
  <c r="AN569" i="6"/>
  <c r="AM161" i="6"/>
  <c r="Z316" i="6"/>
  <c r="AM316" i="6" s="1"/>
  <c r="Z317" i="6"/>
  <c r="AM317" i="6" s="1"/>
  <c r="AM572" i="6"/>
  <c r="O359" i="6"/>
  <c r="Y119" i="6"/>
  <c r="CB119" i="6" s="1"/>
  <c r="Z379" i="6"/>
  <c r="AM379" i="6" s="1"/>
  <c r="Z411" i="6"/>
  <c r="AM411" i="6" s="1"/>
  <c r="BF411" i="6" s="1"/>
  <c r="P376" i="6"/>
  <c r="P408" i="6"/>
  <c r="O200" i="6"/>
  <c r="Y358" i="6"/>
  <c r="Z311" i="6"/>
  <c r="CM311" i="6" s="1"/>
  <c r="CW311" i="6" s="1"/>
  <c r="O413" i="6"/>
  <c r="CP413" i="6" s="1"/>
  <c r="Q211" i="6"/>
  <c r="Z584" i="6"/>
  <c r="AM584" i="6" s="1"/>
  <c r="Y583" i="6"/>
  <c r="AL583" i="6" s="1"/>
  <c r="P103" i="6"/>
  <c r="BF103" i="6" s="1"/>
  <c r="O209" i="6"/>
  <c r="AM184" i="6"/>
  <c r="Q184" i="6"/>
  <c r="Q157" i="6"/>
  <c r="CD157" i="6" s="1"/>
  <c r="AN163" i="6"/>
  <c r="O183" i="6"/>
  <c r="P183" i="6"/>
  <c r="CM183" i="6" s="1"/>
  <c r="CW183" i="6" s="1"/>
  <c r="O671" i="6"/>
  <c r="Q183" i="6"/>
  <c r="AM229" i="6"/>
  <c r="Q229" i="6"/>
  <c r="Q670" i="6"/>
  <c r="AM669" i="6"/>
  <c r="AN669" i="6"/>
  <c r="O667" i="6"/>
  <c r="CB667" i="6" s="1"/>
  <c r="AM33" i="6"/>
  <c r="P667" i="6"/>
  <c r="AN667" i="6"/>
  <c r="AL667" i="6"/>
  <c r="AM667" i="6"/>
  <c r="O33" i="6"/>
  <c r="AN128" i="6"/>
  <c r="AM53" i="6"/>
  <c r="Q128" i="6"/>
  <c r="CN128" i="6" s="1"/>
  <c r="CX128" i="6" s="1"/>
  <c r="P256" i="6"/>
  <c r="AM665" i="6"/>
  <c r="AL665" i="6"/>
  <c r="O144" i="6"/>
  <c r="AM664" i="6"/>
  <c r="P664" i="6"/>
  <c r="AL707" i="6"/>
  <c r="AM707" i="6"/>
  <c r="AN707" i="6"/>
  <c r="O663" i="6"/>
  <c r="P662" i="6"/>
  <c r="AN663" i="6"/>
  <c r="Q661" i="6"/>
  <c r="AM660" i="6"/>
  <c r="O659" i="6"/>
  <c r="CB659" i="6" s="1"/>
  <c r="AL121" i="6"/>
  <c r="P121" i="6"/>
  <c r="P658" i="6"/>
  <c r="Q121" i="6"/>
  <c r="AN658" i="6"/>
  <c r="O657" i="6"/>
  <c r="AC657" i="6" s="1"/>
  <c r="AL657" i="6"/>
  <c r="Q22" i="6"/>
  <c r="BL22" i="6" s="1"/>
  <c r="AL656" i="6"/>
  <c r="O655" i="6"/>
  <c r="AN656" i="6"/>
  <c r="AN655" i="6"/>
  <c r="O645" i="6"/>
  <c r="O644" i="6"/>
  <c r="AN645" i="6"/>
  <c r="O643" i="6"/>
  <c r="AN644" i="6"/>
  <c r="AL641" i="6"/>
  <c r="AN642" i="6"/>
  <c r="AM641" i="6"/>
  <c r="Q641" i="6"/>
  <c r="AL639" i="6"/>
  <c r="AN639" i="6"/>
  <c r="O638" i="6"/>
  <c r="AL638" i="6"/>
  <c r="O162" i="6"/>
  <c r="Q162" i="6"/>
  <c r="AN181" i="6"/>
  <c r="AN208" i="6"/>
  <c r="O207" i="6"/>
  <c r="P180" i="6"/>
  <c r="CC180" i="6" s="1"/>
  <c r="AL180" i="6"/>
  <c r="O206" i="6"/>
  <c r="Q180" i="6"/>
  <c r="Y403" i="6"/>
  <c r="AL403" i="6" s="1"/>
  <c r="AL577" i="6"/>
  <c r="AN635" i="6"/>
  <c r="P70" i="6"/>
  <c r="AN634" i="6"/>
  <c r="O393" i="6"/>
  <c r="AZ393" i="6" s="1"/>
  <c r="P637" i="6"/>
  <c r="Q10" i="6"/>
  <c r="P379" i="6"/>
  <c r="AM45" i="6"/>
  <c r="O379" i="6"/>
  <c r="P363" i="6"/>
  <c r="AA175" i="6"/>
  <c r="CN175" i="6" s="1"/>
  <c r="CX175" i="6" s="1"/>
  <c r="P690" i="6"/>
  <c r="CC690" i="6" s="1"/>
  <c r="O25" i="6"/>
  <c r="O365" i="6"/>
  <c r="AZ365" i="6" s="1"/>
  <c r="Q403" i="6"/>
  <c r="O408" i="6"/>
  <c r="AA407" i="6"/>
  <c r="AN407" i="6" s="1"/>
  <c r="Z409" i="6"/>
  <c r="AM409" i="6" s="1"/>
  <c r="Z130" i="6"/>
  <c r="AM130" i="6" s="1"/>
  <c r="Y411" i="6"/>
  <c r="AL411" i="6" s="1"/>
  <c r="P12" i="6"/>
  <c r="AD12" i="6" s="1"/>
  <c r="O278" i="6"/>
  <c r="Q566" i="6"/>
  <c r="CD566" i="6" s="1"/>
  <c r="P177" i="6"/>
  <c r="Q188" i="6"/>
  <c r="O406" i="6"/>
  <c r="O366" i="6"/>
  <c r="Q634" i="6"/>
  <c r="CN634" i="6" s="1"/>
  <c r="CX634" i="6" s="1"/>
  <c r="O175" i="6"/>
  <c r="P358" i="6"/>
  <c r="O165" i="6"/>
  <c r="AZ165" i="6" s="1"/>
  <c r="Z166" i="6"/>
  <c r="AM166" i="6" s="1"/>
  <c r="Y371" i="6"/>
  <c r="AL371" i="6" s="1"/>
  <c r="Q410" i="6"/>
  <c r="P133" i="6"/>
  <c r="Q58" i="6"/>
  <c r="CD58" i="6" s="1"/>
  <c r="Z382" i="6"/>
  <c r="AM382" i="6" s="1"/>
  <c r="Q576" i="6"/>
  <c r="O70" i="6"/>
  <c r="Z344" i="6"/>
  <c r="AM344" i="6" s="1"/>
  <c r="Z99" i="6"/>
  <c r="AM99" i="6" s="1"/>
  <c r="AL556" i="6"/>
  <c r="Q370" i="6"/>
  <c r="AA314" i="6"/>
  <c r="Q298" i="6"/>
  <c r="Z270" i="6"/>
  <c r="AM270" i="6" s="1"/>
  <c r="AA119" i="6"/>
  <c r="AN119" i="6" s="1"/>
  <c r="P209" i="6"/>
  <c r="CQ209" i="6" s="1"/>
  <c r="Q209" i="6"/>
  <c r="AN209" i="6"/>
  <c r="P157" i="6"/>
  <c r="O163" i="6"/>
  <c r="AC163" i="6" s="1"/>
  <c r="AM163" i="6"/>
  <c r="AL672" i="6"/>
  <c r="AL183" i="6"/>
  <c r="P671" i="6"/>
  <c r="P229" i="6"/>
  <c r="AN229" i="6"/>
  <c r="O229" i="6"/>
  <c r="P669" i="6"/>
  <c r="O668" i="6"/>
  <c r="Q669" i="6"/>
  <c r="CD669" i="6" s="1"/>
  <c r="P33" i="6"/>
  <c r="AL33" i="6"/>
  <c r="O666" i="6"/>
  <c r="O128" i="6"/>
  <c r="AL128" i="6"/>
  <c r="AL53" i="6"/>
  <c r="P53" i="6"/>
  <c r="P665" i="6"/>
  <c r="AN256" i="6"/>
  <c r="Q256" i="6"/>
  <c r="AN665" i="6"/>
  <c r="Q665" i="6"/>
  <c r="CR665" i="6" s="1"/>
  <c r="P707" i="6"/>
  <c r="Q707" i="6"/>
  <c r="AM662" i="6"/>
  <c r="O662" i="6"/>
  <c r="P661" i="6"/>
  <c r="Q662" i="6"/>
  <c r="BZ662" i="6" s="1"/>
  <c r="CJ662" i="6" s="1"/>
  <c r="AM243" i="6"/>
  <c r="O243" i="6"/>
  <c r="AC243" i="6" s="1"/>
  <c r="AL243" i="6"/>
  <c r="P96" i="6"/>
  <c r="AM96" i="6"/>
  <c r="O88" i="6"/>
  <c r="AL88" i="6"/>
  <c r="AN88" i="6"/>
  <c r="AL659" i="6"/>
  <c r="AN659" i="6"/>
  <c r="P182" i="6"/>
  <c r="AL658" i="6"/>
  <c r="AM658" i="6"/>
  <c r="Q182" i="6"/>
  <c r="Q658" i="6"/>
  <c r="P657" i="6"/>
  <c r="P22" i="6"/>
  <c r="BF22" i="6" s="1"/>
  <c r="AL655" i="6"/>
  <c r="P655" i="6"/>
  <c r="AL654" i="6"/>
  <c r="AM654" i="6"/>
  <c r="Q653" i="6"/>
  <c r="AL645" i="6"/>
  <c r="AM644" i="6"/>
  <c r="P644" i="6"/>
  <c r="P645" i="6"/>
  <c r="AL643" i="6"/>
  <c r="AM642" i="6"/>
  <c r="P642" i="6"/>
  <c r="O642" i="6"/>
  <c r="Q643" i="6"/>
  <c r="CD643" i="6" s="1"/>
  <c r="P640" i="6"/>
  <c r="O640" i="6"/>
  <c r="BX640" i="6" s="1"/>
  <c r="CH640" i="6" s="1"/>
  <c r="O639" i="6"/>
  <c r="P639" i="6"/>
  <c r="AL640" i="6"/>
  <c r="Q639" i="6"/>
  <c r="P638" i="6"/>
  <c r="CQ638" i="6" s="1"/>
  <c r="Q638" i="6"/>
  <c r="AM162" i="6"/>
  <c r="AM181" i="6"/>
  <c r="AN162" i="6"/>
  <c r="P181" i="6"/>
  <c r="AL181" i="6"/>
  <c r="P208" i="6"/>
  <c r="O180" i="6"/>
  <c r="CL180" i="6" s="1"/>
  <c r="CV180" i="6" s="1"/>
  <c r="AN207" i="6"/>
  <c r="AM180" i="6"/>
  <c r="AL206" i="6"/>
  <c r="P206" i="6"/>
  <c r="Q206" i="6"/>
  <c r="P167" i="6"/>
  <c r="P30" i="6"/>
  <c r="P409" i="6"/>
  <c r="Y292" i="6"/>
  <c r="AL292" i="6" s="1"/>
  <c r="AN101" i="6"/>
  <c r="AM571" i="6"/>
  <c r="P118" i="6"/>
  <c r="O384" i="6"/>
  <c r="P200" i="6"/>
  <c r="Q278" i="6"/>
  <c r="Q212" i="6"/>
  <c r="AE212" i="6" s="1"/>
  <c r="Y349" i="6"/>
  <c r="AL349" i="6" s="1"/>
  <c r="O310" i="6"/>
  <c r="O292" i="6"/>
  <c r="Z35" i="6"/>
  <c r="AM35" i="6" s="1"/>
  <c r="Q359" i="6"/>
  <c r="CR359" i="6" s="1"/>
  <c r="P301" i="6"/>
  <c r="BY301" i="6" s="1"/>
  <c r="CI301" i="6" s="1"/>
  <c r="Q579" i="6"/>
  <c r="AA242" i="6"/>
  <c r="AN242" i="6" s="1"/>
  <c r="AN637" i="6"/>
  <c r="O708" i="6"/>
  <c r="AA390" i="6"/>
  <c r="AN390" i="6" s="1"/>
  <c r="P137" i="6"/>
  <c r="AA422" i="6"/>
  <c r="AN422" i="6" s="1"/>
  <c r="Q89" i="6"/>
  <c r="CN89" i="6" s="1"/>
  <c r="CX89" i="6" s="1"/>
  <c r="O30" i="6"/>
  <c r="AN570" i="6"/>
  <c r="P168" i="6"/>
  <c r="AA15" i="6"/>
  <c r="AN15" i="6" s="1"/>
  <c r="Y70" i="6"/>
  <c r="AL70" i="6" s="1"/>
  <c r="Y177" i="6"/>
  <c r="AL177" i="6" s="1"/>
  <c r="AN231" i="6"/>
  <c r="Q158" i="6"/>
  <c r="Q300" i="6"/>
  <c r="Q583" i="6"/>
  <c r="O688" i="6"/>
  <c r="AM688" i="6"/>
  <c r="AN688" i="6"/>
  <c r="P184" i="6"/>
  <c r="O157" i="6"/>
  <c r="AM157" i="6"/>
  <c r="AN157" i="6"/>
  <c r="AL163" i="6"/>
  <c r="AM672" i="6"/>
  <c r="Q163" i="6"/>
  <c r="AM671" i="6"/>
  <c r="AN183" i="6"/>
  <c r="Q671" i="6"/>
  <c r="AL229" i="6"/>
  <c r="AN670" i="6"/>
  <c r="O279" i="6"/>
  <c r="CL279" i="6" s="1"/>
  <c r="CV279" i="6" s="1"/>
  <c r="AN279" i="6"/>
  <c r="Q279" i="6"/>
  <c r="CN279" i="6" s="1"/>
  <c r="CX279" i="6" s="1"/>
  <c r="P668" i="6"/>
  <c r="AL668" i="6"/>
  <c r="Q668" i="6"/>
  <c r="AN668" i="6"/>
  <c r="AM128" i="6"/>
  <c r="O53" i="6"/>
  <c r="AN53" i="6"/>
  <c r="Q53" i="6"/>
  <c r="P144" i="6"/>
  <c r="CC144" i="6" s="1"/>
  <c r="AL664" i="6"/>
  <c r="P663" i="6"/>
  <c r="AL663" i="6"/>
  <c r="AN661" i="6"/>
  <c r="P243" i="6"/>
  <c r="CQ243" i="6" s="1"/>
  <c r="P660" i="6"/>
  <c r="O96" i="6"/>
  <c r="Q96" i="6"/>
  <c r="AM121" i="6"/>
  <c r="Q659" i="6"/>
  <c r="AE659" i="6" s="1"/>
  <c r="AN121" i="6"/>
  <c r="O22" i="6"/>
  <c r="CP22" i="6" s="1"/>
  <c r="AN657" i="6"/>
  <c r="P656" i="6"/>
  <c r="Q656" i="6"/>
  <c r="O654" i="6"/>
  <c r="Q655" i="6"/>
  <c r="Q654" i="6"/>
  <c r="AE654" i="6" s="1"/>
  <c r="AL644" i="6"/>
  <c r="AM643" i="6"/>
  <c r="O641" i="6"/>
  <c r="P641" i="6"/>
  <c r="AM640" i="6"/>
  <c r="AM639" i="6"/>
  <c r="Q640" i="6"/>
  <c r="CN640" i="6" s="1"/>
  <c r="CX640" i="6" s="1"/>
  <c r="AN640" i="6"/>
  <c r="P162" i="6"/>
  <c r="BY162" i="6" s="1"/>
  <c r="CI162" i="6" s="1"/>
  <c r="AN638" i="6"/>
  <c r="O181" i="6"/>
  <c r="O208" i="6"/>
  <c r="AL208" i="6"/>
  <c r="P207" i="6"/>
  <c r="Q208" i="6"/>
  <c r="AM206" i="6"/>
  <c r="AN206" i="6"/>
  <c r="AM634" i="6"/>
  <c r="O579" i="6"/>
  <c r="AN560" i="6"/>
  <c r="AA270" i="6"/>
  <c r="AN270" i="6" s="1"/>
  <c r="BL270" i="6" s="1"/>
  <c r="BQ270" i="6" s="1"/>
  <c r="Q402" i="6"/>
  <c r="Z10" i="6"/>
  <c r="AN565" i="6"/>
  <c r="Z378" i="6"/>
  <c r="AM378" i="6" s="1"/>
  <c r="Q694" i="6"/>
  <c r="BL694" i="6" s="1"/>
  <c r="Q414" i="6"/>
  <c r="Y392" i="6"/>
  <c r="AL392" i="6" s="1"/>
  <c r="AA402" i="6"/>
  <c r="AN402" i="6" s="1"/>
  <c r="AL634" i="6"/>
  <c r="AL25" i="6"/>
  <c r="AA191" i="6"/>
  <c r="BZ191" i="6" s="1"/>
  <c r="CJ191" i="6" s="1"/>
  <c r="Z168" i="6"/>
  <c r="P384" i="6"/>
  <c r="AL561" i="6"/>
  <c r="O634" i="6"/>
  <c r="Z310" i="6"/>
  <c r="AM310" i="6" s="1"/>
  <c r="AL204" i="6"/>
  <c r="Z70" i="6"/>
  <c r="Q85" i="6"/>
  <c r="P24" i="6"/>
  <c r="AA414" i="6"/>
  <c r="AN414" i="6" s="1"/>
  <c r="O580" i="6"/>
  <c r="P228" i="6"/>
  <c r="BF228" i="6" s="1"/>
  <c r="Q90" i="6"/>
  <c r="Q353" i="6"/>
  <c r="BL353" i="6" s="1"/>
  <c r="Q25" i="6"/>
  <c r="BZ25" i="6" s="1"/>
  <c r="CJ25" i="6" s="1"/>
  <c r="P578" i="6"/>
  <c r="BY578" i="6" s="1"/>
  <c r="CI578" i="6" s="1"/>
  <c r="O302" i="6"/>
  <c r="O269" i="6"/>
  <c r="AN556" i="6"/>
  <c r="Q166" i="6"/>
  <c r="AM577" i="6"/>
  <c r="Y379" i="6"/>
  <c r="AL379" i="6" s="1"/>
  <c r="Z363" i="6"/>
  <c r="AM363" i="6" s="1"/>
  <c r="AA85" i="6"/>
  <c r="AN85" i="6" s="1"/>
  <c r="P176" i="6"/>
  <c r="Z158" i="6"/>
  <c r="CQ158" i="6" s="1"/>
  <c r="AM560" i="6"/>
  <c r="P43" i="6"/>
  <c r="BF43" i="6" s="1"/>
  <c r="Y24" i="6"/>
  <c r="AL24" i="6" s="1"/>
  <c r="AA398" i="6"/>
  <c r="AN398" i="6" s="1"/>
  <c r="O227" i="6"/>
  <c r="BX227" i="6" s="1"/>
  <c r="O422" i="6"/>
  <c r="AZ422" i="6" s="1"/>
  <c r="Y185" i="6"/>
  <c r="AL185" i="6" s="1"/>
  <c r="AZ185" i="6" s="1"/>
  <c r="O307" i="6"/>
  <c r="AA410" i="6"/>
  <c r="AN410" i="6" s="1"/>
  <c r="Y298" i="6"/>
  <c r="AL298" i="6" s="1"/>
  <c r="Y202" i="6"/>
  <c r="AL202" i="6" s="1"/>
  <c r="Y270" i="6"/>
  <c r="P303" i="6"/>
  <c r="Q16" i="6"/>
  <c r="O305" i="6"/>
  <c r="O392" i="6"/>
  <c r="AA90" i="6"/>
  <c r="AN90" i="6" s="1"/>
  <c r="Y386" i="6"/>
  <c r="AL386" i="6" s="1"/>
  <c r="Q358" i="6"/>
  <c r="Q345" i="6"/>
  <c r="CD345" i="6" s="1"/>
  <c r="AM556" i="6"/>
  <c r="Q565" i="6"/>
  <c r="P35" i="6"/>
  <c r="AL636" i="6"/>
  <c r="AM354" i="6"/>
  <c r="Z384" i="6"/>
  <c r="AM384" i="6" s="1"/>
  <c r="O403" i="6"/>
  <c r="Z192" i="6"/>
  <c r="AM192" i="6" s="1"/>
  <c r="Z320" i="6"/>
  <c r="AM320" i="6" s="1"/>
  <c r="Z307" i="6"/>
  <c r="Z408" i="6"/>
  <c r="Z415" i="6"/>
  <c r="AM415" i="6" s="1"/>
  <c r="P66" i="6"/>
  <c r="BF66" i="6" s="1"/>
  <c r="AA306" i="6"/>
  <c r="AN306" i="6" s="1"/>
  <c r="BL306" i="6" s="1"/>
  <c r="O369" i="6"/>
  <c r="P571" i="6"/>
  <c r="AL278" i="6"/>
  <c r="O400" i="6"/>
  <c r="Y364" i="6"/>
  <c r="AL364" i="6" s="1"/>
  <c r="Y191" i="6"/>
  <c r="AL191" i="6" s="1"/>
  <c r="O155" i="6"/>
  <c r="Y304" i="6"/>
  <c r="AL304" i="6" s="1"/>
  <c r="AA83" i="6"/>
  <c r="AN83" i="6" s="1"/>
  <c r="Q249" i="6"/>
  <c r="Z359" i="6"/>
  <c r="AM359" i="6" s="1"/>
  <c r="Y400" i="6"/>
  <c r="AL400" i="6" s="1"/>
  <c r="O375" i="6"/>
  <c r="Z131" i="6"/>
  <c r="AM131" i="6" s="1"/>
  <c r="P370" i="6"/>
  <c r="BF370" i="6" s="1"/>
  <c r="AL539" i="6"/>
  <c r="Q151" i="6"/>
  <c r="O172" i="6"/>
  <c r="P368" i="6"/>
  <c r="Q578" i="6"/>
  <c r="CR578" i="6" s="1"/>
  <c r="P153" i="6"/>
  <c r="Y375" i="6"/>
  <c r="AL375" i="6" s="1"/>
  <c r="O106" i="6"/>
  <c r="O291" i="6"/>
  <c r="Q260" i="6"/>
  <c r="Z90" i="6"/>
  <c r="AM90" i="6" s="1"/>
  <c r="AA198" i="6"/>
  <c r="AN198" i="6" s="1"/>
  <c r="Y391" i="6"/>
  <c r="AL391" i="6" s="1"/>
  <c r="Q378" i="6"/>
  <c r="O176" i="6"/>
  <c r="P205" i="6"/>
  <c r="AL29" i="6"/>
  <c r="AN573" i="6"/>
  <c r="AM635" i="6"/>
  <c r="AM569" i="6"/>
  <c r="AM553" i="6"/>
  <c r="P374" i="6"/>
  <c r="P410" i="6"/>
  <c r="P367" i="6"/>
  <c r="AA310" i="6"/>
  <c r="AN310" i="6" s="1"/>
  <c r="AN58" i="6"/>
  <c r="AM538" i="6"/>
  <c r="AN576" i="6"/>
  <c r="Q198" i="6"/>
  <c r="Z417" i="6"/>
  <c r="AM417" i="6" s="1"/>
  <c r="Y170" i="6"/>
  <c r="AL170" i="6" s="1"/>
  <c r="O374" i="6"/>
  <c r="Y210" i="6"/>
  <c r="AL210" i="6" s="1"/>
  <c r="AZ210" i="6" s="1"/>
  <c r="AA411" i="6"/>
  <c r="AN411" i="6" s="1"/>
  <c r="AA24" i="6"/>
  <c r="AN24" i="6" s="1"/>
  <c r="AN100" i="6"/>
  <c r="Z400" i="6"/>
  <c r="AM400" i="6" s="1"/>
  <c r="AL137" i="6"/>
  <c r="AN205" i="6"/>
  <c r="P85" i="6"/>
  <c r="Q197" i="6"/>
  <c r="CD197" i="6" s="1"/>
  <c r="Y350" i="6"/>
  <c r="AL350" i="6" s="1"/>
  <c r="P292" i="6"/>
  <c r="Q562" i="6"/>
  <c r="AE562" i="6" s="1"/>
  <c r="AA151" i="6"/>
  <c r="AN151" i="6" s="1"/>
  <c r="AL301" i="6"/>
  <c r="O254" i="6"/>
  <c r="AZ254" i="6" s="1"/>
  <c r="P355" i="6"/>
  <c r="Q637" i="6"/>
  <c r="Z118" i="6"/>
  <c r="AM118" i="6" s="1"/>
  <c r="Y299" i="6"/>
  <c r="AL299" i="6" s="1"/>
  <c r="Q420" i="6"/>
  <c r="Z292" i="6"/>
  <c r="AM292" i="6" s="1"/>
  <c r="AA370" i="6"/>
  <c r="AN370" i="6" s="1"/>
  <c r="AA397" i="6"/>
  <c r="AN636" i="6"/>
  <c r="Q406" i="6"/>
  <c r="O261" i="6"/>
  <c r="O304" i="6"/>
  <c r="Y176" i="6"/>
  <c r="AL176" i="6" s="1"/>
  <c r="Q242" i="6"/>
  <c r="AA317" i="6"/>
  <c r="AN317" i="6" s="1"/>
  <c r="P577" i="6"/>
  <c r="Y300" i="6"/>
  <c r="AL300" i="6" s="1"/>
  <c r="Z308" i="6"/>
  <c r="AM308" i="6" s="1"/>
  <c r="Y21" i="6"/>
  <c r="AL21" i="6" s="1"/>
  <c r="AA158" i="6"/>
  <c r="AN158" i="6" s="1"/>
  <c r="AA364" i="6"/>
  <c r="AN364" i="6" s="1"/>
  <c r="Z177" i="6"/>
  <c r="AM177" i="6" s="1"/>
  <c r="Z410" i="6"/>
  <c r="AM410" i="6" s="1"/>
  <c r="O116" i="6"/>
  <c r="Z224" i="6"/>
  <c r="AM224" i="6" s="1"/>
  <c r="O24" i="6"/>
  <c r="AN89" i="6"/>
  <c r="AL136" i="6"/>
  <c r="P191" i="6"/>
  <c r="AL160" i="6"/>
  <c r="Z148" i="6"/>
  <c r="AM148" i="6" s="1"/>
  <c r="Q301" i="6"/>
  <c r="BZ301" i="6" s="1"/>
  <c r="CJ301" i="6" s="1"/>
  <c r="P369" i="6"/>
  <c r="AL559" i="6"/>
  <c r="Y98" i="6"/>
  <c r="AL98" i="6" s="1"/>
  <c r="AM30" i="6"/>
  <c r="Z167" i="6"/>
  <c r="AM167" i="6" s="1"/>
  <c r="P354" i="6"/>
  <c r="AA14" i="6"/>
  <c r="AN14" i="6" s="1"/>
  <c r="AM562" i="6"/>
  <c r="P300" i="6"/>
  <c r="Y262" i="6"/>
  <c r="AL262" i="6" s="1"/>
  <c r="AL566" i="6"/>
  <c r="Q251" i="6"/>
  <c r="CR251" i="6" s="1"/>
  <c r="O380" i="6"/>
  <c r="AA406" i="6"/>
  <c r="AN406" i="6" s="1"/>
  <c r="Y261" i="6"/>
  <c r="AL261" i="6" s="1"/>
  <c r="O137" i="6"/>
  <c r="CL137" i="6" s="1"/>
  <c r="CV137" i="6" s="1"/>
  <c r="Q153" i="6"/>
  <c r="Q570" i="6"/>
  <c r="BZ570" i="6" s="1"/>
  <c r="CJ570" i="6" s="1"/>
  <c r="O361" i="6"/>
  <c r="CB361" i="6" s="1"/>
  <c r="AA166" i="6"/>
  <c r="AN166" i="6" s="1"/>
  <c r="AA211" i="6"/>
  <c r="AN211" i="6" s="1"/>
  <c r="AA10" i="6"/>
  <c r="AN10" i="6" s="1"/>
  <c r="Y116" i="6"/>
  <c r="AL116" i="6" s="1"/>
  <c r="Y307" i="6"/>
  <c r="AL307" i="6" s="1"/>
  <c r="Z187" i="6"/>
  <c r="AM187" i="6" s="1"/>
  <c r="Q119" i="6"/>
  <c r="Z376" i="6"/>
  <c r="AM376" i="6" s="1"/>
  <c r="P385" i="6"/>
  <c r="BF385" i="6" s="1"/>
  <c r="Q205" i="6"/>
  <c r="Z309" i="6"/>
  <c r="AM309" i="6" s="1"/>
  <c r="AA155" i="6"/>
  <c r="AN155" i="6" s="1"/>
  <c r="P356" i="6"/>
  <c r="AN555" i="6"/>
  <c r="Y421" i="6"/>
  <c r="AL421" i="6" s="1"/>
  <c r="AN562" i="6"/>
  <c r="Y384" i="6"/>
  <c r="AL384" i="6" s="1"/>
  <c r="Z402" i="6"/>
  <c r="Q690" i="6"/>
  <c r="P636" i="6"/>
  <c r="P405" i="6"/>
  <c r="P251" i="6"/>
  <c r="Z356" i="6"/>
  <c r="AM356" i="6" s="1"/>
  <c r="Y377" i="6"/>
  <c r="AL377" i="6" s="1"/>
  <c r="AM159" i="6"/>
  <c r="P396" i="6"/>
  <c r="Z123" i="6"/>
  <c r="AM123" i="6" s="1"/>
  <c r="AA320" i="6"/>
  <c r="AN320" i="6" s="1"/>
  <c r="Y417" i="6"/>
  <c r="AL417" i="6" s="1"/>
  <c r="AZ417" i="6" s="1"/>
  <c r="Q24" i="6"/>
  <c r="O89" i="6"/>
  <c r="Y134" i="6"/>
  <c r="AL134" i="6" s="1"/>
  <c r="AZ134" i="6" s="1"/>
  <c r="Y415" i="6"/>
  <c r="AL415" i="6" s="1"/>
  <c r="Y271" i="6"/>
  <c r="AL271" i="6" s="1"/>
  <c r="AA371" i="6"/>
  <c r="AN371" i="6" s="1"/>
  <c r="BL371" i="6" s="1"/>
  <c r="P82" i="6"/>
  <c r="BF82" i="6" s="1"/>
  <c r="AL30" i="6"/>
  <c r="AM278" i="6"/>
  <c r="P134" i="6"/>
  <c r="Q110" i="6"/>
  <c r="Y387" i="6"/>
  <c r="AL387" i="6" s="1"/>
  <c r="Q386" i="6"/>
  <c r="O636" i="6"/>
  <c r="O298" i="6"/>
  <c r="Q82" i="6"/>
  <c r="Q363" i="6"/>
  <c r="Y316" i="6"/>
  <c r="AL316" i="6" s="1"/>
  <c r="P308" i="6"/>
  <c r="Q422" i="6"/>
  <c r="AL34" i="6"/>
  <c r="Q305" i="6"/>
  <c r="AA378" i="6"/>
  <c r="AN378" i="6" s="1"/>
  <c r="AA249" i="6"/>
  <c r="AN249" i="6" s="1"/>
  <c r="P187" i="6"/>
  <c r="Z210" i="6"/>
  <c r="AM210" i="6" s="1"/>
  <c r="AA381" i="6"/>
  <c r="AN381" i="6" s="1"/>
  <c r="Q155" i="6"/>
  <c r="Q635" i="6"/>
  <c r="AL555" i="6"/>
  <c r="Y106" i="6"/>
  <c r="AL106" i="6" s="1"/>
  <c r="P344" i="6"/>
  <c r="O262" i="6"/>
  <c r="O421" i="6"/>
  <c r="AA420" i="6"/>
  <c r="AN420" i="6" s="1"/>
  <c r="AA106" i="6"/>
  <c r="AN106" i="6" s="1"/>
  <c r="P573" i="6"/>
  <c r="O199" i="6"/>
  <c r="Z134" i="6"/>
  <c r="AM134" i="6" s="1"/>
  <c r="AM251" i="6"/>
  <c r="AN558" i="6"/>
  <c r="AA133" i="6"/>
  <c r="AN133" i="6" s="1"/>
  <c r="Z396" i="6"/>
  <c r="AM396" i="6" s="1"/>
  <c r="AN159" i="6"/>
  <c r="AM550" i="6"/>
  <c r="Q369" i="6"/>
  <c r="Q98" i="6"/>
  <c r="CR98" i="6" s="1"/>
  <c r="AA298" i="6"/>
  <c r="AN298" i="6" s="1"/>
  <c r="AL89" i="6"/>
  <c r="O371" i="6"/>
  <c r="Y260" i="6"/>
  <c r="AL260" i="6" s="1"/>
  <c r="Q14" i="6"/>
  <c r="Q373" i="6"/>
  <c r="Y130" i="6"/>
  <c r="AL130" i="6" s="1"/>
  <c r="P365" i="6"/>
  <c r="O564" i="6"/>
  <c r="O202" i="6"/>
  <c r="O419" i="6"/>
  <c r="CL419" i="6" s="1"/>
  <c r="CV419" i="6" s="1"/>
  <c r="P106" i="6"/>
  <c r="AA369" i="6"/>
  <c r="AN369" i="6" s="1"/>
  <c r="Y708" i="6"/>
  <c r="AL708" i="6" s="1"/>
  <c r="AN549" i="6"/>
  <c r="Z153" i="6"/>
  <c r="AM153" i="6" s="1"/>
  <c r="Y357" i="6"/>
  <c r="AL357" i="6" s="1"/>
  <c r="O154" i="6"/>
  <c r="O300" i="6"/>
  <c r="Y242" i="6"/>
  <c r="AM568" i="6"/>
  <c r="P417" i="6"/>
  <c r="O562" i="6"/>
  <c r="P14" i="6"/>
  <c r="P565" i="6"/>
  <c r="CM565" i="6" s="1"/>
  <c r="CW565" i="6" s="1"/>
  <c r="O301" i="6"/>
  <c r="AL558" i="6"/>
  <c r="AM205" i="6"/>
  <c r="Z355" i="6"/>
  <c r="AM355" i="6" s="1"/>
  <c r="Q310" i="6"/>
  <c r="P210" i="6"/>
  <c r="AA318" i="6"/>
  <c r="AN318" i="6" s="1"/>
  <c r="Z407" i="6"/>
  <c r="AM407" i="6" s="1"/>
  <c r="Q393" i="6"/>
  <c r="BL393" i="6" s="1"/>
  <c r="O372" i="6"/>
  <c r="AM137" i="6"/>
  <c r="AM34" i="6"/>
  <c r="AA363" i="6"/>
  <c r="AN363" i="6" s="1"/>
  <c r="O170" i="6"/>
  <c r="Q29" i="6"/>
  <c r="CR29" i="6" s="1"/>
  <c r="Z397" i="6"/>
  <c r="AM397" i="6" s="1"/>
  <c r="Q106" i="6"/>
  <c r="AM101" i="6"/>
  <c r="AM580" i="6"/>
  <c r="BF580" i="6" s="1"/>
  <c r="AN548" i="6"/>
  <c r="P298" i="6"/>
  <c r="CC298" i="6" s="1"/>
  <c r="P635" i="6"/>
  <c r="P397" i="6"/>
  <c r="Q389" i="6"/>
  <c r="AA304" i="6"/>
  <c r="AN304" i="6" s="1"/>
  <c r="Z374" i="6"/>
  <c r="AM374" i="6" s="1"/>
  <c r="AN579" i="6"/>
  <c r="AL45" i="6"/>
  <c r="Q396" i="6"/>
  <c r="P148" i="6"/>
  <c r="AN137" i="6"/>
  <c r="AA110" i="6"/>
  <c r="Q401" i="6"/>
  <c r="AL354" i="6"/>
  <c r="Z269" i="6"/>
  <c r="BY269" i="6" s="1"/>
  <c r="AL554" i="6"/>
  <c r="AN29" i="6"/>
  <c r="AA389" i="6"/>
  <c r="AN389" i="6" s="1"/>
  <c r="AN550" i="6"/>
  <c r="AA362" i="6"/>
  <c r="AN362" i="6" s="1"/>
  <c r="P270" i="6"/>
  <c r="P378" i="6"/>
  <c r="O357" i="6"/>
  <c r="AN539" i="6"/>
  <c r="O148" i="6"/>
  <c r="P382" i="6"/>
  <c r="Q199" i="6"/>
  <c r="Y318" i="6"/>
  <c r="AL318" i="6" s="1"/>
  <c r="O377" i="6"/>
  <c r="AM540" i="6"/>
  <c r="Y355" i="6"/>
  <c r="AL355" i="6" s="1"/>
  <c r="P99" i="6"/>
  <c r="AA357" i="6"/>
  <c r="AL564" i="6"/>
  <c r="Q299" i="6"/>
  <c r="P123" i="6"/>
  <c r="Y380" i="6"/>
  <c r="AL380" i="6" s="1"/>
  <c r="Q636" i="6"/>
  <c r="CR636" i="6" s="1"/>
  <c r="O38" i="6"/>
  <c r="Q624" i="6"/>
  <c r="CR624" i="6" s="1"/>
  <c r="AN95" i="6"/>
  <c r="O637" i="6"/>
  <c r="CB637" i="6" s="1"/>
  <c r="Y396" i="6"/>
  <c r="AL396" i="6" s="1"/>
  <c r="Z404" i="6"/>
  <c r="AM404" i="6" s="1"/>
  <c r="P145" i="6"/>
  <c r="Q95" i="6"/>
  <c r="O167" i="6"/>
  <c r="Q261" i="6"/>
  <c r="O312" i="6"/>
  <c r="Y315" i="6"/>
  <c r="AL315" i="6" s="1"/>
  <c r="O563" i="6"/>
  <c r="Y418" i="6"/>
  <c r="AL418" i="6" s="1"/>
  <c r="O376" i="6"/>
  <c r="AL568" i="6"/>
  <c r="Y37" i="6"/>
  <c r="AL37" i="6" s="1"/>
  <c r="AA388" i="6"/>
  <c r="AN388" i="6" s="1"/>
  <c r="Q374" i="6"/>
  <c r="Z98" i="6"/>
  <c r="AM98" i="6" s="1"/>
  <c r="AM546" i="6"/>
  <c r="O382" i="6"/>
  <c r="Z708" i="6"/>
  <c r="AM708" i="6" s="1"/>
  <c r="O344" i="6"/>
  <c r="Y167" i="6"/>
  <c r="AL167" i="6" s="1"/>
  <c r="O396" i="6"/>
  <c r="AL101" i="6"/>
  <c r="Y399" i="6"/>
  <c r="AL399" i="6" s="1"/>
  <c r="AN296" i="6"/>
  <c r="AA374" i="6"/>
  <c r="AN374" i="6" s="1"/>
  <c r="Y313" i="6"/>
  <c r="AL313" i="6" s="1"/>
  <c r="AM555" i="6"/>
  <c r="Q30" i="6"/>
  <c r="CN30" i="6" s="1"/>
  <c r="CX30" i="6" s="1"/>
  <c r="Z419" i="6"/>
  <c r="AM419" i="6" s="1"/>
  <c r="P708" i="6"/>
  <c r="AA377" i="6"/>
  <c r="AN377" i="6" s="1"/>
  <c r="AA114" i="6"/>
  <c r="AN114" i="6" s="1"/>
  <c r="AL550" i="6"/>
  <c r="AL60" i="6"/>
  <c r="Q164" i="6"/>
  <c r="Q134" i="6"/>
  <c r="P156" i="6"/>
  <c r="AA382" i="6"/>
  <c r="AN382" i="6" s="1"/>
  <c r="AA400" i="6"/>
  <c r="AN400" i="6" s="1"/>
  <c r="Z245" i="6"/>
  <c r="AM245" i="6" s="1"/>
  <c r="P194" i="6"/>
  <c r="Z11" i="6"/>
  <c r="AM11" i="6" s="1"/>
  <c r="AA706" i="6"/>
  <c r="AN706" i="6" s="1"/>
  <c r="Q39" i="6"/>
  <c r="O17" i="6"/>
  <c r="O40" i="6"/>
  <c r="Q339" i="6"/>
  <c r="O706" i="6"/>
  <c r="AA339" i="6"/>
  <c r="AN339" i="6" s="1"/>
  <c r="Y337" i="6"/>
  <c r="AL337" i="6" s="1"/>
  <c r="Q706" i="6"/>
  <c r="P706" i="6"/>
  <c r="Y16" i="6"/>
  <c r="CL16" i="6" s="1"/>
  <c r="P418" i="6"/>
  <c r="CQ418" i="6" s="1"/>
  <c r="Q83" i="6"/>
  <c r="Z368" i="6"/>
  <c r="AM368" i="6" s="1"/>
  <c r="O378" i="6"/>
  <c r="Y154" i="6"/>
  <c r="AL154" i="6" s="1"/>
  <c r="AA349" i="6"/>
  <c r="AN349" i="6" s="1"/>
  <c r="O271" i="6"/>
  <c r="O364" i="6"/>
  <c r="AL100" i="6"/>
  <c r="O566" i="6"/>
  <c r="CL566" i="6" s="1"/>
  <c r="CV566" i="6" s="1"/>
  <c r="O391" i="6"/>
  <c r="P392" i="6"/>
  <c r="BF392" i="6" s="1"/>
  <c r="P569" i="6"/>
  <c r="BY569" i="6" s="1"/>
  <c r="CI569" i="6" s="1"/>
  <c r="P416" i="6"/>
  <c r="P98" i="6"/>
  <c r="Z306" i="6"/>
  <c r="AM306" i="6" s="1"/>
  <c r="P170" i="6"/>
  <c r="AA134" i="6"/>
  <c r="AN134" i="6" s="1"/>
  <c r="P422" i="6"/>
  <c r="AL637" i="6"/>
  <c r="AA123" i="6"/>
  <c r="AN123" i="6" s="1"/>
  <c r="Z414" i="6"/>
  <c r="AM414" i="6" s="1"/>
  <c r="O575" i="6"/>
  <c r="Z170" i="6"/>
  <c r="AM170" i="6" s="1"/>
  <c r="Q375" i="6"/>
  <c r="Y241" i="6"/>
  <c r="AL241" i="6" s="1"/>
  <c r="AL575" i="6"/>
  <c r="O356" i="6"/>
  <c r="AA375" i="6"/>
  <c r="AN375" i="6" s="1"/>
  <c r="Y367" i="6"/>
  <c r="AL367" i="6" s="1"/>
  <c r="Y344" i="6"/>
  <c r="AL344" i="6" s="1"/>
  <c r="Y303" i="6"/>
  <c r="AL303" i="6" s="1"/>
  <c r="Y309" i="6"/>
  <c r="AL309" i="6" s="1"/>
  <c r="Y198" i="6"/>
  <c r="AL198" i="6" s="1"/>
  <c r="P419" i="6"/>
  <c r="O367" i="6"/>
  <c r="Y405" i="6"/>
  <c r="AL405" i="6" s="1"/>
  <c r="Z199" i="6"/>
  <c r="AM199" i="6" s="1"/>
  <c r="P403" i="6"/>
  <c r="O635" i="6"/>
  <c r="Q387" i="6"/>
  <c r="Q382" i="6"/>
  <c r="Q388" i="6"/>
  <c r="AL547" i="6"/>
  <c r="AN552" i="6"/>
  <c r="Y166" i="6"/>
  <c r="AL166" i="6" s="1"/>
  <c r="Y351" i="6"/>
  <c r="AL351" i="6" s="1"/>
  <c r="Q292" i="6"/>
  <c r="O303" i="6"/>
  <c r="AL635" i="6"/>
  <c r="O339" i="6"/>
  <c r="Y11" i="6"/>
  <c r="AL11" i="6" s="1"/>
  <c r="Y40" i="6"/>
  <c r="AL40" i="6" s="1"/>
  <c r="P17" i="6"/>
  <c r="AA17" i="6"/>
  <c r="AN17" i="6" s="1"/>
  <c r="Q194" i="6"/>
  <c r="Q337" i="6"/>
  <c r="Q40" i="6"/>
  <c r="Z337" i="6"/>
  <c r="AM337" i="6" s="1"/>
  <c r="Y48" i="6"/>
  <c r="AL48" i="6" s="1"/>
  <c r="Y338" i="6"/>
  <c r="AL338" i="6" s="1"/>
  <c r="AA337" i="6"/>
  <c r="AN337" i="6" s="1"/>
  <c r="O48" i="6"/>
  <c r="Q11" i="6"/>
  <c r="AA373" i="6"/>
  <c r="AN373" i="6" s="1"/>
  <c r="AL159" i="6"/>
  <c r="Q573" i="6"/>
  <c r="AA300" i="6"/>
  <c r="AN300" i="6" s="1"/>
  <c r="Z106" i="6"/>
  <c r="AM106" i="6" s="1"/>
  <c r="Q362" i="6"/>
  <c r="O191" i="6"/>
  <c r="Q311" i="6"/>
  <c r="AE311" i="6" s="1"/>
  <c r="Q390" i="6"/>
  <c r="AA351" i="6"/>
  <c r="AN351" i="6" s="1"/>
  <c r="Z133" i="6"/>
  <c r="AM133" i="6" s="1"/>
  <c r="AM636" i="6"/>
  <c r="Y378" i="6"/>
  <c r="AL378" i="6" s="1"/>
  <c r="P90" i="6"/>
  <c r="Q231" i="6"/>
  <c r="Y390" i="6"/>
  <c r="AL390" i="6" s="1"/>
  <c r="AZ390" i="6" s="1"/>
  <c r="Y26" i="6"/>
  <c r="AL26" i="6" s="1"/>
  <c r="AL562" i="6"/>
  <c r="Z391" i="6"/>
  <c r="AM391" i="6" s="1"/>
  <c r="P60" i="6"/>
  <c r="CM60" i="6" s="1"/>
  <c r="CW60" i="6" s="1"/>
  <c r="P101" i="6"/>
  <c r="AA176" i="6"/>
  <c r="AN176" i="6" s="1"/>
  <c r="Q202" i="6"/>
  <c r="Y151" i="6"/>
  <c r="AL151" i="6" s="1"/>
  <c r="AL560" i="6"/>
  <c r="O363" i="6"/>
  <c r="AM547" i="6"/>
  <c r="AM117" i="6"/>
  <c r="Z112" i="6"/>
  <c r="AM112" i="6" s="1"/>
  <c r="AA387" i="6"/>
  <c r="AN387" i="6" s="1"/>
  <c r="P353" i="6"/>
  <c r="O416" i="6"/>
  <c r="O313" i="6"/>
  <c r="Y356" i="6"/>
  <c r="AL356" i="6" s="1"/>
  <c r="O576" i="6"/>
  <c r="Z353" i="6"/>
  <c r="Q377" i="6"/>
  <c r="Q114" i="6"/>
  <c r="P199" i="6"/>
  <c r="AA366" i="6"/>
  <c r="AN366" i="6" s="1"/>
  <c r="Y404" i="6"/>
  <c r="AL404" i="6" s="1"/>
  <c r="AM559" i="6"/>
  <c r="AA708" i="6"/>
  <c r="AN708" i="6" s="1"/>
  <c r="AN624" i="6"/>
  <c r="AA261" i="6"/>
  <c r="AN261" i="6" s="1"/>
  <c r="P404" i="6"/>
  <c r="O153" i="6"/>
  <c r="P245" i="6"/>
  <c r="O308" i="6"/>
  <c r="P315" i="6"/>
  <c r="Y320" i="6"/>
  <c r="AL320" i="6" s="1"/>
  <c r="Q567" i="6"/>
  <c r="Q708" i="6"/>
  <c r="Q145" i="6"/>
  <c r="Q400" i="6"/>
  <c r="Y188" i="6"/>
  <c r="AL188" i="6" s="1"/>
  <c r="AM160" i="6"/>
  <c r="O60" i="6"/>
  <c r="Z155" i="6"/>
  <c r="AM155" i="6" s="1"/>
  <c r="P114" i="6"/>
  <c r="AA145" i="6"/>
  <c r="AN145" i="6" s="1"/>
  <c r="O373" i="6"/>
  <c r="Z383" i="6"/>
  <c r="AM383" i="6" s="1"/>
  <c r="Q123" i="6"/>
  <c r="O151" i="6"/>
  <c r="Y312" i="6"/>
  <c r="AL312" i="6" s="1"/>
  <c r="Z315" i="6"/>
  <c r="AL296" i="6"/>
  <c r="AN564" i="6"/>
  <c r="Q176" i="6"/>
  <c r="Y321" i="6"/>
  <c r="AL321" i="6" s="1"/>
  <c r="Z405" i="6"/>
  <c r="AM405" i="6" s="1"/>
  <c r="Q196" i="6"/>
  <c r="BL196" i="6" s="1"/>
  <c r="O401" i="6"/>
  <c r="AL582" i="6"/>
  <c r="O177" i="6"/>
  <c r="P570" i="6"/>
  <c r="P574" i="6"/>
  <c r="O156" i="6"/>
  <c r="Y360" i="6"/>
  <c r="AC360" i="6" s="1"/>
  <c r="AM565" i="6"/>
  <c r="Q314" i="6"/>
  <c r="AA241" i="6"/>
  <c r="AA305" i="6"/>
  <c r="AN305" i="6" s="1"/>
  <c r="AA156" i="6"/>
  <c r="AN156" i="6" s="1"/>
  <c r="AA404" i="6"/>
  <c r="CD404" i="6" s="1"/>
  <c r="AA200" i="6"/>
  <c r="AN200" i="6" s="1"/>
  <c r="Q35" i="6"/>
  <c r="O136" i="6"/>
  <c r="Y199" i="6"/>
  <c r="AL199" i="6" s="1"/>
  <c r="P278" i="6"/>
  <c r="P364" i="6"/>
  <c r="BF364" i="6" s="1"/>
  <c r="P211" i="6"/>
  <c r="AN301" i="6"/>
  <c r="P131" i="6"/>
  <c r="AA386" i="6"/>
  <c r="AN386" i="6" s="1"/>
  <c r="Y372" i="6"/>
  <c r="AL372" i="6" s="1"/>
  <c r="AA401" i="6"/>
  <c r="AN401" i="6" s="1"/>
  <c r="P562" i="6"/>
  <c r="CM562" i="6" s="1"/>
  <c r="CW562" i="6" s="1"/>
  <c r="O29" i="6"/>
  <c r="AM574" i="6"/>
  <c r="Q364" i="6"/>
  <c r="O132" i="6"/>
  <c r="AC132" i="6" s="1"/>
  <c r="O568" i="6"/>
  <c r="O241" i="6"/>
  <c r="AM549" i="6"/>
  <c r="AM55" i="6"/>
  <c r="O404" i="6"/>
  <c r="O166" i="6"/>
  <c r="P155" i="6"/>
  <c r="Z114" i="6"/>
  <c r="AM114" i="6" s="1"/>
  <c r="Q43" i="6"/>
  <c r="BL43" i="6" s="1"/>
  <c r="O66" i="6"/>
  <c r="O198" i="6"/>
  <c r="AZ198" i="6" s="1"/>
  <c r="AA164" i="6"/>
  <c r="AN164" i="6" s="1"/>
  <c r="Y20" i="6"/>
  <c r="AL20" i="6" s="1"/>
  <c r="Z422" i="6"/>
  <c r="Z339" i="6"/>
  <c r="AM339" i="6" s="1"/>
  <c r="O309" i="6"/>
  <c r="AL549" i="6"/>
  <c r="AA292" i="6"/>
  <c r="AN292" i="6" s="1"/>
  <c r="Z156" i="6"/>
  <c r="AM156" i="6" s="1"/>
  <c r="P383" i="6"/>
  <c r="O188" i="6"/>
  <c r="AN160" i="6"/>
  <c r="AL563" i="6"/>
  <c r="CN571" i="6"/>
  <c r="CX571" i="6" s="1"/>
  <c r="AA202" i="6"/>
  <c r="AN202" i="6" s="1"/>
  <c r="Y416" i="6"/>
  <c r="AL416" i="6" s="1"/>
  <c r="Q361" i="6"/>
  <c r="AM204" i="6"/>
  <c r="Y376" i="6"/>
  <c r="AL376" i="6" s="1"/>
  <c r="Q76" i="6"/>
  <c r="Z56" i="6"/>
  <c r="AM56" i="6" s="1"/>
  <c r="O87" i="6"/>
  <c r="AA56" i="6"/>
  <c r="AN56" i="6" s="1"/>
  <c r="O102" i="6"/>
  <c r="P13" i="6"/>
  <c r="AA13" i="6"/>
  <c r="AN13" i="6" s="1"/>
  <c r="O76" i="6"/>
  <c r="Z76" i="6"/>
  <c r="AM76" i="6" s="1"/>
  <c r="AA76" i="6"/>
  <c r="AN76" i="6" s="1"/>
  <c r="Q222" i="6"/>
  <c r="Q102" i="6"/>
  <c r="Z13" i="6"/>
  <c r="AM13" i="6" s="1"/>
  <c r="Q13" i="6"/>
  <c r="AM252" i="6"/>
  <c r="P139" i="6"/>
  <c r="AN252" i="6"/>
  <c r="AN139" i="6"/>
  <c r="AL678" i="6"/>
  <c r="AL677" i="6"/>
  <c r="AN676" i="6"/>
  <c r="Z20" i="6"/>
  <c r="AM20" i="6" s="1"/>
  <c r="Q346" i="6"/>
  <c r="P345" i="6"/>
  <c r="Y352" i="6"/>
  <c r="AL352" i="6" s="1"/>
  <c r="Y385" i="6"/>
  <c r="AL385" i="6" s="1"/>
  <c r="AA217" i="6"/>
  <c r="AN217" i="6" s="1"/>
  <c r="O418" i="6"/>
  <c r="O399" i="6"/>
  <c r="Y373" i="6"/>
  <c r="AL373" i="6" s="1"/>
  <c r="Z403" i="6"/>
  <c r="AM403" i="6" s="1"/>
  <c r="P414" i="6"/>
  <c r="Y153" i="6"/>
  <c r="AL153" i="6" s="1"/>
  <c r="Y224" i="6"/>
  <c r="AL224" i="6" s="1"/>
  <c r="O101" i="6"/>
  <c r="AA39" i="6"/>
  <c r="Y706" i="6"/>
  <c r="AL706" i="6" s="1"/>
  <c r="Z17" i="6"/>
  <c r="AM17" i="6" s="1"/>
  <c r="AA11" i="6"/>
  <c r="AN11" i="6" s="1"/>
  <c r="Q17" i="6"/>
  <c r="Y17" i="6"/>
  <c r="AL17" i="6" s="1"/>
  <c r="AA40" i="6"/>
  <c r="AN40" i="6" s="1"/>
  <c r="Q48" i="6"/>
  <c r="Y39" i="6"/>
  <c r="AL39" i="6" s="1"/>
  <c r="Y339" i="6"/>
  <c r="AL339" i="6" s="1"/>
  <c r="O11" i="6"/>
  <c r="O337" i="6"/>
  <c r="AA338" i="6"/>
  <c r="AN338" i="6" s="1"/>
  <c r="Y194" i="6"/>
  <c r="AL194" i="6" s="1"/>
  <c r="O39" i="6"/>
  <c r="Z194" i="6"/>
  <c r="AM194" i="6" s="1"/>
  <c r="P76" i="6"/>
  <c r="Z222" i="6"/>
  <c r="AM222" i="6" s="1"/>
  <c r="Y222" i="6"/>
  <c r="AL222" i="6" s="1"/>
  <c r="P56" i="6"/>
  <c r="P87" i="6"/>
  <c r="P102" i="6"/>
  <c r="Y109" i="6"/>
  <c r="AL109" i="6" s="1"/>
  <c r="P109" i="6"/>
  <c r="Z109" i="6"/>
  <c r="O13" i="6"/>
  <c r="BX13" i="6" s="1"/>
  <c r="AA109" i="6"/>
  <c r="AN109" i="6" s="1"/>
  <c r="Q31" i="6"/>
  <c r="AM219" i="6"/>
  <c r="AN239" i="6"/>
  <c r="AL234" i="6"/>
  <c r="AM139" i="6"/>
  <c r="AM678" i="6"/>
  <c r="AM676" i="6"/>
  <c r="AM674" i="6"/>
  <c r="AN623" i="6"/>
  <c r="P94" i="6"/>
  <c r="AN94" i="6"/>
  <c r="O120" i="6"/>
  <c r="AN120" i="6"/>
  <c r="AN193" i="6"/>
  <c r="O93" i="6"/>
  <c r="O621" i="6"/>
  <c r="AZ621" i="6" s="1"/>
  <c r="AM620" i="6"/>
  <c r="AN620" i="6"/>
  <c r="Z237" i="6"/>
  <c r="AM237" i="6" s="1"/>
  <c r="Z322" i="6"/>
  <c r="AM322" i="6" s="1"/>
  <c r="Z220" i="6"/>
  <c r="AM220" i="6" s="1"/>
  <c r="AL161" i="6"/>
  <c r="Q66" i="6"/>
  <c r="BL66" i="6" s="1"/>
  <c r="Y382" i="6"/>
  <c r="AL382" i="6" s="1"/>
  <c r="Z145" i="6"/>
  <c r="AM145" i="6" s="1"/>
  <c r="O353" i="6"/>
  <c r="AL551" i="6"/>
  <c r="O395" i="6"/>
  <c r="Y395" i="6"/>
  <c r="AA384" i="6"/>
  <c r="AN384" i="6" s="1"/>
  <c r="P339" i="6"/>
  <c r="O405" i="6"/>
  <c r="Y308" i="6"/>
  <c r="AL308" i="6" s="1"/>
  <c r="O315" i="6"/>
  <c r="AN567" i="6"/>
  <c r="AA361" i="6"/>
  <c r="AN361" i="6" s="1"/>
  <c r="Q366" i="6"/>
  <c r="AL576" i="6"/>
  <c r="P112" i="6"/>
  <c r="AA173" i="6"/>
  <c r="AN173" i="6" s="1"/>
  <c r="Q564" i="6"/>
  <c r="CN564" i="6" s="1"/>
  <c r="CX564" i="6" s="1"/>
  <c r="O573" i="6"/>
  <c r="AC573" i="6" s="1"/>
  <c r="Z345" i="6"/>
  <c r="AM345" i="6" s="1"/>
  <c r="P338" i="6"/>
  <c r="P11" i="6"/>
  <c r="Z39" i="6"/>
  <c r="AM39" i="6" s="1"/>
  <c r="Z40" i="6"/>
  <c r="AM40" i="6" s="1"/>
  <c r="P337" i="6"/>
  <c r="Z706" i="6"/>
  <c r="Z48" i="6"/>
  <c r="AM48" i="6" s="1"/>
  <c r="Z338" i="6"/>
  <c r="AM338" i="6" s="1"/>
  <c r="P39" i="6"/>
  <c r="AA48" i="6"/>
  <c r="AN48" i="6" s="1"/>
  <c r="AA194" i="6"/>
  <c r="AN194" i="6" s="1"/>
  <c r="Q338" i="6"/>
  <c r="Y76" i="6"/>
  <c r="O222" i="6"/>
  <c r="P222" i="6"/>
  <c r="AA222" i="6"/>
  <c r="AN222" i="6" s="1"/>
  <c r="O56" i="6"/>
  <c r="Y56" i="6"/>
  <c r="AL56" i="6" s="1"/>
  <c r="Y87" i="6"/>
  <c r="AL87" i="6" s="1"/>
  <c r="Q56" i="6"/>
  <c r="Z87" i="6"/>
  <c r="AM87" i="6" s="1"/>
  <c r="Q87" i="6"/>
  <c r="AA87" i="6"/>
  <c r="AN87" i="6" s="1"/>
  <c r="Z102" i="6"/>
  <c r="AM102" i="6" s="1"/>
  <c r="Y102" i="6"/>
  <c r="AA102" i="6"/>
  <c r="AN102" i="6" s="1"/>
  <c r="O109" i="6"/>
  <c r="Q109" i="6"/>
  <c r="Y31" i="6"/>
  <c r="AL31" i="6" s="1"/>
  <c r="O31" i="6"/>
  <c r="AM680" i="6"/>
  <c r="AM239" i="6"/>
  <c r="AL239" i="6"/>
  <c r="AL219" i="6"/>
  <c r="AM234" i="6"/>
  <c r="AM679" i="6"/>
  <c r="AN679" i="6"/>
  <c r="Q678" i="6"/>
  <c r="AN677" i="6"/>
  <c r="AM675" i="6"/>
  <c r="AL674" i="6"/>
  <c r="AL673" i="6"/>
  <c r="AN673" i="6"/>
  <c r="AN105" i="6"/>
  <c r="AM169" i="6"/>
  <c r="AL120" i="6"/>
  <c r="AL297" i="6"/>
  <c r="P195" i="6"/>
  <c r="AN233" i="6"/>
  <c r="O232" i="6"/>
  <c r="AN232" i="6"/>
  <c r="AA244" i="6"/>
  <c r="AN244" i="6" s="1"/>
  <c r="Y322" i="6"/>
  <c r="AL322" i="6" s="1"/>
  <c r="AL680" i="6"/>
  <c r="AN680" i="6"/>
  <c r="AN219" i="6"/>
  <c r="AN234" i="6"/>
  <c r="AL252" i="6"/>
  <c r="AL139" i="6"/>
  <c r="AL679" i="6"/>
  <c r="O678" i="6"/>
  <c r="AM677" i="6"/>
  <c r="AL676" i="6"/>
  <c r="AL675" i="6"/>
  <c r="AN675" i="6"/>
  <c r="AN674" i="6"/>
  <c r="AL623" i="6"/>
  <c r="P105" i="6"/>
  <c r="BY105" i="6" s="1"/>
  <c r="CI105" i="6" s="1"/>
  <c r="AM105" i="6"/>
  <c r="AL94" i="6"/>
  <c r="AL169" i="6"/>
  <c r="AM120" i="6"/>
  <c r="Q120" i="6"/>
  <c r="AM193" i="6"/>
  <c r="AM297" i="6"/>
  <c r="AL93" i="6"/>
  <c r="AN297" i="6"/>
  <c r="AN93" i="6"/>
  <c r="O233" i="6"/>
  <c r="AL232" i="6"/>
  <c r="AL620" i="6"/>
  <c r="Y237" i="6"/>
  <c r="AL237" i="6" s="1"/>
  <c r="Y220" i="6"/>
  <c r="AL220" i="6" s="1"/>
  <c r="Y244" i="6"/>
  <c r="AL244" i="6" s="1"/>
  <c r="AM673" i="6"/>
  <c r="P623" i="6"/>
  <c r="AM623" i="6"/>
  <c r="AL105" i="6"/>
  <c r="AM94" i="6"/>
  <c r="AN169" i="6"/>
  <c r="AL193" i="6"/>
  <c r="AM93" i="6"/>
  <c r="AM195" i="6"/>
  <c r="AL195" i="6"/>
  <c r="AN195" i="6"/>
  <c r="AM233" i="6"/>
  <c r="AL233" i="6"/>
  <c r="AM232" i="6"/>
  <c r="AA220" i="6"/>
  <c r="AN220" i="6" s="1"/>
  <c r="Z244" i="6"/>
  <c r="AM244" i="6" s="1"/>
  <c r="AA237" i="6"/>
  <c r="AN237" i="6" s="1"/>
  <c r="AA322" i="6"/>
  <c r="AN322" i="6" s="1"/>
  <c r="AA240" i="6"/>
  <c r="AN240" i="6" s="1"/>
  <c r="BZ23" i="6"/>
  <c r="CD23" i="6"/>
  <c r="CN23" i="6"/>
  <c r="CR23" i="6"/>
  <c r="AE23" i="6"/>
  <c r="CL143" i="6"/>
  <c r="CP143" i="6"/>
  <c r="BX143" i="6"/>
  <c r="CB143" i="6"/>
  <c r="AC143" i="6"/>
  <c r="CM174" i="6"/>
  <c r="CQ174" i="6"/>
  <c r="CC174" i="6"/>
  <c r="BY174" i="6"/>
  <c r="AD174" i="6"/>
  <c r="CL619" i="6"/>
  <c r="CV619" i="6" s="1"/>
  <c r="CP619" i="6"/>
  <c r="BX619" i="6"/>
  <c r="CH619" i="6" s="1"/>
  <c r="CB619" i="6"/>
  <c r="AC619" i="6"/>
  <c r="BZ619" i="6"/>
  <c r="CJ619" i="6" s="1"/>
  <c r="CD619" i="6"/>
  <c r="CN619" i="6"/>
  <c r="CX619" i="6" s="1"/>
  <c r="CR619" i="6"/>
  <c r="AE619" i="6"/>
  <c r="CM171" i="6"/>
  <c r="CW171" i="6" s="1"/>
  <c r="CQ171" i="6"/>
  <c r="CC171" i="6"/>
  <c r="BY171" i="6"/>
  <c r="CI171" i="6" s="1"/>
  <c r="AD171" i="6"/>
  <c r="BZ686" i="6"/>
  <c r="CJ686" i="6" s="1"/>
  <c r="CD686" i="6"/>
  <c r="CN686" i="6"/>
  <c r="CX686" i="6" s="1"/>
  <c r="CR686" i="6"/>
  <c r="AE686" i="6"/>
  <c r="CM681" i="6"/>
  <c r="CW681" i="6" s="1"/>
  <c r="CQ681" i="6"/>
  <c r="BY681" i="6"/>
  <c r="CI681" i="6" s="1"/>
  <c r="CC681" i="6"/>
  <c r="AD681" i="6"/>
  <c r="CN309" i="6"/>
  <c r="CX309" i="6" s="1"/>
  <c r="CR309" i="6"/>
  <c r="BZ309" i="6"/>
  <c r="CJ309" i="6" s="1"/>
  <c r="CD309" i="6"/>
  <c r="AE309" i="6"/>
  <c r="BY249" i="6"/>
  <c r="CC249" i="6"/>
  <c r="CM249" i="6"/>
  <c r="CQ249" i="6"/>
  <c r="AD249" i="6"/>
  <c r="CN60" i="6"/>
  <c r="CX60" i="6" s="1"/>
  <c r="BZ60" i="6"/>
  <c r="CJ60" i="6" s="1"/>
  <c r="CR60" i="6"/>
  <c r="CD60" i="6"/>
  <c r="AE60" i="6"/>
  <c r="CN210" i="6"/>
  <c r="CX210" i="6" s="1"/>
  <c r="CR210" i="6"/>
  <c r="BZ210" i="6"/>
  <c r="CJ210" i="6" s="1"/>
  <c r="CD210" i="6"/>
  <c r="AE210" i="6"/>
  <c r="CR630" i="6"/>
  <c r="CD630" i="6"/>
  <c r="CN630" i="6"/>
  <c r="CX630" i="6" s="1"/>
  <c r="BZ630" i="6"/>
  <c r="CJ630" i="6" s="1"/>
  <c r="AE630" i="6"/>
  <c r="BY151" i="6"/>
  <c r="CI151" i="6" s="1"/>
  <c r="CC151" i="6"/>
  <c r="CM151" i="6"/>
  <c r="CW151" i="6" s="1"/>
  <c r="CQ151" i="6"/>
  <c r="AD151" i="6"/>
  <c r="AD202" i="6"/>
  <c r="BX407" i="6"/>
  <c r="CH407" i="6" s="1"/>
  <c r="CB407" i="6"/>
  <c r="CP407" i="6"/>
  <c r="CL407" i="6"/>
  <c r="CV407" i="6" s="1"/>
  <c r="AC407" i="6"/>
  <c r="CN99" i="6"/>
  <c r="CX99" i="6" s="1"/>
  <c r="CR99" i="6"/>
  <c r="BZ99" i="6"/>
  <c r="CJ99" i="6" s="1"/>
  <c r="CD99" i="6"/>
  <c r="AE99" i="6"/>
  <c r="CC198" i="6"/>
  <c r="BY694" i="6"/>
  <c r="CI694" i="6" s="1"/>
  <c r="CC694" i="6"/>
  <c r="CQ694" i="6"/>
  <c r="CM694" i="6"/>
  <c r="CW694" i="6" s="1"/>
  <c r="AD694" i="6"/>
  <c r="AD575" i="6"/>
  <c r="BY575" i="6"/>
  <c r="CI575" i="6" s="1"/>
  <c r="CC575" i="6"/>
  <c r="CM575" i="6"/>
  <c r="CW575" i="6" s="1"/>
  <c r="CQ575" i="6"/>
  <c r="CL398" i="6"/>
  <c r="CV398" i="6" s="1"/>
  <c r="CP398" i="6"/>
  <c r="BX398" i="6"/>
  <c r="CH398" i="6" s="1"/>
  <c r="CB398" i="6"/>
  <c r="AC398" i="6"/>
  <c r="BZ12" i="6"/>
  <c r="CD12" i="6"/>
  <c r="CR12" i="6"/>
  <c r="CN12" i="6"/>
  <c r="AE12" i="6"/>
  <c r="BO43" i="6"/>
  <c r="BX43" i="6"/>
  <c r="CH43" i="6" s="1"/>
  <c r="CB43" i="6"/>
  <c r="CL43" i="6"/>
  <c r="CV43" i="6" s="1"/>
  <c r="CP43" i="6"/>
  <c r="AC43" i="6"/>
  <c r="CN146" i="6"/>
  <c r="CX146" i="6" s="1"/>
  <c r="CR146" i="6"/>
  <c r="BZ146" i="6"/>
  <c r="CJ146" i="6" s="1"/>
  <c r="CD146" i="6"/>
  <c r="AE146" i="6"/>
  <c r="AE245" i="6"/>
  <c r="BX343" i="6"/>
  <c r="CH343" i="6" s="1"/>
  <c r="BX346" i="6"/>
  <c r="CH346" i="6" s="1"/>
  <c r="CB346" i="6"/>
  <c r="CL346" i="6"/>
  <c r="CV346" i="6" s="1"/>
  <c r="CP346" i="6"/>
  <c r="AC346" i="6"/>
  <c r="CN154" i="6"/>
  <c r="CX154" i="6" s="1"/>
  <c r="CR154" i="6"/>
  <c r="BZ154" i="6"/>
  <c r="CJ154" i="6" s="1"/>
  <c r="CD154" i="6"/>
  <c r="AE154" i="6"/>
  <c r="AC412" i="6"/>
  <c r="CM116" i="6"/>
  <c r="CW116" i="6" s="1"/>
  <c r="CQ116" i="6"/>
  <c r="BY116" i="6"/>
  <c r="CI116" i="6" s="1"/>
  <c r="CC116" i="6"/>
  <c r="AD116" i="6"/>
  <c r="BZ344" i="6"/>
  <c r="CJ344" i="6" s="1"/>
  <c r="CD344" i="6"/>
  <c r="CR344" i="6"/>
  <c r="CN344" i="6"/>
  <c r="CX344" i="6" s="1"/>
  <c r="AE344" i="6"/>
  <c r="BY83" i="6"/>
  <c r="CC83" i="6"/>
  <c r="CQ83" i="6"/>
  <c r="CM83" i="6"/>
  <c r="AD83" i="6"/>
  <c r="BY154" i="6"/>
  <c r="CI154" i="6" s="1"/>
  <c r="CC154" i="6"/>
  <c r="CM154" i="6"/>
  <c r="CW154" i="6" s="1"/>
  <c r="CQ154" i="6"/>
  <c r="AD154" i="6"/>
  <c r="CN236" i="6"/>
  <c r="CX236" i="6" s="1"/>
  <c r="CR236" i="6"/>
  <c r="BZ236" i="6"/>
  <c r="CJ236" i="6" s="1"/>
  <c r="CD236" i="6"/>
  <c r="AE236" i="6"/>
  <c r="BY81" i="6"/>
  <c r="CC81" i="6"/>
  <c r="CM81" i="6"/>
  <c r="CQ81" i="6"/>
  <c r="AD81" i="6"/>
  <c r="CN302" i="6"/>
  <c r="CX302" i="6" s="1"/>
  <c r="CR302" i="6"/>
  <c r="BZ302" i="6"/>
  <c r="CJ302" i="6" s="1"/>
  <c r="CD302" i="6"/>
  <c r="AE302" i="6"/>
  <c r="BX236" i="6"/>
  <c r="CH236" i="6" s="1"/>
  <c r="CB236" i="6"/>
  <c r="CL236" i="6"/>
  <c r="CV236" i="6" s="1"/>
  <c r="CP236" i="6"/>
  <c r="AC236" i="6"/>
  <c r="BY132" i="6"/>
  <c r="CI132" i="6" s="1"/>
  <c r="CC132" i="6"/>
  <c r="CM132" i="6"/>
  <c r="CW132" i="6" s="1"/>
  <c r="CQ132" i="6"/>
  <c r="AD132" i="6"/>
  <c r="CN315" i="6"/>
  <c r="CX315" i="6" s="1"/>
  <c r="CR315" i="6"/>
  <c r="BZ315" i="6"/>
  <c r="CJ315" i="6" s="1"/>
  <c r="CD315" i="6"/>
  <c r="AE315" i="6"/>
  <c r="CL14" i="6"/>
  <c r="CV14" i="6" s="1"/>
  <c r="CP14" i="6"/>
  <c r="BX14" i="6"/>
  <c r="CH14" i="6" s="1"/>
  <c r="CB14" i="6"/>
  <c r="AC14" i="6"/>
  <c r="BY32" i="6"/>
  <c r="CI32" i="6" s="1"/>
  <c r="CC32" i="6"/>
  <c r="CM32" i="6"/>
  <c r="CW32" i="6" s="1"/>
  <c r="CQ32" i="6"/>
  <c r="AD32" i="6"/>
  <c r="CN277" i="6"/>
  <c r="CX277" i="6" s="1"/>
  <c r="CR277" i="6"/>
  <c r="CD277" i="6"/>
  <c r="AE277" i="6"/>
  <c r="CL23" i="6"/>
  <c r="CP23" i="6"/>
  <c r="BX23" i="6"/>
  <c r="CB23" i="6"/>
  <c r="AC23" i="6"/>
  <c r="CM67" i="6"/>
  <c r="CQ67" i="6"/>
  <c r="CC67" i="6"/>
  <c r="BY67" i="6"/>
  <c r="AD67" i="6"/>
  <c r="BZ67" i="6"/>
  <c r="CD67" i="6"/>
  <c r="CN67" i="6"/>
  <c r="CR67" i="6"/>
  <c r="AE67" i="6"/>
  <c r="BZ143" i="6"/>
  <c r="CD143" i="6"/>
  <c r="CN143" i="6"/>
  <c r="CR143" i="6"/>
  <c r="AE143" i="6"/>
  <c r="BZ216" i="6"/>
  <c r="CD216" i="6"/>
  <c r="CN216" i="6"/>
  <c r="CR216" i="6"/>
  <c r="AE216" i="6"/>
  <c r="CL174" i="6"/>
  <c r="CP174" i="6"/>
  <c r="BX174" i="6"/>
  <c r="CB174" i="6"/>
  <c r="AC174" i="6"/>
  <c r="CM618" i="6"/>
  <c r="CQ618" i="6"/>
  <c r="BY618" i="6"/>
  <c r="CC618" i="6"/>
  <c r="AD618" i="6"/>
  <c r="AC618" i="6"/>
  <c r="CL618" i="6"/>
  <c r="CP618" i="6"/>
  <c r="BX618" i="6"/>
  <c r="CB618" i="6"/>
  <c r="BZ49" i="6"/>
  <c r="CJ49" i="6" s="1"/>
  <c r="CD49" i="6"/>
  <c r="CN49" i="6"/>
  <c r="CX49" i="6" s="1"/>
  <c r="CR49" i="6"/>
  <c r="AE49" i="6"/>
  <c r="AC687" i="6"/>
  <c r="CL687" i="6"/>
  <c r="CV687" i="6" s="1"/>
  <c r="CP687" i="6"/>
  <c r="BX687" i="6"/>
  <c r="CH687" i="6" s="1"/>
  <c r="CB687" i="6"/>
  <c r="CM682" i="6"/>
  <c r="CW682" i="6" s="1"/>
  <c r="CQ682" i="6"/>
  <c r="BY682" i="6"/>
  <c r="CI682" i="6" s="1"/>
  <c r="CC682" i="6"/>
  <c r="AD682" i="6"/>
  <c r="CL682" i="6"/>
  <c r="CV682" i="6" s="1"/>
  <c r="CP682" i="6"/>
  <c r="BX682" i="6"/>
  <c r="CH682" i="6" s="1"/>
  <c r="CB682" i="6"/>
  <c r="AC682" i="6"/>
  <c r="CM651" i="6"/>
  <c r="CW651" i="6" s="1"/>
  <c r="CQ651" i="6"/>
  <c r="BY651" i="6"/>
  <c r="CI651" i="6" s="1"/>
  <c r="CC651" i="6"/>
  <c r="AD651" i="6"/>
  <c r="BX83" i="6"/>
  <c r="CB83" i="6"/>
  <c r="CL83" i="6"/>
  <c r="CP83" i="6"/>
  <c r="AC83" i="6"/>
  <c r="CN417" i="6"/>
  <c r="CX417" i="6" s="1"/>
  <c r="CR417" i="6"/>
  <c r="BZ417" i="6"/>
  <c r="CJ417" i="6" s="1"/>
  <c r="CD417" i="6"/>
  <c r="AE417" i="6"/>
  <c r="BY389" i="6"/>
  <c r="CI389" i="6" s="1"/>
  <c r="CC389" i="6"/>
  <c r="CM389" i="6"/>
  <c r="CW389" i="6" s="1"/>
  <c r="CQ389" i="6"/>
  <c r="AD389" i="6"/>
  <c r="CN131" i="6"/>
  <c r="CX131" i="6" s="1"/>
  <c r="CR131" i="6"/>
  <c r="BZ131" i="6"/>
  <c r="CJ131" i="6" s="1"/>
  <c r="CD131" i="6"/>
  <c r="AE131" i="6"/>
  <c r="AD564" i="6"/>
  <c r="BY564" i="6"/>
  <c r="CI564" i="6" s="1"/>
  <c r="CC564" i="6"/>
  <c r="CM564" i="6"/>
  <c r="CW564" i="6" s="1"/>
  <c r="CQ564" i="6"/>
  <c r="AE376" i="6"/>
  <c r="CR376" i="6"/>
  <c r="CD376" i="6"/>
  <c r="CN376" i="6"/>
  <c r="CX376" i="6" s="1"/>
  <c r="AE367" i="6"/>
  <c r="BZ367" i="6"/>
  <c r="CJ367" i="6" s="1"/>
  <c r="CD367" i="6"/>
  <c r="CR367" i="6"/>
  <c r="CN367" i="6"/>
  <c r="CX367" i="6" s="1"/>
  <c r="CN415" i="6"/>
  <c r="CX415" i="6" s="1"/>
  <c r="CR415" i="6"/>
  <c r="BZ415" i="6"/>
  <c r="CJ415" i="6" s="1"/>
  <c r="CD415" i="6"/>
  <c r="AE415" i="6"/>
  <c r="CN148" i="6"/>
  <c r="CX148" i="6" s="1"/>
  <c r="CR148" i="6"/>
  <c r="BZ148" i="6"/>
  <c r="CJ148" i="6" s="1"/>
  <c r="CD148" i="6"/>
  <c r="AE148" i="6"/>
  <c r="BX127" i="6"/>
  <c r="CH127" i="6" s="1"/>
  <c r="CP127" i="6"/>
  <c r="CB127" i="6"/>
  <c r="CL127" i="6"/>
  <c r="CV127" i="6" s="1"/>
  <c r="AC127" i="6"/>
  <c r="BY291" i="6"/>
  <c r="CI291" i="6" s="1"/>
  <c r="CC291" i="6"/>
  <c r="CQ291" i="6"/>
  <c r="CM291" i="6"/>
  <c r="CW291" i="6" s="1"/>
  <c r="AD291" i="6"/>
  <c r="BZ132" i="6"/>
  <c r="CJ132" i="6" s="1"/>
  <c r="CD132" i="6"/>
  <c r="CN132" i="6"/>
  <c r="CX132" i="6" s="1"/>
  <c r="CR132" i="6"/>
  <c r="AE132" i="6"/>
  <c r="AD212" i="6"/>
  <c r="BY212" i="6"/>
  <c r="CI212" i="6" s="1"/>
  <c r="CC212" i="6"/>
  <c r="CM212" i="6"/>
  <c r="CW212" i="6" s="1"/>
  <c r="CQ212" i="6"/>
  <c r="BX164" i="6"/>
  <c r="CH164" i="6" s="1"/>
  <c r="CB164" i="6"/>
  <c r="CL164" i="6"/>
  <c r="CV164" i="6" s="1"/>
  <c r="CP164" i="6"/>
  <c r="AC164" i="6"/>
  <c r="BY185" i="6"/>
  <c r="CC185" i="6"/>
  <c r="CQ185" i="6"/>
  <c r="CM185" i="6"/>
  <c r="AD185" i="6"/>
  <c r="BY394" i="6"/>
  <c r="CC394" i="6"/>
  <c r="CQ394" i="6"/>
  <c r="CM394" i="6"/>
  <c r="AD394" i="6"/>
  <c r="AE568" i="6"/>
  <c r="CR568" i="6"/>
  <c r="BZ568" i="6"/>
  <c r="CJ568" i="6" s="1"/>
  <c r="CD568" i="6"/>
  <c r="CN568" i="6"/>
  <c r="CX568" i="6" s="1"/>
  <c r="BX110" i="6"/>
  <c r="CH110" i="6" s="1"/>
  <c r="CB110" i="6"/>
  <c r="CL110" i="6"/>
  <c r="CV110" i="6" s="1"/>
  <c r="CP110" i="6"/>
  <c r="AC110" i="6"/>
  <c r="BY567" i="6"/>
  <c r="CI567" i="6" s="1"/>
  <c r="CC567" i="6"/>
  <c r="CM567" i="6"/>
  <c r="CW567" i="6" s="1"/>
  <c r="CQ567" i="6"/>
  <c r="AD567" i="6"/>
  <c r="BY581" i="6"/>
  <c r="CI581" i="6" s="1"/>
  <c r="CC581" i="6"/>
  <c r="CM581" i="6"/>
  <c r="CW581" i="6" s="1"/>
  <c r="CQ581" i="6"/>
  <c r="AD581" i="6"/>
  <c r="BX581" i="6"/>
  <c r="CH581" i="6" s="1"/>
  <c r="CP581" i="6"/>
  <c r="CB581" i="6"/>
  <c r="CL581" i="6"/>
  <c r="CV581" i="6" s="1"/>
  <c r="AC581" i="6"/>
  <c r="BY58" i="6"/>
  <c r="CI58" i="6" s="1"/>
  <c r="CC58" i="6"/>
  <c r="CM58" i="6"/>
  <c r="CW58" i="6" s="1"/>
  <c r="CQ58" i="6"/>
  <c r="AD58" i="6"/>
  <c r="BX145" i="6"/>
  <c r="CH145" i="6" s="1"/>
  <c r="CB145" i="6"/>
  <c r="CL145" i="6"/>
  <c r="CV145" i="6" s="1"/>
  <c r="CP145" i="6"/>
  <c r="AC145" i="6"/>
  <c r="BX32" i="6"/>
  <c r="CH32" i="6" s="1"/>
  <c r="CP32" i="6"/>
  <c r="CB32" i="6"/>
  <c r="CL32" i="6"/>
  <c r="CV32" i="6" s="1"/>
  <c r="AC32" i="6"/>
  <c r="CN170" i="6"/>
  <c r="CX170" i="6" s="1"/>
  <c r="CR170" i="6"/>
  <c r="BZ170" i="6"/>
  <c r="CJ170" i="6" s="1"/>
  <c r="CD170" i="6"/>
  <c r="AE170" i="6"/>
  <c r="CN55" i="6"/>
  <c r="CX55" i="6" s="1"/>
  <c r="BZ55" i="6"/>
  <c r="CJ55" i="6" s="1"/>
  <c r="CR55" i="6"/>
  <c r="CD55" i="6"/>
  <c r="AE55" i="6"/>
  <c r="CM89" i="6"/>
  <c r="CW89" i="6" s="1"/>
  <c r="CQ89" i="6"/>
  <c r="BY89" i="6"/>
  <c r="CI89" i="6" s="1"/>
  <c r="CC89" i="6"/>
  <c r="AD89" i="6"/>
  <c r="CQ377" i="6"/>
  <c r="BY630" i="6"/>
  <c r="CI630" i="6" s="1"/>
  <c r="CC630" i="6"/>
  <c r="CM630" i="6"/>
  <c r="CW630" i="6" s="1"/>
  <c r="CQ630" i="6"/>
  <c r="AD630" i="6"/>
  <c r="BY189" i="6"/>
  <c r="CI189" i="6" s="1"/>
  <c r="CC189" i="6"/>
  <c r="CM189" i="6"/>
  <c r="CW189" i="6" s="1"/>
  <c r="CQ189" i="6"/>
  <c r="AD189" i="6"/>
  <c r="BX131" i="6"/>
  <c r="CH131" i="6" s="1"/>
  <c r="CB131" i="6"/>
  <c r="CL131" i="6"/>
  <c r="CV131" i="6" s="1"/>
  <c r="CP131" i="6"/>
  <c r="AC131" i="6"/>
  <c r="BZ394" i="6"/>
  <c r="CR394" i="6"/>
  <c r="CN394" i="6"/>
  <c r="CD394" i="6"/>
  <c r="AE394" i="6"/>
  <c r="BY201" i="6"/>
  <c r="CI201" i="6" s="1"/>
  <c r="CC201" i="6"/>
  <c r="CM201" i="6"/>
  <c r="CW201" i="6" s="1"/>
  <c r="CQ201" i="6"/>
  <c r="AD201" i="6"/>
  <c r="BY375" i="6"/>
  <c r="CI375" i="6" s="1"/>
  <c r="CC375" i="6"/>
  <c r="CM375" i="6"/>
  <c r="CW375" i="6" s="1"/>
  <c r="CQ375" i="6"/>
  <c r="AD375" i="6"/>
  <c r="BX19" i="6"/>
  <c r="CB19" i="6"/>
  <c r="CP19" i="6"/>
  <c r="CL19" i="6"/>
  <c r="AC19" i="6"/>
  <c r="AD23" i="6"/>
  <c r="CM23" i="6"/>
  <c r="CQ23" i="6"/>
  <c r="BY23" i="6"/>
  <c r="CC23" i="6"/>
  <c r="CL67" i="6"/>
  <c r="CP67" i="6"/>
  <c r="BX67" i="6"/>
  <c r="CB67" i="6"/>
  <c r="AC67" i="6"/>
  <c r="CL216" i="6"/>
  <c r="CP216" i="6"/>
  <c r="BX216" i="6"/>
  <c r="CB216" i="6"/>
  <c r="AC216" i="6"/>
  <c r="CL218" i="6"/>
  <c r="CP218" i="6"/>
  <c r="BX218" i="6"/>
  <c r="CB218" i="6"/>
  <c r="AC218" i="6"/>
  <c r="CM218" i="6"/>
  <c r="CQ218" i="6"/>
  <c r="BY218" i="6"/>
  <c r="CC218" i="6"/>
  <c r="AD218" i="6"/>
  <c r="BZ218" i="6"/>
  <c r="CD218" i="6"/>
  <c r="CN218" i="6"/>
  <c r="CR218" i="6"/>
  <c r="AE218" i="6"/>
  <c r="BZ174" i="6"/>
  <c r="CD174" i="6"/>
  <c r="CN174" i="6"/>
  <c r="CR174" i="6"/>
  <c r="AE174" i="6"/>
  <c r="CL49" i="6"/>
  <c r="CV49" i="6" s="1"/>
  <c r="CP49" i="6"/>
  <c r="BX49" i="6"/>
  <c r="CH49" i="6" s="1"/>
  <c r="CB49" i="6"/>
  <c r="AC49" i="6"/>
  <c r="AC171" i="6"/>
  <c r="CL171" i="6"/>
  <c r="CV171" i="6" s="1"/>
  <c r="CP171" i="6"/>
  <c r="BX171" i="6"/>
  <c r="CH171" i="6" s="1"/>
  <c r="CB171" i="6"/>
  <c r="BZ648" i="6"/>
  <c r="CJ648" i="6" s="1"/>
  <c r="CD648" i="6"/>
  <c r="CR648" i="6"/>
  <c r="CN648" i="6"/>
  <c r="CX648" i="6" s="1"/>
  <c r="AE648" i="6"/>
  <c r="AC55" i="6"/>
  <c r="BX55" i="6"/>
  <c r="CH55" i="6" s="1"/>
  <c r="CP55" i="6"/>
  <c r="CB55" i="6"/>
  <c r="CL55" i="6"/>
  <c r="CV55" i="6" s="1"/>
  <c r="CN167" i="6"/>
  <c r="CX167" i="6" s="1"/>
  <c r="CR167" i="6"/>
  <c r="BZ167" i="6"/>
  <c r="CJ167" i="6" s="1"/>
  <c r="CD167" i="6"/>
  <c r="AE167" i="6"/>
  <c r="BY304" i="6"/>
  <c r="CI304" i="6" s="1"/>
  <c r="CC304" i="6"/>
  <c r="CQ304" i="6"/>
  <c r="CM304" i="6"/>
  <c r="CW304" i="6" s="1"/>
  <c r="AD304" i="6"/>
  <c r="BY314" i="6"/>
  <c r="CI314" i="6" s="1"/>
  <c r="CC314" i="6"/>
  <c r="CM314" i="6"/>
  <c r="CW314" i="6" s="1"/>
  <c r="CQ314" i="6"/>
  <c r="AD314" i="6"/>
  <c r="BY95" i="6"/>
  <c r="CI95" i="6" s="1"/>
  <c r="CC95" i="6"/>
  <c r="CM95" i="6"/>
  <c r="CW95" i="6" s="1"/>
  <c r="CQ95" i="6"/>
  <c r="AD95" i="6"/>
  <c r="CL690" i="6"/>
  <c r="CV690" i="6" s="1"/>
  <c r="CB690" i="6"/>
  <c r="BX690" i="6"/>
  <c r="CH690" i="6" s="1"/>
  <c r="CP690" i="6"/>
  <c r="AC690" i="6"/>
  <c r="BX58" i="6"/>
  <c r="CH58" i="6" s="1"/>
  <c r="CP58" i="6"/>
  <c r="CB58" i="6"/>
  <c r="CL58" i="6"/>
  <c r="CV58" i="6" s="1"/>
  <c r="AC58" i="6"/>
  <c r="BY313" i="6"/>
  <c r="CI313" i="6" s="1"/>
  <c r="CC313" i="6"/>
  <c r="CM313" i="6"/>
  <c r="CW313" i="6" s="1"/>
  <c r="CQ313" i="6"/>
  <c r="AD313" i="6"/>
  <c r="AC578" i="6"/>
  <c r="CP578" i="6"/>
  <c r="CB578" i="6"/>
  <c r="CL578" i="6"/>
  <c r="CV578" i="6" s="1"/>
  <c r="BX578" i="6"/>
  <c r="CH578" i="6" s="1"/>
  <c r="BX85" i="6"/>
  <c r="CH85" i="6" s="1"/>
  <c r="CB85" i="6"/>
  <c r="CP85" i="6"/>
  <c r="CL85" i="6"/>
  <c r="CV85" i="6" s="1"/>
  <c r="AC85" i="6"/>
  <c r="BX362" i="6"/>
  <c r="CH362" i="6" s="1"/>
  <c r="CB362" i="6"/>
  <c r="CL362" i="6"/>
  <c r="CV362" i="6" s="1"/>
  <c r="CP362" i="6"/>
  <c r="AC362" i="6"/>
  <c r="CM413" i="6"/>
  <c r="CW413" i="6" s="1"/>
  <c r="CQ413" i="6"/>
  <c r="BY413" i="6"/>
  <c r="CI413" i="6" s="1"/>
  <c r="CC413" i="6"/>
  <c r="AD413" i="6"/>
  <c r="AE262" i="6"/>
  <c r="CN262" i="6"/>
  <c r="CX262" i="6" s="1"/>
  <c r="CR262" i="6"/>
  <c r="BZ262" i="6"/>
  <c r="CJ262" i="6" s="1"/>
  <c r="CD262" i="6"/>
  <c r="BY277" i="6"/>
  <c r="CI277" i="6" s="1"/>
  <c r="CC277" i="6"/>
  <c r="CM277" i="6"/>
  <c r="CW277" i="6" s="1"/>
  <c r="CQ277" i="6"/>
  <c r="AD277" i="6"/>
  <c r="AE201" i="6"/>
  <c r="CN201" i="6"/>
  <c r="CX201" i="6" s="1"/>
  <c r="BZ201" i="6"/>
  <c r="CJ201" i="6" s="1"/>
  <c r="CD201" i="6"/>
  <c r="CR201" i="6"/>
  <c r="BZ572" i="6"/>
  <c r="CJ572" i="6" s="1"/>
  <c r="BY196" i="6"/>
  <c r="CI196" i="6" s="1"/>
  <c r="CC196" i="6"/>
  <c r="CQ196" i="6"/>
  <c r="CM196" i="6"/>
  <c r="CW196" i="6" s="1"/>
  <c r="AD196" i="6"/>
  <c r="BY261" i="6"/>
  <c r="CC261" i="6"/>
  <c r="CQ261" i="6"/>
  <c r="CM261" i="6"/>
  <c r="AD261" i="6"/>
  <c r="CN291" i="6"/>
  <c r="CX291" i="6" s="1"/>
  <c r="CR291" i="6"/>
  <c r="BZ291" i="6"/>
  <c r="CJ291" i="6" s="1"/>
  <c r="CD291" i="6"/>
  <c r="AE291" i="6"/>
  <c r="CN421" i="6"/>
  <c r="CX421" i="6" s="1"/>
  <c r="CR421" i="6"/>
  <c r="BZ421" i="6"/>
  <c r="CJ421" i="6" s="1"/>
  <c r="CD421" i="6"/>
  <c r="AE421" i="6"/>
  <c r="AD561" i="6"/>
  <c r="CQ561" i="6"/>
  <c r="BY561" i="6"/>
  <c r="CI561" i="6" s="1"/>
  <c r="CC561" i="6"/>
  <c r="CM561" i="6"/>
  <c r="CW561" i="6" s="1"/>
  <c r="BX311" i="6"/>
  <c r="CH311" i="6" s="1"/>
  <c r="CB311" i="6"/>
  <c r="CL311" i="6"/>
  <c r="CV311" i="6" s="1"/>
  <c r="CP311" i="6"/>
  <c r="AC311" i="6"/>
  <c r="AE269" i="6"/>
  <c r="CC582" i="6"/>
  <c r="CM582" i="6"/>
  <c r="CW582" i="6" s="1"/>
  <c r="CQ582" i="6"/>
  <c r="AD582" i="6"/>
  <c r="AE308" i="6"/>
  <c r="CD308" i="6"/>
  <c r="CN308" i="6"/>
  <c r="CX308" i="6" s="1"/>
  <c r="CR308" i="6"/>
  <c r="BZ308" i="6"/>
  <c r="CJ308" i="6" s="1"/>
  <c r="AE354" i="6"/>
  <c r="CN354" i="6"/>
  <c r="CX354" i="6" s="1"/>
  <c r="CR354" i="6"/>
  <c r="BZ354" i="6"/>
  <c r="CJ354" i="6" s="1"/>
  <c r="CD354" i="6"/>
  <c r="CP394" i="6"/>
  <c r="CL394" i="6"/>
  <c r="CB394" i="6"/>
  <c r="BX394" i="6"/>
  <c r="AC394" i="6"/>
  <c r="AC114" i="6"/>
  <c r="CL114" i="6"/>
  <c r="CV114" i="6" s="1"/>
  <c r="CP114" i="6"/>
  <c r="CB114" i="6"/>
  <c r="AE228" i="6"/>
  <c r="CN228" i="6"/>
  <c r="CX228" i="6" s="1"/>
  <c r="CR228" i="6"/>
  <c r="BZ228" i="6"/>
  <c r="CJ228" i="6" s="1"/>
  <c r="CD228" i="6"/>
  <c r="BY390" i="6"/>
  <c r="CI390" i="6" s="1"/>
  <c r="CC390" i="6"/>
  <c r="CQ390" i="6"/>
  <c r="CM390" i="6"/>
  <c r="CW390" i="6" s="1"/>
  <c r="AD390" i="6"/>
  <c r="BZ563" i="6"/>
  <c r="CJ563" i="6" s="1"/>
  <c r="CD563" i="6"/>
  <c r="CN563" i="6"/>
  <c r="CX563" i="6" s="1"/>
  <c r="CR563" i="6"/>
  <c r="AE563" i="6"/>
  <c r="AD406" i="6"/>
  <c r="BY406" i="6"/>
  <c r="CI406" i="6" s="1"/>
  <c r="CQ406" i="6"/>
  <c r="CM406" i="6"/>
  <c r="CW406" i="6" s="1"/>
  <c r="CC406" i="6"/>
  <c r="AC574" i="6"/>
  <c r="CP574" i="6"/>
  <c r="CB574" i="6"/>
  <c r="CL574" i="6"/>
  <c r="CV574" i="6" s="1"/>
  <c r="BX574" i="6"/>
  <c r="CH574" i="6" s="1"/>
  <c r="BY401" i="6"/>
  <c r="CI401" i="6" s="1"/>
  <c r="CC401" i="6"/>
  <c r="CM401" i="6"/>
  <c r="CW401" i="6" s="1"/>
  <c r="CQ401" i="6"/>
  <c r="AD401" i="6"/>
  <c r="CN409" i="6"/>
  <c r="CR409" i="6"/>
  <c r="BZ409" i="6"/>
  <c r="CD409" i="6"/>
  <c r="AE409" i="6"/>
  <c r="AD624" i="6"/>
  <c r="BY624" i="6"/>
  <c r="CI624" i="6" s="1"/>
  <c r="CC624" i="6"/>
  <c r="CM624" i="6"/>
  <c r="CW624" i="6" s="1"/>
  <c r="CQ624" i="6"/>
  <c r="BZ271" i="6"/>
  <c r="CJ271" i="6" s="1"/>
  <c r="CD271" i="6"/>
  <c r="CN271" i="6"/>
  <c r="CX271" i="6" s="1"/>
  <c r="CR271" i="6"/>
  <c r="AE271" i="6"/>
  <c r="CN581" i="6"/>
  <c r="CX581" i="6" s="1"/>
  <c r="BZ581" i="6"/>
  <c r="CJ581" i="6" s="1"/>
  <c r="CR581" i="6"/>
  <c r="CD581" i="6"/>
  <c r="AE581" i="6"/>
  <c r="CC236" i="6"/>
  <c r="CM236" i="6"/>
  <c r="CW236" i="6" s="1"/>
  <c r="CQ236" i="6"/>
  <c r="AD236" i="6"/>
  <c r="BY188" i="6"/>
  <c r="CI188" i="6" s="1"/>
  <c r="CC188" i="6"/>
  <c r="CQ188" i="6"/>
  <c r="CM188" i="6"/>
  <c r="CW188" i="6" s="1"/>
  <c r="AD188" i="6"/>
  <c r="AD231" i="6"/>
  <c r="BY231" i="6"/>
  <c r="CI231" i="6" s="1"/>
  <c r="CC231" i="6"/>
  <c r="CM231" i="6"/>
  <c r="CW231" i="6" s="1"/>
  <c r="CQ231" i="6"/>
  <c r="CL201" i="6"/>
  <c r="CV201" i="6" s="1"/>
  <c r="CP201" i="6"/>
  <c r="CB201" i="6"/>
  <c r="BX201" i="6"/>
  <c r="CH201" i="6" s="1"/>
  <c r="AC201" i="6"/>
  <c r="CL414" i="6"/>
  <c r="CV414" i="6" s="1"/>
  <c r="AD380" i="6"/>
  <c r="BY380" i="6"/>
  <c r="CI380" i="6" s="1"/>
  <c r="CM380" i="6"/>
  <c r="CW380" i="6" s="1"/>
  <c r="CQ380" i="6"/>
  <c r="CM19" i="6"/>
  <c r="CQ19" i="6"/>
  <c r="CC19" i="6"/>
  <c r="BY19" i="6"/>
  <c r="AD19" i="6"/>
  <c r="BZ19" i="6"/>
  <c r="CD19" i="6"/>
  <c r="CN19" i="6"/>
  <c r="CR19" i="6"/>
  <c r="AE19" i="6"/>
  <c r="CM143" i="6"/>
  <c r="CQ143" i="6"/>
  <c r="BY143" i="6"/>
  <c r="CC143" i="6"/>
  <c r="AD143" i="6"/>
  <c r="CM216" i="6"/>
  <c r="CQ216" i="6"/>
  <c r="CC216" i="6"/>
  <c r="BY216" i="6"/>
  <c r="AD216" i="6"/>
  <c r="CM619" i="6"/>
  <c r="CW619" i="6" s="1"/>
  <c r="CQ619" i="6"/>
  <c r="BY619" i="6"/>
  <c r="CI619" i="6" s="1"/>
  <c r="CC619" i="6"/>
  <c r="AD619" i="6"/>
  <c r="CM49" i="6"/>
  <c r="CW49" i="6" s="1"/>
  <c r="CQ49" i="6"/>
  <c r="BY49" i="6"/>
  <c r="CI49" i="6" s="1"/>
  <c r="CC49" i="6"/>
  <c r="AD49" i="6"/>
  <c r="BZ618" i="6"/>
  <c r="CD618" i="6"/>
  <c r="CN618" i="6"/>
  <c r="CR618" i="6"/>
  <c r="AE618" i="6"/>
  <c r="CM687" i="6"/>
  <c r="CW687" i="6" s="1"/>
  <c r="CQ687" i="6"/>
  <c r="BY687" i="6"/>
  <c r="CI687" i="6" s="1"/>
  <c r="CC687" i="6"/>
  <c r="AD687" i="6"/>
  <c r="AE687" i="6"/>
  <c r="CR687" i="6"/>
  <c r="BZ687" i="6"/>
  <c r="CJ687" i="6" s="1"/>
  <c r="CD687" i="6"/>
  <c r="CN687" i="6"/>
  <c r="CX687" i="6" s="1"/>
  <c r="BZ171" i="6"/>
  <c r="CJ171" i="6" s="1"/>
  <c r="CD171" i="6"/>
  <c r="CN171" i="6"/>
  <c r="CX171" i="6" s="1"/>
  <c r="CR171" i="6"/>
  <c r="AE171" i="6"/>
  <c r="AC686" i="6"/>
  <c r="CL686" i="6"/>
  <c r="CV686" i="6" s="1"/>
  <c r="CP686" i="6"/>
  <c r="BX686" i="6"/>
  <c r="CH686" i="6" s="1"/>
  <c r="CB686" i="6"/>
  <c r="CM685" i="6"/>
  <c r="CW685" i="6" s="1"/>
  <c r="CQ685" i="6"/>
  <c r="BY685" i="6"/>
  <c r="CI685" i="6" s="1"/>
  <c r="CC685" i="6"/>
  <c r="AD685" i="6"/>
  <c r="CL685" i="6"/>
  <c r="CV685" i="6" s="1"/>
  <c r="CP685" i="6"/>
  <c r="BX685" i="6"/>
  <c r="CH685" i="6" s="1"/>
  <c r="CB685" i="6"/>
  <c r="AC685" i="6"/>
  <c r="CM684" i="6"/>
  <c r="CW684" i="6" s="1"/>
  <c r="CQ684" i="6"/>
  <c r="BY684" i="6"/>
  <c r="CI684" i="6" s="1"/>
  <c r="CC684" i="6"/>
  <c r="AD684" i="6"/>
  <c r="CR633" i="6"/>
  <c r="CD633" i="6"/>
  <c r="CN633" i="6"/>
  <c r="CX633" i="6" s="1"/>
  <c r="BZ633" i="6"/>
  <c r="CJ633" i="6" s="1"/>
  <c r="AE633" i="6"/>
  <c r="CP388" i="6"/>
  <c r="AD38" i="6"/>
  <c r="BY38" i="6"/>
  <c r="CI38" i="6" s="1"/>
  <c r="CC38" i="6"/>
  <c r="CM38" i="6"/>
  <c r="CW38" i="6" s="1"/>
  <c r="CQ38" i="6"/>
  <c r="CD392" i="6"/>
  <c r="CN392" i="6"/>
  <c r="CX392" i="6" s="1"/>
  <c r="BZ392" i="6"/>
  <c r="CJ392" i="6" s="1"/>
  <c r="CR392" i="6"/>
  <c r="AE392" i="6"/>
  <c r="CL567" i="6"/>
  <c r="CV567" i="6" s="1"/>
  <c r="CP567" i="6"/>
  <c r="BX567" i="6"/>
  <c r="CH567" i="6" s="1"/>
  <c r="CB567" i="6"/>
  <c r="AC567" i="6"/>
  <c r="CL409" i="6"/>
  <c r="AC249" i="6"/>
  <c r="CL249" i="6"/>
  <c r="CB249" i="6"/>
  <c r="BX249" i="6"/>
  <c r="CP249" i="6"/>
  <c r="AE582" i="6"/>
  <c r="CN582" i="6"/>
  <c r="CX582" i="6" s="1"/>
  <c r="BZ582" i="6"/>
  <c r="CJ582" i="6" s="1"/>
  <c r="CR582" i="6"/>
  <c r="CD582" i="6"/>
  <c r="CN227" i="6"/>
  <c r="CD227" i="6"/>
  <c r="CR227" i="6"/>
  <c r="BZ227" i="6"/>
  <c r="AE227" i="6"/>
  <c r="BY566" i="6"/>
  <c r="CI566" i="6" s="1"/>
  <c r="CC566" i="6"/>
  <c r="CM566" i="6"/>
  <c r="CW566" i="6" s="1"/>
  <c r="CQ566" i="6"/>
  <c r="AD566" i="6"/>
  <c r="CR101" i="6"/>
  <c r="CN577" i="6"/>
  <c r="CX577" i="6" s="1"/>
  <c r="BZ577" i="6"/>
  <c r="CJ577" i="6" s="1"/>
  <c r="CR577" i="6"/>
  <c r="AD16" i="6"/>
  <c r="CQ16" i="6"/>
  <c r="BY16" i="6"/>
  <c r="CC16" i="6"/>
  <c r="CM16" i="6"/>
  <c r="AC231" i="6"/>
  <c r="CB231" i="6"/>
  <c r="CL231" i="6"/>
  <c r="CV231" i="6" s="1"/>
  <c r="BX231" i="6"/>
  <c r="CH231" i="6" s="1"/>
  <c r="CP231" i="6"/>
  <c r="CN313" i="6"/>
  <c r="CX313" i="6" s="1"/>
  <c r="CR313" i="6"/>
  <c r="BZ313" i="6"/>
  <c r="CJ313" i="6" s="1"/>
  <c r="CD313" i="6"/>
  <c r="AE313" i="6"/>
  <c r="CD372" i="6"/>
  <c r="BX95" i="6"/>
  <c r="CH95" i="6" s="1"/>
  <c r="CB95" i="6"/>
  <c r="CL95" i="6"/>
  <c r="CV95" i="6" s="1"/>
  <c r="CP95" i="6"/>
  <c r="AC95" i="6"/>
  <c r="BX192" i="6"/>
  <c r="CH192" i="6" s="1"/>
  <c r="CB192" i="6"/>
  <c r="CL192" i="6"/>
  <c r="CV192" i="6" s="1"/>
  <c r="CP192" i="6"/>
  <c r="AC192" i="6"/>
  <c r="CN168" i="6"/>
  <c r="CX168" i="6" s="1"/>
  <c r="CR168" i="6"/>
  <c r="BZ168" i="6"/>
  <c r="CJ168" i="6" s="1"/>
  <c r="CD168" i="6"/>
  <c r="AE168" i="6"/>
  <c r="AD260" i="6"/>
  <c r="CQ260" i="6"/>
  <c r="BY260" i="6"/>
  <c r="CI260" i="6" s="1"/>
  <c r="CC260" i="6"/>
  <c r="CM260" i="6"/>
  <c r="CW260" i="6" s="1"/>
  <c r="CL10" i="6"/>
  <c r="CP10" i="6"/>
  <c r="BX10" i="6"/>
  <c r="CB10" i="6"/>
  <c r="AC10" i="6"/>
  <c r="AD172" i="6"/>
  <c r="BY172" i="6"/>
  <c r="CI172" i="6" s="1"/>
  <c r="CM172" i="6"/>
  <c r="CW172" i="6" s="1"/>
  <c r="CQ172" i="6"/>
  <c r="CC172" i="6"/>
  <c r="AC569" i="6"/>
  <c r="CL569" i="6"/>
  <c r="CV569" i="6" s="1"/>
  <c r="BX569" i="6"/>
  <c r="CH569" i="6" s="1"/>
  <c r="CB569" i="6"/>
  <c r="CP569" i="6"/>
  <c r="BY371" i="6"/>
  <c r="CI371" i="6" s="1"/>
  <c r="CC371" i="6"/>
  <c r="CM371" i="6"/>
  <c r="CW371" i="6" s="1"/>
  <c r="CQ371" i="6"/>
  <c r="AD371" i="6"/>
  <c r="CL397" i="6"/>
  <c r="CV397" i="6" s="1"/>
  <c r="CP397" i="6"/>
  <c r="CB397" i="6"/>
  <c r="BX397" i="6"/>
  <c r="CH397" i="6" s="1"/>
  <c r="AC397" i="6"/>
  <c r="BY343" i="6"/>
  <c r="CI343" i="6" s="1"/>
  <c r="CC343" i="6"/>
  <c r="CM343" i="6"/>
  <c r="CW343" i="6" s="1"/>
  <c r="CQ343" i="6"/>
  <c r="AD343" i="6"/>
  <c r="BX570" i="6"/>
  <c r="CH570" i="6" s="1"/>
  <c r="CP570" i="6"/>
  <c r="CB570" i="6"/>
  <c r="CL570" i="6"/>
  <c r="CV570" i="6" s="1"/>
  <c r="AC570" i="6"/>
  <c r="BX212" i="6"/>
  <c r="CH212" i="6" s="1"/>
  <c r="CB212" i="6"/>
  <c r="CL212" i="6"/>
  <c r="CV212" i="6" s="1"/>
  <c r="CP212" i="6"/>
  <c r="AC212" i="6"/>
  <c r="BY399" i="6"/>
  <c r="CI399" i="6" s="1"/>
  <c r="CC399" i="6"/>
  <c r="CM399" i="6"/>
  <c r="CW399" i="6" s="1"/>
  <c r="CQ399" i="6"/>
  <c r="AD399" i="6"/>
  <c r="CP383" i="6"/>
  <c r="CB383" i="6"/>
  <c r="CL383" i="6"/>
  <c r="CV383" i="6" s="1"/>
  <c r="BX383" i="6"/>
  <c r="CH383" i="6" s="1"/>
  <c r="AC383" i="6"/>
  <c r="AC624" i="6"/>
  <c r="BX624" i="6"/>
  <c r="CH624" i="6" s="1"/>
  <c r="CP624" i="6"/>
  <c r="CB624" i="6"/>
  <c r="CL624" i="6"/>
  <c r="CV624" i="6" s="1"/>
  <c r="CN70" i="6"/>
  <c r="CX70" i="6" s="1"/>
  <c r="CR70" i="6"/>
  <c r="CD70" i="6"/>
  <c r="BZ70" i="6"/>
  <c r="CJ70" i="6" s="1"/>
  <c r="BQ70" i="6"/>
  <c r="AE70" i="6"/>
  <c r="AD393" i="6"/>
  <c r="CM393" i="6"/>
  <c r="BY393" i="6"/>
  <c r="CC393" i="6"/>
  <c r="CQ393" i="6"/>
  <c r="CB572" i="6"/>
  <c r="CL572" i="6"/>
  <c r="CV572" i="6" s="1"/>
  <c r="BX572" i="6"/>
  <c r="CH572" i="6" s="1"/>
  <c r="CP572" i="6"/>
  <c r="AC572" i="6"/>
  <c r="BX354" i="6"/>
  <c r="CH354" i="6" s="1"/>
  <c r="CB354" i="6"/>
  <c r="CL354" i="6"/>
  <c r="CV354" i="6" s="1"/>
  <c r="CP354" i="6"/>
  <c r="BY631" i="6"/>
  <c r="CI631" i="6" s="1"/>
  <c r="CC631" i="6"/>
  <c r="CM631" i="6"/>
  <c r="CW631" i="6" s="1"/>
  <c r="CQ631" i="6"/>
  <c r="AD631" i="6"/>
  <c r="AC189" i="6"/>
  <c r="BX189" i="6"/>
  <c r="CH189" i="6" s="1"/>
  <c r="CB189" i="6"/>
  <c r="CL189" i="6"/>
  <c r="CV189" i="6" s="1"/>
  <c r="CP189" i="6"/>
  <c r="BY29" i="6"/>
  <c r="CI29" i="6" s="1"/>
  <c r="CC29" i="6"/>
  <c r="CM29" i="6"/>
  <c r="CW29" i="6" s="1"/>
  <c r="CQ29" i="6"/>
  <c r="AD29" i="6"/>
  <c r="BY164" i="6"/>
  <c r="CI164" i="6" s="1"/>
  <c r="CC164" i="6"/>
  <c r="CQ164" i="6"/>
  <c r="CM164" i="6"/>
  <c r="CW164" i="6" s="1"/>
  <c r="AD164" i="6"/>
  <c r="AD568" i="6"/>
  <c r="AE395" i="6"/>
  <c r="AD387" i="6"/>
  <c r="BY387" i="6"/>
  <c r="CI387" i="6" s="1"/>
  <c r="CC387" i="6"/>
  <c r="CQ387" i="6"/>
  <c r="CM387" i="6"/>
  <c r="CW387" i="6" s="1"/>
  <c r="O681" i="6"/>
  <c r="AZ681" i="6" s="1"/>
  <c r="Q673" i="6"/>
  <c r="Q105" i="6"/>
  <c r="P677" i="6"/>
  <c r="Q675" i="6"/>
  <c r="Q629" i="6"/>
  <c r="BL629" i="6" s="1"/>
  <c r="P297" i="6"/>
  <c r="O195" i="6"/>
  <c r="P233" i="6"/>
  <c r="Q232" i="6"/>
  <c r="O620" i="6"/>
  <c r="Q683" i="6"/>
  <c r="BL683" i="6" s="1"/>
  <c r="O677" i="6"/>
  <c r="Q93" i="6"/>
  <c r="P686" i="6"/>
  <c r="BF686" i="6" s="1"/>
  <c r="P679" i="6"/>
  <c r="O169" i="6"/>
  <c r="Q628" i="6"/>
  <c r="BL628" i="6" s="1"/>
  <c r="O623" i="6"/>
  <c r="Q94" i="6"/>
  <c r="P169" i="6"/>
  <c r="O679" i="6"/>
  <c r="P628" i="6"/>
  <c r="Q682" i="6"/>
  <c r="BL682" i="6" s="1"/>
  <c r="Q646" i="6"/>
  <c r="BL646" i="6" s="1"/>
  <c r="P673" i="6"/>
  <c r="Q674" i="6"/>
  <c r="O147" i="6"/>
  <c r="AZ147" i="6" s="1"/>
  <c r="P147" i="6"/>
  <c r="BF147" i="6" s="1"/>
  <c r="Q685" i="6"/>
  <c r="BL685" i="6" s="1"/>
  <c r="O633" i="6"/>
  <c r="AZ633" i="6" s="1"/>
  <c r="O626" i="6"/>
  <c r="P683" i="6"/>
  <c r="P652" i="6"/>
  <c r="BF652" i="6" s="1"/>
  <c r="O139" i="6"/>
  <c r="Q684" i="6"/>
  <c r="BL684" i="6" s="1"/>
  <c r="P678" i="6"/>
  <c r="Q679" i="6"/>
  <c r="O676" i="6"/>
  <c r="P675" i="6"/>
  <c r="O684" i="6"/>
  <c r="AZ684" i="6" s="1"/>
  <c r="O647" i="6"/>
  <c r="AZ647" i="6" s="1"/>
  <c r="O675" i="6"/>
  <c r="P674" i="6"/>
  <c r="P633" i="6"/>
  <c r="O683" i="6"/>
  <c r="AZ683" i="6" s="1"/>
  <c r="Q234" i="6"/>
  <c r="O632" i="6"/>
  <c r="AZ632" i="6" s="1"/>
  <c r="Q127" i="6"/>
  <c r="BL127" i="6" s="1"/>
  <c r="Q647" i="6"/>
  <c r="BL647" i="6" s="1"/>
  <c r="O673" i="6"/>
  <c r="Q32" i="6"/>
  <c r="BL32" i="6" s="1"/>
  <c r="Q631" i="6"/>
  <c r="P629" i="6"/>
  <c r="O628" i="6"/>
  <c r="AZ628" i="6" s="1"/>
  <c r="P625" i="6"/>
  <c r="P622" i="6"/>
  <c r="BF622" i="6" s="1"/>
  <c r="O297" i="6"/>
  <c r="P232" i="6"/>
  <c r="Q622" i="6"/>
  <c r="BL622" i="6" s="1"/>
  <c r="O94" i="6"/>
  <c r="Q297" i="6"/>
  <c r="Q147" i="6"/>
  <c r="BL147" i="6" s="1"/>
  <c r="Q195" i="6"/>
  <c r="Q620" i="6"/>
  <c r="P120" i="6"/>
  <c r="O627" i="6"/>
  <c r="AZ627" i="6" s="1"/>
  <c r="Q627" i="6"/>
  <c r="P193" i="6"/>
  <c r="P620" i="6"/>
  <c r="O629" i="6"/>
  <c r="AZ629" i="6" s="1"/>
  <c r="O625" i="6"/>
  <c r="AZ625" i="6" s="1"/>
  <c r="Q625" i="6"/>
  <c r="O105" i="6"/>
  <c r="Q169" i="6"/>
  <c r="P93" i="6"/>
  <c r="O622" i="6"/>
  <c r="AZ622" i="6" s="1"/>
  <c r="P621" i="6"/>
  <c r="BF621" i="6" s="1"/>
  <c r="O652" i="6"/>
  <c r="AZ652" i="6" s="1"/>
  <c r="Q652" i="6"/>
  <c r="Q139" i="6"/>
  <c r="Q676" i="6"/>
  <c r="P632" i="6"/>
  <c r="BF632" i="6" s="1"/>
  <c r="P626" i="6"/>
  <c r="Q626" i="6"/>
  <c r="Q681" i="6"/>
  <c r="O234" i="6"/>
  <c r="P650" i="6"/>
  <c r="BF650" i="6" s="1"/>
  <c r="Q680" i="6"/>
  <c r="O239" i="6"/>
  <c r="P648" i="6"/>
  <c r="O138" i="6"/>
  <c r="AZ138" i="6" s="1"/>
  <c r="Q632" i="6"/>
  <c r="BL632" i="6" s="1"/>
  <c r="Q623" i="6"/>
  <c r="Q233" i="6"/>
  <c r="O651" i="6"/>
  <c r="AZ651" i="6" s="1"/>
  <c r="P649" i="6"/>
  <c r="O648" i="6"/>
  <c r="Q677" i="6"/>
  <c r="P127" i="6"/>
  <c r="O630" i="6"/>
  <c r="AZ630" i="6" s="1"/>
  <c r="O193" i="6"/>
  <c r="Q193" i="6"/>
  <c r="Q650" i="6"/>
  <c r="BL650" i="6" s="1"/>
  <c r="P138" i="6"/>
  <c r="BF138" i="6" s="1"/>
  <c r="Q138" i="6"/>
  <c r="BL138" i="6" s="1"/>
  <c r="O650" i="6"/>
  <c r="AZ650" i="6" s="1"/>
  <c r="O649" i="6"/>
  <c r="O646" i="6"/>
  <c r="AZ646" i="6" s="1"/>
  <c r="P676" i="6"/>
  <c r="O674" i="6"/>
  <c r="O252" i="6"/>
  <c r="Q649" i="6"/>
  <c r="BL649" i="6" s="1"/>
  <c r="P647" i="6"/>
  <c r="P627" i="6"/>
  <c r="BF627" i="6" s="1"/>
  <c r="Q621" i="6"/>
  <c r="BL621" i="6" s="1"/>
  <c r="Q651" i="6"/>
  <c r="BL651" i="6" s="1"/>
  <c r="P646" i="6"/>
  <c r="BF646" i="6" s="1"/>
  <c r="O631" i="6"/>
  <c r="O277" i="6"/>
  <c r="AZ277" i="6" s="1"/>
  <c r="Z135" i="6"/>
  <c r="AM135" i="6" s="1"/>
  <c r="AA135" i="6"/>
  <c r="AN135" i="6" s="1"/>
  <c r="Y135" i="6"/>
  <c r="AL135" i="6" s="1"/>
  <c r="CQ299" i="6" l="1"/>
  <c r="CC187" i="6"/>
  <c r="CQ198" i="6"/>
  <c r="BF262" i="6"/>
  <c r="AZ369" i="6"/>
  <c r="BO369" i="6" s="1"/>
  <c r="CC59" i="6"/>
  <c r="CB343" i="6"/>
  <c r="BL172" i="6"/>
  <c r="CD395" i="6"/>
  <c r="AZ421" i="6"/>
  <c r="CC380" i="6"/>
  <c r="BZ277" i="6"/>
  <c r="CJ277" i="6" s="1"/>
  <c r="AZ586" i="6"/>
  <c r="BO586" i="6" s="1"/>
  <c r="AZ57" i="6"/>
  <c r="CM119" i="6"/>
  <c r="CW119" i="6" s="1"/>
  <c r="BY346" i="6"/>
  <c r="CI346" i="6" s="1"/>
  <c r="CC312" i="6"/>
  <c r="BY312" i="6"/>
  <c r="CI312" i="6" s="1"/>
  <c r="CQ119" i="6"/>
  <c r="CM568" i="6"/>
  <c r="CW568" i="6" s="1"/>
  <c r="CQ568" i="6"/>
  <c r="CC568" i="6"/>
  <c r="AE577" i="6"/>
  <c r="CD577" i="6"/>
  <c r="CN187" i="6"/>
  <c r="CX187" i="6" s="1"/>
  <c r="CQ372" i="6"/>
  <c r="CN412" i="6"/>
  <c r="CX412" i="6" s="1"/>
  <c r="AZ11" i="6"/>
  <c r="BO11" i="6" s="1"/>
  <c r="CN385" i="6"/>
  <c r="CX385" i="6" s="1"/>
  <c r="BZ192" i="6"/>
  <c r="CJ192" i="6" s="1"/>
  <c r="CD189" i="6"/>
  <c r="BZ395" i="6"/>
  <c r="CJ395" i="6" s="1"/>
  <c r="AE355" i="6"/>
  <c r="AE372" i="6"/>
  <c r="BX82" i="6"/>
  <c r="CR385" i="6"/>
  <c r="CP187" i="6"/>
  <c r="BY377" i="6"/>
  <c r="CI377" i="6" s="1"/>
  <c r="CR372" i="6"/>
  <c r="CP409" i="6"/>
  <c r="BZ385" i="6"/>
  <c r="CJ385" i="6" s="1"/>
  <c r="BX187" i="6"/>
  <c r="CH187" i="6" s="1"/>
  <c r="AC343" i="6"/>
  <c r="CQ24" i="6"/>
  <c r="AE413" i="6"/>
  <c r="CR187" i="6"/>
  <c r="CB409" i="6"/>
  <c r="BZ189" i="6"/>
  <c r="CJ189" i="6" s="1"/>
  <c r="CR192" i="6"/>
  <c r="CP389" i="6"/>
  <c r="CD192" i="6"/>
  <c r="CL389" i="6"/>
  <c r="CV389" i="6" s="1"/>
  <c r="CN189" i="6"/>
  <c r="CX189" i="6" s="1"/>
  <c r="AC211" i="6"/>
  <c r="BA211" i="6" s="1"/>
  <c r="CQ175" i="6"/>
  <c r="CN192" i="6"/>
  <c r="CX192" i="6" s="1"/>
  <c r="AC82" i="6"/>
  <c r="BA82" i="6" s="1"/>
  <c r="CP211" i="6"/>
  <c r="CM175" i="6"/>
  <c r="CW175" i="6" s="1"/>
  <c r="CD418" i="6"/>
  <c r="BX389" i="6"/>
  <c r="CH389" i="6" s="1"/>
  <c r="CB270" i="6"/>
  <c r="CP343" i="6"/>
  <c r="CD413" i="6"/>
  <c r="CM377" i="6"/>
  <c r="CW377" i="6" s="1"/>
  <c r="BL260" i="6"/>
  <c r="BQ260" i="6" s="1"/>
  <c r="AC409" i="6"/>
  <c r="AD198" i="6"/>
  <c r="BY198" i="6"/>
  <c r="CI198" i="6" s="1"/>
  <c r="AC389" i="6"/>
  <c r="CP82" i="6"/>
  <c r="CC175" i="6"/>
  <c r="CB389" i="6"/>
  <c r="CR395" i="6"/>
  <c r="BZ413" i="6"/>
  <c r="CJ413" i="6" s="1"/>
  <c r="CL82" i="6"/>
  <c r="CD385" i="6"/>
  <c r="BX211" i="6"/>
  <c r="CH211" i="6" s="1"/>
  <c r="BY175" i="6"/>
  <c r="CI175" i="6" s="1"/>
  <c r="AD377" i="6"/>
  <c r="BZ372" i="6"/>
  <c r="CJ372" i="6" s="1"/>
  <c r="AE192" i="6"/>
  <c r="AE189" i="6"/>
  <c r="CL343" i="6"/>
  <c r="CV343" i="6" s="1"/>
  <c r="AE385" i="6"/>
  <c r="CB211" i="6"/>
  <c r="CN395" i="6"/>
  <c r="CX395" i="6" s="1"/>
  <c r="CN413" i="6"/>
  <c r="CX413" i="6" s="1"/>
  <c r="CB82" i="6"/>
  <c r="AC187" i="6"/>
  <c r="AD175" i="6"/>
  <c r="CC377" i="6"/>
  <c r="CR413" i="6"/>
  <c r="BX414" i="6"/>
  <c r="CH414" i="6" s="1"/>
  <c r="CN356" i="6"/>
  <c r="CX356" i="6" s="1"/>
  <c r="CP577" i="6"/>
  <c r="BZ356" i="6"/>
  <c r="CJ356" i="6" s="1"/>
  <c r="BX577" i="6"/>
  <c r="CH577" i="6" s="1"/>
  <c r="AZ601" i="6"/>
  <c r="BA601" i="6" s="1"/>
  <c r="CR356" i="6"/>
  <c r="AE574" i="6"/>
  <c r="CD245" i="6"/>
  <c r="CR245" i="6"/>
  <c r="BZ81" i="6"/>
  <c r="CN245" i="6"/>
  <c r="CX245" i="6" s="1"/>
  <c r="CM198" i="6"/>
  <c r="CW198" i="6" s="1"/>
  <c r="AC414" i="6"/>
  <c r="CQ395" i="6"/>
  <c r="CD356" i="6"/>
  <c r="BZ574" i="6"/>
  <c r="CJ574" i="6" s="1"/>
  <c r="BZ245" i="6"/>
  <c r="CJ245" i="6" s="1"/>
  <c r="CN574" i="6"/>
  <c r="CX574" i="6" s="1"/>
  <c r="CD574" i="6"/>
  <c r="CL187" i="6"/>
  <c r="CV187" i="6" s="1"/>
  <c r="BL299" i="6"/>
  <c r="BQ299" i="6" s="1"/>
  <c r="BF127" i="6"/>
  <c r="BP127" i="6" s="1"/>
  <c r="CR189" i="6"/>
  <c r="CR574" i="6"/>
  <c r="CB187" i="6"/>
  <c r="CR81" i="6"/>
  <c r="AC388" i="6"/>
  <c r="AD25" i="6"/>
  <c r="CN81" i="6"/>
  <c r="AE101" i="6"/>
  <c r="BQ101" i="6" s="1"/>
  <c r="CB414" i="6"/>
  <c r="AE356" i="6"/>
  <c r="CL577" i="6"/>
  <c r="CV577" i="6" s="1"/>
  <c r="CB388" i="6"/>
  <c r="CB577" i="6"/>
  <c r="BZ101" i="6"/>
  <c r="CJ101" i="6" s="1"/>
  <c r="CP345" i="6"/>
  <c r="CD101" i="6"/>
  <c r="CL388" i="6"/>
  <c r="CV388" i="6" s="1"/>
  <c r="CP414" i="6"/>
  <c r="CM312" i="6"/>
  <c r="CW312" i="6" s="1"/>
  <c r="BX608" i="6"/>
  <c r="CH608" i="6" s="1"/>
  <c r="BF119" i="6"/>
  <c r="BF256" i="6"/>
  <c r="BP256" i="6" s="1"/>
  <c r="AE706" i="6"/>
  <c r="AZ639" i="6"/>
  <c r="BL602" i="6"/>
  <c r="BQ602" i="6" s="1"/>
  <c r="AC92" i="6"/>
  <c r="BF164" i="6"/>
  <c r="BG164" i="6" s="1"/>
  <c r="BL611" i="6"/>
  <c r="BM611" i="6" s="1"/>
  <c r="CN372" i="6"/>
  <c r="CX372" i="6" s="1"/>
  <c r="BX409" i="6"/>
  <c r="CH409" i="6" s="1"/>
  <c r="BX388" i="6"/>
  <c r="CH388" i="6" s="1"/>
  <c r="BY236" i="6"/>
  <c r="CI236" i="6" s="1"/>
  <c r="AZ172" i="6"/>
  <c r="BO172" i="6" s="1"/>
  <c r="CN188" i="6"/>
  <c r="CX188" i="6" s="1"/>
  <c r="BF360" i="6"/>
  <c r="BG360" i="6" s="1"/>
  <c r="CN402" i="6"/>
  <c r="CX402" i="6" s="1"/>
  <c r="BL96" i="6"/>
  <c r="BQ96" i="6" s="1"/>
  <c r="BF668" i="6"/>
  <c r="BP668" i="6" s="1"/>
  <c r="AZ144" i="6"/>
  <c r="BO144" i="6" s="1"/>
  <c r="BF610" i="6"/>
  <c r="BG610" i="6" s="1"/>
  <c r="AC292" i="6"/>
  <c r="AC421" i="6"/>
  <c r="CP357" i="6"/>
  <c r="CD689" i="6"/>
  <c r="CR365" i="6"/>
  <c r="CP412" i="6"/>
  <c r="CL412" i="6"/>
  <c r="CV412" i="6" s="1"/>
  <c r="CB412" i="6"/>
  <c r="CC356" i="6"/>
  <c r="AD392" i="6"/>
  <c r="AD119" i="6"/>
  <c r="BX412" i="6"/>
  <c r="CH412" i="6" s="1"/>
  <c r="CL302" i="6"/>
  <c r="CV302" i="6" s="1"/>
  <c r="CC119" i="6"/>
  <c r="BL94" i="6"/>
  <c r="BY119" i="6"/>
  <c r="CI119" i="6" s="1"/>
  <c r="CR643" i="6"/>
  <c r="BZ669" i="6"/>
  <c r="CJ669" i="6" s="1"/>
  <c r="CM356" i="6"/>
  <c r="CW356" i="6" s="1"/>
  <c r="BY59" i="6"/>
  <c r="CI59" i="6" s="1"/>
  <c r="CC392" i="6"/>
  <c r="CP180" i="6"/>
  <c r="BF11" i="6"/>
  <c r="BP11" i="6" s="1"/>
  <c r="BX417" i="6"/>
  <c r="CH417" i="6" s="1"/>
  <c r="CQ59" i="6"/>
  <c r="AZ300" i="6"/>
  <c r="BO300" i="6" s="1"/>
  <c r="BX194" i="6"/>
  <c r="CM569" i="6"/>
  <c r="CW569" i="6" s="1"/>
  <c r="CQ576" i="6"/>
  <c r="BL614" i="6"/>
  <c r="BM614" i="6" s="1"/>
  <c r="BF586" i="6"/>
  <c r="BP586" i="6" s="1"/>
  <c r="AE665" i="6"/>
  <c r="BZ312" i="6"/>
  <c r="CJ312" i="6" s="1"/>
  <c r="AC81" i="6"/>
  <c r="BY409" i="6"/>
  <c r="CI409" i="6" s="1"/>
  <c r="CN665" i="6"/>
  <c r="CX665" i="6" s="1"/>
  <c r="BL358" i="6"/>
  <c r="BM358" i="6" s="1"/>
  <c r="CP81" i="6"/>
  <c r="CQ409" i="6"/>
  <c r="AD271" i="6"/>
  <c r="AD59" i="6"/>
  <c r="CB81" i="6"/>
  <c r="AC197" i="6"/>
  <c r="CD694" i="6"/>
  <c r="AC279" i="6"/>
  <c r="AE636" i="6"/>
  <c r="BX81" i="6"/>
  <c r="CL197" i="6"/>
  <c r="CV197" i="6" s="1"/>
  <c r="CC607" i="6"/>
  <c r="AD344" i="6"/>
  <c r="CL81" i="6"/>
  <c r="BL139" i="6"/>
  <c r="BF184" i="6"/>
  <c r="BP184" i="6" s="1"/>
  <c r="AZ139" i="6"/>
  <c r="AZ623" i="6"/>
  <c r="AD385" i="6"/>
  <c r="CD90" i="6"/>
  <c r="CC597" i="6"/>
  <c r="CP16" i="6"/>
  <c r="CB378" i="6"/>
  <c r="CQ356" i="6"/>
  <c r="CB417" i="6"/>
  <c r="AE314" i="6"/>
  <c r="BL169" i="6"/>
  <c r="BL674" i="6"/>
  <c r="BY416" i="6"/>
  <c r="CI416" i="6" s="1"/>
  <c r="BX357" i="6"/>
  <c r="CH357" i="6" s="1"/>
  <c r="CN358" i="6"/>
  <c r="CX358" i="6" s="1"/>
  <c r="AE38" i="6"/>
  <c r="BM38" i="6" s="1"/>
  <c r="CD38" i="6"/>
  <c r="BF232" i="6"/>
  <c r="AZ673" i="6"/>
  <c r="AE270" i="6"/>
  <c r="BM270" i="6" s="1"/>
  <c r="CP417" i="6"/>
  <c r="CN90" i="6"/>
  <c r="CX90" i="6" s="1"/>
  <c r="CP608" i="6"/>
  <c r="AE243" i="6"/>
  <c r="CC74" i="6"/>
  <c r="BF112" i="6"/>
  <c r="BP112" i="6" s="1"/>
  <c r="AZ313" i="6"/>
  <c r="BA313" i="6" s="1"/>
  <c r="CC708" i="6"/>
  <c r="BL655" i="6"/>
  <c r="BM655" i="6" s="1"/>
  <c r="BZ39" i="6"/>
  <c r="CJ39" i="6" s="1"/>
  <c r="CL167" i="6"/>
  <c r="CV167" i="6" s="1"/>
  <c r="BL209" i="6"/>
  <c r="AZ423" i="6"/>
  <c r="BO423" i="6" s="1"/>
  <c r="BL163" i="6"/>
  <c r="BY607" i="6"/>
  <c r="CI607" i="6" s="1"/>
  <c r="CR272" i="6"/>
  <c r="CP355" i="6"/>
  <c r="CD353" i="6"/>
  <c r="CM269" i="6"/>
  <c r="CW269" i="6" s="1"/>
  <c r="CP123" i="6"/>
  <c r="CD212" i="6"/>
  <c r="AE56" i="6"/>
  <c r="AC303" i="6"/>
  <c r="AZ594" i="6"/>
  <c r="BO594" i="6" s="1"/>
  <c r="BZ613" i="6"/>
  <c r="CJ613" i="6" s="1"/>
  <c r="AD424" i="6"/>
  <c r="CD270" i="6"/>
  <c r="AE251" i="6"/>
  <c r="CQ146" i="6"/>
  <c r="CB299" i="6"/>
  <c r="CP421" i="6"/>
  <c r="CR353" i="6"/>
  <c r="CD133" i="6"/>
  <c r="AC608" i="6"/>
  <c r="CN365" i="6"/>
  <c r="CX365" i="6" s="1"/>
  <c r="AE402" i="6"/>
  <c r="CN603" i="6"/>
  <c r="CB608" i="6"/>
  <c r="CD570" i="6"/>
  <c r="BZ365" i="6"/>
  <c r="CJ365" i="6" s="1"/>
  <c r="AC123" i="6"/>
  <c r="BZ643" i="6"/>
  <c r="CJ643" i="6" s="1"/>
  <c r="BZ665" i="6"/>
  <c r="CJ665" i="6" s="1"/>
  <c r="BX57" i="6"/>
  <c r="CH57" i="6" s="1"/>
  <c r="CL657" i="6"/>
  <c r="CV657" i="6" s="1"/>
  <c r="CR133" i="6"/>
  <c r="CR706" i="6"/>
  <c r="BZ411" i="6"/>
  <c r="CJ411" i="6" s="1"/>
  <c r="CM146" i="6"/>
  <c r="CW146" i="6" s="1"/>
  <c r="BZ207" i="6"/>
  <c r="CJ207" i="6" s="1"/>
  <c r="AC401" i="6"/>
  <c r="CN83" i="6"/>
  <c r="BF354" i="6"/>
  <c r="BG354" i="6" s="1"/>
  <c r="AD200" i="6"/>
  <c r="BF669" i="6"/>
  <c r="BP669" i="6" s="1"/>
  <c r="BF611" i="6"/>
  <c r="BG611" i="6" s="1"/>
  <c r="BL586" i="6"/>
  <c r="BM586" i="6" s="1"/>
  <c r="AZ670" i="6"/>
  <c r="BO670" i="6" s="1"/>
  <c r="CN420" i="6"/>
  <c r="CX420" i="6" s="1"/>
  <c r="CR640" i="6"/>
  <c r="CD655" i="6"/>
  <c r="CR175" i="6"/>
  <c r="AE655" i="6"/>
  <c r="BZ655" i="6"/>
  <c r="CJ655" i="6" s="1"/>
  <c r="BZ175" i="6"/>
  <c r="CJ175" i="6" s="1"/>
  <c r="BY411" i="6"/>
  <c r="CI411" i="6" s="1"/>
  <c r="CB271" i="6"/>
  <c r="BX367" i="6"/>
  <c r="CH367" i="6" s="1"/>
  <c r="CC608" i="6"/>
  <c r="BL105" i="6"/>
  <c r="BQ105" i="6" s="1"/>
  <c r="BZ420" i="6"/>
  <c r="CJ420" i="6" s="1"/>
  <c r="AE420" i="6"/>
  <c r="CB367" i="6"/>
  <c r="BX279" i="6"/>
  <c r="CH279" i="6" s="1"/>
  <c r="CN570" i="6"/>
  <c r="CX570" i="6" s="1"/>
  <c r="CD251" i="6"/>
  <c r="AE643" i="6"/>
  <c r="AC270" i="6"/>
  <c r="CM227" i="6"/>
  <c r="CW227" i="6" s="1"/>
  <c r="CR207" i="6"/>
  <c r="BY388" i="6"/>
  <c r="CI388" i="6" s="1"/>
  <c r="AC418" i="6"/>
  <c r="BF131" i="6"/>
  <c r="CB357" i="6"/>
  <c r="AZ606" i="6"/>
  <c r="BA606" i="6" s="1"/>
  <c r="CB194" i="6"/>
  <c r="CQ392" i="6"/>
  <c r="BX355" i="6"/>
  <c r="CH355" i="6" s="1"/>
  <c r="CD25" i="6"/>
  <c r="CR90" i="6"/>
  <c r="BZ251" i="6"/>
  <c r="CJ251" i="6" s="1"/>
  <c r="CL211" i="6"/>
  <c r="CV211" i="6" s="1"/>
  <c r="CN118" i="6"/>
  <c r="CB180" i="6"/>
  <c r="BZ416" i="6"/>
  <c r="CJ416" i="6" s="1"/>
  <c r="CP657" i="6"/>
  <c r="CC370" i="6"/>
  <c r="BL31" i="6"/>
  <c r="BQ31" i="6" s="1"/>
  <c r="AZ424" i="6"/>
  <c r="BO424" i="6" s="1"/>
  <c r="BF645" i="6"/>
  <c r="BP645" i="6" s="1"/>
  <c r="CL194" i="6"/>
  <c r="AZ271" i="6"/>
  <c r="BO271" i="6" s="1"/>
  <c r="CB227" i="6"/>
  <c r="BY392" i="6"/>
  <c r="CI392" i="6" s="1"/>
  <c r="AC417" i="6"/>
  <c r="AE614" i="6"/>
  <c r="CD562" i="6"/>
  <c r="CD118" i="6"/>
  <c r="CJ118" i="6" s="1"/>
  <c r="BY209" i="6"/>
  <c r="CI209" i="6" s="1"/>
  <c r="AD576" i="6"/>
  <c r="CQ271" i="6"/>
  <c r="CR358" i="6"/>
  <c r="CP197" i="6"/>
  <c r="CM14" i="6"/>
  <c r="CW14" i="6" s="1"/>
  <c r="BF35" i="6"/>
  <c r="BL639" i="6"/>
  <c r="BM639" i="6" s="1"/>
  <c r="AZ175" i="6"/>
  <c r="BO175" i="6" s="1"/>
  <c r="AZ671" i="6"/>
  <c r="BA671" i="6" s="1"/>
  <c r="CM361" i="6"/>
  <c r="CW361" i="6" s="1"/>
  <c r="BL16" i="6"/>
  <c r="BQ16" i="6" s="1"/>
  <c r="CD85" i="6"/>
  <c r="BX270" i="6"/>
  <c r="CH270" i="6" s="1"/>
  <c r="CQ200" i="6"/>
  <c r="AE91" i="6"/>
  <c r="CQ74" i="6"/>
  <c r="CM584" i="6"/>
  <c r="CW584" i="6" s="1"/>
  <c r="AC38" i="6"/>
  <c r="AZ118" i="6"/>
  <c r="BO118" i="6" s="1"/>
  <c r="CP708" i="6"/>
  <c r="CR594" i="6"/>
  <c r="CD603" i="6"/>
  <c r="CL38" i="6"/>
  <c r="CV38" i="6" s="1"/>
  <c r="CD185" i="6"/>
  <c r="BY306" i="6"/>
  <c r="CI306" i="6" s="1"/>
  <c r="BF675" i="6"/>
  <c r="AD569" i="6"/>
  <c r="BX378" i="6"/>
  <c r="CH378" i="6" s="1"/>
  <c r="BY344" i="6"/>
  <c r="CI344" i="6" s="1"/>
  <c r="CD706" i="6"/>
  <c r="AD209" i="6"/>
  <c r="CQ607" i="6"/>
  <c r="CQ312" i="6"/>
  <c r="CB300" i="6"/>
  <c r="CL134" i="6"/>
  <c r="CV134" i="6" s="1"/>
  <c r="CD81" i="6"/>
  <c r="BZ376" i="6"/>
  <c r="CJ376" i="6" s="1"/>
  <c r="CR38" i="6"/>
  <c r="AC314" i="6"/>
  <c r="BZ16" i="6"/>
  <c r="CJ16" i="6" s="1"/>
  <c r="BY354" i="6"/>
  <c r="CI354" i="6" s="1"/>
  <c r="BF598" i="6"/>
  <c r="BP598" i="6" s="1"/>
  <c r="CR410" i="6"/>
  <c r="AC167" i="6"/>
  <c r="BX299" i="6"/>
  <c r="CH299" i="6" s="1"/>
  <c r="BL297" i="6"/>
  <c r="BY356" i="6"/>
  <c r="CI356" i="6" s="1"/>
  <c r="BX411" i="6"/>
  <c r="CH411" i="6" s="1"/>
  <c r="CM411" i="6"/>
  <c r="CW411" i="6" s="1"/>
  <c r="AE133" i="6"/>
  <c r="CR270" i="6"/>
  <c r="CB616" i="6"/>
  <c r="CN706" i="6"/>
  <c r="CX706" i="6" s="1"/>
  <c r="CR570" i="6"/>
  <c r="CR412" i="6"/>
  <c r="CN116" i="6"/>
  <c r="CX116" i="6" s="1"/>
  <c r="BY666" i="6"/>
  <c r="CI666" i="6" s="1"/>
  <c r="CP367" i="6"/>
  <c r="AC378" i="6"/>
  <c r="CC344" i="6"/>
  <c r="CC409" i="6"/>
  <c r="AZ162" i="6"/>
  <c r="BO162" i="6" s="1"/>
  <c r="AZ209" i="6"/>
  <c r="BO209" i="6" s="1"/>
  <c r="AZ595" i="6"/>
  <c r="BO595" i="6" s="1"/>
  <c r="BF604" i="6"/>
  <c r="BG604" i="6" s="1"/>
  <c r="CN272" i="6"/>
  <c r="CC599" i="6"/>
  <c r="BL605" i="6"/>
  <c r="BQ605" i="6" s="1"/>
  <c r="BY359" i="6"/>
  <c r="CI359" i="6" s="1"/>
  <c r="BX611" i="6"/>
  <c r="CC64" i="6"/>
  <c r="BL59" i="6"/>
  <c r="BQ59" i="6" s="1"/>
  <c r="CB98" i="6"/>
  <c r="BL634" i="6"/>
  <c r="BQ634" i="6" s="1"/>
  <c r="CR39" i="6"/>
  <c r="BF169" i="6"/>
  <c r="CP360" i="6"/>
  <c r="BF93" i="6"/>
  <c r="AD306" i="6"/>
  <c r="CL378" i="6"/>
  <c r="CV378" i="6" s="1"/>
  <c r="CM344" i="6"/>
  <c r="CW344" i="6" s="1"/>
  <c r="CL355" i="6"/>
  <c r="CV355" i="6" s="1"/>
  <c r="CL417" i="6"/>
  <c r="CV417" i="6" s="1"/>
  <c r="CP361" i="6"/>
  <c r="BZ562" i="6"/>
  <c r="CJ562" i="6" s="1"/>
  <c r="CR212" i="6"/>
  <c r="CM200" i="6"/>
  <c r="CW200" i="6" s="1"/>
  <c r="CB360" i="6"/>
  <c r="CR118" i="6"/>
  <c r="CP163" i="6"/>
  <c r="CD602" i="6"/>
  <c r="CD410" i="6"/>
  <c r="CR634" i="6"/>
  <c r="BY576" i="6"/>
  <c r="CI576" i="6" s="1"/>
  <c r="AD666" i="6"/>
  <c r="CR305" i="6"/>
  <c r="AE85" i="6"/>
  <c r="CC272" i="6"/>
  <c r="CL387" i="6"/>
  <c r="CV387" i="6" s="1"/>
  <c r="CM594" i="6"/>
  <c r="CW594" i="6" s="1"/>
  <c r="BY353" i="6"/>
  <c r="CI353" i="6" s="1"/>
  <c r="CL48" i="6"/>
  <c r="CM706" i="6"/>
  <c r="CW706" i="6" s="1"/>
  <c r="CB167" i="6"/>
  <c r="AZ357" i="6"/>
  <c r="BO357" i="6" s="1"/>
  <c r="BY689" i="6"/>
  <c r="CI689" i="6" s="1"/>
  <c r="AE603" i="6"/>
  <c r="CC596" i="6"/>
  <c r="CN311" i="6"/>
  <c r="CX311" i="6" s="1"/>
  <c r="CP48" i="6"/>
  <c r="CD580" i="6"/>
  <c r="CM392" i="6"/>
  <c r="CW392" i="6" s="1"/>
  <c r="CQ344" i="6"/>
  <c r="CC385" i="6"/>
  <c r="AE353" i="6"/>
  <c r="AE90" i="6"/>
  <c r="CB411" i="6"/>
  <c r="BZ85" i="6"/>
  <c r="CJ85" i="6" s="1"/>
  <c r="CN595" i="6"/>
  <c r="CX595" i="6" s="1"/>
  <c r="CN562" i="6"/>
  <c r="CX562" i="6" s="1"/>
  <c r="CB123" i="6"/>
  <c r="AE175" i="6"/>
  <c r="CM409" i="6"/>
  <c r="CW409" i="6" s="1"/>
  <c r="CN602" i="6"/>
  <c r="CD312" i="6"/>
  <c r="CC271" i="6"/>
  <c r="AE358" i="6"/>
  <c r="CC666" i="6"/>
  <c r="BZ10" i="6"/>
  <c r="CJ10" i="6" s="1"/>
  <c r="CP199" i="6"/>
  <c r="CL163" i="6"/>
  <c r="CV163" i="6" s="1"/>
  <c r="CQ596" i="6"/>
  <c r="AC366" i="6"/>
  <c r="BZ185" i="6"/>
  <c r="BL109" i="6"/>
  <c r="BQ109" i="6" s="1"/>
  <c r="BF707" i="6"/>
  <c r="BP707" i="6" s="1"/>
  <c r="BX366" i="6"/>
  <c r="CH366" i="6" s="1"/>
  <c r="CB99" i="6"/>
  <c r="CR13" i="6"/>
  <c r="BF663" i="6"/>
  <c r="BP663" i="6" s="1"/>
  <c r="CP133" i="6"/>
  <c r="BX98" i="6"/>
  <c r="CH98" i="6" s="1"/>
  <c r="CC301" i="6"/>
  <c r="CB583" i="6"/>
  <c r="CQ598" i="6"/>
  <c r="CM62" i="6"/>
  <c r="CW62" i="6" s="1"/>
  <c r="CP366" i="6"/>
  <c r="CR185" i="6"/>
  <c r="AC670" i="6"/>
  <c r="AE155" i="6"/>
  <c r="CD402" i="6"/>
  <c r="CN91" i="6"/>
  <c r="BF673" i="6"/>
  <c r="CR83" i="6"/>
  <c r="CB366" i="6"/>
  <c r="AE128" i="6"/>
  <c r="CR134" i="6"/>
  <c r="AZ38" i="6"/>
  <c r="AZ666" i="6"/>
  <c r="BO666" i="6" s="1"/>
  <c r="BL383" i="6"/>
  <c r="BM383" i="6" s="1"/>
  <c r="CL368" i="6"/>
  <c r="CV368" i="6" s="1"/>
  <c r="BY596" i="6"/>
  <c r="CI596" i="6" s="1"/>
  <c r="CR85" i="6"/>
  <c r="BY200" i="6"/>
  <c r="CI200" i="6" s="1"/>
  <c r="CL133" i="6"/>
  <c r="CV133" i="6" s="1"/>
  <c r="AC98" i="6"/>
  <c r="BX133" i="6"/>
  <c r="CH133" i="6" s="1"/>
  <c r="CM301" i="6"/>
  <c r="CW301" i="6" s="1"/>
  <c r="BX583" i="6"/>
  <c r="CH583" i="6" s="1"/>
  <c r="CP670" i="6"/>
  <c r="CM403" i="6"/>
  <c r="CW403" i="6" s="1"/>
  <c r="CR659" i="6"/>
  <c r="AC133" i="6"/>
  <c r="BA133" i="6" s="1"/>
  <c r="CN303" i="6"/>
  <c r="CX303" i="6" s="1"/>
  <c r="CP583" i="6"/>
  <c r="CP424" i="6"/>
  <c r="AD361" i="6"/>
  <c r="CM420" i="6"/>
  <c r="CW420" i="6" s="1"/>
  <c r="CP393" i="6"/>
  <c r="CR128" i="6"/>
  <c r="BL364" i="6"/>
  <c r="BQ364" i="6" s="1"/>
  <c r="BF404" i="6"/>
  <c r="BG404" i="6" s="1"/>
  <c r="AC708" i="6"/>
  <c r="AD166" i="6"/>
  <c r="AD103" i="6"/>
  <c r="BP103" i="6" s="1"/>
  <c r="BF677" i="6"/>
  <c r="AD301" i="6"/>
  <c r="CN85" i="6"/>
  <c r="CX85" i="6" s="1"/>
  <c r="BL620" i="6"/>
  <c r="BQ620" i="6" s="1"/>
  <c r="CM134" i="6"/>
  <c r="CW134" i="6" s="1"/>
  <c r="CP422" i="6"/>
  <c r="CN314" i="6"/>
  <c r="CX314" i="6" s="1"/>
  <c r="CL670" i="6"/>
  <c r="CV670" i="6" s="1"/>
  <c r="AZ291" i="6"/>
  <c r="BO291" i="6" s="1"/>
  <c r="BF657" i="6"/>
  <c r="BG657" i="6" s="1"/>
  <c r="AD596" i="6"/>
  <c r="AZ195" i="6"/>
  <c r="CP566" i="6"/>
  <c r="CQ385" i="6"/>
  <c r="AE16" i="6"/>
  <c r="BX422" i="6"/>
  <c r="CH422" i="6" s="1"/>
  <c r="AD411" i="6"/>
  <c r="CR414" i="6"/>
  <c r="CD659" i="6"/>
  <c r="CM611" i="6"/>
  <c r="BX361" i="6"/>
  <c r="CH361" i="6" s="1"/>
  <c r="AC254" i="6"/>
  <c r="BA254" i="6" s="1"/>
  <c r="CQ269" i="6"/>
  <c r="BZ212" i="6"/>
  <c r="CJ212" i="6" s="1"/>
  <c r="BX114" i="6"/>
  <c r="CH114" i="6" s="1"/>
  <c r="CD665" i="6"/>
  <c r="AC586" i="6"/>
  <c r="BZ602" i="6"/>
  <c r="AD312" i="6"/>
  <c r="CD412" i="6"/>
  <c r="CQ690" i="6"/>
  <c r="CB393" i="6"/>
  <c r="BX134" i="6"/>
  <c r="CH134" i="6" s="1"/>
  <c r="AE81" i="6"/>
  <c r="BM81" i="6" s="1"/>
  <c r="CC576" i="6"/>
  <c r="CD112" i="6"/>
  <c r="CD128" i="6"/>
  <c r="BZ358" i="6"/>
  <c r="CJ358" i="6" s="1"/>
  <c r="CD243" i="6"/>
  <c r="AZ688" i="6"/>
  <c r="BO688" i="6" s="1"/>
  <c r="BX358" i="6"/>
  <c r="CH358" i="6" s="1"/>
  <c r="BF91" i="6"/>
  <c r="BP91" i="6" s="1"/>
  <c r="BL666" i="6"/>
  <c r="BQ666" i="6" s="1"/>
  <c r="CN16" i="6"/>
  <c r="CX16" i="6" s="1"/>
  <c r="AC422" i="6"/>
  <c r="CP411" i="6"/>
  <c r="AD663" i="6"/>
  <c r="CQ592" i="6"/>
  <c r="BZ128" i="6"/>
  <c r="CJ128" i="6" s="1"/>
  <c r="CD91" i="6"/>
  <c r="AZ279" i="6"/>
  <c r="BL585" i="6"/>
  <c r="BQ585" i="6" s="1"/>
  <c r="BF635" i="6"/>
  <c r="BP635" i="6" s="1"/>
  <c r="BL232" i="6"/>
  <c r="BL673" i="6"/>
  <c r="BX401" i="6"/>
  <c r="CH401" i="6" s="1"/>
  <c r="AZ399" i="6"/>
  <c r="BO399" i="6" s="1"/>
  <c r="AZ241" i="6"/>
  <c r="BO241" i="6" s="1"/>
  <c r="BL390" i="6"/>
  <c r="BM390" i="6" s="1"/>
  <c r="CM170" i="6"/>
  <c r="CW170" i="6" s="1"/>
  <c r="CP638" i="6"/>
  <c r="CC425" i="6"/>
  <c r="CP401" i="6"/>
  <c r="CD420" i="6"/>
  <c r="CP610" i="6"/>
  <c r="AD17" i="6"/>
  <c r="CL356" i="6"/>
  <c r="CV356" i="6" s="1"/>
  <c r="CL401" i="6"/>
  <c r="CV401" i="6" s="1"/>
  <c r="BL400" i="6"/>
  <c r="BQ400" i="6" s="1"/>
  <c r="BF98" i="6"/>
  <c r="BP98" i="6" s="1"/>
  <c r="BY292" i="6"/>
  <c r="CI292" i="6" s="1"/>
  <c r="BF571" i="6"/>
  <c r="BP571" i="6" s="1"/>
  <c r="BX657" i="6"/>
  <c r="CH657" i="6" s="1"/>
  <c r="CL583" i="6"/>
  <c r="CV583" i="6" s="1"/>
  <c r="CC17" i="6"/>
  <c r="CL344" i="6"/>
  <c r="CV344" i="6" s="1"/>
  <c r="BF208" i="6"/>
  <c r="BP208" i="6" s="1"/>
  <c r="BF33" i="6"/>
  <c r="BP33" i="6" s="1"/>
  <c r="CP356" i="6"/>
  <c r="BF679" i="6"/>
  <c r="CB356" i="6"/>
  <c r="BZ603" i="6"/>
  <c r="BX356" i="6"/>
  <c r="CH356" i="6" s="1"/>
  <c r="AC566" i="6"/>
  <c r="BF569" i="6"/>
  <c r="BP569" i="6" s="1"/>
  <c r="BF193" i="6"/>
  <c r="AZ94" i="6"/>
  <c r="BF678" i="6"/>
  <c r="AZ677" i="6"/>
  <c r="CP194" i="6"/>
  <c r="AC367" i="6"/>
  <c r="CM55" i="6"/>
  <c r="CW55" i="6" s="1"/>
  <c r="CC569" i="6"/>
  <c r="CB566" i="6"/>
  <c r="AE83" i="6"/>
  <c r="CL421" i="6"/>
  <c r="CV421" i="6" s="1"/>
  <c r="BY385" i="6"/>
  <c r="CI385" i="6" s="1"/>
  <c r="CR16" i="6"/>
  <c r="CL422" i="6"/>
  <c r="CV422" i="6" s="1"/>
  <c r="CQ415" i="6"/>
  <c r="CN133" i="6"/>
  <c r="CX133" i="6" s="1"/>
  <c r="CN270" i="6"/>
  <c r="CX270" i="6" s="1"/>
  <c r="BZ659" i="6"/>
  <c r="CJ659" i="6" s="1"/>
  <c r="CL357" i="6"/>
  <c r="CV357" i="6" s="1"/>
  <c r="CR562" i="6"/>
  <c r="AD146" i="6"/>
  <c r="AC606" i="6"/>
  <c r="CR312" i="6"/>
  <c r="CN185" i="6"/>
  <c r="CP299" i="6"/>
  <c r="CP270" i="6"/>
  <c r="CB657" i="6"/>
  <c r="CL671" i="6"/>
  <c r="CV671" i="6" s="1"/>
  <c r="CR91" i="6"/>
  <c r="CM271" i="6"/>
  <c r="CW271" i="6" s="1"/>
  <c r="CB121" i="6"/>
  <c r="BX74" i="6"/>
  <c r="CH74" i="6" s="1"/>
  <c r="BF674" i="6"/>
  <c r="BX566" i="6"/>
  <c r="CH566" i="6" s="1"/>
  <c r="CD83" i="6"/>
  <c r="CN29" i="6"/>
  <c r="CX29" i="6" s="1"/>
  <c r="BF210" i="6"/>
  <c r="BP210" i="6" s="1"/>
  <c r="AD396" i="6"/>
  <c r="CB163" i="6"/>
  <c r="CM376" i="6"/>
  <c r="CW376" i="6" s="1"/>
  <c r="CD11" i="6"/>
  <c r="CP98" i="6"/>
  <c r="BY361" i="6"/>
  <c r="CI361" i="6" s="1"/>
  <c r="CR402" i="6"/>
  <c r="CP590" i="6"/>
  <c r="AC425" i="6"/>
  <c r="BL377" i="6"/>
  <c r="BQ377" i="6" s="1"/>
  <c r="BF101" i="6"/>
  <c r="AZ202" i="6"/>
  <c r="BO202" i="6" s="1"/>
  <c r="AZ262" i="6"/>
  <c r="BO262" i="6" s="1"/>
  <c r="AZ24" i="6"/>
  <c r="BO24" i="6" s="1"/>
  <c r="AC208" i="6"/>
  <c r="BL193" i="6"/>
  <c r="AZ234" i="6"/>
  <c r="BF297" i="6"/>
  <c r="CB338" i="6"/>
  <c r="AC356" i="6"/>
  <c r="BZ83" i="6"/>
  <c r="CB421" i="6"/>
  <c r="CN305" i="6"/>
  <c r="CX305" i="6" s="1"/>
  <c r="CM385" i="6"/>
  <c r="CW385" i="6" s="1"/>
  <c r="BZ353" i="6"/>
  <c r="CJ353" i="6" s="1"/>
  <c r="BZ90" i="6"/>
  <c r="CJ90" i="6" s="1"/>
  <c r="CL411" i="6"/>
  <c r="CV411" i="6" s="1"/>
  <c r="CQ411" i="6"/>
  <c r="BZ402" i="6"/>
  <c r="CJ402" i="6" s="1"/>
  <c r="BZ270" i="6"/>
  <c r="CJ270" i="6" s="1"/>
  <c r="CN659" i="6"/>
  <c r="CX659" i="6" s="1"/>
  <c r="CB279" i="6"/>
  <c r="CB595" i="6"/>
  <c r="CL616" i="6"/>
  <c r="BX38" i="6"/>
  <c r="CH38" i="6" s="1"/>
  <c r="AC357" i="6"/>
  <c r="BX180" i="6"/>
  <c r="CH180" i="6" s="1"/>
  <c r="AE602" i="6"/>
  <c r="CQ361" i="6"/>
  <c r="CQ366" i="6"/>
  <c r="AE185" i="6"/>
  <c r="CB134" i="6"/>
  <c r="CC299" i="6"/>
  <c r="BY381" i="6"/>
  <c r="CI381" i="6" s="1"/>
  <c r="CB670" i="6"/>
  <c r="BF344" i="6"/>
  <c r="BP344" i="6" s="1"/>
  <c r="CC660" i="6"/>
  <c r="BY703" i="6"/>
  <c r="CI703" i="6" s="1"/>
  <c r="CB617" i="6"/>
  <c r="CQ166" i="6"/>
  <c r="BF148" i="6"/>
  <c r="BP148" i="6" s="1"/>
  <c r="AZ170" i="6"/>
  <c r="BO170" i="6" s="1"/>
  <c r="AC199" i="6"/>
  <c r="CD10" i="6"/>
  <c r="AD121" i="6"/>
  <c r="AZ200" i="6"/>
  <c r="BO200" i="6" s="1"/>
  <c r="CM48" i="6"/>
  <c r="CQ595" i="6"/>
  <c r="AZ101" i="6"/>
  <c r="AZ309" i="6"/>
  <c r="BO309" i="6" s="1"/>
  <c r="CD39" i="6"/>
  <c r="CN134" i="6"/>
  <c r="CX134" i="6" s="1"/>
  <c r="BF155" i="6"/>
  <c r="BP155" i="6" s="1"/>
  <c r="CN13" i="6"/>
  <c r="CX13" i="6" s="1"/>
  <c r="BL708" i="6"/>
  <c r="AZ252" i="6"/>
  <c r="BO252" i="6" s="1"/>
  <c r="BZ164" i="6"/>
  <c r="CJ164" i="6" s="1"/>
  <c r="AZ193" i="6"/>
  <c r="BL623" i="6"/>
  <c r="BF620" i="6"/>
  <c r="BL679" i="6"/>
  <c r="AZ679" i="6"/>
  <c r="BL93" i="6"/>
  <c r="AC194" i="6"/>
  <c r="CL367" i="6"/>
  <c r="CV367" i="6" s="1"/>
  <c r="CQ55" i="6"/>
  <c r="CQ569" i="6"/>
  <c r="CP378" i="6"/>
  <c r="BX421" i="6"/>
  <c r="CH421" i="6" s="1"/>
  <c r="AD356" i="6"/>
  <c r="CB355" i="6"/>
  <c r="CD16" i="6"/>
  <c r="CB422" i="6"/>
  <c r="CN353" i="6"/>
  <c r="CX353" i="6" s="1"/>
  <c r="AC411" i="6"/>
  <c r="CC411" i="6"/>
  <c r="BZ133" i="6"/>
  <c r="CJ133" i="6" s="1"/>
  <c r="CR655" i="6"/>
  <c r="CP38" i="6"/>
  <c r="CB133" i="6"/>
  <c r="CL123" i="6"/>
  <c r="CV123" i="6" s="1"/>
  <c r="BX360" i="6"/>
  <c r="CH360" i="6" s="1"/>
  <c r="AC180" i="6"/>
  <c r="CR602" i="6"/>
  <c r="CM607" i="6"/>
  <c r="CW607" i="6" s="1"/>
  <c r="CR364" i="6"/>
  <c r="CP134" i="6"/>
  <c r="CR589" i="6"/>
  <c r="AD227" i="6"/>
  <c r="BG227" i="6" s="1"/>
  <c r="CD358" i="6"/>
  <c r="CD207" i="6"/>
  <c r="BZ243" i="6"/>
  <c r="CJ243" i="6" s="1"/>
  <c r="BX670" i="6"/>
  <c r="CH670" i="6" s="1"/>
  <c r="AZ222" i="6"/>
  <c r="BO222" i="6" s="1"/>
  <c r="AZ315" i="6"/>
  <c r="BO315" i="6" s="1"/>
  <c r="AD85" i="6"/>
  <c r="AE22" i="6"/>
  <c r="BM22" i="6" s="1"/>
  <c r="AZ96" i="6"/>
  <c r="BO96" i="6" s="1"/>
  <c r="AZ662" i="6"/>
  <c r="BA662" i="6" s="1"/>
  <c r="BL669" i="6"/>
  <c r="BM669" i="6" s="1"/>
  <c r="BL587" i="6"/>
  <c r="BM587" i="6" s="1"/>
  <c r="BF689" i="6"/>
  <c r="BP689" i="6" s="1"/>
  <c r="CN243" i="6"/>
  <c r="CX243" i="6" s="1"/>
  <c r="BF592" i="6"/>
  <c r="BG592" i="6" s="1"/>
  <c r="CC592" i="6"/>
  <c r="BL609" i="6"/>
  <c r="BQ609" i="6" s="1"/>
  <c r="CD609" i="6"/>
  <c r="CL199" i="6"/>
  <c r="CV199" i="6" s="1"/>
  <c r="CD305" i="6"/>
  <c r="CM354" i="6"/>
  <c r="CW354" i="6" s="1"/>
  <c r="CC166" i="6"/>
  <c r="CB586" i="6"/>
  <c r="CM592" i="6"/>
  <c r="CW592" i="6" s="1"/>
  <c r="AE609" i="6"/>
  <c r="CP57" i="6"/>
  <c r="AC617" i="6"/>
  <c r="AZ136" i="6"/>
  <c r="BO136" i="6" s="1"/>
  <c r="BL242" i="6"/>
  <c r="BQ242" i="6" s="1"/>
  <c r="CR242" i="6"/>
  <c r="AC206" i="6"/>
  <c r="BL424" i="6"/>
  <c r="BQ424" i="6" s="1"/>
  <c r="BZ424" i="6"/>
  <c r="AN365" i="6"/>
  <c r="BL365" i="6" s="1"/>
  <c r="BQ365" i="6" s="1"/>
  <c r="AE365" i="6"/>
  <c r="AL197" i="6"/>
  <c r="AZ197" i="6" s="1"/>
  <c r="BO197" i="6" s="1"/>
  <c r="BX197" i="6"/>
  <c r="CH197" i="6" s="1"/>
  <c r="CB199" i="6"/>
  <c r="AE305" i="6"/>
  <c r="CC354" i="6"/>
  <c r="BY166" i="6"/>
  <c r="CI166" i="6" s="1"/>
  <c r="AD309" i="6"/>
  <c r="BX586" i="6"/>
  <c r="CH586" i="6" s="1"/>
  <c r="CR609" i="6"/>
  <c r="CL57" i="6"/>
  <c r="CV57" i="6" s="1"/>
  <c r="BX617" i="6"/>
  <c r="CC210" i="6"/>
  <c r="CP200" i="6"/>
  <c r="BX359" i="6"/>
  <c r="CH359" i="6" s="1"/>
  <c r="CM659" i="6"/>
  <c r="CW659" i="6" s="1"/>
  <c r="BF76" i="6"/>
  <c r="BP76" i="6" s="1"/>
  <c r="BL123" i="6"/>
  <c r="BQ123" i="6" s="1"/>
  <c r="AZ364" i="6"/>
  <c r="BA364" i="6" s="1"/>
  <c r="BL251" i="6"/>
  <c r="BQ251" i="6" s="1"/>
  <c r="CN251" i="6"/>
  <c r="CX251" i="6" s="1"/>
  <c r="AZ53" i="6"/>
  <c r="BX163" i="6"/>
  <c r="CH163" i="6" s="1"/>
  <c r="AN314" i="6"/>
  <c r="BL314" i="6" s="1"/>
  <c r="BQ314" i="6" s="1"/>
  <c r="BZ314" i="6"/>
  <c r="CJ314" i="6" s="1"/>
  <c r="BF690" i="6"/>
  <c r="BP690" i="6" s="1"/>
  <c r="CM690" i="6"/>
  <c r="CW690" i="6" s="1"/>
  <c r="CL659" i="6"/>
  <c r="CV659" i="6" s="1"/>
  <c r="BF183" i="6"/>
  <c r="BP183" i="6" s="1"/>
  <c r="CC183" i="6"/>
  <c r="BF165" i="6"/>
  <c r="BP165" i="6" s="1"/>
  <c r="AD165" i="6"/>
  <c r="BF425" i="6"/>
  <c r="BP425" i="6" s="1"/>
  <c r="AN118" i="6"/>
  <c r="BL118" i="6" s="1"/>
  <c r="AE118" i="6"/>
  <c r="BX12" i="6"/>
  <c r="CC703" i="6"/>
  <c r="BX167" i="6"/>
  <c r="CH167" i="6" s="1"/>
  <c r="AZ361" i="6"/>
  <c r="BA361" i="6" s="1"/>
  <c r="AC361" i="6"/>
  <c r="AL270" i="6"/>
  <c r="AZ270" i="6" s="1"/>
  <c r="BO270" i="6" s="1"/>
  <c r="CL270" i="6"/>
  <c r="CV270" i="6" s="1"/>
  <c r="BL643" i="6"/>
  <c r="BQ643" i="6" s="1"/>
  <c r="CN643" i="6"/>
  <c r="CX643" i="6" s="1"/>
  <c r="AZ366" i="6"/>
  <c r="BA366" i="6" s="1"/>
  <c r="CL366" i="6"/>
  <c r="CV366" i="6" s="1"/>
  <c r="AN175" i="6"/>
  <c r="BL175" i="6" s="1"/>
  <c r="BQ175" i="6" s="1"/>
  <c r="CD175" i="6"/>
  <c r="BF215" i="6"/>
  <c r="BG215" i="6" s="1"/>
  <c r="AZ126" i="6"/>
  <c r="BO126" i="6" s="1"/>
  <c r="CL98" i="6"/>
  <c r="CV98" i="6" s="1"/>
  <c r="CC361" i="6"/>
  <c r="CM166" i="6"/>
  <c r="CW166" i="6" s="1"/>
  <c r="CQ309" i="6"/>
  <c r="CC48" i="6"/>
  <c r="CC309" i="6"/>
  <c r="AE662" i="6"/>
  <c r="CL586" i="6"/>
  <c r="CV586" i="6" s="1"/>
  <c r="BZ609" i="6"/>
  <c r="CJ609" i="6" s="1"/>
  <c r="CQ703" i="6"/>
  <c r="CL617" i="6"/>
  <c r="AE272" i="6"/>
  <c r="AE10" i="6"/>
  <c r="BY376" i="6"/>
  <c r="CI376" i="6" s="1"/>
  <c r="BX395" i="6"/>
  <c r="CH395" i="6" s="1"/>
  <c r="BF90" i="6"/>
  <c r="BP90" i="6" s="1"/>
  <c r="BL706" i="6"/>
  <c r="BQ706" i="6" s="1"/>
  <c r="BZ706" i="6"/>
  <c r="CJ706" i="6" s="1"/>
  <c r="BL636" i="6"/>
  <c r="BM636" i="6" s="1"/>
  <c r="CD636" i="6"/>
  <c r="BL570" i="6"/>
  <c r="BM570" i="6" s="1"/>
  <c r="AE570" i="6"/>
  <c r="AZ654" i="6"/>
  <c r="BA654" i="6" s="1"/>
  <c r="AM666" i="6"/>
  <c r="BF666" i="6" s="1"/>
  <c r="BP666" i="6" s="1"/>
  <c r="CQ666" i="6"/>
  <c r="BL212" i="6"/>
  <c r="BQ212" i="6" s="1"/>
  <c r="CN212" i="6"/>
  <c r="CX212" i="6" s="1"/>
  <c r="BF409" i="6"/>
  <c r="BG409" i="6" s="1"/>
  <c r="AD409" i="6"/>
  <c r="BL662" i="6"/>
  <c r="BQ662" i="6" s="1"/>
  <c r="AZ207" i="6"/>
  <c r="AC583" i="6"/>
  <c r="BL91" i="6"/>
  <c r="BZ91" i="6"/>
  <c r="BX425" i="6"/>
  <c r="CH425" i="6" s="1"/>
  <c r="BX387" i="6"/>
  <c r="CH387" i="6" s="1"/>
  <c r="AD48" i="6"/>
  <c r="BX199" i="6"/>
  <c r="CH199" i="6" s="1"/>
  <c r="CP586" i="6"/>
  <c r="CN609" i="6"/>
  <c r="CX609" i="6" s="1"/>
  <c r="AC364" i="6"/>
  <c r="CN590" i="6"/>
  <c r="BY309" i="6"/>
  <c r="CI309" i="6" s="1"/>
  <c r="CN662" i="6"/>
  <c r="CX662" i="6" s="1"/>
  <c r="CM703" i="6"/>
  <c r="CW703" i="6" s="1"/>
  <c r="BZ272" i="6"/>
  <c r="CR10" i="6"/>
  <c r="BF270" i="6"/>
  <c r="BP270" i="6" s="1"/>
  <c r="BL24" i="6"/>
  <c r="BQ24" i="6" s="1"/>
  <c r="BF369" i="6"/>
  <c r="BP369" i="6" s="1"/>
  <c r="BL637" i="6"/>
  <c r="BQ637" i="6" s="1"/>
  <c r="AZ634" i="6"/>
  <c r="BO634" i="6" s="1"/>
  <c r="BL278" i="6"/>
  <c r="AZ703" i="6"/>
  <c r="BO703" i="6" s="1"/>
  <c r="BF614" i="6"/>
  <c r="BG614" i="6" s="1"/>
  <c r="AZ615" i="6"/>
  <c r="BO615" i="6" s="1"/>
  <c r="AN199" i="6"/>
  <c r="BL199" i="6" s="1"/>
  <c r="BQ199" i="6" s="1"/>
  <c r="CN199" i="6"/>
  <c r="CX199" i="6" s="1"/>
  <c r="AZ239" i="6"/>
  <c r="AZ105" i="6"/>
  <c r="BZ305" i="6"/>
  <c r="CJ305" i="6" s="1"/>
  <c r="AD592" i="6"/>
  <c r="AC57" i="6"/>
  <c r="AD703" i="6"/>
  <c r="CD272" i="6"/>
  <c r="CN10" i="6"/>
  <c r="CX10" i="6" s="1"/>
  <c r="AC209" i="6"/>
  <c r="BL17" i="6"/>
  <c r="BQ17" i="6" s="1"/>
  <c r="AZ404" i="6"/>
  <c r="BO404" i="6" s="1"/>
  <c r="AZ177" i="6"/>
  <c r="BZ110" i="6"/>
  <c r="CJ110" i="6" s="1"/>
  <c r="BF301" i="6"/>
  <c r="BP301" i="6" s="1"/>
  <c r="CQ301" i="6"/>
  <c r="BF200" i="6"/>
  <c r="BP200" i="6" s="1"/>
  <c r="CC200" i="6"/>
  <c r="BL182" i="6"/>
  <c r="BZ182" i="6"/>
  <c r="CJ182" i="6" s="1"/>
  <c r="AM146" i="6"/>
  <c r="BF146" i="6" s="1"/>
  <c r="BP146" i="6" s="1"/>
  <c r="CC146" i="6"/>
  <c r="AZ608" i="6"/>
  <c r="BO608" i="6" s="1"/>
  <c r="CL608" i="6"/>
  <c r="CV608" i="6" s="1"/>
  <c r="CM596" i="6"/>
  <c r="CW596" i="6" s="1"/>
  <c r="BF607" i="6"/>
  <c r="BP607" i="6" s="1"/>
  <c r="AD607" i="6"/>
  <c r="CR603" i="6"/>
  <c r="AM59" i="6"/>
  <c r="BF59" i="6" s="1"/>
  <c r="CM59" i="6"/>
  <c r="CW59" i="6" s="1"/>
  <c r="BF705" i="6"/>
  <c r="BP705" i="6" s="1"/>
  <c r="CN207" i="6"/>
  <c r="CX207" i="6" s="1"/>
  <c r="CM309" i="6"/>
  <c r="CW309" i="6" s="1"/>
  <c r="BL312" i="6"/>
  <c r="BQ312" i="6" s="1"/>
  <c r="CN312" i="6"/>
  <c r="CX312" i="6" s="1"/>
  <c r="CQ354" i="6"/>
  <c r="CP617" i="6"/>
  <c r="AZ675" i="6"/>
  <c r="BY48" i="6"/>
  <c r="BX185" i="6"/>
  <c r="BF120" i="6"/>
  <c r="CQ48" i="6"/>
  <c r="CR662" i="6"/>
  <c r="BF233" i="6"/>
  <c r="BX271" i="6"/>
  <c r="CH271" i="6" s="1"/>
  <c r="AC355" i="6"/>
  <c r="CN655" i="6"/>
  <c r="CX655" i="6" s="1"/>
  <c r="CP279" i="6"/>
  <c r="CP167" i="6"/>
  <c r="CB38" i="6"/>
  <c r="CL361" i="6"/>
  <c r="CV361" i="6" s="1"/>
  <c r="AD354" i="6"/>
  <c r="CR420" i="6"/>
  <c r="CD662" i="6"/>
  <c r="CM671" i="6"/>
  <c r="CW671" i="6" s="1"/>
  <c r="BY592" i="6"/>
  <c r="CI592" i="6" s="1"/>
  <c r="CB57" i="6"/>
  <c r="CP405" i="6"/>
  <c r="AC299" i="6"/>
  <c r="AC134" i="6"/>
  <c r="BA134" i="6" s="1"/>
  <c r="AC207" i="6"/>
  <c r="CQ353" i="6"/>
  <c r="AZ337" i="6"/>
  <c r="BO337" i="6" s="1"/>
  <c r="BF562" i="6"/>
  <c r="BG562" i="6" s="1"/>
  <c r="BL573" i="6"/>
  <c r="BQ573" i="6" s="1"/>
  <c r="AZ391" i="6"/>
  <c r="BO391" i="6" s="1"/>
  <c r="CL299" i="6"/>
  <c r="CV299" i="6" s="1"/>
  <c r="BX123" i="6"/>
  <c r="CH123" i="6" s="1"/>
  <c r="BY271" i="6"/>
  <c r="CI271" i="6" s="1"/>
  <c r="BL56" i="6"/>
  <c r="BQ56" i="6" s="1"/>
  <c r="AZ60" i="6"/>
  <c r="BO60" i="6" s="1"/>
  <c r="AZ566" i="6"/>
  <c r="BO566" i="6" s="1"/>
  <c r="BL83" i="6"/>
  <c r="BF14" i="6"/>
  <c r="BP14" i="6" s="1"/>
  <c r="CC365" i="6"/>
  <c r="BF577" i="6"/>
  <c r="BP577" i="6" s="1"/>
  <c r="AZ269" i="6"/>
  <c r="BO269" i="6" s="1"/>
  <c r="AZ641" i="6"/>
  <c r="BA641" i="6" s="1"/>
  <c r="BF656" i="6"/>
  <c r="BG656" i="6" s="1"/>
  <c r="BF660" i="6"/>
  <c r="BP660" i="6" s="1"/>
  <c r="BF144" i="6"/>
  <c r="BP144" i="6" s="1"/>
  <c r="CM53" i="6"/>
  <c r="CW53" i="6" s="1"/>
  <c r="BL403" i="6"/>
  <c r="BQ403" i="6" s="1"/>
  <c r="BF379" i="6"/>
  <c r="BP379" i="6" s="1"/>
  <c r="BL595" i="6"/>
  <c r="BQ595" i="6" s="1"/>
  <c r="BL75" i="6"/>
  <c r="BF612" i="6"/>
  <c r="BP612" i="6" s="1"/>
  <c r="AZ272" i="6"/>
  <c r="BO272" i="6" s="1"/>
  <c r="AZ75" i="6"/>
  <c r="CR254" i="6"/>
  <c r="CL176" i="6"/>
  <c r="CV176" i="6" s="1"/>
  <c r="CL562" i="6"/>
  <c r="CV562" i="6" s="1"/>
  <c r="AD636" i="6"/>
  <c r="CP116" i="6"/>
  <c r="BX307" i="6"/>
  <c r="CH307" i="6" s="1"/>
  <c r="CL384" i="6"/>
  <c r="CV384" i="6" s="1"/>
  <c r="CB70" i="6"/>
  <c r="CP561" i="6"/>
  <c r="AD40" i="6"/>
  <c r="CQ584" i="6"/>
  <c r="AD400" i="6"/>
  <c r="CD357" i="6"/>
  <c r="BY415" i="6"/>
  <c r="CI415" i="6" s="1"/>
  <c r="BY310" i="6"/>
  <c r="CI310" i="6" s="1"/>
  <c r="CD411" i="6"/>
  <c r="AE399" i="6"/>
  <c r="BL665" i="6"/>
  <c r="BM665" i="6" s="1"/>
  <c r="CQ416" i="6"/>
  <c r="CM395" i="6"/>
  <c r="CW395" i="6" s="1"/>
  <c r="CL305" i="6"/>
  <c r="CV305" i="6" s="1"/>
  <c r="CL345" i="6"/>
  <c r="CV345" i="6" s="1"/>
  <c r="AD305" i="6"/>
  <c r="CM415" i="6"/>
  <c r="CW415" i="6" s="1"/>
  <c r="CR399" i="6"/>
  <c r="CN414" i="6"/>
  <c r="CX414" i="6" s="1"/>
  <c r="CN694" i="6"/>
  <c r="CX694" i="6" s="1"/>
  <c r="BY660" i="6"/>
  <c r="CI660" i="6" s="1"/>
  <c r="CQ144" i="6"/>
  <c r="CD595" i="6"/>
  <c r="AE75" i="6"/>
  <c r="BY64" i="6"/>
  <c r="CI64" i="6" s="1"/>
  <c r="BX254" i="6"/>
  <c r="CH254" i="6" s="1"/>
  <c r="CR411" i="6"/>
  <c r="AD310" i="6"/>
  <c r="BZ418" i="6"/>
  <c r="CJ418" i="6" s="1"/>
  <c r="BY634" i="6"/>
  <c r="CI634" i="6" s="1"/>
  <c r="AD358" i="6"/>
  <c r="CC379" i="6"/>
  <c r="BZ112" i="6"/>
  <c r="CN589" i="6"/>
  <c r="CP314" i="6"/>
  <c r="CB588" i="6"/>
  <c r="BY608" i="6"/>
  <c r="CI608" i="6" s="1"/>
  <c r="AZ636" i="6"/>
  <c r="BO636" i="6" s="1"/>
  <c r="BF358" i="6"/>
  <c r="BP358" i="6" s="1"/>
  <c r="AZ297" i="6"/>
  <c r="CD382" i="6"/>
  <c r="CM416" i="6"/>
  <c r="CW416" i="6" s="1"/>
  <c r="CC395" i="6"/>
  <c r="AE307" i="6"/>
  <c r="AC307" i="6"/>
  <c r="CB345" i="6"/>
  <c r="CM305" i="6"/>
  <c r="CW305" i="6" s="1"/>
  <c r="CD399" i="6"/>
  <c r="AD242" i="6"/>
  <c r="BG242" i="6" s="1"/>
  <c r="CR694" i="6"/>
  <c r="CP641" i="6"/>
  <c r="CQ660" i="6"/>
  <c r="CM144" i="6"/>
  <c r="CW144" i="6" s="1"/>
  <c r="BZ595" i="6"/>
  <c r="CJ595" i="6" s="1"/>
  <c r="CR75" i="6"/>
  <c r="CQ64" i="6"/>
  <c r="CB254" i="6"/>
  <c r="CN411" i="6"/>
  <c r="CX411" i="6" s="1"/>
  <c r="CQ310" i="6"/>
  <c r="CR418" i="6"/>
  <c r="CQ634" i="6"/>
  <c r="AC395" i="6"/>
  <c r="CQ358" i="6"/>
  <c r="CR112" i="6"/>
  <c r="CD589" i="6"/>
  <c r="BZ98" i="6"/>
  <c r="CJ98" i="6" s="1"/>
  <c r="CL314" i="6"/>
  <c r="CV314" i="6" s="1"/>
  <c r="BX588" i="6"/>
  <c r="CQ608" i="6"/>
  <c r="AZ678" i="6"/>
  <c r="BA678" i="6" s="1"/>
  <c r="AZ191" i="6"/>
  <c r="BO191" i="6" s="1"/>
  <c r="BL205" i="6"/>
  <c r="BF655" i="6"/>
  <c r="BP655" i="6" s="1"/>
  <c r="BL677" i="6"/>
  <c r="BL680" i="6"/>
  <c r="AZ169" i="6"/>
  <c r="CQ563" i="6"/>
  <c r="BY395" i="6"/>
  <c r="CI395" i="6" s="1"/>
  <c r="CD307" i="6"/>
  <c r="CQ400" i="6"/>
  <c r="CP307" i="6"/>
  <c r="BX345" i="6"/>
  <c r="CH345" i="6" s="1"/>
  <c r="CQ305" i="6"/>
  <c r="BZ399" i="6"/>
  <c r="CJ399" i="6" s="1"/>
  <c r="CL35" i="6"/>
  <c r="CV35" i="6" s="1"/>
  <c r="CQ242" i="6"/>
  <c r="BZ694" i="6"/>
  <c r="CJ694" i="6" s="1"/>
  <c r="AC565" i="6"/>
  <c r="CM660" i="6"/>
  <c r="CW660" i="6" s="1"/>
  <c r="CN75" i="6"/>
  <c r="CX75" i="6" s="1"/>
  <c r="CM64" i="6"/>
  <c r="CW64" i="6" s="1"/>
  <c r="AC196" i="6"/>
  <c r="BA196" i="6" s="1"/>
  <c r="CP254" i="6"/>
  <c r="CP410" i="6"/>
  <c r="CM310" i="6"/>
  <c r="CW310" i="6" s="1"/>
  <c r="CN418" i="6"/>
  <c r="CX418" i="6" s="1"/>
  <c r="AD357" i="6"/>
  <c r="CM358" i="6"/>
  <c r="CW358" i="6" s="1"/>
  <c r="AC90" i="6"/>
  <c r="BA90" i="6" s="1"/>
  <c r="AE408" i="6"/>
  <c r="CN112" i="6"/>
  <c r="BZ589" i="6"/>
  <c r="CB176" i="6"/>
  <c r="CB403" i="6"/>
  <c r="CB314" i="6"/>
  <c r="CC583" i="6"/>
  <c r="CP588" i="6"/>
  <c r="CM608" i="6"/>
  <c r="CW608" i="6" s="1"/>
  <c r="BF416" i="6"/>
  <c r="BP416" i="6" s="1"/>
  <c r="BL14" i="6"/>
  <c r="BQ14" i="6" s="1"/>
  <c r="BL155" i="6"/>
  <c r="BQ155" i="6" s="1"/>
  <c r="BL422" i="6"/>
  <c r="BQ422" i="6" s="1"/>
  <c r="BF423" i="6"/>
  <c r="BG423" i="6" s="1"/>
  <c r="CM563" i="6"/>
  <c r="CW563" i="6" s="1"/>
  <c r="AD134" i="6"/>
  <c r="BZ307" i="6"/>
  <c r="CJ307" i="6" s="1"/>
  <c r="CR205" i="6"/>
  <c r="CM400" i="6"/>
  <c r="CW400" i="6" s="1"/>
  <c r="CL307" i="6"/>
  <c r="CV307" i="6" s="1"/>
  <c r="CC305" i="6"/>
  <c r="CN399" i="6"/>
  <c r="CX399" i="6" s="1"/>
  <c r="CB35" i="6"/>
  <c r="CM242" i="6"/>
  <c r="CW242" i="6" s="1"/>
  <c r="BX565" i="6"/>
  <c r="CH565" i="6" s="1"/>
  <c r="CD75" i="6"/>
  <c r="AE689" i="6"/>
  <c r="CL196" i="6"/>
  <c r="CV196" i="6" s="1"/>
  <c r="CL254" i="6"/>
  <c r="CV254" i="6" s="1"/>
  <c r="CL410" i="6"/>
  <c r="CV410" i="6" s="1"/>
  <c r="CC310" i="6"/>
  <c r="CQ357" i="6"/>
  <c r="CN638" i="6"/>
  <c r="CX638" i="6" s="1"/>
  <c r="AE361" i="6"/>
  <c r="CC358" i="6"/>
  <c r="CP90" i="6"/>
  <c r="AE116" i="6"/>
  <c r="BQ116" i="6" s="1"/>
  <c r="CD408" i="6"/>
  <c r="CL183" i="6"/>
  <c r="CV183" i="6" s="1"/>
  <c r="BX314" i="6"/>
  <c r="CH314" i="6" s="1"/>
  <c r="AD584" i="6"/>
  <c r="CL588" i="6"/>
  <c r="AD608" i="6"/>
  <c r="BF207" i="6"/>
  <c r="BP207" i="6" s="1"/>
  <c r="BL195" i="6"/>
  <c r="AZ676" i="6"/>
  <c r="CC563" i="6"/>
  <c r="CC134" i="6"/>
  <c r="CR307" i="6"/>
  <c r="CN205" i="6"/>
  <c r="CX205" i="6" s="1"/>
  <c r="CC400" i="6"/>
  <c r="CB307" i="6"/>
  <c r="BY305" i="6"/>
  <c r="CI305" i="6" s="1"/>
  <c r="AD415" i="6"/>
  <c r="BX35" i="6"/>
  <c r="CH35" i="6" s="1"/>
  <c r="CC242" i="6"/>
  <c r="CB565" i="6"/>
  <c r="BZ75" i="6"/>
  <c r="CJ75" i="6" s="1"/>
  <c r="CN689" i="6"/>
  <c r="CX689" i="6" s="1"/>
  <c r="CP196" i="6"/>
  <c r="CB410" i="6"/>
  <c r="CM357" i="6"/>
  <c r="CW357" i="6" s="1"/>
  <c r="AC188" i="6"/>
  <c r="CP309" i="6"/>
  <c r="BY148" i="6"/>
  <c r="CI148" i="6" s="1"/>
  <c r="BY358" i="6"/>
  <c r="CI358" i="6" s="1"/>
  <c r="CL90" i="6"/>
  <c r="CV90" i="6" s="1"/>
  <c r="CP408" i="6"/>
  <c r="CD116" i="6"/>
  <c r="BZ408" i="6"/>
  <c r="CJ408" i="6" s="1"/>
  <c r="CD378" i="6"/>
  <c r="CC584" i="6"/>
  <c r="AC588" i="6"/>
  <c r="CM616" i="6"/>
  <c r="BL119" i="6"/>
  <c r="AZ403" i="6"/>
  <c r="BO403" i="6" s="1"/>
  <c r="AZ642" i="6"/>
  <c r="BA642" i="6" s="1"/>
  <c r="AD416" i="6"/>
  <c r="CD422" i="6"/>
  <c r="BY134" i="6"/>
  <c r="CI134" i="6" s="1"/>
  <c r="CC415" i="6"/>
  <c r="CP35" i="6"/>
  <c r="BY242" i="6"/>
  <c r="CI242" i="6" s="1"/>
  <c r="CP565" i="6"/>
  <c r="AD144" i="6"/>
  <c r="AE595" i="6"/>
  <c r="CR689" i="6"/>
  <c r="CB196" i="6"/>
  <c r="BX410" i="6"/>
  <c r="CH410" i="6" s="1"/>
  <c r="AE411" i="6"/>
  <c r="CC357" i="6"/>
  <c r="CL188" i="6"/>
  <c r="CV188" i="6" s="1"/>
  <c r="AC170" i="6"/>
  <c r="CB90" i="6"/>
  <c r="BZ116" i="6"/>
  <c r="CJ116" i="6" s="1"/>
  <c r="CR408" i="6"/>
  <c r="CM153" i="6"/>
  <c r="CW153" i="6" s="1"/>
  <c r="BX561" i="6"/>
  <c r="CH561" i="6" s="1"/>
  <c r="BY584" i="6"/>
  <c r="CI584" i="6" s="1"/>
  <c r="BL120" i="6"/>
  <c r="BF300" i="6"/>
  <c r="BP300" i="6" s="1"/>
  <c r="BL656" i="6"/>
  <c r="BQ656" i="6" s="1"/>
  <c r="BF661" i="6"/>
  <c r="BP661" i="6" s="1"/>
  <c r="BF229" i="6"/>
  <c r="BP229" i="6" s="1"/>
  <c r="BL598" i="6"/>
  <c r="BQ598" i="6" s="1"/>
  <c r="BF57" i="6"/>
  <c r="BP57" i="6" s="1"/>
  <c r="BF593" i="6"/>
  <c r="BP593" i="6" s="1"/>
  <c r="BY563" i="6"/>
  <c r="CI563" i="6" s="1"/>
  <c r="CN307" i="6"/>
  <c r="CX307" i="6" s="1"/>
  <c r="BY400" i="6"/>
  <c r="CI400" i="6" s="1"/>
  <c r="CC416" i="6"/>
  <c r="AD563" i="6"/>
  <c r="CQ134" i="6"/>
  <c r="AD395" i="6"/>
  <c r="AC345" i="6"/>
  <c r="AC35" i="6"/>
  <c r="BA35" i="6" s="1"/>
  <c r="AE694" i="6"/>
  <c r="BM694" i="6" s="1"/>
  <c r="CL565" i="6"/>
  <c r="CV565" i="6" s="1"/>
  <c r="AD660" i="6"/>
  <c r="BY144" i="6"/>
  <c r="CI144" i="6" s="1"/>
  <c r="CR595" i="6"/>
  <c r="AD64" i="6"/>
  <c r="BZ689" i="6"/>
  <c r="CJ689" i="6" s="1"/>
  <c r="CN95" i="6"/>
  <c r="CX95" i="6" s="1"/>
  <c r="BX196" i="6"/>
  <c r="CH196" i="6" s="1"/>
  <c r="CL261" i="6"/>
  <c r="AC410" i="6"/>
  <c r="AE418" i="6"/>
  <c r="BY357" i="6"/>
  <c r="CI357" i="6" s="1"/>
  <c r="BX188" i="6"/>
  <c r="CH188" i="6" s="1"/>
  <c r="CM210" i="6"/>
  <c r="CW210" i="6" s="1"/>
  <c r="BX90" i="6"/>
  <c r="CH90" i="6" s="1"/>
  <c r="CR116" i="6"/>
  <c r="CN408" i="6"/>
  <c r="CX408" i="6" s="1"/>
  <c r="AE112" i="6"/>
  <c r="BM112" i="6" s="1"/>
  <c r="AE589" i="6"/>
  <c r="BL366" i="6"/>
  <c r="BM366" i="6" s="1"/>
  <c r="BL382" i="6"/>
  <c r="BM382" i="6" s="1"/>
  <c r="BF665" i="6"/>
  <c r="BP665" i="6" s="1"/>
  <c r="AZ408" i="6"/>
  <c r="BA408" i="6" s="1"/>
  <c r="BL589" i="6"/>
  <c r="BM589" i="6" s="1"/>
  <c r="AZ603" i="6"/>
  <c r="BO603" i="6" s="1"/>
  <c r="CB66" i="6"/>
  <c r="CP154" i="6"/>
  <c r="AE166" i="6"/>
  <c r="BX182" i="6"/>
  <c r="CH182" i="6" s="1"/>
  <c r="CR391" i="6"/>
  <c r="BF708" i="6"/>
  <c r="BP708" i="6" s="1"/>
  <c r="AZ292" i="6"/>
  <c r="BO292" i="6" s="1"/>
  <c r="CL706" i="6"/>
  <c r="CV706" i="6" s="1"/>
  <c r="CP338" i="6"/>
  <c r="CD381" i="6"/>
  <c r="CL146" i="6"/>
  <c r="CV146" i="6" s="1"/>
  <c r="BL126" i="6"/>
  <c r="BQ126" i="6" s="1"/>
  <c r="BL41" i="6"/>
  <c r="BQ41" i="6" s="1"/>
  <c r="CD678" i="6"/>
  <c r="AZ39" i="6"/>
  <c r="BO39" i="6" s="1"/>
  <c r="BX338" i="6"/>
  <c r="CH338" i="6" s="1"/>
  <c r="CD355" i="6"/>
  <c r="CD419" i="6"/>
  <c r="BX99" i="6"/>
  <c r="CH99" i="6" s="1"/>
  <c r="AD92" i="6"/>
  <c r="CN572" i="6"/>
  <c r="CX572" i="6" s="1"/>
  <c r="CP597" i="6"/>
  <c r="CD80" i="6"/>
  <c r="BY391" i="6"/>
  <c r="CI391" i="6" s="1"/>
  <c r="CM398" i="6"/>
  <c r="CW398" i="6" s="1"/>
  <c r="AZ359" i="6"/>
  <c r="BO359" i="6" s="1"/>
  <c r="AC338" i="6"/>
  <c r="BZ355" i="6"/>
  <c r="CJ355" i="6" s="1"/>
  <c r="BZ419" i="6"/>
  <c r="CJ419" i="6" s="1"/>
  <c r="CR584" i="6"/>
  <c r="CN306" i="6"/>
  <c r="CX306" i="6" s="1"/>
  <c r="CD572" i="6"/>
  <c r="CQ640" i="6"/>
  <c r="BY397" i="6"/>
  <c r="CI397" i="6" s="1"/>
  <c r="CC360" i="6"/>
  <c r="AZ614" i="6"/>
  <c r="BO614" i="6" s="1"/>
  <c r="CR355" i="6"/>
  <c r="CR419" i="6"/>
  <c r="CL601" i="6"/>
  <c r="BY407" i="6"/>
  <c r="CI407" i="6" s="1"/>
  <c r="CR572" i="6"/>
  <c r="BX136" i="6"/>
  <c r="CH136" i="6" s="1"/>
  <c r="AE196" i="6"/>
  <c r="BM196" i="6" s="1"/>
  <c r="CQ133" i="6"/>
  <c r="CM222" i="6"/>
  <c r="CW222" i="6" s="1"/>
  <c r="AC368" i="6"/>
  <c r="CN355" i="6"/>
  <c r="CX355" i="6" s="1"/>
  <c r="CN419" i="6"/>
  <c r="CX419" i="6" s="1"/>
  <c r="CB208" i="6"/>
  <c r="AC304" i="6"/>
  <c r="AE303" i="6"/>
  <c r="AE572" i="6"/>
  <c r="CN66" i="6"/>
  <c r="CX66" i="6" s="1"/>
  <c r="CM573" i="6"/>
  <c r="CW573" i="6" s="1"/>
  <c r="CB89" i="6"/>
  <c r="CB368" i="6"/>
  <c r="AE419" i="6"/>
  <c r="AC99" i="6"/>
  <c r="AC423" i="6"/>
  <c r="CM13" i="6"/>
  <c r="CW13" i="6" s="1"/>
  <c r="CD303" i="6"/>
  <c r="BZ653" i="6"/>
  <c r="CJ653" i="6" s="1"/>
  <c r="CB229" i="6"/>
  <c r="CC362" i="6"/>
  <c r="CC421" i="6"/>
  <c r="AC202" i="6"/>
  <c r="CL338" i="6"/>
  <c r="CV338" i="6" s="1"/>
  <c r="BX368" i="6"/>
  <c r="CH368" i="6" s="1"/>
  <c r="CQ43" i="6"/>
  <c r="AC146" i="6"/>
  <c r="CP99" i="6"/>
  <c r="CL312" i="6"/>
  <c r="CV312" i="6" s="1"/>
  <c r="BZ303" i="6"/>
  <c r="CJ303" i="6" s="1"/>
  <c r="AC306" i="6"/>
  <c r="CQ197" i="6"/>
  <c r="CP368" i="6"/>
  <c r="BY228" i="6"/>
  <c r="CI228" i="6" s="1"/>
  <c r="CL99" i="6"/>
  <c r="CV99" i="6" s="1"/>
  <c r="CC384" i="6"/>
  <c r="CR303" i="6"/>
  <c r="CB386" i="6"/>
  <c r="CL306" i="6"/>
  <c r="CV306" i="6" s="1"/>
  <c r="CC315" i="6"/>
  <c r="BL388" i="6"/>
  <c r="BM388" i="6" s="1"/>
  <c r="BF419" i="6"/>
  <c r="BP419" i="6" s="1"/>
  <c r="BZ144" i="6"/>
  <c r="CJ144" i="6" s="1"/>
  <c r="AZ151" i="6"/>
  <c r="BO151" i="6" s="1"/>
  <c r="AZ137" i="6"/>
  <c r="AZ303" i="6"/>
  <c r="BA303" i="6" s="1"/>
  <c r="BF617" i="6"/>
  <c r="BP617" i="6" s="1"/>
  <c r="BF56" i="6"/>
  <c r="BP56" i="6" s="1"/>
  <c r="BF383" i="6"/>
  <c r="BP383" i="6" s="1"/>
  <c r="BF378" i="6"/>
  <c r="BG378" i="6" s="1"/>
  <c r="AZ109" i="6"/>
  <c r="BO109" i="6" s="1"/>
  <c r="BF339" i="6"/>
  <c r="BG339" i="6" s="1"/>
  <c r="BF123" i="6"/>
  <c r="BP123" i="6" s="1"/>
  <c r="CL66" i="6"/>
  <c r="CV66" i="6" s="1"/>
  <c r="AC706" i="6"/>
  <c r="CP563" i="6"/>
  <c r="CQ565" i="6"/>
  <c r="CL154" i="6"/>
  <c r="CV154" i="6" s="1"/>
  <c r="CN166" i="6"/>
  <c r="CX166" i="6" s="1"/>
  <c r="CN300" i="6"/>
  <c r="CX300" i="6" s="1"/>
  <c r="CB30" i="6"/>
  <c r="CN670" i="6"/>
  <c r="CX670" i="6" s="1"/>
  <c r="CM192" i="6"/>
  <c r="CW192" i="6" s="1"/>
  <c r="CP587" i="6"/>
  <c r="AC607" i="6"/>
  <c r="CD616" i="6"/>
  <c r="AC415" i="6"/>
  <c r="BZ381" i="6"/>
  <c r="CJ381" i="6" s="1"/>
  <c r="AC599" i="6"/>
  <c r="CN391" i="6"/>
  <c r="CX391" i="6" s="1"/>
  <c r="BF181" i="6"/>
  <c r="BL53" i="6"/>
  <c r="AZ584" i="6"/>
  <c r="BO584" i="6" s="1"/>
  <c r="AZ638" i="6"/>
  <c r="BO638" i="6" s="1"/>
  <c r="AD308" i="6"/>
  <c r="BX89" i="6"/>
  <c r="CH89" i="6" s="1"/>
  <c r="CD166" i="6"/>
  <c r="AD228" i="6"/>
  <c r="BY384" i="6"/>
  <c r="CI384" i="6" s="1"/>
  <c r="BX208" i="6"/>
  <c r="CH208" i="6" s="1"/>
  <c r="CN584" i="6"/>
  <c r="CX584" i="6" s="1"/>
  <c r="AD602" i="6"/>
  <c r="CC92" i="6"/>
  <c r="CL423" i="6"/>
  <c r="CB706" i="6"/>
  <c r="CB312" i="6"/>
  <c r="CL304" i="6"/>
  <c r="CV304" i="6" s="1"/>
  <c r="AE637" i="6"/>
  <c r="CQ407" i="6"/>
  <c r="CL386" i="6"/>
  <c r="CV386" i="6" s="1"/>
  <c r="CB306" i="6"/>
  <c r="CM640" i="6"/>
  <c r="CW640" i="6" s="1"/>
  <c r="CP229" i="6"/>
  <c r="CL597" i="6"/>
  <c r="CB606" i="6"/>
  <c r="BZ80" i="6"/>
  <c r="AC615" i="6"/>
  <c r="CD66" i="6"/>
  <c r="CD196" i="6"/>
  <c r="CC565" i="6"/>
  <c r="BY133" i="6"/>
  <c r="CI133" i="6" s="1"/>
  <c r="BY362" i="6"/>
  <c r="CI362" i="6" s="1"/>
  <c r="CM197" i="6"/>
  <c r="CW197" i="6" s="1"/>
  <c r="CQ421" i="6"/>
  <c r="AD254" i="6"/>
  <c r="BG254" i="6" s="1"/>
  <c r="AE561" i="6"/>
  <c r="CB202" i="6"/>
  <c r="BY398" i="6"/>
  <c r="CI398" i="6" s="1"/>
  <c r="BY360" i="6"/>
  <c r="CI360" i="6" s="1"/>
  <c r="BZ380" i="6"/>
  <c r="CJ380" i="6" s="1"/>
  <c r="AE144" i="6"/>
  <c r="AD591" i="6"/>
  <c r="BF39" i="6"/>
  <c r="BF397" i="6"/>
  <c r="BG397" i="6" s="1"/>
  <c r="AZ155" i="6"/>
  <c r="BO155" i="6" s="1"/>
  <c r="BL668" i="6"/>
  <c r="BM668" i="6" s="1"/>
  <c r="BL584" i="6"/>
  <c r="BQ584" i="6" s="1"/>
  <c r="BF602" i="6"/>
  <c r="BP602" i="6" s="1"/>
  <c r="BF92" i="6"/>
  <c r="BP92" i="6" s="1"/>
  <c r="AZ674" i="6"/>
  <c r="BL233" i="6"/>
  <c r="BL234" i="6"/>
  <c r="CM308" i="6"/>
  <c r="CW308" i="6" s="1"/>
  <c r="AE24" i="6"/>
  <c r="AC210" i="6"/>
  <c r="BA210" i="6" s="1"/>
  <c r="BZ166" i="6"/>
  <c r="CJ166" i="6" s="1"/>
  <c r="AC634" i="6"/>
  <c r="AD384" i="6"/>
  <c r="CP208" i="6"/>
  <c r="AE583" i="6"/>
  <c r="CD584" i="6"/>
  <c r="CC602" i="6"/>
  <c r="AC703" i="6"/>
  <c r="BY92" i="6"/>
  <c r="CB423" i="6"/>
  <c r="BX396" i="6"/>
  <c r="CH396" i="6" s="1"/>
  <c r="BX312" i="6"/>
  <c r="CH312" i="6" s="1"/>
  <c r="AD99" i="6"/>
  <c r="CP304" i="6"/>
  <c r="BZ637" i="6"/>
  <c r="CJ637" i="6" s="1"/>
  <c r="AE300" i="6"/>
  <c r="CP310" i="6"/>
  <c r="CM407" i="6"/>
  <c r="CW407" i="6" s="1"/>
  <c r="AC386" i="6"/>
  <c r="BX306" i="6"/>
  <c r="CH306" i="6" s="1"/>
  <c r="CL229" i="6"/>
  <c r="CV229" i="6" s="1"/>
  <c r="BX606" i="6"/>
  <c r="CH606" i="6" s="1"/>
  <c r="CB615" i="6"/>
  <c r="CR66" i="6"/>
  <c r="BZ196" i="6"/>
  <c r="CJ196" i="6" s="1"/>
  <c r="BY565" i="6"/>
  <c r="CI565" i="6" s="1"/>
  <c r="CM133" i="6"/>
  <c r="CW133" i="6" s="1"/>
  <c r="CC197" i="6"/>
  <c r="CC302" i="6"/>
  <c r="CQ254" i="6"/>
  <c r="AE670" i="6"/>
  <c r="AC587" i="6"/>
  <c r="CL607" i="6"/>
  <c r="CV607" i="6" s="1"/>
  <c r="AC13" i="6"/>
  <c r="CN561" i="6"/>
  <c r="CX561" i="6" s="1"/>
  <c r="BX202" i="6"/>
  <c r="CH202" i="6" s="1"/>
  <c r="CQ388" i="6"/>
  <c r="CD380" i="6"/>
  <c r="CM593" i="6"/>
  <c r="CW593" i="6" s="1"/>
  <c r="BF245" i="6"/>
  <c r="AZ298" i="6"/>
  <c r="BA298" i="6" s="1"/>
  <c r="AZ392" i="6"/>
  <c r="BO392" i="6" s="1"/>
  <c r="BL608" i="6"/>
  <c r="BM608" i="6" s="1"/>
  <c r="AZ689" i="6"/>
  <c r="BO689" i="6" s="1"/>
  <c r="AE292" i="6"/>
  <c r="CQ308" i="6"/>
  <c r="CP210" i="6"/>
  <c r="CR166" i="6"/>
  <c r="CL634" i="6"/>
  <c r="CV634" i="6" s="1"/>
  <c r="CL208" i="6"/>
  <c r="CV208" i="6" s="1"/>
  <c r="CR583" i="6"/>
  <c r="BZ584" i="6"/>
  <c r="CJ584" i="6" s="1"/>
  <c r="BY602" i="6"/>
  <c r="CB703" i="6"/>
  <c r="CQ92" i="6"/>
  <c r="CP423" i="6"/>
  <c r="CD299" i="6"/>
  <c r="CQ99" i="6"/>
  <c r="AC24" i="6"/>
  <c r="CB304" i="6"/>
  <c r="CN637" i="6"/>
  <c r="CX637" i="6" s="1"/>
  <c r="CD300" i="6"/>
  <c r="CL310" i="6"/>
  <c r="CV310" i="6" s="1"/>
  <c r="CP415" i="6"/>
  <c r="CB370" i="6"/>
  <c r="BX229" i="6"/>
  <c r="CH229" i="6" s="1"/>
  <c r="AD157" i="6"/>
  <c r="CP606" i="6"/>
  <c r="BX615" i="6"/>
  <c r="CR196" i="6"/>
  <c r="CN396" i="6"/>
  <c r="CX396" i="6" s="1"/>
  <c r="BY197" i="6"/>
  <c r="CI197" i="6" s="1"/>
  <c r="CL112" i="6"/>
  <c r="BY302" i="6"/>
  <c r="CI302" i="6" s="1"/>
  <c r="CM254" i="6"/>
  <c r="CW254" i="6" s="1"/>
  <c r="CB587" i="6"/>
  <c r="CB13" i="6"/>
  <c r="CR561" i="6"/>
  <c r="CP202" i="6"/>
  <c r="AE380" i="6"/>
  <c r="AC91" i="6"/>
  <c r="AZ396" i="6"/>
  <c r="BA396" i="6" s="1"/>
  <c r="BL310" i="6"/>
  <c r="BQ310" i="6" s="1"/>
  <c r="BL180" i="6"/>
  <c r="BQ180" i="6" s="1"/>
  <c r="AZ597" i="6"/>
  <c r="BA597" i="6" s="1"/>
  <c r="AZ370" i="6"/>
  <c r="BO370" i="6" s="1"/>
  <c r="BF420" i="6"/>
  <c r="BP420" i="6" s="1"/>
  <c r="BF421" i="6"/>
  <c r="BG421" i="6" s="1"/>
  <c r="BF676" i="6"/>
  <c r="BL675" i="6"/>
  <c r="CM187" i="6"/>
  <c r="CW187" i="6" s="1"/>
  <c r="CC308" i="6"/>
  <c r="CL210" i="6"/>
  <c r="CV210" i="6" s="1"/>
  <c r="CB634" i="6"/>
  <c r="CN583" i="6"/>
  <c r="CX583" i="6" s="1"/>
  <c r="AC601" i="6"/>
  <c r="CQ602" i="6"/>
  <c r="BX703" i="6"/>
  <c r="CH703" i="6" s="1"/>
  <c r="CM92" i="6"/>
  <c r="BX423" i="6"/>
  <c r="AD13" i="6"/>
  <c r="BX563" i="6"/>
  <c r="CH563" i="6" s="1"/>
  <c r="BZ299" i="6"/>
  <c r="CJ299" i="6" s="1"/>
  <c r="CM99" i="6"/>
  <c r="CW99" i="6" s="1"/>
  <c r="BX304" i="6"/>
  <c r="CH304" i="6" s="1"/>
  <c r="AE197" i="6"/>
  <c r="BZ300" i="6"/>
  <c r="CJ300" i="6" s="1"/>
  <c r="CB310" i="6"/>
  <c r="AE306" i="6"/>
  <c r="CB415" i="6"/>
  <c r="BX370" i="6"/>
  <c r="CH370" i="6" s="1"/>
  <c r="AE653" i="6"/>
  <c r="AC229" i="6"/>
  <c r="CC157" i="6"/>
  <c r="CL606" i="6"/>
  <c r="CV606" i="6" s="1"/>
  <c r="CP615" i="6"/>
  <c r="AC136" i="6"/>
  <c r="CN196" i="6"/>
  <c r="CX196" i="6" s="1"/>
  <c r="BZ396" i="6"/>
  <c r="CJ396" i="6" s="1"/>
  <c r="AD420" i="6"/>
  <c r="BX112" i="6"/>
  <c r="CQ302" i="6"/>
  <c r="CC254" i="6"/>
  <c r="BY702" i="6"/>
  <c r="CI702" i="6" s="1"/>
  <c r="AD315" i="6"/>
  <c r="CD561" i="6"/>
  <c r="CL202" i="6"/>
  <c r="CV202" i="6" s="1"/>
  <c r="CB91" i="6"/>
  <c r="BF99" i="6"/>
  <c r="BF573" i="6"/>
  <c r="BG573" i="6" s="1"/>
  <c r="BL635" i="6"/>
  <c r="BM635" i="6" s="1"/>
  <c r="BL380" i="6"/>
  <c r="BM380" i="6" s="1"/>
  <c r="BY308" i="6"/>
  <c r="CI308" i="6" s="1"/>
  <c r="AC89" i="6"/>
  <c r="CB210" i="6"/>
  <c r="CQ228" i="6"/>
  <c r="CP634" i="6"/>
  <c r="CD583" i="6"/>
  <c r="CB601" i="6"/>
  <c r="CM602" i="6"/>
  <c r="CP703" i="6"/>
  <c r="CC13" i="6"/>
  <c r="CC99" i="6"/>
  <c r="BZ197" i="6"/>
  <c r="CJ197" i="6" s="1"/>
  <c r="CR300" i="6"/>
  <c r="BX310" i="6"/>
  <c r="CH310" i="6" s="1"/>
  <c r="CD306" i="6"/>
  <c r="BX415" i="6"/>
  <c r="CH415" i="6" s="1"/>
  <c r="CP370" i="6"/>
  <c r="AD640" i="6"/>
  <c r="CR653" i="6"/>
  <c r="BY157" i="6"/>
  <c r="CI157" i="6" s="1"/>
  <c r="AC597" i="6"/>
  <c r="AE80" i="6"/>
  <c r="CL615" i="6"/>
  <c r="AD222" i="6"/>
  <c r="AC66" i="6"/>
  <c r="CP136" i="6"/>
  <c r="AE396" i="6"/>
  <c r="AD362" i="6"/>
  <c r="CC420" i="6"/>
  <c r="AC112" i="6"/>
  <c r="CM302" i="6"/>
  <c r="CW302" i="6" s="1"/>
  <c r="BY254" i="6"/>
  <c r="CI254" i="6" s="1"/>
  <c r="CM702" i="6"/>
  <c r="CW702" i="6" s="1"/>
  <c r="BZ561" i="6"/>
  <c r="CJ561" i="6" s="1"/>
  <c r="CB291" i="6"/>
  <c r="AD360" i="6"/>
  <c r="CR672" i="6"/>
  <c r="CR616" i="6"/>
  <c r="BF337" i="6"/>
  <c r="BP337" i="6" s="1"/>
  <c r="AZ29" i="6"/>
  <c r="BO29" i="6" s="1"/>
  <c r="BL114" i="6"/>
  <c r="BQ114" i="6" s="1"/>
  <c r="BL362" i="6"/>
  <c r="BM362" i="6" s="1"/>
  <c r="BL95" i="6"/>
  <c r="BQ95" i="6" s="1"/>
  <c r="BL208" i="6"/>
  <c r="BQ208" i="6" s="1"/>
  <c r="AZ310" i="6"/>
  <c r="BA310" i="6" s="1"/>
  <c r="AZ112" i="6"/>
  <c r="BO112" i="6" s="1"/>
  <c r="BF395" i="6"/>
  <c r="BP395" i="6" s="1"/>
  <c r="AZ620" i="6"/>
  <c r="AC298" i="6"/>
  <c r="CP89" i="6"/>
  <c r="BX210" i="6"/>
  <c r="CH210" i="6" s="1"/>
  <c r="CM228" i="6"/>
  <c r="CW228" i="6" s="1"/>
  <c r="BX634" i="6"/>
  <c r="CH634" i="6" s="1"/>
  <c r="CQ384" i="6"/>
  <c r="BZ656" i="6"/>
  <c r="CJ656" i="6" s="1"/>
  <c r="BZ583" i="6"/>
  <c r="CJ583" i="6" s="1"/>
  <c r="BX601" i="6"/>
  <c r="CL703" i="6"/>
  <c r="CV703" i="6" s="1"/>
  <c r="BY13" i="6"/>
  <c r="CI13" i="6" s="1"/>
  <c r="AC312" i="6"/>
  <c r="BY99" i="6"/>
  <c r="CI99" i="6" s="1"/>
  <c r="CP30" i="6"/>
  <c r="AC310" i="6"/>
  <c r="BZ306" i="6"/>
  <c r="CJ306" i="6" s="1"/>
  <c r="CL415" i="6"/>
  <c r="CV415" i="6" s="1"/>
  <c r="AD407" i="6"/>
  <c r="CP386" i="6"/>
  <c r="CL370" i="6"/>
  <c r="CV370" i="6" s="1"/>
  <c r="CC640" i="6"/>
  <c r="CN653" i="6"/>
  <c r="CX653" i="6" s="1"/>
  <c r="CQ157" i="6"/>
  <c r="CB597" i="6"/>
  <c r="CR80" i="6"/>
  <c r="BY222" i="6"/>
  <c r="CI222" i="6" s="1"/>
  <c r="AE66" i="6"/>
  <c r="BM66" i="6" s="1"/>
  <c r="CP66" i="6"/>
  <c r="CL136" i="6"/>
  <c r="CV136" i="6" s="1"/>
  <c r="CR396" i="6"/>
  <c r="AD565" i="6"/>
  <c r="AD133" i="6"/>
  <c r="CQ362" i="6"/>
  <c r="BY420" i="6"/>
  <c r="CI420" i="6" s="1"/>
  <c r="AE391" i="6"/>
  <c r="AD302" i="6"/>
  <c r="CP60" i="6"/>
  <c r="CQ360" i="6"/>
  <c r="CD672" i="6"/>
  <c r="BF278" i="6"/>
  <c r="BP278" i="6" s="1"/>
  <c r="BF308" i="6"/>
  <c r="BP308" i="6" s="1"/>
  <c r="AZ304" i="6"/>
  <c r="BO304" i="6" s="1"/>
  <c r="BF664" i="6"/>
  <c r="BP664" i="6" s="1"/>
  <c r="BL575" i="6"/>
  <c r="BM575" i="6" s="1"/>
  <c r="BL676" i="6"/>
  <c r="CL89" i="6"/>
  <c r="CV89" i="6" s="1"/>
  <c r="CC228" i="6"/>
  <c r="CM384" i="6"/>
  <c r="CW384" i="6" s="1"/>
  <c r="AE584" i="6"/>
  <c r="CP601" i="6"/>
  <c r="CQ13" i="6"/>
  <c r="CP312" i="6"/>
  <c r="CR306" i="6"/>
  <c r="CC407" i="6"/>
  <c r="BX386" i="6"/>
  <c r="CH386" i="6" s="1"/>
  <c r="AC370" i="6"/>
  <c r="CP306" i="6"/>
  <c r="BY640" i="6"/>
  <c r="CI640" i="6" s="1"/>
  <c r="CD653" i="6"/>
  <c r="CM157" i="6"/>
  <c r="CW157" i="6" s="1"/>
  <c r="BX597" i="6"/>
  <c r="CN80" i="6"/>
  <c r="CQ222" i="6"/>
  <c r="BZ66" i="6"/>
  <c r="CJ66" i="6" s="1"/>
  <c r="CB136" i="6"/>
  <c r="CQ397" i="6"/>
  <c r="CC133" i="6"/>
  <c r="CM362" i="6"/>
  <c r="CW362" i="6" s="1"/>
  <c r="CQ420" i="6"/>
  <c r="AD197" i="6"/>
  <c r="AD421" i="6"/>
  <c r="CM360" i="6"/>
  <c r="CW360" i="6" s="1"/>
  <c r="AZ371" i="6"/>
  <c r="BO371" i="6" s="1"/>
  <c r="BL583" i="6"/>
  <c r="BQ583" i="6" s="1"/>
  <c r="BL653" i="6"/>
  <c r="BQ653" i="6" s="1"/>
  <c r="AZ406" i="6"/>
  <c r="BA406" i="6" s="1"/>
  <c r="BL80" i="6"/>
  <c r="BQ80" i="6" s="1"/>
  <c r="BF272" i="6"/>
  <c r="BP272" i="6" s="1"/>
  <c r="BL594" i="6"/>
  <c r="BQ594" i="6" s="1"/>
  <c r="BL672" i="6"/>
  <c r="BM672" i="6" s="1"/>
  <c r="BF53" i="6"/>
  <c r="BP53" i="6" s="1"/>
  <c r="BF623" i="6"/>
  <c r="BP623" i="6" s="1"/>
  <c r="BF199" i="6"/>
  <c r="BP199" i="6" s="1"/>
  <c r="BF96" i="6"/>
  <c r="BP96" i="6" s="1"/>
  <c r="BF667" i="6"/>
  <c r="BG667" i="6" s="1"/>
  <c r="BL599" i="6"/>
  <c r="BQ599" i="6" s="1"/>
  <c r="AZ166" i="6"/>
  <c r="BO166" i="6" s="1"/>
  <c r="BL176" i="6"/>
  <c r="BQ176" i="6" s="1"/>
  <c r="BL198" i="6"/>
  <c r="BQ198" i="6" s="1"/>
  <c r="BF162" i="6"/>
  <c r="BL338" i="6"/>
  <c r="BQ338" i="6" s="1"/>
  <c r="BL659" i="6"/>
  <c r="BQ659" i="6" s="1"/>
  <c r="BL660" i="6"/>
  <c r="BQ660" i="6" s="1"/>
  <c r="AZ256" i="6"/>
  <c r="BO256" i="6" s="1"/>
  <c r="BF591" i="6"/>
  <c r="BG591" i="6" s="1"/>
  <c r="BL13" i="6"/>
  <c r="AZ367" i="6"/>
  <c r="BA367" i="6" s="1"/>
  <c r="BL106" i="6"/>
  <c r="AZ180" i="6"/>
  <c r="BF600" i="6"/>
  <c r="BP600" i="6" s="1"/>
  <c r="BF605" i="6"/>
  <c r="BP605" i="6" s="1"/>
  <c r="BL615" i="6"/>
  <c r="BM615" i="6" s="1"/>
  <c r="BF702" i="6"/>
  <c r="BP702" i="6" s="1"/>
  <c r="BF279" i="6"/>
  <c r="AE681" i="6"/>
  <c r="BL681" i="6"/>
  <c r="BM681" i="6" s="1"/>
  <c r="BF648" i="6"/>
  <c r="BP648" i="6" s="1"/>
  <c r="CL405" i="6"/>
  <c r="CV405" i="6" s="1"/>
  <c r="AZ405" i="6"/>
  <c r="BO405" i="6" s="1"/>
  <c r="BZ346" i="6"/>
  <c r="CJ346" i="6" s="1"/>
  <c r="BL346" i="6"/>
  <c r="BQ346" i="6" s="1"/>
  <c r="CR241" i="6"/>
  <c r="AN241" i="6"/>
  <c r="BL241" i="6" s="1"/>
  <c r="BQ241" i="6" s="1"/>
  <c r="BF114" i="6"/>
  <c r="BP114" i="6" s="1"/>
  <c r="BL567" i="6"/>
  <c r="BQ567" i="6" s="1"/>
  <c r="AZ376" i="6"/>
  <c r="BA376" i="6" s="1"/>
  <c r="BF145" i="6"/>
  <c r="BP145" i="6" s="1"/>
  <c r="AZ372" i="6"/>
  <c r="BO372" i="6" s="1"/>
  <c r="BF106" i="6"/>
  <c r="BP106" i="6" s="1"/>
  <c r="BF292" i="6"/>
  <c r="BL249" i="6"/>
  <c r="BQ249" i="6" s="1"/>
  <c r="AE345" i="6"/>
  <c r="BL345" i="6"/>
  <c r="BM345" i="6" s="1"/>
  <c r="BL402" i="6"/>
  <c r="BM402" i="6" s="1"/>
  <c r="BL640" i="6"/>
  <c r="BM640" i="6" s="1"/>
  <c r="BL638" i="6"/>
  <c r="BM638" i="6" s="1"/>
  <c r="BF157" i="6"/>
  <c r="BP157" i="6" s="1"/>
  <c r="BL370" i="6"/>
  <c r="BQ370" i="6" s="1"/>
  <c r="BF133" i="6"/>
  <c r="BF180" i="6"/>
  <c r="BP180" i="6" s="1"/>
  <c r="AZ183" i="6"/>
  <c r="BO183" i="6" s="1"/>
  <c r="BL379" i="6"/>
  <c r="BM379" i="6" s="1"/>
  <c r="CP600" i="6"/>
  <c r="AZ600" i="6"/>
  <c r="BO600" i="6" s="1"/>
  <c r="AE705" i="6"/>
  <c r="BL705" i="6"/>
  <c r="BQ705" i="6" s="1"/>
  <c r="AZ62" i="6"/>
  <c r="BO62" i="6" s="1"/>
  <c r="BL600" i="6"/>
  <c r="BQ600" i="6" s="1"/>
  <c r="CD607" i="6"/>
  <c r="BL607" i="6"/>
  <c r="BQ607" i="6" s="1"/>
  <c r="AZ610" i="6"/>
  <c r="BA610" i="6" s="1"/>
  <c r="BL613" i="6"/>
  <c r="BQ613" i="6" s="1"/>
  <c r="CL92" i="6"/>
  <c r="AZ92" i="6"/>
  <c r="BO92" i="6" s="1"/>
  <c r="CC62" i="6"/>
  <c r="BF62" i="6"/>
  <c r="BF424" i="6"/>
  <c r="BP424" i="6" s="1"/>
  <c r="AZ593" i="6"/>
  <c r="BO593" i="6" s="1"/>
  <c r="AD601" i="6"/>
  <c r="BF601" i="6"/>
  <c r="BG601" i="6" s="1"/>
  <c r="AZ704" i="6"/>
  <c r="CM113" i="6"/>
  <c r="BF113" i="6"/>
  <c r="BP113" i="6" s="1"/>
  <c r="AZ707" i="6"/>
  <c r="BO707" i="6" s="1"/>
  <c r="BZ33" i="6"/>
  <c r="CJ33" i="6" s="1"/>
  <c r="AN33" i="6"/>
  <c r="BL33" i="6" s="1"/>
  <c r="BQ33" i="6" s="1"/>
  <c r="BL610" i="6"/>
  <c r="BM610" i="6" s="1"/>
  <c r="BF613" i="6"/>
  <c r="BP613" i="6" s="1"/>
  <c r="AZ64" i="6"/>
  <c r="BO64" i="6" s="1"/>
  <c r="BF55" i="6"/>
  <c r="BP55" i="6" s="1"/>
  <c r="AZ98" i="6"/>
  <c r="BF361" i="6"/>
  <c r="BP361" i="6" s="1"/>
  <c r="CQ373" i="6"/>
  <c r="BF373" i="6"/>
  <c r="BP373" i="6" s="1"/>
  <c r="BF688" i="6"/>
  <c r="BP688" i="6" s="1"/>
  <c r="BF587" i="6"/>
  <c r="BP587" i="6" s="1"/>
  <c r="BL596" i="6"/>
  <c r="BQ596" i="6" s="1"/>
  <c r="BF606" i="6"/>
  <c r="BP606" i="6" s="1"/>
  <c r="BX381" i="6"/>
  <c r="CH381" i="6" s="1"/>
  <c r="AL381" i="6"/>
  <c r="AZ381" i="6" s="1"/>
  <c r="BO381" i="6" s="1"/>
  <c r="BL101" i="6"/>
  <c r="AZ354" i="6"/>
  <c r="BO354" i="6" s="1"/>
  <c r="BL185" i="6"/>
  <c r="AZ385" i="6"/>
  <c r="BO385" i="6" s="1"/>
  <c r="BZ269" i="6"/>
  <c r="CJ269" i="6" s="1"/>
  <c r="BL269" i="6"/>
  <c r="BM269" i="6" s="1"/>
  <c r="AZ577" i="6"/>
  <c r="BA577" i="6" s="1"/>
  <c r="BY647" i="6"/>
  <c r="CI647" i="6" s="1"/>
  <c r="BF647" i="6"/>
  <c r="BP647" i="6" s="1"/>
  <c r="CB648" i="6"/>
  <c r="AZ648" i="6"/>
  <c r="BO648" i="6" s="1"/>
  <c r="AZ232" i="6"/>
  <c r="BF13" i="6"/>
  <c r="BP13" i="6" s="1"/>
  <c r="CN361" i="6"/>
  <c r="CX361" i="6" s="1"/>
  <c r="BL361" i="6"/>
  <c r="BM361" i="6" s="1"/>
  <c r="CD314" i="6"/>
  <c r="CB401" i="6"/>
  <c r="AZ401" i="6"/>
  <c r="BO401" i="6" s="1"/>
  <c r="CQ315" i="6"/>
  <c r="AM315" i="6"/>
  <c r="BF315" i="6" s="1"/>
  <c r="CM353" i="6"/>
  <c r="CW353" i="6" s="1"/>
  <c r="AM353" i="6"/>
  <c r="BF353" i="6" s="1"/>
  <c r="BP353" i="6" s="1"/>
  <c r="BY60" i="6"/>
  <c r="CI60" i="6" s="1"/>
  <c r="BF60" i="6"/>
  <c r="BP60" i="6" s="1"/>
  <c r="AZ356" i="6"/>
  <c r="BO356" i="6" s="1"/>
  <c r="AZ378" i="6"/>
  <c r="BO378" i="6" s="1"/>
  <c r="BF194" i="6"/>
  <c r="BP194" i="6" s="1"/>
  <c r="AZ382" i="6"/>
  <c r="BA382" i="6" s="1"/>
  <c r="CP377" i="6"/>
  <c r="AZ377" i="6"/>
  <c r="BO377" i="6" s="1"/>
  <c r="BL401" i="6"/>
  <c r="BM401" i="6" s="1"/>
  <c r="CB301" i="6"/>
  <c r="AZ301" i="6"/>
  <c r="BO301" i="6" s="1"/>
  <c r="CP205" i="6"/>
  <c r="AL205" i="6"/>
  <c r="AZ205" i="6" s="1"/>
  <c r="AC419" i="6"/>
  <c r="AZ419" i="6"/>
  <c r="BA419" i="6" s="1"/>
  <c r="BF134" i="6"/>
  <c r="BP134" i="6" s="1"/>
  <c r="AZ89" i="6"/>
  <c r="BO89" i="6" s="1"/>
  <c r="AZ261" i="6"/>
  <c r="BO261" i="6" s="1"/>
  <c r="BL151" i="6"/>
  <c r="BQ151" i="6" s="1"/>
  <c r="BL90" i="6"/>
  <c r="BQ90" i="6" s="1"/>
  <c r="BL256" i="6"/>
  <c r="BQ256" i="6" s="1"/>
  <c r="CM670" i="6"/>
  <c r="CW670" i="6" s="1"/>
  <c r="AM670" i="6"/>
  <c r="BF670" i="6" s="1"/>
  <c r="BG670" i="6" s="1"/>
  <c r="BL410" i="6"/>
  <c r="BQ410" i="6" s="1"/>
  <c r="BF363" i="6"/>
  <c r="BP363" i="6" s="1"/>
  <c r="AZ644" i="6"/>
  <c r="BA644" i="6" s="1"/>
  <c r="AZ657" i="6"/>
  <c r="BA657" i="6" s="1"/>
  <c r="BL661" i="6"/>
  <c r="BQ661" i="6" s="1"/>
  <c r="AZ33" i="6"/>
  <c r="BL211" i="6"/>
  <c r="BQ211" i="6" s="1"/>
  <c r="CL12" i="6"/>
  <c r="AL12" i="6"/>
  <c r="AZ12" i="6" s="1"/>
  <c r="CB251" i="6"/>
  <c r="AZ251" i="6"/>
  <c r="BL360" i="6"/>
  <c r="BM360" i="6" s="1"/>
  <c r="AZ583" i="6"/>
  <c r="BO583" i="6" s="1"/>
  <c r="AZ590" i="6"/>
  <c r="BA590" i="6" s="1"/>
  <c r="BF41" i="6"/>
  <c r="BP41" i="6" s="1"/>
  <c r="AZ387" i="6"/>
  <c r="BO387" i="6" s="1"/>
  <c r="BF672" i="6"/>
  <c r="BG672" i="6" s="1"/>
  <c r="BL592" i="6"/>
  <c r="BM592" i="6" s="1"/>
  <c r="AZ596" i="6"/>
  <c r="BO596" i="6" s="1"/>
  <c r="BF576" i="6"/>
  <c r="BP576" i="6" s="1"/>
  <c r="BF608" i="6"/>
  <c r="BG608" i="6" s="1"/>
  <c r="BZ187" i="6"/>
  <c r="CJ187" i="6" s="1"/>
  <c r="BL187" i="6"/>
  <c r="BQ187" i="6" s="1"/>
  <c r="CD177" i="6"/>
  <c r="AN177" i="6"/>
  <c r="BL177" i="6" s="1"/>
  <c r="BQ177" i="6" s="1"/>
  <c r="AZ571" i="6"/>
  <c r="BO571" i="6" s="1"/>
  <c r="BF572" i="6"/>
  <c r="BG572" i="6" s="1"/>
  <c r="BF372" i="6"/>
  <c r="BP372" i="6" s="1"/>
  <c r="BF202" i="6"/>
  <c r="BG202" i="6" s="1"/>
  <c r="BL385" i="6"/>
  <c r="BQ385" i="6" s="1"/>
  <c r="BL376" i="6"/>
  <c r="BQ376" i="6" s="1"/>
  <c r="CM649" i="6"/>
  <c r="CW649" i="6" s="1"/>
  <c r="BF649" i="6"/>
  <c r="BG649" i="6" s="1"/>
  <c r="CD625" i="6"/>
  <c r="BL625" i="6"/>
  <c r="BQ625" i="6" s="1"/>
  <c r="CC683" i="6"/>
  <c r="BF683" i="6"/>
  <c r="BG683" i="6" s="1"/>
  <c r="AZ93" i="6"/>
  <c r="BO93" i="6" s="1"/>
  <c r="CP13" i="6"/>
  <c r="AZ13" i="6"/>
  <c r="BO13" i="6" s="1"/>
  <c r="AZ576" i="6"/>
  <c r="BO576" i="6" s="1"/>
  <c r="AZ339" i="6"/>
  <c r="BA339" i="6" s="1"/>
  <c r="AZ706" i="6"/>
  <c r="BO706" i="6" s="1"/>
  <c r="AZ563" i="6"/>
  <c r="BA563" i="6" s="1"/>
  <c r="CN110" i="6"/>
  <c r="CX110" i="6" s="1"/>
  <c r="AN110" i="6"/>
  <c r="BL110" i="6" s="1"/>
  <c r="BQ110" i="6" s="1"/>
  <c r="BL389" i="6"/>
  <c r="BM389" i="6" s="1"/>
  <c r="BF565" i="6"/>
  <c r="BP565" i="6" s="1"/>
  <c r="AZ154" i="6"/>
  <c r="CQ187" i="6"/>
  <c r="BF187" i="6"/>
  <c r="BP187" i="6" s="1"/>
  <c r="BL363" i="6"/>
  <c r="BQ363" i="6" s="1"/>
  <c r="BF251" i="6"/>
  <c r="BP251" i="6" s="1"/>
  <c r="CN153" i="6"/>
  <c r="CX153" i="6" s="1"/>
  <c r="BL153" i="6"/>
  <c r="BQ153" i="6" s="1"/>
  <c r="BL406" i="6"/>
  <c r="BQ406" i="6" s="1"/>
  <c r="CN197" i="6"/>
  <c r="CX197" i="6" s="1"/>
  <c r="BL197" i="6"/>
  <c r="BL166" i="6"/>
  <c r="AZ208" i="6"/>
  <c r="BO208" i="6" s="1"/>
  <c r="AE664" i="6"/>
  <c r="AN664" i="6"/>
  <c r="BL664" i="6" s="1"/>
  <c r="BM664" i="6" s="1"/>
  <c r="BL300" i="6"/>
  <c r="AZ30" i="6"/>
  <c r="BL579" i="6"/>
  <c r="BQ579" i="6" s="1"/>
  <c r="BF30" i="6"/>
  <c r="BP30" i="6" s="1"/>
  <c r="BF642" i="6"/>
  <c r="BG642" i="6" s="1"/>
  <c r="CQ653" i="6"/>
  <c r="AM653" i="6"/>
  <c r="BF653" i="6" s="1"/>
  <c r="CD658" i="6"/>
  <c r="BL658" i="6"/>
  <c r="BQ658" i="6" s="1"/>
  <c r="CR188" i="6"/>
  <c r="BL188" i="6"/>
  <c r="BQ188" i="6" s="1"/>
  <c r="AZ379" i="6"/>
  <c r="BA379" i="6" s="1"/>
  <c r="AE641" i="6"/>
  <c r="BL641" i="6"/>
  <c r="BQ641" i="6" s="1"/>
  <c r="AZ645" i="6"/>
  <c r="BO645" i="6" s="1"/>
  <c r="BL670" i="6"/>
  <c r="BQ670" i="6" s="1"/>
  <c r="BL157" i="6"/>
  <c r="CL413" i="6"/>
  <c r="CV413" i="6" s="1"/>
  <c r="AZ413" i="6"/>
  <c r="BA413" i="6" s="1"/>
  <c r="CL119" i="6"/>
  <c r="CV119" i="6" s="1"/>
  <c r="AL119" i="6"/>
  <c r="AZ119" i="6" s="1"/>
  <c r="BO119" i="6" s="1"/>
  <c r="BF192" i="6"/>
  <c r="BP192" i="6" s="1"/>
  <c r="AZ592" i="6"/>
  <c r="BO592" i="6" s="1"/>
  <c r="AZ705" i="6"/>
  <c r="BO705" i="6" s="1"/>
  <c r="CD423" i="6"/>
  <c r="AN423" i="6"/>
  <c r="BL423" i="6" s="1"/>
  <c r="BM423" i="6" s="1"/>
  <c r="AZ587" i="6"/>
  <c r="BA587" i="6" s="1"/>
  <c r="AZ607" i="6"/>
  <c r="BO607" i="6" s="1"/>
  <c r="AZ59" i="6"/>
  <c r="BO59" i="6" s="1"/>
  <c r="CR612" i="6"/>
  <c r="BL612" i="6"/>
  <c r="BQ612" i="6" s="1"/>
  <c r="BL62" i="6"/>
  <c r="BQ62" i="6" s="1"/>
  <c r="BL642" i="6"/>
  <c r="BQ642" i="6" s="1"/>
  <c r="AZ182" i="6"/>
  <c r="BO182" i="6" s="1"/>
  <c r="BL144" i="6"/>
  <c r="AE703" i="6"/>
  <c r="AN703" i="6"/>
  <c r="BL703" i="6" s="1"/>
  <c r="BL616" i="6"/>
  <c r="BQ616" i="6" s="1"/>
  <c r="AZ338" i="6"/>
  <c r="BA338" i="6" s="1"/>
  <c r="BL384" i="6"/>
  <c r="BQ384" i="6" s="1"/>
  <c r="AZ415" i="6"/>
  <c r="BA415" i="6" s="1"/>
  <c r="BL381" i="6"/>
  <c r="BQ381" i="6" s="1"/>
  <c r="CR405" i="6"/>
  <c r="AN405" i="6"/>
  <c r="BL405" i="6" s="1"/>
  <c r="BL398" i="6"/>
  <c r="BQ398" i="6" s="1"/>
  <c r="BF654" i="6"/>
  <c r="BG654" i="6" s="1"/>
  <c r="AZ660" i="6"/>
  <c r="BA660" i="6" s="1"/>
  <c r="BF163" i="6"/>
  <c r="BP163" i="6" s="1"/>
  <c r="CP103" i="6"/>
  <c r="AZ103" i="6"/>
  <c r="AZ599" i="6"/>
  <c r="BA599" i="6" s="1"/>
  <c r="AZ612" i="6"/>
  <c r="BO612" i="6" s="1"/>
  <c r="BX245" i="6"/>
  <c r="CH245" i="6" s="1"/>
  <c r="AZ245" i="6"/>
  <c r="BA245" i="6" s="1"/>
  <c r="AZ402" i="6"/>
  <c r="BO402" i="6" s="1"/>
  <c r="CC388" i="6"/>
  <c r="AM388" i="6"/>
  <c r="BF388" i="6" s="1"/>
  <c r="BP388" i="6" s="1"/>
  <c r="AZ146" i="6"/>
  <c r="BO146" i="6" s="1"/>
  <c r="BL391" i="6"/>
  <c r="BQ391" i="6" s="1"/>
  <c r="BZ652" i="6"/>
  <c r="CJ652" i="6" s="1"/>
  <c r="BL652" i="6"/>
  <c r="BQ652" i="6" s="1"/>
  <c r="BY625" i="6"/>
  <c r="CI625" i="6" s="1"/>
  <c r="BF625" i="6"/>
  <c r="BP625" i="6" s="1"/>
  <c r="AC626" i="6"/>
  <c r="AZ626" i="6"/>
  <c r="BO626" i="6" s="1"/>
  <c r="BF195" i="6"/>
  <c r="AC102" i="6"/>
  <c r="AL102" i="6"/>
  <c r="AZ102" i="6" s="1"/>
  <c r="BO102" i="6" s="1"/>
  <c r="AZ56" i="6"/>
  <c r="BO56" i="6" s="1"/>
  <c r="BF338" i="6"/>
  <c r="BP338" i="6" s="1"/>
  <c r="CL395" i="6"/>
  <c r="CV395" i="6" s="1"/>
  <c r="AL395" i="6"/>
  <c r="AZ395" i="6" s="1"/>
  <c r="CC109" i="6"/>
  <c r="AM109" i="6"/>
  <c r="BF109" i="6" s="1"/>
  <c r="BP109" i="6" s="1"/>
  <c r="CN39" i="6"/>
  <c r="CX39" i="6" s="1"/>
  <c r="AN39" i="6"/>
  <c r="BL39" i="6" s="1"/>
  <c r="BX418" i="6"/>
  <c r="CH418" i="6" s="1"/>
  <c r="AZ418" i="6"/>
  <c r="BO418" i="6" s="1"/>
  <c r="BL102" i="6"/>
  <c r="BQ102" i="6" s="1"/>
  <c r="CL568" i="6"/>
  <c r="CV568" i="6" s="1"/>
  <c r="AZ568" i="6"/>
  <c r="BO568" i="6" s="1"/>
  <c r="CR35" i="6"/>
  <c r="BL35" i="6"/>
  <c r="BQ35" i="6" s="1"/>
  <c r="CL360" i="6"/>
  <c r="CV360" i="6" s="1"/>
  <c r="AL360" i="6"/>
  <c r="AZ360" i="6" s="1"/>
  <c r="BA360" i="6" s="1"/>
  <c r="CM25" i="6"/>
  <c r="CW25" i="6" s="1"/>
  <c r="AM25" i="6"/>
  <c r="BF25" i="6" s="1"/>
  <c r="AZ308" i="6"/>
  <c r="BA308" i="6" s="1"/>
  <c r="AC363" i="6"/>
  <c r="AZ363" i="6"/>
  <c r="BA363" i="6" s="1"/>
  <c r="BL40" i="6"/>
  <c r="BQ40" i="6" s="1"/>
  <c r="BL339" i="6"/>
  <c r="BM339" i="6" s="1"/>
  <c r="AZ637" i="6"/>
  <c r="BO637" i="6" s="1"/>
  <c r="BL29" i="6"/>
  <c r="BX564" i="6"/>
  <c r="CH564" i="6" s="1"/>
  <c r="AZ564" i="6"/>
  <c r="BO564" i="6" s="1"/>
  <c r="BZ82" i="6"/>
  <c r="BL82" i="6"/>
  <c r="BQ82" i="6" s="1"/>
  <c r="BF405" i="6"/>
  <c r="BP405" i="6" s="1"/>
  <c r="BF356" i="6"/>
  <c r="BP356" i="6" s="1"/>
  <c r="BL301" i="6"/>
  <c r="BQ301" i="6" s="1"/>
  <c r="BF355" i="6"/>
  <c r="BP355" i="6" s="1"/>
  <c r="CM85" i="6"/>
  <c r="CW85" i="6" s="1"/>
  <c r="BF85" i="6"/>
  <c r="BP85" i="6" s="1"/>
  <c r="CL374" i="6"/>
  <c r="CV374" i="6" s="1"/>
  <c r="AZ374" i="6"/>
  <c r="BO374" i="6" s="1"/>
  <c r="BY367" i="6"/>
  <c r="CI367" i="6" s="1"/>
  <c r="BF367" i="6"/>
  <c r="BG367" i="6" s="1"/>
  <c r="BF205" i="6"/>
  <c r="BP205" i="6" s="1"/>
  <c r="AZ106" i="6"/>
  <c r="BO106" i="6" s="1"/>
  <c r="AC580" i="6"/>
  <c r="AZ580" i="6"/>
  <c r="BA580" i="6" s="1"/>
  <c r="BL414" i="6"/>
  <c r="BQ414" i="6" s="1"/>
  <c r="CP579" i="6"/>
  <c r="AZ579" i="6"/>
  <c r="BO579" i="6" s="1"/>
  <c r="CB181" i="6"/>
  <c r="AZ181" i="6"/>
  <c r="BO181" i="6" s="1"/>
  <c r="CM641" i="6"/>
  <c r="CW641" i="6" s="1"/>
  <c r="BF641" i="6"/>
  <c r="BP641" i="6" s="1"/>
  <c r="AE671" i="6"/>
  <c r="BL671" i="6"/>
  <c r="BM671" i="6" s="1"/>
  <c r="CL157" i="6"/>
  <c r="CV157" i="6" s="1"/>
  <c r="AZ157" i="6"/>
  <c r="BO157" i="6" s="1"/>
  <c r="BL158" i="6"/>
  <c r="BQ158" i="6" s="1"/>
  <c r="BL89" i="6"/>
  <c r="BQ89" i="6" s="1"/>
  <c r="BF167" i="6"/>
  <c r="BP167" i="6" s="1"/>
  <c r="AZ88" i="6"/>
  <c r="BO88" i="6" s="1"/>
  <c r="BF671" i="6"/>
  <c r="BP671" i="6" s="1"/>
  <c r="CM209" i="6"/>
  <c r="CW209" i="6" s="1"/>
  <c r="BF209" i="6"/>
  <c r="BP209" i="6" s="1"/>
  <c r="BF177" i="6"/>
  <c r="BL121" i="6"/>
  <c r="CQ662" i="6"/>
  <c r="BF662" i="6"/>
  <c r="BP662" i="6" s="1"/>
  <c r="AE229" i="6"/>
  <c r="BL229" i="6"/>
  <c r="BQ229" i="6" s="1"/>
  <c r="CR184" i="6"/>
  <c r="BL184" i="6"/>
  <c r="BQ184" i="6" s="1"/>
  <c r="BY311" i="6"/>
  <c r="CI311" i="6" s="1"/>
  <c r="AM311" i="6"/>
  <c r="BF311" i="6" s="1"/>
  <c r="BG311" i="6" s="1"/>
  <c r="CM588" i="6"/>
  <c r="AM588" i="6"/>
  <c r="BF588" i="6" s="1"/>
  <c r="BP588" i="6" s="1"/>
  <c r="BL689" i="6"/>
  <c r="BQ689" i="6" s="1"/>
  <c r="AZ591" i="6"/>
  <c r="BA591" i="6" s="1"/>
  <c r="BF596" i="6"/>
  <c r="BP596" i="6" s="1"/>
  <c r="BF597" i="6"/>
  <c r="BP597" i="6" s="1"/>
  <c r="BL603" i="6"/>
  <c r="BQ603" i="6" s="1"/>
  <c r="BL207" i="6"/>
  <c r="BM207" i="6" s="1"/>
  <c r="BF659" i="6"/>
  <c r="BP659" i="6" s="1"/>
  <c r="BL243" i="6"/>
  <c r="BQ243" i="6" s="1"/>
  <c r="BF594" i="6"/>
  <c r="BG594" i="6" s="1"/>
  <c r="AZ91" i="6"/>
  <c r="BF616" i="6"/>
  <c r="BP616" i="6" s="1"/>
  <c r="AZ194" i="6"/>
  <c r="BO194" i="6" s="1"/>
  <c r="BF309" i="6"/>
  <c r="BP309" i="6" s="1"/>
  <c r="CN136" i="6"/>
  <c r="CX136" i="6" s="1"/>
  <c r="BL136" i="6"/>
  <c r="CP228" i="6"/>
  <c r="AZ228" i="6"/>
  <c r="BO228" i="6" s="1"/>
  <c r="BL657" i="6"/>
  <c r="BQ657" i="6" s="1"/>
  <c r="BL663" i="6"/>
  <c r="BQ663" i="6" s="1"/>
  <c r="AZ588" i="6"/>
  <c r="BA588" i="6" s="1"/>
  <c r="BX420" i="6"/>
  <c r="CH420" i="6" s="1"/>
  <c r="AZ420" i="6"/>
  <c r="BO420" i="6" s="1"/>
  <c r="BF407" i="6"/>
  <c r="BG407" i="6" s="1"/>
  <c r="AZ123" i="6"/>
  <c r="BO123" i="6" s="1"/>
  <c r="BL304" i="6"/>
  <c r="BM304" i="6" s="1"/>
  <c r="BL307" i="6"/>
  <c r="BM307" i="6" s="1"/>
  <c r="BX631" i="6"/>
  <c r="CH631" i="6" s="1"/>
  <c r="AZ631" i="6"/>
  <c r="BO631" i="6" s="1"/>
  <c r="CQ628" i="6"/>
  <c r="BF628" i="6"/>
  <c r="BG628" i="6" s="1"/>
  <c r="AZ233" i="6"/>
  <c r="BL48" i="6"/>
  <c r="BQ48" i="6" s="1"/>
  <c r="BL222" i="6"/>
  <c r="BQ222" i="6" s="1"/>
  <c r="AZ87" i="6"/>
  <c r="AE571" i="6"/>
  <c r="AN571" i="6"/>
  <c r="BL571" i="6" s="1"/>
  <c r="BQ571" i="6" s="1"/>
  <c r="CL132" i="6"/>
  <c r="CV132" i="6" s="1"/>
  <c r="AZ132" i="6"/>
  <c r="BO132" i="6" s="1"/>
  <c r="BX156" i="6"/>
  <c r="CH156" i="6" s="1"/>
  <c r="AZ156" i="6"/>
  <c r="BO156" i="6" s="1"/>
  <c r="BL337" i="6"/>
  <c r="BQ337" i="6" s="1"/>
  <c r="BL387" i="6"/>
  <c r="BQ387" i="6" s="1"/>
  <c r="BL375" i="6"/>
  <c r="BQ375" i="6" s="1"/>
  <c r="BF170" i="6"/>
  <c r="BP170" i="6" s="1"/>
  <c r="AD418" i="6"/>
  <c r="BF418" i="6"/>
  <c r="BP418" i="6" s="1"/>
  <c r="AZ40" i="6"/>
  <c r="BO40" i="6" s="1"/>
  <c r="BL374" i="6"/>
  <c r="BQ374" i="6" s="1"/>
  <c r="AZ312" i="6"/>
  <c r="BA312" i="6" s="1"/>
  <c r="BY382" i="6"/>
  <c r="CI382" i="6" s="1"/>
  <c r="BF382" i="6"/>
  <c r="BG382" i="6" s="1"/>
  <c r="AZ562" i="6"/>
  <c r="BA562" i="6" s="1"/>
  <c r="AD365" i="6"/>
  <c r="BF365" i="6"/>
  <c r="BP365" i="6" s="1"/>
  <c r="CD98" i="6"/>
  <c r="BL98" i="6"/>
  <c r="BQ98" i="6" s="1"/>
  <c r="BF636" i="6"/>
  <c r="BG636" i="6" s="1"/>
  <c r="AZ116" i="6"/>
  <c r="CD397" i="6"/>
  <c r="AN397" i="6"/>
  <c r="BL397" i="6" s="1"/>
  <c r="BQ397" i="6" s="1"/>
  <c r="BF410" i="6"/>
  <c r="BP410" i="6" s="1"/>
  <c r="AZ176" i="6"/>
  <c r="BO176" i="6" s="1"/>
  <c r="AZ307" i="6"/>
  <c r="BA307" i="6" s="1"/>
  <c r="BY158" i="6"/>
  <c r="CI158" i="6" s="1"/>
  <c r="AM158" i="6"/>
  <c r="BF158" i="6" s="1"/>
  <c r="BP158" i="6" s="1"/>
  <c r="BF384" i="6"/>
  <c r="BG384" i="6" s="1"/>
  <c r="AE359" i="6"/>
  <c r="BL359" i="6"/>
  <c r="BM359" i="6" s="1"/>
  <c r="AZ384" i="6"/>
  <c r="BO384" i="6" s="1"/>
  <c r="BL206" i="6"/>
  <c r="BQ206" i="6" s="1"/>
  <c r="BF639" i="6"/>
  <c r="BP639" i="6" s="1"/>
  <c r="AC653" i="6"/>
  <c r="AL653" i="6"/>
  <c r="AZ653" i="6" s="1"/>
  <c r="BO653" i="6" s="1"/>
  <c r="AZ668" i="6"/>
  <c r="BA668" i="6" s="1"/>
  <c r="AZ70" i="6"/>
  <c r="BO70" i="6" s="1"/>
  <c r="AE566" i="6"/>
  <c r="BL566" i="6"/>
  <c r="BQ566" i="6" s="1"/>
  <c r="BL162" i="6"/>
  <c r="BQ162" i="6" s="1"/>
  <c r="BF658" i="6"/>
  <c r="BP658" i="6" s="1"/>
  <c r="AZ663" i="6"/>
  <c r="BA663" i="6" s="1"/>
  <c r="CP358" i="6"/>
  <c r="AL358" i="6"/>
  <c r="AZ358" i="6" s="1"/>
  <c r="BA358" i="6" s="1"/>
  <c r="AZ561" i="6"/>
  <c r="BO561" i="6" s="1"/>
  <c r="BL593" i="6"/>
  <c r="BQ593" i="6" s="1"/>
  <c r="BL604" i="6"/>
  <c r="BM604" i="6" s="1"/>
  <c r="BL617" i="6"/>
  <c r="BQ617" i="6" s="1"/>
  <c r="AZ589" i="6"/>
  <c r="BO589" i="6" s="1"/>
  <c r="AZ598" i="6"/>
  <c r="BA598" i="6" s="1"/>
  <c r="CC603" i="6"/>
  <c r="BF603" i="6"/>
  <c r="BP603" i="6" s="1"/>
  <c r="AZ609" i="6"/>
  <c r="BO609" i="6" s="1"/>
  <c r="BL88" i="6"/>
  <c r="AZ665" i="6"/>
  <c r="BA665" i="6" s="1"/>
  <c r="AZ672" i="6"/>
  <c r="BA672" i="6" s="1"/>
  <c r="BL597" i="6"/>
  <c r="BQ597" i="6" s="1"/>
  <c r="AZ702" i="6"/>
  <c r="BO702" i="6" s="1"/>
  <c r="BF40" i="6"/>
  <c r="CM412" i="6"/>
  <c r="CW412" i="6" s="1"/>
  <c r="AM412" i="6"/>
  <c r="BF412" i="6" s="1"/>
  <c r="BG412" i="6" s="1"/>
  <c r="AD579" i="6"/>
  <c r="BF579" i="6"/>
  <c r="BP579" i="6" s="1"/>
  <c r="CQ136" i="6"/>
  <c r="AM136" i="6"/>
  <c r="BF136" i="6" s="1"/>
  <c r="BP136" i="6" s="1"/>
  <c r="AZ658" i="6"/>
  <c r="BO658" i="6" s="1"/>
  <c r="BF584" i="6"/>
  <c r="BP584" i="6" s="1"/>
  <c r="BF400" i="6"/>
  <c r="BP400" i="6" s="1"/>
  <c r="AZ215" i="6"/>
  <c r="BO215" i="6" s="1"/>
  <c r="AZ602" i="6"/>
  <c r="BO602" i="6" s="1"/>
  <c r="BF415" i="6"/>
  <c r="BP415" i="6" s="1"/>
  <c r="BF310" i="6"/>
  <c r="BG310" i="6" s="1"/>
  <c r="BL411" i="6"/>
  <c r="BQ411" i="6" s="1"/>
  <c r="BL399" i="6"/>
  <c r="BQ399" i="6" s="1"/>
  <c r="BL200" i="6"/>
  <c r="BQ200" i="6" s="1"/>
  <c r="CM629" i="6"/>
  <c r="CW629" i="6" s="1"/>
  <c r="BF629" i="6"/>
  <c r="BG629" i="6" s="1"/>
  <c r="BZ678" i="6"/>
  <c r="CJ678" i="6" s="1"/>
  <c r="AN678" i="6"/>
  <c r="BL678" i="6" s="1"/>
  <c r="BQ678" i="6" s="1"/>
  <c r="CC222" i="6"/>
  <c r="BF222" i="6"/>
  <c r="BG222" i="6" s="1"/>
  <c r="BX66" i="6"/>
  <c r="CH66" i="6" s="1"/>
  <c r="AL66" i="6"/>
  <c r="AZ66" i="6" s="1"/>
  <c r="CN580" i="6"/>
  <c r="CX580" i="6" s="1"/>
  <c r="AN580" i="6"/>
  <c r="BL580" i="6" s="1"/>
  <c r="AZ120" i="6"/>
  <c r="BO120" i="6" s="1"/>
  <c r="BZ404" i="6"/>
  <c r="CJ404" i="6" s="1"/>
  <c r="AN404" i="6"/>
  <c r="BL404" i="6" s="1"/>
  <c r="BQ404" i="6" s="1"/>
  <c r="BF574" i="6"/>
  <c r="BP574" i="6" s="1"/>
  <c r="AZ153" i="6"/>
  <c r="BO153" i="6" s="1"/>
  <c r="AZ416" i="6"/>
  <c r="BO416" i="6" s="1"/>
  <c r="BZ311" i="6"/>
  <c r="CJ311" i="6" s="1"/>
  <c r="BL311" i="6"/>
  <c r="BQ311" i="6" s="1"/>
  <c r="BL11" i="6"/>
  <c r="BQ11" i="6" s="1"/>
  <c r="BL194" i="6"/>
  <c r="BQ194" i="6" s="1"/>
  <c r="BL292" i="6"/>
  <c r="AZ635" i="6"/>
  <c r="BO635" i="6" s="1"/>
  <c r="CB16" i="6"/>
  <c r="AL16" i="6"/>
  <c r="AZ16" i="6" s="1"/>
  <c r="BO16" i="6" s="1"/>
  <c r="AZ17" i="6"/>
  <c r="BO17" i="6" s="1"/>
  <c r="BF156" i="6"/>
  <c r="BL261" i="6"/>
  <c r="BL624" i="6"/>
  <c r="BQ624" i="6" s="1"/>
  <c r="AE357" i="6"/>
  <c r="AN357" i="6"/>
  <c r="BL357" i="6" s="1"/>
  <c r="BX148" i="6"/>
  <c r="CH148" i="6" s="1"/>
  <c r="AZ148" i="6"/>
  <c r="BO148" i="6" s="1"/>
  <c r="CD396" i="6"/>
  <c r="BL396" i="6"/>
  <c r="BM396" i="6" s="1"/>
  <c r="AD298" i="6"/>
  <c r="BF298" i="6"/>
  <c r="BP298" i="6" s="1"/>
  <c r="CQ417" i="6"/>
  <c r="BF417" i="6"/>
  <c r="BG417" i="6" s="1"/>
  <c r="BL369" i="6"/>
  <c r="BQ369" i="6" s="1"/>
  <c r="AZ199" i="6"/>
  <c r="BL305" i="6"/>
  <c r="BQ305" i="6" s="1"/>
  <c r="AE690" i="6"/>
  <c r="BL690" i="6"/>
  <c r="BQ690" i="6" s="1"/>
  <c r="BF374" i="6"/>
  <c r="BP374" i="6" s="1"/>
  <c r="BL378" i="6"/>
  <c r="BQ378" i="6" s="1"/>
  <c r="BF153" i="6"/>
  <c r="BP153" i="6" s="1"/>
  <c r="AZ375" i="6"/>
  <c r="AM408" i="6"/>
  <c r="BF408" i="6" s="1"/>
  <c r="BX305" i="6"/>
  <c r="CH305" i="6" s="1"/>
  <c r="AZ305" i="6"/>
  <c r="BO305" i="6" s="1"/>
  <c r="BY176" i="6"/>
  <c r="CI176" i="6" s="1"/>
  <c r="BF176" i="6"/>
  <c r="BP176" i="6" s="1"/>
  <c r="AC302" i="6"/>
  <c r="AZ302" i="6"/>
  <c r="BA302" i="6" s="1"/>
  <c r="BY24" i="6"/>
  <c r="CI24" i="6" s="1"/>
  <c r="BF24" i="6"/>
  <c r="BP24" i="6" s="1"/>
  <c r="CC168" i="6"/>
  <c r="AM168" i="6"/>
  <c r="BF168" i="6" s="1"/>
  <c r="BP168" i="6" s="1"/>
  <c r="AD638" i="6"/>
  <c r="AM638" i="6"/>
  <c r="BF638" i="6" s="1"/>
  <c r="AD243" i="6"/>
  <c r="BF243" i="6"/>
  <c r="CP184" i="6"/>
  <c r="AL184" i="6"/>
  <c r="AZ184" i="6" s="1"/>
  <c r="BF137" i="6"/>
  <c r="BP137" i="6" s="1"/>
  <c r="BF118" i="6"/>
  <c r="BP118" i="6" s="1"/>
  <c r="BF206" i="6"/>
  <c r="BP206" i="6" s="1"/>
  <c r="BZ707" i="6"/>
  <c r="CJ707" i="6" s="1"/>
  <c r="BL707" i="6"/>
  <c r="BL576" i="6"/>
  <c r="BQ576" i="6" s="1"/>
  <c r="AZ278" i="6"/>
  <c r="BL10" i="6"/>
  <c r="BQ10" i="6" s="1"/>
  <c r="AZ655" i="6"/>
  <c r="BA655" i="6" s="1"/>
  <c r="BF121" i="6"/>
  <c r="BP121" i="6" s="1"/>
  <c r="BL183" i="6"/>
  <c r="BQ183" i="6" s="1"/>
  <c r="BY80" i="6"/>
  <c r="BF80" i="6"/>
  <c r="BP80" i="6" s="1"/>
  <c r="BY704" i="6"/>
  <c r="CI704" i="6" s="1"/>
  <c r="BF704" i="6"/>
  <c r="BP704" i="6" s="1"/>
  <c r="BF703" i="6"/>
  <c r="AZ617" i="6"/>
  <c r="BA617" i="6" s="1"/>
  <c r="BL272" i="6"/>
  <c r="BQ272" i="6" s="1"/>
  <c r="CP425" i="6"/>
  <c r="AL425" i="6"/>
  <c r="AZ425" i="6" s="1"/>
  <c r="BO425" i="6" s="1"/>
  <c r="CQ599" i="6"/>
  <c r="BF599" i="6"/>
  <c r="BP599" i="6" s="1"/>
  <c r="BF75" i="6"/>
  <c r="AZ613" i="6"/>
  <c r="BO613" i="6" s="1"/>
  <c r="BL644" i="6"/>
  <c r="BM644" i="6" s="1"/>
  <c r="AZ656" i="6"/>
  <c r="BA656" i="6" s="1"/>
  <c r="BF48" i="6"/>
  <c r="BP48" i="6" s="1"/>
  <c r="BF166" i="6"/>
  <c r="AZ299" i="6"/>
  <c r="BO299" i="6" s="1"/>
  <c r="AE412" i="6"/>
  <c r="AN412" i="6"/>
  <c r="BL412" i="6" s="1"/>
  <c r="CP168" i="6"/>
  <c r="AZ168" i="6"/>
  <c r="BO168" i="6" s="1"/>
  <c r="CM241" i="6"/>
  <c r="CW241" i="6" s="1"/>
  <c r="BF241" i="6"/>
  <c r="BP241" i="6" s="1"/>
  <c r="AZ187" i="6"/>
  <c r="BO187" i="6" s="1"/>
  <c r="BZ626" i="6"/>
  <c r="CJ626" i="6" s="1"/>
  <c r="BL626" i="6"/>
  <c r="BQ626" i="6" s="1"/>
  <c r="CR631" i="6"/>
  <c r="BL631" i="6"/>
  <c r="BQ631" i="6" s="1"/>
  <c r="CC633" i="6"/>
  <c r="BF633" i="6"/>
  <c r="BP633" i="6" s="1"/>
  <c r="AZ31" i="6"/>
  <c r="BL87" i="6"/>
  <c r="BQ87" i="6" s="1"/>
  <c r="CQ706" i="6"/>
  <c r="AM706" i="6"/>
  <c r="BF706" i="6" s="1"/>
  <c r="BP706" i="6" s="1"/>
  <c r="BX573" i="6"/>
  <c r="CH573" i="6" s="1"/>
  <c r="AZ573" i="6"/>
  <c r="BO573" i="6" s="1"/>
  <c r="BF102" i="6"/>
  <c r="BP102" i="6" s="1"/>
  <c r="BL76" i="6"/>
  <c r="BQ76" i="6" s="1"/>
  <c r="AD422" i="6"/>
  <c r="AM422" i="6"/>
  <c r="BF422" i="6" s="1"/>
  <c r="BP422" i="6" s="1"/>
  <c r="BY211" i="6"/>
  <c r="CI211" i="6" s="1"/>
  <c r="BF211" i="6"/>
  <c r="BY570" i="6"/>
  <c r="CI570" i="6" s="1"/>
  <c r="BF570" i="6"/>
  <c r="BG570" i="6" s="1"/>
  <c r="AZ373" i="6"/>
  <c r="BO373" i="6" s="1"/>
  <c r="BL145" i="6"/>
  <c r="BQ145" i="6" s="1"/>
  <c r="CR30" i="6"/>
  <c r="AN30" i="6"/>
  <c r="BL30" i="6" s="1"/>
  <c r="BL202" i="6"/>
  <c r="BZ231" i="6"/>
  <c r="CJ231" i="6" s="1"/>
  <c r="BL231" i="6"/>
  <c r="BQ231" i="6" s="1"/>
  <c r="AZ48" i="6"/>
  <c r="BO48" i="6" s="1"/>
  <c r="BF403" i="6"/>
  <c r="BP403" i="6" s="1"/>
  <c r="AZ575" i="6"/>
  <c r="BO575" i="6" s="1"/>
  <c r="BL134" i="6"/>
  <c r="BQ134" i="6" s="1"/>
  <c r="AZ167" i="6"/>
  <c r="BL373" i="6"/>
  <c r="BM373" i="6" s="1"/>
  <c r="BL386" i="6"/>
  <c r="BM386" i="6" s="1"/>
  <c r="BF396" i="6"/>
  <c r="BP396" i="6" s="1"/>
  <c r="CC402" i="6"/>
  <c r="AM402" i="6"/>
  <c r="BF402" i="6" s="1"/>
  <c r="BP402" i="6" s="1"/>
  <c r="AZ380" i="6"/>
  <c r="BA380" i="6" s="1"/>
  <c r="BY191" i="6"/>
  <c r="CI191" i="6" s="1"/>
  <c r="BF191" i="6"/>
  <c r="BP191" i="6" s="1"/>
  <c r="CD578" i="6"/>
  <c r="BL578" i="6"/>
  <c r="BM578" i="6" s="1"/>
  <c r="AZ400" i="6"/>
  <c r="BO400" i="6" s="1"/>
  <c r="CQ307" i="6"/>
  <c r="AM307" i="6"/>
  <c r="BF307" i="6" s="1"/>
  <c r="BZ565" i="6"/>
  <c r="CJ565" i="6" s="1"/>
  <c r="BL565" i="6"/>
  <c r="BQ565" i="6" s="1"/>
  <c r="CC578" i="6"/>
  <c r="BF578" i="6"/>
  <c r="BP578" i="6" s="1"/>
  <c r="BL85" i="6"/>
  <c r="CR191" i="6"/>
  <c r="AN191" i="6"/>
  <c r="BL191" i="6" s="1"/>
  <c r="BQ191" i="6" s="1"/>
  <c r="CB22" i="6"/>
  <c r="AZ22" i="6"/>
  <c r="BO22" i="6" s="1"/>
  <c r="BL279" i="6"/>
  <c r="BQ279" i="6" s="1"/>
  <c r="AZ640" i="6"/>
  <c r="BO640" i="6" s="1"/>
  <c r="BF644" i="6"/>
  <c r="BG644" i="6" s="1"/>
  <c r="CQ182" i="6"/>
  <c r="BF182" i="6"/>
  <c r="BX669" i="6"/>
  <c r="CH669" i="6" s="1"/>
  <c r="AL669" i="6"/>
  <c r="AZ669" i="6" s="1"/>
  <c r="BA669" i="6" s="1"/>
  <c r="BL298" i="6"/>
  <c r="BY12" i="6"/>
  <c r="BF12" i="6"/>
  <c r="BG12" i="6" s="1"/>
  <c r="AZ25" i="6"/>
  <c r="BO25" i="6" s="1"/>
  <c r="AZ206" i="6"/>
  <c r="BL128" i="6"/>
  <c r="BF359" i="6"/>
  <c r="BP359" i="6" s="1"/>
  <c r="BZ165" i="6"/>
  <c r="CJ165" i="6" s="1"/>
  <c r="BL165" i="6"/>
  <c r="BQ165" i="6" s="1"/>
  <c r="AC694" i="6"/>
  <c r="AZ694" i="6"/>
  <c r="BO694" i="6" s="1"/>
  <c r="BL590" i="6"/>
  <c r="BQ590" i="6" s="1"/>
  <c r="AZ611" i="6"/>
  <c r="BO611" i="6" s="1"/>
  <c r="BF615" i="6"/>
  <c r="BG615" i="6" s="1"/>
  <c r="BF64" i="6"/>
  <c r="BL425" i="6"/>
  <c r="BQ425" i="6" s="1"/>
  <c r="CN588" i="6"/>
  <c r="AN588" i="6"/>
  <c r="BL588" i="6" s="1"/>
  <c r="BF609" i="6"/>
  <c r="BG609" i="6" s="1"/>
  <c r="CD702" i="6"/>
  <c r="BL702" i="6"/>
  <c r="BQ702" i="6" s="1"/>
  <c r="BF590" i="6"/>
  <c r="BP590" i="6" s="1"/>
  <c r="AE601" i="6"/>
  <c r="BL601" i="6"/>
  <c r="BM601" i="6" s="1"/>
  <c r="AZ605" i="6"/>
  <c r="BA605" i="6" s="1"/>
  <c r="BL74" i="6"/>
  <c r="BQ74" i="6" s="1"/>
  <c r="BZ704" i="6"/>
  <c r="CJ704" i="6" s="1"/>
  <c r="BL704" i="6"/>
  <c r="BQ704" i="6" s="1"/>
  <c r="AZ113" i="6"/>
  <c r="CP41" i="6"/>
  <c r="AL41" i="6"/>
  <c r="AZ41" i="6" s="1"/>
  <c r="BO41" i="6" s="1"/>
  <c r="CN645" i="6"/>
  <c r="CX645" i="6" s="1"/>
  <c r="BL645" i="6"/>
  <c r="BQ645" i="6" s="1"/>
  <c r="AD88" i="6"/>
  <c r="AM88" i="6"/>
  <c r="BF88" i="6" s="1"/>
  <c r="AD128" i="6"/>
  <c r="BF128" i="6"/>
  <c r="BF583" i="6"/>
  <c r="BP583" i="6" s="1"/>
  <c r="BL606" i="6"/>
  <c r="BM606" i="6" s="1"/>
  <c r="BL113" i="6"/>
  <c r="BQ113" i="6" s="1"/>
  <c r="BF306" i="6"/>
  <c r="BP306" i="6" s="1"/>
  <c r="AZ582" i="6"/>
  <c r="BA582" i="6" s="1"/>
  <c r="BX260" i="6"/>
  <c r="CH260" i="6" s="1"/>
  <c r="AZ260" i="6"/>
  <c r="BO260" i="6" s="1"/>
  <c r="BL137" i="6"/>
  <c r="BQ137" i="6" s="1"/>
  <c r="BX121" i="6"/>
  <c r="CH121" i="6" s="1"/>
  <c r="AZ121" i="6"/>
  <c r="BO121" i="6" s="1"/>
  <c r="AZ664" i="6"/>
  <c r="BA664" i="6" s="1"/>
  <c r="BL667" i="6"/>
  <c r="BM667" i="6" s="1"/>
  <c r="BF585" i="6"/>
  <c r="BP585" i="6" s="1"/>
  <c r="BF589" i="6"/>
  <c r="BG589" i="6" s="1"/>
  <c r="CM74" i="6"/>
  <c r="CW74" i="6" s="1"/>
  <c r="BF74" i="6"/>
  <c r="BY299" i="6"/>
  <c r="CI299" i="6" s="1"/>
  <c r="AM299" i="6"/>
  <c r="BF299" i="6" s="1"/>
  <c r="AZ386" i="6"/>
  <c r="BO386" i="6" s="1"/>
  <c r="CC31" i="6"/>
  <c r="AM31" i="6"/>
  <c r="BF31" i="6" s="1"/>
  <c r="BP31" i="6" s="1"/>
  <c r="BF568" i="6"/>
  <c r="BG568" i="6" s="1"/>
  <c r="AZ355" i="6"/>
  <c r="BA355" i="6" s="1"/>
  <c r="AZ412" i="6"/>
  <c r="BO412" i="6" s="1"/>
  <c r="BL156" i="6"/>
  <c r="BQ156" i="6" s="1"/>
  <c r="BX649" i="6"/>
  <c r="CH649" i="6" s="1"/>
  <c r="AZ649" i="6"/>
  <c r="BA649" i="6" s="1"/>
  <c r="BY626" i="6"/>
  <c r="CI626" i="6" s="1"/>
  <c r="BF626" i="6"/>
  <c r="CR627" i="6"/>
  <c r="BL627" i="6"/>
  <c r="BQ627" i="6" s="1"/>
  <c r="CC105" i="6"/>
  <c r="BF105" i="6"/>
  <c r="BP105" i="6" s="1"/>
  <c r="CL76" i="6"/>
  <c r="CV76" i="6" s="1"/>
  <c r="AL76" i="6"/>
  <c r="AZ76" i="6" s="1"/>
  <c r="AE564" i="6"/>
  <c r="BL564" i="6"/>
  <c r="BM564" i="6" s="1"/>
  <c r="CL353" i="6"/>
  <c r="CV353" i="6" s="1"/>
  <c r="AZ353" i="6"/>
  <c r="BA353" i="6" s="1"/>
  <c r="BF94" i="6"/>
  <c r="BP94" i="6" s="1"/>
  <c r="BF87" i="6"/>
  <c r="BP87" i="6" s="1"/>
  <c r="CC414" i="6"/>
  <c r="BF414" i="6"/>
  <c r="BP414" i="6" s="1"/>
  <c r="BF345" i="6"/>
  <c r="BP345" i="6" s="1"/>
  <c r="BF139" i="6"/>
  <c r="BP139" i="6" s="1"/>
  <c r="CB188" i="6"/>
  <c r="AZ188" i="6"/>
  <c r="BF17" i="6"/>
  <c r="BP17" i="6" s="1"/>
  <c r="BL164" i="6"/>
  <c r="BQ164" i="6" s="1"/>
  <c r="AZ344" i="6"/>
  <c r="BA344" i="6" s="1"/>
  <c r="CC269" i="6"/>
  <c r="AM269" i="6"/>
  <c r="BF269" i="6" s="1"/>
  <c r="BP269" i="6" s="1"/>
  <c r="BX242" i="6"/>
  <c r="CH242" i="6" s="1"/>
  <c r="AL242" i="6"/>
  <c r="AZ242" i="6" s="1"/>
  <c r="BO242" i="6" s="1"/>
  <c r="CQ637" i="6"/>
  <c r="AM637" i="6"/>
  <c r="BF637" i="6" s="1"/>
  <c r="BG637" i="6" s="1"/>
  <c r="BL420" i="6"/>
  <c r="BQ420" i="6" s="1"/>
  <c r="BL562" i="6"/>
  <c r="BQ562" i="6" s="1"/>
  <c r="BF368" i="6"/>
  <c r="BG368" i="6" s="1"/>
  <c r="CQ303" i="6"/>
  <c r="BF303" i="6"/>
  <c r="BP303" i="6" s="1"/>
  <c r="CP227" i="6"/>
  <c r="AZ227" i="6"/>
  <c r="BO227" i="6" s="1"/>
  <c r="AE25" i="6"/>
  <c r="BL25" i="6"/>
  <c r="CC70" i="6"/>
  <c r="AM70" i="6"/>
  <c r="BF70" i="6" s="1"/>
  <c r="BP70" i="6" s="1"/>
  <c r="AD10" i="6"/>
  <c r="AM10" i="6"/>
  <c r="BF10" i="6" s="1"/>
  <c r="BP10" i="6" s="1"/>
  <c r="BZ654" i="6"/>
  <c r="CJ654" i="6" s="1"/>
  <c r="BL654" i="6"/>
  <c r="BM654" i="6" s="1"/>
  <c r="BX661" i="6"/>
  <c r="CH661" i="6" s="1"/>
  <c r="AL661" i="6"/>
  <c r="AZ661" i="6" s="1"/>
  <c r="BA661" i="6" s="1"/>
  <c r="AZ708" i="6"/>
  <c r="BO708" i="6" s="1"/>
  <c r="BF640" i="6"/>
  <c r="BP640" i="6" s="1"/>
  <c r="AZ243" i="6"/>
  <c r="BO243" i="6" s="1"/>
  <c r="AZ128" i="6"/>
  <c r="BO128" i="6" s="1"/>
  <c r="AZ229" i="6"/>
  <c r="BO229" i="6" s="1"/>
  <c r="AZ163" i="6"/>
  <c r="BO163" i="6" s="1"/>
  <c r="BZ58" i="6"/>
  <c r="CJ58" i="6" s="1"/>
  <c r="BL58" i="6"/>
  <c r="BQ58" i="6" s="1"/>
  <c r="CL643" i="6"/>
  <c r="CV643" i="6" s="1"/>
  <c r="AZ643" i="6"/>
  <c r="BO643" i="6" s="1"/>
  <c r="AZ659" i="6"/>
  <c r="BO659" i="6" s="1"/>
  <c r="AZ667" i="6"/>
  <c r="BO667" i="6" s="1"/>
  <c r="BF376" i="6"/>
  <c r="BP376" i="6" s="1"/>
  <c r="AD110" i="6"/>
  <c r="AM110" i="6"/>
  <c r="BF110" i="6" s="1"/>
  <c r="AZ585" i="6"/>
  <c r="BA585" i="6" s="1"/>
  <c r="AZ604" i="6"/>
  <c r="BO604" i="6" s="1"/>
  <c r="BZ215" i="6"/>
  <c r="CJ215" i="6" s="1"/>
  <c r="AN215" i="6"/>
  <c r="BL215" i="6" s="1"/>
  <c r="BM215" i="6" s="1"/>
  <c r="BY126" i="6"/>
  <c r="BF126" i="6"/>
  <c r="BL57" i="6"/>
  <c r="AZ80" i="6"/>
  <c r="BO80" i="6" s="1"/>
  <c r="BL92" i="6"/>
  <c r="BQ92" i="6" s="1"/>
  <c r="BL181" i="6"/>
  <c r="BQ181" i="6" s="1"/>
  <c r="BF643" i="6"/>
  <c r="BG643" i="6" s="1"/>
  <c r="BL64" i="6"/>
  <c r="BQ64" i="6" s="1"/>
  <c r="BF634" i="6"/>
  <c r="BL407" i="6"/>
  <c r="BM407" i="6" s="1"/>
  <c r="BL688" i="6"/>
  <c r="BQ688" i="6" s="1"/>
  <c r="BL591" i="6"/>
  <c r="BM591" i="6" s="1"/>
  <c r="BF595" i="6"/>
  <c r="BP595" i="6" s="1"/>
  <c r="AZ74" i="6"/>
  <c r="BL569" i="6"/>
  <c r="BM569" i="6" s="1"/>
  <c r="BL133" i="6"/>
  <c r="AZ95" i="6"/>
  <c r="BO95" i="6" s="1"/>
  <c r="AZ99" i="6"/>
  <c r="BO99" i="6" s="1"/>
  <c r="BF197" i="6"/>
  <c r="BF582" i="6"/>
  <c r="BG582" i="6" s="1"/>
  <c r="BL395" i="6"/>
  <c r="BM395" i="6" s="1"/>
  <c r="BF391" i="6"/>
  <c r="BG391" i="6" s="1"/>
  <c r="AZ411" i="6"/>
  <c r="BO411" i="6" s="1"/>
  <c r="BL413" i="6"/>
  <c r="BQ413" i="6" s="1"/>
  <c r="CR564" i="6"/>
  <c r="CN35" i="6"/>
  <c r="CX35" i="6" s="1"/>
  <c r="CP564" i="6"/>
  <c r="CL587" i="6"/>
  <c r="CV587" i="6" s="1"/>
  <c r="BX587" i="6"/>
  <c r="CH587" i="6" s="1"/>
  <c r="CB607" i="6"/>
  <c r="CP607" i="6"/>
  <c r="CC702" i="6"/>
  <c r="CQ702" i="6"/>
  <c r="AD702" i="6"/>
  <c r="BX91" i="6"/>
  <c r="CL91" i="6"/>
  <c r="CL182" i="6"/>
  <c r="CV182" i="6" s="1"/>
  <c r="AC182" i="6"/>
  <c r="CB182" i="6"/>
  <c r="CN144" i="6"/>
  <c r="CX144" i="6" s="1"/>
  <c r="CD144" i="6"/>
  <c r="BZ672" i="6"/>
  <c r="CJ672" i="6" s="1"/>
  <c r="AE672" i="6"/>
  <c r="CN672" i="6"/>
  <c r="CX672" i="6" s="1"/>
  <c r="CC593" i="6"/>
  <c r="CQ593" i="6"/>
  <c r="AD593" i="6"/>
  <c r="BZ616" i="6"/>
  <c r="AE616" i="6"/>
  <c r="CN616" i="6"/>
  <c r="BX41" i="6"/>
  <c r="CH41" i="6" s="1"/>
  <c r="CN381" i="6"/>
  <c r="CX381" i="6" s="1"/>
  <c r="CR381" i="6"/>
  <c r="AE381" i="6"/>
  <c r="BY366" i="6"/>
  <c r="CI366" i="6" s="1"/>
  <c r="CC366" i="6"/>
  <c r="AD366" i="6"/>
  <c r="CN416" i="6"/>
  <c r="CX416" i="6" s="1"/>
  <c r="AE416" i="6"/>
  <c r="CR416" i="6"/>
  <c r="AD398" i="6"/>
  <c r="CC398" i="6"/>
  <c r="CN38" i="6"/>
  <c r="CX38" i="6" s="1"/>
  <c r="BZ38" i="6"/>
  <c r="CJ38" i="6" s="1"/>
  <c r="CP112" i="6"/>
  <c r="CB112" i="6"/>
  <c r="CC397" i="6"/>
  <c r="AD397" i="6"/>
  <c r="AD580" i="6"/>
  <c r="CD29" i="6"/>
  <c r="BY14" i="6"/>
  <c r="CI14" i="6" s="1"/>
  <c r="CC14" i="6"/>
  <c r="CQ14" i="6"/>
  <c r="CP387" i="6"/>
  <c r="AC387" i="6"/>
  <c r="CB387" i="6"/>
  <c r="BX176" i="6"/>
  <c r="CH176" i="6" s="1"/>
  <c r="CP176" i="6"/>
  <c r="AC176" i="6"/>
  <c r="CQ370" i="6"/>
  <c r="CM370" i="6"/>
  <c r="CW370" i="6" s="1"/>
  <c r="CL155" i="6"/>
  <c r="CV155" i="6" s="1"/>
  <c r="AC155" i="6"/>
  <c r="BY66" i="6"/>
  <c r="CI66" i="6" s="1"/>
  <c r="CN410" i="6"/>
  <c r="CX410" i="6" s="1"/>
  <c r="BZ410" i="6"/>
  <c r="CJ410" i="6" s="1"/>
  <c r="CL561" i="6"/>
  <c r="CV561" i="6" s="1"/>
  <c r="AC561" i="6"/>
  <c r="CB561" i="6"/>
  <c r="CM180" i="6"/>
  <c r="CW180" i="6" s="1"/>
  <c r="BY180" i="6"/>
  <c r="CI180" i="6" s="1"/>
  <c r="AD180" i="6"/>
  <c r="CD634" i="6"/>
  <c r="BZ634" i="6"/>
  <c r="CJ634" i="6" s="1"/>
  <c r="AE634" i="6"/>
  <c r="BY690" i="6"/>
  <c r="CI690" i="6" s="1"/>
  <c r="AD690" i="6"/>
  <c r="BX393" i="6"/>
  <c r="CL393" i="6"/>
  <c r="AC393" i="6"/>
  <c r="CP659" i="6"/>
  <c r="AC659" i="6"/>
  <c r="BX659" i="6"/>
  <c r="CH659" i="6" s="1"/>
  <c r="BY183" i="6"/>
  <c r="CI183" i="6" s="1"/>
  <c r="CQ183" i="6"/>
  <c r="AD183" i="6"/>
  <c r="AD376" i="6"/>
  <c r="CQ376" i="6"/>
  <c r="CC376" i="6"/>
  <c r="CM425" i="6"/>
  <c r="CW425" i="6" s="1"/>
  <c r="AE39" i="6"/>
  <c r="BY25" i="6"/>
  <c r="CI25" i="6" s="1"/>
  <c r="AD269" i="6"/>
  <c r="CP353" i="6"/>
  <c r="CM397" i="6"/>
  <c r="CW397" i="6" s="1"/>
  <c r="AE29" i="6"/>
  <c r="AE410" i="6"/>
  <c r="CQ180" i="6"/>
  <c r="CN601" i="6"/>
  <c r="BX607" i="6"/>
  <c r="CH607" i="6" s="1"/>
  <c r="CQ398" i="6"/>
  <c r="CP182" i="6"/>
  <c r="CR144" i="6"/>
  <c r="BY593" i="6"/>
  <c r="CI593" i="6" s="1"/>
  <c r="CP91" i="6"/>
  <c r="CN364" i="6"/>
  <c r="CX364" i="6" s="1"/>
  <c r="CR314" i="6"/>
  <c r="CM315" i="6"/>
  <c r="CW315" i="6" s="1"/>
  <c r="BY315" i="6"/>
  <c r="CI315" i="6" s="1"/>
  <c r="CC353" i="6"/>
  <c r="AD353" i="6"/>
  <c r="CQ60" i="6"/>
  <c r="CC60" i="6"/>
  <c r="AD60" i="6"/>
  <c r="BX390" i="6"/>
  <c r="CH390" i="6" s="1"/>
  <c r="CD311" i="6"/>
  <c r="CR311" i="6"/>
  <c r="CR401" i="6"/>
  <c r="CN304" i="6"/>
  <c r="CX304" i="6" s="1"/>
  <c r="CD304" i="6"/>
  <c r="AE106" i="6"/>
  <c r="CM299" i="6"/>
  <c r="CW299" i="6" s="1"/>
  <c r="CM388" i="6"/>
  <c r="CW388" i="6" s="1"/>
  <c r="CN380" i="6"/>
  <c r="CX380" i="6" s="1"/>
  <c r="AC121" i="6"/>
  <c r="CL121" i="6"/>
  <c r="CV121" i="6" s="1"/>
  <c r="BY74" i="6"/>
  <c r="CI74" i="6" s="1"/>
  <c r="CM405" i="6"/>
  <c r="CW405" i="6" s="1"/>
  <c r="CB564" i="6"/>
  <c r="CB260" i="6"/>
  <c r="AC643" i="6"/>
  <c r="BZ642" i="6"/>
  <c r="CJ642" i="6" s="1"/>
  <c r="CD667" i="6"/>
  <c r="AE610" i="6"/>
  <c r="CN58" i="6"/>
  <c r="CX58" i="6" s="1"/>
  <c r="CQ671" i="6"/>
  <c r="AE180" i="6"/>
  <c r="CL209" i="6"/>
  <c r="CV209" i="6" s="1"/>
  <c r="BZ612" i="6"/>
  <c r="AE608" i="6"/>
  <c r="AD299" i="6"/>
  <c r="AD388" i="6"/>
  <c r="CR380" i="6"/>
  <c r="AD74" i="6"/>
  <c r="CD384" i="6"/>
  <c r="BZ156" i="6"/>
  <c r="CJ156" i="6" s="1"/>
  <c r="CD573" i="6"/>
  <c r="BX24" i="6"/>
  <c r="CH24" i="6" s="1"/>
  <c r="AC175" i="6"/>
  <c r="CM421" i="6"/>
  <c r="CW421" i="6" s="1"/>
  <c r="BZ391" i="6"/>
  <c r="CJ391" i="6" s="1"/>
  <c r="CL13" i="6"/>
  <c r="CV13" i="6" s="1"/>
  <c r="BX93" i="6"/>
  <c r="CH93" i="6" s="1"/>
  <c r="BX102" i="6"/>
  <c r="CH102" i="6" s="1"/>
  <c r="AE114" i="6"/>
  <c r="CC374" i="6"/>
  <c r="CC345" i="6"/>
  <c r="CC245" i="6"/>
  <c r="BX154" i="6"/>
  <c r="CH154" i="6" s="1"/>
  <c r="CQ589" i="6"/>
  <c r="CD301" i="6"/>
  <c r="CC162" i="6"/>
  <c r="BY345" i="6"/>
  <c r="CI345" i="6" s="1"/>
  <c r="CN76" i="6"/>
  <c r="CX76" i="6" s="1"/>
  <c r="BZ106" i="6"/>
  <c r="CJ106" i="6" s="1"/>
  <c r="CB106" i="6"/>
  <c r="CP308" i="6"/>
  <c r="CM345" i="6"/>
  <c r="CW345" i="6" s="1"/>
  <c r="BZ361" i="6"/>
  <c r="CJ361" i="6" s="1"/>
  <c r="CP395" i="6"/>
  <c r="BY109" i="6"/>
  <c r="CI109" i="6" s="1"/>
  <c r="CD13" i="6"/>
  <c r="CP188" i="6"/>
  <c r="CD337" i="6"/>
  <c r="BX303" i="6"/>
  <c r="CH303" i="6" s="1"/>
  <c r="CB60" i="6"/>
  <c r="BZ29" i="6"/>
  <c r="CJ29" i="6" s="1"/>
  <c r="CL564" i="6"/>
  <c r="CV564" i="6" s="1"/>
  <c r="CR151" i="6"/>
  <c r="CM642" i="6"/>
  <c r="CW642" i="6" s="1"/>
  <c r="CQ644" i="6"/>
  <c r="CB243" i="6"/>
  <c r="CL128" i="6"/>
  <c r="CV128" i="6" s="1"/>
  <c r="AC638" i="6"/>
  <c r="CB395" i="6"/>
  <c r="CD361" i="6"/>
  <c r="AD14" i="6"/>
  <c r="AD345" i="6"/>
  <c r="CL363" i="6"/>
  <c r="CV363" i="6" s="1"/>
  <c r="AC154" i="6"/>
  <c r="CB154" i="6"/>
  <c r="AC564" i="6"/>
  <c r="AD112" i="6"/>
  <c r="CN40" i="6"/>
  <c r="CX40" i="6" s="1"/>
  <c r="AD199" i="6"/>
  <c r="BX364" i="6"/>
  <c r="CH364" i="6" s="1"/>
  <c r="CQ210" i="6"/>
  <c r="BZ360" i="6"/>
  <c r="CJ360" i="6" s="1"/>
  <c r="AD611" i="6"/>
  <c r="AE59" i="6"/>
  <c r="CR361" i="6"/>
  <c r="CQ345" i="6"/>
  <c r="CM374" i="6"/>
  <c r="CW374" i="6" s="1"/>
  <c r="CD120" i="6"/>
  <c r="CM76" i="6"/>
  <c r="CW76" i="6" s="1"/>
  <c r="CL166" i="6"/>
  <c r="CV166" i="6" s="1"/>
  <c r="BX344" i="6"/>
  <c r="CH344" i="6" s="1"/>
  <c r="CL391" i="6"/>
  <c r="CV391" i="6" s="1"/>
  <c r="AC271" i="6"/>
  <c r="BX298" i="6"/>
  <c r="CH298" i="6" s="1"/>
  <c r="CC577" i="6"/>
  <c r="CC571" i="6"/>
  <c r="AD379" i="6"/>
  <c r="AD215" i="6"/>
  <c r="CB126" i="6"/>
  <c r="BX616" i="6"/>
  <c r="CQ41" i="6"/>
  <c r="J10" i="5"/>
  <c r="CM623" i="6"/>
  <c r="CW623" i="6" s="1"/>
  <c r="AE640" i="6"/>
  <c r="CP603" i="6"/>
  <c r="CM614" i="6"/>
  <c r="CW614" i="6" s="1"/>
  <c r="CC617" i="6"/>
  <c r="CD155" i="6"/>
  <c r="BY338" i="6"/>
  <c r="CI338" i="6" s="1"/>
  <c r="CN338" i="6"/>
  <c r="CX338" i="6" s="1"/>
  <c r="AE708" i="6"/>
  <c r="CR613" i="6"/>
  <c r="CP613" i="6"/>
  <c r="CR41" i="6"/>
  <c r="AD272" i="6"/>
  <c r="CR222" i="6"/>
  <c r="BZ375" i="6"/>
  <c r="CJ375" i="6" s="1"/>
  <c r="CI83" i="6"/>
  <c r="CW81" i="6"/>
  <c r="CW249" i="6"/>
  <c r="CJ394" i="6"/>
  <c r="CI394" i="6"/>
  <c r="CJ618" i="6"/>
  <c r="CI618" i="6"/>
  <c r="CI393" i="6"/>
  <c r="CX618" i="6"/>
  <c r="CW618" i="6"/>
  <c r="CI81" i="6"/>
  <c r="CI249" i="6"/>
  <c r="CW394" i="6"/>
  <c r="CM105" i="6"/>
  <c r="CW105" i="6" s="1"/>
  <c r="CN678" i="6"/>
  <c r="CX678" i="6" s="1"/>
  <c r="CN87" i="6"/>
  <c r="CX87" i="6" s="1"/>
  <c r="CX394" i="6"/>
  <c r="CD53" i="6"/>
  <c r="BY639" i="6"/>
  <c r="CI639" i="6" s="1"/>
  <c r="CD229" i="6"/>
  <c r="CR74" i="6"/>
  <c r="CV249" i="6"/>
  <c r="CV394" i="6"/>
  <c r="CW261" i="6"/>
  <c r="CW185" i="6"/>
  <c r="CH618" i="6"/>
  <c r="CW393" i="6"/>
  <c r="CV83" i="6"/>
  <c r="CV618" i="6"/>
  <c r="CI261" i="6"/>
  <c r="CI185" i="6"/>
  <c r="CH83" i="6"/>
  <c r="CW83" i="6"/>
  <c r="CH249" i="6"/>
  <c r="CH394" i="6"/>
  <c r="AC399" i="6"/>
  <c r="CM98" i="6"/>
  <c r="CW98" i="6" s="1"/>
  <c r="BY355" i="6"/>
  <c r="CI355" i="6" s="1"/>
  <c r="BY414" i="6"/>
  <c r="CI414" i="6" s="1"/>
  <c r="CC139" i="6"/>
  <c r="BX170" i="6"/>
  <c r="CH170" i="6" s="1"/>
  <c r="AD35" i="6"/>
  <c r="BZ14" i="6"/>
  <c r="CJ14" i="6" s="1"/>
  <c r="CP604" i="6"/>
  <c r="CR92" i="6"/>
  <c r="CL309" i="6"/>
  <c r="CV309" i="6" s="1"/>
  <c r="CC410" i="6"/>
  <c r="CL359" i="6"/>
  <c r="CV359" i="6" s="1"/>
  <c r="CB339" i="6"/>
  <c r="CL262" i="6"/>
  <c r="CV262" i="6" s="1"/>
  <c r="CN24" i="6"/>
  <c r="CX24" i="6" s="1"/>
  <c r="BY251" i="6"/>
  <c r="CI251" i="6" s="1"/>
  <c r="BZ406" i="6"/>
  <c r="CJ406" i="6" s="1"/>
  <c r="CQ153" i="6"/>
  <c r="BX392" i="6"/>
  <c r="CH392" i="6" s="1"/>
  <c r="BZ414" i="6"/>
  <c r="CJ414" i="6" s="1"/>
  <c r="CL584" i="6"/>
  <c r="CV584" i="6" s="1"/>
  <c r="BZ425" i="6"/>
  <c r="CJ425" i="6" s="1"/>
  <c r="CR617" i="6"/>
  <c r="AD372" i="6"/>
  <c r="AC315" i="6"/>
  <c r="BX637" i="6"/>
  <c r="CH637" i="6" s="1"/>
  <c r="CQ636" i="6"/>
  <c r="BX116" i="6"/>
  <c r="CH116" i="6" s="1"/>
  <c r="CN310" i="6"/>
  <c r="CX310" i="6" s="1"/>
  <c r="BX29" i="6"/>
  <c r="CH29" i="6" s="1"/>
  <c r="CQ90" i="6"/>
  <c r="CL400" i="6"/>
  <c r="CV400" i="6" s="1"/>
  <c r="CR422" i="6"/>
  <c r="AC384" i="6"/>
  <c r="CR206" i="6"/>
  <c r="BX668" i="6"/>
  <c r="CH668" i="6" s="1"/>
  <c r="BZ119" i="6"/>
  <c r="CJ119" i="6" s="1"/>
  <c r="AC70" i="6"/>
  <c r="CL403" i="6"/>
  <c r="CV403" i="6" s="1"/>
  <c r="AE656" i="6"/>
  <c r="AD662" i="6"/>
  <c r="CQ609" i="6"/>
  <c r="CQ590" i="6"/>
  <c r="BZ645" i="6"/>
  <c r="CJ645" i="6" s="1"/>
  <c r="CC656" i="6"/>
  <c r="AC662" i="6"/>
  <c r="CQ128" i="6"/>
  <c r="CM583" i="6"/>
  <c r="CW583" i="6" s="1"/>
  <c r="CM705" i="6"/>
  <c r="CW705" i="6" s="1"/>
  <c r="CC306" i="6"/>
  <c r="CB582" i="6"/>
  <c r="CP269" i="6"/>
  <c r="CM300" i="6"/>
  <c r="CW300" i="6" s="1"/>
  <c r="CQ586" i="6"/>
  <c r="CR605" i="6"/>
  <c r="CL74" i="6"/>
  <c r="CV74" i="6" s="1"/>
  <c r="CC623" i="6"/>
  <c r="BZ337" i="6"/>
  <c r="AE375" i="6"/>
  <c r="CC422" i="6"/>
  <c r="BZ155" i="6"/>
  <c r="CJ155" i="6" s="1"/>
  <c r="CR82" i="6"/>
  <c r="AE110" i="6"/>
  <c r="CM636" i="6"/>
  <c r="CW636" i="6" s="1"/>
  <c r="CD119" i="6"/>
  <c r="CP185" i="6"/>
  <c r="AC305" i="6"/>
  <c r="AD176" i="6"/>
  <c r="CL269" i="6"/>
  <c r="CV269" i="6" s="1"/>
  <c r="CN656" i="6"/>
  <c r="CX656" i="6" s="1"/>
  <c r="CQ656" i="6"/>
  <c r="CC611" i="6"/>
  <c r="AD614" i="6"/>
  <c r="AD425" i="6"/>
  <c r="BZ199" i="6"/>
  <c r="CJ199" i="6" s="1"/>
  <c r="AC116" i="6"/>
  <c r="BO116" i="6" s="1"/>
  <c r="BY577" i="6"/>
  <c r="CI577" i="6" s="1"/>
  <c r="BZ397" i="6"/>
  <c r="CJ397" i="6" s="1"/>
  <c r="CQ168" i="6"/>
  <c r="CC136" i="6"/>
  <c r="CB384" i="6"/>
  <c r="AD307" i="6"/>
  <c r="CC639" i="6"/>
  <c r="CC53" i="6"/>
  <c r="CL668" i="6"/>
  <c r="CV668" i="6" s="1"/>
  <c r="AC590" i="6"/>
  <c r="AD598" i="6"/>
  <c r="CL603" i="6"/>
  <c r="CM609" i="6"/>
  <c r="CW609" i="6" s="1"/>
  <c r="BZ702" i="6"/>
  <c r="CJ702" i="6" s="1"/>
  <c r="CD424" i="6"/>
  <c r="CC112" i="6"/>
  <c r="CC570" i="6"/>
  <c r="CM148" i="6"/>
  <c r="CW148" i="6" s="1"/>
  <c r="CR156" i="6"/>
  <c r="CD254" i="6"/>
  <c r="CQ579" i="6"/>
  <c r="CB643" i="6"/>
  <c r="AC667" i="6"/>
  <c r="BZ229" i="6"/>
  <c r="CJ229" i="6" s="1"/>
  <c r="BX183" i="6"/>
  <c r="CH183" i="6" s="1"/>
  <c r="CM586" i="6"/>
  <c r="CW586" i="6" s="1"/>
  <c r="BZ605" i="6"/>
  <c r="CN74" i="6"/>
  <c r="CX74" i="6" s="1"/>
  <c r="CR704" i="6"/>
  <c r="AD311" i="6"/>
  <c r="CL228" i="6"/>
  <c r="CV228" i="6" s="1"/>
  <c r="CQ381" i="6"/>
  <c r="CD642" i="6"/>
  <c r="BX653" i="6"/>
  <c r="CH653" i="6" s="1"/>
  <c r="CM128" i="6"/>
  <c r="CW128" i="6" s="1"/>
  <c r="AD583" i="6"/>
  <c r="CD588" i="6"/>
  <c r="CD215" i="6"/>
  <c r="AC74" i="6"/>
  <c r="BX315" i="6"/>
  <c r="CH315" i="6" s="1"/>
  <c r="BZ120" i="6"/>
  <c r="CJ120" i="6" s="1"/>
  <c r="CR43" i="6"/>
  <c r="AC308" i="6"/>
  <c r="CL576" i="6"/>
  <c r="CV576" i="6" s="1"/>
  <c r="CL60" i="6"/>
  <c r="CV60" i="6" s="1"/>
  <c r="BY378" i="6"/>
  <c r="CI378" i="6" s="1"/>
  <c r="CP562" i="6"/>
  <c r="BY623" i="6"/>
  <c r="CI623" i="6" s="1"/>
  <c r="CR337" i="6"/>
  <c r="AD170" i="6"/>
  <c r="CC418" i="6"/>
  <c r="AD573" i="6"/>
  <c r="AE422" i="6"/>
  <c r="CN82" i="6"/>
  <c r="CC636" i="6"/>
  <c r="CR119" i="6"/>
  <c r="CL185" i="6"/>
  <c r="CR656" i="6"/>
  <c r="CM656" i="6"/>
  <c r="CW656" i="6" s="1"/>
  <c r="BY243" i="6"/>
  <c r="CI243" i="6" s="1"/>
  <c r="BY611" i="6"/>
  <c r="CD76" i="6"/>
  <c r="AE30" i="6"/>
  <c r="AC637" i="6"/>
  <c r="CD199" i="6"/>
  <c r="AC261" i="6"/>
  <c r="BY168" i="6"/>
  <c r="CI168" i="6" s="1"/>
  <c r="BY136" i="6"/>
  <c r="CI136" i="6" s="1"/>
  <c r="CP384" i="6"/>
  <c r="CC638" i="6"/>
  <c r="CQ639" i="6"/>
  <c r="BY53" i="6"/>
  <c r="CI53" i="6" s="1"/>
  <c r="AC668" i="6"/>
  <c r="CC671" i="6"/>
  <c r="CB590" i="6"/>
  <c r="CC598" i="6"/>
  <c r="AE702" i="6"/>
  <c r="CN424" i="6"/>
  <c r="BY112" i="6"/>
  <c r="CQ148" i="6"/>
  <c r="CD156" i="6"/>
  <c r="CR310" i="6"/>
  <c r="CP70" i="6"/>
  <c r="CR566" i="6"/>
  <c r="BZ254" i="6"/>
  <c r="CJ254" i="6" s="1"/>
  <c r="CQ379" i="6"/>
  <c r="CM579" i="6"/>
  <c r="CW579" i="6" s="1"/>
  <c r="AE136" i="6"/>
  <c r="BX643" i="6"/>
  <c r="CH643" i="6" s="1"/>
  <c r="BY662" i="6"/>
  <c r="CI662" i="6" s="1"/>
  <c r="CB183" i="6"/>
  <c r="CD74" i="6"/>
  <c r="CN704" i="6"/>
  <c r="CX704" i="6" s="1"/>
  <c r="AC403" i="6"/>
  <c r="CB228" i="6"/>
  <c r="CM381" i="6"/>
  <c r="CW381" i="6" s="1"/>
  <c r="CC88" i="6"/>
  <c r="BZ588" i="6"/>
  <c r="BY595" i="6"/>
  <c r="CI595" i="6" s="1"/>
  <c r="AD87" i="6"/>
  <c r="CM404" i="6"/>
  <c r="CW404" i="6" s="1"/>
  <c r="BZ310" i="6"/>
  <c r="CJ310" i="6" s="1"/>
  <c r="CN363" i="6"/>
  <c r="CX363" i="6" s="1"/>
  <c r="AD300" i="6"/>
  <c r="CL96" i="6"/>
  <c r="CV96" i="6" s="1"/>
  <c r="CR89" i="6"/>
  <c r="CB379" i="6"/>
  <c r="AE211" i="6"/>
  <c r="CC359" i="6"/>
  <c r="CP75" i="6"/>
  <c r="CQ207" i="6"/>
  <c r="BX642" i="6"/>
  <c r="CH642" i="6" s="1"/>
  <c r="CM40" i="6"/>
  <c r="CW40" i="6" s="1"/>
  <c r="CM668" i="6"/>
  <c r="CW668" i="6" s="1"/>
  <c r="CC572" i="6"/>
  <c r="BY202" i="6"/>
  <c r="CI202" i="6" s="1"/>
  <c r="CB385" i="6"/>
  <c r="CC346" i="6"/>
  <c r="CC391" i="6"/>
  <c r="CN337" i="6"/>
  <c r="CQ170" i="6"/>
  <c r="BY418" i="6"/>
  <c r="CI418" i="6" s="1"/>
  <c r="CQ573" i="6"/>
  <c r="CD110" i="6"/>
  <c r="BY636" i="6"/>
  <c r="CI636" i="6" s="1"/>
  <c r="CN119" i="6"/>
  <c r="CX119" i="6" s="1"/>
  <c r="CB185" i="6"/>
  <c r="CP305" i="6"/>
  <c r="CM43" i="6"/>
  <c r="CW43" i="6" s="1"/>
  <c r="CP302" i="6"/>
  <c r="AD24" i="6"/>
  <c r="CD656" i="6"/>
  <c r="CC243" i="6"/>
  <c r="CQ611" i="6"/>
  <c r="BY425" i="6"/>
  <c r="CI425" i="6" s="1"/>
  <c r="BZ30" i="6"/>
  <c r="CJ30" i="6" s="1"/>
  <c r="CL637" i="6"/>
  <c r="CV637" i="6" s="1"/>
  <c r="CR199" i="6"/>
  <c r="CL116" i="6"/>
  <c r="CV116" i="6" s="1"/>
  <c r="CB261" i="6"/>
  <c r="CM168" i="6"/>
  <c r="CW168" i="6" s="1"/>
  <c r="BZ359" i="6"/>
  <c r="CJ359" i="6" s="1"/>
  <c r="BX384" i="6"/>
  <c r="CH384" i="6" s="1"/>
  <c r="AE206" i="6"/>
  <c r="BY638" i="6"/>
  <c r="CI638" i="6" s="1"/>
  <c r="CM639" i="6"/>
  <c r="CW639" i="6" s="1"/>
  <c r="CQ53" i="6"/>
  <c r="BX590" i="6"/>
  <c r="BY598" i="6"/>
  <c r="CR424" i="6"/>
  <c r="CC148" i="6"/>
  <c r="CL70" i="6"/>
  <c r="CV70" i="6" s="1"/>
  <c r="CN566" i="6"/>
  <c r="CX566" i="6" s="1"/>
  <c r="AE304" i="6"/>
  <c r="CM379" i="6"/>
  <c r="CW379" i="6" s="1"/>
  <c r="CC579" i="6"/>
  <c r="CP390" i="6"/>
  <c r="CP643" i="6"/>
  <c r="CC662" i="6"/>
  <c r="CP183" i="6"/>
  <c r="AD586" i="6"/>
  <c r="CR601" i="6"/>
  <c r="BZ74" i="6"/>
  <c r="CJ74" i="6" s="1"/>
  <c r="CD704" i="6"/>
  <c r="AD705" i="6"/>
  <c r="CQ311" i="6"/>
  <c r="BX228" i="6"/>
  <c r="CH228" i="6" s="1"/>
  <c r="CC381" i="6"/>
  <c r="AE645" i="6"/>
  <c r="BY88" i="6"/>
  <c r="CI88" i="6" s="1"/>
  <c r="BY583" i="6"/>
  <c r="CI583" i="6" s="1"/>
  <c r="CC595" i="6"/>
  <c r="CB74" i="6"/>
  <c r="AC41" i="6"/>
  <c r="AD623" i="6"/>
  <c r="CR338" i="6"/>
  <c r="BZ76" i="6"/>
  <c r="CJ76" i="6" s="1"/>
  <c r="AE400" i="6"/>
  <c r="CQ355" i="6"/>
  <c r="CB668" i="6"/>
  <c r="CB662" i="6"/>
  <c r="BZ591" i="6"/>
  <c r="CJ591" i="6" s="1"/>
  <c r="CN605" i="6"/>
  <c r="CP303" i="6"/>
  <c r="CN375" i="6"/>
  <c r="CX375" i="6" s="1"/>
  <c r="CC170" i="6"/>
  <c r="CM418" i="6"/>
  <c r="CW418" i="6" s="1"/>
  <c r="CC573" i="6"/>
  <c r="BZ422" i="6"/>
  <c r="CJ422" i="6" s="1"/>
  <c r="AE82" i="6"/>
  <c r="CL298" i="6"/>
  <c r="CV298" i="6" s="1"/>
  <c r="CR110" i="6"/>
  <c r="CB305" i="6"/>
  <c r="CC43" i="6"/>
  <c r="CQ176" i="6"/>
  <c r="AC269" i="6"/>
  <c r="CB302" i="6"/>
  <c r="CM24" i="6"/>
  <c r="CW24" i="6" s="1"/>
  <c r="AD656" i="6"/>
  <c r="CM243" i="6"/>
  <c r="CW243" i="6" s="1"/>
  <c r="CC614" i="6"/>
  <c r="CQ425" i="6"/>
  <c r="CD30" i="6"/>
  <c r="CP637" i="6"/>
  <c r="AE199" i="6"/>
  <c r="CB116" i="6"/>
  <c r="AD577" i="6"/>
  <c r="CP261" i="6"/>
  <c r="CC85" i="6"/>
  <c r="AE397" i="6"/>
  <c r="CN359" i="6"/>
  <c r="CX359" i="6" s="1"/>
  <c r="CM307" i="6"/>
  <c r="CW307" i="6" s="1"/>
  <c r="CC412" i="6"/>
  <c r="BZ206" i="6"/>
  <c r="CJ206" i="6" s="1"/>
  <c r="CM638" i="6"/>
  <c r="CW638" i="6" s="1"/>
  <c r="CL590" i="6"/>
  <c r="CM598" i="6"/>
  <c r="AC603" i="6"/>
  <c r="AD609" i="6"/>
  <c r="CP166" i="6"/>
  <c r="BX70" i="6"/>
  <c r="CH70" i="6" s="1"/>
  <c r="BZ566" i="6"/>
  <c r="CJ566" i="6" s="1"/>
  <c r="CR304" i="6"/>
  <c r="BY379" i="6"/>
  <c r="CI379" i="6" s="1"/>
  <c r="CB390" i="6"/>
  <c r="BZ136" i="6"/>
  <c r="CJ136" i="6" s="1"/>
  <c r="CM662" i="6"/>
  <c r="CW662" i="6" s="1"/>
  <c r="BX667" i="6"/>
  <c r="CH667" i="6" s="1"/>
  <c r="AC183" i="6"/>
  <c r="CD601" i="6"/>
  <c r="AE74" i="6"/>
  <c r="CC705" i="6"/>
  <c r="AC374" i="6"/>
  <c r="AD205" i="6"/>
  <c r="BX403" i="6"/>
  <c r="CH403" i="6" s="1"/>
  <c r="CC311" i="6"/>
  <c r="CR645" i="6"/>
  <c r="CM88" i="6"/>
  <c r="CW88" i="6" s="1"/>
  <c r="CQ583" i="6"/>
  <c r="AE588" i="6"/>
  <c r="CM595" i="6"/>
  <c r="CW595" i="6" s="1"/>
  <c r="CP74" i="6"/>
  <c r="CL41" i="6"/>
  <c r="CV41" i="6" s="1"/>
  <c r="AC232" i="6"/>
  <c r="BO232" i="6" s="1"/>
  <c r="BZ145" i="6"/>
  <c r="CJ145" i="6" s="1"/>
  <c r="BY82" i="6"/>
  <c r="CN53" i="6"/>
  <c r="CX53" i="6" s="1"/>
  <c r="AD96" i="6"/>
  <c r="AC585" i="6"/>
  <c r="CQ306" i="6"/>
  <c r="BY170" i="6"/>
  <c r="CI170" i="6" s="1"/>
  <c r="CR155" i="6"/>
  <c r="CC24" i="6"/>
  <c r="CQ577" i="6"/>
  <c r="BX261" i="6"/>
  <c r="BY85" i="6"/>
  <c r="CI85" i="6" s="1"/>
  <c r="CN397" i="6"/>
  <c r="CX397" i="6" s="1"/>
  <c r="CD359" i="6"/>
  <c r="AD136" i="6"/>
  <c r="CC307" i="6"/>
  <c r="BY412" i="6"/>
  <c r="CI412" i="6" s="1"/>
  <c r="CN206" i="6"/>
  <c r="CX206" i="6" s="1"/>
  <c r="CP662" i="6"/>
  <c r="CB603" i="6"/>
  <c r="CC609" i="6"/>
  <c r="CR702" i="6"/>
  <c r="CB166" i="6"/>
  <c r="AD211" i="6"/>
  <c r="AD570" i="6"/>
  <c r="AD378" i="6"/>
  <c r="AE254" i="6"/>
  <c r="AC390" i="6"/>
  <c r="CR136" i="6"/>
  <c r="CP667" i="6"/>
  <c r="CN229" i="6"/>
  <c r="CX229" i="6" s="1"/>
  <c r="CC586" i="6"/>
  <c r="BZ601" i="6"/>
  <c r="BY705" i="6"/>
  <c r="CI705" i="6" s="1"/>
  <c r="AD90" i="6"/>
  <c r="BX106" i="6"/>
  <c r="CH106" i="6" s="1"/>
  <c r="CP403" i="6"/>
  <c r="AE642" i="6"/>
  <c r="CD645" i="6"/>
  <c r="BY128" i="6"/>
  <c r="CI128" i="6" s="1"/>
  <c r="CL184" i="6"/>
  <c r="CV184" i="6" s="1"/>
  <c r="AD595" i="6"/>
  <c r="CB41" i="6"/>
  <c r="CQ39" i="6"/>
  <c r="AC373" i="6"/>
  <c r="AE377" i="6"/>
  <c r="CR387" i="6"/>
  <c r="BZ176" i="6"/>
  <c r="CJ176" i="6" s="1"/>
  <c r="CC98" i="6"/>
  <c r="BX165" i="6"/>
  <c r="CH165" i="6" s="1"/>
  <c r="CD121" i="6"/>
  <c r="CM672" i="6"/>
  <c r="CW672" i="6" s="1"/>
  <c r="CC688" i="6"/>
  <c r="CQ181" i="6"/>
  <c r="BY256" i="6"/>
  <c r="CI256" i="6" s="1"/>
  <c r="AE337" i="6"/>
  <c r="BY573" i="6"/>
  <c r="CI573" i="6" s="1"/>
  <c r="CP298" i="6"/>
  <c r="BY43" i="6"/>
  <c r="CI43" i="6" s="1"/>
  <c r="CM176" i="6"/>
  <c r="CW176" i="6" s="1"/>
  <c r="BX302" i="6"/>
  <c r="CH302" i="6" s="1"/>
  <c r="BY614" i="6"/>
  <c r="CI614" i="6" s="1"/>
  <c r="CQ623" i="6"/>
  <c r="CM306" i="6"/>
  <c r="CW306" i="6" s="1"/>
  <c r="CB303" i="6"/>
  <c r="CR375" i="6"/>
  <c r="CQ98" i="6"/>
  <c r="CN155" i="6"/>
  <c r="CX155" i="6" s="1"/>
  <c r="CN422" i="6"/>
  <c r="CX422" i="6" s="1"/>
  <c r="CD82" i="6"/>
  <c r="CB298" i="6"/>
  <c r="AC185" i="6"/>
  <c r="BA185" i="6" s="1"/>
  <c r="AD43" i="6"/>
  <c r="BG43" i="6" s="1"/>
  <c r="CC176" i="6"/>
  <c r="CB269" i="6"/>
  <c r="BY656" i="6"/>
  <c r="CI656" i="6" s="1"/>
  <c r="CQ614" i="6"/>
  <c r="CN120" i="6"/>
  <c r="CX120" i="6" s="1"/>
  <c r="CM577" i="6"/>
  <c r="CW577" i="6" s="1"/>
  <c r="CQ85" i="6"/>
  <c r="CR397" i="6"/>
  <c r="AD168" i="6"/>
  <c r="CM136" i="6"/>
  <c r="CW136" i="6" s="1"/>
  <c r="BY307" i="6"/>
  <c r="CI307" i="6" s="1"/>
  <c r="CQ412" i="6"/>
  <c r="CD206" i="6"/>
  <c r="AD639" i="6"/>
  <c r="CL662" i="6"/>
  <c r="CV662" i="6" s="1"/>
  <c r="AD53" i="6"/>
  <c r="BX603" i="6"/>
  <c r="BY609" i="6"/>
  <c r="CI609" i="6" s="1"/>
  <c r="CN702" i="6"/>
  <c r="CX702" i="6" s="1"/>
  <c r="AE424" i="6"/>
  <c r="CQ112" i="6"/>
  <c r="BX166" i="6"/>
  <c r="CH166" i="6" s="1"/>
  <c r="CQ211" i="6"/>
  <c r="AD148" i="6"/>
  <c r="CN254" i="6"/>
  <c r="CX254" i="6" s="1"/>
  <c r="CL667" i="6"/>
  <c r="CV667" i="6" s="1"/>
  <c r="CR229" i="6"/>
  <c r="BY586" i="6"/>
  <c r="CI586" i="6" s="1"/>
  <c r="AE704" i="6"/>
  <c r="CQ705" i="6"/>
  <c r="CC90" i="6"/>
  <c r="CB374" i="6"/>
  <c r="AC228" i="6"/>
  <c r="AD381" i="6"/>
  <c r="CC128" i="6"/>
  <c r="CR588" i="6"/>
  <c r="CL303" i="6"/>
  <c r="CV303" i="6" s="1"/>
  <c r="CD375" i="6"/>
  <c r="AE119" i="6"/>
  <c r="BX269" i="6"/>
  <c r="CM112" i="6"/>
  <c r="CC211" i="6"/>
  <c r="CQ570" i="6"/>
  <c r="AE156" i="6"/>
  <c r="CP374" i="6"/>
  <c r="CB242" i="6"/>
  <c r="CR642" i="6"/>
  <c r="AE222" i="6"/>
  <c r="BZ40" i="6"/>
  <c r="CJ40" i="6" s="1"/>
  <c r="AE580" i="6"/>
  <c r="BY422" i="6"/>
  <c r="CI422" i="6" s="1"/>
  <c r="CB262" i="6"/>
  <c r="BY187" i="6"/>
  <c r="CI187" i="6" s="1"/>
  <c r="AE414" i="6"/>
  <c r="AD668" i="6"/>
  <c r="CR120" i="6"/>
  <c r="AE153" i="6"/>
  <c r="CQ300" i="6"/>
  <c r="CP24" i="6"/>
  <c r="AE89" i="6"/>
  <c r="CM372" i="6"/>
  <c r="CW372" i="6" s="1"/>
  <c r="AE87" i="6"/>
  <c r="CL573" i="6"/>
  <c r="CV573" i="6" s="1"/>
  <c r="CD564" i="6"/>
  <c r="CB309" i="6"/>
  <c r="CB132" i="6"/>
  <c r="CQ378" i="6"/>
  <c r="BY298" i="6"/>
  <c r="CI298" i="6" s="1"/>
  <c r="CP170" i="6"/>
  <c r="BY210" i="6"/>
  <c r="CI210" i="6" s="1"/>
  <c r="CP245" i="6"/>
  <c r="AC93" i="6"/>
  <c r="CQ109" i="6"/>
  <c r="BX60" i="6"/>
  <c r="CH60" i="6" s="1"/>
  <c r="CL308" i="6"/>
  <c r="CV308" i="6" s="1"/>
  <c r="CP363" i="6"/>
  <c r="BY365" i="6"/>
  <c r="CI365" i="6" s="1"/>
  <c r="CN98" i="6"/>
  <c r="CX98" i="6" s="1"/>
  <c r="BY370" i="6"/>
  <c r="CI370" i="6" s="1"/>
  <c r="AD66" i="6"/>
  <c r="BG66" i="6" s="1"/>
  <c r="CQ227" i="6"/>
  <c r="CQ202" i="6"/>
  <c r="CN664" i="6"/>
  <c r="CX664" i="6" s="1"/>
  <c r="AD670" i="6"/>
  <c r="CD56" i="6"/>
  <c r="AD102" i="6"/>
  <c r="CP385" i="6"/>
  <c r="BX198" i="6"/>
  <c r="CH198" i="6" s="1"/>
  <c r="CD134" i="6"/>
  <c r="CN369" i="6"/>
  <c r="CX369" i="6" s="1"/>
  <c r="BX30" i="6"/>
  <c r="CH30" i="6" s="1"/>
  <c r="CN198" i="6"/>
  <c r="CX198" i="6" s="1"/>
  <c r="AC375" i="6"/>
  <c r="CL200" i="6"/>
  <c r="CV200" i="6" s="1"/>
  <c r="BY40" i="6"/>
  <c r="CI40" i="6" s="1"/>
  <c r="CQ422" i="6"/>
  <c r="AC420" i="6"/>
  <c r="AE363" i="6"/>
  <c r="CD24" i="6"/>
  <c r="CP392" i="6"/>
  <c r="AD346" i="6"/>
  <c r="CQ572" i="6"/>
  <c r="AE120" i="6"/>
  <c r="AD706" i="6"/>
  <c r="CQ25" i="6"/>
  <c r="BZ153" i="6"/>
  <c r="CJ153" i="6" s="1"/>
  <c r="CC300" i="6"/>
  <c r="CL24" i="6"/>
  <c r="CV24" i="6" s="1"/>
  <c r="CC372" i="6"/>
  <c r="CN269" i="6"/>
  <c r="CX269" i="6" s="1"/>
  <c r="CB573" i="6"/>
  <c r="BZ564" i="6"/>
  <c r="CJ564" i="6" s="1"/>
  <c r="CP315" i="6"/>
  <c r="BX309" i="6"/>
  <c r="CH309" i="6" s="1"/>
  <c r="AE43" i="6"/>
  <c r="BM43" i="6" s="1"/>
  <c r="AC568" i="6"/>
  <c r="BX132" i="6"/>
  <c r="CH132" i="6" s="1"/>
  <c r="AE35" i="6"/>
  <c r="CM378" i="6"/>
  <c r="CW378" i="6" s="1"/>
  <c r="CQ298" i="6"/>
  <c r="CL170" i="6"/>
  <c r="CV170" i="6" s="1"/>
  <c r="AD210" i="6"/>
  <c r="AC562" i="6"/>
  <c r="CL245" i="6"/>
  <c r="CV245" i="6" s="1"/>
  <c r="CM109" i="6"/>
  <c r="CW109" i="6" s="1"/>
  <c r="CP418" i="6"/>
  <c r="CB308" i="6"/>
  <c r="CB363" i="6"/>
  <c r="CM365" i="6"/>
  <c r="CW365" i="6" s="1"/>
  <c r="AD391" i="6"/>
  <c r="AD153" i="6"/>
  <c r="CQ66" i="6"/>
  <c r="CC227" i="6"/>
  <c r="AD359" i="6"/>
  <c r="CM202" i="6"/>
  <c r="CW202" i="6" s="1"/>
  <c r="CD664" i="6"/>
  <c r="CC670" i="6"/>
  <c r="CN43" i="6"/>
  <c r="CX43" i="6" s="1"/>
  <c r="CN378" i="6"/>
  <c r="CX378" i="6" s="1"/>
  <c r="CC40" i="6"/>
  <c r="CM422" i="6"/>
  <c r="CW422" i="6" s="1"/>
  <c r="CL420" i="6"/>
  <c r="CV420" i="6" s="1"/>
  <c r="CD363" i="6"/>
  <c r="BZ24" i="6"/>
  <c r="CJ24" i="6" s="1"/>
  <c r="AE187" i="6"/>
  <c r="CC241" i="6"/>
  <c r="BP346" i="6"/>
  <c r="BZ96" i="6"/>
  <c r="CJ96" i="6" s="1"/>
  <c r="AD105" i="6"/>
  <c r="CD153" i="6"/>
  <c r="BY300" i="6"/>
  <c r="CI300" i="6" s="1"/>
  <c r="CB24" i="6"/>
  <c r="BY372" i="6"/>
  <c r="CI372" i="6" s="1"/>
  <c r="CR269" i="6"/>
  <c r="BZ87" i="6"/>
  <c r="CJ87" i="6" s="1"/>
  <c r="CP573" i="6"/>
  <c r="CL315" i="6"/>
  <c r="CV315" i="6" s="1"/>
  <c r="CD43" i="6"/>
  <c r="CB568" i="6"/>
  <c r="CP132" i="6"/>
  <c r="CC378" i="6"/>
  <c r="CM298" i="6"/>
  <c r="CW298" i="6" s="1"/>
  <c r="CB170" i="6"/>
  <c r="AE188" i="6"/>
  <c r="CB245" i="6"/>
  <c r="CL93" i="6"/>
  <c r="CV93" i="6" s="1"/>
  <c r="CL418" i="6"/>
  <c r="CV418" i="6" s="1"/>
  <c r="BX308" i="6"/>
  <c r="CH308" i="6" s="1"/>
  <c r="BX363" i="6"/>
  <c r="CH363" i="6" s="1"/>
  <c r="CB155" i="6"/>
  <c r="CM66" i="6"/>
  <c r="CW66" i="6" s="1"/>
  <c r="BY227" i="6"/>
  <c r="CC202" i="6"/>
  <c r="BZ664" i="6"/>
  <c r="CJ664" i="6" s="1"/>
  <c r="BY670" i="6"/>
  <c r="CI670" i="6" s="1"/>
  <c r="CN102" i="6"/>
  <c r="CX102" i="6" s="1"/>
  <c r="CC145" i="6"/>
  <c r="BY139" i="6"/>
  <c r="CI139" i="6" s="1"/>
  <c r="CL404" i="6"/>
  <c r="CV404" i="6" s="1"/>
  <c r="BX172" i="6"/>
  <c r="CH172" i="6" s="1"/>
  <c r="CP420" i="6"/>
  <c r="AD187" i="6"/>
  <c r="BZ363" i="6"/>
  <c r="CJ363" i="6" s="1"/>
  <c r="CR24" i="6"/>
  <c r="BY241" i="6"/>
  <c r="CI241" i="6" s="1"/>
  <c r="CQ346" i="6"/>
  <c r="BY706" i="6"/>
  <c r="CI706" i="6" s="1"/>
  <c r="CR153" i="6"/>
  <c r="CD89" i="6"/>
  <c r="CD269" i="6"/>
  <c r="AE678" i="6"/>
  <c r="CD87" i="6"/>
  <c r="CB315" i="6"/>
  <c r="BX568" i="6"/>
  <c r="CH568" i="6" s="1"/>
  <c r="CD35" i="6"/>
  <c r="AE310" i="6"/>
  <c r="CB562" i="6"/>
  <c r="CD188" i="6"/>
  <c r="CB93" i="6"/>
  <c r="CB418" i="6"/>
  <c r="AE98" i="6"/>
  <c r="CM391" i="6"/>
  <c r="CW391" i="6" s="1"/>
  <c r="CC153" i="6"/>
  <c r="AD370" i="6"/>
  <c r="BX155" i="6"/>
  <c r="CH155" i="6" s="1"/>
  <c r="CC66" i="6"/>
  <c r="CM359" i="6"/>
  <c r="CW359" i="6" s="1"/>
  <c r="CQ670" i="6"/>
  <c r="CP233" i="6"/>
  <c r="BX222" i="6"/>
  <c r="CH222" i="6" s="1"/>
  <c r="CL11" i="6"/>
  <c r="CV11" i="6" s="1"/>
  <c r="CD343" i="6"/>
  <c r="BY156" i="6"/>
  <c r="CI156" i="6" s="1"/>
  <c r="CQ419" i="6"/>
  <c r="CR393" i="6"/>
  <c r="CN211" i="6"/>
  <c r="CX211" i="6" s="1"/>
  <c r="BX380" i="6"/>
  <c r="CH380" i="6" s="1"/>
  <c r="BZ242" i="6"/>
  <c r="CJ242" i="6" s="1"/>
  <c r="CQ292" i="6"/>
  <c r="BY363" i="6"/>
  <c r="CI363" i="6" s="1"/>
  <c r="CM70" i="6"/>
  <c r="CW70" i="6" s="1"/>
  <c r="BY10" i="6"/>
  <c r="BZ614" i="6"/>
  <c r="CJ614" i="6" s="1"/>
  <c r="CM424" i="6"/>
  <c r="CP391" i="6"/>
  <c r="CB420" i="6"/>
  <c r="CR363" i="6"/>
  <c r="CD187" i="6"/>
  <c r="CQ241" i="6"/>
  <c r="CD414" i="6"/>
  <c r="CM346" i="6"/>
  <c r="CW346" i="6" s="1"/>
  <c r="CQ105" i="6"/>
  <c r="CC706" i="6"/>
  <c r="BZ89" i="6"/>
  <c r="CJ89" i="6" s="1"/>
  <c r="CR678" i="6"/>
  <c r="CR87" i="6"/>
  <c r="CP568" i="6"/>
  <c r="BZ35" i="6"/>
  <c r="CJ35" i="6" s="1"/>
  <c r="CD310" i="6"/>
  <c r="BX562" i="6"/>
  <c r="CH562" i="6" s="1"/>
  <c r="BZ188" i="6"/>
  <c r="CJ188" i="6" s="1"/>
  <c r="CP93" i="6"/>
  <c r="AD109" i="6"/>
  <c r="AC60" i="6"/>
  <c r="CQ365" i="6"/>
  <c r="CQ391" i="6"/>
  <c r="BY153" i="6"/>
  <c r="CI153" i="6" s="1"/>
  <c r="BP370" i="6"/>
  <c r="CP155" i="6"/>
  <c r="CQ359" i="6"/>
  <c r="CQ40" i="6"/>
  <c r="BZ580" i="6"/>
  <c r="CJ580" i="6" s="1"/>
  <c r="AC339" i="6"/>
  <c r="BZ388" i="6"/>
  <c r="CJ388" i="6" s="1"/>
  <c r="AC575" i="6"/>
  <c r="AC636" i="6"/>
  <c r="BZ158" i="6"/>
  <c r="CJ158" i="6" s="1"/>
  <c r="CP645" i="6"/>
  <c r="CN163" i="6"/>
  <c r="CX163" i="6" s="1"/>
  <c r="CB589" i="6"/>
  <c r="CL609" i="6"/>
  <c r="CV609" i="6" s="1"/>
  <c r="CC207" i="6"/>
  <c r="CM655" i="6"/>
  <c r="CW655" i="6" s="1"/>
  <c r="CB144" i="6"/>
  <c r="BX241" i="6"/>
  <c r="BY245" i="6"/>
  <c r="CI245" i="6" s="1"/>
  <c r="BX300" i="6"/>
  <c r="CH300" i="6" s="1"/>
  <c r="CD386" i="6"/>
  <c r="CB109" i="6"/>
  <c r="CP109" i="6"/>
  <c r="AC109" i="6"/>
  <c r="CQ635" i="6"/>
  <c r="AD635" i="6"/>
  <c r="BY635" i="6"/>
  <c r="CI635" i="6" s="1"/>
  <c r="CC635" i="6"/>
  <c r="CM635" i="6"/>
  <c r="CW635" i="6" s="1"/>
  <c r="CL181" i="6"/>
  <c r="CV181" i="6" s="1"/>
  <c r="CP181" i="6"/>
  <c r="BX181" i="6"/>
  <c r="CH181" i="6" s="1"/>
  <c r="CN222" i="6"/>
  <c r="CX222" i="6" s="1"/>
  <c r="CD571" i="6"/>
  <c r="AC392" i="6"/>
  <c r="BX580" i="6"/>
  <c r="CH580" i="6" s="1"/>
  <c r="CQ615" i="6"/>
  <c r="CP31" i="6"/>
  <c r="AC31" i="6"/>
  <c r="BX31" i="6"/>
  <c r="CB31" i="6"/>
  <c r="CL31" i="6"/>
  <c r="CV31" i="6" s="1"/>
  <c r="CM22" i="6"/>
  <c r="CW22" i="6" s="1"/>
  <c r="CQ22" i="6"/>
  <c r="CC22" i="6"/>
  <c r="BP22" i="6"/>
  <c r="AD22" i="6"/>
  <c r="BX339" i="6"/>
  <c r="CH339" i="6" s="1"/>
  <c r="AC262" i="6"/>
  <c r="CC405" i="6"/>
  <c r="AE40" i="6"/>
  <c r="CR571" i="6"/>
  <c r="BX391" i="6"/>
  <c r="CH391" i="6" s="1"/>
  <c r="AE635" i="6"/>
  <c r="BY405" i="6"/>
  <c r="CI405" i="6" s="1"/>
  <c r="CB392" i="6"/>
  <c r="CB580" i="6"/>
  <c r="AE208" i="6"/>
  <c r="AC157" i="6"/>
  <c r="AC584" i="6"/>
  <c r="BY22" i="6"/>
  <c r="CI22" i="6" s="1"/>
  <c r="CL39" i="6"/>
  <c r="CV39" i="6" s="1"/>
  <c r="AC39" i="6"/>
  <c r="BX39" i="6"/>
  <c r="CH39" i="6" s="1"/>
  <c r="CB39" i="6"/>
  <c r="CP39" i="6"/>
  <c r="CL678" i="6"/>
  <c r="CV678" i="6" s="1"/>
  <c r="CP678" i="6"/>
  <c r="CB678" i="6"/>
  <c r="AC678" i="6"/>
  <c r="AE200" i="6"/>
  <c r="CD200" i="6"/>
  <c r="CN200" i="6"/>
  <c r="CX200" i="6" s="1"/>
  <c r="CR200" i="6"/>
  <c r="AC379" i="6"/>
  <c r="CP379" i="6"/>
  <c r="CL379" i="6"/>
  <c r="CV379" i="6" s="1"/>
  <c r="BX379" i="6"/>
  <c r="CH379" i="6" s="1"/>
  <c r="BZ571" i="6"/>
  <c r="CJ571" i="6" s="1"/>
  <c r="CB391" i="6"/>
  <c r="CP262" i="6"/>
  <c r="AD251" i="6"/>
  <c r="CQ405" i="6"/>
  <c r="CL392" i="6"/>
  <c r="CV392" i="6" s="1"/>
  <c r="AC181" i="6"/>
  <c r="CM208" i="6"/>
  <c r="CW208" i="6" s="1"/>
  <c r="CQ208" i="6"/>
  <c r="CC208" i="6"/>
  <c r="AD208" i="6"/>
  <c r="BY208" i="6"/>
  <c r="CI208" i="6" s="1"/>
  <c r="BZ639" i="6"/>
  <c r="CJ639" i="6" s="1"/>
  <c r="CD639" i="6"/>
  <c r="CN639" i="6"/>
  <c r="CX639" i="6" s="1"/>
  <c r="CR639" i="6"/>
  <c r="AE639" i="6"/>
  <c r="BZ658" i="6"/>
  <c r="CJ658" i="6" s="1"/>
  <c r="CN658" i="6"/>
  <c r="CX658" i="6" s="1"/>
  <c r="CR658" i="6"/>
  <c r="AE658" i="6"/>
  <c r="BY661" i="6"/>
  <c r="CI661" i="6" s="1"/>
  <c r="AD661" i="6"/>
  <c r="CC661" i="6"/>
  <c r="CM661" i="6"/>
  <c r="CW661" i="6" s="1"/>
  <c r="CQ661" i="6"/>
  <c r="CN256" i="6"/>
  <c r="CX256" i="6" s="1"/>
  <c r="BZ256" i="6"/>
  <c r="CJ256" i="6" s="1"/>
  <c r="CD256" i="6"/>
  <c r="CR256" i="6"/>
  <c r="CQ33" i="6"/>
  <c r="CC33" i="6"/>
  <c r="BY33" i="6"/>
  <c r="CI33" i="6" s="1"/>
  <c r="AD33" i="6"/>
  <c r="CM33" i="6"/>
  <c r="CW33" i="6" s="1"/>
  <c r="CN209" i="6"/>
  <c r="CX209" i="6" s="1"/>
  <c r="BZ209" i="6"/>
  <c r="CJ209" i="6" s="1"/>
  <c r="CD209" i="6"/>
  <c r="CR209" i="6"/>
  <c r="AE209" i="6"/>
  <c r="CL371" i="6"/>
  <c r="CV371" i="6" s="1"/>
  <c r="CP371" i="6"/>
  <c r="CB371" i="6"/>
  <c r="BX371" i="6"/>
  <c r="CH371" i="6" s="1"/>
  <c r="AE407" i="6"/>
  <c r="CN407" i="6"/>
  <c r="CX407" i="6" s="1"/>
  <c r="BZ407" i="6"/>
  <c r="CJ407" i="6" s="1"/>
  <c r="CD407" i="6"/>
  <c r="CL645" i="6"/>
  <c r="CV645" i="6" s="1"/>
  <c r="BX645" i="6"/>
  <c r="CH645" i="6" s="1"/>
  <c r="CB645" i="6"/>
  <c r="AC645" i="6"/>
  <c r="BY664" i="6"/>
  <c r="CI664" i="6" s="1"/>
  <c r="CC664" i="6"/>
  <c r="AD664" i="6"/>
  <c r="CM664" i="6"/>
  <c r="CW664" i="6" s="1"/>
  <c r="CQ664" i="6"/>
  <c r="CL33" i="6"/>
  <c r="CV33" i="6" s="1"/>
  <c r="CP33" i="6"/>
  <c r="CB33" i="6"/>
  <c r="BX33" i="6"/>
  <c r="CH33" i="6" s="1"/>
  <c r="AC33" i="6"/>
  <c r="BZ403" i="6"/>
  <c r="CJ403" i="6" s="1"/>
  <c r="CD403" i="6"/>
  <c r="CN403" i="6"/>
  <c r="CX403" i="6" s="1"/>
  <c r="CR403" i="6"/>
  <c r="AE403" i="6"/>
  <c r="CP584" i="6"/>
  <c r="BX584" i="6"/>
  <c r="CH584" i="6" s="1"/>
  <c r="CB584" i="6"/>
  <c r="BZ590" i="6"/>
  <c r="CD590" i="6"/>
  <c r="CR590" i="6"/>
  <c r="AE590" i="6"/>
  <c r="AC595" i="6"/>
  <c r="CL595" i="6"/>
  <c r="CV595" i="6" s="1"/>
  <c r="CP595" i="6"/>
  <c r="BX595" i="6"/>
  <c r="CH595" i="6" s="1"/>
  <c r="BZ599" i="6"/>
  <c r="CD599" i="6"/>
  <c r="CN599" i="6"/>
  <c r="AE599" i="6"/>
  <c r="CC604" i="6"/>
  <c r="AD604" i="6"/>
  <c r="CM604" i="6"/>
  <c r="CQ604" i="6"/>
  <c r="AD80" i="6"/>
  <c r="AD615" i="6"/>
  <c r="BY615" i="6"/>
  <c r="CM615" i="6"/>
  <c r="CC615" i="6"/>
  <c r="CN425" i="6"/>
  <c r="CX425" i="6" s="1"/>
  <c r="CD425" i="6"/>
  <c r="CR425" i="6"/>
  <c r="AE425" i="6"/>
  <c r="CN593" i="6"/>
  <c r="CX593" i="6" s="1"/>
  <c r="AE593" i="6"/>
  <c r="CR593" i="6"/>
  <c r="BZ593" i="6"/>
  <c r="CJ593" i="6" s="1"/>
  <c r="CD593" i="6"/>
  <c r="CN598" i="6"/>
  <c r="CR598" i="6"/>
  <c r="AE598" i="6"/>
  <c r="BZ598" i="6"/>
  <c r="CD604" i="6"/>
  <c r="CN604" i="6"/>
  <c r="CR604" i="6"/>
  <c r="BZ604" i="6"/>
  <c r="CD608" i="6"/>
  <c r="CN608" i="6"/>
  <c r="CX608" i="6" s="1"/>
  <c r="CR608" i="6"/>
  <c r="BZ608" i="6"/>
  <c r="CJ608" i="6" s="1"/>
  <c r="CM57" i="6"/>
  <c r="CW57" i="6" s="1"/>
  <c r="CQ57" i="6"/>
  <c r="BY57" i="6"/>
  <c r="CI57" i="6" s="1"/>
  <c r="AD57" i="6"/>
  <c r="CM612" i="6"/>
  <c r="CQ612" i="6"/>
  <c r="BY612" i="6"/>
  <c r="AD612" i="6"/>
  <c r="BX614" i="6"/>
  <c r="CH614" i="6" s="1"/>
  <c r="CB614" i="6"/>
  <c r="AC614" i="6"/>
  <c r="CL614" i="6"/>
  <c r="CV614" i="6" s="1"/>
  <c r="CP614" i="6"/>
  <c r="BZ617" i="6"/>
  <c r="CD617" i="6"/>
  <c r="CN617" i="6"/>
  <c r="AE617" i="6"/>
  <c r="CL272" i="6"/>
  <c r="BX272" i="6"/>
  <c r="CP272" i="6"/>
  <c r="AC272" i="6"/>
  <c r="CB272" i="6"/>
  <c r="CP689" i="6"/>
  <c r="CB689" i="6"/>
  <c r="CL689" i="6"/>
  <c r="CV689" i="6" s="1"/>
  <c r="AC689" i="6"/>
  <c r="CL598" i="6"/>
  <c r="CP598" i="6"/>
  <c r="BX598" i="6"/>
  <c r="CB598" i="6"/>
  <c r="AC598" i="6"/>
  <c r="CM603" i="6"/>
  <c r="CQ603" i="6"/>
  <c r="BY603" i="6"/>
  <c r="AD603" i="6"/>
  <c r="AC609" i="6"/>
  <c r="CP609" i="6"/>
  <c r="BX609" i="6"/>
  <c r="CH609" i="6" s="1"/>
  <c r="CB609" i="6"/>
  <c r="AC75" i="6"/>
  <c r="CB75" i="6"/>
  <c r="CL75" i="6"/>
  <c r="CV75" i="6" s="1"/>
  <c r="BX75" i="6"/>
  <c r="CH75" i="6" s="1"/>
  <c r="AC612" i="6"/>
  <c r="CP612" i="6"/>
  <c r="BX612" i="6"/>
  <c r="CB612" i="6"/>
  <c r="CN126" i="6"/>
  <c r="CR126" i="6"/>
  <c r="AE126" i="6"/>
  <c r="BZ126" i="6"/>
  <c r="CD126" i="6"/>
  <c r="CD41" i="6"/>
  <c r="BZ41" i="6"/>
  <c r="CJ41" i="6" s="1"/>
  <c r="CN41" i="6"/>
  <c r="CX41" i="6" s="1"/>
  <c r="AE41" i="6"/>
  <c r="AD207" i="6"/>
  <c r="CM207" i="6"/>
  <c r="CW207" i="6" s="1"/>
  <c r="BY207" i="6"/>
  <c r="CI207" i="6" s="1"/>
  <c r="CB642" i="6"/>
  <c r="CL642" i="6"/>
  <c r="CV642" i="6" s="1"/>
  <c r="CP642" i="6"/>
  <c r="AC642" i="6"/>
  <c r="CN88" i="6"/>
  <c r="CX88" i="6" s="1"/>
  <c r="CR88" i="6"/>
  <c r="AE88" i="6"/>
  <c r="BZ88" i="6"/>
  <c r="CJ88" i="6" s="1"/>
  <c r="CD88" i="6"/>
  <c r="CP665" i="6"/>
  <c r="CB665" i="6"/>
  <c r="CR597" i="6"/>
  <c r="BZ597" i="6"/>
  <c r="CD597" i="6"/>
  <c r="BX702" i="6"/>
  <c r="CH702" i="6" s="1"/>
  <c r="CB702" i="6"/>
  <c r="CL702" i="6"/>
  <c r="CV702" i="6" s="1"/>
  <c r="CP702" i="6"/>
  <c r="CC91" i="6"/>
  <c r="AD91" i="6"/>
  <c r="CM91" i="6"/>
  <c r="CQ91" i="6"/>
  <c r="AD616" i="6"/>
  <c r="CQ616" i="6"/>
  <c r="BY616" i="6"/>
  <c r="CC616" i="6"/>
  <c r="BX118" i="6"/>
  <c r="CB118" i="6"/>
  <c r="CP118" i="6"/>
  <c r="AC118" i="6"/>
  <c r="CL402" i="6"/>
  <c r="CV402" i="6" s="1"/>
  <c r="CP402" i="6"/>
  <c r="CB402" i="6"/>
  <c r="BX402" i="6"/>
  <c r="CH402" i="6" s="1"/>
  <c r="AC402" i="6"/>
  <c r="BZ405" i="6"/>
  <c r="CJ405" i="6" s="1"/>
  <c r="CD405" i="6"/>
  <c r="CN405" i="6"/>
  <c r="CX405" i="6" s="1"/>
  <c r="AE405" i="6"/>
  <c r="CB406" i="6"/>
  <c r="BX406" i="6"/>
  <c r="CH406" i="6" s="1"/>
  <c r="AC406" i="6"/>
  <c r="CL406" i="6"/>
  <c r="CV406" i="6" s="1"/>
  <c r="CP406" i="6"/>
  <c r="BZ398" i="6"/>
  <c r="CJ398" i="6" s="1"/>
  <c r="CD398" i="6"/>
  <c r="CN398" i="6"/>
  <c r="CX398" i="6" s="1"/>
  <c r="CR398" i="6"/>
  <c r="AE398" i="6"/>
  <c r="AE368" i="6"/>
  <c r="BQ368" i="6"/>
  <c r="CD368" i="6"/>
  <c r="CN368" i="6"/>
  <c r="CX368" i="6" s="1"/>
  <c r="CR368" i="6"/>
  <c r="BY373" i="6"/>
  <c r="CC373" i="6"/>
  <c r="CM373" i="6"/>
  <c r="CW373" i="6" s="1"/>
  <c r="AD373" i="6"/>
  <c r="CD96" i="6"/>
  <c r="CR96" i="6"/>
  <c r="CN96" i="6"/>
  <c r="CX96" i="6" s="1"/>
  <c r="AE96" i="6"/>
  <c r="CQ668" i="6"/>
  <c r="CC668" i="6"/>
  <c r="BY668" i="6"/>
  <c r="CI668" i="6" s="1"/>
  <c r="AC671" i="6"/>
  <c r="CP671" i="6"/>
  <c r="BX671" i="6"/>
  <c r="CH671" i="6" s="1"/>
  <c r="CB671" i="6"/>
  <c r="AD589" i="6"/>
  <c r="CM589" i="6"/>
  <c r="BY589" i="6"/>
  <c r="CC589" i="6"/>
  <c r="BY610" i="6"/>
  <c r="CI610" i="6" s="1"/>
  <c r="CC610" i="6"/>
  <c r="AD610" i="6"/>
  <c r="CM610" i="6"/>
  <c r="CW610" i="6" s="1"/>
  <c r="CQ610" i="6"/>
  <c r="AE177" i="6"/>
  <c r="BZ177" i="6"/>
  <c r="CJ177" i="6" s="1"/>
  <c r="CN177" i="6"/>
  <c r="CX177" i="6" s="1"/>
  <c r="CR177" i="6"/>
  <c r="CB571" i="6"/>
  <c r="CL571" i="6"/>
  <c r="CV571" i="6" s="1"/>
  <c r="AC571" i="6"/>
  <c r="BX571" i="6"/>
  <c r="CH571" i="6" s="1"/>
  <c r="CP571" i="6"/>
  <c r="AD572" i="6"/>
  <c r="BY572" i="6"/>
  <c r="CI572" i="6" s="1"/>
  <c r="CM572" i="6"/>
  <c r="CW572" i="6" s="1"/>
  <c r="AC87" i="6"/>
  <c r="BX87" i="6"/>
  <c r="CH87" i="6" s="1"/>
  <c r="CB87" i="6"/>
  <c r="CL87" i="6"/>
  <c r="CV87" i="6" s="1"/>
  <c r="CL156" i="6"/>
  <c r="CV156" i="6" s="1"/>
  <c r="CP156" i="6"/>
  <c r="CB156" i="6"/>
  <c r="AC156" i="6"/>
  <c r="CM368" i="6"/>
  <c r="CW368" i="6" s="1"/>
  <c r="CQ368" i="6"/>
  <c r="CL580" i="6"/>
  <c r="CV580" i="6" s="1"/>
  <c r="CD22" i="6"/>
  <c r="CR22" i="6"/>
  <c r="CN22" i="6"/>
  <c r="CX22" i="6" s="1"/>
  <c r="BZ22" i="6"/>
  <c r="CJ22" i="6" s="1"/>
  <c r="AC664" i="6"/>
  <c r="CP664" i="6"/>
  <c r="BX664" i="6"/>
  <c r="CH664" i="6" s="1"/>
  <c r="CB664" i="6"/>
  <c r="BZ671" i="6"/>
  <c r="CJ671" i="6" s="1"/>
  <c r="CD671" i="6"/>
  <c r="CN671" i="6"/>
  <c r="CX671" i="6" s="1"/>
  <c r="AE158" i="6"/>
  <c r="CD158" i="6"/>
  <c r="CN158" i="6"/>
  <c r="CX158" i="6" s="1"/>
  <c r="CR158" i="6"/>
  <c r="AE278" i="6"/>
  <c r="CN278" i="6"/>
  <c r="CX278" i="6" s="1"/>
  <c r="CR278" i="6"/>
  <c r="CD278" i="6"/>
  <c r="CM653" i="6"/>
  <c r="CW653" i="6" s="1"/>
  <c r="BY653" i="6"/>
  <c r="CI653" i="6" s="1"/>
  <c r="CC653" i="6"/>
  <c r="AD653" i="6"/>
  <c r="CD40" i="6"/>
  <c r="AC391" i="6"/>
  <c r="BX262" i="6"/>
  <c r="CH262" i="6" s="1"/>
  <c r="CQ251" i="6"/>
  <c r="AD405" i="6"/>
  <c r="BY604" i="6"/>
  <c r="CC57" i="6"/>
  <c r="CL118" i="6"/>
  <c r="CC612" i="6"/>
  <c r="CB120" i="6"/>
  <c r="CL120" i="6"/>
  <c r="CV120" i="6" s="1"/>
  <c r="CP120" i="6"/>
  <c r="AC120" i="6"/>
  <c r="BZ123" i="6"/>
  <c r="CJ123" i="6" s="1"/>
  <c r="CD123" i="6"/>
  <c r="CR123" i="6"/>
  <c r="CN123" i="6"/>
  <c r="CX123" i="6" s="1"/>
  <c r="CM194" i="6"/>
  <c r="CQ194" i="6"/>
  <c r="BY194" i="6"/>
  <c r="AD194" i="6"/>
  <c r="CB377" i="6"/>
  <c r="CL377" i="6"/>
  <c r="CV377" i="6" s="1"/>
  <c r="BX377" i="6"/>
  <c r="CH377" i="6" s="1"/>
  <c r="AC377" i="6"/>
  <c r="CQ641" i="6"/>
  <c r="BY641" i="6"/>
  <c r="CI641" i="6" s="1"/>
  <c r="CC641" i="6"/>
  <c r="CP96" i="6"/>
  <c r="CB96" i="6"/>
  <c r="BX96" i="6"/>
  <c r="CH96" i="6" s="1"/>
  <c r="AC96" i="6"/>
  <c r="CN668" i="6"/>
  <c r="CX668" i="6" s="1"/>
  <c r="AE668" i="6"/>
  <c r="BZ668" i="6"/>
  <c r="CJ668" i="6" s="1"/>
  <c r="CD668" i="6"/>
  <c r="CP157" i="6"/>
  <c r="BX157" i="6"/>
  <c r="CH157" i="6" s="1"/>
  <c r="CB157" i="6"/>
  <c r="CN579" i="6"/>
  <c r="CX579" i="6" s="1"/>
  <c r="BZ579" i="6"/>
  <c r="CJ579" i="6" s="1"/>
  <c r="CR579" i="6"/>
  <c r="CD579" i="6"/>
  <c r="AD30" i="6"/>
  <c r="CC30" i="6"/>
  <c r="CM30" i="6"/>
  <c r="CW30" i="6" s="1"/>
  <c r="CQ30" i="6"/>
  <c r="BY642" i="6"/>
  <c r="CI642" i="6" s="1"/>
  <c r="CC642" i="6"/>
  <c r="CP88" i="6"/>
  <c r="BX88" i="6"/>
  <c r="CH88" i="6" s="1"/>
  <c r="CB234" i="6"/>
  <c r="Q239" i="6"/>
  <c r="BL239" i="6" s="1"/>
  <c r="BZ222" i="6"/>
  <c r="CJ222" i="6" s="1"/>
  <c r="CR40" i="6"/>
  <c r="CL339" i="6"/>
  <c r="CV339" i="6" s="1"/>
  <c r="CM251" i="6"/>
  <c r="CW251" i="6" s="1"/>
  <c r="CR668" i="6"/>
  <c r="CD598" i="6"/>
  <c r="BX678" i="6"/>
  <c r="CH678" i="6" s="1"/>
  <c r="CP87" i="6"/>
  <c r="BZ200" i="6"/>
  <c r="CJ200" i="6" s="1"/>
  <c r="AE256" i="6"/>
  <c r="AE604" i="6"/>
  <c r="AC144" i="6"/>
  <c r="AE123" i="6"/>
  <c r="BZ368" i="6"/>
  <c r="CJ368" i="6" s="1"/>
  <c r="AD368" i="6"/>
  <c r="BX665" i="6"/>
  <c r="CH665" i="6" s="1"/>
  <c r="CM131" i="6"/>
  <c r="CW131" i="6" s="1"/>
  <c r="CQ131" i="6"/>
  <c r="AD131" i="6"/>
  <c r="BP131" i="6" s="1"/>
  <c r="BY131" i="6"/>
  <c r="CI131" i="6" s="1"/>
  <c r="AQ10" i="5" s="1"/>
  <c r="CC131" i="6"/>
  <c r="CP339" i="6"/>
  <c r="CR388" i="6"/>
  <c r="CC251" i="6"/>
  <c r="CR599" i="6"/>
  <c r="CC194" i="6"/>
  <c r="BY30" i="6"/>
  <c r="CI30" i="6" s="1"/>
  <c r="BX689" i="6"/>
  <c r="CH689" i="6" s="1"/>
  <c r="BX120" i="6"/>
  <c r="CH120" i="6" s="1"/>
  <c r="AC371" i="6"/>
  <c r="CL664" i="6"/>
  <c r="CV664" i="6" s="1"/>
  <c r="CL612" i="6"/>
  <c r="CC337" i="6"/>
  <c r="AD337" i="6"/>
  <c r="CM337" i="6"/>
  <c r="CQ337" i="6"/>
  <c r="BY337" i="6"/>
  <c r="CD339" i="6"/>
  <c r="AE339" i="6"/>
  <c r="CN339" i="6"/>
  <c r="CX339" i="6" s="1"/>
  <c r="CR339" i="6"/>
  <c r="CD641" i="6"/>
  <c r="CN641" i="6"/>
  <c r="CX641" i="6" s="1"/>
  <c r="CR641" i="6"/>
  <c r="BZ641" i="6"/>
  <c r="CJ641" i="6" s="1"/>
  <c r="CD222" i="6"/>
  <c r="CP580" i="6"/>
  <c r="AD641" i="6"/>
  <c r="CR671" i="6"/>
  <c r="BY91" i="6"/>
  <c r="BZ339" i="6"/>
  <c r="CJ339" i="6" s="1"/>
  <c r="AE579" i="6"/>
  <c r="BZ278" i="6"/>
  <c r="CJ278" i="6" s="1"/>
  <c r="CR407" i="6"/>
  <c r="CN401" i="6"/>
  <c r="CX401" i="6" s="1"/>
  <c r="CN636" i="6"/>
  <c r="CX636" i="6" s="1"/>
  <c r="CR637" i="6"/>
  <c r="CD638" i="6"/>
  <c r="CB88" i="6"/>
  <c r="CP144" i="6"/>
  <c r="CB613" i="6"/>
  <c r="BX109" i="6"/>
  <c r="CH109" i="6" s="1"/>
  <c r="CQ404" i="6"/>
  <c r="AC665" i="6"/>
  <c r="CN597" i="6"/>
  <c r="AC702" i="6"/>
  <c r="AC76" i="6"/>
  <c r="BZ292" i="6"/>
  <c r="CJ292" i="6" s="1"/>
  <c r="BX40" i="6"/>
  <c r="CH40" i="6" s="1"/>
  <c r="AD101" i="6"/>
  <c r="AE163" i="6"/>
  <c r="CL365" i="6"/>
  <c r="CV365" i="6" s="1"/>
  <c r="CR575" i="6"/>
  <c r="CN586" i="6"/>
  <c r="CX586" i="6" s="1"/>
  <c r="BZ585" i="6"/>
  <c r="CJ585" i="6" s="1"/>
  <c r="CQ262" i="6"/>
  <c r="CR366" i="6"/>
  <c r="BX382" i="6"/>
  <c r="CH382" i="6" s="1"/>
  <c r="AC621" i="6"/>
  <c r="AD278" i="6"/>
  <c r="BY114" i="6"/>
  <c r="CI114" i="6" s="1"/>
  <c r="CN567" i="6"/>
  <c r="CX567" i="6" s="1"/>
  <c r="BX191" i="6"/>
  <c r="CH191" i="6" s="1"/>
  <c r="BX575" i="6"/>
  <c r="CH575" i="6" s="1"/>
  <c r="CR635" i="6"/>
  <c r="BZ208" i="6"/>
  <c r="CJ208" i="6" s="1"/>
  <c r="CL292" i="6"/>
  <c r="CV292" i="6" s="1"/>
  <c r="CC655" i="6"/>
  <c r="CL592" i="6"/>
  <c r="CV592" i="6" s="1"/>
  <c r="CP594" i="6"/>
  <c r="AD56" i="6"/>
  <c r="CC106" i="6"/>
  <c r="CL611" i="6"/>
  <c r="CL62" i="6"/>
  <c r="CV62" i="6" s="1"/>
  <c r="CD600" i="6"/>
  <c r="CN373" i="6"/>
  <c r="CQ659" i="6"/>
  <c r="CQ617" i="6"/>
  <c r="CQ403" i="6"/>
  <c r="BZ11" i="6"/>
  <c r="CJ11" i="6" s="1"/>
  <c r="CN194" i="6"/>
  <c r="CB635" i="6"/>
  <c r="CN382" i="6"/>
  <c r="CX382" i="6" s="1"/>
  <c r="AC372" i="6"/>
  <c r="CR279" i="6"/>
  <c r="AC654" i="6"/>
  <c r="AC53" i="6"/>
  <c r="CL278" i="6"/>
  <c r="CV278" i="6" s="1"/>
  <c r="BX641" i="6"/>
  <c r="CH641" i="6" s="1"/>
  <c r="CM184" i="6"/>
  <c r="CW184" i="6" s="1"/>
  <c r="AE379" i="6"/>
  <c r="CB579" i="6"/>
  <c r="CM600" i="6"/>
  <c r="CL80" i="6"/>
  <c r="AD704" i="6"/>
  <c r="AD643" i="6"/>
  <c r="BZ657" i="6"/>
  <c r="CJ657" i="6" s="1"/>
  <c r="CQ163" i="6"/>
  <c r="CL688" i="6"/>
  <c r="CV688" i="6" s="1"/>
  <c r="AD587" i="6"/>
  <c r="AE569" i="6"/>
  <c r="CN215" i="6"/>
  <c r="CX215" i="6" s="1"/>
  <c r="CL158" i="6"/>
  <c r="CV158" i="6" s="1"/>
  <c r="CP158" i="6"/>
  <c r="BX158" i="6"/>
  <c r="CH158" i="6" s="1"/>
  <c r="CB158" i="6"/>
  <c r="AC158" i="6"/>
  <c r="BA158" i="6" s="1"/>
  <c r="BX602" i="6"/>
  <c r="CB602" i="6"/>
  <c r="AC602" i="6"/>
  <c r="BZ383" i="6"/>
  <c r="CJ383" i="6" s="1"/>
  <c r="CR383" i="6"/>
  <c r="CD383" i="6"/>
  <c r="CN383" i="6"/>
  <c r="CX383" i="6" s="1"/>
  <c r="AE383" i="6"/>
  <c r="CP337" i="6"/>
  <c r="CL337" i="6"/>
  <c r="AC337" i="6"/>
  <c r="CL376" i="6"/>
  <c r="CV376" i="6" s="1"/>
  <c r="BX376" i="6"/>
  <c r="CH376" i="6" s="1"/>
  <c r="BZ374" i="6"/>
  <c r="CJ374" i="6" s="1"/>
  <c r="CD374" i="6"/>
  <c r="CC123" i="6"/>
  <c r="CM123" i="6"/>
  <c r="CW123" i="6" s="1"/>
  <c r="CQ123" i="6"/>
  <c r="AD123" i="6"/>
  <c r="AE370" i="6"/>
  <c r="BZ370" i="6"/>
  <c r="CJ370" i="6" s="1"/>
  <c r="CD370" i="6"/>
  <c r="CN370" i="6"/>
  <c r="CX370" i="6" s="1"/>
  <c r="AE688" i="6"/>
  <c r="BZ688" i="6"/>
  <c r="CJ688" i="6" s="1"/>
  <c r="CD688" i="6"/>
  <c r="CB658" i="6"/>
  <c r="AC658" i="6"/>
  <c r="CL658" i="6"/>
  <c r="CV658" i="6" s="1"/>
  <c r="CR576" i="6"/>
  <c r="CD576" i="6"/>
  <c r="CN576" i="6"/>
  <c r="CX576" i="6" s="1"/>
  <c r="BZ576" i="6"/>
  <c r="CJ576" i="6" s="1"/>
  <c r="AE576" i="6"/>
  <c r="CM229" i="6"/>
  <c r="CW229" i="6" s="1"/>
  <c r="CQ229" i="6"/>
  <c r="CC229" i="6"/>
  <c r="BY229" i="6"/>
  <c r="CI229" i="6" s="1"/>
  <c r="CN62" i="6"/>
  <c r="CX62" i="6" s="1"/>
  <c r="AE62" i="6"/>
  <c r="CD62" i="6"/>
  <c r="AE92" i="6"/>
  <c r="BZ92" i="6"/>
  <c r="CD92" i="6"/>
  <c r="AE113" i="6"/>
  <c r="BZ113" i="6"/>
  <c r="CD113" i="6"/>
  <c r="BY369" i="6"/>
  <c r="CI369" i="6" s="1"/>
  <c r="CC369" i="6"/>
  <c r="CM369" i="6"/>
  <c r="CW369" i="6" s="1"/>
  <c r="CQ369" i="6"/>
  <c r="CQ279" i="6"/>
  <c r="CC279" i="6"/>
  <c r="BY279" i="6"/>
  <c r="CI279" i="6" s="1"/>
  <c r="AD279" i="6"/>
  <c r="AD606" i="6"/>
  <c r="CM606" i="6"/>
  <c r="CW606" i="6" s="1"/>
  <c r="CQ606" i="6"/>
  <c r="BY606" i="6"/>
  <c r="CI606" i="6" s="1"/>
  <c r="CQ139" i="6"/>
  <c r="CQ31" i="6"/>
  <c r="CP76" i="6"/>
  <c r="CR11" i="6"/>
  <c r="AE194" i="6"/>
  <c r="CP636" i="6"/>
  <c r="BP82" i="6"/>
  <c r="BZ690" i="6"/>
  <c r="CJ690" i="6" s="1"/>
  <c r="CN191" i="6"/>
  <c r="CX191" i="6" s="1"/>
  <c r="BX119" i="6"/>
  <c r="CH119" i="6" s="1"/>
  <c r="BX579" i="6"/>
  <c r="CH579" i="6" s="1"/>
  <c r="CQ162" i="6"/>
  <c r="CL641" i="6"/>
  <c r="CV641" i="6" s="1"/>
  <c r="CL22" i="6"/>
  <c r="CV22" i="6" s="1"/>
  <c r="CC663" i="6"/>
  <c r="BZ53" i="6"/>
  <c r="CJ53" i="6" s="1"/>
  <c r="CR163" i="6"/>
  <c r="CN594" i="6"/>
  <c r="CX594" i="6" s="1"/>
  <c r="CQ600" i="6"/>
  <c r="CL604" i="6"/>
  <c r="CC215" i="6"/>
  <c r="CP611" i="6"/>
  <c r="CM704" i="6"/>
  <c r="CW704" i="6" s="1"/>
  <c r="AC278" i="6"/>
  <c r="CN180" i="6"/>
  <c r="CX180" i="6" s="1"/>
  <c r="AC59" i="6"/>
  <c r="CP80" i="6"/>
  <c r="CN92" i="6"/>
  <c r="BX658" i="6"/>
  <c r="CH658" i="6" s="1"/>
  <c r="CN667" i="6"/>
  <c r="CX667" i="6" s="1"/>
  <c r="CC606" i="6"/>
  <c r="CL232" i="6"/>
  <c r="CV232" i="6" s="1"/>
  <c r="CP232" i="6"/>
  <c r="CQ11" i="6"/>
  <c r="CC11" i="6"/>
  <c r="BY11" i="6"/>
  <c r="CI11" i="6" s="1"/>
  <c r="AD11" i="6"/>
  <c r="CN708" i="6"/>
  <c r="CX708" i="6" s="1"/>
  <c r="CR708" i="6"/>
  <c r="CD708" i="6"/>
  <c r="BZ708" i="6"/>
  <c r="CJ708" i="6" s="1"/>
  <c r="CL644" i="6"/>
  <c r="CV644" i="6" s="1"/>
  <c r="CP644" i="6"/>
  <c r="BX644" i="6"/>
  <c r="CH644" i="6" s="1"/>
  <c r="AD137" i="6"/>
  <c r="BY137" i="6"/>
  <c r="CI137" i="6" s="1"/>
  <c r="CC137" i="6"/>
  <c r="BX672" i="6"/>
  <c r="CH672" i="6" s="1"/>
  <c r="CB672" i="6"/>
  <c r="AC672" i="6"/>
  <c r="CM658" i="6"/>
  <c r="CW658" i="6" s="1"/>
  <c r="CQ658" i="6"/>
  <c r="BY658" i="6"/>
  <c r="CI658" i="6" s="1"/>
  <c r="CC658" i="6"/>
  <c r="BY594" i="6"/>
  <c r="CI594" i="6" s="1"/>
  <c r="CC594" i="6"/>
  <c r="AD594" i="6"/>
  <c r="BX705" i="6"/>
  <c r="CH705" i="6" s="1"/>
  <c r="CB705" i="6"/>
  <c r="AC705" i="6"/>
  <c r="BZ57" i="6"/>
  <c r="CJ57" i="6" s="1"/>
  <c r="CD57" i="6"/>
  <c r="CN57" i="6"/>
  <c r="CX57" i="6" s="1"/>
  <c r="CR57" i="6"/>
  <c r="AE57" i="6"/>
  <c r="AC666" i="6"/>
  <c r="CL666" i="6"/>
  <c r="CV666" i="6" s="1"/>
  <c r="CP666" i="6"/>
  <c r="BX660" i="6"/>
  <c r="CH660" i="6" s="1"/>
  <c r="CB660" i="6"/>
  <c r="AC660" i="6"/>
  <c r="CM139" i="6"/>
  <c r="CW139" i="6" s="1"/>
  <c r="CM31" i="6"/>
  <c r="CB76" i="6"/>
  <c r="CN11" i="6"/>
  <c r="CX11" i="6" s="1"/>
  <c r="AC635" i="6"/>
  <c r="BX636" i="6"/>
  <c r="CH636" i="6" s="1"/>
  <c r="AD82" i="6"/>
  <c r="CN690" i="6"/>
  <c r="CX690" i="6" s="1"/>
  <c r="CD191" i="6"/>
  <c r="CM162" i="6"/>
  <c r="CW162" i="6" s="1"/>
  <c r="BX654" i="6"/>
  <c r="CH654" i="6" s="1"/>
  <c r="BY663" i="6"/>
  <c r="CI663" i="6" s="1"/>
  <c r="CD163" i="6"/>
  <c r="AC688" i="6"/>
  <c r="CD594" i="6"/>
  <c r="CQ215" i="6"/>
  <c r="AC62" i="6"/>
  <c r="CP40" i="6"/>
  <c r="CN374" i="6"/>
  <c r="CX374" i="6" s="1"/>
  <c r="CQ137" i="6"/>
  <c r="AD229" i="6"/>
  <c r="CC367" i="6"/>
  <c r="CB172" i="6"/>
  <c r="CD575" i="6"/>
  <c r="CP658" i="6"/>
  <c r="BY31" i="6"/>
  <c r="CI31" i="6" s="1"/>
  <c r="AC576" i="6"/>
  <c r="BX576" i="6"/>
  <c r="CH576" i="6" s="1"/>
  <c r="CP576" i="6"/>
  <c r="CB576" i="6"/>
  <c r="BY364" i="6"/>
  <c r="CI364" i="6" s="1"/>
  <c r="CC364" i="6"/>
  <c r="CM364" i="6"/>
  <c r="CW364" i="6" s="1"/>
  <c r="BZ95" i="6"/>
  <c r="CJ95" i="6" s="1"/>
  <c r="AE95" i="6"/>
  <c r="CL372" i="6"/>
  <c r="CV372" i="6" s="1"/>
  <c r="CP372" i="6"/>
  <c r="BX372" i="6"/>
  <c r="CH372" i="6" s="1"/>
  <c r="CB372" i="6"/>
  <c r="CR406" i="6"/>
  <c r="AE406" i="6"/>
  <c r="CD162" i="6"/>
  <c r="CN162" i="6"/>
  <c r="CX162" i="6" s="1"/>
  <c r="CR162" i="6"/>
  <c r="AE162" i="6"/>
  <c r="AD669" i="6"/>
  <c r="CM669" i="6"/>
  <c r="CW669" i="6" s="1"/>
  <c r="CQ669" i="6"/>
  <c r="BY669" i="6"/>
  <c r="CI669" i="6" s="1"/>
  <c r="BZ103" i="6"/>
  <c r="CJ103" i="6" s="1"/>
  <c r="CD103" i="6"/>
  <c r="CN103" i="6"/>
  <c r="CX103" i="6" s="1"/>
  <c r="CR103" i="6"/>
  <c r="CL113" i="6"/>
  <c r="CP113" i="6"/>
  <c r="BX113" i="6"/>
  <c r="CB113" i="6"/>
  <c r="CN64" i="6"/>
  <c r="CX64" i="6" s="1"/>
  <c r="CR64" i="6"/>
  <c r="CD64" i="6"/>
  <c r="CR172" i="6"/>
  <c r="CN172" i="6"/>
  <c r="CX172" i="6" s="1"/>
  <c r="BZ172" i="6"/>
  <c r="CJ172" i="6" s="1"/>
  <c r="BQ172" i="6"/>
  <c r="AE172" i="6"/>
  <c r="CM587" i="6"/>
  <c r="CW587" i="6" s="1"/>
  <c r="CQ587" i="6"/>
  <c r="CC587" i="6"/>
  <c r="AE102" i="6"/>
  <c r="BX76" i="6"/>
  <c r="CH76" i="6" s="1"/>
  <c r="BZ194" i="6"/>
  <c r="AE382" i="6"/>
  <c r="CP635" i="6"/>
  <c r="CL636" i="6"/>
  <c r="CV636" i="6" s="1"/>
  <c r="CQ82" i="6"/>
  <c r="CD690" i="6"/>
  <c r="AD578" i="6"/>
  <c r="CB654" i="6"/>
  <c r="CQ663" i="6"/>
  <c r="BZ163" i="6"/>
  <c r="CJ163" i="6" s="1"/>
  <c r="AD184" i="6"/>
  <c r="CB585" i="6"/>
  <c r="BZ594" i="6"/>
  <c r="CJ594" i="6" s="1"/>
  <c r="CM215" i="6"/>
  <c r="CW215" i="6" s="1"/>
  <c r="CR705" i="6"/>
  <c r="AC126" i="6"/>
  <c r="CL40" i="6"/>
  <c r="CV40" i="6" s="1"/>
  <c r="AE374" i="6"/>
  <c r="CM137" i="6"/>
  <c r="CW137" i="6" s="1"/>
  <c r="CC669" i="6"/>
  <c r="AE103" i="6"/>
  <c r="BQ103" i="6" s="1"/>
  <c r="CR370" i="6"/>
  <c r="AC644" i="6"/>
  <c r="CR586" i="6"/>
  <c r="BY262" i="6"/>
  <c r="CI262" i="6" s="1"/>
  <c r="CP660" i="6"/>
  <c r="CM279" i="6"/>
  <c r="CW279" i="6" s="1"/>
  <c r="CR688" i="6"/>
  <c r="BY587" i="6"/>
  <c r="CI587" i="6" s="1"/>
  <c r="AE64" i="6"/>
  <c r="CP404" i="6"/>
  <c r="BX404" i="6"/>
  <c r="CH404" i="6" s="1"/>
  <c r="CB404" i="6"/>
  <c r="AC404" i="6"/>
  <c r="CB101" i="6"/>
  <c r="CL101" i="6"/>
  <c r="CV101" i="6" s="1"/>
  <c r="BX101" i="6"/>
  <c r="CH101" i="6" s="1"/>
  <c r="CP101" i="6"/>
  <c r="BY101" i="6"/>
  <c r="CI101" i="6" s="1"/>
  <c r="CC101" i="6"/>
  <c r="CM101" i="6"/>
  <c r="CW101" i="6" s="1"/>
  <c r="CQ101" i="6"/>
  <c r="CN371" i="6"/>
  <c r="CX371" i="6" s="1"/>
  <c r="AE371" i="6"/>
  <c r="BZ371" i="6"/>
  <c r="CJ371" i="6" s="1"/>
  <c r="CD260" i="6"/>
  <c r="CN260" i="6"/>
  <c r="CX260" i="6" s="1"/>
  <c r="AE260" i="6"/>
  <c r="CM206" i="6"/>
  <c r="CW206" i="6" s="1"/>
  <c r="CQ206" i="6"/>
  <c r="AD206" i="6"/>
  <c r="CM96" i="6"/>
  <c r="CW96" i="6" s="1"/>
  <c r="CQ96" i="6"/>
  <c r="CC96" i="6"/>
  <c r="BY96" i="6"/>
  <c r="CI96" i="6" s="1"/>
  <c r="BX278" i="6"/>
  <c r="CH278" i="6" s="1"/>
  <c r="CP278" i="6"/>
  <c r="CB278" i="6"/>
  <c r="CB663" i="6"/>
  <c r="AC663" i="6"/>
  <c r="CL663" i="6"/>
  <c r="CV663" i="6" s="1"/>
  <c r="AC605" i="6"/>
  <c r="CL605" i="6"/>
  <c r="CP605" i="6"/>
  <c r="BX605" i="6"/>
  <c r="CB605" i="6"/>
  <c r="CQ423" i="6"/>
  <c r="CC423" i="6"/>
  <c r="BY423" i="6"/>
  <c r="AD423" i="6"/>
  <c r="BY386" i="6"/>
  <c r="CI386" i="6" s="1"/>
  <c r="CC386" i="6"/>
  <c r="CQ386" i="6"/>
  <c r="CM386" i="6"/>
  <c r="CW386" i="6" s="1"/>
  <c r="BZ569" i="6"/>
  <c r="CJ569" i="6" s="1"/>
  <c r="CD569" i="6"/>
  <c r="CR569" i="6"/>
  <c r="CN569" i="6"/>
  <c r="CX569" i="6" s="1"/>
  <c r="CD102" i="6"/>
  <c r="CD194" i="6"/>
  <c r="CR292" i="6"/>
  <c r="BX635" i="6"/>
  <c r="CH635" i="6" s="1"/>
  <c r="CP364" i="6"/>
  <c r="CB636" i="6"/>
  <c r="CM82" i="6"/>
  <c r="CR690" i="6"/>
  <c r="AC641" i="6"/>
  <c r="CP654" i="6"/>
  <c r="CM663" i="6"/>
  <c r="CW663" i="6" s="1"/>
  <c r="AE53" i="6"/>
  <c r="BY184" i="6"/>
  <c r="CI184" i="6" s="1"/>
  <c r="CB688" i="6"/>
  <c r="BX585" i="6"/>
  <c r="CH585" i="6" s="1"/>
  <c r="AC600" i="6"/>
  <c r="BY215" i="6"/>
  <c r="CI215" i="6" s="1"/>
  <c r="CN705" i="6"/>
  <c r="CX705" i="6" s="1"/>
  <c r="CB40" i="6"/>
  <c r="CR374" i="6"/>
  <c r="BY123" i="6"/>
  <c r="CI123" i="6" s="1"/>
  <c r="CP705" i="6"/>
  <c r="AD364" i="6"/>
  <c r="BZ162" i="6"/>
  <c r="CJ162" i="6" s="1"/>
  <c r="CB644" i="6"/>
  <c r="CL660" i="6"/>
  <c r="CV660" i="6" s="1"/>
  <c r="CN688" i="6"/>
  <c r="CX688" i="6" s="1"/>
  <c r="BZ64" i="6"/>
  <c r="CJ64" i="6" s="1"/>
  <c r="CN48" i="6"/>
  <c r="CR48" i="6"/>
  <c r="BZ48" i="6"/>
  <c r="CD48" i="6"/>
  <c r="AE48" i="6"/>
  <c r="CN31" i="6"/>
  <c r="CR31" i="6"/>
  <c r="CD31" i="6"/>
  <c r="BZ31" i="6"/>
  <c r="CM708" i="6"/>
  <c r="CW708" i="6" s="1"/>
  <c r="CQ708" i="6"/>
  <c r="CD137" i="6"/>
  <c r="CN137" i="6"/>
  <c r="CX137" i="6" s="1"/>
  <c r="BZ661" i="6"/>
  <c r="CJ661" i="6" s="1"/>
  <c r="CD661" i="6"/>
  <c r="CN661" i="6"/>
  <c r="CX661" i="6" s="1"/>
  <c r="CR661" i="6"/>
  <c r="BZ180" i="6"/>
  <c r="CJ180" i="6" s="1"/>
  <c r="CD180" i="6"/>
  <c r="CR180" i="6"/>
  <c r="BY665" i="6"/>
  <c r="CI665" i="6" s="1"/>
  <c r="CC665" i="6"/>
  <c r="BZ379" i="6"/>
  <c r="CJ379" i="6" s="1"/>
  <c r="CR379" i="6"/>
  <c r="CD379" i="6"/>
  <c r="CN379" i="6"/>
  <c r="CX379" i="6" s="1"/>
  <c r="CL126" i="6"/>
  <c r="CP126" i="6"/>
  <c r="BZ615" i="6"/>
  <c r="CD615" i="6"/>
  <c r="CN615" i="6"/>
  <c r="CR615" i="6"/>
  <c r="AE615" i="6"/>
  <c r="BX80" i="6"/>
  <c r="CB80" i="6"/>
  <c r="AC80" i="6"/>
  <c r="CC262" i="6"/>
  <c r="AD262" i="6"/>
  <c r="BP262" i="6"/>
  <c r="CM262" i="6"/>
  <c r="CW262" i="6" s="1"/>
  <c r="AC381" i="6"/>
  <c r="CP381" i="6"/>
  <c r="CB381" i="6"/>
  <c r="CL381" i="6"/>
  <c r="CV381" i="6" s="1"/>
  <c r="AD139" i="6"/>
  <c r="BZ102" i="6"/>
  <c r="CJ102" i="6" s="1"/>
  <c r="CR194" i="6"/>
  <c r="CN292" i="6"/>
  <c r="CX292" i="6" s="1"/>
  <c r="CR382" i="6"/>
  <c r="CL635" i="6"/>
  <c r="CV635" i="6" s="1"/>
  <c r="CL364" i="6"/>
  <c r="CV364" i="6" s="1"/>
  <c r="AU10" i="5" s="1"/>
  <c r="CC82" i="6"/>
  <c r="AE191" i="6"/>
  <c r="CQ578" i="6"/>
  <c r="AC119" i="6"/>
  <c r="AC579" i="6"/>
  <c r="CL654" i="6"/>
  <c r="CV654" i="6" s="1"/>
  <c r="AC22" i="6"/>
  <c r="CC184" i="6"/>
  <c r="BX688" i="6"/>
  <c r="CH688" i="6" s="1"/>
  <c r="CP585" i="6"/>
  <c r="CB600" i="6"/>
  <c r="AC604" i="6"/>
  <c r="AC611" i="6"/>
  <c r="CD705" i="6"/>
  <c r="BX126" i="6"/>
  <c r="AC376" i="6"/>
  <c r="BQ371" i="6"/>
  <c r="CB666" i="6"/>
  <c r="CL705" i="6"/>
  <c r="CV705" i="6" s="1"/>
  <c r="CQ364" i="6"/>
  <c r="CD172" i="6"/>
  <c r="BZ62" i="6"/>
  <c r="CJ62" i="6" s="1"/>
  <c r="CB337" i="6"/>
  <c r="AC29" i="6"/>
  <c r="CB29" i="6"/>
  <c r="CL29" i="6"/>
  <c r="CV29" i="6" s="1"/>
  <c r="CM367" i="6"/>
  <c r="CW367" i="6" s="1"/>
  <c r="CQ367" i="6"/>
  <c r="AD367" i="6"/>
  <c r="CC118" i="6"/>
  <c r="CM118" i="6"/>
  <c r="CQ118" i="6"/>
  <c r="BA365" i="6"/>
  <c r="AC365" i="6"/>
  <c r="BX365" i="6"/>
  <c r="CH365" i="6" s="1"/>
  <c r="CB365" i="6"/>
  <c r="CR667" i="6"/>
  <c r="AE667" i="6"/>
  <c r="BZ667" i="6"/>
  <c r="CJ667" i="6" s="1"/>
  <c r="AE575" i="6"/>
  <c r="CN575" i="6"/>
  <c r="CX575" i="6" s="1"/>
  <c r="BZ575" i="6"/>
  <c r="CJ575" i="6" s="1"/>
  <c r="CL591" i="6"/>
  <c r="CV591" i="6" s="1"/>
  <c r="CP591" i="6"/>
  <c r="BX591" i="6"/>
  <c r="CH591" i="6" s="1"/>
  <c r="CB591" i="6"/>
  <c r="AC591" i="6"/>
  <c r="CB424" i="6"/>
  <c r="CL424" i="6"/>
  <c r="BX424" i="6"/>
  <c r="AC424" i="6"/>
  <c r="BZ606" i="6"/>
  <c r="CJ606" i="6" s="1"/>
  <c r="CD606" i="6"/>
  <c r="CN606" i="6"/>
  <c r="CX606" i="6" s="1"/>
  <c r="CR606" i="6"/>
  <c r="AE606" i="6"/>
  <c r="CD585" i="6"/>
  <c r="CN585" i="6"/>
  <c r="CX585" i="6" s="1"/>
  <c r="CR585" i="6"/>
  <c r="AE585" i="6"/>
  <c r="CM591" i="6"/>
  <c r="CW591" i="6" s="1"/>
  <c r="CQ591" i="6"/>
  <c r="CC591" i="6"/>
  <c r="BY591" i="6"/>
  <c r="CI591" i="6" s="1"/>
  <c r="AD31" i="6"/>
  <c r="CR102" i="6"/>
  <c r="AE11" i="6"/>
  <c r="CD292" i="6"/>
  <c r="BZ382" i="6"/>
  <c r="CJ382" i="6" s="1"/>
  <c r="CB364" i="6"/>
  <c r="CM578" i="6"/>
  <c r="CW578" i="6" s="1"/>
  <c r="CP119" i="6"/>
  <c r="CL579" i="6"/>
  <c r="CV579" i="6" s="1"/>
  <c r="AD162" i="6"/>
  <c r="CB641" i="6"/>
  <c r="BX22" i="6"/>
  <c r="CH22" i="6" s="1"/>
  <c r="CR53" i="6"/>
  <c r="CQ184" i="6"/>
  <c r="CP688" i="6"/>
  <c r="CL585" i="6"/>
  <c r="CV585" i="6" s="1"/>
  <c r="AE594" i="6"/>
  <c r="BX600" i="6"/>
  <c r="CB604" i="6"/>
  <c r="BZ705" i="6"/>
  <c r="CJ705" i="6" s="1"/>
  <c r="AD708" i="6"/>
  <c r="CB376" i="6"/>
  <c r="CD95" i="6"/>
  <c r="CN406" i="6"/>
  <c r="CX406" i="6" s="1"/>
  <c r="CR371" i="6"/>
  <c r="AD118" i="6"/>
  <c r="CC206" i="6"/>
  <c r="BX666" i="6"/>
  <c r="CH666" i="6" s="1"/>
  <c r="CM11" i="6"/>
  <c r="CW11" i="6" s="1"/>
  <c r="CP365" i="6"/>
  <c r="AD658" i="6"/>
  <c r="BX663" i="6"/>
  <c r="CH663" i="6" s="1"/>
  <c r="AC113" i="6"/>
  <c r="CR62" i="6"/>
  <c r="BX337" i="6"/>
  <c r="CR260" i="6"/>
  <c r="CP672" i="6"/>
  <c r="CP602" i="6"/>
  <c r="CR113" i="6"/>
  <c r="BY145" i="6"/>
  <c r="CI145" i="6" s="1"/>
  <c r="CM145" i="6"/>
  <c r="CW145" i="6" s="1"/>
  <c r="CQ145" i="6"/>
  <c r="AD145" i="6"/>
  <c r="CL177" i="6"/>
  <c r="CV177" i="6" s="1"/>
  <c r="CP177" i="6"/>
  <c r="BX177" i="6"/>
  <c r="CH177" i="6" s="1"/>
  <c r="CB177" i="6"/>
  <c r="AC177" i="6"/>
  <c r="BZ202" i="6"/>
  <c r="CJ202" i="6" s="1"/>
  <c r="CD202" i="6"/>
  <c r="CN202" i="6"/>
  <c r="CX202" i="6" s="1"/>
  <c r="CR202" i="6"/>
  <c r="AE202" i="6"/>
  <c r="AC40" i="6"/>
  <c r="CM106" i="6"/>
  <c r="CW106" i="6" s="1"/>
  <c r="CQ106" i="6"/>
  <c r="AD106" i="6"/>
  <c r="CP172" i="6"/>
  <c r="CL172" i="6"/>
  <c r="CV172" i="6" s="1"/>
  <c r="AC172" i="6"/>
  <c r="AC639" i="6"/>
  <c r="BA639" i="6"/>
  <c r="CL639" i="6"/>
  <c r="CV639" i="6" s="1"/>
  <c r="CP639" i="6"/>
  <c r="BX639" i="6"/>
  <c r="CH639" i="6" s="1"/>
  <c r="CB639" i="6"/>
  <c r="CL655" i="6"/>
  <c r="CV655" i="6" s="1"/>
  <c r="CP655" i="6"/>
  <c r="BX655" i="6"/>
  <c r="CH655" i="6" s="1"/>
  <c r="CB655" i="6"/>
  <c r="AC655" i="6"/>
  <c r="BX62" i="6"/>
  <c r="CH62" i="6" s="1"/>
  <c r="CB62" i="6"/>
  <c r="CP62" i="6"/>
  <c r="CP589" i="6"/>
  <c r="BX589" i="6"/>
  <c r="AC589" i="6"/>
  <c r="CL59" i="6"/>
  <c r="CV59" i="6" s="1"/>
  <c r="CP59" i="6"/>
  <c r="BX59" i="6"/>
  <c r="CH59" i="6" s="1"/>
  <c r="CB59" i="6"/>
  <c r="AE586" i="6"/>
  <c r="BZ586" i="6"/>
  <c r="CJ586" i="6" s="1"/>
  <c r="CD586" i="6"/>
  <c r="CQ704" i="6"/>
  <c r="AD657" i="6"/>
  <c r="CM657" i="6"/>
  <c r="CW657" i="6" s="1"/>
  <c r="CQ657" i="6"/>
  <c r="BY657" i="6"/>
  <c r="CI657" i="6" s="1"/>
  <c r="CC657" i="6"/>
  <c r="CL256" i="6"/>
  <c r="CV256" i="6" s="1"/>
  <c r="CP256" i="6"/>
  <c r="CB256" i="6"/>
  <c r="BX256" i="6"/>
  <c r="CH256" i="6" s="1"/>
  <c r="AC256" i="6"/>
  <c r="BZ596" i="6"/>
  <c r="CJ596" i="6" s="1"/>
  <c r="CD596" i="6"/>
  <c r="CN596" i="6"/>
  <c r="CX596" i="6" s="1"/>
  <c r="CR596" i="6"/>
  <c r="CL600" i="6"/>
  <c r="BX604" i="6"/>
  <c r="CB611" i="6"/>
  <c r="CC704" i="6"/>
  <c r="BY708" i="6"/>
  <c r="CI708" i="6" s="1"/>
  <c r="CP376" i="6"/>
  <c r="CR95" i="6"/>
  <c r="AD369" i="6"/>
  <c r="CD406" i="6"/>
  <c r="AD386" i="6"/>
  <c r="CD371" i="6"/>
  <c r="BY118" i="6"/>
  <c r="BY206" i="6"/>
  <c r="CI206" i="6" s="1"/>
  <c r="CP29" i="6"/>
  <c r="AE661" i="6"/>
  <c r="CP663" i="6"/>
  <c r="CL589" i="6"/>
  <c r="CM423" i="6"/>
  <c r="AE31" i="6"/>
  <c r="AC101" i="6"/>
  <c r="BO101" i="6" s="1"/>
  <c r="BY106" i="6"/>
  <c r="CI106" i="6" s="1"/>
  <c r="BZ260" i="6"/>
  <c r="CJ260" i="6" s="1"/>
  <c r="CL672" i="6"/>
  <c r="CV672" i="6" s="1"/>
  <c r="CQ594" i="6"/>
  <c r="AE596" i="6"/>
  <c r="CL602" i="6"/>
  <c r="CN113" i="6"/>
  <c r="AC56" i="6"/>
  <c r="AD403" i="6"/>
  <c r="CD261" i="6"/>
  <c r="CP53" i="6"/>
  <c r="AD163" i="6"/>
  <c r="CN707" i="6"/>
  <c r="CX707" i="6" s="1"/>
  <c r="BX146" i="6"/>
  <c r="CH146" i="6" s="1"/>
  <c r="CC600" i="6"/>
  <c r="CQ605" i="6"/>
  <c r="BX215" i="6"/>
  <c r="CH215" i="6" s="1"/>
  <c r="CD660" i="6"/>
  <c r="CQ613" i="6"/>
  <c r="AC222" i="6"/>
  <c r="CL621" i="6"/>
  <c r="CV621" i="6" s="1"/>
  <c r="AD114" i="6"/>
  <c r="AD672" i="6"/>
  <c r="CC195" i="6"/>
  <c r="CB56" i="6"/>
  <c r="AC251" i="6"/>
  <c r="CM688" i="6"/>
  <c r="CW688" i="6" s="1"/>
  <c r="CC278" i="6"/>
  <c r="CB191" i="6"/>
  <c r="CR215" i="6"/>
  <c r="CC56" i="6"/>
  <c r="CM339" i="6"/>
  <c r="CW339" i="6" s="1"/>
  <c r="CR114" i="6"/>
  <c r="BY270" i="6"/>
  <c r="CI270" i="6" s="1"/>
  <c r="CM634" i="6"/>
  <c r="CW634" i="6" s="1"/>
  <c r="CD183" i="6"/>
  <c r="CM665" i="6"/>
  <c r="CW665" i="6" s="1"/>
  <c r="AD671" i="6"/>
  <c r="AE181" i="6"/>
  <c r="CR663" i="6"/>
  <c r="CD666" i="6"/>
  <c r="BZ393" i="6"/>
  <c r="CI174" i="6"/>
  <c r="CB232" i="6"/>
  <c r="CQ76" i="6"/>
  <c r="CM643" i="6"/>
  <c r="CW643" i="6" s="1"/>
  <c r="CD657" i="6"/>
  <c r="AE215" i="6"/>
  <c r="BZ109" i="6"/>
  <c r="CJ109" i="6" s="1"/>
  <c r="BX153" i="6"/>
  <c r="CH153" i="6" s="1"/>
  <c r="CN301" i="6"/>
  <c r="CX301" i="6" s="1"/>
  <c r="CR573" i="6"/>
  <c r="CN231" i="6"/>
  <c r="CX231" i="6" s="1"/>
  <c r="CQ177" i="6"/>
  <c r="CQ667" i="6"/>
  <c r="CR157" i="6"/>
  <c r="CR423" i="6"/>
  <c r="CL207" i="6"/>
  <c r="CV207" i="6" s="1"/>
  <c r="CD644" i="6"/>
  <c r="CD184" i="6"/>
  <c r="CM121" i="6"/>
  <c r="CW121" i="6" s="1"/>
  <c r="BZ587" i="6"/>
  <c r="CJ587" i="6" s="1"/>
  <c r="BX593" i="6"/>
  <c r="CH593" i="6" s="1"/>
  <c r="BZ59" i="6"/>
  <c r="CJ59" i="6" s="1"/>
  <c r="AD689" i="6"/>
  <c r="BA570" i="6"/>
  <c r="CR76" i="6"/>
  <c r="CP706" i="6"/>
  <c r="BZ134" i="6"/>
  <c r="CJ134" i="6" s="1"/>
  <c r="CB563" i="6"/>
  <c r="BZ636" i="6"/>
  <c r="CJ636" i="6" s="1"/>
  <c r="AE299" i="6"/>
  <c r="AE301" i="6"/>
  <c r="AD355" i="6"/>
  <c r="CL30" i="6"/>
  <c r="CV30" i="6" s="1"/>
  <c r="AD158" i="6"/>
  <c r="CC634" i="6"/>
  <c r="BZ638" i="6"/>
  <c r="CJ638" i="6" s="1"/>
  <c r="CQ642" i="6"/>
  <c r="CL88" i="6"/>
  <c r="CV88" i="6" s="1"/>
  <c r="AD665" i="6"/>
  <c r="CN669" i="6"/>
  <c r="CX669" i="6" s="1"/>
  <c r="CP668" i="6"/>
  <c r="BY671" i="6"/>
  <c r="CI671" i="6" s="1"/>
  <c r="CC209" i="6"/>
  <c r="BZ56" i="6"/>
  <c r="CJ56" i="6" s="1"/>
  <c r="CB353" i="6"/>
  <c r="AC198" i="6"/>
  <c r="AD155" i="6"/>
  <c r="AC241" i="6"/>
  <c r="AD574" i="6"/>
  <c r="CD401" i="6"/>
  <c r="AC300" i="6"/>
  <c r="AE58" i="6"/>
  <c r="AC408" i="6"/>
  <c r="CL144" i="6"/>
  <c r="CV144" i="6" s="1"/>
  <c r="CR670" i="6"/>
  <c r="CN157" i="6"/>
  <c r="CX157" i="6" s="1"/>
  <c r="BZ184" i="6"/>
  <c r="CJ184" i="6" s="1"/>
  <c r="CM599" i="6"/>
  <c r="CD605" i="6"/>
  <c r="BX613" i="6"/>
  <c r="CH613" i="6" s="1"/>
  <c r="BZ423" i="6"/>
  <c r="BY102" i="6"/>
  <c r="CI102" i="6" s="1"/>
  <c r="BY56" i="6"/>
  <c r="CI56" i="6" s="1"/>
  <c r="AC153" i="6"/>
  <c r="CN114" i="6"/>
  <c r="CX114" i="6" s="1"/>
  <c r="AC313" i="6"/>
  <c r="CD231" i="6"/>
  <c r="BZ573" i="6"/>
  <c r="CJ573" i="6" s="1"/>
  <c r="AE198" i="6"/>
  <c r="BY374" i="6"/>
  <c r="CI374" i="6" s="1"/>
  <c r="CB413" i="6"/>
  <c r="AD408" i="6"/>
  <c r="CQ580" i="6"/>
  <c r="CR181" i="6"/>
  <c r="CC654" i="6"/>
  <c r="CM617" i="6"/>
  <c r="CR56" i="6"/>
  <c r="AD339" i="6"/>
  <c r="BX353" i="6"/>
  <c r="CH353" i="6" s="1"/>
  <c r="BO198" i="6"/>
  <c r="CQ155" i="6"/>
  <c r="CM574" i="6"/>
  <c r="CW574" i="6" s="1"/>
  <c r="AD270" i="6"/>
  <c r="BZ401" i="6"/>
  <c r="CJ401" i="6" s="1"/>
  <c r="CC102" i="6"/>
  <c r="CQ56" i="6"/>
  <c r="CQ199" i="6"/>
  <c r="CD114" i="6"/>
  <c r="CP313" i="6"/>
  <c r="CR231" i="6"/>
  <c r="CN573" i="6"/>
  <c r="CX573" i="6" s="1"/>
  <c r="BX375" i="6"/>
  <c r="CH375" i="6" s="1"/>
  <c r="CC35" i="6"/>
  <c r="BX413" i="6"/>
  <c r="CH413" i="6" s="1"/>
  <c r="CC408" i="6"/>
  <c r="CQ110" i="6"/>
  <c r="CM580" i="6"/>
  <c r="CW580" i="6" s="1"/>
  <c r="BX694" i="6"/>
  <c r="CH694" i="6" s="1"/>
  <c r="CN181" i="6"/>
  <c r="CX181" i="6" s="1"/>
  <c r="CQ654" i="6"/>
  <c r="AE591" i="6"/>
  <c r="BX599" i="6"/>
  <c r="CN109" i="6"/>
  <c r="CX109" i="6" s="1"/>
  <c r="BY383" i="6"/>
  <c r="CI383" i="6" s="1"/>
  <c r="AD562" i="6"/>
  <c r="BX17" i="6"/>
  <c r="CH17" i="6" s="1"/>
  <c r="AC396" i="6"/>
  <c r="AE624" i="6"/>
  <c r="CR389" i="6"/>
  <c r="BY396" i="6"/>
  <c r="CI396" i="6" s="1"/>
  <c r="CQ167" i="6"/>
  <c r="BY177" i="6"/>
  <c r="CI177" i="6" s="1"/>
  <c r="BX137" i="6"/>
  <c r="CH137" i="6" s="1"/>
  <c r="CN249" i="6"/>
  <c r="AE390" i="6"/>
  <c r="BZ298" i="6"/>
  <c r="CJ298" i="6" s="1"/>
  <c r="CQ382" i="6"/>
  <c r="CL25" i="6"/>
  <c r="CV25" i="6" s="1"/>
  <c r="AD637" i="6"/>
  <c r="CB206" i="6"/>
  <c r="AE644" i="6"/>
  <c r="CB656" i="6"/>
  <c r="AD667" i="6"/>
  <c r="CC192" i="6"/>
  <c r="CC75" i="6"/>
  <c r="CM80" i="6"/>
  <c r="CB704" i="6"/>
  <c r="CL162" i="6"/>
  <c r="CV162" i="6" s="1"/>
  <c r="CQ645" i="6"/>
  <c r="CN182" i="6"/>
  <c r="CX182" i="6" s="1"/>
  <c r="CL707" i="6"/>
  <c r="CV707" i="6" s="1"/>
  <c r="CC588" i="6"/>
  <c r="BZ610" i="6"/>
  <c r="CJ610" i="6" s="1"/>
  <c r="CB64" i="6"/>
  <c r="CP260" i="6"/>
  <c r="CR137" i="6"/>
  <c r="BZ663" i="6"/>
  <c r="CJ663" i="6" s="1"/>
  <c r="AE592" i="6"/>
  <c r="CL596" i="6"/>
  <c r="CV596" i="6" s="1"/>
  <c r="BZ703" i="6"/>
  <c r="CJ703" i="6" s="1"/>
  <c r="CL369" i="6"/>
  <c r="CV369" i="6" s="1"/>
  <c r="BZ611" i="6"/>
  <c r="CN56" i="6"/>
  <c r="CX56" i="6" s="1"/>
  <c r="AC405" i="6"/>
  <c r="CC339" i="6"/>
  <c r="CL198" i="6"/>
  <c r="CV198" i="6" s="1"/>
  <c r="CM155" i="6"/>
  <c r="CW155" i="6" s="1"/>
  <c r="CP241" i="6"/>
  <c r="AE364" i="6"/>
  <c r="Z10" i="5" s="1"/>
  <c r="BY574" i="6"/>
  <c r="CI574" i="6" s="1"/>
  <c r="CQ270" i="6"/>
  <c r="CB207" i="6"/>
  <c r="CD670" i="6"/>
  <c r="BZ157" i="6"/>
  <c r="CJ157" i="6" s="1"/>
  <c r="CL613" i="6"/>
  <c r="CV613" i="6" s="1"/>
  <c r="CN423" i="6"/>
  <c r="CQ102" i="6"/>
  <c r="CM56" i="6"/>
  <c r="CW56" i="6" s="1"/>
  <c r="AD245" i="6"/>
  <c r="CP153" i="6"/>
  <c r="CM199" i="6"/>
  <c r="CW199" i="6" s="1"/>
  <c r="BZ114" i="6"/>
  <c r="CJ114" i="6" s="1"/>
  <c r="AC385" i="6"/>
  <c r="CL313" i="6"/>
  <c r="CV313" i="6" s="1"/>
  <c r="CD198" i="6"/>
  <c r="AE578" i="6"/>
  <c r="CL375" i="6"/>
  <c r="CV375" i="6" s="1"/>
  <c r="BY35" i="6"/>
  <c r="CI35" i="6" s="1"/>
  <c r="AC200" i="6"/>
  <c r="BY408" i="6"/>
  <c r="CI408" i="6" s="1"/>
  <c r="CM110" i="6"/>
  <c r="CW110" i="6" s="1"/>
  <c r="AE165" i="6"/>
  <c r="CC580" i="6"/>
  <c r="CB694" i="6"/>
  <c r="CD181" i="6"/>
  <c r="CM654" i="6"/>
  <c r="CW654" i="6" s="1"/>
  <c r="AD659" i="6"/>
  <c r="CR591" i="6"/>
  <c r="CP599" i="6"/>
  <c r="BX706" i="6"/>
  <c r="CH706" i="6" s="1"/>
  <c r="CL563" i="6"/>
  <c r="CV563" i="6" s="1"/>
  <c r="CR299" i="6"/>
  <c r="AE404" i="6"/>
  <c r="CM355" i="6"/>
  <c r="CW355" i="6" s="1"/>
  <c r="CL708" i="6"/>
  <c r="CV708" i="6" s="1"/>
  <c r="CM158" i="6"/>
  <c r="CW158" i="6" s="1"/>
  <c r="AC88" i="6"/>
  <c r="CQ665" i="6"/>
  <c r="CR669" i="6"/>
  <c r="AE338" i="6"/>
  <c r="BY339" i="6"/>
  <c r="CI339" i="6" s="1"/>
  <c r="CP198" i="6"/>
  <c r="CC155" i="6"/>
  <c r="CL241" i="6"/>
  <c r="CM270" i="6"/>
  <c r="CW270" i="6" s="1"/>
  <c r="CL408" i="6"/>
  <c r="CV408" i="6" s="1"/>
  <c r="BX207" i="6"/>
  <c r="CH207" i="6" s="1"/>
  <c r="BZ670" i="6"/>
  <c r="CJ670" i="6" s="1"/>
  <c r="AD599" i="6"/>
  <c r="CL425" i="6"/>
  <c r="CV425" i="6" s="1"/>
  <c r="CM102" i="6"/>
  <c r="CW102" i="6" s="1"/>
  <c r="CL153" i="6"/>
  <c r="CV153" i="6" s="1"/>
  <c r="CC199" i="6"/>
  <c r="CL385" i="6"/>
  <c r="CV385" i="6" s="1"/>
  <c r="CB313" i="6"/>
  <c r="BZ198" i="6"/>
  <c r="CJ198" i="6" s="1"/>
  <c r="BZ578" i="6"/>
  <c r="CJ578" i="6" s="1"/>
  <c r="CB375" i="6"/>
  <c r="CQ35" i="6"/>
  <c r="CQ408" i="6"/>
  <c r="CC110" i="6"/>
  <c r="BY580" i="6"/>
  <c r="CI580" i="6" s="1"/>
  <c r="CL694" i="6"/>
  <c r="CV694" i="6" s="1"/>
  <c r="BZ181" i="6"/>
  <c r="CJ181" i="6" s="1"/>
  <c r="BY654" i="6"/>
  <c r="CI654" i="6" s="1"/>
  <c r="BY659" i="6"/>
  <c r="CI659" i="6" s="1"/>
  <c r="CN591" i="6"/>
  <c r="CX591" i="6" s="1"/>
  <c r="CL599" i="6"/>
  <c r="AE76" i="6"/>
  <c r="AC563" i="6"/>
  <c r="CN299" i="6"/>
  <c r="CX299" i="6" s="1"/>
  <c r="CR301" i="6"/>
  <c r="CR404" i="6"/>
  <c r="CD637" i="6"/>
  <c r="CC355" i="6"/>
  <c r="CR197" i="6"/>
  <c r="AC30" i="6"/>
  <c r="CB708" i="6"/>
  <c r="CC158" i="6"/>
  <c r="AD634" i="6"/>
  <c r="AE638" i="6"/>
  <c r="AD642" i="6"/>
  <c r="BX662" i="6"/>
  <c r="CH662" i="6" s="1"/>
  <c r="AE669" i="6"/>
  <c r="CD338" i="6"/>
  <c r="CB405" i="6"/>
  <c r="CQ339" i="6"/>
  <c r="AC353" i="6"/>
  <c r="CB198" i="6"/>
  <c r="BY155" i="6"/>
  <c r="CI155" i="6" s="1"/>
  <c r="CB241" i="6"/>
  <c r="BZ364" i="6"/>
  <c r="CJ364" i="6" s="1"/>
  <c r="AR10" i="5" s="1"/>
  <c r="CC270" i="6"/>
  <c r="CP300" i="6"/>
  <c r="CB408" i="6"/>
  <c r="CP207" i="6"/>
  <c r="AE184" i="6"/>
  <c r="AE605" i="6"/>
  <c r="CB425" i="6"/>
  <c r="CQ245" i="6"/>
  <c r="CB153" i="6"/>
  <c r="BY199" i="6"/>
  <c r="CI199" i="6" s="1"/>
  <c r="BX385" i="6"/>
  <c r="CH385" i="6" s="1"/>
  <c r="BX313" i="6"/>
  <c r="CH313" i="6" s="1"/>
  <c r="AE231" i="6"/>
  <c r="AE573" i="6"/>
  <c r="CR198" i="6"/>
  <c r="AD374" i="6"/>
  <c r="CN578" i="6"/>
  <c r="CX578" i="6" s="1"/>
  <c r="CP375" i="6"/>
  <c r="CM35" i="6"/>
  <c r="CW35" i="6" s="1"/>
  <c r="AC413" i="6"/>
  <c r="CB200" i="6"/>
  <c r="CM408" i="6"/>
  <c r="CW408" i="6" s="1"/>
  <c r="BY110" i="6"/>
  <c r="CI110" i="6" s="1"/>
  <c r="CR165" i="6"/>
  <c r="CP694" i="6"/>
  <c r="AD654" i="6"/>
  <c r="CC659" i="6"/>
  <c r="CD591" i="6"/>
  <c r="CB599" i="6"/>
  <c r="AD617" i="6"/>
  <c r="AE134" i="6"/>
  <c r="CN404" i="6"/>
  <c r="CX404" i="6" s="1"/>
  <c r="BX708" i="6"/>
  <c r="CH708" i="6" s="1"/>
  <c r="CR638" i="6"/>
  <c r="BX405" i="6"/>
  <c r="CH405" i="6" s="1"/>
  <c r="CD364" i="6"/>
  <c r="AE401" i="6"/>
  <c r="CL300" i="6"/>
  <c r="CV300" i="6" s="1"/>
  <c r="CR58" i="6"/>
  <c r="BX408" i="6"/>
  <c r="CH408" i="6" s="1"/>
  <c r="BX144" i="6"/>
  <c r="CH144" i="6" s="1"/>
  <c r="AE157" i="6"/>
  <c r="CN184" i="6"/>
  <c r="CX184" i="6" s="1"/>
  <c r="BY599" i="6"/>
  <c r="AC613" i="6"/>
  <c r="AE423" i="6"/>
  <c r="CM245" i="6"/>
  <c r="CW245" i="6" s="1"/>
  <c r="CQ374" i="6"/>
  <c r="BX200" i="6"/>
  <c r="CH200" i="6" s="1"/>
  <c r="CN165" i="6"/>
  <c r="CX165" i="6" s="1"/>
  <c r="BY617" i="6"/>
  <c r="BZ338" i="6"/>
  <c r="CJ338" i="6" s="1"/>
  <c r="CC574" i="6"/>
  <c r="AC416" i="6"/>
  <c r="CR373" i="6"/>
  <c r="CR369" i="6"/>
  <c r="AE13" i="6"/>
  <c r="BY419" i="6"/>
  <c r="CI419" i="6" s="1"/>
  <c r="AD98" i="6"/>
  <c r="BZ13" i="6"/>
  <c r="CJ13" i="6" s="1"/>
  <c r="AC48" i="6"/>
  <c r="AE388" i="6"/>
  <c r="BZ387" i="6"/>
  <c r="CJ387" i="6" s="1"/>
  <c r="CM419" i="6"/>
  <c r="CW419" i="6" s="1"/>
  <c r="AD55" i="6"/>
  <c r="BY98" i="6"/>
  <c r="CI98" i="6" s="1"/>
  <c r="CR386" i="6"/>
  <c r="BX16" i="6"/>
  <c r="CH16" i="6" s="1"/>
  <c r="CN241" i="6"/>
  <c r="CX241" i="6" s="1"/>
  <c r="AE205" i="6"/>
  <c r="CM303" i="6"/>
  <c r="CW303" i="6" s="1"/>
  <c r="CL227" i="6"/>
  <c r="CV227" i="6" s="1"/>
  <c r="CL53" i="6"/>
  <c r="CV53" i="6" s="1"/>
  <c r="AE279" i="6"/>
  <c r="BY600" i="6"/>
  <c r="CM605" i="6"/>
  <c r="CR614" i="6"/>
  <c r="AD126" i="6"/>
  <c r="CP616" i="6"/>
  <c r="BX233" i="6"/>
  <c r="CH233" i="6" s="1"/>
  <c r="AD156" i="6"/>
  <c r="AE164" i="6"/>
  <c r="CB344" i="6"/>
  <c r="CL382" i="6"/>
  <c r="CV382" i="6" s="1"/>
  <c r="CM382" i="6"/>
  <c r="CW382" i="6" s="1"/>
  <c r="CP148" i="6"/>
  <c r="CB137" i="6"/>
  <c r="CL380" i="6"/>
  <c r="CV380" i="6" s="1"/>
  <c r="CN242" i="6"/>
  <c r="CX242" i="6" s="1"/>
  <c r="CM292" i="6"/>
  <c r="CW292" i="6" s="1"/>
  <c r="AC582" i="6"/>
  <c r="CL205" i="6"/>
  <c r="CV205" i="6" s="1"/>
  <c r="BZ343" i="6"/>
  <c r="CJ343" i="6" s="1"/>
  <c r="CL358" i="6"/>
  <c r="CV358" i="6" s="1"/>
  <c r="BY402" i="6"/>
  <c r="CI402" i="6" s="1"/>
  <c r="CM181" i="6"/>
  <c r="CW181" i="6" s="1"/>
  <c r="AC640" i="6"/>
  <c r="CM645" i="6"/>
  <c r="CW645" i="6" s="1"/>
  <c r="CM644" i="6"/>
  <c r="CW644" i="6" s="1"/>
  <c r="BY655" i="6"/>
  <c r="CI655" i="6" s="1"/>
  <c r="CR182" i="6"/>
  <c r="CM182" i="6"/>
  <c r="CW182" i="6" s="1"/>
  <c r="CP243" i="6"/>
  <c r="CR707" i="6"/>
  <c r="AD707" i="6"/>
  <c r="AC592" i="6"/>
  <c r="CL594" i="6"/>
  <c r="CV594" i="6" s="1"/>
  <c r="BZ600" i="6"/>
  <c r="BZ607" i="6"/>
  <c r="CJ607" i="6" s="1"/>
  <c r="CB610" i="6"/>
  <c r="CN613" i="6"/>
  <c r="CX613" i="6" s="1"/>
  <c r="BY62" i="6"/>
  <c r="CI62" i="6" s="1"/>
  <c r="CM41" i="6"/>
  <c r="CW41" i="6" s="1"/>
  <c r="CQ195" i="6"/>
  <c r="AE109" i="6"/>
  <c r="CL56" i="6"/>
  <c r="CV56" i="6" s="1"/>
  <c r="CQ338" i="6"/>
  <c r="CN366" i="6"/>
  <c r="CX366" i="6" s="1"/>
  <c r="CQ278" i="6"/>
  <c r="BQ393" i="6"/>
  <c r="CP301" i="6"/>
  <c r="CC417" i="6"/>
  <c r="CR298" i="6"/>
  <c r="AC260" i="6"/>
  <c r="CP165" i="6"/>
  <c r="AD177" i="6"/>
  <c r="CB25" i="6"/>
  <c r="AC12" i="6"/>
  <c r="CB638" i="6"/>
  <c r="BZ121" i="6"/>
  <c r="CJ121" i="6" s="1"/>
  <c r="AD256" i="6"/>
  <c r="CC667" i="6"/>
  <c r="CN183" i="6"/>
  <c r="CX183" i="6" s="1"/>
  <c r="CC590" i="6"/>
  <c r="CP593" i="6"/>
  <c r="CQ75" i="6"/>
  <c r="AE612" i="6"/>
  <c r="CP621" i="6"/>
  <c r="CB11" i="6"/>
  <c r="CR346" i="6"/>
  <c r="CD567" i="6"/>
  <c r="CL291" i="6"/>
  <c r="CV291" i="6" s="1"/>
  <c r="CD151" i="6"/>
  <c r="CD249" i="6"/>
  <c r="BY571" i="6"/>
  <c r="CI571" i="6" s="1"/>
  <c r="CR345" i="6"/>
  <c r="CP359" i="6"/>
  <c r="BY192" i="6"/>
  <c r="CI192" i="6" s="1"/>
  <c r="CL168" i="6"/>
  <c r="CV168" i="6" s="1"/>
  <c r="CR644" i="6"/>
  <c r="CP656" i="6"/>
  <c r="BZ660" i="6"/>
  <c r="CJ660" i="6" s="1"/>
  <c r="CP661" i="6"/>
  <c r="CR666" i="6"/>
  <c r="CP669" i="6"/>
  <c r="BY163" i="6"/>
  <c r="CI163" i="6" s="1"/>
  <c r="BY688" i="6"/>
  <c r="CI688" i="6" s="1"/>
  <c r="CL103" i="6"/>
  <c r="CV103" i="6" s="1"/>
  <c r="AD585" i="6"/>
  <c r="BY588" i="6"/>
  <c r="CP215" i="6"/>
  <c r="CM613" i="6"/>
  <c r="CW613" i="6" s="1"/>
  <c r="BX64" i="6"/>
  <c r="CH64" i="6" s="1"/>
  <c r="CM39" i="6"/>
  <c r="CW39" i="6" s="1"/>
  <c r="BY94" i="6"/>
  <c r="CI94" i="6" s="1"/>
  <c r="CN17" i="6"/>
  <c r="CX17" i="6" s="1"/>
  <c r="CD176" i="6"/>
  <c r="CL373" i="6"/>
  <c r="CD145" i="6"/>
  <c r="BX151" i="6"/>
  <c r="CH151" i="6" s="1"/>
  <c r="AC309" i="6"/>
  <c r="AE362" i="6"/>
  <c r="CD565" i="6"/>
  <c r="AC17" i="6"/>
  <c r="CD164" i="6"/>
  <c r="AE384" i="6"/>
  <c r="CB396" i="6"/>
  <c r="CP344" i="6"/>
  <c r="AE261" i="6"/>
  <c r="CD624" i="6"/>
  <c r="CC382" i="6"/>
  <c r="CP137" i="6"/>
  <c r="BZ357" i="6"/>
  <c r="CJ357" i="6" s="1"/>
  <c r="AD191" i="6"/>
  <c r="CD242" i="6"/>
  <c r="CC292" i="6"/>
  <c r="CL582" i="6"/>
  <c r="CV582" i="6" s="1"/>
  <c r="CB358" i="6"/>
  <c r="AD167" i="6"/>
  <c r="CB640" i="6"/>
  <c r="AD645" i="6"/>
  <c r="CQ655" i="6"/>
  <c r="CD182" i="6"/>
  <c r="CL243" i="6"/>
  <c r="CV243" i="6" s="1"/>
  <c r="CD707" i="6"/>
  <c r="AC128" i="6"/>
  <c r="AE587" i="6"/>
  <c r="BX610" i="6"/>
  <c r="CH610" i="6" s="1"/>
  <c r="CD613" i="6"/>
  <c r="CQ62" i="6"/>
  <c r="CC689" i="6"/>
  <c r="CM195" i="6"/>
  <c r="CW195" i="6" s="1"/>
  <c r="CP56" i="6"/>
  <c r="CM338" i="6"/>
  <c r="CW338" i="6" s="1"/>
  <c r="AD383" i="6"/>
  <c r="CQ562" i="6"/>
  <c r="CM278" i="6"/>
  <c r="CW278" i="6" s="1"/>
  <c r="AE393" i="6"/>
  <c r="CL301" i="6"/>
  <c r="CV301" i="6" s="1"/>
  <c r="BY417" i="6"/>
  <c r="CI417" i="6" s="1"/>
  <c r="CN298" i="6"/>
  <c r="CX298" i="6" s="1"/>
  <c r="CL165" i="6"/>
  <c r="CV165" i="6" s="1"/>
  <c r="BG366" i="6"/>
  <c r="BX25" i="6"/>
  <c r="CH25" i="6" s="1"/>
  <c r="AD70" i="6"/>
  <c r="BZ137" i="6"/>
  <c r="CJ137" i="6" s="1"/>
  <c r="BX638" i="6"/>
  <c r="CH638" i="6" s="1"/>
  <c r="CR121" i="6"/>
  <c r="BY667" i="6"/>
  <c r="CI667" i="6" s="1"/>
  <c r="CR183" i="6"/>
  <c r="BY590" i="6"/>
  <c r="CL593" i="6"/>
  <c r="CV593" i="6" s="1"/>
  <c r="CM75" i="6"/>
  <c r="CW75" i="6" s="1"/>
  <c r="AC704" i="6"/>
  <c r="AD113" i="6"/>
  <c r="BX621" i="6"/>
  <c r="CH621" i="6" s="1"/>
  <c r="BX11" i="6"/>
  <c r="CH11" i="6" s="1"/>
  <c r="CN346" i="6"/>
  <c r="CX346" i="6" s="1"/>
  <c r="BZ567" i="6"/>
  <c r="CJ567" i="6" s="1"/>
  <c r="AC191" i="6"/>
  <c r="CP419" i="6"/>
  <c r="CP291" i="6"/>
  <c r="BZ151" i="6"/>
  <c r="CJ151" i="6" s="1"/>
  <c r="CR249" i="6"/>
  <c r="AC369" i="6"/>
  <c r="CN345" i="6"/>
  <c r="CX345" i="6" s="1"/>
  <c r="CB359" i="6"/>
  <c r="CQ192" i="6"/>
  <c r="CB168" i="6"/>
  <c r="CN644" i="6"/>
  <c r="CX644" i="6" s="1"/>
  <c r="CL656" i="6"/>
  <c r="CV656" i="6" s="1"/>
  <c r="CR660" i="6"/>
  <c r="AE663" i="6"/>
  <c r="CL661" i="6"/>
  <c r="CV661" i="6" s="1"/>
  <c r="CN666" i="6"/>
  <c r="CX666" i="6" s="1"/>
  <c r="CL669" i="6"/>
  <c r="CV669" i="6" s="1"/>
  <c r="CC163" i="6"/>
  <c r="CQ688" i="6"/>
  <c r="CQ588" i="6"/>
  <c r="AC596" i="6"/>
  <c r="CL215" i="6"/>
  <c r="CV215" i="6" s="1"/>
  <c r="AE611" i="6"/>
  <c r="BY272" i="6"/>
  <c r="CB48" i="6"/>
  <c r="BY17" i="6"/>
  <c r="CI17" i="6" s="1"/>
  <c r="CN388" i="6"/>
  <c r="CX388" i="6" s="1"/>
  <c r="CC403" i="6"/>
  <c r="AD419" i="6"/>
  <c r="CC55" i="6"/>
  <c r="CL575" i="6"/>
  <c r="CV575" i="6" s="1"/>
  <c r="CP271" i="6"/>
  <c r="BZ635" i="6"/>
  <c r="CJ635" i="6" s="1"/>
  <c r="AE241" i="6"/>
  <c r="CQ396" i="6"/>
  <c r="CD205" i="6"/>
  <c r="CR25" i="6"/>
  <c r="CP146" i="6"/>
  <c r="CR208" i="6"/>
  <c r="CD640" i="6"/>
  <c r="CN654" i="6"/>
  <c r="CX654" i="6" s="1"/>
  <c r="CD279" i="6"/>
  <c r="AD605" i="6"/>
  <c r="CC80" i="6"/>
  <c r="CC126" i="6"/>
  <c r="AC616" i="6"/>
  <c r="BA616" i="6" s="1"/>
  <c r="CL102" i="6"/>
  <c r="CV102" i="6" s="1"/>
  <c r="CL17" i="6"/>
  <c r="CV17" i="6" s="1"/>
  <c r="CR164" i="6"/>
  <c r="CR384" i="6"/>
  <c r="CP396" i="6"/>
  <c r="AC382" i="6"/>
  <c r="CR261" i="6"/>
  <c r="BZ624" i="6"/>
  <c r="CJ624" i="6" s="1"/>
  <c r="CR357" i="6"/>
  <c r="CM191" i="6"/>
  <c r="CW191" i="6" s="1"/>
  <c r="CP582" i="6"/>
  <c r="BQ343" i="6"/>
  <c r="CB292" i="6"/>
  <c r="BY167" i="6"/>
  <c r="CI167" i="6" s="1"/>
  <c r="AD181" i="6"/>
  <c r="CP640" i="6"/>
  <c r="AD644" i="6"/>
  <c r="AD182" i="6"/>
  <c r="CC707" i="6"/>
  <c r="BX128" i="6"/>
  <c r="CH128" i="6" s="1"/>
  <c r="CR587" i="6"/>
  <c r="AC594" i="6"/>
  <c r="AE600" i="6"/>
  <c r="AE607" i="6"/>
  <c r="CL610" i="6"/>
  <c r="CV610" i="6" s="1"/>
  <c r="CR59" i="6"/>
  <c r="CB92" i="6"/>
  <c r="BY424" i="6"/>
  <c r="CQ689" i="6"/>
  <c r="BY195" i="6"/>
  <c r="CI195" i="6" s="1"/>
  <c r="CD109" i="6"/>
  <c r="BX56" i="6"/>
  <c r="CH56" i="6" s="1"/>
  <c r="AE366" i="6"/>
  <c r="CQ383" i="6"/>
  <c r="CC562" i="6"/>
  <c r="BY278" i="6"/>
  <c r="CI278" i="6" s="1"/>
  <c r="AE389" i="6"/>
  <c r="BZ412" i="6"/>
  <c r="CJ412" i="6" s="1"/>
  <c r="CN393" i="6"/>
  <c r="BX301" i="6"/>
  <c r="CH301" i="6" s="1"/>
  <c r="CM417" i="6"/>
  <c r="CW417" i="6" s="1"/>
  <c r="CL260" i="6"/>
  <c r="CV260" i="6" s="1"/>
  <c r="CB175" i="6"/>
  <c r="CM177" i="6"/>
  <c r="CW177" i="6" s="1"/>
  <c r="CM366" i="6"/>
  <c r="CW366" i="6" s="1"/>
  <c r="AD363" i="6"/>
  <c r="BM416" i="6"/>
  <c r="CB12" i="6"/>
  <c r="CM637" i="6"/>
  <c r="CW637" i="6" s="1"/>
  <c r="BY70" i="6"/>
  <c r="CI70" i="6" s="1"/>
  <c r="CD391" i="6"/>
  <c r="BY421" i="6"/>
  <c r="CI421" i="6" s="1"/>
  <c r="AC162" i="6"/>
  <c r="CL638" i="6"/>
  <c r="CV638" i="6" s="1"/>
  <c r="AE121" i="6"/>
  <c r="CM667" i="6"/>
  <c r="CW667" i="6" s="1"/>
  <c r="BZ183" i="6"/>
  <c r="CJ183" i="6" s="1"/>
  <c r="CC103" i="6"/>
  <c r="CM590" i="6"/>
  <c r="BY597" i="6"/>
  <c r="CQ601" i="6"/>
  <c r="CN612" i="6"/>
  <c r="CB621" i="6"/>
  <c r="CL191" i="6"/>
  <c r="CV191" i="6" s="1"/>
  <c r="CB419" i="6"/>
  <c r="BY410" i="6"/>
  <c r="CI410" i="6" s="1"/>
  <c r="BX291" i="6"/>
  <c r="CH291" i="6" s="1"/>
  <c r="CN151" i="6"/>
  <c r="CX151" i="6" s="1"/>
  <c r="AD571" i="6"/>
  <c r="CB369" i="6"/>
  <c r="BZ345" i="6"/>
  <c r="CJ345" i="6" s="1"/>
  <c r="CD360" i="6"/>
  <c r="BZ644" i="6"/>
  <c r="CJ644" i="6" s="1"/>
  <c r="AE660" i="6"/>
  <c r="CN663" i="6"/>
  <c r="CX663" i="6" s="1"/>
  <c r="AC661" i="6"/>
  <c r="AC707" i="6"/>
  <c r="BZ666" i="6"/>
  <c r="CJ666" i="6" s="1"/>
  <c r="AE33" i="6"/>
  <c r="CM163" i="6"/>
  <c r="CW163" i="6" s="1"/>
  <c r="BY585" i="6"/>
  <c r="CI585" i="6" s="1"/>
  <c r="CR592" i="6"/>
  <c r="CB596" i="6"/>
  <c r="CR610" i="6"/>
  <c r="AD613" i="6"/>
  <c r="AC64" i="6"/>
  <c r="CQ272" i="6"/>
  <c r="BX48" i="6"/>
  <c r="CQ17" i="6"/>
  <c r="CD388" i="6"/>
  <c r="AE387" i="6"/>
  <c r="BY403" i="6"/>
  <c r="CI403" i="6" s="1"/>
  <c r="BY55" i="6"/>
  <c r="CI55" i="6" s="1"/>
  <c r="CB575" i="6"/>
  <c r="CL271" i="6"/>
  <c r="CV271" i="6" s="1"/>
  <c r="CN635" i="6"/>
  <c r="CX635" i="6" s="1"/>
  <c r="AE386" i="6"/>
  <c r="CM396" i="6"/>
  <c r="CW396" i="6" s="1"/>
  <c r="BZ205" i="6"/>
  <c r="CJ205" i="6" s="1"/>
  <c r="AD303" i="6"/>
  <c r="CN25" i="6"/>
  <c r="CX25" i="6" s="1"/>
  <c r="CN208" i="6"/>
  <c r="CX208" i="6" s="1"/>
  <c r="BZ640" i="6"/>
  <c r="CJ640" i="6" s="1"/>
  <c r="CR654" i="6"/>
  <c r="BZ279" i="6"/>
  <c r="CJ279" i="6" s="1"/>
  <c r="AC233" i="6"/>
  <c r="CP102" i="6"/>
  <c r="CP17" i="6"/>
  <c r="CQ156" i="6"/>
  <c r="CN164" i="6"/>
  <c r="CX164" i="6" s="1"/>
  <c r="BZ384" i="6"/>
  <c r="CJ384" i="6" s="1"/>
  <c r="CL396" i="6"/>
  <c r="CV396" i="6" s="1"/>
  <c r="BZ261" i="6"/>
  <c r="CN624" i="6"/>
  <c r="CX624" i="6" s="1"/>
  <c r="CL148" i="6"/>
  <c r="CV148" i="6" s="1"/>
  <c r="AC380" i="6"/>
  <c r="CN357" i="6"/>
  <c r="CX357" i="6" s="1"/>
  <c r="CQ191" i="6"/>
  <c r="BX582" i="6"/>
  <c r="CH582" i="6" s="1"/>
  <c r="AC205" i="6"/>
  <c r="AE343" i="6"/>
  <c r="BX292" i="6"/>
  <c r="CH292" i="6" s="1"/>
  <c r="AD402" i="6"/>
  <c r="CM167" i="6"/>
  <c r="CW167" i="6" s="1"/>
  <c r="CL640" i="6"/>
  <c r="CV640" i="6" s="1"/>
  <c r="CQ707" i="6"/>
  <c r="CB128" i="6"/>
  <c r="CN587" i="6"/>
  <c r="CX587" i="6" s="1"/>
  <c r="CB592" i="6"/>
  <c r="AC610" i="6"/>
  <c r="CN59" i="6"/>
  <c r="CX59" i="6" s="1"/>
  <c r="AE613" i="6"/>
  <c r="BX92" i="6"/>
  <c r="AD41" i="6"/>
  <c r="CC424" i="6"/>
  <c r="CM689" i="6"/>
  <c r="CW689" i="6" s="1"/>
  <c r="CR109" i="6"/>
  <c r="CP222" i="6"/>
  <c r="AD338" i="6"/>
  <c r="CM383" i="6"/>
  <c r="CW383" i="6" s="1"/>
  <c r="BY562" i="6"/>
  <c r="CI562" i="6" s="1"/>
  <c r="BZ389" i="6"/>
  <c r="CJ389" i="6" s="1"/>
  <c r="CR106" i="6"/>
  <c r="CD393" i="6"/>
  <c r="AE298" i="6"/>
  <c r="AC165" i="6"/>
  <c r="BX175" i="6"/>
  <c r="CH175" i="6" s="1"/>
  <c r="CC177" i="6"/>
  <c r="CQ12" i="6"/>
  <c r="AC25" i="6"/>
  <c r="CM363" i="6"/>
  <c r="CW363" i="6" s="1"/>
  <c r="CP12" i="6"/>
  <c r="CC637" i="6"/>
  <c r="CQ70" i="6"/>
  <c r="CP206" i="6"/>
  <c r="CB162" i="6"/>
  <c r="CC121" i="6"/>
  <c r="CC256" i="6"/>
  <c r="CB209" i="6"/>
  <c r="BY103" i="6"/>
  <c r="CI103" i="6" s="1"/>
  <c r="AC593" i="6"/>
  <c r="CQ597" i="6"/>
  <c r="CM601" i="6"/>
  <c r="AD75" i="6"/>
  <c r="CD612" i="6"/>
  <c r="BX704" i="6"/>
  <c r="CH704" i="6" s="1"/>
  <c r="CC113" i="6"/>
  <c r="CQ114" i="6"/>
  <c r="AE567" i="6"/>
  <c r="CP191" i="6"/>
  <c r="BX419" i="6"/>
  <c r="CH419" i="6" s="1"/>
  <c r="CQ410" i="6"/>
  <c r="AE249" i="6"/>
  <c r="BX369" i="6"/>
  <c r="CH369" i="6" s="1"/>
  <c r="CD211" i="6"/>
  <c r="CQ10" i="6"/>
  <c r="CP251" i="6"/>
  <c r="CR360" i="6"/>
  <c r="AC656" i="6"/>
  <c r="CD663" i="6"/>
  <c r="BX707" i="6"/>
  <c r="CH707" i="6" s="1"/>
  <c r="CN33" i="6"/>
  <c r="CX33" i="6" s="1"/>
  <c r="AC669" i="6"/>
  <c r="CC672" i="6"/>
  <c r="AC103" i="6"/>
  <c r="CQ585" i="6"/>
  <c r="CN592" i="6"/>
  <c r="CX592" i="6" s="1"/>
  <c r="BX596" i="6"/>
  <c r="CH596" i="6" s="1"/>
  <c r="CN610" i="6"/>
  <c r="CX610" i="6" s="1"/>
  <c r="AC215" i="6"/>
  <c r="CR611" i="6"/>
  <c r="CR703" i="6"/>
  <c r="CM272" i="6"/>
  <c r="CM17" i="6"/>
  <c r="CW17" i="6" s="1"/>
  <c r="CN387" i="6"/>
  <c r="CX387" i="6" s="1"/>
  <c r="CC419" i="6"/>
  <c r="CP575" i="6"/>
  <c r="CD635" i="6"/>
  <c r="BZ386" i="6"/>
  <c r="CJ386" i="6" s="1"/>
  <c r="BZ241" i="6"/>
  <c r="CC396" i="6"/>
  <c r="CC303" i="6"/>
  <c r="AC227" i="6"/>
  <c r="CB146" i="6"/>
  <c r="CD208" i="6"/>
  <c r="CD654" i="6"/>
  <c r="CB53" i="6"/>
  <c r="AD600" i="6"/>
  <c r="CC605" i="6"/>
  <c r="CQ80" i="6"/>
  <c r="CN614" i="6"/>
  <c r="CX614" i="6" s="1"/>
  <c r="CQ126" i="6"/>
  <c r="CL233" i="6"/>
  <c r="CV233" i="6" s="1"/>
  <c r="CB102" i="6"/>
  <c r="CB17" i="6"/>
  <c r="CM156" i="6"/>
  <c r="CW156" i="6" s="1"/>
  <c r="CN384" i="6"/>
  <c r="CX384" i="6" s="1"/>
  <c r="CB382" i="6"/>
  <c r="CN261" i="6"/>
  <c r="AD382" i="6"/>
  <c r="CB148" i="6"/>
  <c r="CB380" i="6"/>
  <c r="CC191" i="6"/>
  <c r="AD292" i="6"/>
  <c r="CB205" i="6"/>
  <c r="CR343" i="6"/>
  <c r="CP292" i="6"/>
  <c r="AC358" i="6"/>
  <c r="CQ402" i="6"/>
  <c r="CC167" i="6"/>
  <c r="CC181" i="6"/>
  <c r="CC645" i="6"/>
  <c r="CC644" i="6"/>
  <c r="AD655" i="6"/>
  <c r="BY182" i="6"/>
  <c r="CI182" i="6" s="1"/>
  <c r="AE707" i="6"/>
  <c r="CM707" i="6"/>
  <c r="CW707" i="6" s="1"/>
  <c r="CP128" i="6"/>
  <c r="CD587" i="6"/>
  <c r="BX592" i="6"/>
  <c r="CH592" i="6" s="1"/>
  <c r="CB594" i="6"/>
  <c r="CR600" i="6"/>
  <c r="CR607" i="6"/>
  <c r="CD59" i="6"/>
  <c r="CP92" i="6"/>
  <c r="CC41" i="6"/>
  <c r="CQ424" i="6"/>
  <c r="CL222" i="6"/>
  <c r="CV222" i="6" s="1"/>
  <c r="AD39" i="6"/>
  <c r="BZ366" i="6"/>
  <c r="CJ366" i="6" s="1"/>
  <c r="CC383" i="6"/>
  <c r="CN389" i="6"/>
  <c r="CX389" i="6" s="1"/>
  <c r="CN106" i="6"/>
  <c r="CX106" i="6" s="1"/>
  <c r="BO165" i="6"/>
  <c r="CP175" i="6"/>
  <c r="CM12" i="6"/>
  <c r="CQ363" i="6"/>
  <c r="CD416" i="6"/>
  <c r="BY637" i="6"/>
  <c r="CI637" i="6" s="1"/>
  <c r="AE137" i="6"/>
  <c r="BX206" i="6"/>
  <c r="CH206" i="6" s="1"/>
  <c r="BX162" i="6"/>
  <c r="CH162" i="6" s="1"/>
  <c r="BY121" i="6"/>
  <c r="CI121" i="6" s="1"/>
  <c r="CQ256" i="6"/>
  <c r="BX209" i="6"/>
  <c r="CH209" i="6" s="1"/>
  <c r="CQ103" i="6"/>
  <c r="CM597" i="6"/>
  <c r="CC601" i="6"/>
  <c r="CI601" i="6" s="1"/>
  <c r="CP704" i="6"/>
  <c r="BY113" i="6"/>
  <c r="AC11" i="6"/>
  <c r="AE346" i="6"/>
  <c r="CM114" i="6"/>
  <c r="CW114" i="6" s="1"/>
  <c r="CM410" i="6"/>
  <c r="CW410" i="6" s="1"/>
  <c r="CQ571" i="6"/>
  <c r="CP369" i="6"/>
  <c r="BZ211" i="6"/>
  <c r="CJ211" i="6" s="1"/>
  <c r="CM10" i="6"/>
  <c r="CW10" i="6" s="1"/>
  <c r="BX251" i="6"/>
  <c r="CH251" i="6" s="1"/>
  <c r="CN360" i="6"/>
  <c r="CX360" i="6" s="1"/>
  <c r="CB707" i="6"/>
  <c r="CR33" i="6"/>
  <c r="BY672" i="6"/>
  <c r="CI672" i="6" s="1"/>
  <c r="CB103" i="6"/>
  <c r="CM585" i="6"/>
  <c r="CW585" i="6" s="1"/>
  <c r="CD592" i="6"/>
  <c r="CP596" i="6"/>
  <c r="CD610" i="6"/>
  <c r="CN611" i="6"/>
  <c r="CN703" i="6"/>
  <c r="CX703" i="6" s="1"/>
  <c r="BY613" i="6"/>
  <c r="CI613" i="6" s="1"/>
  <c r="CP64" i="6"/>
  <c r="CN386" i="6"/>
  <c r="CX386" i="6" s="1"/>
  <c r="AC16" i="6"/>
  <c r="CD241" i="6"/>
  <c r="BY303" i="6"/>
  <c r="CI303" i="6" s="1"/>
  <c r="BX53" i="6"/>
  <c r="CH53" i="6" s="1"/>
  <c r="BY605" i="6"/>
  <c r="CD614" i="6"/>
  <c r="CM126" i="6"/>
  <c r="CB233" i="6"/>
  <c r="CC156" i="6"/>
  <c r="AC344" i="6"/>
  <c r="CP382" i="6"/>
  <c r="AC148" i="6"/>
  <c r="AC137" i="6"/>
  <c r="CP380" i="6"/>
  <c r="AE242" i="6"/>
  <c r="BX205" i="6"/>
  <c r="CH205" i="6" s="1"/>
  <c r="CN343" i="6"/>
  <c r="CX343" i="6" s="1"/>
  <c r="CM402" i="6"/>
  <c r="CW402" i="6" s="1"/>
  <c r="BY181" i="6"/>
  <c r="CI181" i="6" s="1"/>
  <c r="BY645" i="6"/>
  <c r="CI645" i="6" s="1"/>
  <c r="BY644" i="6"/>
  <c r="CI644" i="6" s="1"/>
  <c r="AE182" i="6"/>
  <c r="CC182" i="6"/>
  <c r="BX243" i="6"/>
  <c r="CH243" i="6" s="1"/>
  <c r="BY707" i="6"/>
  <c r="CI707" i="6" s="1"/>
  <c r="CP592" i="6"/>
  <c r="BX594" i="6"/>
  <c r="CH594" i="6" s="1"/>
  <c r="CN600" i="6"/>
  <c r="CN607" i="6"/>
  <c r="CX607" i="6" s="1"/>
  <c r="AD62" i="6"/>
  <c r="BY41" i="6"/>
  <c r="CI41" i="6" s="1"/>
  <c r="AD195" i="6"/>
  <c r="CB222" i="6"/>
  <c r="CC39" i="6"/>
  <c r="CC338" i="6"/>
  <c r="CD366" i="6"/>
  <c r="CD389" i="6"/>
  <c r="CD106" i="6"/>
  <c r="AC301" i="6"/>
  <c r="AD417" i="6"/>
  <c r="CD298" i="6"/>
  <c r="CB165" i="6"/>
  <c r="CL175" i="6"/>
  <c r="CV175" i="6" s="1"/>
  <c r="CC12" i="6"/>
  <c r="CP25" i="6"/>
  <c r="CC363" i="6"/>
  <c r="CL206" i="6"/>
  <c r="CV206" i="6" s="1"/>
  <c r="CP162" i="6"/>
  <c r="CN121" i="6"/>
  <c r="CX121" i="6" s="1"/>
  <c r="CQ121" i="6"/>
  <c r="CM256" i="6"/>
  <c r="CW256" i="6" s="1"/>
  <c r="AE183" i="6"/>
  <c r="CP209" i="6"/>
  <c r="CM103" i="6"/>
  <c r="CW103" i="6" s="1"/>
  <c r="AD590" i="6"/>
  <c r="CB593" i="6"/>
  <c r="AD597" i="6"/>
  <c r="BY75" i="6"/>
  <c r="CI75" i="6" s="1"/>
  <c r="CL704" i="6"/>
  <c r="CV704" i="6" s="1"/>
  <c r="CQ113" i="6"/>
  <c r="BO621" i="6"/>
  <c r="CP11" i="6"/>
  <c r="CD346" i="6"/>
  <c r="CC114" i="6"/>
  <c r="CR567" i="6"/>
  <c r="AD410" i="6"/>
  <c r="AC291" i="6"/>
  <c r="AE151" i="6"/>
  <c r="BZ249" i="6"/>
  <c r="CM571" i="6"/>
  <c r="CW571" i="6" s="1"/>
  <c r="CR211" i="6"/>
  <c r="AC359" i="6"/>
  <c r="AD192" i="6"/>
  <c r="AC168" i="6"/>
  <c r="CC10" i="6"/>
  <c r="CL251" i="6"/>
  <c r="CV251" i="6" s="1"/>
  <c r="AE360" i="6"/>
  <c r="BX656" i="6"/>
  <c r="CH656" i="6" s="1"/>
  <c r="CN660" i="6"/>
  <c r="CX660" i="6" s="1"/>
  <c r="CB661" i="6"/>
  <c r="CP707" i="6"/>
  <c r="AE666" i="6"/>
  <c r="CD33" i="6"/>
  <c r="CB669" i="6"/>
  <c r="CQ672" i="6"/>
  <c r="AD688" i="6"/>
  <c r="BX103" i="6"/>
  <c r="CH103" i="6" s="1"/>
  <c r="CC585" i="6"/>
  <c r="AD588" i="6"/>
  <c r="BZ592" i="6"/>
  <c r="CJ592" i="6" s="1"/>
  <c r="CB215" i="6"/>
  <c r="CD611" i="6"/>
  <c r="CD703" i="6"/>
  <c r="CC613" i="6"/>
  <c r="CL64" i="6"/>
  <c r="CV64" i="6" s="1"/>
  <c r="CD387" i="6"/>
  <c r="CD14" i="6"/>
  <c r="BM192" i="6"/>
  <c r="BM70" i="6"/>
  <c r="CL399" i="6"/>
  <c r="CV399" i="6" s="1"/>
  <c r="CM90" i="6"/>
  <c r="CW90" i="6" s="1"/>
  <c r="CP400" i="6"/>
  <c r="CH218" i="6"/>
  <c r="BG49" i="6"/>
  <c r="CI19" i="6"/>
  <c r="CV218" i="6"/>
  <c r="AD94" i="6"/>
  <c r="CC87" i="6"/>
  <c r="CQ414" i="6"/>
  <c r="AC151" i="6"/>
  <c r="CB373" i="6"/>
  <c r="CR400" i="6"/>
  <c r="CR145" i="6"/>
  <c r="CC404" i="6"/>
  <c r="CN377" i="6"/>
  <c r="CX377" i="6" s="1"/>
  <c r="CP416" i="6"/>
  <c r="BZ390" i="6"/>
  <c r="CJ390" i="6" s="1"/>
  <c r="BZ362" i="6"/>
  <c r="CJ362" i="6" s="1"/>
  <c r="CD373" i="6"/>
  <c r="CD369" i="6"/>
  <c r="CQ205" i="6"/>
  <c r="CP106" i="6"/>
  <c r="CQ165" i="6"/>
  <c r="CB653" i="6"/>
  <c r="CI16" i="6"/>
  <c r="CL109" i="6"/>
  <c r="CV109" i="6" s="1"/>
  <c r="BZ43" i="6"/>
  <c r="CJ43" i="6" s="1"/>
  <c r="BY87" i="6"/>
  <c r="CI87" i="6" s="1"/>
  <c r="AE17" i="6"/>
  <c r="CM414" i="6"/>
  <c r="CW414" i="6" s="1"/>
  <c r="BX373" i="6"/>
  <c r="CN400" i="6"/>
  <c r="CX400" i="6" s="1"/>
  <c r="CN145" i="6"/>
  <c r="CX145" i="6" s="1"/>
  <c r="BY404" i="6"/>
  <c r="CI404" i="6" s="1"/>
  <c r="CD377" i="6"/>
  <c r="CL416" i="6"/>
  <c r="CV416" i="6" s="1"/>
  <c r="CN390" i="6"/>
  <c r="CX390" i="6" s="1"/>
  <c r="CD362" i="6"/>
  <c r="BZ373" i="6"/>
  <c r="BZ369" i="6"/>
  <c r="CJ369" i="6" s="1"/>
  <c r="CM205" i="6"/>
  <c r="CW205" i="6" s="1"/>
  <c r="CL106" i="6"/>
  <c r="CV106" i="6" s="1"/>
  <c r="CM165" i="6"/>
  <c r="CW165" i="6" s="1"/>
  <c r="CQ94" i="6"/>
  <c r="CQ87" i="6"/>
  <c r="AD76" i="6"/>
  <c r="CD17" i="6"/>
  <c r="CP151" i="6"/>
  <c r="CD400" i="6"/>
  <c r="CR377" i="6"/>
  <c r="CB416" i="6"/>
  <c r="CD390" i="6"/>
  <c r="CR362" i="6"/>
  <c r="AE14" i="6"/>
  <c r="CC205" i="6"/>
  <c r="CC368" i="6"/>
  <c r="AC400" i="6"/>
  <c r="AE565" i="6"/>
  <c r="CC165" i="6"/>
  <c r="CP653" i="6"/>
  <c r="AC184" i="6"/>
  <c r="P252" i="6"/>
  <c r="BX232" i="6"/>
  <c r="CH232" i="6" s="1"/>
  <c r="BY39" i="6"/>
  <c r="CI39" i="6" s="1"/>
  <c r="AC166" i="6"/>
  <c r="CM211" i="6"/>
  <c r="CW211" i="6" s="1"/>
  <c r="CQ574" i="6"/>
  <c r="CM570" i="6"/>
  <c r="CW570" i="6" s="1"/>
  <c r="CN156" i="6"/>
  <c r="CX156" i="6" s="1"/>
  <c r="BZ304" i="6"/>
  <c r="CJ304" i="6" s="1"/>
  <c r="CL390" i="6"/>
  <c r="CV390" i="6" s="1"/>
  <c r="CM94" i="6"/>
  <c r="CW94" i="6" s="1"/>
  <c r="CM87" i="6"/>
  <c r="CW87" i="6" s="1"/>
  <c r="BZ17" i="6"/>
  <c r="CJ17" i="6" s="1"/>
  <c r="BX399" i="6"/>
  <c r="CH399" i="6" s="1"/>
  <c r="AE176" i="6"/>
  <c r="CL151" i="6"/>
  <c r="CV151" i="6" s="1"/>
  <c r="BZ400" i="6"/>
  <c r="CJ400" i="6" s="1"/>
  <c r="BZ377" i="6"/>
  <c r="CJ377" i="6" s="1"/>
  <c r="BX416" i="6"/>
  <c r="CH416" i="6" s="1"/>
  <c r="BY90" i="6"/>
  <c r="CI90" i="6" s="1"/>
  <c r="CR390" i="6"/>
  <c r="CN362" i="6"/>
  <c r="CX362" i="6" s="1"/>
  <c r="BX374" i="6"/>
  <c r="BY205" i="6"/>
  <c r="CI205" i="6" s="1"/>
  <c r="AE378" i="6"/>
  <c r="BY368" i="6"/>
  <c r="CI368" i="6" s="1"/>
  <c r="AC242" i="6"/>
  <c r="BY165" i="6"/>
  <c r="CI165" i="6" s="1"/>
  <c r="CN642" i="6"/>
  <c r="CX642" i="6" s="1"/>
  <c r="BY643" i="6"/>
  <c r="CI643" i="6" s="1"/>
  <c r="CL653" i="6"/>
  <c r="CV653" i="6" s="1"/>
  <c r="AE657" i="6"/>
  <c r="CL665" i="6"/>
  <c r="CV665" i="6" s="1"/>
  <c r="AE597" i="6"/>
  <c r="CC94" i="6"/>
  <c r="BY76" i="6"/>
  <c r="CI76" i="6" s="1"/>
  <c r="CR17" i="6"/>
  <c r="AD414" i="6"/>
  <c r="CB399" i="6"/>
  <c r="CN176" i="6"/>
  <c r="CX176" i="6" s="1"/>
  <c r="CB151" i="6"/>
  <c r="AE145" i="6"/>
  <c r="AD404" i="6"/>
  <c r="AE373" i="6"/>
  <c r="CR14" i="6"/>
  <c r="CR378" i="6"/>
  <c r="CB400" i="6"/>
  <c r="CN565" i="6"/>
  <c r="CX565" i="6" s="1"/>
  <c r="CL242" i="6"/>
  <c r="CV242" i="6" s="1"/>
  <c r="CC643" i="6"/>
  <c r="CR657" i="6"/>
  <c r="BX184" i="6"/>
  <c r="CH184" i="6" s="1"/>
  <c r="CC76" i="6"/>
  <c r="CP399" i="6"/>
  <c r="CR176" i="6"/>
  <c r="CP373" i="6"/>
  <c r="CN14" i="6"/>
  <c r="CX14" i="6" s="1"/>
  <c r="AE369" i="6"/>
  <c r="BZ378" i="6"/>
  <c r="CJ378" i="6" s="1"/>
  <c r="AC106" i="6"/>
  <c r="BX400" i="6"/>
  <c r="CH400" i="6" s="1"/>
  <c r="CR565" i="6"/>
  <c r="CP242" i="6"/>
  <c r="CQ643" i="6"/>
  <c r="CN657" i="6"/>
  <c r="CX657" i="6" s="1"/>
  <c r="CB184" i="6"/>
  <c r="BM271" i="6"/>
  <c r="CV19" i="6"/>
  <c r="CI67" i="6"/>
  <c r="P680" i="6"/>
  <c r="P234" i="6"/>
  <c r="CC646" i="6"/>
  <c r="BY646" i="6"/>
  <c r="CI646" i="6" s="1"/>
  <c r="CM646" i="6"/>
  <c r="CW646" i="6" s="1"/>
  <c r="AD646" i="6"/>
  <c r="CQ646" i="6"/>
  <c r="BP646" i="6"/>
  <c r="CM627" i="6"/>
  <c r="CW627" i="6" s="1"/>
  <c r="BY627" i="6"/>
  <c r="CI627" i="6" s="1"/>
  <c r="BP627" i="6"/>
  <c r="CC627" i="6"/>
  <c r="CQ627" i="6"/>
  <c r="AD627" i="6"/>
  <c r="CL646" i="6"/>
  <c r="CV646" i="6" s="1"/>
  <c r="BO646" i="6"/>
  <c r="CB646" i="6"/>
  <c r="CP646" i="6"/>
  <c r="BX646" i="6"/>
  <c r="CH646" i="6" s="1"/>
  <c r="AC646" i="6"/>
  <c r="CC127" i="6"/>
  <c r="AD127" i="6"/>
  <c r="CQ127" i="6"/>
  <c r="BY127" i="6"/>
  <c r="CI127" i="6" s="1"/>
  <c r="CM127" i="6"/>
  <c r="CW127" i="6" s="1"/>
  <c r="CP651" i="6"/>
  <c r="AC651" i="6"/>
  <c r="CB651" i="6"/>
  <c r="BO651" i="6"/>
  <c r="CL651" i="6"/>
  <c r="CV651" i="6" s="1"/>
  <c r="BX651" i="6"/>
  <c r="CH651" i="6" s="1"/>
  <c r="BX625" i="6"/>
  <c r="CH625" i="6" s="1"/>
  <c r="CB625" i="6"/>
  <c r="BO625" i="6"/>
  <c r="CR147" i="6"/>
  <c r="CN147" i="6"/>
  <c r="CX147" i="6" s="1"/>
  <c r="BZ147" i="6"/>
  <c r="CJ147" i="6" s="1"/>
  <c r="AE147" i="6"/>
  <c r="CR32" i="6"/>
  <c r="CD32" i="6"/>
  <c r="CN32" i="6"/>
  <c r="CX32" i="6" s="1"/>
  <c r="BQ32" i="6"/>
  <c r="BZ32" i="6"/>
  <c r="CJ32" i="6" s="1"/>
  <c r="AE32" i="6"/>
  <c r="CL647" i="6"/>
  <c r="CV647" i="6" s="1"/>
  <c r="BO647" i="6"/>
  <c r="BX647" i="6"/>
  <c r="CH647" i="6" s="1"/>
  <c r="AC647" i="6"/>
  <c r="CP647" i="6"/>
  <c r="CB647" i="6"/>
  <c r="O680" i="6"/>
  <c r="BX680" i="6" s="1"/>
  <c r="CH680" i="6" s="1"/>
  <c r="BP652" i="6"/>
  <c r="CC652" i="6"/>
  <c r="CM652" i="6"/>
  <c r="CW652" i="6" s="1"/>
  <c r="CQ652" i="6"/>
  <c r="BY652" i="6"/>
  <c r="CI652" i="6" s="1"/>
  <c r="AD652" i="6"/>
  <c r="CB147" i="6"/>
  <c r="BX147" i="6"/>
  <c r="CH147" i="6" s="1"/>
  <c r="CP147" i="6"/>
  <c r="AC147" i="6"/>
  <c r="P219" i="6"/>
  <c r="Q219" i="6"/>
  <c r="BL219" i="6" s="1"/>
  <c r="CR625" i="6"/>
  <c r="CM626" i="6"/>
  <c r="CW626" i="6" s="1"/>
  <c r="CQ626" i="6"/>
  <c r="CL631" i="6"/>
  <c r="CV631" i="6" s="1"/>
  <c r="BY633" i="6"/>
  <c r="CI633" i="6" s="1"/>
  <c r="CQ625" i="6"/>
  <c r="BZ631" i="6"/>
  <c r="CJ631" i="6" s="1"/>
  <c r="CW16" i="6"/>
  <c r="AD647" i="6"/>
  <c r="CQ647" i="6"/>
  <c r="CC648" i="6"/>
  <c r="AC648" i="6"/>
  <c r="CP648" i="6"/>
  <c r="CC649" i="6"/>
  <c r="CP649" i="6"/>
  <c r="CN652" i="6"/>
  <c r="CX652" i="6" s="1"/>
  <c r="CN681" i="6"/>
  <c r="CX681" i="6" s="1"/>
  <c r="BY683" i="6"/>
  <c r="CI683" i="6" s="1"/>
  <c r="AC234" i="6"/>
  <c r="CQ629" i="6"/>
  <c r="CD627" i="6"/>
  <c r="BX626" i="6"/>
  <c r="CH626" i="6" s="1"/>
  <c r="CL625" i="6"/>
  <c r="CV625" i="6" s="1"/>
  <c r="CP277" i="6"/>
  <c r="AC277" i="6"/>
  <c r="BA277" i="6" s="1"/>
  <c r="CL277" i="6"/>
  <c r="CV277" i="6" s="1"/>
  <c r="BX277" i="6"/>
  <c r="CH277" i="6" s="1"/>
  <c r="CB277" i="6"/>
  <c r="CN651" i="6"/>
  <c r="CX651" i="6" s="1"/>
  <c r="BZ651" i="6"/>
  <c r="CJ651" i="6" s="1"/>
  <c r="BQ651" i="6"/>
  <c r="AE651" i="6"/>
  <c r="CD651" i="6"/>
  <c r="CR651" i="6"/>
  <c r="CL252" i="6"/>
  <c r="CV252" i="6" s="1"/>
  <c r="AC252" i="6"/>
  <c r="CP252" i="6"/>
  <c r="BX252" i="6"/>
  <c r="CH252" i="6" s="1"/>
  <c r="CB252" i="6"/>
  <c r="CB650" i="6"/>
  <c r="CL650" i="6"/>
  <c r="CV650" i="6" s="1"/>
  <c r="BO650" i="6"/>
  <c r="BX650" i="6"/>
  <c r="CH650" i="6" s="1"/>
  <c r="AC650" i="6"/>
  <c r="CP650" i="6"/>
  <c r="BZ138" i="6"/>
  <c r="CJ138" i="6" s="1"/>
  <c r="BQ138" i="6"/>
  <c r="CN138" i="6"/>
  <c r="CX138" i="6" s="1"/>
  <c r="CR138" i="6"/>
  <c r="AE138" i="6"/>
  <c r="CD138" i="6"/>
  <c r="CR650" i="6"/>
  <c r="BZ650" i="6"/>
  <c r="CJ650" i="6" s="1"/>
  <c r="BM650" i="6"/>
  <c r="CD650" i="6"/>
  <c r="CN650" i="6"/>
  <c r="CX650" i="6" s="1"/>
  <c r="AE650" i="6"/>
  <c r="CN632" i="6"/>
  <c r="CX632" i="6" s="1"/>
  <c r="BZ632" i="6"/>
  <c r="CJ632" i="6" s="1"/>
  <c r="CR632" i="6"/>
  <c r="AE632" i="6"/>
  <c r="CD632" i="6"/>
  <c r="BM632" i="6"/>
  <c r="P239" i="6"/>
  <c r="BF239" i="6" s="1"/>
  <c r="BX138" i="6"/>
  <c r="CH138" i="6" s="1"/>
  <c r="CL138" i="6"/>
  <c r="CV138" i="6" s="1"/>
  <c r="BO138" i="6"/>
  <c r="AC138" i="6"/>
  <c r="CP138" i="6"/>
  <c r="CB138" i="6"/>
  <c r="CN626" i="6"/>
  <c r="CX626" i="6" s="1"/>
  <c r="CR626" i="6"/>
  <c r="CD626" i="6"/>
  <c r="AE626" i="6"/>
  <c r="CM632" i="6"/>
  <c r="CW632" i="6" s="1"/>
  <c r="CQ632" i="6"/>
  <c r="BY632" i="6"/>
  <c r="CI632" i="6" s="1"/>
  <c r="AD632" i="6"/>
  <c r="CC632" i="6"/>
  <c r="BG632" i="6"/>
  <c r="BX633" i="6"/>
  <c r="CH633" i="6" s="1"/>
  <c r="CP633" i="6"/>
  <c r="CB633" i="6"/>
  <c r="AC633" i="6"/>
  <c r="CL633" i="6"/>
  <c r="CV633" i="6" s="1"/>
  <c r="CR646" i="6"/>
  <c r="BZ646" i="6"/>
  <c r="CJ646" i="6" s="1"/>
  <c r="CD646" i="6"/>
  <c r="CN646" i="6"/>
  <c r="CX646" i="6" s="1"/>
  <c r="AE646" i="6"/>
  <c r="CM628" i="6"/>
  <c r="CW628" i="6" s="1"/>
  <c r="BY628" i="6"/>
  <c r="CI628" i="6" s="1"/>
  <c r="CC628" i="6"/>
  <c r="AD628" i="6"/>
  <c r="Q252" i="6"/>
  <c r="CC686" i="6"/>
  <c r="CM686" i="6"/>
  <c r="CW686" i="6" s="1"/>
  <c r="BP686" i="6"/>
  <c r="CQ686" i="6"/>
  <c r="AD686" i="6"/>
  <c r="BY686" i="6"/>
  <c r="CI686" i="6" s="1"/>
  <c r="CR629" i="6"/>
  <c r="CD629" i="6"/>
  <c r="CN629" i="6"/>
  <c r="CX629" i="6" s="1"/>
  <c r="BQ629" i="6"/>
  <c r="BZ629" i="6"/>
  <c r="CJ629" i="6" s="1"/>
  <c r="AE629" i="6"/>
  <c r="BZ625" i="6"/>
  <c r="CJ625" i="6" s="1"/>
  <c r="AE625" i="6"/>
  <c r="AD626" i="6"/>
  <c r="AC631" i="6"/>
  <c r="CB631" i="6"/>
  <c r="CQ633" i="6"/>
  <c r="AD633" i="6"/>
  <c r="CM625" i="6"/>
  <c r="CW625" i="6" s="1"/>
  <c r="CN631" i="6"/>
  <c r="CX631" i="6" s="1"/>
  <c r="CM647" i="6"/>
  <c r="CW647" i="6" s="1"/>
  <c r="CQ648" i="6"/>
  <c r="CL648" i="6"/>
  <c r="CV648" i="6" s="1"/>
  <c r="BY649" i="6"/>
  <c r="CI649" i="6" s="1"/>
  <c r="AC649" i="6"/>
  <c r="CL649" i="6"/>
  <c r="CV649" i="6" s="1"/>
  <c r="CR652" i="6"/>
  <c r="CD681" i="6"/>
  <c r="CQ683" i="6"/>
  <c r="CI216" i="6"/>
  <c r="CC629" i="6"/>
  <c r="BZ627" i="6"/>
  <c r="CJ627" i="6" s="1"/>
  <c r="CL626" i="6"/>
  <c r="CV626" i="6" s="1"/>
  <c r="BZ649" i="6"/>
  <c r="CJ649" i="6" s="1"/>
  <c r="AE649" i="6"/>
  <c r="CN649" i="6"/>
  <c r="CX649" i="6" s="1"/>
  <c r="BM649" i="6"/>
  <c r="CD649" i="6"/>
  <c r="CR649" i="6"/>
  <c r="AD138" i="6"/>
  <c r="CQ138" i="6"/>
  <c r="CC138" i="6"/>
  <c r="BP138" i="6"/>
  <c r="CM138" i="6"/>
  <c r="CW138" i="6" s="1"/>
  <c r="BY138" i="6"/>
  <c r="CI138" i="6" s="1"/>
  <c r="CB630" i="6"/>
  <c r="AC630" i="6"/>
  <c r="BX630" i="6"/>
  <c r="CH630" i="6" s="1"/>
  <c r="CP630" i="6"/>
  <c r="BO630" i="6"/>
  <c r="CL630" i="6"/>
  <c r="CV630" i="6" s="1"/>
  <c r="CL234" i="6"/>
  <c r="CV234" i="6" s="1"/>
  <c r="CB629" i="6"/>
  <c r="CL629" i="6"/>
  <c r="CV629" i="6" s="1"/>
  <c r="BX629" i="6"/>
  <c r="CH629" i="6" s="1"/>
  <c r="BA629" i="6"/>
  <c r="CP629" i="6"/>
  <c r="AC629" i="6"/>
  <c r="BZ647" i="6"/>
  <c r="CJ647" i="6" s="1"/>
  <c r="AE647" i="6"/>
  <c r="CN647" i="6"/>
  <c r="CX647" i="6" s="1"/>
  <c r="CR647" i="6"/>
  <c r="CD647" i="6"/>
  <c r="CN127" i="6"/>
  <c r="CX127" i="6" s="1"/>
  <c r="AE127" i="6"/>
  <c r="BZ127" i="6"/>
  <c r="CJ127" i="6" s="1"/>
  <c r="BQ127" i="6"/>
  <c r="CR127" i="6"/>
  <c r="CD127" i="6"/>
  <c r="CB632" i="6"/>
  <c r="BA632" i="6"/>
  <c r="BX632" i="6"/>
  <c r="CH632" i="6" s="1"/>
  <c r="CL632" i="6"/>
  <c r="CV632" i="6" s="1"/>
  <c r="CP632" i="6"/>
  <c r="AC632" i="6"/>
  <c r="CP683" i="6"/>
  <c r="BA683" i="6"/>
  <c r="BX683" i="6"/>
  <c r="CH683" i="6" s="1"/>
  <c r="CB683" i="6"/>
  <c r="CL683" i="6"/>
  <c r="CV683" i="6" s="1"/>
  <c r="AC683" i="6"/>
  <c r="BX684" i="6"/>
  <c r="CH684" i="6" s="1"/>
  <c r="CB684" i="6"/>
  <c r="CL684" i="6"/>
  <c r="CV684" i="6" s="1"/>
  <c r="BO684" i="6"/>
  <c r="CP684" i="6"/>
  <c r="AC684" i="6"/>
  <c r="BY147" i="6"/>
  <c r="CI147" i="6" s="1"/>
  <c r="CM147" i="6"/>
  <c r="CW147" i="6" s="1"/>
  <c r="CC147" i="6"/>
  <c r="CQ147" i="6"/>
  <c r="AD147" i="6"/>
  <c r="BZ682" i="6"/>
  <c r="CJ682" i="6" s="1"/>
  <c r="CD682" i="6"/>
  <c r="AE682" i="6"/>
  <c r="CN682" i="6"/>
  <c r="CX682" i="6" s="1"/>
  <c r="BQ682" i="6"/>
  <c r="CR682" i="6"/>
  <c r="CD628" i="6"/>
  <c r="AE628" i="6"/>
  <c r="BZ628" i="6"/>
  <c r="CJ628" i="6" s="1"/>
  <c r="CR628" i="6"/>
  <c r="BM628" i="6"/>
  <c r="BZ683" i="6"/>
  <c r="CJ683" i="6" s="1"/>
  <c r="AE683" i="6"/>
  <c r="CD683" i="6"/>
  <c r="BQ683" i="6"/>
  <c r="CN683" i="6"/>
  <c r="CX683" i="6" s="1"/>
  <c r="CR683" i="6"/>
  <c r="CP681" i="6"/>
  <c r="AC681" i="6"/>
  <c r="BX681" i="6"/>
  <c r="CH681" i="6" s="1"/>
  <c r="CB681" i="6"/>
  <c r="CL681" i="6"/>
  <c r="CV681" i="6" s="1"/>
  <c r="BO681" i="6"/>
  <c r="CN625" i="6"/>
  <c r="CX625" i="6" s="1"/>
  <c r="CC626" i="6"/>
  <c r="CP631" i="6"/>
  <c r="CM633" i="6"/>
  <c r="CW633" i="6" s="1"/>
  <c r="AD625" i="6"/>
  <c r="CC625" i="6"/>
  <c r="CD631" i="6"/>
  <c r="CC647" i="6"/>
  <c r="AD648" i="6"/>
  <c r="CM648" i="6"/>
  <c r="CW648" i="6" s="1"/>
  <c r="BX648" i="6"/>
  <c r="CH648" i="6" s="1"/>
  <c r="CQ649" i="6"/>
  <c r="CB649" i="6"/>
  <c r="AE652" i="6"/>
  <c r="CD652" i="6"/>
  <c r="CM683" i="6"/>
  <c r="CW683" i="6" s="1"/>
  <c r="BX234" i="6"/>
  <c r="CH234" i="6" s="1"/>
  <c r="AD629" i="6"/>
  <c r="BY629" i="6"/>
  <c r="CI629" i="6" s="1"/>
  <c r="CN627" i="6"/>
  <c r="CX627" i="6" s="1"/>
  <c r="AC625" i="6"/>
  <c r="CD147" i="6"/>
  <c r="CL147" i="6"/>
  <c r="CV147" i="6" s="1"/>
  <c r="CM650" i="6"/>
  <c r="CW650" i="6" s="1"/>
  <c r="AD650" i="6"/>
  <c r="CC650" i="6"/>
  <c r="CQ650" i="6"/>
  <c r="BY650" i="6"/>
  <c r="CI650" i="6" s="1"/>
  <c r="BG650" i="6"/>
  <c r="BZ681" i="6"/>
  <c r="CJ681" i="6" s="1"/>
  <c r="CB652" i="6"/>
  <c r="CL652" i="6"/>
  <c r="CV652" i="6" s="1"/>
  <c r="CP652" i="6"/>
  <c r="BX652" i="6"/>
  <c r="CH652" i="6" s="1"/>
  <c r="AC652" i="6"/>
  <c r="BX627" i="6"/>
  <c r="CH627" i="6" s="1"/>
  <c r="BA627" i="6"/>
  <c r="CB627" i="6"/>
  <c r="CL627" i="6"/>
  <c r="CV627" i="6" s="1"/>
  <c r="AC627" i="6"/>
  <c r="CP627" i="6"/>
  <c r="BX628" i="6"/>
  <c r="CH628" i="6" s="1"/>
  <c r="CB628" i="6"/>
  <c r="BO628" i="6"/>
  <c r="CL628" i="6"/>
  <c r="CV628" i="6" s="1"/>
  <c r="AC628" i="6"/>
  <c r="O219" i="6"/>
  <c r="AZ219" i="6" s="1"/>
  <c r="CR684" i="6"/>
  <c r="BZ684" i="6"/>
  <c r="CJ684" i="6" s="1"/>
  <c r="BQ684" i="6"/>
  <c r="CD684" i="6"/>
  <c r="AE684" i="6"/>
  <c r="CN684" i="6"/>
  <c r="CX684" i="6" s="1"/>
  <c r="CB626" i="6"/>
  <c r="BZ685" i="6"/>
  <c r="CJ685" i="6" s="1"/>
  <c r="BQ685" i="6"/>
  <c r="CD685" i="6"/>
  <c r="AE685" i="6"/>
  <c r="CN685" i="6"/>
  <c r="CX685" i="6" s="1"/>
  <c r="CR685" i="6"/>
  <c r="AE631" i="6"/>
  <c r="BY648" i="6"/>
  <c r="CI648" i="6" s="1"/>
  <c r="AD649" i="6"/>
  <c r="CR681" i="6"/>
  <c r="AD683" i="6"/>
  <c r="CP234" i="6"/>
  <c r="AE627" i="6"/>
  <c r="CP626" i="6"/>
  <c r="CP625" i="6"/>
  <c r="CP628" i="6"/>
  <c r="CN628" i="6"/>
  <c r="CX628" i="6" s="1"/>
  <c r="BA218" i="6"/>
  <c r="BA43" i="6"/>
  <c r="CJ12" i="6"/>
  <c r="CJ227" i="6"/>
  <c r="CH227" i="6"/>
  <c r="CH10" i="6"/>
  <c r="CV409" i="6"/>
  <c r="CW216" i="6"/>
  <c r="CI143" i="6"/>
  <c r="CJ19" i="6"/>
  <c r="CJ409" i="6"/>
  <c r="CJ174" i="6"/>
  <c r="CX218" i="6"/>
  <c r="CW218" i="6"/>
  <c r="CV216" i="6"/>
  <c r="CH67" i="6"/>
  <c r="CI23" i="6"/>
  <c r="CV174" i="6"/>
  <c r="CX216" i="6"/>
  <c r="CJ143" i="6"/>
  <c r="CX67" i="6"/>
  <c r="CW67" i="6"/>
  <c r="CH23" i="6"/>
  <c r="CW174" i="6"/>
  <c r="CH143" i="6"/>
  <c r="CJ23" i="6"/>
  <c r="CV16" i="6"/>
  <c r="CV10" i="6"/>
  <c r="CX227" i="6"/>
  <c r="CW143" i="6"/>
  <c r="CX19" i="6"/>
  <c r="CW19" i="6"/>
  <c r="CX409" i="6"/>
  <c r="CI269" i="6"/>
  <c r="CX174" i="6"/>
  <c r="CJ218" i="6"/>
  <c r="CI218" i="6"/>
  <c r="CH216" i="6"/>
  <c r="CV67" i="6"/>
  <c r="CW23" i="6"/>
  <c r="CH19" i="6"/>
  <c r="CH174" i="6"/>
  <c r="CJ216" i="6"/>
  <c r="CX143" i="6"/>
  <c r="CJ67" i="6"/>
  <c r="CV23" i="6"/>
  <c r="CH13" i="6"/>
  <c r="CX12" i="6"/>
  <c r="CV143" i="6"/>
  <c r="CX23" i="6"/>
  <c r="AP10" i="5"/>
  <c r="CD233" i="6"/>
  <c r="CN233" i="6"/>
  <c r="CX233" i="6" s="1"/>
  <c r="AE233" i="6"/>
  <c r="BZ233" i="6"/>
  <c r="CJ233" i="6" s="1"/>
  <c r="CR233" i="6"/>
  <c r="CQ93" i="6"/>
  <c r="BY93" i="6"/>
  <c r="CI93" i="6" s="1"/>
  <c r="AD93" i="6"/>
  <c r="CC93" i="6"/>
  <c r="CM93" i="6"/>
  <c r="CW93" i="6" s="1"/>
  <c r="BZ195" i="6"/>
  <c r="CJ195" i="6" s="1"/>
  <c r="AE195" i="6"/>
  <c r="CR195" i="6"/>
  <c r="CD195" i="6"/>
  <c r="CN195" i="6"/>
  <c r="CX195" i="6" s="1"/>
  <c r="CD622" i="6"/>
  <c r="AE622" i="6"/>
  <c r="CN622" i="6"/>
  <c r="CX622" i="6" s="1"/>
  <c r="BZ622" i="6"/>
  <c r="CJ622" i="6" s="1"/>
  <c r="CR622" i="6"/>
  <c r="CL297" i="6"/>
  <c r="CV297" i="6" s="1"/>
  <c r="BX297" i="6"/>
  <c r="CH297" i="6" s="1"/>
  <c r="AC297" i="6"/>
  <c r="CP297" i="6"/>
  <c r="CB297" i="6"/>
  <c r="CB676" i="6"/>
  <c r="CL676" i="6"/>
  <c r="CV676" i="6" s="1"/>
  <c r="CP676" i="6"/>
  <c r="BX676" i="6"/>
  <c r="CH676" i="6" s="1"/>
  <c r="AC676" i="6"/>
  <c r="CR94" i="6"/>
  <c r="CD94" i="6"/>
  <c r="AE94" i="6"/>
  <c r="CN94" i="6"/>
  <c r="CX94" i="6" s="1"/>
  <c r="BZ94" i="6"/>
  <c r="CJ94" i="6" s="1"/>
  <c r="BY679" i="6"/>
  <c r="CI679" i="6" s="1"/>
  <c r="CC679" i="6"/>
  <c r="AD679" i="6"/>
  <c r="CM679" i="6"/>
  <c r="CW679" i="6" s="1"/>
  <c r="CQ679" i="6"/>
  <c r="CP195" i="6"/>
  <c r="CB195" i="6"/>
  <c r="AC195" i="6"/>
  <c r="CL195" i="6"/>
  <c r="CV195" i="6" s="1"/>
  <c r="BX195" i="6"/>
  <c r="CH195" i="6" s="1"/>
  <c r="CQ297" i="6"/>
  <c r="BY297" i="6"/>
  <c r="CI297" i="6" s="1"/>
  <c r="AD297" i="6"/>
  <c r="CC297" i="6"/>
  <c r="CM297" i="6"/>
  <c r="CW297" i="6" s="1"/>
  <c r="CR105" i="6"/>
  <c r="CD105" i="6"/>
  <c r="CN105" i="6"/>
  <c r="CX105" i="6" s="1"/>
  <c r="BZ105" i="6"/>
  <c r="CJ105" i="6" s="1"/>
  <c r="AE105" i="6"/>
  <c r="CR673" i="6"/>
  <c r="AE673" i="6"/>
  <c r="BZ673" i="6"/>
  <c r="CJ673" i="6" s="1"/>
  <c r="CD673" i="6"/>
  <c r="CN673" i="6"/>
  <c r="CX673" i="6" s="1"/>
  <c r="BP29" i="6"/>
  <c r="BG29" i="6"/>
  <c r="BP563" i="6"/>
  <c r="BG563" i="6"/>
  <c r="BG631" i="6"/>
  <c r="BP631" i="6"/>
  <c r="BA624" i="6"/>
  <c r="BO624" i="6"/>
  <c r="BP385" i="6"/>
  <c r="BG385" i="6"/>
  <c r="BQ355" i="6"/>
  <c r="BM355" i="6"/>
  <c r="BO422" i="6"/>
  <c r="BA422" i="6"/>
  <c r="BA569" i="6"/>
  <c r="BO569" i="6"/>
  <c r="BP172" i="6"/>
  <c r="BG172" i="6"/>
  <c r="BQ419" i="6"/>
  <c r="BM419" i="6"/>
  <c r="BA417" i="6"/>
  <c r="BO417" i="6"/>
  <c r="BP260" i="6"/>
  <c r="BG260" i="6"/>
  <c r="BP305" i="6"/>
  <c r="BG305" i="6"/>
  <c r="BO192" i="6"/>
  <c r="BA192" i="6"/>
  <c r="BQ372" i="6"/>
  <c r="BM372" i="6"/>
  <c r="BO231" i="6"/>
  <c r="BA231" i="6"/>
  <c r="BQ577" i="6"/>
  <c r="BM577" i="6"/>
  <c r="BQ694" i="6"/>
  <c r="BA565" i="6"/>
  <c r="BO565" i="6"/>
  <c r="BA249" i="6"/>
  <c r="BO249" i="6"/>
  <c r="BA409" i="6"/>
  <c r="BO409" i="6"/>
  <c r="BP38" i="6"/>
  <c r="BG38" i="6"/>
  <c r="BQ574" i="6"/>
  <c r="BM574" i="6"/>
  <c r="BM171" i="6"/>
  <c r="BQ171" i="6"/>
  <c r="BP216" i="6"/>
  <c r="BG216" i="6"/>
  <c r="BP231" i="6"/>
  <c r="BG231" i="6"/>
  <c r="BP188" i="6"/>
  <c r="BG188" i="6"/>
  <c r="BQ581" i="6"/>
  <c r="BM581" i="6"/>
  <c r="BO254" i="6"/>
  <c r="BO133" i="6"/>
  <c r="BA574" i="6"/>
  <c r="BO574" i="6"/>
  <c r="BP406" i="6"/>
  <c r="BG406" i="6"/>
  <c r="BO394" i="6"/>
  <c r="BA394" i="6"/>
  <c r="BQ308" i="6"/>
  <c r="BM308" i="6"/>
  <c r="BA410" i="6"/>
  <c r="BO410" i="6"/>
  <c r="BQ421" i="6"/>
  <c r="BM421" i="6"/>
  <c r="BP261" i="6"/>
  <c r="BG261" i="6"/>
  <c r="BQ572" i="6"/>
  <c r="BM572" i="6"/>
  <c r="BM262" i="6"/>
  <c r="BQ262" i="6"/>
  <c r="BM648" i="6"/>
  <c r="BQ648" i="6"/>
  <c r="BM174" i="6"/>
  <c r="BQ174" i="6"/>
  <c r="BP218" i="6"/>
  <c r="BG218" i="6"/>
  <c r="BO216" i="6"/>
  <c r="BA216" i="6"/>
  <c r="BQ43" i="6"/>
  <c r="BG201" i="6"/>
  <c r="BP201" i="6"/>
  <c r="BO131" i="6"/>
  <c r="BA131" i="6"/>
  <c r="BP189" i="6"/>
  <c r="BG189" i="6"/>
  <c r="BA32" i="6"/>
  <c r="BO32" i="6"/>
  <c r="BQ568" i="6"/>
  <c r="BM568" i="6"/>
  <c r="BP212" i="6"/>
  <c r="BG212" i="6"/>
  <c r="BO134" i="6"/>
  <c r="BP564" i="6"/>
  <c r="BG564" i="6"/>
  <c r="BG302" i="6"/>
  <c r="BP302" i="6"/>
  <c r="BQ417" i="6"/>
  <c r="BM417" i="6"/>
  <c r="BA618" i="6"/>
  <c r="BO618" i="6"/>
  <c r="BO174" i="6"/>
  <c r="BA174" i="6"/>
  <c r="BQ143" i="6"/>
  <c r="BM143" i="6"/>
  <c r="BP67" i="6"/>
  <c r="BG67" i="6"/>
  <c r="BP398" i="6"/>
  <c r="BG398" i="6"/>
  <c r="BP132" i="6"/>
  <c r="BG132" i="6"/>
  <c r="BO236" i="6"/>
  <c r="BA236" i="6"/>
  <c r="BQ236" i="6"/>
  <c r="BM236" i="6"/>
  <c r="BP227" i="6"/>
  <c r="BP83" i="6"/>
  <c r="BG83" i="6"/>
  <c r="BQ154" i="6"/>
  <c r="BM154" i="6"/>
  <c r="BP694" i="6"/>
  <c r="BG694" i="6"/>
  <c r="BQ99" i="6"/>
  <c r="BM99" i="6"/>
  <c r="BO389" i="6"/>
  <c r="BA389" i="6"/>
  <c r="BP249" i="6"/>
  <c r="BG249" i="6"/>
  <c r="BQ619" i="6"/>
  <c r="BM619" i="6"/>
  <c r="BG174" i="6"/>
  <c r="BP174" i="6"/>
  <c r="BM23" i="6"/>
  <c r="BQ23" i="6"/>
  <c r="P135" i="6"/>
  <c r="BF135" i="6" s="1"/>
  <c r="CD193" i="6"/>
  <c r="CN193" i="6"/>
  <c r="CX193" i="6" s="1"/>
  <c r="BZ193" i="6"/>
  <c r="CJ193" i="6" s="1"/>
  <c r="CR193" i="6"/>
  <c r="AE193" i="6"/>
  <c r="CB193" i="6"/>
  <c r="CL193" i="6"/>
  <c r="CV193" i="6" s="1"/>
  <c r="BX193" i="6"/>
  <c r="CH193" i="6" s="1"/>
  <c r="CP193" i="6"/>
  <c r="AC193" i="6"/>
  <c r="CN623" i="6"/>
  <c r="CX623" i="6" s="1"/>
  <c r="BZ623" i="6"/>
  <c r="CJ623" i="6" s="1"/>
  <c r="AE623" i="6"/>
  <c r="CR623" i="6"/>
  <c r="CD623" i="6"/>
  <c r="BY621" i="6"/>
  <c r="CI621" i="6" s="1"/>
  <c r="AD621" i="6"/>
  <c r="CC621" i="6"/>
  <c r="CM621" i="6"/>
  <c r="CW621" i="6" s="1"/>
  <c r="CQ621" i="6"/>
  <c r="CC620" i="6"/>
  <c r="CM620" i="6"/>
  <c r="CW620" i="6" s="1"/>
  <c r="CQ620" i="6"/>
  <c r="BY620" i="6"/>
  <c r="CI620" i="6" s="1"/>
  <c r="AD620" i="6"/>
  <c r="BY193" i="6"/>
  <c r="CI193" i="6" s="1"/>
  <c r="CC193" i="6"/>
  <c r="CM193" i="6"/>
  <c r="CW193" i="6" s="1"/>
  <c r="CQ193" i="6"/>
  <c r="AD193" i="6"/>
  <c r="BY232" i="6"/>
  <c r="CI232" i="6" s="1"/>
  <c r="CC232" i="6"/>
  <c r="CM232" i="6"/>
  <c r="CW232" i="6" s="1"/>
  <c r="CQ232" i="6"/>
  <c r="AD232" i="6"/>
  <c r="CQ674" i="6"/>
  <c r="BY674" i="6"/>
  <c r="CI674" i="6" s="1"/>
  <c r="CC674" i="6"/>
  <c r="CM674" i="6"/>
  <c r="CW674" i="6" s="1"/>
  <c r="AD674" i="6"/>
  <c r="CB675" i="6"/>
  <c r="CL675" i="6"/>
  <c r="CV675" i="6" s="1"/>
  <c r="CP675" i="6"/>
  <c r="BX675" i="6"/>
  <c r="CH675" i="6" s="1"/>
  <c r="AC675" i="6"/>
  <c r="CM675" i="6"/>
  <c r="CW675" i="6" s="1"/>
  <c r="CQ675" i="6"/>
  <c r="AD675" i="6"/>
  <c r="BY675" i="6"/>
  <c r="CI675" i="6" s="1"/>
  <c r="CC675" i="6"/>
  <c r="CM678" i="6"/>
  <c r="CW678" i="6" s="1"/>
  <c r="CQ678" i="6"/>
  <c r="AD678" i="6"/>
  <c r="BY678" i="6"/>
  <c r="CI678" i="6" s="1"/>
  <c r="CC678" i="6"/>
  <c r="CR674" i="6"/>
  <c r="BZ674" i="6"/>
  <c r="CJ674" i="6" s="1"/>
  <c r="CD674" i="6"/>
  <c r="CN674" i="6"/>
  <c r="CX674" i="6" s="1"/>
  <c r="AE674" i="6"/>
  <c r="CC169" i="6"/>
  <c r="CM169" i="6"/>
  <c r="CW169" i="6" s="1"/>
  <c r="CQ169" i="6"/>
  <c r="AD169" i="6"/>
  <c r="BY169" i="6"/>
  <c r="CI169" i="6" s="1"/>
  <c r="BX169" i="6"/>
  <c r="CH169" i="6" s="1"/>
  <c r="CP169" i="6"/>
  <c r="CB169" i="6"/>
  <c r="CL169" i="6"/>
  <c r="CV169" i="6" s="1"/>
  <c r="AC169" i="6"/>
  <c r="BX620" i="6"/>
  <c r="CH620" i="6" s="1"/>
  <c r="AC620" i="6"/>
  <c r="CP620" i="6"/>
  <c r="CB620" i="6"/>
  <c r="CL620" i="6"/>
  <c r="CV620" i="6" s="1"/>
  <c r="AE232" i="6"/>
  <c r="BZ232" i="6"/>
  <c r="CJ232" i="6" s="1"/>
  <c r="CR232" i="6"/>
  <c r="CD232" i="6"/>
  <c r="CN232" i="6"/>
  <c r="CX232" i="6" s="1"/>
  <c r="CQ233" i="6"/>
  <c r="BY233" i="6"/>
  <c r="CI233" i="6" s="1"/>
  <c r="CC233" i="6"/>
  <c r="CM233" i="6"/>
  <c r="CW233" i="6" s="1"/>
  <c r="AD233" i="6"/>
  <c r="BP393" i="6"/>
  <c r="BG393" i="6"/>
  <c r="BO185" i="6"/>
  <c r="BP399" i="6"/>
  <c r="BG399" i="6"/>
  <c r="BP371" i="6"/>
  <c r="BG371" i="6"/>
  <c r="BQ582" i="6"/>
  <c r="BM582" i="6"/>
  <c r="BO388" i="6"/>
  <c r="BA388" i="6"/>
  <c r="BQ633" i="6"/>
  <c r="BM633" i="6"/>
  <c r="BP684" i="6"/>
  <c r="BG684" i="6"/>
  <c r="BG685" i="6"/>
  <c r="BP685" i="6"/>
  <c r="BP687" i="6"/>
  <c r="BG687" i="6"/>
  <c r="BO616" i="6"/>
  <c r="BQ19" i="6"/>
  <c r="BM19" i="6"/>
  <c r="BO196" i="6"/>
  <c r="BQ303" i="6"/>
  <c r="BM303" i="6"/>
  <c r="BP386" i="6"/>
  <c r="BG386" i="6"/>
  <c r="BO114" i="6"/>
  <c r="BA114" i="6"/>
  <c r="BO311" i="6"/>
  <c r="BA311" i="6"/>
  <c r="BM291" i="6"/>
  <c r="BQ291" i="6"/>
  <c r="BP196" i="6"/>
  <c r="BG196" i="6"/>
  <c r="BO362" i="6"/>
  <c r="BA362" i="6"/>
  <c r="BQ418" i="6"/>
  <c r="BM418" i="6"/>
  <c r="BP313" i="6"/>
  <c r="BG313" i="6"/>
  <c r="BO58" i="6"/>
  <c r="BA58" i="6"/>
  <c r="BA690" i="6"/>
  <c r="BO690" i="6"/>
  <c r="BG314" i="6"/>
  <c r="BP314" i="6"/>
  <c r="BP304" i="6"/>
  <c r="BG304" i="6"/>
  <c r="BM167" i="6"/>
  <c r="BQ167" i="6"/>
  <c r="BO306" i="6"/>
  <c r="BA306" i="6"/>
  <c r="BP23" i="6"/>
  <c r="BG23" i="6"/>
  <c r="BQ66" i="6"/>
  <c r="BP375" i="6"/>
  <c r="BG375" i="6"/>
  <c r="AW10" i="5"/>
  <c r="BM394" i="6"/>
  <c r="BQ394" i="6"/>
  <c r="BG89" i="6"/>
  <c r="BP89" i="6"/>
  <c r="BQ55" i="6"/>
  <c r="BM55" i="6"/>
  <c r="BQ170" i="6"/>
  <c r="BM170" i="6"/>
  <c r="BP567" i="6"/>
  <c r="BG567" i="6"/>
  <c r="BP394" i="6"/>
  <c r="BG394" i="6"/>
  <c r="BG291" i="6"/>
  <c r="BP291" i="6"/>
  <c r="BQ408" i="6"/>
  <c r="BM408" i="6"/>
  <c r="BQ148" i="6"/>
  <c r="BM148" i="6"/>
  <c r="BP254" i="6"/>
  <c r="BO682" i="6"/>
  <c r="BA682" i="6"/>
  <c r="BO687" i="6"/>
  <c r="BA687" i="6"/>
  <c r="BQ315" i="6"/>
  <c r="BM315" i="6"/>
  <c r="BQ302" i="6"/>
  <c r="BM302" i="6"/>
  <c r="BG81" i="6"/>
  <c r="BP81" i="6"/>
  <c r="BP154" i="6"/>
  <c r="BG154" i="6"/>
  <c r="BQ344" i="6"/>
  <c r="BM344" i="6"/>
  <c r="BO346" i="6"/>
  <c r="BA346" i="6"/>
  <c r="BA343" i="6"/>
  <c r="BO343" i="6"/>
  <c r="BQ245" i="6"/>
  <c r="BM245" i="6"/>
  <c r="BQ146" i="6"/>
  <c r="BM146" i="6"/>
  <c r="BO407" i="6"/>
  <c r="BA407" i="6"/>
  <c r="BG580" i="6"/>
  <c r="BP580" i="6"/>
  <c r="BQ60" i="6"/>
  <c r="BM60" i="6"/>
  <c r="BP681" i="6"/>
  <c r="BG681" i="6"/>
  <c r="O135" i="6"/>
  <c r="AZ135" i="6" s="1"/>
  <c r="CD680" i="6"/>
  <c r="CN680" i="6"/>
  <c r="CX680" i="6" s="1"/>
  <c r="AE680" i="6"/>
  <c r="CR680" i="6"/>
  <c r="BZ680" i="6"/>
  <c r="CJ680" i="6" s="1"/>
  <c r="BZ676" i="6"/>
  <c r="CJ676" i="6" s="1"/>
  <c r="CD676" i="6"/>
  <c r="AE676" i="6"/>
  <c r="CN676" i="6"/>
  <c r="CX676" i="6" s="1"/>
  <c r="CR676" i="6"/>
  <c r="CP622" i="6"/>
  <c r="CB622" i="6"/>
  <c r="AC622" i="6"/>
  <c r="CL622" i="6"/>
  <c r="CV622" i="6" s="1"/>
  <c r="BX622" i="6"/>
  <c r="CH622" i="6" s="1"/>
  <c r="CD169" i="6"/>
  <c r="AE169" i="6"/>
  <c r="CN169" i="6"/>
  <c r="CX169" i="6" s="1"/>
  <c r="BZ169" i="6"/>
  <c r="CJ169" i="6" s="1"/>
  <c r="CR169" i="6"/>
  <c r="CQ120" i="6"/>
  <c r="BY120" i="6"/>
  <c r="CI120" i="6" s="1"/>
  <c r="AD120" i="6"/>
  <c r="CC120" i="6"/>
  <c r="CM120" i="6"/>
  <c r="CW120" i="6" s="1"/>
  <c r="BZ297" i="6"/>
  <c r="CJ297" i="6" s="1"/>
  <c r="CR297" i="6"/>
  <c r="CD297" i="6"/>
  <c r="CN297" i="6"/>
  <c r="CX297" i="6" s="1"/>
  <c r="AE297" i="6"/>
  <c r="CP673" i="6"/>
  <c r="BX673" i="6"/>
  <c r="CH673" i="6" s="1"/>
  <c r="CB673" i="6"/>
  <c r="CL673" i="6"/>
  <c r="CV673" i="6" s="1"/>
  <c r="AC673" i="6"/>
  <c r="CD234" i="6"/>
  <c r="CN234" i="6"/>
  <c r="CX234" i="6" s="1"/>
  <c r="CR234" i="6"/>
  <c r="AE234" i="6"/>
  <c r="BZ234" i="6"/>
  <c r="CJ234" i="6" s="1"/>
  <c r="BZ679" i="6"/>
  <c r="CJ679" i="6" s="1"/>
  <c r="CD679" i="6"/>
  <c r="CN679" i="6"/>
  <c r="CX679" i="6" s="1"/>
  <c r="CR679" i="6"/>
  <c r="AE679" i="6"/>
  <c r="CB139" i="6"/>
  <c r="CL139" i="6"/>
  <c r="CV139" i="6" s="1"/>
  <c r="AC139" i="6"/>
  <c r="CP139" i="6"/>
  <c r="BX139" i="6"/>
  <c r="CH139" i="6" s="1"/>
  <c r="CR93" i="6"/>
  <c r="CD93" i="6"/>
  <c r="AE93" i="6"/>
  <c r="CN93" i="6"/>
  <c r="CX93" i="6" s="1"/>
  <c r="BZ93" i="6"/>
  <c r="CJ93" i="6" s="1"/>
  <c r="CR675" i="6"/>
  <c r="BZ675" i="6"/>
  <c r="CJ675" i="6" s="1"/>
  <c r="CD675" i="6"/>
  <c r="CN675" i="6"/>
  <c r="CX675" i="6" s="1"/>
  <c r="AE675" i="6"/>
  <c r="BG387" i="6"/>
  <c r="BP387" i="6"/>
  <c r="BO189" i="6"/>
  <c r="BA189" i="6"/>
  <c r="BO383" i="6"/>
  <c r="BA383" i="6"/>
  <c r="BO212" i="6"/>
  <c r="BA212" i="6"/>
  <c r="BA345" i="6"/>
  <c r="BO345" i="6"/>
  <c r="BP343" i="6"/>
  <c r="BG343" i="6"/>
  <c r="BA10" i="6"/>
  <c r="BP411" i="6"/>
  <c r="BG411" i="6"/>
  <c r="BP16" i="6"/>
  <c r="BG16" i="6"/>
  <c r="BO35" i="6"/>
  <c r="BP242" i="6"/>
  <c r="BQ392" i="6"/>
  <c r="BM392" i="6"/>
  <c r="BP619" i="6"/>
  <c r="BG619" i="6"/>
  <c r="BP380" i="6"/>
  <c r="BG380" i="6"/>
  <c r="BA414" i="6"/>
  <c r="BO414" i="6"/>
  <c r="BO201" i="6"/>
  <c r="BA201" i="6"/>
  <c r="BP624" i="6"/>
  <c r="BG624" i="6"/>
  <c r="BM409" i="6"/>
  <c r="BQ409" i="6"/>
  <c r="BO81" i="6"/>
  <c r="BA81" i="6"/>
  <c r="BP401" i="6"/>
  <c r="BG401" i="6"/>
  <c r="BM563" i="6"/>
  <c r="BQ563" i="6"/>
  <c r="BO211" i="6"/>
  <c r="BP390" i="6"/>
  <c r="BG390" i="6"/>
  <c r="BQ306" i="6"/>
  <c r="BM306" i="6"/>
  <c r="BQ228" i="6"/>
  <c r="BM228" i="6"/>
  <c r="BM354" i="6"/>
  <c r="BQ354" i="6"/>
  <c r="BM201" i="6"/>
  <c r="BQ201" i="6"/>
  <c r="BG175" i="6"/>
  <c r="BP175" i="6"/>
  <c r="BO85" i="6"/>
  <c r="BA85" i="6"/>
  <c r="BO578" i="6"/>
  <c r="BA578" i="6"/>
  <c r="BP357" i="6"/>
  <c r="BG357" i="6"/>
  <c r="BA55" i="6"/>
  <c r="BO55" i="6"/>
  <c r="BO171" i="6"/>
  <c r="BA171" i="6"/>
  <c r="BO57" i="6"/>
  <c r="BQ218" i="6"/>
  <c r="BM218" i="6"/>
  <c r="BP364" i="6"/>
  <c r="BG364" i="6"/>
  <c r="BG312" i="6"/>
  <c r="BP312" i="6"/>
  <c r="BO90" i="6"/>
  <c r="BA145" i="6"/>
  <c r="BO145" i="6"/>
  <c r="BO581" i="6"/>
  <c r="BA581" i="6"/>
  <c r="BP581" i="6"/>
  <c r="BG581" i="6"/>
  <c r="BO393" i="6"/>
  <c r="BA393" i="6"/>
  <c r="BP185" i="6"/>
  <c r="BG185" i="6"/>
  <c r="BO127" i="6"/>
  <c r="BA127" i="6"/>
  <c r="BO158" i="6"/>
  <c r="BM367" i="6"/>
  <c r="BQ367" i="6"/>
  <c r="BP389" i="6"/>
  <c r="BG389" i="6"/>
  <c r="BQ49" i="6"/>
  <c r="BM49" i="6"/>
  <c r="BP618" i="6"/>
  <c r="BG618" i="6"/>
  <c r="BM216" i="6"/>
  <c r="BQ216" i="6"/>
  <c r="BQ561" i="6"/>
  <c r="BM561" i="6"/>
  <c r="BP32" i="6"/>
  <c r="BG32" i="6"/>
  <c r="BO14" i="6"/>
  <c r="BA14" i="6"/>
  <c r="BP66" i="6"/>
  <c r="BP116" i="6"/>
  <c r="BG116" i="6"/>
  <c r="BA398" i="6"/>
  <c r="BP575" i="6"/>
  <c r="BG575" i="6"/>
  <c r="BP151" i="6"/>
  <c r="BG151" i="6"/>
  <c r="BQ630" i="6"/>
  <c r="BM630" i="6"/>
  <c r="BM309" i="6"/>
  <c r="BQ309" i="6"/>
  <c r="BA143" i="6"/>
  <c r="BO143" i="6"/>
  <c r="BZ621" i="6"/>
  <c r="CJ621" i="6" s="1"/>
  <c r="CR621" i="6"/>
  <c r="AE621" i="6"/>
  <c r="CD621" i="6"/>
  <c r="CN621" i="6"/>
  <c r="CX621" i="6" s="1"/>
  <c r="BX674" i="6"/>
  <c r="CH674" i="6" s="1"/>
  <c r="CB674" i="6"/>
  <c r="AC674" i="6"/>
  <c r="CL674" i="6"/>
  <c r="CV674" i="6" s="1"/>
  <c r="CP674" i="6"/>
  <c r="CM676" i="6"/>
  <c r="CW676" i="6" s="1"/>
  <c r="CQ676" i="6"/>
  <c r="CC676" i="6"/>
  <c r="BY676" i="6"/>
  <c r="CI676" i="6" s="1"/>
  <c r="AD676" i="6"/>
  <c r="BZ677" i="6"/>
  <c r="CJ677" i="6" s="1"/>
  <c r="AE677" i="6"/>
  <c r="CD677" i="6"/>
  <c r="CN677" i="6"/>
  <c r="CX677" i="6" s="1"/>
  <c r="CR677" i="6"/>
  <c r="AC239" i="6"/>
  <c r="CB239" i="6"/>
  <c r="CL239" i="6"/>
  <c r="CV239" i="6" s="1"/>
  <c r="CP239" i="6"/>
  <c r="BX239" i="6"/>
  <c r="CH239" i="6" s="1"/>
  <c r="CD139" i="6"/>
  <c r="AE139" i="6"/>
  <c r="CN139" i="6"/>
  <c r="CX139" i="6" s="1"/>
  <c r="CR139" i="6"/>
  <c r="BZ139" i="6"/>
  <c r="CJ139" i="6" s="1"/>
  <c r="CB105" i="6"/>
  <c r="CL105" i="6"/>
  <c r="CV105" i="6" s="1"/>
  <c r="AC105" i="6"/>
  <c r="BX105" i="6"/>
  <c r="CH105" i="6" s="1"/>
  <c r="CP105" i="6"/>
  <c r="CR620" i="6"/>
  <c r="CD620" i="6"/>
  <c r="AE620" i="6"/>
  <c r="CN620" i="6"/>
  <c r="CX620" i="6" s="1"/>
  <c r="BZ620" i="6"/>
  <c r="CJ620" i="6" s="1"/>
  <c r="AC94" i="6"/>
  <c r="CP94" i="6"/>
  <c r="CB94" i="6"/>
  <c r="CL94" i="6"/>
  <c r="CV94" i="6" s="1"/>
  <c r="BX94" i="6"/>
  <c r="CH94" i="6" s="1"/>
  <c r="CQ622" i="6"/>
  <c r="BY622" i="6"/>
  <c r="CI622" i="6" s="1"/>
  <c r="CC622" i="6"/>
  <c r="AD622" i="6"/>
  <c r="CM622" i="6"/>
  <c r="CW622" i="6" s="1"/>
  <c r="CC673" i="6"/>
  <c r="CM673" i="6"/>
  <c r="CW673" i="6" s="1"/>
  <c r="CQ673" i="6"/>
  <c r="BY673" i="6"/>
  <c r="CI673" i="6" s="1"/>
  <c r="AD673" i="6"/>
  <c r="CB679" i="6"/>
  <c r="CL679" i="6"/>
  <c r="CV679" i="6" s="1"/>
  <c r="AC679" i="6"/>
  <c r="CP679" i="6"/>
  <c r="BX679" i="6"/>
  <c r="CH679" i="6" s="1"/>
  <c r="CP623" i="6"/>
  <c r="CB623" i="6"/>
  <c r="CL623" i="6"/>
  <c r="CV623" i="6" s="1"/>
  <c r="BX623" i="6"/>
  <c r="CH623" i="6" s="1"/>
  <c r="AC623" i="6"/>
  <c r="BX677" i="6"/>
  <c r="CH677" i="6" s="1"/>
  <c r="CB677" i="6"/>
  <c r="AC677" i="6"/>
  <c r="CL677" i="6"/>
  <c r="CV677" i="6" s="1"/>
  <c r="CP677" i="6"/>
  <c r="CQ677" i="6"/>
  <c r="BY677" i="6"/>
  <c r="CI677" i="6" s="1"/>
  <c r="AD677" i="6"/>
  <c r="CC677" i="6"/>
  <c r="CM677" i="6"/>
  <c r="CW677" i="6" s="1"/>
  <c r="BP392" i="6"/>
  <c r="BG392" i="6"/>
  <c r="BA421" i="6"/>
  <c r="BO421" i="6"/>
  <c r="BA572" i="6"/>
  <c r="BO572" i="6"/>
  <c r="BO210" i="6"/>
  <c r="BA368" i="6"/>
  <c r="BO368" i="6"/>
  <c r="BO397" i="6"/>
  <c r="BA397" i="6"/>
  <c r="BP43" i="6"/>
  <c r="BQ353" i="6"/>
  <c r="BM353" i="6"/>
  <c r="BP228" i="6"/>
  <c r="BG228" i="6"/>
  <c r="BM168" i="6"/>
  <c r="BQ168" i="6"/>
  <c r="BQ313" i="6"/>
  <c r="BM313" i="6"/>
  <c r="BP566" i="6"/>
  <c r="BG566" i="6"/>
  <c r="BQ227" i="6"/>
  <c r="BM227" i="6"/>
  <c r="BQ189" i="6"/>
  <c r="BM189" i="6"/>
  <c r="BO567" i="6"/>
  <c r="BA567" i="6"/>
  <c r="BO685" i="6"/>
  <c r="BA685" i="6"/>
  <c r="BA686" i="6"/>
  <c r="BO686" i="6"/>
  <c r="BM687" i="6"/>
  <c r="BQ687" i="6"/>
  <c r="BM618" i="6"/>
  <c r="BQ618" i="6"/>
  <c r="BG143" i="6"/>
  <c r="BP143" i="6"/>
  <c r="BP19" i="6"/>
  <c r="BG19" i="6"/>
  <c r="BO82" i="6"/>
  <c r="BP236" i="6"/>
  <c r="BG236" i="6"/>
  <c r="BG561" i="6"/>
  <c r="BP561" i="6"/>
  <c r="BP277" i="6"/>
  <c r="BG277" i="6"/>
  <c r="BP413" i="6"/>
  <c r="BG413" i="6"/>
  <c r="BP95" i="6"/>
  <c r="BG95" i="6"/>
  <c r="BM356" i="6"/>
  <c r="BQ356" i="6"/>
  <c r="BA586" i="6"/>
  <c r="BO49" i="6"/>
  <c r="BA49" i="6"/>
  <c r="BO67" i="6"/>
  <c r="BA67" i="6"/>
  <c r="BA19" i="6"/>
  <c r="BO19" i="6"/>
  <c r="BQ196" i="6"/>
  <c r="BP630" i="6"/>
  <c r="BG630" i="6"/>
  <c r="BP377" i="6"/>
  <c r="BG377" i="6"/>
  <c r="BP58" i="6"/>
  <c r="BG58" i="6"/>
  <c r="BP362" i="6"/>
  <c r="BG362" i="6"/>
  <c r="BO110" i="6"/>
  <c r="BA110" i="6"/>
  <c r="BO164" i="6"/>
  <c r="BA164" i="6"/>
  <c r="BQ132" i="6"/>
  <c r="BM132" i="6"/>
  <c r="BQ81" i="6"/>
  <c r="BA390" i="6"/>
  <c r="BO390" i="6"/>
  <c r="BQ415" i="6"/>
  <c r="BM415" i="6"/>
  <c r="BQ112" i="6"/>
  <c r="BQ131" i="6"/>
  <c r="BM131" i="6"/>
  <c r="BA83" i="6"/>
  <c r="BO83" i="6"/>
  <c r="BP651" i="6"/>
  <c r="BG651" i="6"/>
  <c r="BQ22" i="6"/>
  <c r="BP682" i="6"/>
  <c r="BG682" i="6"/>
  <c r="BM67" i="6"/>
  <c r="BQ67" i="6"/>
  <c r="BA23" i="6"/>
  <c r="BO23" i="6"/>
  <c r="BQ277" i="6"/>
  <c r="BM277" i="6"/>
  <c r="BP271" i="6"/>
  <c r="BG271" i="6"/>
  <c r="BQ38" i="6"/>
  <c r="BQ12" i="6"/>
  <c r="BM12" i="6"/>
  <c r="BP198" i="6"/>
  <c r="BG198" i="6"/>
  <c r="BO314" i="6"/>
  <c r="BA314" i="6"/>
  <c r="BP381" i="6"/>
  <c r="BG381" i="6"/>
  <c r="BQ210" i="6"/>
  <c r="BM210" i="6"/>
  <c r="BQ686" i="6"/>
  <c r="BM686" i="6"/>
  <c r="BP171" i="6"/>
  <c r="BG171" i="6"/>
  <c r="BO619" i="6"/>
  <c r="BA619" i="6"/>
  <c r="Q135" i="6"/>
  <c r="BL135" i="6" s="1"/>
  <c r="BA369" i="6" l="1"/>
  <c r="BA57" i="6"/>
  <c r="CJ424" i="6"/>
  <c r="BG197" i="6"/>
  <c r="CJ612" i="6"/>
  <c r="CI80" i="6"/>
  <c r="BM299" i="6"/>
  <c r="BG40" i="6"/>
  <c r="BM144" i="6"/>
  <c r="BM260" i="6"/>
  <c r="CV82" i="6"/>
  <c r="CH112" i="6"/>
  <c r="CX81" i="6"/>
  <c r="CH82" i="6"/>
  <c r="BM116" i="6"/>
  <c r="CI12" i="6"/>
  <c r="AE239" i="6"/>
  <c r="BM239" i="6" s="1"/>
  <c r="BA199" i="6"/>
  <c r="BO601" i="6"/>
  <c r="CH185" i="6"/>
  <c r="BA144" i="6"/>
  <c r="BA167" i="6"/>
  <c r="BG119" i="6"/>
  <c r="BP119" i="6"/>
  <c r="BM101" i="6"/>
  <c r="CJ81" i="6"/>
  <c r="BP164" i="6"/>
  <c r="BM602" i="6"/>
  <c r="CH194" i="6"/>
  <c r="BG64" i="6"/>
  <c r="CJ82" i="6"/>
  <c r="BG59" i="6"/>
  <c r="BM91" i="6"/>
  <c r="BA180" i="6"/>
  <c r="BG166" i="6"/>
  <c r="BA38" i="6"/>
  <c r="BM83" i="6"/>
  <c r="BM197" i="6"/>
  <c r="BA279" i="6"/>
  <c r="BP360" i="6"/>
  <c r="BP610" i="6"/>
  <c r="BG598" i="6"/>
  <c r="BM128" i="6"/>
  <c r="BM185" i="6"/>
  <c r="CH617" i="6"/>
  <c r="BQ614" i="6"/>
  <c r="CH81" i="6"/>
  <c r="BM425" i="6"/>
  <c r="BG645" i="6"/>
  <c r="CV81" i="6"/>
  <c r="CJ91" i="6"/>
  <c r="BP656" i="6"/>
  <c r="CV590" i="6"/>
  <c r="BQ91" i="6"/>
  <c r="BG241" i="6"/>
  <c r="BM643" i="6"/>
  <c r="BM16" i="6"/>
  <c r="BM706" i="6"/>
  <c r="CI599" i="6"/>
  <c r="BP604" i="6"/>
  <c r="BQ639" i="6"/>
  <c r="BQ358" i="6"/>
  <c r="CX83" i="6"/>
  <c r="BG112" i="6"/>
  <c r="BO671" i="6"/>
  <c r="BA561" i="6"/>
  <c r="CJ272" i="6"/>
  <c r="BA670" i="6"/>
  <c r="BP354" i="6"/>
  <c r="BM113" i="6"/>
  <c r="BA386" i="6"/>
  <c r="BQ569" i="6"/>
  <c r="CV393" i="6"/>
  <c r="BQ586" i="6"/>
  <c r="BA60" i="6"/>
  <c r="BA118" i="6"/>
  <c r="CV194" i="6"/>
  <c r="BA423" i="6"/>
  <c r="CJ185" i="6"/>
  <c r="BQ383" i="6"/>
  <c r="BO606" i="6"/>
  <c r="BA175" i="6"/>
  <c r="CX603" i="6"/>
  <c r="BQ655" i="6"/>
  <c r="BG663" i="6"/>
  <c r="CI597" i="6"/>
  <c r="CX272" i="6"/>
  <c r="CX118" i="6"/>
  <c r="BG133" i="6"/>
  <c r="CH611" i="6"/>
  <c r="BA98" i="6"/>
  <c r="BA424" i="6"/>
  <c r="BA188" i="6"/>
  <c r="BO279" i="6"/>
  <c r="CJ603" i="6"/>
  <c r="BG35" i="6"/>
  <c r="BP35" i="6"/>
  <c r="CW48" i="6"/>
  <c r="BO38" i="6"/>
  <c r="BM708" i="6"/>
  <c r="BA315" i="6"/>
  <c r="CX602" i="6"/>
  <c r="BQ708" i="6"/>
  <c r="CH616" i="6"/>
  <c r="CX185" i="6"/>
  <c r="BG144" i="6"/>
  <c r="BG243" i="6"/>
  <c r="BM119" i="6"/>
  <c r="BM75" i="6"/>
  <c r="BM118" i="6"/>
  <c r="CJ602" i="6"/>
  <c r="BM24" i="6"/>
  <c r="BG388" i="6"/>
  <c r="BP423" i="6"/>
  <c r="BO582" i="6"/>
  <c r="BG585" i="6"/>
  <c r="BM74" i="6"/>
  <c r="BP243" i="6"/>
  <c r="CX91" i="6"/>
  <c r="BG146" i="6"/>
  <c r="CV424" i="6"/>
  <c r="BM662" i="6"/>
  <c r="BM365" i="6"/>
  <c r="BA703" i="6"/>
  <c r="BG707" i="6"/>
  <c r="CV48" i="6"/>
  <c r="BA162" i="6"/>
  <c r="BA604" i="6"/>
  <c r="BA194" i="6"/>
  <c r="BG209" i="6"/>
  <c r="BP397" i="6"/>
  <c r="BO597" i="6"/>
  <c r="BA708" i="6"/>
  <c r="BO678" i="6"/>
  <c r="BM634" i="6"/>
  <c r="BA291" i="6"/>
  <c r="BG593" i="6"/>
  <c r="BA136" i="6"/>
  <c r="BP378" i="6"/>
  <c r="BQ119" i="6"/>
  <c r="BG705" i="6"/>
  <c r="BG703" i="6"/>
  <c r="BO367" i="6"/>
  <c r="BP133" i="6"/>
  <c r="BA337" i="6"/>
  <c r="BG155" i="6"/>
  <c r="CI48" i="6"/>
  <c r="BG690" i="6"/>
  <c r="BG99" i="6"/>
  <c r="BQ118" i="6"/>
  <c r="BA62" i="6"/>
  <c r="BA197" i="6"/>
  <c r="BA374" i="6"/>
  <c r="BM381" i="6"/>
  <c r="BQ75" i="6"/>
  <c r="BA387" i="6"/>
  <c r="BA615" i="6"/>
  <c r="BM41" i="6"/>
  <c r="CJ616" i="6"/>
  <c r="BM133" i="6"/>
  <c r="BM292" i="6"/>
  <c r="BA608" i="6"/>
  <c r="BO588" i="6"/>
  <c r="BQ587" i="6"/>
  <c r="CI272" i="6"/>
  <c r="BQ269" i="6"/>
  <c r="BG301" i="6"/>
  <c r="BG565" i="6"/>
  <c r="BG53" i="6"/>
  <c r="CJ423" i="6"/>
  <c r="BG616" i="6"/>
  <c r="BQ388" i="6"/>
  <c r="BM595" i="6"/>
  <c r="BG416" i="6"/>
  <c r="BM375" i="6"/>
  <c r="BG596" i="6"/>
  <c r="BA24" i="6"/>
  <c r="BP412" i="6"/>
  <c r="CW616" i="6"/>
  <c r="BO361" i="6"/>
  <c r="BM609" i="6"/>
  <c r="BA309" i="6"/>
  <c r="BP636" i="6"/>
  <c r="BG165" i="6"/>
  <c r="BA170" i="6"/>
  <c r="BA202" i="6"/>
  <c r="BA357" i="6"/>
  <c r="BM85" i="6"/>
  <c r="BP99" i="6"/>
  <c r="BO657" i="6"/>
  <c r="BM576" i="6"/>
  <c r="BG14" i="6"/>
  <c r="BO302" i="6"/>
  <c r="BP417" i="6"/>
  <c r="BA356" i="6"/>
  <c r="BP222" i="6"/>
  <c r="BA404" i="6"/>
  <c r="BO303" i="6"/>
  <c r="BM175" i="6"/>
  <c r="BM411" i="6"/>
  <c r="BG372" i="6"/>
  <c r="BG661" i="6"/>
  <c r="BQ570" i="6"/>
  <c r="BG576" i="6"/>
  <c r="BO245" i="6"/>
  <c r="BA666" i="6"/>
  <c r="BM80" i="6"/>
  <c r="BM278" i="6"/>
  <c r="CW611" i="6"/>
  <c r="CJ589" i="6"/>
  <c r="CJ112" i="6"/>
  <c r="BA206" i="6"/>
  <c r="CH601" i="6"/>
  <c r="BM53" i="6"/>
  <c r="BA207" i="6"/>
  <c r="CJ83" i="6"/>
  <c r="BA416" i="6"/>
  <c r="BG395" i="6"/>
  <c r="BM385" i="6"/>
  <c r="BM598" i="6"/>
  <c r="CH588" i="6"/>
  <c r="BO308" i="6"/>
  <c r="BP215" i="6"/>
  <c r="BP703" i="6"/>
  <c r="BP591" i="6"/>
  <c r="BM596" i="6"/>
  <c r="BG85" i="6"/>
  <c r="BG344" i="6"/>
  <c r="BO199" i="6"/>
  <c r="BP384" i="6"/>
  <c r="BG584" i="6"/>
  <c r="BA166" i="6"/>
  <c r="CW598" i="6"/>
  <c r="BQ304" i="6"/>
  <c r="BG345" i="6"/>
  <c r="BQ608" i="6"/>
  <c r="BO654" i="6"/>
  <c r="CI603" i="6"/>
  <c r="BG157" i="6"/>
  <c r="BP40" i="6"/>
  <c r="BO590" i="6"/>
  <c r="BG702" i="6"/>
  <c r="BO207" i="6"/>
  <c r="BQ635" i="6"/>
  <c r="BA659" i="6"/>
  <c r="BG577" i="6"/>
  <c r="BO312" i="6"/>
  <c r="BP614" i="6"/>
  <c r="BQ53" i="6"/>
  <c r="BA688" i="6"/>
  <c r="BQ669" i="6"/>
  <c r="BM166" i="6"/>
  <c r="CV92" i="6"/>
  <c r="BG158" i="6"/>
  <c r="BM229" i="6"/>
  <c r="BA564" i="6"/>
  <c r="BG379" i="6"/>
  <c r="BM399" i="6"/>
  <c r="BM310" i="6"/>
  <c r="BM413" i="6"/>
  <c r="CH393" i="6"/>
  <c r="BM256" i="6"/>
  <c r="CV616" i="6"/>
  <c r="BA299" i="6"/>
  <c r="BG569" i="6"/>
  <c r="BM194" i="6"/>
  <c r="BG583" i="6"/>
  <c r="BG298" i="6"/>
  <c r="BA634" i="6"/>
  <c r="CV261" i="6"/>
  <c r="BA603" i="6"/>
  <c r="BP409" i="6"/>
  <c r="BM424" i="6"/>
  <c r="BM300" i="6"/>
  <c r="BG101" i="6"/>
  <c r="BM199" i="6"/>
  <c r="BM33" i="6"/>
  <c r="CV617" i="6"/>
  <c r="BG183" i="6"/>
  <c r="BO642" i="6"/>
  <c r="BO366" i="6"/>
  <c r="BM312" i="6"/>
  <c r="BQ589" i="6"/>
  <c r="BP592" i="6"/>
  <c r="BQ636" i="6"/>
  <c r="BQ83" i="6"/>
  <c r="BM637" i="6"/>
  <c r="BA391" i="6"/>
  <c r="BG607" i="6"/>
  <c r="BG660" i="6"/>
  <c r="CX589" i="6"/>
  <c r="BM422" i="6"/>
  <c r="CH12" i="6"/>
  <c r="BG612" i="6"/>
  <c r="CB680" i="6"/>
  <c r="BM251" i="6"/>
  <c r="BA403" i="6"/>
  <c r="BM212" i="6"/>
  <c r="BG358" i="6"/>
  <c r="BA566" i="6"/>
  <c r="BG200" i="6"/>
  <c r="BO408" i="6"/>
  <c r="CX590" i="6"/>
  <c r="BA91" i="6"/>
  <c r="BM25" i="6"/>
  <c r="CH423" i="6"/>
  <c r="CX112" i="6"/>
  <c r="BP59" i="6"/>
  <c r="BA573" i="6"/>
  <c r="BG355" i="6"/>
  <c r="BA270" i="6"/>
  <c r="BG396" i="6"/>
  <c r="BO298" i="6"/>
  <c r="BP570" i="6"/>
  <c r="BA208" i="6"/>
  <c r="BP582" i="6"/>
  <c r="BP608" i="6"/>
  <c r="BO598" i="6"/>
  <c r="BQ292" i="6"/>
  <c r="BM404" i="6"/>
  <c r="BP594" i="6"/>
  <c r="BG92" i="6"/>
  <c r="BO360" i="6"/>
  <c r="BG641" i="6"/>
  <c r="BA392" i="6"/>
  <c r="BG617" i="6"/>
  <c r="BA401" i="6"/>
  <c r="BP573" i="6"/>
  <c r="BO663" i="6"/>
  <c r="BQ665" i="6"/>
  <c r="BM90" i="6"/>
  <c r="BQ185" i="6"/>
  <c r="BQ606" i="6"/>
  <c r="BA112" i="6"/>
  <c r="CW599" i="6"/>
  <c r="CV588" i="6"/>
  <c r="BA645" i="6"/>
  <c r="BG80" i="6"/>
  <c r="BP202" i="6"/>
  <c r="BA583" i="6"/>
  <c r="BM420" i="6"/>
  <c r="BO338" i="6"/>
  <c r="BP166" i="6"/>
  <c r="BA123" i="6"/>
  <c r="BA378" i="6"/>
  <c r="BM689" i="6"/>
  <c r="BM599" i="6"/>
  <c r="BO660" i="6"/>
  <c r="BM102" i="6"/>
  <c r="BG102" i="6"/>
  <c r="BP310" i="6"/>
  <c r="BP601" i="6"/>
  <c r="BM98" i="6"/>
  <c r="BA48" i="6"/>
  <c r="BP64" i="6"/>
  <c r="BQ395" i="6"/>
  <c r="BA600" i="6"/>
  <c r="BM164" i="6"/>
  <c r="BG229" i="6"/>
  <c r="CX616" i="6"/>
  <c r="BG74" i="6"/>
  <c r="BG128" i="6"/>
  <c r="CH91" i="6"/>
  <c r="CH615" i="6"/>
  <c r="BA154" i="6"/>
  <c r="BG162" i="6"/>
  <c r="BA87" i="6"/>
  <c r="BM157" i="6"/>
  <c r="CH597" i="6"/>
  <c r="BM29" i="6"/>
  <c r="BA30" i="6"/>
  <c r="BO363" i="6"/>
  <c r="BG308" i="6"/>
  <c r="BA13" i="6"/>
  <c r="BA609" i="6"/>
  <c r="BQ133" i="6"/>
  <c r="BA146" i="6"/>
  <c r="BM10" i="6"/>
  <c r="BO98" i="6"/>
  <c r="BG597" i="6"/>
  <c r="BM249" i="6"/>
  <c r="CV12" i="6"/>
  <c r="BA229" i="6"/>
  <c r="CV615" i="6"/>
  <c r="BQ300" i="6"/>
  <c r="BQ671" i="6"/>
  <c r="BQ157" i="6"/>
  <c r="BP670" i="6"/>
  <c r="BO87" i="6"/>
  <c r="BQ307" i="6"/>
  <c r="BG640" i="6"/>
  <c r="BM642" i="6"/>
  <c r="BA568" i="6"/>
  <c r="BG603" i="6"/>
  <c r="BQ672" i="6"/>
  <c r="BM153" i="6"/>
  <c r="BQ380" i="6"/>
  <c r="BO415" i="6"/>
  <c r="BA187" i="6"/>
  <c r="BA411" i="6"/>
  <c r="BA278" i="6"/>
  <c r="BM180" i="6"/>
  <c r="BQ128" i="6"/>
  <c r="BQ360" i="6"/>
  <c r="BG658" i="6"/>
  <c r="BM597" i="6"/>
  <c r="BG192" i="6"/>
  <c r="BG602" i="6"/>
  <c r="BM616" i="6"/>
  <c r="BM243" i="6"/>
  <c r="BG666" i="6"/>
  <c r="BQ591" i="6"/>
  <c r="CV600" i="6"/>
  <c r="BQ29" i="6"/>
  <c r="BA418" i="6"/>
  <c r="BO310" i="6"/>
  <c r="BM363" i="6"/>
  <c r="CX612" i="6"/>
  <c r="BG167" i="6"/>
  <c r="BM660" i="6"/>
  <c r="BG590" i="6"/>
  <c r="BA80" i="6"/>
  <c r="BA301" i="6"/>
  <c r="BG48" i="6"/>
  <c r="BM151" i="6"/>
  <c r="BP162" i="6"/>
  <c r="BO587" i="6"/>
  <c r="BA576" i="6"/>
  <c r="BO413" i="6"/>
  <c r="BG648" i="6"/>
  <c r="BG376" i="6"/>
  <c r="BO355" i="6"/>
  <c r="BA39" i="6"/>
  <c r="BQ407" i="6"/>
  <c r="BQ339" i="6"/>
  <c r="BG363" i="6"/>
  <c r="BA99" i="6"/>
  <c r="BA607" i="6"/>
  <c r="CW602" i="6"/>
  <c r="BG17" i="6"/>
  <c r="CV112" i="6"/>
  <c r="BA70" i="6"/>
  <c r="BG134" i="6"/>
  <c r="BO577" i="6"/>
  <c r="BM583" i="6"/>
  <c r="BG400" i="6"/>
  <c r="BG405" i="6"/>
  <c r="BQ144" i="6"/>
  <c r="BM410" i="6"/>
  <c r="BO599" i="6"/>
  <c r="BG361" i="6"/>
  <c r="BG309" i="6"/>
  <c r="BQ423" i="6"/>
  <c r="BQ359" i="6"/>
  <c r="BM571" i="6"/>
  <c r="BG418" i="6"/>
  <c r="CX80" i="6"/>
  <c r="BA182" i="6"/>
  <c r="BA128" i="6"/>
  <c r="BQ361" i="6"/>
  <c r="BO154" i="6"/>
  <c r="BO617" i="6"/>
  <c r="BA304" i="6"/>
  <c r="BG180" i="6"/>
  <c r="BP589" i="6"/>
  <c r="BA370" i="6"/>
  <c r="BQ362" i="6"/>
  <c r="BM603" i="6"/>
  <c r="BM305" i="6"/>
  <c r="BA157" i="6"/>
  <c r="BA707" i="6"/>
  <c r="BM579" i="6"/>
  <c r="BP609" i="6"/>
  <c r="BA176" i="6"/>
  <c r="BP128" i="6"/>
  <c r="BP74" i="6"/>
  <c r="BQ664" i="6"/>
  <c r="BO188" i="6"/>
  <c r="BA611" i="6"/>
  <c r="BM89" i="6"/>
  <c r="BA706" i="6"/>
  <c r="BP197" i="6"/>
  <c r="BQ166" i="6"/>
  <c r="BG269" i="6"/>
  <c r="BA163" i="6"/>
  <c r="BM314" i="6"/>
  <c r="BQ402" i="6"/>
  <c r="BM702" i="6"/>
  <c r="BP407" i="6"/>
  <c r="BG96" i="6"/>
  <c r="BM659" i="6"/>
  <c r="BG365" i="6"/>
  <c r="BM584" i="6"/>
  <c r="BG659" i="6"/>
  <c r="BA596" i="6"/>
  <c r="BM206" i="6"/>
  <c r="BM617" i="6"/>
  <c r="BO672" i="6"/>
  <c r="BQ379" i="6"/>
  <c r="BQ85" i="6"/>
  <c r="BO376" i="6"/>
  <c r="CW588" i="6"/>
  <c r="BQ654" i="6"/>
  <c r="BA132" i="6"/>
  <c r="BA354" i="6"/>
  <c r="BO406" i="6"/>
  <c r="BG373" i="6"/>
  <c r="BA412" i="6"/>
  <c r="BP642" i="6"/>
  <c r="BA602" i="6"/>
  <c r="BM301" i="6"/>
  <c r="BG205" i="6"/>
  <c r="BA121" i="6"/>
  <c r="BM704" i="6"/>
  <c r="BA261" i="6"/>
  <c r="BG60" i="6"/>
  <c r="CW92" i="6"/>
  <c r="BG211" i="6"/>
  <c r="CI602" i="6"/>
  <c r="CV423" i="6"/>
  <c r="CV601" i="6"/>
  <c r="CJ80" i="6"/>
  <c r="BA155" i="6"/>
  <c r="CI92" i="6"/>
  <c r="CV597" i="6"/>
  <c r="CX337" i="6"/>
  <c r="BQ39" i="6"/>
  <c r="BM39" i="6"/>
  <c r="BM272" i="6"/>
  <c r="BG118" i="6"/>
  <c r="BO339" i="6"/>
  <c r="BG356" i="6"/>
  <c r="BO379" i="6"/>
  <c r="BA183" i="6"/>
  <c r="BM653" i="6"/>
  <c r="BP211" i="6"/>
  <c r="BP339" i="6"/>
  <c r="BA612" i="6"/>
  <c r="BO167" i="6"/>
  <c r="BQ396" i="6"/>
  <c r="BP568" i="6"/>
  <c r="BQ207" i="6"/>
  <c r="BA667" i="6"/>
  <c r="CN239" i="6"/>
  <c r="CX239" i="6" s="1"/>
  <c r="BM106" i="6"/>
  <c r="BM311" i="6"/>
  <c r="BA305" i="6"/>
  <c r="BO665" i="6"/>
  <c r="BG664" i="6"/>
  <c r="BM566" i="6"/>
  <c r="BO180" i="6"/>
  <c r="BG420" i="6"/>
  <c r="BA89" i="6"/>
  <c r="CD239" i="6"/>
  <c r="BG191" i="6"/>
  <c r="BG579" i="6"/>
  <c r="BP101" i="6"/>
  <c r="BA95" i="6"/>
  <c r="BQ197" i="6"/>
  <c r="BA384" i="6"/>
  <c r="BQ668" i="6"/>
  <c r="BZ239" i="6"/>
  <c r="CJ239" i="6" s="1"/>
  <c r="CI126" i="6"/>
  <c r="BG410" i="6"/>
  <c r="CR239" i="6"/>
  <c r="BQ405" i="6"/>
  <c r="BM405" i="6"/>
  <c r="BG170" i="6"/>
  <c r="BG24" i="6"/>
  <c r="BQ30" i="6"/>
  <c r="BM30" i="6"/>
  <c r="BM703" i="6"/>
  <c r="AE219" i="6"/>
  <c r="BO76" i="6"/>
  <c r="BA76" i="6"/>
  <c r="BP315" i="6"/>
  <c r="BG315" i="6"/>
  <c r="BO395" i="6"/>
  <c r="BA395" i="6"/>
  <c r="BG110" i="6"/>
  <c r="BG13" i="6"/>
  <c r="BM690" i="6"/>
  <c r="BM645" i="6"/>
  <c r="BG639" i="6"/>
  <c r="BO91" i="6"/>
  <c r="BG415" i="6"/>
  <c r="BM376" i="6"/>
  <c r="BO580" i="6"/>
  <c r="BG55" i="6"/>
  <c r="BM705" i="6"/>
  <c r="BA74" i="6"/>
  <c r="BM384" i="6"/>
  <c r="BG353" i="6"/>
  <c r="BQ667" i="6"/>
  <c r="BM562" i="6"/>
  <c r="BO605" i="6"/>
  <c r="BG606" i="6"/>
  <c r="BO307" i="6"/>
  <c r="BP391" i="6"/>
  <c r="BA589" i="6"/>
  <c r="BG671" i="6"/>
  <c r="CW113" i="6"/>
  <c r="CX588" i="6"/>
  <c r="BM134" i="6"/>
  <c r="BM181" i="6"/>
  <c r="BG109" i="6"/>
  <c r="BP307" i="6"/>
  <c r="BG307" i="6"/>
  <c r="BQ580" i="6"/>
  <c r="BM580" i="6"/>
  <c r="BG25" i="6"/>
  <c r="BP25" i="6"/>
  <c r="BP653" i="6"/>
  <c r="BG653" i="6"/>
  <c r="BP299" i="6"/>
  <c r="BG299" i="6"/>
  <c r="BQ412" i="6"/>
  <c r="BM412" i="6"/>
  <c r="BG408" i="6"/>
  <c r="BP408" i="6"/>
  <c r="BA66" i="6"/>
  <c r="BO66" i="6"/>
  <c r="BM357" i="6"/>
  <c r="BQ357" i="6"/>
  <c r="BP88" i="6"/>
  <c r="BG88" i="6"/>
  <c r="BQ588" i="6"/>
  <c r="BM588" i="6"/>
  <c r="BG638" i="6"/>
  <c r="BP638" i="6"/>
  <c r="CM252" i="6"/>
  <c r="CW252" i="6" s="1"/>
  <c r="BF252" i="6"/>
  <c r="BP252" i="6" s="1"/>
  <c r="AD219" i="6"/>
  <c r="BF219" i="6"/>
  <c r="BP219" i="6" s="1"/>
  <c r="BG31" i="6"/>
  <c r="CN219" i="6"/>
  <c r="CX219" i="6" s="1"/>
  <c r="BG706" i="6"/>
  <c r="CD252" i="6"/>
  <c r="BL252" i="6"/>
  <c r="BQ252" i="6" s="1"/>
  <c r="BG136" i="6"/>
  <c r="CL680" i="6"/>
  <c r="CV680" i="6" s="1"/>
  <c r="AZ680" i="6"/>
  <c r="BA680" i="6" s="1"/>
  <c r="AC680" i="6"/>
  <c r="CJ337" i="6"/>
  <c r="AD234" i="6"/>
  <c r="BF234" i="6"/>
  <c r="BP234" i="6" s="1"/>
  <c r="BA12" i="6"/>
  <c r="AD680" i="6"/>
  <c r="BF680" i="6"/>
  <c r="BG680" i="6" s="1"/>
  <c r="CW589" i="6"/>
  <c r="CW590" i="6"/>
  <c r="CV91" i="6"/>
  <c r="CW615" i="6"/>
  <c r="CJ588" i="6"/>
  <c r="CH272" i="6"/>
  <c r="CW91" i="6"/>
  <c r="CI10" i="6"/>
  <c r="CH126" i="6"/>
  <c r="CI617" i="6"/>
  <c r="BM103" i="6"/>
  <c r="BA101" i="6"/>
  <c r="CX393" i="6"/>
  <c r="CV604" i="6"/>
  <c r="CJ604" i="6"/>
  <c r="CX601" i="6"/>
  <c r="CV602" i="6"/>
  <c r="CI600" i="6"/>
  <c r="BM707" i="6"/>
  <c r="CW272" i="6"/>
  <c r="BM120" i="6"/>
  <c r="BG148" i="6"/>
  <c r="CH604" i="6"/>
  <c r="CI605" i="6"/>
  <c r="CI91" i="6"/>
  <c r="BM87" i="6"/>
  <c r="CX605" i="6"/>
  <c r="BM136" i="6"/>
  <c r="CI611" i="6"/>
  <c r="BM202" i="6"/>
  <c r="BG145" i="6"/>
  <c r="CV603" i="6"/>
  <c r="BM191" i="6"/>
  <c r="BG704" i="6"/>
  <c r="BM641" i="6"/>
  <c r="BA571" i="6"/>
  <c r="BA579" i="6"/>
  <c r="BQ389" i="6"/>
  <c r="BQ382" i="6"/>
  <c r="BM62" i="6"/>
  <c r="BO610" i="6"/>
  <c r="BQ278" i="6"/>
  <c r="BQ390" i="6"/>
  <c r="CJ261" i="6"/>
  <c r="CH589" i="6"/>
  <c r="BM137" i="6"/>
  <c r="CJ600" i="6"/>
  <c r="BP368" i="6"/>
  <c r="CH337" i="6"/>
  <c r="CJ615" i="6"/>
  <c r="CJ48" i="6"/>
  <c r="Q10" i="5"/>
  <c r="BM184" i="6"/>
  <c r="BO662" i="6"/>
  <c r="BM56" i="6"/>
  <c r="BP110" i="6"/>
  <c r="BM371" i="6"/>
  <c r="BQ644" i="6"/>
  <c r="BM109" i="6"/>
  <c r="BG121" i="6"/>
  <c r="BO30" i="6"/>
  <c r="CX194" i="6"/>
  <c r="BP366" i="6"/>
  <c r="BP562" i="6"/>
  <c r="BA103" i="6"/>
  <c r="BG156" i="6"/>
  <c r="BM279" i="6"/>
  <c r="CV589" i="6"/>
  <c r="BA22" i="6"/>
  <c r="BA119" i="6"/>
  <c r="BO656" i="6"/>
  <c r="BA25" i="6"/>
  <c r="BG588" i="6"/>
  <c r="BA256" i="6"/>
  <c r="BM163" i="6"/>
  <c r="BP367" i="6"/>
  <c r="BQ163" i="6"/>
  <c r="BO278" i="6"/>
  <c r="CH92" i="6"/>
  <c r="BA29" i="6"/>
  <c r="CH80" i="6"/>
  <c r="CV126" i="6"/>
  <c r="CX48" i="6"/>
  <c r="CV605" i="6"/>
  <c r="BM64" i="6"/>
  <c r="CH113" i="6"/>
  <c r="BM162" i="6"/>
  <c r="AV10" i="5"/>
  <c r="CX611" i="6"/>
  <c r="BM393" i="6"/>
  <c r="BA88" i="6"/>
  <c r="BA40" i="6"/>
  <c r="BA177" i="6"/>
  <c r="BP404" i="6"/>
  <c r="BA373" i="6"/>
  <c r="BA269" i="6"/>
  <c r="BQ592" i="6"/>
  <c r="BA53" i="6"/>
  <c r="BA705" i="6"/>
  <c r="BA59" i="6"/>
  <c r="BG131" i="6"/>
  <c r="BA33" i="6"/>
  <c r="CX424" i="6"/>
  <c r="BG300" i="6"/>
  <c r="CV185" i="6"/>
  <c r="CX82" i="6"/>
  <c r="CV118" i="6"/>
  <c r="BM92" i="6"/>
  <c r="BG338" i="6"/>
  <c r="BP156" i="6"/>
  <c r="BA120" i="6"/>
  <c r="BG57" i="6"/>
  <c r="BA262" i="6"/>
  <c r="BA31" i="6"/>
  <c r="BM187" i="6"/>
  <c r="BA93" i="6"/>
  <c r="BM607" i="6"/>
  <c r="BA592" i="6"/>
  <c r="BM612" i="6"/>
  <c r="BQ610" i="6"/>
  <c r="CI588" i="6"/>
  <c r="BM208" i="6"/>
  <c r="BG210" i="6"/>
  <c r="BM35" i="6"/>
  <c r="BA184" i="6"/>
  <c r="BG94" i="6"/>
  <c r="BG665" i="6"/>
  <c r="BM261" i="6"/>
  <c r="CX126" i="6"/>
  <c r="BM156" i="6"/>
  <c r="BM254" i="6"/>
  <c r="BM205" i="6"/>
  <c r="CV599" i="6"/>
  <c r="BG245" i="6"/>
  <c r="BA96" i="6"/>
  <c r="BG346" i="6"/>
  <c r="BG578" i="6"/>
  <c r="BM398" i="6"/>
  <c r="BQ120" i="6"/>
  <c r="BA126" i="6"/>
  <c r="BA377" i="6"/>
  <c r="BM155" i="6"/>
  <c r="BA228" i="6"/>
  <c r="BG11" i="6"/>
  <c r="BG33" i="6"/>
  <c r="BA637" i="6"/>
  <c r="BG422" i="6"/>
  <c r="CX617" i="6"/>
  <c r="BO31" i="6"/>
  <c r="BG22" i="6"/>
  <c r="BQ261" i="6"/>
  <c r="BA595" i="6"/>
  <c r="BM337" i="6"/>
  <c r="BG90" i="6"/>
  <c r="BQ202" i="6"/>
  <c r="BG586" i="6"/>
  <c r="BQ254" i="6"/>
  <c r="BG168" i="6"/>
  <c r="BG123" i="6"/>
  <c r="BO53" i="6"/>
  <c r="BQ205" i="6"/>
  <c r="BO74" i="6"/>
  <c r="BA653" i="6"/>
  <c r="BO33" i="6"/>
  <c r="BQ136" i="6"/>
  <c r="CX261" i="6"/>
  <c r="BG177" i="6"/>
  <c r="CX92" i="6"/>
  <c r="BG595" i="6"/>
  <c r="BO664" i="6"/>
  <c r="BP311" i="6"/>
  <c r="BG370" i="6"/>
  <c r="BM403" i="6"/>
  <c r="BP657" i="6"/>
  <c r="BM656" i="6"/>
  <c r="BO365" i="6"/>
  <c r="BM397" i="6"/>
  <c r="BG278" i="6"/>
  <c r="BG56" i="6"/>
  <c r="BM391" i="6"/>
  <c r="BM400" i="6"/>
  <c r="BA232" i="6"/>
  <c r="CV612" i="6"/>
  <c r="BA205" i="6"/>
  <c r="BG137" i="6"/>
  <c r="CX597" i="6"/>
  <c r="BO649" i="6"/>
  <c r="BM625" i="6"/>
  <c r="CX600" i="6"/>
  <c r="BG292" i="6"/>
  <c r="CX249" i="6"/>
  <c r="BG689" i="6"/>
  <c r="BA181" i="6"/>
  <c r="BG153" i="6"/>
  <c r="BG207" i="6"/>
  <c r="CH600" i="6"/>
  <c r="BM242" i="6"/>
  <c r="BG114" i="6"/>
  <c r="BA113" i="6"/>
  <c r="BG82" i="6"/>
  <c r="BM57" i="6"/>
  <c r="BM158" i="6"/>
  <c r="BA156" i="6"/>
  <c r="BM88" i="6"/>
  <c r="BM126" i="6"/>
  <c r="BA75" i="6"/>
  <c r="BM40" i="6"/>
  <c r="CW424" i="6"/>
  <c r="BG105" i="6"/>
  <c r="BM110" i="6"/>
  <c r="BM211" i="6"/>
  <c r="BM198" i="6"/>
  <c r="BG599" i="6"/>
  <c r="BP12" i="6"/>
  <c r="BG425" i="6"/>
  <c r="BP615" i="6"/>
  <c r="BG600" i="6"/>
  <c r="BM368" i="6"/>
  <c r="BO313" i="6"/>
  <c r="BM123" i="6"/>
  <c r="BM17" i="6"/>
  <c r="BA109" i="6"/>
  <c r="BQ638" i="6"/>
  <c r="BG668" i="6"/>
  <c r="BG306" i="6"/>
  <c r="BG199" i="6"/>
  <c r="BG662" i="6"/>
  <c r="BG30" i="6"/>
  <c r="BP382" i="6"/>
  <c r="BG176" i="6"/>
  <c r="BA381" i="6"/>
  <c r="BQ601" i="6"/>
  <c r="BM188" i="6"/>
  <c r="BO205" i="6"/>
  <c r="BO380" i="6"/>
  <c r="BM414" i="6"/>
  <c r="BA635" i="6"/>
  <c r="CJ249" i="6"/>
  <c r="CH261" i="6"/>
  <c r="CH590" i="6"/>
  <c r="BM666" i="6"/>
  <c r="BG359" i="6"/>
  <c r="BO113" i="6"/>
  <c r="BA702" i="6"/>
  <c r="BA614" i="6"/>
  <c r="BM593" i="6"/>
  <c r="BP611" i="6"/>
  <c r="BG184" i="6"/>
  <c r="BO669" i="6"/>
  <c r="BA200" i="6"/>
  <c r="BA425" i="6"/>
  <c r="BA593" i="6"/>
  <c r="BM172" i="6"/>
  <c r="BQ106" i="6"/>
  <c r="BO641" i="6"/>
  <c r="BG374" i="6"/>
  <c r="BO177" i="6"/>
  <c r="BA243" i="6"/>
  <c r="BM13" i="6"/>
  <c r="CW605" i="6"/>
  <c r="BM121" i="6"/>
  <c r="CI604" i="6"/>
  <c r="BQ57" i="6"/>
  <c r="BQ564" i="6"/>
  <c r="BM200" i="6"/>
  <c r="BM605" i="6"/>
  <c r="BO562" i="6"/>
  <c r="BO668" i="6"/>
  <c r="BQ611" i="6"/>
  <c r="BA584" i="6"/>
  <c r="BA251" i="6"/>
  <c r="BP177" i="6"/>
  <c r="BM626" i="6"/>
  <c r="BP667" i="6"/>
  <c r="BO563" i="6"/>
  <c r="BP572" i="6"/>
  <c r="BP644" i="6"/>
  <c r="BO358" i="6"/>
  <c r="BG574" i="6"/>
  <c r="CW617" i="6"/>
  <c r="BG147" i="6"/>
  <c r="CW597" i="6"/>
  <c r="CW601" i="6"/>
  <c r="BG41" i="6"/>
  <c r="CI590" i="6"/>
  <c r="CW337" i="6"/>
  <c r="CH118" i="6"/>
  <c r="CH598" i="6"/>
  <c r="CX598" i="6"/>
  <c r="CJ590" i="6"/>
  <c r="CI118" i="6"/>
  <c r="CW82" i="6"/>
  <c r="CH603" i="6"/>
  <c r="CI112" i="6"/>
  <c r="BA17" i="6"/>
  <c r="CW423" i="6"/>
  <c r="BG279" i="6"/>
  <c r="CW194" i="6"/>
  <c r="BO103" i="6"/>
  <c r="CW603" i="6"/>
  <c r="BM32" i="6"/>
  <c r="CM234" i="6"/>
  <c r="CW234" i="6" s="1"/>
  <c r="BA594" i="6"/>
  <c r="BM378" i="6"/>
  <c r="BM565" i="6"/>
  <c r="BA147" i="6"/>
  <c r="BM147" i="6"/>
  <c r="CV113" i="6"/>
  <c r="CJ92" i="6"/>
  <c r="CJ597" i="6"/>
  <c r="BG75" i="6"/>
  <c r="CI113" i="6"/>
  <c r="CI424" i="6"/>
  <c r="BG270" i="6"/>
  <c r="CV611" i="6"/>
  <c r="CX599" i="6"/>
  <c r="CI82" i="6"/>
  <c r="CJ605" i="6"/>
  <c r="AC219" i="6"/>
  <c r="CH599" i="6"/>
  <c r="CH605" i="6"/>
  <c r="BM209" i="6"/>
  <c r="BM96" i="6"/>
  <c r="BA138" i="6"/>
  <c r="BP147" i="6"/>
  <c r="BP629" i="6"/>
  <c r="CP219" i="6"/>
  <c r="BA137" i="6"/>
  <c r="BQ366" i="6"/>
  <c r="CX423" i="6"/>
  <c r="CI616" i="6"/>
  <c r="CH612" i="6"/>
  <c r="CV598" i="6"/>
  <c r="CJ617" i="6"/>
  <c r="CW604" i="6"/>
  <c r="CJ599" i="6"/>
  <c r="CJ611" i="6"/>
  <c r="CJ393" i="6"/>
  <c r="BP195" i="6"/>
  <c r="CI612" i="6"/>
  <c r="CX604" i="6"/>
  <c r="BZ252" i="6"/>
  <c r="CJ252" i="6" s="1"/>
  <c r="BO233" i="6"/>
  <c r="BO704" i="6"/>
  <c r="CX113" i="6"/>
  <c r="CI589" i="6"/>
  <c r="AE252" i="6"/>
  <c r="BM31" i="6"/>
  <c r="CI423" i="6"/>
  <c r="CJ113" i="6"/>
  <c r="CH602" i="6"/>
  <c r="CV272" i="6"/>
  <c r="CW612" i="6"/>
  <c r="CJ598" i="6"/>
  <c r="CJ601" i="6"/>
  <c r="CI598" i="6"/>
  <c r="CN252" i="6"/>
  <c r="CX252" i="6" s="1"/>
  <c r="BM165" i="6"/>
  <c r="BG126" i="6"/>
  <c r="CW80" i="6"/>
  <c r="CW118" i="6"/>
  <c r="CV80" i="6"/>
  <c r="CW112" i="6"/>
  <c r="CC234" i="6"/>
  <c r="CH424" i="6"/>
  <c r="CW600" i="6"/>
  <c r="BM11" i="6"/>
  <c r="BG103" i="6"/>
  <c r="BO147" i="6"/>
  <c r="BM627" i="6"/>
  <c r="BM59" i="6"/>
  <c r="BA375" i="6"/>
  <c r="BM629" i="6"/>
  <c r="BM663" i="6"/>
  <c r="BM647" i="6"/>
  <c r="BO396" i="6"/>
  <c r="BM58" i="6"/>
  <c r="BM377" i="6"/>
  <c r="BQ147" i="6"/>
  <c r="BQ707" i="6"/>
  <c r="BA640" i="6"/>
  <c r="CD219" i="6"/>
  <c r="BO661" i="6"/>
  <c r="BA165" i="6"/>
  <c r="BO627" i="6"/>
  <c r="BZ219" i="6"/>
  <c r="CJ219" i="6" s="1"/>
  <c r="BA209" i="6"/>
  <c r="BA191" i="6"/>
  <c r="BM176" i="6"/>
  <c r="BG70" i="6"/>
  <c r="CR219" i="6"/>
  <c r="BY234" i="6"/>
  <c r="CI234" i="6" s="1"/>
  <c r="CH269" i="6"/>
  <c r="AD239" i="6"/>
  <c r="BG239" i="6" s="1"/>
  <c r="BO629" i="6"/>
  <c r="CQ234" i="6"/>
  <c r="BM624" i="6"/>
  <c r="BO251" i="6"/>
  <c r="BM231" i="6"/>
  <c r="BO353" i="6"/>
  <c r="BG571" i="6"/>
  <c r="BP683" i="6"/>
  <c r="BQ386" i="6"/>
  <c r="BA260" i="6"/>
  <c r="BM573" i="6"/>
  <c r="BG634" i="6"/>
  <c r="BA385" i="6"/>
  <c r="BG688" i="6"/>
  <c r="BA102" i="6"/>
  <c r="CW126" i="6"/>
  <c r="CJ31" i="6"/>
  <c r="CV373" i="6"/>
  <c r="BM76" i="6"/>
  <c r="BP628" i="6"/>
  <c r="BP643" i="6"/>
  <c r="BQ373" i="6"/>
  <c r="BO632" i="6"/>
  <c r="BP245" i="6"/>
  <c r="BA399" i="6"/>
  <c r="BA16" i="6"/>
  <c r="BA222" i="6"/>
  <c r="BQ681" i="6"/>
  <c r="BQ640" i="6"/>
  <c r="BA64" i="6"/>
  <c r="BM594" i="6"/>
  <c r="CX31" i="6"/>
  <c r="BM95" i="6"/>
  <c r="BG194" i="6"/>
  <c r="CI373" i="6"/>
  <c r="BG91" i="6"/>
  <c r="BA272" i="6"/>
  <c r="BG208" i="6"/>
  <c r="CH31" i="6"/>
  <c r="CI227" i="6"/>
  <c r="CH374" i="6"/>
  <c r="BA41" i="6"/>
  <c r="BA116" i="6"/>
  <c r="BM613" i="6"/>
  <c r="BG113" i="6"/>
  <c r="BG256" i="6"/>
  <c r="CX615" i="6"/>
  <c r="BA636" i="6"/>
  <c r="CI337" i="6"/>
  <c r="CI194" i="6"/>
  <c r="BA227" i="6"/>
  <c r="BM298" i="6"/>
  <c r="BG182" i="6"/>
  <c r="CV241" i="6"/>
  <c r="BA172" i="6"/>
  <c r="BQ703" i="6"/>
  <c r="BP632" i="6"/>
  <c r="BQ13" i="6"/>
  <c r="BA405" i="6"/>
  <c r="BA234" i="6"/>
  <c r="BG181" i="6"/>
  <c r="CH48" i="6"/>
  <c r="BA628" i="6"/>
  <c r="BG187" i="6"/>
  <c r="BM346" i="6"/>
  <c r="BO644" i="6"/>
  <c r="BO137" i="6"/>
  <c r="BY239" i="6"/>
  <c r="CI239" i="6" s="1"/>
  <c r="BQ88" i="6"/>
  <c r="BP75" i="6"/>
  <c r="BA402" i="6"/>
  <c r="BX219" i="6"/>
  <c r="CH219" i="6" s="1"/>
  <c r="AP16" i="5" s="1"/>
  <c r="BG262" i="6"/>
  <c r="BG39" i="6"/>
  <c r="BO12" i="6"/>
  <c r="BM370" i="6"/>
  <c r="BO655" i="6"/>
  <c r="BM387" i="6"/>
  <c r="BA153" i="6"/>
  <c r="BA613" i="6"/>
  <c r="CJ126" i="6"/>
  <c r="BA689" i="6"/>
  <c r="BA420" i="6"/>
  <c r="BM82" i="6"/>
  <c r="BM678" i="6"/>
  <c r="BQ628" i="6"/>
  <c r="BG272" i="6"/>
  <c r="BM688" i="6"/>
  <c r="BO234" i="6"/>
  <c r="BM590" i="6"/>
  <c r="BQ401" i="6"/>
  <c r="BO364" i="6"/>
  <c r="BA633" i="6"/>
  <c r="BM183" i="6"/>
  <c r="BM177" i="6"/>
  <c r="BA625" i="6"/>
  <c r="BA271" i="6"/>
  <c r="BQ416" i="6"/>
  <c r="BQ604" i="6"/>
  <c r="BQ215" i="6"/>
  <c r="BM658" i="6"/>
  <c r="BG402" i="6"/>
  <c r="BA241" i="6"/>
  <c r="BM406" i="6"/>
  <c r="BG605" i="6"/>
  <c r="BG106" i="6"/>
  <c r="BA704" i="6"/>
  <c r="BA575" i="6"/>
  <c r="BG62" i="6"/>
  <c r="BG623" i="6"/>
  <c r="BG139" i="6"/>
  <c r="CJ194" i="6"/>
  <c r="BP672" i="6"/>
  <c r="BO375" i="6"/>
  <c r="BG669" i="6"/>
  <c r="BO75" i="6"/>
  <c r="BG369" i="6"/>
  <c r="BG652" i="6"/>
  <c r="BQ615" i="6"/>
  <c r="BG337" i="6"/>
  <c r="BA148" i="6"/>
  <c r="BG251" i="6"/>
  <c r="BG419" i="6"/>
  <c r="BP634" i="6"/>
  <c r="BP654" i="6"/>
  <c r="BQ209" i="6"/>
  <c r="BA648" i="6"/>
  <c r="CC239" i="6"/>
  <c r="BG76" i="6"/>
  <c r="BA643" i="6"/>
  <c r="BO277" i="6"/>
  <c r="BG635" i="6"/>
  <c r="BG647" i="6"/>
  <c r="CQ239" i="6"/>
  <c r="BG627" i="6"/>
  <c r="BQ647" i="6"/>
  <c r="BG138" i="6"/>
  <c r="BM127" i="6"/>
  <c r="BA359" i="6"/>
  <c r="BQ649" i="6"/>
  <c r="CM239" i="6"/>
  <c r="CW239" i="6" s="1"/>
  <c r="BM364" i="6"/>
  <c r="CM680" i="6"/>
  <c r="CW680" i="6" s="1"/>
  <c r="BM600" i="6"/>
  <c r="BG613" i="6"/>
  <c r="BM631" i="6"/>
  <c r="BP126" i="6"/>
  <c r="BG98" i="6"/>
  <c r="BM685" i="6"/>
  <c r="BA252" i="6"/>
  <c r="CW31" i="6"/>
  <c r="CX373" i="6"/>
  <c r="CI615" i="6"/>
  <c r="CH241" i="6"/>
  <c r="BP62" i="6"/>
  <c r="BM222" i="6"/>
  <c r="BG206" i="6"/>
  <c r="BA371" i="6"/>
  <c r="BM374" i="6"/>
  <c r="BQ121" i="6"/>
  <c r="CM219" i="6"/>
  <c r="CW219" i="6" s="1"/>
  <c r="BO591" i="6"/>
  <c r="CC252" i="6"/>
  <c r="CC680" i="6"/>
  <c r="Q18" i="5"/>
  <c r="CQ219" i="6"/>
  <c r="CQ680" i="6"/>
  <c r="BM369" i="6"/>
  <c r="BG646" i="6"/>
  <c r="BA647" i="6"/>
  <c r="BQ578" i="6"/>
  <c r="BG163" i="6"/>
  <c r="BQ650" i="6"/>
  <c r="BA151" i="6"/>
  <c r="BQ25" i="6"/>
  <c r="BG655" i="6"/>
  <c r="BP292" i="6"/>
  <c r="J18" i="5"/>
  <c r="Z18" i="5"/>
  <c r="BA684" i="6"/>
  <c r="BA631" i="6"/>
  <c r="BY219" i="6"/>
  <c r="CI219" i="6" s="1"/>
  <c r="BY252" i="6"/>
  <c r="CI252" i="6" s="1"/>
  <c r="BG10" i="6"/>
  <c r="BO206" i="6"/>
  <c r="BA168" i="6"/>
  <c r="BA215" i="6"/>
  <c r="BG686" i="6"/>
  <c r="BA198" i="6"/>
  <c r="BG708" i="6"/>
  <c r="BA300" i="6"/>
  <c r="BM684" i="6"/>
  <c r="BG383" i="6"/>
  <c r="BG195" i="6"/>
  <c r="BM241" i="6"/>
  <c r="BA658" i="6"/>
  <c r="BG424" i="6"/>
  <c r="BM343" i="6"/>
  <c r="BA621" i="6"/>
  <c r="BO419" i="6"/>
  <c r="BP279" i="6"/>
  <c r="BQ575" i="6"/>
  <c r="BO639" i="6"/>
  <c r="BA694" i="6"/>
  <c r="BM48" i="6"/>
  <c r="BM661" i="6"/>
  <c r="BA372" i="6"/>
  <c r="BA651" i="6"/>
  <c r="BG127" i="6"/>
  <c r="BA292" i="6"/>
  <c r="BG587" i="6"/>
  <c r="BQ345" i="6"/>
  <c r="BM338" i="6"/>
  <c r="BM585" i="6"/>
  <c r="BQ298" i="6"/>
  <c r="BA681" i="6"/>
  <c r="BM651" i="6"/>
  <c r="BM567" i="6"/>
  <c r="BM670" i="6"/>
  <c r="BP182" i="6"/>
  <c r="BO382" i="6"/>
  <c r="BM114" i="6"/>
  <c r="BQ632" i="6"/>
  <c r="BO585" i="6"/>
  <c r="CQ252" i="6"/>
  <c r="BY680" i="6"/>
  <c r="CI680" i="6" s="1"/>
  <c r="BA242" i="6"/>
  <c r="BG87" i="6"/>
  <c r="BA233" i="6"/>
  <c r="CV337" i="6"/>
  <c r="CC219" i="6"/>
  <c r="BA626" i="6"/>
  <c r="CL219" i="6"/>
  <c r="CV219" i="6" s="1"/>
  <c r="BP650" i="6"/>
  <c r="CR252" i="6"/>
  <c r="CP680" i="6"/>
  <c r="BG633" i="6"/>
  <c r="BO683" i="6"/>
  <c r="CB219" i="6"/>
  <c r="BP649" i="6"/>
  <c r="BM182" i="6"/>
  <c r="CW12" i="6"/>
  <c r="BQ182" i="6"/>
  <c r="BO633" i="6"/>
  <c r="BP39" i="6"/>
  <c r="BM145" i="6"/>
  <c r="CJ373" i="6"/>
  <c r="CH373" i="6"/>
  <c r="BG626" i="6"/>
  <c r="BM646" i="6"/>
  <c r="BM138" i="6"/>
  <c r="BM652" i="6"/>
  <c r="BM683" i="6"/>
  <c r="BA646" i="6"/>
  <c r="BA11" i="6"/>
  <c r="BG625" i="6"/>
  <c r="BO344" i="6"/>
  <c r="BP637" i="6"/>
  <c r="BA56" i="6"/>
  <c r="BP626" i="6"/>
  <c r="BO184" i="6"/>
  <c r="CJ241" i="6"/>
  <c r="BQ646" i="6"/>
  <c r="BA106" i="6"/>
  <c r="BP181" i="6"/>
  <c r="BM657" i="6"/>
  <c r="BA630" i="6"/>
  <c r="BG414" i="6"/>
  <c r="BA650" i="6"/>
  <c r="BP421" i="6"/>
  <c r="BG403" i="6"/>
  <c r="BG303" i="6"/>
  <c r="BA638" i="6"/>
  <c r="BA92" i="6"/>
  <c r="BA652" i="6"/>
  <c r="BA400" i="6"/>
  <c r="BO652" i="6"/>
  <c r="BM682" i="6"/>
  <c r="BM14" i="6"/>
  <c r="AD252" i="6"/>
  <c r="BM105" i="6"/>
  <c r="BO239" i="6"/>
  <c r="BA239" i="6"/>
  <c r="BM621" i="6"/>
  <c r="BQ621" i="6"/>
  <c r="BM219" i="6"/>
  <c r="BQ219" i="6"/>
  <c r="BA622" i="6"/>
  <c r="BO622" i="6"/>
  <c r="BQ674" i="6"/>
  <c r="BM674" i="6"/>
  <c r="BA675" i="6"/>
  <c r="BO675" i="6"/>
  <c r="BP621" i="6"/>
  <c r="BG621" i="6"/>
  <c r="BO195" i="6"/>
  <c r="BA195" i="6"/>
  <c r="BP679" i="6"/>
  <c r="BG679" i="6"/>
  <c r="BP622" i="6"/>
  <c r="BG622" i="6"/>
  <c r="BM93" i="6"/>
  <c r="BQ93" i="6"/>
  <c r="BM234" i="6"/>
  <c r="BQ234" i="6"/>
  <c r="BQ169" i="6"/>
  <c r="BM169" i="6"/>
  <c r="BM676" i="6"/>
  <c r="BQ676" i="6"/>
  <c r="BP239" i="6"/>
  <c r="BG233" i="6"/>
  <c r="BP233" i="6"/>
  <c r="BM232" i="6"/>
  <c r="BQ232" i="6"/>
  <c r="BG169" i="6"/>
  <c r="BP169" i="6"/>
  <c r="CC135" i="6"/>
  <c r="AD135" i="6"/>
  <c r="CM135" i="6"/>
  <c r="CW135" i="6" s="1"/>
  <c r="BY135" i="6"/>
  <c r="CI135" i="6" s="1"/>
  <c r="CQ135" i="6"/>
  <c r="BM673" i="6"/>
  <c r="BQ673" i="6"/>
  <c r="BQ94" i="6"/>
  <c r="BM94" i="6"/>
  <c r="BQ239" i="6"/>
  <c r="AE135" i="6"/>
  <c r="CD135" i="6"/>
  <c r="BZ135" i="6"/>
  <c r="CJ135" i="6" s="1"/>
  <c r="CR135" i="6"/>
  <c r="CN135" i="6"/>
  <c r="CX135" i="6" s="1"/>
  <c r="BA679" i="6"/>
  <c r="BO679" i="6"/>
  <c r="BG673" i="6"/>
  <c r="BP673" i="6"/>
  <c r="BO94" i="6"/>
  <c r="BA94" i="6"/>
  <c r="BO105" i="6"/>
  <c r="BA105" i="6"/>
  <c r="BP676" i="6"/>
  <c r="BG676" i="6"/>
  <c r="T10" i="5"/>
  <c r="BO673" i="6"/>
  <c r="BA673" i="6"/>
  <c r="BG120" i="6"/>
  <c r="BP120" i="6"/>
  <c r="BM680" i="6"/>
  <c r="BQ680" i="6"/>
  <c r="AC135" i="6"/>
  <c r="J11" i="5" s="1"/>
  <c r="BX135" i="6"/>
  <c r="CH135" i="6" s="1"/>
  <c r="CP135" i="6"/>
  <c r="CB135" i="6"/>
  <c r="CL135" i="6"/>
  <c r="CV135" i="6" s="1"/>
  <c r="AD10" i="5"/>
  <c r="AC10" i="5"/>
  <c r="BO219" i="6"/>
  <c r="BG674" i="6"/>
  <c r="BP674" i="6"/>
  <c r="BG232" i="6"/>
  <c r="BP232" i="6"/>
  <c r="BA193" i="6"/>
  <c r="BO193" i="6"/>
  <c r="BQ193" i="6"/>
  <c r="BM193" i="6"/>
  <c r="BP297" i="6"/>
  <c r="BG297" i="6"/>
  <c r="BO676" i="6"/>
  <c r="BA676" i="6"/>
  <c r="BQ195" i="6"/>
  <c r="BM195" i="6"/>
  <c r="BP93" i="6"/>
  <c r="BG93" i="6"/>
  <c r="BP677" i="6"/>
  <c r="BG677" i="6"/>
  <c r="BO677" i="6"/>
  <c r="BA677" i="6"/>
  <c r="BO623" i="6"/>
  <c r="BA623" i="6"/>
  <c r="BM620" i="6"/>
  <c r="BM139" i="6"/>
  <c r="BQ139" i="6"/>
  <c r="BQ677" i="6"/>
  <c r="BM677" i="6"/>
  <c r="BO674" i="6"/>
  <c r="BA674" i="6"/>
  <c r="BQ675" i="6"/>
  <c r="BM675" i="6"/>
  <c r="BO139" i="6"/>
  <c r="BA139" i="6"/>
  <c r="BQ679" i="6"/>
  <c r="BM679" i="6"/>
  <c r="BM297" i="6"/>
  <c r="BQ297" i="6"/>
  <c r="BA620" i="6"/>
  <c r="BO620" i="6"/>
  <c r="BO169" i="6"/>
  <c r="BA169" i="6"/>
  <c r="BG678" i="6"/>
  <c r="BP678" i="6"/>
  <c r="BP675" i="6"/>
  <c r="BG675" i="6"/>
  <c r="BG193" i="6"/>
  <c r="BP193" i="6"/>
  <c r="BP620" i="6"/>
  <c r="BG620" i="6"/>
  <c r="BM623" i="6"/>
  <c r="BQ623" i="6"/>
  <c r="BO297" i="6"/>
  <c r="BA297" i="6"/>
  <c r="BQ622" i="6"/>
  <c r="BM622" i="6"/>
  <c r="BM233" i="6"/>
  <c r="BQ233" i="6"/>
  <c r="Z16" i="5" l="1"/>
  <c r="AE16" i="5" s="1"/>
  <c r="AU16" i="5"/>
  <c r="Q16" i="5"/>
  <c r="AR16" i="5"/>
  <c r="J16" i="5"/>
  <c r="AW16" i="5"/>
  <c r="BG219" i="6"/>
  <c r="BM252" i="6"/>
  <c r="BG234" i="6"/>
  <c r="BA219" i="6"/>
  <c r="U18" i="5"/>
  <c r="O18" i="5"/>
  <c r="AE18" i="5"/>
  <c r="AV18" i="5"/>
  <c r="AW18" i="5"/>
  <c r="AR18" i="5"/>
  <c r="AU18" i="5"/>
  <c r="AP18" i="5"/>
  <c r="T18" i="5"/>
  <c r="X18" i="5" s="1"/>
  <c r="AQ18" i="5"/>
  <c r="AD18" i="5"/>
  <c r="AI18" i="5" s="1"/>
  <c r="AC18" i="5"/>
  <c r="BO680" i="6"/>
  <c r="M18" i="5"/>
  <c r="AQ16" i="5"/>
  <c r="BP680" i="6"/>
  <c r="BG252" i="6"/>
  <c r="AV16" i="5"/>
  <c r="AD16" i="5"/>
  <c r="AC16" i="5"/>
  <c r="AE10" i="5"/>
  <c r="U10" i="5"/>
  <c r="Q11" i="5"/>
  <c r="AH10" i="5"/>
  <c r="AI10" i="5"/>
  <c r="AR11" i="5"/>
  <c r="BG135" i="6"/>
  <c r="BP135" i="6"/>
  <c r="M10" i="5"/>
  <c r="AF10" i="5"/>
  <c r="V10" i="5"/>
  <c r="BQ135" i="6"/>
  <c r="BM135" i="6"/>
  <c r="AQ11" i="5"/>
  <c r="O10" i="5"/>
  <c r="N10" i="5"/>
  <c r="AG10" i="5"/>
  <c r="BA135" i="6"/>
  <c r="BO135" i="6"/>
  <c r="X10" i="5"/>
  <c r="W10" i="5"/>
  <c r="Z11" i="5"/>
  <c r="U16" i="5" l="1"/>
  <c r="M16" i="5"/>
  <c r="V18" i="5"/>
  <c r="W18" i="5"/>
  <c r="N18" i="5"/>
  <c r="AF18" i="5"/>
  <c r="T16" i="5"/>
  <c r="X16" i="5" s="1"/>
  <c r="AH18" i="5"/>
  <c r="AG18" i="5"/>
  <c r="N16" i="5"/>
  <c r="AH16" i="5"/>
  <c r="AF16" i="5"/>
  <c r="AI16" i="5"/>
  <c r="AW11" i="5"/>
  <c r="AP11" i="5"/>
  <c r="AV11" i="5"/>
  <c r="AD11" i="5"/>
  <c r="AC11" i="5"/>
  <c r="AU11" i="5"/>
  <c r="T11" i="5"/>
  <c r="AG16" i="5"/>
  <c r="W16" i="5" l="1"/>
  <c r="V16" i="5"/>
  <c r="O16" i="5"/>
  <c r="AE11" i="5"/>
  <c r="M11" i="5"/>
  <c r="U11" i="5"/>
  <c r="AG11" i="5"/>
  <c r="AF11" i="5"/>
  <c r="O11" i="5"/>
  <c r="N11" i="5"/>
  <c r="V11" i="5"/>
  <c r="X11" i="5"/>
  <c r="W11" i="5"/>
  <c r="AI11" i="5"/>
  <c r="AH11" i="5"/>
  <c r="AA426" i="6" l="1"/>
  <c r="AN426" i="6" s="1"/>
  <c r="Q426" i="6"/>
  <c r="BL426" i="6" l="1"/>
  <c r="CR426" i="6"/>
  <c r="AE426" i="6"/>
  <c r="CN426" i="6"/>
  <c r="CX426" i="6" s="1"/>
  <c r="CD426" i="6"/>
  <c r="BZ426" i="6"/>
  <c r="CJ426" i="6" s="1"/>
  <c r="O426" i="6"/>
  <c r="Y426" i="6"/>
  <c r="AL426" i="6" s="1"/>
  <c r="Z426" i="6"/>
  <c r="AM426" i="6" s="1"/>
  <c r="P426" i="6"/>
  <c r="AA427" i="6"/>
  <c r="AN427" i="6" s="1"/>
  <c r="Q427" i="6"/>
  <c r="BF426" i="6" l="1"/>
  <c r="AZ426" i="6"/>
  <c r="BL427" i="6"/>
  <c r="BX426" i="6"/>
  <c r="CH426" i="6" s="1"/>
  <c r="CP426" i="6"/>
  <c r="CB426" i="6"/>
  <c r="AC426" i="6"/>
  <c r="CL426" i="6"/>
  <c r="CV426" i="6" s="1"/>
  <c r="BQ426" i="6"/>
  <c r="BM426" i="6"/>
  <c r="CR427" i="6"/>
  <c r="AE427" i="6"/>
  <c r="CN427" i="6"/>
  <c r="CX427" i="6" s="1"/>
  <c r="CD427" i="6"/>
  <c r="BZ427" i="6"/>
  <c r="CJ427" i="6" s="1"/>
  <c r="CM426" i="6"/>
  <c r="CW426" i="6" s="1"/>
  <c r="AD426" i="6"/>
  <c r="CQ426" i="6"/>
  <c r="CC426" i="6"/>
  <c r="BY426" i="6"/>
  <c r="CI426" i="6" s="1"/>
  <c r="Z427" i="6"/>
  <c r="AM427" i="6" s="1"/>
  <c r="P427" i="6"/>
  <c r="Y427" i="6"/>
  <c r="AL427" i="6" s="1"/>
  <c r="O427" i="6"/>
  <c r="Q428" i="6"/>
  <c r="AA428" i="6"/>
  <c r="AN428" i="6" s="1"/>
  <c r="BF427" i="6" l="1"/>
  <c r="BL428" i="6"/>
  <c r="AZ427" i="6"/>
  <c r="CN428" i="6"/>
  <c r="CX428" i="6" s="1"/>
  <c r="CD428" i="6"/>
  <c r="AE428" i="6"/>
  <c r="BZ428" i="6"/>
  <c r="CJ428" i="6" s="1"/>
  <c r="CR428" i="6"/>
  <c r="CP427" i="6"/>
  <c r="CB427" i="6"/>
  <c r="CL427" i="6"/>
  <c r="CV427" i="6" s="1"/>
  <c r="BX427" i="6"/>
  <c r="CH427" i="6" s="1"/>
  <c r="AC427" i="6"/>
  <c r="CC427" i="6"/>
  <c r="CM427" i="6"/>
  <c r="CW427" i="6" s="1"/>
  <c r="AD427" i="6"/>
  <c r="CQ427" i="6"/>
  <c r="BY427" i="6"/>
  <c r="CI427" i="6" s="1"/>
  <c r="BP426" i="6"/>
  <c r="BG426" i="6"/>
  <c r="BQ427" i="6"/>
  <c r="BM427" i="6"/>
  <c r="BO426" i="6"/>
  <c r="BA426" i="6"/>
  <c r="Z428" i="6"/>
  <c r="AM428" i="6" s="1"/>
  <c r="P428" i="6"/>
  <c r="Y428" i="6"/>
  <c r="AL428" i="6" s="1"/>
  <c r="O428" i="6"/>
  <c r="Q429" i="6"/>
  <c r="AA429" i="6"/>
  <c r="AN429" i="6" s="1"/>
  <c r="AZ428" i="6" l="1"/>
  <c r="BL429" i="6"/>
  <c r="BF428" i="6"/>
  <c r="CL428" i="6"/>
  <c r="CV428" i="6" s="1"/>
  <c r="BX428" i="6"/>
  <c r="CH428" i="6" s="1"/>
  <c r="CP428" i="6"/>
  <c r="CB428" i="6"/>
  <c r="AC428" i="6"/>
  <c r="BO427" i="6"/>
  <c r="BA427" i="6"/>
  <c r="BZ429" i="6"/>
  <c r="CJ429" i="6" s="1"/>
  <c r="CR429" i="6"/>
  <c r="CN429" i="6"/>
  <c r="CX429" i="6" s="1"/>
  <c r="CD429" i="6"/>
  <c r="AE429" i="6"/>
  <c r="CM428" i="6"/>
  <c r="CW428" i="6" s="1"/>
  <c r="AD428" i="6"/>
  <c r="CQ428" i="6"/>
  <c r="BY428" i="6"/>
  <c r="CI428" i="6" s="1"/>
  <c r="CC428" i="6"/>
  <c r="BP427" i="6"/>
  <c r="BG427" i="6"/>
  <c r="BQ428" i="6"/>
  <c r="BM428" i="6"/>
  <c r="O429" i="6"/>
  <c r="Y429" i="6"/>
  <c r="AL429" i="6" s="1"/>
  <c r="P429" i="6"/>
  <c r="Z429" i="6"/>
  <c r="AM429" i="6" s="1"/>
  <c r="AA263" i="6"/>
  <c r="AN263" i="6" s="1"/>
  <c r="Q263" i="6"/>
  <c r="BL263" i="6" l="1"/>
  <c r="AZ429" i="6"/>
  <c r="BF429" i="6"/>
  <c r="BM429" i="6"/>
  <c r="BQ429" i="6"/>
  <c r="BO428" i="6"/>
  <c r="BA428" i="6"/>
  <c r="CC429" i="6"/>
  <c r="BY429" i="6"/>
  <c r="CI429" i="6" s="1"/>
  <c r="CM429" i="6"/>
  <c r="CW429" i="6" s="1"/>
  <c r="CQ429" i="6"/>
  <c r="AD429" i="6"/>
  <c r="BP428" i="6"/>
  <c r="BG428" i="6"/>
  <c r="CR263" i="6"/>
  <c r="AE263" i="6"/>
  <c r="CN263" i="6"/>
  <c r="CD263" i="6"/>
  <c r="BZ263" i="6"/>
  <c r="CB429" i="6"/>
  <c r="CP429" i="6"/>
  <c r="CL429" i="6"/>
  <c r="CV429" i="6" s="1"/>
  <c r="AC429" i="6"/>
  <c r="BX429" i="6"/>
  <c r="CH429" i="6" s="1"/>
  <c r="O263" i="6"/>
  <c r="Y263" i="6"/>
  <c r="AL263" i="6" s="1"/>
  <c r="Z263" i="6"/>
  <c r="AM263" i="6" s="1"/>
  <c r="P263" i="6"/>
  <c r="AA247" i="6"/>
  <c r="AN247" i="6" s="1"/>
  <c r="Q247" i="6"/>
  <c r="AZ263" i="6" l="1"/>
  <c r="BL247" i="6"/>
  <c r="BF263" i="6"/>
  <c r="BP263" i="6" s="1"/>
  <c r="CX263" i="6"/>
  <c r="CJ263" i="6"/>
  <c r="BA429" i="6"/>
  <c r="BO429" i="6"/>
  <c r="BQ263" i="6"/>
  <c r="BM263" i="6"/>
  <c r="BP429" i="6"/>
  <c r="BG429" i="6"/>
  <c r="BZ247" i="6"/>
  <c r="CR247" i="6"/>
  <c r="AE247" i="6"/>
  <c r="CN247" i="6"/>
  <c r="CD247" i="6"/>
  <c r="CM263" i="6"/>
  <c r="CC263" i="6"/>
  <c r="BY263" i="6"/>
  <c r="AD263" i="6"/>
  <c r="CQ263" i="6"/>
  <c r="CB263" i="6"/>
  <c r="AC263" i="6"/>
  <c r="CL263" i="6"/>
  <c r="BX263" i="6"/>
  <c r="CP263" i="6"/>
  <c r="Z247" i="6"/>
  <c r="AM247" i="6" s="1"/>
  <c r="P247" i="6"/>
  <c r="Q125" i="6"/>
  <c r="AA125" i="6"/>
  <c r="AN125" i="6" s="1"/>
  <c r="O247" i="6"/>
  <c r="Y247" i="6"/>
  <c r="AL247" i="6" s="1"/>
  <c r="BF247" i="6" l="1"/>
  <c r="AZ247" i="6"/>
  <c r="BL125" i="6"/>
  <c r="BQ125" i="6" s="1"/>
  <c r="CV263" i="6"/>
  <c r="CW263" i="6"/>
  <c r="CI263" i="6"/>
  <c r="CH263" i="6"/>
  <c r="BG263" i="6"/>
  <c r="CL247" i="6"/>
  <c r="BX247" i="6"/>
  <c r="CP247" i="6"/>
  <c r="CB247" i="6"/>
  <c r="AC247" i="6"/>
  <c r="BM247" i="6"/>
  <c r="BQ247" i="6"/>
  <c r="CM247" i="6"/>
  <c r="AD247" i="6"/>
  <c r="CQ247" i="6"/>
  <c r="CC247" i="6"/>
  <c r="BY247" i="6"/>
  <c r="CX247" i="6"/>
  <c r="CJ247" i="6"/>
  <c r="BO263" i="6"/>
  <c r="BA263" i="6"/>
  <c r="CN125" i="6"/>
  <c r="CD125" i="6"/>
  <c r="AE125" i="6"/>
  <c r="BZ125" i="6"/>
  <c r="CR125" i="6"/>
  <c r="AA230" i="6"/>
  <c r="AN230" i="6" s="1"/>
  <c r="Q230" i="6"/>
  <c r="Z125" i="6"/>
  <c r="AM125" i="6" s="1"/>
  <c r="P125" i="6"/>
  <c r="O125" i="6"/>
  <c r="Y125" i="6"/>
  <c r="AL125" i="6" s="1"/>
  <c r="BL230" i="6" l="1"/>
  <c r="AZ125" i="6"/>
  <c r="BF125" i="6"/>
  <c r="CX125" i="6"/>
  <c r="BP247" i="6"/>
  <c r="BG247" i="6"/>
  <c r="BA247" i="6"/>
  <c r="BO247" i="6"/>
  <c r="CB125" i="6"/>
  <c r="AC125" i="6"/>
  <c r="CL125" i="6"/>
  <c r="BX125" i="6"/>
  <c r="CP125" i="6"/>
  <c r="CJ125" i="6"/>
  <c r="BZ230" i="6"/>
  <c r="CR230" i="6"/>
  <c r="CN230" i="6"/>
  <c r="CD230" i="6"/>
  <c r="AE230" i="6"/>
  <c r="BM125" i="6"/>
  <c r="CI247" i="6"/>
  <c r="CH247" i="6"/>
  <c r="BY125" i="6"/>
  <c r="CC125" i="6"/>
  <c r="AD125" i="6"/>
  <c r="CM125" i="6"/>
  <c r="CQ125" i="6"/>
  <c r="CW247" i="6"/>
  <c r="CV247" i="6"/>
  <c r="O230" i="6"/>
  <c r="Y230" i="6"/>
  <c r="AL230" i="6" s="1"/>
  <c r="Q149" i="6"/>
  <c r="AA149" i="6"/>
  <c r="AN149" i="6" s="1"/>
  <c r="P230" i="6"/>
  <c r="Z230" i="6"/>
  <c r="AM230" i="6" s="1"/>
  <c r="BF230" i="6" l="1"/>
  <c r="AZ230" i="6"/>
  <c r="BL149" i="6"/>
  <c r="CV125" i="6"/>
  <c r="CR149" i="6"/>
  <c r="CN149" i="6"/>
  <c r="CX149" i="6" s="1"/>
  <c r="AE149" i="6"/>
  <c r="CD149" i="6"/>
  <c r="BZ149" i="6"/>
  <c r="CJ149" i="6" s="1"/>
  <c r="BM230" i="6"/>
  <c r="BQ230" i="6"/>
  <c r="CX230" i="6"/>
  <c r="BA125" i="6"/>
  <c r="BO125" i="6"/>
  <c r="BP125" i="6"/>
  <c r="BG125" i="6"/>
  <c r="CI125" i="6"/>
  <c r="CM230" i="6"/>
  <c r="CQ230" i="6"/>
  <c r="CC230" i="6"/>
  <c r="AD230" i="6"/>
  <c r="BY230" i="6"/>
  <c r="BX230" i="6"/>
  <c r="AC230" i="6"/>
  <c r="CL230" i="6"/>
  <c r="CP230" i="6"/>
  <c r="CB230" i="6"/>
  <c r="CW125" i="6"/>
  <c r="CJ230" i="6"/>
  <c r="CH125" i="6"/>
  <c r="O149" i="6"/>
  <c r="Y149" i="6"/>
  <c r="AL149" i="6" s="1"/>
  <c r="AA238" i="6"/>
  <c r="AN238" i="6" s="1"/>
  <c r="Q238" i="6"/>
  <c r="Z149" i="6"/>
  <c r="AM149" i="6" s="1"/>
  <c r="P149" i="6"/>
  <c r="AZ149" i="6" l="1"/>
  <c r="BF149" i="6"/>
  <c r="BL238" i="6"/>
  <c r="CH230" i="6"/>
  <c r="CI230" i="6"/>
  <c r="CC149" i="6"/>
  <c r="BY149" i="6"/>
  <c r="CI149" i="6" s="1"/>
  <c r="CM149" i="6"/>
  <c r="CW149" i="6" s="1"/>
  <c r="AD149" i="6"/>
  <c r="CQ149" i="6"/>
  <c r="BA230" i="6"/>
  <c r="BO230" i="6"/>
  <c r="CL149" i="6"/>
  <c r="CV149" i="6" s="1"/>
  <c r="BX149" i="6"/>
  <c r="CH149" i="6" s="1"/>
  <c r="CP149" i="6"/>
  <c r="CB149" i="6"/>
  <c r="AC149" i="6"/>
  <c r="CV230" i="6"/>
  <c r="CW230" i="6"/>
  <c r="CD238" i="6"/>
  <c r="BZ238" i="6"/>
  <c r="CJ238" i="6" s="1"/>
  <c r="AE238" i="6"/>
  <c r="CR238" i="6"/>
  <c r="CN238" i="6"/>
  <c r="CX238" i="6" s="1"/>
  <c r="BQ149" i="6"/>
  <c r="BM149" i="6"/>
  <c r="BP230" i="6"/>
  <c r="BG230" i="6"/>
  <c r="Y238" i="6"/>
  <c r="AL238" i="6" s="1"/>
  <c r="O238" i="6"/>
  <c r="Z238" i="6"/>
  <c r="AM238" i="6" s="1"/>
  <c r="P238" i="6"/>
  <c r="Q430" i="6"/>
  <c r="AA430" i="6"/>
  <c r="AN430" i="6" s="1"/>
  <c r="AZ238" i="6" l="1"/>
  <c r="BF238" i="6"/>
  <c r="BL430" i="6"/>
  <c r="CC238" i="6"/>
  <c r="AD238" i="6"/>
  <c r="CM238" i="6"/>
  <c r="CW238" i="6" s="1"/>
  <c r="CQ238" i="6"/>
  <c r="BY238" i="6"/>
  <c r="CI238" i="6" s="1"/>
  <c r="CN430" i="6"/>
  <c r="CD430" i="6"/>
  <c r="BZ430" i="6"/>
  <c r="AE430" i="6"/>
  <c r="CR430" i="6"/>
  <c r="CL238" i="6"/>
  <c r="CV238" i="6" s="1"/>
  <c r="BX238" i="6"/>
  <c r="CH238" i="6" s="1"/>
  <c r="CP238" i="6"/>
  <c r="AC238" i="6"/>
  <c r="CB238" i="6"/>
  <c r="BO149" i="6"/>
  <c r="BA149" i="6"/>
  <c r="BG149" i="6"/>
  <c r="BP149" i="6"/>
  <c r="BQ238" i="6"/>
  <c r="BM238" i="6"/>
  <c r="O430" i="6"/>
  <c r="Y430" i="6"/>
  <c r="AL430" i="6" s="1"/>
  <c r="Q431" i="6"/>
  <c r="AA431" i="6"/>
  <c r="AN431" i="6" s="1"/>
  <c r="P430" i="6"/>
  <c r="Z430" i="6"/>
  <c r="AM430" i="6" s="1"/>
  <c r="BF430" i="6" l="1"/>
  <c r="AZ430" i="6"/>
  <c r="BL431" i="6"/>
  <c r="CX430" i="6"/>
  <c r="CJ430" i="6"/>
  <c r="BY430" i="6"/>
  <c r="CC430" i="6"/>
  <c r="CM430" i="6"/>
  <c r="CQ430" i="6"/>
  <c r="AD430" i="6"/>
  <c r="CL430" i="6"/>
  <c r="BX430" i="6"/>
  <c r="CP430" i="6"/>
  <c r="AC430" i="6"/>
  <c r="CB430" i="6"/>
  <c r="BG238" i="6"/>
  <c r="BP238" i="6"/>
  <c r="CN431" i="6"/>
  <c r="AE431" i="6"/>
  <c r="CD431" i="6"/>
  <c r="BZ431" i="6"/>
  <c r="CR431" i="6"/>
  <c r="BO238" i="6"/>
  <c r="BA238" i="6"/>
  <c r="BQ430" i="6"/>
  <c r="BM430" i="6"/>
  <c r="Q432" i="6"/>
  <c r="AA432" i="6"/>
  <c r="AN432" i="6" s="1"/>
  <c r="Z431" i="6"/>
  <c r="AM431" i="6" s="1"/>
  <c r="P431" i="6"/>
  <c r="Y431" i="6"/>
  <c r="AL431" i="6" s="1"/>
  <c r="O431" i="6"/>
  <c r="BF431" i="6" l="1"/>
  <c r="AZ431" i="6"/>
  <c r="BL432" i="6"/>
  <c r="CJ431" i="6"/>
  <c r="CW430" i="6"/>
  <c r="CI430" i="6"/>
  <c r="CH430" i="6"/>
  <c r="CX431" i="6"/>
  <c r="CV430" i="6"/>
  <c r="BX431" i="6"/>
  <c r="AC431" i="6"/>
  <c r="CP431" i="6"/>
  <c r="CB431" i="6"/>
  <c r="CL431" i="6"/>
  <c r="BO430" i="6"/>
  <c r="BA430" i="6"/>
  <c r="BP430" i="6"/>
  <c r="BG430" i="6"/>
  <c r="CM431" i="6"/>
  <c r="AD431" i="6"/>
  <c r="CQ431" i="6"/>
  <c r="CC431" i="6"/>
  <c r="BY431" i="6"/>
  <c r="BZ432" i="6"/>
  <c r="AE432" i="6"/>
  <c r="CR432" i="6"/>
  <c r="CN432" i="6"/>
  <c r="CD432" i="6"/>
  <c r="BQ431" i="6"/>
  <c r="BM431" i="6"/>
  <c r="Y432" i="6"/>
  <c r="AL432" i="6" s="1"/>
  <c r="O432" i="6"/>
  <c r="P432" i="6"/>
  <c r="Z432" i="6"/>
  <c r="AM432" i="6" s="1"/>
  <c r="AA433" i="6"/>
  <c r="AN433" i="6" s="1"/>
  <c r="Q433" i="6"/>
  <c r="BL433" i="6" l="1"/>
  <c r="AZ432" i="6"/>
  <c r="BF432" i="6"/>
  <c r="CX432" i="6"/>
  <c r="CH431" i="6"/>
  <c r="CJ432" i="6"/>
  <c r="CW431" i="6"/>
  <c r="CI431" i="6"/>
  <c r="CV431" i="6"/>
  <c r="BG431" i="6"/>
  <c r="BP431" i="6"/>
  <c r="BO431" i="6"/>
  <c r="BA431" i="6"/>
  <c r="CR433" i="6"/>
  <c r="AE433" i="6"/>
  <c r="CN433" i="6"/>
  <c r="CX433" i="6" s="1"/>
  <c r="CD433" i="6"/>
  <c r="BZ433" i="6"/>
  <c r="CJ433" i="6" s="1"/>
  <c r="CM432" i="6"/>
  <c r="AD432" i="6"/>
  <c r="CQ432" i="6"/>
  <c r="CC432" i="6"/>
  <c r="BY432" i="6"/>
  <c r="BX432" i="6"/>
  <c r="CB432" i="6"/>
  <c r="CL432" i="6"/>
  <c r="CP432" i="6"/>
  <c r="AC432" i="6"/>
  <c r="BQ432" i="6"/>
  <c r="BM432" i="6"/>
  <c r="O433" i="6"/>
  <c r="Y433" i="6"/>
  <c r="AL433" i="6" s="1"/>
  <c r="AA434" i="6"/>
  <c r="AN434" i="6" s="1"/>
  <c r="Q434" i="6"/>
  <c r="Z433" i="6"/>
  <c r="AM433" i="6" s="1"/>
  <c r="P433" i="6"/>
  <c r="BL434" i="6" l="1"/>
  <c r="AZ433" i="6"/>
  <c r="BF433" i="6"/>
  <c r="CI432" i="6"/>
  <c r="CV432" i="6"/>
  <c r="CW432" i="6"/>
  <c r="CH432" i="6"/>
  <c r="CM433" i="6"/>
  <c r="CW433" i="6" s="1"/>
  <c r="AD433" i="6"/>
  <c r="CQ433" i="6"/>
  <c r="CC433" i="6"/>
  <c r="BY433" i="6"/>
  <c r="CI433" i="6" s="1"/>
  <c r="CR434" i="6"/>
  <c r="CN434" i="6"/>
  <c r="CD434" i="6"/>
  <c r="AE434" i="6"/>
  <c r="BZ434" i="6"/>
  <c r="BO432" i="6"/>
  <c r="BA432" i="6"/>
  <c r="CL433" i="6"/>
  <c r="CV433" i="6" s="1"/>
  <c r="CB433" i="6"/>
  <c r="BX433" i="6"/>
  <c r="CH433" i="6" s="1"/>
  <c r="AC433" i="6"/>
  <c r="CP433" i="6"/>
  <c r="BP432" i="6"/>
  <c r="BG432" i="6"/>
  <c r="BQ433" i="6"/>
  <c r="BM433" i="6"/>
  <c r="Q435" i="6"/>
  <c r="AA435" i="6"/>
  <c r="AN435" i="6" s="1"/>
  <c r="O434" i="6"/>
  <c r="Y434" i="6"/>
  <c r="AL434" i="6" s="1"/>
  <c r="Z434" i="6"/>
  <c r="AM434" i="6" s="1"/>
  <c r="P434" i="6"/>
  <c r="AZ434" i="6" l="1"/>
  <c r="BL435" i="6"/>
  <c r="BF434" i="6"/>
  <c r="CJ434" i="6"/>
  <c r="CM434" i="6"/>
  <c r="BY434" i="6"/>
  <c r="CC434" i="6"/>
  <c r="AD434" i="6"/>
  <c r="CQ434" i="6"/>
  <c r="CL434" i="6"/>
  <c r="BX434" i="6"/>
  <c r="CP434" i="6"/>
  <c r="AC434" i="6"/>
  <c r="CB434" i="6"/>
  <c r="CR435" i="6"/>
  <c r="CN435" i="6"/>
  <c r="AE435" i="6"/>
  <c r="CD435" i="6"/>
  <c r="BZ435" i="6"/>
  <c r="BA433" i="6"/>
  <c r="BO433" i="6"/>
  <c r="BM434" i="6"/>
  <c r="BQ434" i="6"/>
  <c r="CX434" i="6"/>
  <c r="BP433" i="6"/>
  <c r="BG433" i="6"/>
  <c r="P435" i="6"/>
  <c r="Z435" i="6"/>
  <c r="AM435" i="6" s="1"/>
  <c r="Y435" i="6"/>
  <c r="AL435" i="6" s="1"/>
  <c r="O435" i="6"/>
  <c r="Q141" i="6"/>
  <c r="AA141" i="6"/>
  <c r="AN141" i="6" s="1"/>
  <c r="BL141" i="6" l="1"/>
  <c r="BF435" i="6"/>
  <c r="AZ435" i="6"/>
  <c r="CH434" i="6"/>
  <c r="BX435" i="6"/>
  <c r="CP435" i="6"/>
  <c r="AC435" i="6"/>
  <c r="CB435" i="6"/>
  <c r="CL435" i="6"/>
  <c r="BO434" i="6"/>
  <c r="BA434" i="6"/>
  <c r="CM435" i="6"/>
  <c r="AD435" i="6"/>
  <c r="CQ435" i="6"/>
  <c r="CC435" i="6"/>
  <c r="BY435" i="6"/>
  <c r="CV434" i="6"/>
  <c r="CI434" i="6"/>
  <c r="CN141" i="6"/>
  <c r="CD141" i="6"/>
  <c r="BZ141" i="6"/>
  <c r="CR141" i="6"/>
  <c r="AE141" i="6"/>
  <c r="CJ435" i="6"/>
  <c r="CX435" i="6"/>
  <c r="BP434" i="6"/>
  <c r="BG434" i="6"/>
  <c r="BQ435" i="6"/>
  <c r="BM435" i="6"/>
  <c r="CW434" i="6"/>
  <c r="Z141" i="6"/>
  <c r="AM141" i="6" s="1"/>
  <c r="P141" i="6"/>
  <c r="Q436" i="6"/>
  <c r="AA436" i="6"/>
  <c r="AN436" i="6" s="1"/>
  <c r="Y141" i="6"/>
  <c r="AL141" i="6" s="1"/>
  <c r="O141" i="6"/>
  <c r="AZ141" i="6" l="1"/>
  <c r="BL436" i="6"/>
  <c r="BF141" i="6"/>
  <c r="CJ141" i="6"/>
  <c r="BP435" i="6"/>
  <c r="BG435" i="6"/>
  <c r="BX141" i="6"/>
  <c r="CP141" i="6"/>
  <c r="CB141" i="6"/>
  <c r="AC141" i="6"/>
  <c r="CL141" i="6"/>
  <c r="BQ141" i="6"/>
  <c r="BM141" i="6"/>
  <c r="CI435" i="6"/>
  <c r="CV435" i="6"/>
  <c r="BA435" i="6"/>
  <c r="BO435" i="6"/>
  <c r="BZ436" i="6"/>
  <c r="CJ436" i="6" s="1"/>
  <c r="CD436" i="6"/>
  <c r="CN436" i="6"/>
  <c r="CX436" i="6" s="1"/>
  <c r="CR436" i="6"/>
  <c r="AE436" i="6"/>
  <c r="CC141" i="6"/>
  <c r="BY141" i="6"/>
  <c r="CM141" i="6"/>
  <c r="CQ141" i="6"/>
  <c r="AD141" i="6"/>
  <c r="CX141" i="6"/>
  <c r="CW435" i="6"/>
  <c r="CH435" i="6"/>
  <c r="O436" i="6"/>
  <c r="Y436" i="6"/>
  <c r="AL436" i="6" s="1"/>
  <c r="P436" i="6"/>
  <c r="Z436" i="6"/>
  <c r="AM436" i="6" s="1"/>
  <c r="AA437" i="6"/>
  <c r="AN437" i="6" s="1"/>
  <c r="Q437" i="6"/>
  <c r="AZ436" i="6" l="1"/>
  <c r="BF436" i="6"/>
  <c r="BL437" i="6"/>
  <c r="CI141" i="6"/>
  <c r="CV141" i="6"/>
  <c r="CW141" i="6"/>
  <c r="CD437" i="6"/>
  <c r="CN437" i="6"/>
  <c r="CX437" i="6" s="1"/>
  <c r="CR437" i="6"/>
  <c r="AE437" i="6"/>
  <c r="BZ437" i="6"/>
  <c r="CJ437" i="6" s="1"/>
  <c r="CH141" i="6"/>
  <c r="BQ436" i="6"/>
  <c r="BM436" i="6"/>
  <c r="BO141" i="6"/>
  <c r="BA141" i="6"/>
  <c r="BY436" i="6"/>
  <c r="CI436" i="6" s="1"/>
  <c r="CC436" i="6"/>
  <c r="AD436" i="6"/>
  <c r="CM436" i="6"/>
  <c r="CW436" i="6" s="1"/>
  <c r="CQ436" i="6"/>
  <c r="BX436" i="6"/>
  <c r="CH436" i="6" s="1"/>
  <c r="CP436" i="6"/>
  <c r="AC436" i="6"/>
  <c r="CB436" i="6"/>
  <c r="CL436" i="6"/>
  <c r="CV436" i="6" s="1"/>
  <c r="BP141" i="6"/>
  <c r="BG141" i="6"/>
  <c r="O437" i="6"/>
  <c r="Y437" i="6"/>
  <c r="AL437" i="6" s="1"/>
  <c r="P437" i="6"/>
  <c r="Z437" i="6"/>
  <c r="AM437" i="6" s="1"/>
  <c r="Q438" i="6"/>
  <c r="AA438" i="6"/>
  <c r="AN438" i="6" s="1"/>
  <c r="BF437" i="6" l="1"/>
  <c r="AZ437" i="6"/>
  <c r="BL438" i="6"/>
  <c r="BX437" i="6"/>
  <c r="CH437" i="6" s="1"/>
  <c r="CB437" i="6"/>
  <c r="AC437" i="6"/>
  <c r="CL437" i="6"/>
  <c r="CV437" i="6" s="1"/>
  <c r="CP437" i="6"/>
  <c r="BA436" i="6"/>
  <c r="BO436" i="6"/>
  <c r="BM437" i="6"/>
  <c r="BQ437" i="6"/>
  <c r="BY437" i="6"/>
  <c r="CI437" i="6" s="1"/>
  <c r="CC437" i="6"/>
  <c r="CM437" i="6"/>
  <c r="CW437" i="6" s="1"/>
  <c r="AD437" i="6"/>
  <c r="CQ437" i="6"/>
  <c r="BZ438" i="6"/>
  <c r="CJ438" i="6" s="1"/>
  <c r="CD438" i="6"/>
  <c r="CN438" i="6"/>
  <c r="CX438" i="6" s="1"/>
  <c r="AE438" i="6"/>
  <c r="CR438" i="6"/>
  <c r="BG436" i="6"/>
  <c r="BP436" i="6"/>
  <c r="Q439" i="6"/>
  <c r="AA439" i="6"/>
  <c r="AN439" i="6" s="1"/>
  <c r="O438" i="6"/>
  <c r="Y438" i="6"/>
  <c r="AL438" i="6" s="1"/>
  <c r="P438" i="6"/>
  <c r="Z438" i="6"/>
  <c r="AM438" i="6" s="1"/>
  <c r="AZ438" i="6" l="1"/>
  <c r="BL439" i="6"/>
  <c r="BF438" i="6"/>
  <c r="BP437" i="6"/>
  <c r="BG437" i="6"/>
  <c r="BX438" i="6"/>
  <c r="CH438" i="6" s="1"/>
  <c r="CB438" i="6"/>
  <c r="AC438" i="6"/>
  <c r="CL438" i="6"/>
  <c r="CV438" i="6" s="1"/>
  <c r="CP438" i="6"/>
  <c r="CN439" i="6"/>
  <c r="CR439" i="6"/>
  <c r="AE439" i="6"/>
  <c r="BZ439" i="6"/>
  <c r="CD439" i="6"/>
  <c r="BM438" i="6"/>
  <c r="BQ438" i="6"/>
  <c r="BA437" i="6"/>
  <c r="BO437" i="6"/>
  <c r="CM438" i="6"/>
  <c r="CW438" i="6" s="1"/>
  <c r="CQ438" i="6"/>
  <c r="BY438" i="6"/>
  <c r="CI438" i="6" s="1"/>
  <c r="CC438" i="6"/>
  <c r="AD438" i="6"/>
  <c r="Y439" i="6"/>
  <c r="AL439" i="6" s="1"/>
  <c r="O439" i="6"/>
  <c r="AA203" i="6"/>
  <c r="AN203" i="6" s="1"/>
  <c r="Q203" i="6"/>
  <c r="P439" i="6"/>
  <c r="Z439" i="6"/>
  <c r="AM439" i="6" s="1"/>
  <c r="AZ439" i="6" l="1"/>
  <c r="BF439" i="6"/>
  <c r="BL203" i="6"/>
  <c r="BZ203" i="6"/>
  <c r="CD203" i="6"/>
  <c r="CN203" i="6"/>
  <c r="AE203" i="6"/>
  <c r="CR203" i="6"/>
  <c r="CB439" i="6"/>
  <c r="CL439" i="6"/>
  <c r="AC439" i="6"/>
  <c r="CP439" i="6"/>
  <c r="BX439" i="6"/>
  <c r="BO438" i="6"/>
  <c r="BA438" i="6"/>
  <c r="BG438" i="6"/>
  <c r="BP438" i="6"/>
  <c r="BM439" i="6"/>
  <c r="BQ439" i="6"/>
  <c r="CQ439" i="6"/>
  <c r="BY439" i="6"/>
  <c r="AD439" i="6"/>
  <c r="CC439" i="6"/>
  <c r="CM439" i="6"/>
  <c r="CJ439" i="6"/>
  <c r="CX439" i="6"/>
  <c r="Y203" i="6"/>
  <c r="AL203" i="6" s="1"/>
  <c r="O203" i="6"/>
  <c r="AA178" i="6"/>
  <c r="AN178" i="6" s="1"/>
  <c r="Q178" i="6"/>
  <c r="P203" i="6"/>
  <c r="Z203" i="6"/>
  <c r="AM203" i="6" s="1"/>
  <c r="AZ203" i="6" l="1"/>
  <c r="BL178" i="6"/>
  <c r="BF203" i="6"/>
  <c r="CH439" i="6"/>
  <c r="CW439" i="6"/>
  <c r="CI439" i="6"/>
  <c r="BA439" i="6"/>
  <c r="BO439" i="6"/>
  <c r="CV439" i="6"/>
  <c r="CL203" i="6"/>
  <c r="BX203" i="6"/>
  <c r="AC203" i="6"/>
  <c r="CB203" i="6"/>
  <c r="CP203" i="6"/>
  <c r="BP439" i="6"/>
  <c r="BG439" i="6"/>
  <c r="CX203" i="6"/>
  <c r="BY203" i="6"/>
  <c r="AD203" i="6"/>
  <c r="CC203" i="6"/>
  <c r="CM203" i="6"/>
  <c r="CQ203" i="6"/>
  <c r="BQ203" i="6"/>
  <c r="BM203" i="6"/>
  <c r="CN178" i="6"/>
  <c r="AE178" i="6"/>
  <c r="CR178" i="6"/>
  <c r="BZ178" i="6"/>
  <c r="CD178" i="6"/>
  <c r="CJ203" i="6"/>
  <c r="P178" i="6"/>
  <c r="Z178" i="6"/>
  <c r="AM178" i="6" s="1"/>
  <c r="O178" i="6"/>
  <c r="Y178" i="6"/>
  <c r="AL178" i="6" s="1"/>
  <c r="Q440" i="6"/>
  <c r="AA440" i="6"/>
  <c r="AN440" i="6" s="1"/>
  <c r="AZ178" i="6" l="1"/>
  <c r="BF178" i="6"/>
  <c r="BL440" i="6"/>
  <c r="CW203" i="6"/>
  <c r="CI203" i="6"/>
  <c r="CH203" i="6"/>
  <c r="CJ178" i="6"/>
  <c r="CX178" i="6"/>
  <c r="BO203" i="6"/>
  <c r="BA203" i="6"/>
  <c r="BX178" i="6"/>
  <c r="AC178" i="6"/>
  <c r="CB178" i="6"/>
  <c r="CL178" i="6"/>
  <c r="CP178" i="6"/>
  <c r="CM178" i="6"/>
  <c r="CQ178" i="6"/>
  <c r="BY178" i="6"/>
  <c r="CC178" i="6"/>
  <c r="AD178" i="6"/>
  <c r="BP203" i="6"/>
  <c r="BG203" i="6"/>
  <c r="CV203" i="6"/>
  <c r="CR440" i="6"/>
  <c r="AE440" i="6"/>
  <c r="BZ440" i="6"/>
  <c r="CJ440" i="6" s="1"/>
  <c r="CD440" i="6"/>
  <c r="CN440" i="6"/>
  <c r="CX440" i="6" s="1"/>
  <c r="BQ178" i="6"/>
  <c r="BM178" i="6"/>
  <c r="Q441" i="6"/>
  <c r="AA441" i="6"/>
  <c r="AN441" i="6" s="1"/>
  <c r="P440" i="6"/>
  <c r="Z440" i="6"/>
  <c r="AM440" i="6" s="1"/>
  <c r="O440" i="6"/>
  <c r="Y440" i="6"/>
  <c r="AL440" i="6" s="1"/>
  <c r="BF440" i="6" l="1"/>
  <c r="AZ440" i="6"/>
  <c r="BL441" i="6"/>
  <c r="CW178" i="6"/>
  <c r="CL440" i="6"/>
  <c r="CV440" i="6" s="1"/>
  <c r="BX440" i="6"/>
  <c r="CH440" i="6" s="1"/>
  <c r="AC440" i="6"/>
  <c r="CB440" i="6"/>
  <c r="CP440" i="6"/>
  <c r="BY440" i="6"/>
  <c r="CI440" i="6" s="1"/>
  <c r="CC440" i="6"/>
  <c r="AD440" i="6"/>
  <c r="CM440" i="6"/>
  <c r="CW440" i="6" s="1"/>
  <c r="CQ440" i="6"/>
  <c r="BP178" i="6"/>
  <c r="BG178" i="6"/>
  <c r="BQ440" i="6"/>
  <c r="BM440" i="6"/>
  <c r="CI178" i="6"/>
  <c r="CV178" i="6"/>
  <c r="CH178" i="6"/>
  <c r="BZ441" i="6"/>
  <c r="CJ441" i="6" s="1"/>
  <c r="CD441" i="6"/>
  <c r="CN441" i="6"/>
  <c r="CX441" i="6" s="1"/>
  <c r="AE441" i="6"/>
  <c r="CR441" i="6"/>
  <c r="BO178" i="6"/>
  <c r="BA178" i="6"/>
  <c r="AA442" i="6"/>
  <c r="AN442" i="6" s="1"/>
  <c r="Q442" i="6"/>
  <c r="P441" i="6"/>
  <c r="Z441" i="6"/>
  <c r="AM441" i="6" s="1"/>
  <c r="Y441" i="6"/>
  <c r="AL441" i="6" s="1"/>
  <c r="O441" i="6"/>
  <c r="BL442" i="6" l="1"/>
  <c r="AZ441" i="6"/>
  <c r="BF441" i="6"/>
  <c r="CP441" i="6"/>
  <c r="BX441" i="6"/>
  <c r="CH441" i="6" s="1"/>
  <c r="AC441" i="6"/>
  <c r="CB441" i="6"/>
  <c r="CL441" i="6"/>
  <c r="CV441" i="6" s="1"/>
  <c r="CN442" i="6"/>
  <c r="CX442" i="6" s="1"/>
  <c r="AE442" i="6"/>
  <c r="CR442" i="6"/>
  <c r="BZ442" i="6"/>
  <c r="CJ442" i="6" s="1"/>
  <c r="CD442" i="6"/>
  <c r="BP440" i="6"/>
  <c r="BG440" i="6"/>
  <c r="CC441" i="6"/>
  <c r="AD441" i="6"/>
  <c r="CM441" i="6"/>
  <c r="CW441" i="6" s="1"/>
  <c r="CQ441" i="6"/>
  <c r="BY441" i="6"/>
  <c r="CI441" i="6" s="1"/>
  <c r="BO440" i="6"/>
  <c r="BA440" i="6"/>
  <c r="BQ441" i="6"/>
  <c r="BM441" i="6"/>
  <c r="AA443" i="6"/>
  <c r="AN443" i="6" s="1"/>
  <c r="Q443" i="6"/>
  <c r="Y442" i="6"/>
  <c r="AL442" i="6" s="1"/>
  <c r="O442" i="6"/>
  <c r="Z442" i="6"/>
  <c r="AM442" i="6" s="1"/>
  <c r="P442" i="6"/>
  <c r="AZ442" i="6" l="1"/>
  <c r="BF442" i="6"/>
  <c r="BL443" i="6"/>
  <c r="CL442" i="6"/>
  <c r="CV442" i="6" s="1"/>
  <c r="CP442" i="6"/>
  <c r="BX442" i="6"/>
  <c r="CH442" i="6" s="1"/>
  <c r="CB442" i="6"/>
  <c r="AC442" i="6"/>
  <c r="BP441" i="6"/>
  <c r="BG441" i="6"/>
  <c r="BQ442" i="6"/>
  <c r="BM442" i="6"/>
  <c r="CQ442" i="6"/>
  <c r="BY442" i="6"/>
  <c r="CI442" i="6" s="1"/>
  <c r="AD442" i="6"/>
  <c r="CC442" i="6"/>
  <c r="CM442" i="6"/>
  <c r="CW442" i="6" s="1"/>
  <c r="BZ443" i="6"/>
  <c r="CJ443" i="6" s="1"/>
  <c r="CR443" i="6"/>
  <c r="CD443" i="6"/>
  <c r="CN443" i="6"/>
  <c r="CX443" i="6" s="1"/>
  <c r="AE443" i="6"/>
  <c r="BO441" i="6"/>
  <c r="BA441" i="6"/>
  <c r="Q444" i="6"/>
  <c r="AA444" i="6"/>
  <c r="AN444" i="6" s="1"/>
  <c r="O443" i="6"/>
  <c r="Y443" i="6"/>
  <c r="AL443" i="6" s="1"/>
  <c r="Z443" i="6"/>
  <c r="AM443" i="6" s="1"/>
  <c r="P443" i="6"/>
  <c r="BL444" i="6" l="1"/>
  <c r="BF443" i="6"/>
  <c r="AZ443" i="6"/>
  <c r="BM443" i="6"/>
  <c r="BQ443" i="6"/>
  <c r="BO442" i="6"/>
  <c r="BA442" i="6"/>
  <c r="BP442" i="6"/>
  <c r="BG442" i="6"/>
  <c r="BX443" i="6"/>
  <c r="CH443" i="6" s="1"/>
  <c r="AC443" i="6"/>
  <c r="CB443" i="6"/>
  <c r="CL443" i="6"/>
  <c r="CV443" i="6" s="1"/>
  <c r="CP443" i="6"/>
  <c r="BZ444" i="6"/>
  <c r="CJ444" i="6" s="1"/>
  <c r="CD444" i="6"/>
  <c r="CN444" i="6"/>
  <c r="CX444" i="6" s="1"/>
  <c r="CR444" i="6"/>
  <c r="AE444" i="6"/>
  <c r="BY443" i="6"/>
  <c r="CI443" i="6" s="1"/>
  <c r="AD443" i="6"/>
  <c r="CC443" i="6"/>
  <c r="CM443" i="6"/>
  <c r="CW443" i="6" s="1"/>
  <c r="CQ443" i="6"/>
  <c r="P444" i="6"/>
  <c r="Z444" i="6"/>
  <c r="AM444" i="6" s="1"/>
  <c r="O444" i="6"/>
  <c r="Y444" i="6"/>
  <c r="AL444" i="6" s="1"/>
  <c r="Q445" i="6"/>
  <c r="AA445" i="6"/>
  <c r="AN445" i="6" s="1"/>
  <c r="BF444" i="6" l="1"/>
  <c r="BL445" i="6"/>
  <c r="AZ444" i="6"/>
  <c r="BM444" i="6"/>
  <c r="BQ444" i="6"/>
  <c r="CB444" i="6"/>
  <c r="AC444" i="6"/>
  <c r="CL444" i="6"/>
  <c r="CV444" i="6" s="1"/>
  <c r="CP444" i="6"/>
  <c r="BX444" i="6"/>
  <c r="CH444" i="6" s="1"/>
  <c r="BP443" i="6"/>
  <c r="BG443" i="6"/>
  <c r="BO443" i="6"/>
  <c r="BA443" i="6"/>
  <c r="AE445" i="6"/>
  <c r="CD445" i="6"/>
  <c r="CR445" i="6"/>
  <c r="BZ445" i="6"/>
  <c r="CJ445" i="6" s="1"/>
  <c r="CN445" i="6"/>
  <c r="CX445" i="6" s="1"/>
  <c r="CM444" i="6"/>
  <c r="CW444" i="6" s="1"/>
  <c r="CQ444" i="6"/>
  <c r="BY444" i="6"/>
  <c r="CI444" i="6" s="1"/>
  <c r="CC444" i="6"/>
  <c r="AD444" i="6"/>
  <c r="Z445" i="6"/>
  <c r="AM445" i="6" s="1"/>
  <c r="P445" i="6"/>
  <c r="AA273" i="6"/>
  <c r="AN273" i="6" s="1"/>
  <c r="Q273" i="6"/>
  <c r="O445" i="6"/>
  <c r="Y445" i="6"/>
  <c r="AL445" i="6" s="1"/>
  <c r="BL273" i="6" l="1"/>
  <c r="AZ445" i="6"/>
  <c r="BF445" i="6"/>
  <c r="CB445" i="6"/>
  <c r="AC445" i="6"/>
  <c r="CL445" i="6"/>
  <c r="CV445" i="6" s="1"/>
  <c r="CP445" i="6"/>
  <c r="BX445" i="6"/>
  <c r="CH445" i="6" s="1"/>
  <c r="BA444" i="6"/>
  <c r="BO444" i="6"/>
  <c r="BP444" i="6"/>
  <c r="BG444" i="6"/>
  <c r="BZ273" i="6"/>
  <c r="CJ273" i="6" s="1"/>
  <c r="AE273" i="6"/>
  <c r="CD273" i="6"/>
  <c r="CN273" i="6"/>
  <c r="CX273" i="6" s="1"/>
  <c r="CR273" i="6"/>
  <c r="CC445" i="6"/>
  <c r="CM445" i="6"/>
  <c r="CW445" i="6" s="1"/>
  <c r="CQ445" i="6"/>
  <c r="BY445" i="6"/>
  <c r="CI445" i="6" s="1"/>
  <c r="AD445" i="6"/>
  <c r="BQ445" i="6"/>
  <c r="BM445" i="6"/>
  <c r="Z273" i="6"/>
  <c r="AM273" i="6" s="1"/>
  <c r="P273" i="6"/>
  <c r="O273" i="6"/>
  <c r="Y273" i="6"/>
  <c r="AL273" i="6" s="1"/>
  <c r="AA274" i="6"/>
  <c r="AN274" i="6" s="1"/>
  <c r="Q274" i="6"/>
  <c r="BL274" i="6" l="1"/>
  <c r="AZ273" i="6"/>
  <c r="BF273" i="6"/>
  <c r="BZ274" i="6"/>
  <c r="CJ274" i="6" s="1"/>
  <c r="CN274" i="6"/>
  <c r="CX274" i="6" s="1"/>
  <c r="AE274" i="6"/>
  <c r="CR274" i="6"/>
  <c r="CD274" i="6"/>
  <c r="BY273" i="6"/>
  <c r="CI273" i="6" s="1"/>
  <c r="CQ273" i="6"/>
  <c r="AD273" i="6"/>
  <c r="CC273" i="6"/>
  <c r="CM273" i="6"/>
  <c r="CW273" i="6" s="1"/>
  <c r="BM273" i="6"/>
  <c r="BQ273" i="6"/>
  <c r="CL273" i="6"/>
  <c r="CV273" i="6" s="1"/>
  <c r="CP273" i="6"/>
  <c r="BX273" i="6"/>
  <c r="CH273" i="6" s="1"/>
  <c r="AC273" i="6"/>
  <c r="CB273" i="6"/>
  <c r="BG445" i="6"/>
  <c r="BP445" i="6"/>
  <c r="BA445" i="6"/>
  <c r="BO445" i="6"/>
  <c r="O274" i="6"/>
  <c r="Y274" i="6"/>
  <c r="AL274" i="6" s="1"/>
  <c r="Z274" i="6"/>
  <c r="AM274" i="6" s="1"/>
  <c r="P274" i="6"/>
  <c r="Q446" i="6"/>
  <c r="AA446" i="6"/>
  <c r="AN446" i="6" s="1"/>
  <c r="BF274" i="6" l="1"/>
  <c r="BL446" i="6"/>
  <c r="AZ274" i="6"/>
  <c r="CD446" i="6"/>
  <c r="CN446" i="6"/>
  <c r="CX446" i="6" s="1"/>
  <c r="CR446" i="6"/>
  <c r="AE446" i="6"/>
  <c r="BZ446" i="6"/>
  <c r="CJ446" i="6" s="1"/>
  <c r="BP273" i="6"/>
  <c r="BG273" i="6"/>
  <c r="BY274" i="6"/>
  <c r="CI274" i="6" s="1"/>
  <c r="AD274" i="6"/>
  <c r="CC274" i="6"/>
  <c r="CM274" i="6"/>
  <c r="CW274" i="6" s="1"/>
  <c r="CQ274" i="6"/>
  <c r="BX274" i="6"/>
  <c r="CH274" i="6" s="1"/>
  <c r="AC274" i="6"/>
  <c r="CB274" i="6"/>
  <c r="CL274" i="6"/>
  <c r="CV274" i="6" s="1"/>
  <c r="CP274" i="6"/>
  <c r="BQ274" i="6"/>
  <c r="BM274" i="6"/>
  <c r="BO273" i="6"/>
  <c r="BA273" i="6"/>
  <c r="P446" i="6"/>
  <c r="Z446" i="6"/>
  <c r="AM446" i="6" s="1"/>
  <c r="Q447" i="6"/>
  <c r="AA447" i="6"/>
  <c r="AN447" i="6" s="1"/>
  <c r="Y446" i="6"/>
  <c r="AL446" i="6" s="1"/>
  <c r="O446" i="6"/>
  <c r="BF446" i="6" l="1"/>
  <c r="AZ446" i="6"/>
  <c r="BL447" i="6"/>
  <c r="BP274" i="6"/>
  <c r="BG274" i="6"/>
  <c r="BQ446" i="6"/>
  <c r="BM446" i="6"/>
  <c r="CB446" i="6"/>
  <c r="CL446" i="6"/>
  <c r="CV446" i="6" s="1"/>
  <c r="CP446" i="6"/>
  <c r="BX446" i="6"/>
  <c r="CH446" i="6" s="1"/>
  <c r="AC446" i="6"/>
  <c r="BZ447" i="6"/>
  <c r="CJ447" i="6" s="1"/>
  <c r="CN447" i="6"/>
  <c r="CX447" i="6" s="1"/>
  <c r="CR447" i="6"/>
  <c r="CD447" i="6"/>
  <c r="AE447" i="6"/>
  <c r="BY446" i="6"/>
  <c r="CI446" i="6" s="1"/>
  <c r="CC446" i="6"/>
  <c r="AD446" i="6"/>
  <c r="CM446" i="6"/>
  <c r="CW446" i="6" s="1"/>
  <c r="CQ446" i="6"/>
  <c r="BA274" i="6"/>
  <c r="BO274" i="6"/>
  <c r="Y447" i="6"/>
  <c r="AL447" i="6" s="1"/>
  <c r="O447" i="6"/>
  <c r="AA448" i="6"/>
  <c r="AN448" i="6" s="1"/>
  <c r="Q448" i="6"/>
  <c r="P447" i="6"/>
  <c r="Z447" i="6"/>
  <c r="AM447" i="6" s="1"/>
  <c r="AZ447" i="6" l="1"/>
  <c r="BF447" i="6"/>
  <c r="BL448" i="6"/>
  <c r="CP447" i="6"/>
  <c r="BX447" i="6"/>
  <c r="CH447" i="6" s="1"/>
  <c r="AC447" i="6"/>
  <c r="CB447" i="6"/>
  <c r="CL447" i="6"/>
  <c r="CV447" i="6" s="1"/>
  <c r="CN448" i="6"/>
  <c r="CX448" i="6" s="1"/>
  <c r="AE448" i="6"/>
  <c r="CR448" i="6"/>
  <c r="BZ448" i="6"/>
  <c r="CJ448" i="6" s="1"/>
  <c r="CD448" i="6"/>
  <c r="BG446" i="6"/>
  <c r="BP446" i="6"/>
  <c r="BO446" i="6"/>
  <c r="BA446" i="6"/>
  <c r="BY447" i="6"/>
  <c r="CI447" i="6" s="1"/>
  <c r="CC447" i="6"/>
  <c r="CM447" i="6"/>
  <c r="CW447" i="6" s="1"/>
  <c r="AD447" i="6"/>
  <c r="CQ447" i="6"/>
  <c r="BQ447" i="6"/>
  <c r="BM447" i="6"/>
  <c r="Q449" i="6"/>
  <c r="AA449" i="6"/>
  <c r="AN449" i="6" s="1"/>
  <c r="Y448" i="6"/>
  <c r="AL448" i="6" s="1"/>
  <c r="O448" i="6"/>
  <c r="Z448" i="6"/>
  <c r="AM448" i="6" s="1"/>
  <c r="P448" i="6"/>
  <c r="BL449" i="6" l="1"/>
  <c r="AZ448" i="6"/>
  <c r="BF448" i="6"/>
  <c r="BY448" i="6"/>
  <c r="CI448" i="6" s="1"/>
  <c r="CM448" i="6"/>
  <c r="CW448" i="6" s="1"/>
  <c r="CQ448" i="6"/>
  <c r="CC448" i="6"/>
  <c r="AD448" i="6"/>
  <c r="CD449" i="6"/>
  <c r="CR449" i="6"/>
  <c r="CN449" i="6"/>
  <c r="CX449" i="6" s="1"/>
  <c r="BZ449" i="6"/>
  <c r="CJ449" i="6" s="1"/>
  <c r="AE449" i="6"/>
  <c r="BG447" i="6"/>
  <c r="BP447" i="6"/>
  <c r="BM448" i="6"/>
  <c r="BQ448" i="6"/>
  <c r="BX448" i="6"/>
  <c r="CH448" i="6" s="1"/>
  <c r="AC448" i="6"/>
  <c r="CB448" i="6"/>
  <c r="CP448" i="6"/>
  <c r="CL448" i="6"/>
  <c r="CV448" i="6" s="1"/>
  <c r="BO447" i="6"/>
  <c r="BA447" i="6"/>
  <c r="Z449" i="6"/>
  <c r="AM449" i="6" s="1"/>
  <c r="P449" i="6"/>
  <c r="Q450" i="6"/>
  <c r="AA450" i="6"/>
  <c r="AN450" i="6" s="1"/>
  <c r="O449" i="6"/>
  <c r="Y449" i="6"/>
  <c r="AL449" i="6" s="1"/>
  <c r="AZ449" i="6" l="1"/>
  <c r="BL450" i="6"/>
  <c r="BF449" i="6"/>
  <c r="BO448" i="6"/>
  <c r="BA448" i="6"/>
  <c r="BX449" i="6"/>
  <c r="CH449" i="6" s="1"/>
  <c r="CP449" i="6"/>
  <c r="CB449" i="6"/>
  <c r="CL449" i="6"/>
  <c r="CV449" i="6" s="1"/>
  <c r="AC449" i="6"/>
  <c r="CQ449" i="6"/>
  <c r="BY449" i="6"/>
  <c r="CI449" i="6" s="1"/>
  <c r="CC449" i="6"/>
  <c r="AD449" i="6"/>
  <c r="CM449" i="6"/>
  <c r="CW449" i="6" s="1"/>
  <c r="BQ449" i="6"/>
  <c r="BM449" i="6"/>
  <c r="BG448" i="6"/>
  <c r="BP448" i="6"/>
  <c r="CR450" i="6"/>
  <c r="CD450" i="6"/>
  <c r="BZ450" i="6"/>
  <c r="CJ450" i="6" s="1"/>
  <c r="CN450" i="6"/>
  <c r="CX450" i="6" s="1"/>
  <c r="AE450" i="6"/>
  <c r="P450" i="6"/>
  <c r="Z450" i="6"/>
  <c r="AM450" i="6" s="1"/>
  <c r="O450" i="6"/>
  <c r="Y450" i="6"/>
  <c r="AL450" i="6" s="1"/>
  <c r="Q150" i="6"/>
  <c r="AA150" i="6"/>
  <c r="AN150" i="6" s="1"/>
  <c r="BL150" i="6" l="1"/>
  <c r="AZ450" i="6"/>
  <c r="BF450" i="6"/>
  <c r="CB450" i="6"/>
  <c r="CP450" i="6"/>
  <c r="AC450" i="6"/>
  <c r="CL450" i="6"/>
  <c r="CV450" i="6" s="1"/>
  <c r="BX450" i="6"/>
  <c r="CH450" i="6" s="1"/>
  <c r="BQ450" i="6"/>
  <c r="BM450" i="6"/>
  <c r="AE150" i="6"/>
  <c r="CN150" i="6"/>
  <c r="CX150" i="6" s="1"/>
  <c r="CR150" i="6"/>
  <c r="CD150" i="6"/>
  <c r="BZ150" i="6"/>
  <c r="CJ150" i="6" s="1"/>
  <c r="BG449" i="6"/>
  <c r="BP449" i="6"/>
  <c r="BA449" i="6"/>
  <c r="BO449" i="6"/>
  <c r="BY450" i="6"/>
  <c r="CI450" i="6" s="1"/>
  <c r="CM450" i="6"/>
  <c r="CW450" i="6" s="1"/>
  <c r="CC450" i="6"/>
  <c r="CQ450" i="6"/>
  <c r="AD450" i="6"/>
  <c r="O150" i="6"/>
  <c r="Y150" i="6"/>
  <c r="AL150" i="6" s="1"/>
  <c r="Q451" i="6"/>
  <c r="AA451" i="6"/>
  <c r="AN451" i="6" s="1"/>
  <c r="P150" i="6"/>
  <c r="Z150" i="6"/>
  <c r="AM150" i="6" s="1"/>
  <c r="BF150" i="6" l="1"/>
  <c r="BP150" i="6" s="1"/>
  <c r="BL451" i="6"/>
  <c r="AZ150" i="6"/>
  <c r="BY150" i="6"/>
  <c r="CI150" i="6" s="1"/>
  <c r="CM150" i="6"/>
  <c r="CW150" i="6" s="1"/>
  <c r="CC150" i="6"/>
  <c r="CQ150" i="6"/>
  <c r="AD150" i="6"/>
  <c r="CP150" i="6"/>
  <c r="AC150" i="6"/>
  <c r="BX150" i="6"/>
  <c r="CH150" i="6" s="1"/>
  <c r="CL150" i="6"/>
  <c r="CV150" i="6" s="1"/>
  <c r="CB150" i="6"/>
  <c r="BA450" i="6"/>
  <c r="BO450" i="6"/>
  <c r="CN451" i="6"/>
  <c r="CX451" i="6" s="1"/>
  <c r="BZ451" i="6"/>
  <c r="CJ451" i="6" s="1"/>
  <c r="AE451" i="6"/>
  <c r="CR451" i="6"/>
  <c r="CD451" i="6"/>
  <c r="BG450" i="6"/>
  <c r="BP450" i="6"/>
  <c r="BQ150" i="6"/>
  <c r="BM150" i="6"/>
  <c r="Q264" i="6"/>
  <c r="AA264" i="6"/>
  <c r="AN264" i="6" s="1"/>
  <c r="O451" i="6"/>
  <c r="Y451" i="6"/>
  <c r="AL451" i="6" s="1"/>
  <c r="P451" i="6"/>
  <c r="Z451" i="6"/>
  <c r="AM451" i="6" s="1"/>
  <c r="BL264" i="6" l="1"/>
  <c r="AZ451" i="6"/>
  <c r="BF451" i="6"/>
  <c r="BZ264" i="6"/>
  <c r="CJ264" i="6" s="1"/>
  <c r="AE264" i="6"/>
  <c r="CD264" i="6"/>
  <c r="CR264" i="6"/>
  <c r="CN264" i="6"/>
  <c r="CX264" i="6" s="1"/>
  <c r="BO150" i="6"/>
  <c r="BA150" i="6"/>
  <c r="CQ451" i="6"/>
  <c r="CC451" i="6"/>
  <c r="AD451" i="6"/>
  <c r="BY451" i="6"/>
  <c r="CI451" i="6" s="1"/>
  <c r="CM451" i="6"/>
  <c r="CW451" i="6" s="1"/>
  <c r="AC451" i="6"/>
  <c r="CB451" i="6"/>
  <c r="CL451" i="6"/>
  <c r="CV451" i="6" s="1"/>
  <c r="BX451" i="6"/>
  <c r="CH451" i="6" s="1"/>
  <c r="CP451" i="6"/>
  <c r="BQ451" i="6"/>
  <c r="BM451" i="6"/>
  <c r="BG150" i="6"/>
  <c r="Z264" i="6"/>
  <c r="AM264" i="6" s="1"/>
  <c r="P264" i="6"/>
  <c r="O264" i="6"/>
  <c r="Y264" i="6"/>
  <c r="AL264" i="6" s="1"/>
  <c r="Q265" i="6"/>
  <c r="AA265" i="6"/>
  <c r="AN265" i="6" s="1"/>
  <c r="BL265" i="6" l="1"/>
  <c r="BF264" i="6"/>
  <c r="AZ264" i="6"/>
  <c r="CM264" i="6"/>
  <c r="CW264" i="6" s="1"/>
  <c r="CC264" i="6"/>
  <c r="AD264" i="6"/>
  <c r="CQ264" i="6"/>
  <c r="BY264" i="6"/>
  <c r="CI264" i="6" s="1"/>
  <c r="BP451" i="6"/>
  <c r="BG451" i="6"/>
  <c r="AE265" i="6"/>
  <c r="CR265" i="6"/>
  <c r="CD265" i="6"/>
  <c r="CN265" i="6"/>
  <c r="CX265" i="6" s="1"/>
  <c r="BZ265" i="6"/>
  <c r="CJ265" i="6" s="1"/>
  <c r="BO451" i="6"/>
  <c r="BA451" i="6"/>
  <c r="BQ264" i="6"/>
  <c r="BM264" i="6"/>
  <c r="CB264" i="6"/>
  <c r="CL264" i="6"/>
  <c r="CV264" i="6" s="1"/>
  <c r="BX264" i="6"/>
  <c r="CH264" i="6" s="1"/>
  <c r="CP264" i="6"/>
  <c r="AC264" i="6"/>
  <c r="Q250" i="6"/>
  <c r="AA250" i="6"/>
  <c r="AN250" i="6" s="1"/>
  <c r="P265" i="6"/>
  <c r="Z265" i="6"/>
  <c r="AM265" i="6" s="1"/>
  <c r="Y265" i="6"/>
  <c r="AL265" i="6" s="1"/>
  <c r="O265" i="6"/>
  <c r="BL250" i="6" l="1"/>
  <c r="AZ265" i="6"/>
  <c r="BF265" i="6"/>
  <c r="BZ250" i="6"/>
  <c r="CJ250" i="6" s="1"/>
  <c r="CN250" i="6"/>
  <c r="CX250" i="6" s="1"/>
  <c r="CD250" i="6"/>
  <c r="CR250" i="6"/>
  <c r="AE250" i="6"/>
  <c r="BQ265" i="6"/>
  <c r="BM265" i="6"/>
  <c r="BP264" i="6"/>
  <c r="BG264" i="6"/>
  <c r="CL265" i="6"/>
  <c r="CV265" i="6" s="1"/>
  <c r="CP265" i="6"/>
  <c r="CB265" i="6"/>
  <c r="AC265" i="6"/>
  <c r="BX265" i="6"/>
  <c r="CH265" i="6" s="1"/>
  <c r="BO264" i="6"/>
  <c r="BA264" i="6"/>
  <c r="CM265" i="6"/>
  <c r="CW265" i="6" s="1"/>
  <c r="BY265" i="6"/>
  <c r="CI265" i="6" s="1"/>
  <c r="AD265" i="6"/>
  <c r="CC265" i="6"/>
  <c r="CQ265" i="6"/>
  <c r="Z250" i="6"/>
  <c r="AM250" i="6" s="1"/>
  <c r="P250" i="6"/>
  <c r="Y250" i="6"/>
  <c r="AL250" i="6" s="1"/>
  <c r="O250" i="6"/>
  <c r="AA452" i="6"/>
  <c r="AN452" i="6" s="1"/>
  <c r="Q452" i="6"/>
  <c r="BL452" i="6" l="1"/>
  <c r="AZ250" i="6"/>
  <c r="BF250" i="6"/>
  <c r="CQ250" i="6"/>
  <c r="AD250" i="6"/>
  <c r="CM250" i="6"/>
  <c r="CW250" i="6" s="1"/>
  <c r="BY250" i="6"/>
  <c r="CI250" i="6" s="1"/>
  <c r="CC250" i="6"/>
  <c r="BP265" i="6"/>
  <c r="BG265" i="6"/>
  <c r="BA265" i="6"/>
  <c r="BO265" i="6"/>
  <c r="BX250" i="6"/>
  <c r="CH250" i="6" s="1"/>
  <c r="CB250" i="6"/>
  <c r="CP250" i="6"/>
  <c r="AC250" i="6"/>
  <c r="CL250" i="6"/>
  <c r="CV250" i="6" s="1"/>
  <c r="BQ250" i="6"/>
  <c r="BM250" i="6"/>
  <c r="BZ452" i="6"/>
  <c r="CJ452" i="6" s="1"/>
  <c r="CN452" i="6"/>
  <c r="CX452" i="6" s="1"/>
  <c r="CD452" i="6"/>
  <c r="CR452" i="6"/>
  <c r="AE452" i="6"/>
  <c r="P452" i="6"/>
  <c r="Z452" i="6"/>
  <c r="AM452" i="6" s="1"/>
  <c r="O452" i="6"/>
  <c r="Y452" i="6"/>
  <c r="AL452" i="6" s="1"/>
  <c r="AA453" i="6"/>
  <c r="AN453" i="6" s="1"/>
  <c r="Q453" i="6"/>
  <c r="BL453" i="6" l="1"/>
  <c r="BQ453" i="6" s="1"/>
  <c r="BF452" i="6"/>
  <c r="AZ452" i="6"/>
  <c r="CB452" i="6"/>
  <c r="CP452" i="6"/>
  <c r="AC452" i="6"/>
  <c r="BX452" i="6"/>
  <c r="CH452" i="6" s="1"/>
  <c r="CL452" i="6"/>
  <c r="CV452" i="6" s="1"/>
  <c r="CQ452" i="6"/>
  <c r="AD452" i="6"/>
  <c r="BY452" i="6"/>
  <c r="CI452" i="6" s="1"/>
  <c r="CC452" i="6"/>
  <c r="CM452" i="6"/>
  <c r="CW452" i="6" s="1"/>
  <c r="BQ452" i="6"/>
  <c r="BM452" i="6"/>
  <c r="BG250" i="6"/>
  <c r="BP250" i="6"/>
  <c r="BO250" i="6"/>
  <c r="BA250" i="6"/>
  <c r="CD453" i="6"/>
  <c r="BZ453" i="6"/>
  <c r="CJ453" i="6" s="1"/>
  <c r="CN453" i="6"/>
  <c r="CX453" i="6" s="1"/>
  <c r="CR453" i="6"/>
  <c r="AE453" i="6"/>
  <c r="P453" i="6"/>
  <c r="Z453" i="6"/>
  <c r="AM453" i="6" s="1"/>
  <c r="O453" i="6"/>
  <c r="Y453" i="6"/>
  <c r="AL453" i="6" s="1"/>
  <c r="Q454" i="6"/>
  <c r="AA454" i="6"/>
  <c r="AN454" i="6" s="1"/>
  <c r="BF453" i="6" l="1"/>
  <c r="AZ453" i="6"/>
  <c r="BL454" i="6"/>
  <c r="BM453" i="6"/>
  <c r="BG452" i="6"/>
  <c r="BP452" i="6"/>
  <c r="BZ454" i="6"/>
  <c r="CJ454" i="6" s="1"/>
  <c r="CD454" i="6"/>
  <c r="CR454" i="6"/>
  <c r="CN454" i="6"/>
  <c r="CX454" i="6" s="1"/>
  <c r="AE454" i="6"/>
  <c r="CL453" i="6"/>
  <c r="CV453" i="6" s="1"/>
  <c r="BX453" i="6"/>
  <c r="CH453" i="6" s="1"/>
  <c r="AC453" i="6"/>
  <c r="CB453" i="6"/>
  <c r="CP453" i="6"/>
  <c r="BY453" i="6"/>
  <c r="CI453" i="6" s="1"/>
  <c r="CQ453" i="6"/>
  <c r="CC453" i="6"/>
  <c r="AD453" i="6"/>
  <c r="CM453" i="6"/>
  <c r="CW453" i="6" s="1"/>
  <c r="BA452" i="6"/>
  <c r="BO452" i="6"/>
  <c r="Y454" i="6"/>
  <c r="AL454" i="6" s="1"/>
  <c r="O454" i="6"/>
  <c r="Z454" i="6"/>
  <c r="AM454" i="6" s="1"/>
  <c r="P454" i="6"/>
  <c r="Q455" i="6"/>
  <c r="AA455" i="6"/>
  <c r="AN455" i="6" s="1"/>
  <c r="AZ454" i="6" l="1"/>
  <c r="BL455" i="6"/>
  <c r="BF454" i="6"/>
  <c r="AD454" i="6"/>
  <c r="BY454" i="6"/>
  <c r="CI454" i="6" s="1"/>
  <c r="CQ454" i="6"/>
  <c r="CM454" i="6"/>
  <c r="CW454" i="6" s="1"/>
  <c r="CC454" i="6"/>
  <c r="BG453" i="6"/>
  <c r="BP453" i="6"/>
  <c r="BO453" i="6"/>
  <c r="BA453" i="6"/>
  <c r="CN455" i="6"/>
  <c r="CX455" i="6" s="1"/>
  <c r="CR455" i="6"/>
  <c r="CD455" i="6"/>
  <c r="BZ455" i="6"/>
  <c r="CJ455" i="6" s="1"/>
  <c r="AE455" i="6"/>
  <c r="AC454" i="6"/>
  <c r="CL454" i="6"/>
  <c r="CV454" i="6" s="1"/>
  <c r="CB454" i="6"/>
  <c r="CP454" i="6"/>
  <c r="BX454" i="6"/>
  <c r="CH454" i="6" s="1"/>
  <c r="BQ454" i="6"/>
  <c r="BM454" i="6"/>
  <c r="P455" i="6"/>
  <c r="Z455" i="6"/>
  <c r="AM455" i="6" s="1"/>
  <c r="Y455" i="6"/>
  <c r="AL455" i="6" s="1"/>
  <c r="O455" i="6"/>
  <c r="Q456" i="6"/>
  <c r="AA456" i="6"/>
  <c r="AN456" i="6" s="1"/>
  <c r="AZ455" i="6" l="1"/>
  <c r="BL456" i="6"/>
  <c r="BF455" i="6"/>
  <c r="BO454" i="6"/>
  <c r="BA454" i="6"/>
  <c r="BG454" i="6"/>
  <c r="BP454" i="6"/>
  <c r="BQ455" i="6"/>
  <c r="BM455" i="6"/>
  <c r="BY455" i="6"/>
  <c r="CI455" i="6" s="1"/>
  <c r="CQ455" i="6"/>
  <c r="CM455" i="6"/>
  <c r="CW455" i="6" s="1"/>
  <c r="AD455" i="6"/>
  <c r="CC455" i="6"/>
  <c r="CN456" i="6"/>
  <c r="CX456" i="6" s="1"/>
  <c r="CD456" i="6"/>
  <c r="CR456" i="6"/>
  <c r="AE456" i="6"/>
  <c r="BZ456" i="6"/>
  <c r="CJ456" i="6" s="1"/>
  <c r="CB455" i="6"/>
  <c r="AC455" i="6"/>
  <c r="CL455" i="6"/>
  <c r="CV455" i="6" s="1"/>
  <c r="BX455" i="6"/>
  <c r="CH455" i="6" s="1"/>
  <c r="CP455" i="6"/>
  <c r="O456" i="6"/>
  <c r="Y456" i="6"/>
  <c r="AL456" i="6" s="1"/>
  <c r="Q457" i="6"/>
  <c r="AA457" i="6"/>
  <c r="AN457" i="6" s="1"/>
  <c r="P456" i="6"/>
  <c r="Z456" i="6"/>
  <c r="AM456" i="6" s="1"/>
  <c r="AZ456" i="6" l="1"/>
  <c r="BF456" i="6"/>
  <c r="BL457" i="6"/>
  <c r="BP455" i="6"/>
  <c r="BG455" i="6"/>
  <c r="BX456" i="6"/>
  <c r="CH456" i="6" s="1"/>
  <c r="CP456" i="6"/>
  <c r="CB456" i="6"/>
  <c r="AC456" i="6"/>
  <c r="CL456" i="6"/>
  <c r="CV456" i="6" s="1"/>
  <c r="BO455" i="6"/>
  <c r="BA455" i="6"/>
  <c r="CC456" i="6"/>
  <c r="CM456" i="6"/>
  <c r="CW456" i="6" s="1"/>
  <c r="BY456" i="6"/>
  <c r="CI456" i="6" s="1"/>
  <c r="CQ456" i="6"/>
  <c r="AD456" i="6"/>
  <c r="CR457" i="6"/>
  <c r="CN457" i="6"/>
  <c r="CX457" i="6" s="1"/>
  <c r="AE457" i="6"/>
  <c r="BZ457" i="6"/>
  <c r="CJ457" i="6" s="1"/>
  <c r="CD457" i="6"/>
  <c r="BQ456" i="6"/>
  <c r="BM456" i="6"/>
  <c r="P457" i="6"/>
  <c r="Z457" i="6"/>
  <c r="AM457" i="6" s="1"/>
  <c r="O457" i="6"/>
  <c r="Y457" i="6"/>
  <c r="AL457" i="6" s="1"/>
  <c r="Q213" i="6"/>
  <c r="AA213" i="6"/>
  <c r="AN213" i="6" s="1"/>
  <c r="BF457" i="6" l="1"/>
  <c r="BL213" i="6"/>
  <c r="AZ457" i="6"/>
  <c r="BP456" i="6"/>
  <c r="BG456" i="6"/>
  <c r="BO456" i="6"/>
  <c r="BA456" i="6"/>
  <c r="BM457" i="6"/>
  <c r="BQ457" i="6"/>
  <c r="BY457" i="6"/>
  <c r="CI457" i="6" s="1"/>
  <c r="CQ457" i="6"/>
  <c r="CC457" i="6"/>
  <c r="CM457" i="6"/>
  <c r="CW457" i="6" s="1"/>
  <c r="AD457" i="6"/>
  <c r="CR213" i="6"/>
  <c r="CN213" i="6"/>
  <c r="CX213" i="6" s="1"/>
  <c r="CD213" i="6"/>
  <c r="BZ213" i="6"/>
  <c r="CJ213" i="6" s="1"/>
  <c r="AE213" i="6"/>
  <c r="BX457" i="6"/>
  <c r="CH457" i="6" s="1"/>
  <c r="AC457" i="6"/>
  <c r="CL457" i="6"/>
  <c r="CV457" i="6" s="1"/>
  <c r="CP457" i="6"/>
  <c r="CB457" i="6"/>
  <c r="P213" i="6"/>
  <c r="Z213" i="6"/>
  <c r="AM213" i="6" s="1"/>
  <c r="AA63" i="6"/>
  <c r="AN63" i="6" s="1"/>
  <c r="Q63" i="6"/>
  <c r="Y213" i="6"/>
  <c r="AL213" i="6" s="1"/>
  <c r="O213" i="6"/>
  <c r="BF213" i="6" l="1"/>
  <c r="AZ213" i="6"/>
  <c r="BL63" i="6"/>
  <c r="CB213" i="6"/>
  <c r="CP213" i="6"/>
  <c r="BX213" i="6"/>
  <c r="CH213" i="6" s="1"/>
  <c r="AC213" i="6"/>
  <c r="CL213" i="6"/>
  <c r="CV213" i="6" s="1"/>
  <c r="BM213" i="6"/>
  <c r="BQ213" i="6"/>
  <c r="CR63" i="6"/>
  <c r="AE63" i="6"/>
  <c r="CN63" i="6"/>
  <c r="CX63" i="6" s="1"/>
  <c r="CD63" i="6"/>
  <c r="BZ63" i="6"/>
  <c r="CJ63" i="6" s="1"/>
  <c r="BO457" i="6"/>
  <c r="BA457" i="6"/>
  <c r="AD213" i="6"/>
  <c r="CQ213" i="6"/>
  <c r="CM213" i="6"/>
  <c r="CW213" i="6" s="1"/>
  <c r="BY213" i="6"/>
  <c r="CI213" i="6" s="1"/>
  <c r="CC213" i="6"/>
  <c r="BG457" i="6"/>
  <c r="BP457" i="6"/>
  <c r="Q52" i="6"/>
  <c r="AA52" i="6"/>
  <c r="AN52" i="6" s="1"/>
  <c r="O63" i="6"/>
  <c r="Y63" i="6"/>
  <c r="AL63" i="6" s="1"/>
  <c r="Z63" i="6"/>
  <c r="AM63" i="6" s="1"/>
  <c r="P63" i="6"/>
  <c r="AZ63" i="6" l="1"/>
  <c r="BL52" i="6"/>
  <c r="BF63" i="6"/>
  <c r="CM63" i="6"/>
  <c r="CW63" i="6" s="1"/>
  <c r="AD63" i="6"/>
  <c r="BY63" i="6"/>
  <c r="CI63" i="6" s="1"/>
  <c r="CQ63" i="6"/>
  <c r="CC63" i="6"/>
  <c r="CD52" i="6"/>
  <c r="BZ52" i="6"/>
  <c r="CJ52" i="6" s="1"/>
  <c r="CR52" i="6"/>
  <c r="AE52" i="6"/>
  <c r="CN52" i="6"/>
  <c r="CX52" i="6" s="1"/>
  <c r="BP213" i="6"/>
  <c r="BG213" i="6"/>
  <c r="CL63" i="6"/>
  <c r="CV63" i="6" s="1"/>
  <c r="BX63" i="6"/>
  <c r="CH63" i="6" s="1"/>
  <c r="AC63" i="6"/>
  <c r="CP63" i="6"/>
  <c r="CB63" i="6"/>
  <c r="BQ63" i="6"/>
  <c r="BM63" i="6"/>
  <c r="BO213" i="6"/>
  <c r="BA213" i="6"/>
  <c r="AA50" i="6"/>
  <c r="AN50" i="6" s="1"/>
  <c r="Q50" i="6"/>
  <c r="Z52" i="6"/>
  <c r="AM52" i="6" s="1"/>
  <c r="P52" i="6"/>
  <c r="Y52" i="6"/>
  <c r="AL52" i="6" s="1"/>
  <c r="O52" i="6"/>
  <c r="AZ52" i="6" l="1"/>
  <c r="BF52" i="6"/>
  <c r="BL50" i="6"/>
  <c r="BX52" i="6"/>
  <c r="CH52" i="6" s="1"/>
  <c r="CL52" i="6"/>
  <c r="CV52" i="6" s="1"/>
  <c r="CP52" i="6"/>
  <c r="CB52" i="6"/>
  <c r="AC52" i="6"/>
  <c r="BQ52" i="6"/>
  <c r="BM52" i="6"/>
  <c r="CQ52" i="6"/>
  <c r="CC52" i="6"/>
  <c r="BY52" i="6"/>
  <c r="CI52" i="6" s="1"/>
  <c r="CM52" i="6"/>
  <c r="CW52" i="6" s="1"/>
  <c r="AD52" i="6"/>
  <c r="BZ50" i="6"/>
  <c r="CJ50" i="6" s="1"/>
  <c r="AE50" i="6"/>
  <c r="CD50" i="6"/>
  <c r="CN50" i="6"/>
  <c r="CX50" i="6" s="1"/>
  <c r="CR50" i="6"/>
  <c r="BG63" i="6"/>
  <c r="BP63" i="6"/>
  <c r="BA63" i="6"/>
  <c r="BO63" i="6"/>
  <c r="Q699" i="6"/>
  <c r="AA699" i="6"/>
  <c r="AN699" i="6" s="1"/>
  <c r="P50" i="6"/>
  <c r="Z50" i="6"/>
  <c r="AM50" i="6" s="1"/>
  <c r="O50" i="6"/>
  <c r="Y50" i="6"/>
  <c r="AL50" i="6" s="1"/>
  <c r="AZ50" i="6" l="1"/>
  <c r="BF50" i="6"/>
  <c r="BL699" i="6"/>
  <c r="AE699" i="6"/>
  <c r="CD699" i="6"/>
  <c r="BZ699" i="6"/>
  <c r="CJ699" i="6" s="1"/>
  <c r="CN699" i="6"/>
  <c r="CX699" i="6" s="1"/>
  <c r="CR699" i="6"/>
  <c r="BQ50" i="6"/>
  <c r="BM50" i="6"/>
  <c r="BP52" i="6"/>
  <c r="BG52" i="6"/>
  <c r="CP50" i="6"/>
  <c r="CB50" i="6"/>
  <c r="AC50" i="6"/>
  <c r="CL50" i="6"/>
  <c r="CV50" i="6" s="1"/>
  <c r="BX50" i="6"/>
  <c r="CH50" i="6" s="1"/>
  <c r="CQ50" i="6"/>
  <c r="AD50" i="6"/>
  <c r="CM50" i="6"/>
  <c r="CW50" i="6" s="1"/>
  <c r="CC50" i="6"/>
  <c r="BY50" i="6"/>
  <c r="CI50" i="6" s="1"/>
  <c r="BO52" i="6"/>
  <c r="BA52" i="6"/>
  <c r="P699" i="6"/>
  <c r="Z699" i="6"/>
  <c r="AM699" i="6" s="1"/>
  <c r="AA698" i="6"/>
  <c r="AN698" i="6" s="1"/>
  <c r="Q698" i="6"/>
  <c r="Y699" i="6"/>
  <c r="AL699" i="6" s="1"/>
  <c r="O699" i="6"/>
  <c r="BL698" i="6" l="1"/>
  <c r="AZ699" i="6"/>
  <c r="BF699" i="6"/>
  <c r="AD699" i="6"/>
  <c r="BY699" i="6"/>
  <c r="CI699" i="6" s="1"/>
  <c r="CC699" i="6"/>
  <c r="CM699" i="6"/>
  <c r="CW699" i="6" s="1"/>
  <c r="CQ699" i="6"/>
  <c r="CR698" i="6"/>
  <c r="BZ698" i="6"/>
  <c r="CJ698" i="6" s="1"/>
  <c r="CN698" i="6"/>
  <c r="CX698" i="6" s="1"/>
  <c r="CD698" i="6"/>
  <c r="AE698" i="6"/>
  <c r="BX699" i="6"/>
  <c r="CH699" i="6" s="1"/>
  <c r="CL699" i="6"/>
  <c r="CV699" i="6" s="1"/>
  <c r="AC699" i="6"/>
  <c r="CB699" i="6"/>
  <c r="CP699" i="6"/>
  <c r="BO50" i="6"/>
  <c r="BA50" i="6"/>
  <c r="BQ699" i="6"/>
  <c r="BM699" i="6"/>
  <c r="BP50" i="6"/>
  <c r="BG50" i="6"/>
  <c r="Y698" i="6"/>
  <c r="AL698" i="6" s="1"/>
  <c r="O698" i="6"/>
  <c r="P698" i="6"/>
  <c r="Z698" i="6"/>
  <c r="AM698" i="6" s="1"/>
  <c r="Q695" i="6"/>
  <c r="AA695" i="6"/>
  <c r="AN695" i="6" s="1"/>
  <c r="BL695" i="6" l="1"/>
  <c r="BF698" i="6"/>
  <c r="AZ698" i="6"/>
  <c r="CN695" i="6"/>
  <c r="CX695" i="6" s="1"/>
  <c r="CR695" i="6"/>
  <c r="BZ695" i="6"/>
  <c r="CJ695" i="6" s="1"/>
  <c r="AE695" i="6"/>
  <c r="CD695" i="6"/>
  <c r="BQ698" i="6"/>
  <c r="BM698" i="6"/>
  <c r="BG699" i="6"/>
  <c r="BP699" i="6"/>
  <c r="BO699" i="6"/>
  <c r="BA699" i="6"/>
  <c r="CQ698" i="6"/>
  <c r="CM698" i="6"/>
  <c r="CW698" i="6" s="1"/>
  <c r="AD698" i="6"/>
  <c r="CC698" i="6"/>
  <c r="BY698" i="6"/>
  <c r="CI698" i="6" s="1"/>
  <c r="AC698" i="6"/>
  <c r="BX698" i="6"/>
  <c r="CH698" i="6" s="1"/>
  <c r="CB698" i="6"/>
  <c r="CP698" i="6"/>
  <c r="CL698" i="6"/>
  <c r="CV698" i="6" s="1"/>
  <c r="Q692" i="6"/>
  <c r="AA692" i="6"/>
  <c r="AN692" i="6" s="1"/>
  <c r="P695" i="6"/>
  <c r="Z695" i="6"/>
  <c r="AM695" i="6" s="1"/>
  <c r="O695" i="6"/>
  <c r="Y695" i="6"/>
  <c r="AL695" i="6" s="1"/>
  <c r="BF695" i="6" l="1"/>
  <c r="AZ695" i="6"/>
  <c r="BL692" i="6"/>
  <c r="CM695" i="6"/>
  <c r="CW695" i="6" s="1"/>
  <c r="BY695" i="6"/>
  <c r="CI695" i="6" s="1"/>
  <c r="CQ695" i="6"/>
  <c r="CC695" i="6"/>
  <c r="AD695" i="6"/>
  <c r="CR692" i="6"/>
  <c r="BZ692" i="6"/>
  <c r="CJ692" i="6" s="1"/>
  <c r="CN692" i="6"/>
  <c r="CX692" i="6" s="1"/>
  <c r="CD692" i="6"/>
  <c r="AE692" i="6"/>
  <c r="BO698" i="6"/>
  <c r="BA698" i="6"/>
  <c r="BM695" i="6"/>
  <c r="BQ695" i="6"/>
  <c r="BG698" i="6"/>
  <c r="BP698" i="6"/>
  <c r="CL695" i="6"/>
  <c r="CV695" i="6" s="1"/>
  <c r="AC695" i="6"/>
  <c r="BX695" i="6"/>
  <c r="CH695" i="6" s="1"/>
  <c r="CB695" i="6"/>
  <c r="CP695" i="6"/>
  <c r="AA27" i="6"/>
  <c r="AN27" i="6" s="1"/>
  <c r="Q27" i="6"/>
  <c r="Y692" i="6"/>
  <c r="AL692" i="6" s="1"/>
  <c r="O692" i="6"/>
  <c r="Z692" i="6"/>
  <c r="AM692" i="6" s="1"/>
  <c r="P692" i="6"/>
  <c r="BF692" i="6" l="1"/>
  <c r="AZ692" i="6"/>
  <c r="BL27" i="6"/>
  <c r="CM692" i="6"/>
  <c r="CW692" i="6" s="1"/>
  <c r="CC692" i="6"/>
  <c r="CQ692" i="6"/>
  <c r="AD692" i="6"/>
  <c r="BY692" i="6"/>
  <c r="CI692" i="6" s="1"/>
  <c r="CP692" i="6"/>
  <c r="BX692" i="6"/>
  <c r="CH692" i="6" s="1"/>
  <c r="AC692" i="6"/>
  <c r="CB692" i="6"/>
  <c r="CL692" i="6"/>
  <c r="CV692" i="6" s="1"/>
  <c r="BQ692" i="6"/>
  <c r="BM692" i="6"/>
  <c r="CD27" i="6"/>
  <c r="AE27" i="6"/>
  <c r="CR27" i="6"/>
  <c r="BZ27" i="6"/>
  <c r="CJ27" i="6" s="1"/>
  <c r="CN27" i="6"/>
  <c r="CX27" i="6" s="1"/>
  <c r="BO695" i="6"/>
  <c r="BA695" i="6"/>
  <c r="BP695" i="6"/>
  <c r="BG695" i="6"/>
  <c r="Z27" i="6"/>
  <c r="AM27" i="6" s="1"/>
  <c r="P27" i="6"/>
  <c r="Y27" i="6"/>
  <c r="AL27" i="6" s="1"/>
  <c r="O27" i="6"/>
  <c r="Q248" i="6"/>
  <c r="AA248" i="6"/>
  <c r="AN248" i="6" s="1"/>
  <c r="AZ27" i="6" l="1"/>
  <c r="BF27" i="6"/>
  <c r="BL248" i="6"/>
  <c r="CP27" i="6"/>
  <c r="CB27" i="6"/>
  <c r="BX27" i="6"/>
  <c r="CH27" i="6" s="1"/>
  <c r="CL27" i="6"/>
  <c r="CV27" i="6" s="1"/>
  <c r="AC27" i="6"/>
  <c r="BO692" i="6"/>
  <c r="BA692" i="6"/>
  <c r="CR248" i="6"/>
  <c r="CN248" i="6"/>
  <c r="CX248" i="6" s="1"/>
  <c r="AE248" i="6"/>
  <c r="CD248" i="6"/>
  <c r="BZ248" i="6"/>
  <c r="CJ248" i="6" s="1"/>
  <c r="BM27" i="6"/>
  <c r="BQ27" i="6"/>
  <c r="BG692" i="6"/>
  <c r="BP692" i="6"/>
  <c r="CQ27" i="6"/>
  <c r="BY27" i="6"/>
  <c r="CI27" i="6" s="1"/>
  <c r="AD27" i="6"/>
  <c r="CC27" i="6"/>
  <c r="CM27" i="6"/>
  <c r="CW27" i="6" s="1"/>
  <c r="Y248" i="6"/>
  <c r="AL248" i="6" s="1"/>
  <c r="O248" i="6"/>
  <c r="Z248" i="6"/>
  <c r="AM248" i="6" s="1"/>
  <c r="P248" i="6"/>
  <c r="Q115" i="6"/>
  <c r="AA115" i="6"/>
  <c r="AN115" i="6" s="1"/>
  <c r="BF248" i="6" l="1"/>
  <c r="AZ248" i="6"/>
  <c r="BL115" i="6"/>
  <c r="CB248" i="6"/>
  <c r="BX248" i="6"/>
  <c r="CH248" i="6" s="1"/>
  <c r="CP248" i="6"/>
  <c r="AC248" i="6"/>
  <c r="CL248" i="6"/>
  <c r="CV248" i="6" s="1"/>
  <c r="BP27" i="6"/>
  <c r="BG27" i="6"/>
  <c r="CD115" i="6"/>
  <c r="BZ115" i="6"/>
  <c r="CN115" i="6"/>
  <c r="CR115" i="6"/>
  <c r="AE115" i="6"/>
  <c r="CM248" i="6"/>
  <c r="CW248" i="6" s="1"/>
  <c r="CC248" i="6"/>
  <c r="CQ248" i="6"/>
  <c r="BY248" i="6"/>
  <c r="CI248" i="6" s="1"/>
  <c r="AD248" i="6"/>
  <c r="BQ248" i="6"/>
  <c r="BM248" i="6"/>
  <c r="BO27" i="6"/>
  <c r="BA27" i="6"/>
  <c r="Y115" i="6"/>
  <c r="AL115" i="6" s="1"/>
  <c r="O115" i="6"/>
  <c r="Q111" i="6"/>
  <c r="AA111" i="6"/>
  <c r="AN111" i="6" s="1"/>
  <c r="P115" i="6"/>
  <c r="Z115" i="6"/>
  <c r="AM115" i="6" s="1"/>
  <c r="BL111" i="6" l="1"/>
  <c r="BF115" i="6"/>
  <c r="AZ115" i="6"/>
  <c r="CJ115" i="6"/>
  <c r="CX115" i="6"/>
  <c r="CQ115" i="6"/>
  <c r="AD115" i="6"/>
  <c r="CM115" i="6"/>
  <c r="BY115" i="6"/>
  <c r="CC115" i="6"/>
  <c r="CR111" i="6"/>
  <c r="CD111" i="6"/>
  <c r="AE111" i="6"/>
  <c r="CN111" i="6"/>
  <c r="BZ111" i="6"/>
  <c r="CP115" i="6"/>
  <c r="CL115" i="6"/>
  <c r="BX115" i="6"/>
  <c r="AC115" i="6"/>
  <c r="CB115" i="6"/>
  <c r="BP248" i="6"/>
  <c r="BG248" i="6"/>
  <c r="BQ115" i="6"/>
  <c r="BM115" i="6"/>
  <c r="BO248" i="6"/>
  <c r="BA248" i="6"/>
  <c r="Q61" i="6"/>
  <c r="AA61" i="6"/>
  <c r="AN61" i="6" s="1"/>
  <c r="O111" i="6"/>
  <c r="Y111" i="6"/>
  <c r="AL111" i="6" s="1"/>
  <c r="Z111" i="6"/>
  <c r="AM111" i="6" s="1"/>
  <c r="P111" i="6"/>
  <c r="AZ111" i="6" l="1"/>
  <c r="BF111" i="6"/>
  <c r="BL61" i="6"/>
  <c r="CJ111" i="6"/>
  <c r="CI115" i="6"/>
  <c r="CX111" i="6"/>
  <c r="CW115" i="6"/>
  <c r="CV115" i="6"/>
  <c r="CH115" i="6"/>
  <c r="CL111" i="6"/>
  <c r="CP111" i="6"/>
  <c r="BX111" i="6"/>
  <c r="CB111" i="6"/>
  <c r="AC111" i="6"/>
  <c r="CD61" i="6"/>
  <c r="CN61" i="6"/>
  <c r="CX61" i="6" s="1"/>
  <c r="BZ61" i="6"/>
  <c r="CJ61" i="6" s="1"/>
  <c r="CR61" i="6"/>
  <c r="AE61" i="6"/>
  <c r="BQ111" i="6"/>
  <c r="BM111" i="6"/>
  <c r="AD111" i="6"/>
  <c r="CC111" i="6"/>
  <c r="BY111" i="6"/>
  <c r="CM111" i="6"/>
  <c r="CQ111" i="6"/>
  <c r="BO115" i="6"/>
  <c r="BA115" i="6"/>
  <c r="BP115" i="6"/>
  <c r="BG115" i="6"/>
  <c r="AA214" i="6"/>
  <c r="AN214" i="6" s="1"/>
  <c r="Q214" i="6"/>
  <c r="P61" i="6"/>
  <c r="Z61" i="6"/>
  <c r="AM61" i="6" s="1"/>
  <c r="O61" i="6"/>
  <c r="Y61" i="6"/>
  <c r="AL61" i="6" s="1"/>
  <c r="AZ61" i="6" l="1"/>
  <c r="BL214" i="6"/>
  <c r="BF61" i="6"/>
  <c r="CW111" i="6"/>
  <c r="CI111" i="6"/>
  <c r="CV111" i="6"/>
  <c r="CH111" i="6"/>
  <c r="AD61" i="6"/>
  <c r="CM61" i="6"/>
  <c r="CW61" i="6" s="1"/>
  <c r="CC61" i="6"/>
  <c r="CQ61" i="6"/>
  <c r="BY61" i="6"/>
  <c r="CI61" i="6" s="1"/>
  <c r="BP111" i="6"/>
  <c r="BG111" i="6"/>
  <c r="CP61" i="6"/>
  <c r="AC61" i="6"/>
  <c r="CB61" i="6"/>
  <c r="CL61" i="6"/>
  <c r="CV61" i="6" s="1"/>
  <c r="BX61" i="6"/>
  <c r="CH61" i="6" s="1"/>
  <c r="BQ61" i="6"/>
  <c r="BM61" i="6"/>
  <c r="BO111" i="6"/>
  <c r="BA111" i="6"/>
  <c r="CR214" i="6"/>
  <c r="CD214" i="6"/>
  <c r="BZ214" i="6"/>
  <c r="CJ214" i="6" s="1"/>
  <c r="CN214" i="6"/>
  <c r="CX214" i="6" s="1"/>
  <c r="AE214" i="6"/>
  <c r="O214" i="6"/>
  <c r="Y214" i="6"/>
  <c r="AL214" i="6" s="1"/>
  <c r="P214" i="6"/>
  <c r="Z214" i="6"/>
  <c r="AM214" i="6" s="1"/>
  <c r="AA97" i="6"/>
  <c r="AN97" i="6" s="1"/>
  <c r="Q97" i="6"/>
  <c r="BF214" i="6" l="1"/>
  <c r="AZ214" i="6"/>
  <c r="BL97" i="6"/>
  <c r="AE97" i="6"/>
  <c r="CR97" i="6"/>
  <c r="CD97" i="6"/>
  <c r="BZ97" i="6"/>
  <c r="CJ97" i="6" s="1"/>
  <c r="CN97" i="6"/>
  <c r="CX97" i="6" s="1"/>
  <c r="BQ214" i="6"/>
  <c r="BM214" i="6"/>
  <c r="CM214" i="6"/>
  <c r="CW214" i="6" s="1"/>
  <c r="CQ214" i="6"/>
  <c r="CC214" i="6"/>
  <c r="AD214" i="6"/>
  <c r="BY214" i="6"/>
  <c r="CI214" i="6" s="1"/>
  <c r="BO61" i="6"/>
  <c r="BA61" i="6"/>
  <c r="BP61" i="6"/>
  <c r="BG61" i="6"/>
  <c r="CL214" i="6"/>
  <c r="CV214" i="6" s="1"/>
  <c r="CB214" i="6"/>
  <c r="AC214" i="6"/>
  <c r="CP214" i="6"/>
  <c r="BX214" i="6"/>
  <c r="CH214" i="6" s="1"/>
  <c r="O97" i="6"/>
  <c r="Y97" i="6"/>
  <c r="AL97" i="6" s="1"/>
  <c r="P97" i="6"/>
  <c r="Z97" i="6"/>
  <c r="AM97" i="6" s="1"/>
  <c r="AA223" i="6"/>
  <c r="AN223" i="6" s="1"/>
  <c r="Q223" i="6"/>
  <c r="AZ97" i="6" l="1"/>
  <c r="BL223" i="6"/>
  <c r="BF97" i="6"/>
  <c r="BP214" i="6"/>
  <c r="BG214" i="6"/>
  <c r="CQ97" i="6"/>
  <c r="CC97" i="6"/>
  <c r="BY97" i="6"/>
  <c r="CI97" i="6" s="1"/>
  <c r="AD97" i="6"/>
  <c r="CM97" i="6"/>
  <c r="CW97" i="6" s="1"/>
  <c r="AC97" i="6"/>
  <c r="CB97" i="6"/>
  <c r="BX97" i="6"/>
  <c r="CH97" i="6" s="1"/>
  <c r="CL97" i="6"/>
  <c r="CV97" i="6" s="1"/>
  <c r="CP97" i="6"/>
  <c r="BQ97" i="6"/>
  <c r="BM97" i="6"/>
  <c r="CN223" i="6"/>
  <c r="CX223" i="6" s="1"/>
  <c r="BZ223" i="6"/>
  <c r="CJ223" i="6" s="1"/>
  <c r="CD223" i="6"/>
  <c r="AE223" i="6"/>
  <c r="CR223" i="6"/>
  <c r="BO214" i="6"/>
  <c r="BA214" i="6"/>
  <c r="O223" i="6"/>
  <c r="Y223" i="6"/>
  <c r="AL223" i="6" s="1"/>
  <c r="AA77" i="6"/>
  <c r="AN77" i="6" s="1"/>
  <c r="Q77" i="6"/>
  <c r="P223" i="6"/>
  <c r="Z223" i="6"/>
  <c r="AM223" i="6" s="1"/>
  <c r="BL77" i="6" l="1"/>
  <c r="AZ223" i="6"/>
  <c r="BF223" i="6"/>
  <c r="BG97" i="6"/>
  <c r="BP97" i="6"/>
  <c r="BZ77" i="6"/>
  <c r="CJ77" i="6" s="1"/>
  <c r="CN77" i="6"/>
  <c r="CX77" i="6" s="1"/>
  <c r="CR77" i="6"/>
  <c r="CD77" i="6"/>
  <c r="AE77" i="6"/>
  <c r="AC223" i="6"/>
  <c r="CB223" i="6"/>
  <c r="BX223" i="6"/>
  <c r="CH223" i="6" s="1"/>
  <c r="CL223" i="6"/>
  <c r="CV223" i="6" s="1"/>
  <c r="CP223" i="6"/>
  <c r="BA97" i="6"/>
  <c r="BO97" i="6"/>
  <c r="CM223" i="6"/>
  <c r="CW223" i="6" s="1"/>
  <c r="AD223" i="6"/>
  <c r="CQ223" i="6"/>
  <c r="BY223" i="6"/>
  <c r="CI223" i="6" s="1"/>
  <c r="CC223" i="6"/>
  <c r="BQ223" i="6"/>
  <c r="BM223" i="6"/>
  <c r="Z77" i="6"/>
  <c r="AM77" i="6" s="1"/>
  <c r="P77" i="6"/>
  <c r="Y77" i="6"/>
  <c r="AL77" i="6" s="1"/>
  <c r="O77" i="6"/>
  <c r="AA65" i="6"/>
  <c r="AN65" i="6" s="1"/>
  <c r="Q65" i="6"/>
  <c r="AZ77" i="6" l="1"/>
  <c r="BL65" i="6"/>
  <c r="BF77" i="6"/>
  <c r="CP77" i="6"/>
  <c r="CB77" i="6"/>
  <c r="BX77" i="6"/>
  <c r="CH77" i="6" s="1"/>
  <c r="CL77" i="6"/>
  <c r="CV77" i="6" s="1"/>
  <c r="BO77" i="6"/>
  <c r="AC77" i="6"/>
  <c r="BM77" i="6"/>
  <c r="BQ77" i="6"/>
  <c r="CD65" i="6"/>
  <c r="CR65" i="6"/>
  <c r="BZ65" i="6"/>
  <c r="CJ65" i="6" s="1"/>
  <c r="AE65" i="6"/>
  <c r="CN65" i="6"/>
  <c r="CX65" i="6" s="1"/>
  <c r="CQ77" i="6"/>
  <c r="CC77" i="6"/>
  <c r="BY77" i="6"/>
  <c r="CI77" i="6" s="1"/>
  <c r="CM77" i="6"/>
  <c r="CW77" i="6" s="1"/>
  <c r="AD77" i="6"/>
  <c r="BP223" i="6"/>
  <c r="BG223" i="6"/>
  <c r="BO223" i="6"/>
  <c r="BA223" i="6"/>
  <c r="Q51" i="6"/>
  <c r="AA51" i="6"/>
  <c r="AN51" i="6" s="1"/>
  <c r="P65" i="6"/>
  <c r="Z65" i="6"/>
  <c r="AM65" i="6" s="1"/>
  <c r="Y65" i="6"/>
  <c r="AL65" i="6" s="1"/>
  <c r="O65" i="6"/>
  <c r="BL51" i="6" l="1"/>
  <c r="AZ65" i="6"/>
  <c r="BF65" i="6"/>
  <c r="BA77" i="6"/>
  <c r="BP77" i="6"/>
  <c r="BG77" i="6"/>
  <c r="CN51" i="6"/>
  <c r="CX51" i="6" s="1"/>
  <c r="BZ51" i="6"/>
  <c r="CJ51" i="6" s="1"/>
  <c r="CD51" i="6"/>
  <c r="CR51" i="6"/>
  <c r="AE51" i="6"/>
  <c r="CC65" i="6"/>
  <c r="CM65" i="6"/>
  <c r="CW65" i="6" s="1"/>
  <c r="BY65" i="6"/>
  <c r="CI65" i="6" s="1"/>
  <c r="CQ65" i="6"/>
  <c r="AD65" i="6"/>
  <c r="BQ65" i="6"/>
  <c r="BM65" i="6"/>
  <c r="CP65" i="6"/>
  <c r="BX65" i="6"/>
  <c r="CH65" i="6" s="1"/>
  <c r="CL65" i="6"/>
  <c r="CV65" i="6" s="1"/>
  <c r="AC65" i="6"/>
  <c r="CB65" i="6"/>
  <c r="AA42" i="6"/>
  <c r="AN42" i="6" s="1"/>
  <c r="Q42" i="6"/>
  <c r="O51" i="6"/>
  <c r="Y51" i="6"/>
  <c r="AL51" i="6" s="1"/>
  <c r="Z51" i="6"/>
  <c r="AM51" i="6" s="1"/>
  <c r="P51" i="6"/>
  <c r="BL42" i="6" l="1"/>
  <c r="BF51" i="6"/>
  <c r="AZ51" i="6"/>
  <c r="CL51" i="6"/>
  <c r="CV51" i="6" s="1"/>
  <c r="AC51" i="6"/>
  <c r="CB51" i="6"/>
  <c r="CP51" i="6"/>
  <c r="BX51" i="6"/>
  <c r="CH51" i="6" s="1"/>
  <c r="AE42" i="6"/>
  <c r="CN42" i="6"/>
  <c r="CX42" i="6" s="1"/>
  <c r="BZ42" i="6"/>
  <c r="CJ42" i="6" s="1"/>
  <c r="CR42" i="6"/>
  <c r="CD42" i="6"/>
  <c r="CM51" i="6"/>
  <c r="CW51" i="6" s="1"/>
  <c r="BY51" i="6"/>
  <c r="CI51" i="6" s="1"/>
  <c r="CQ51" i="6"/>
  <c r="CC51" i="6"/>
  <c r="AD51" i="6"/>
  <c r="BO65" i="6"/>
  <c r="BA65" i="6"/>
  <c r="BP65" i="6"/>
  <c r="BG65" i="6"/>
  <c r="BM51" i="6"/>
  <c r="BQ51" i="6"/>
  <c r="O42" i="6"/>
  <c r="Y42" i="6"/>
  <c r="AL42" i="6" s="1"/>
  <c r="P42" i="6"/>
  <c r="Z42" i="6"/>
  <c r="AM42" i="6" s="1"/>
  <c r="Q458" i="6"/>
  <c r="AA458" i="6"/>
  <c r="AN458" i="6" s="1"/>
  <c r="AZ42" i="6" l="1"/>
  <c r="BF42" i="6"/>
  <c r="BL458" i="6"/>
  <c r="BM42" i="6"/>
  <c r="BQ42" i="6"/>
  <c r="CN458" i="6"/>
  <c r="BZ458" i="6"/>
  <c r="AE458" i="6"/>
  <c r="CD458" i="6"/>
  <c r="CR458" i="6"/>
  <c r="BO51" i="6"/>
  <c r="BA51" i="6"/>
  <c r="CQ42" i="6"/>
  <c r="BY42" i="6"/>
  <c r="CI42" i="6" s="1"/>
  <c r="CM42" i="6"/>
  <c r="CW42" i="6" s="1"/>
  <c r="CC42" i="6"/>
  <c r="AD42" i="6"/>
  <c r="BP51" i="6"/>
  <c r="BG51" i="6"/>
  <c r="CB42" i="6"/>
  <c r="CP42" i="6"/>
  <c r="BX42" i="6"/>
  <c r="CH42" i="6" s="1"/>
  <c r="CL42" i="6"/>
  <c r="CV42" i="6" s="1"/>
  <c r="AC42" i="6"/>
  <c r="O458" i="6"/>
  <c r="Y458" i="6"/>
  <c r="AL458" i="6" s="1"/>
  <c r="Q275" i="6"/>
  <c r="AA275" i="6"/>
  <c r="AN275" i="6" s="1"/>
  <c r="P458" i="6"/>
  <c r="Z458" i="6"/>
  <c r="AM458" i="6" s="1"/>
  <c r="BF458" i="6" l="1"/>
  <c r="AZ458" i="6"/>
  <c r="BL275" i="6"/>
  <c r="CQ458" i="6"/>
  <c r="AD458" i="6"/>
  <c r="CM458" i="6"/>
  <c r="BY458" i="6"/>
  <c r="CC458" i="6"/>
  <c r="BQ458" i="6"/>
  <c r="BM458" i="6"/>
  <c r="CJ458" i="6"/>
  <c r="BP42" i="6"/>
  <c r="BG42" i="6"/>
  <c r="CX458" i="6"/>
  <c r="CR275" i="6"/>
  <c r="CD275" i="6"/>
  <c r="BZ275" i="6"/>
  <c r="CN275" i="6"/>
  <c r="AE275" i="6"/>
  <c r="BX458" i="6"/>
  <c r="AC458" i="6"/>
  <c r="CL458" i="6"/>
  <c r="CP458" i="6"/>
  <c r="CB458" i="6"/>
  <c r="BA42" i="6"/>
  <c r="BO42" i="6"/>
  <c r="Y275" i="6"/>
  <c r="AL275" i="6" s="1"/>
  <c r="O275" i="6"/>
  <c r="Z275" i="6"/>
  <c r="AM275" i="6" s="1"/>
  <c r="P275" i="6"/>
  <c r="Q459" i="6"/>
  <c r="AA459" i="6"/>
  <c r="AN459" i="6" s="1"/>
  <c r="AZ275" i="6" l="1"/>
  <c r="BO275" i="6" s="1"/>
  <c r="BL459" i="6"/>
  <c r="BF275" i="6"/>
  <c r="CC275" i="6"/>
  <c r="CQ275" i="6"/>
  <c r="AD275" i="6"/>
  <c r="BY275" i="6"/>
  <c r="CM275" i="6"/>
  <c r="CL275" i="6"/>
  <c r="BX275" i="6"/>
  <c r="CP275" i="6"/>
  <c r="CB275" i="6"/>
  <c r="AC275" i="6"/>
  <c r="CX275" i="6"/>
  <c r="CI458" i="6"/>
  <c r="CH458" i="6"/>
  <c r="CJ275" i="6"/>
  <c r="CW458" i="6"/>
  <c r="CV458" i="6"/>
  <c r="BP458" i="6"/>
  <c r="BG458" i="6"/>
  <c r="CN459" i="6"/>
  <c r="AE459" i="6"/>
  <c r="CR459" i="6"/>
  <c r="CD459" i="6"/>
  <c r="BZ459" i="6"/>
  <c r="BO458" i="6"/>
  <c r="BA458" i="6"/>
  <c r="BQ275" i="6"/>
  <c r="BM275" i="6"/>
  <c r="P459" i="6"/>
  <c r="Z459" i="6"/>
  <c r="AM459" i="6" s="1"/>
  <c r="O459" i="6"/>
  <c r="Y459" i="6"/>
  <c r="AL459" i="6" s="1"/>
  <c r="Q460" i="6"/>
  <c r="AA460" i="6"/>
  <c r="AN460" i="6" s="1"/>
  <c r="AZ459" i="6" l="1"/>
  <c r="BF459" i="6"/>
  <c r="BL460" i="6"/>
  <c r="CX459" i="6"/>
  <c r="CJ459" i="6"/>
  <c r="BA275" i="6"/>
  <c r="CR460" i="6"/>
  <c r="AE460" i="6"/>
  <c r="BZ460" i="6"/>
  <c r="CJ460" i="6" s="1"/>
  <c r="CN460" i="6"/>
  <c r="CX460" i="6" s="1"/>
  <c r="CD460" i="6"/>
  <c r="CI275" i="6"/>
  <c r="CM459" i="6"/>
  <c r="CC459" i="6"/>
  <c r="CQ459" i="6"/>
  <c r="AD459" i="6"/>
  <c r="BY459" i="6"/>
  <c r="CV275" i="6"/>
  <c r="BP275" i="6"/>
  <c r="BG275" i="6"/>
  <c r="CP459" i="6"/>
  <c r="AC459" i="6"/>
  <c r="CL459" i="6"/>
  <c r="BX459" i="6"/>
  <c r="CB459" i="6"/>
  <c r="BM459" i="6"/>
  <c r="BQ459" i="6"/>
  <c r="CH275" i="6"/>
  <c r="CW275" i="6"/>
  <c r="Q461" i="6"/>
  <c r="AA461" i="6"/>
  <c r="AN461" i="6" s="1"/>
  <c r="O460" i="6"/>
  <c r="Y460" i="6"/>
  <c r="AL460" i="6" s="1"/>
  <c r="P460" i="6"/>
  <c r="Z460" i="6"/>
  <c r="AM460" i="6" s="1"/>
  <c r="BF460" i="6" l="1"/>
  <c r="AZ460" i="6"/>
  <c r="BL461" i="6"/>
  <c r="CI459" i="6"/>
  <c r="CH459" i="6"/>
  <c r="CV459" i="6"/>
  <c r="CW459" i="6"/>
  <c r="BG459" i="6"/>
  <c r="BP459" i="6"/>
  <c r="CC460" i="6"/>
  <c r="CM460" i="6"/>
  <c r="CW460" i="6" s="1"/>
  <c r="BY460" i="6"/>
  <c r="CI460" i="6" s="1"/>
  <c r="CQ460" i="6"/>
  <c r="AD460" i="6"/>
  <c r="BX460" i="6"/>
  <c r="CH460" i="6" s="1"/>
  <c r="AC460" i="6"/>
  <c r="CP460" i="6"/>
  <c r="CB460" i="6"/>
  <c r="CL460" i="6"/>
  <c r="CV460" i="6" s="1"/>
  <c r="CR461" i="6"/>
  <c r="CN461" i="6"/>
  <c r="CX461" i="6" s="1"/>
  <c r="CD461" i="6"/>
  <c r="BZ461" i="6"/>
  <c r="CJ461" i="6" s="1"/>
  <c r="AE461" i="6"/>
  <c r="BO459" i="6"/>
  <c r="BA459" i="6"/>
  <c r="BQ460" i="6"/>
  <c r="BM460" i="6"/>
  <c r="AA462" i="6"/>
  <c r="AN462" i="6" s="1"/>
  <c r="Q462" i="6"/>
  <c r="Z461" i="6"/>
  <c r="AM461" i="6" s="1"/>
  <c r="P461" i="6"/>
  <c r="O461" i="6"/>
  <c r="Y461" i="6"/>
  <c r="AL461" i="6" s="1"/>
  <c r="BL462" i="6" l="1"/>
  <c r="BF461" i="6"/>
  <c r="AZ461" i="6"/>
  <c r="BY461" i="6"/>
  <c r="CI461" i="6" s="1"/>
  <c r="CQ461" i="6"/>
  <c r="CC461" i="6"/>
  <c r="AD461" i="6"/>
  <c r="CM461" i="6"/>
  <c r="CW461" i="6" s="1"/>
  <c r="BZ462" i="6"/>
  <c r="CJ462" i="6" s="1"/>
  <c r="CN462" i="6"/>
  <c r="CX462" i="6" s="1"/>
  <c r="AE462" i="6"/>
  <c r="CR462" i="6"/>
  <c r="CD462" i="6"/>
  <c r="BP460" i="6"/>
  <c r="BG460" i="6"/>
  <c r="AC461" i="6"/>
  <c r="BX461" i="6"/>
  <c r="CH461" i="6" s="1"/>
  <c r="CL461" i="6"/>
  <c r="CV461" i="6" s="1"/>
  <c r="CB461" i="6"/>
  <c r="CP461" i="6"/>
  <c r="BM461" i="6"/>
  <c r="BQ461" i="6"/>
  <c r="BO460" i="6"/>
  <c r="BA460" i="6"/>
  <c r="AA463" i="6"/>
  <c r="AN463" i="6" s="1"/>
  <c r="Q463" i="6"/>
  <c r="Z462" i="6"/>
  <c r="AM462" i="6" s="1"/>
  <c r="P462" i="6"/>
  <c r="O462" i="6"/>
  <c r="Y462" i="6"/>
  <c r="AL462" i="6" s="1"/>
  <c r="BF462" i="6" l="1"/>
  <c r="AZ462" i="6"/>
  <c r="BL463" i="6"/>
  <c r="BO461" i="6"/>
  <c r="BA461" i="6"/>
  <c r="CN463" i="6"/>
  <c r="CX463" i="6" s="1"/>
  <c r="CD463" i="6"/>
  <c r="CR463" i="6"/>
  <c r="AE463" i="6"/>
  <c r="BZ463" i="6"/>
  <c r="CJ463" i="6" s="1"/>
  <c r="BM462" i="6"/>
  <c r="BQ462" i="6"/>
  <c r="BP461" i="6"/>
  <c r="BG461" i="6"/>
  <c r="BX462" i="6"/>
  <c r="CH462" i="6" s="1"/>
  <c r="CL462" i="6"/>
  <c r="CV462" i="6" s="1"/>
  <c r="AC462" i="6"/>
  <c r="CP462" i="6"/>
  <c r="CB462" i="6"/>
  <c r="CQ462" i="6"/>
  <c r="CC462" i="6"/>
  <c r="AD462" i="6"/>
  <c r="CM462" i="6"/>
  <c r="CW462" i="6" s="1"/>
  <c r="BY462" i="6"/>
  <c r="CI462" i="6" s="1"/>
  <c r="Y463" i="6"/>
  <c r="AL463" i="6" s="1"/>
  <c r="O463" i="6"/>
  <c r="Q464" i="6"/>
  <c r="AA464" i="6"/>
  <c r="AN464" i="6" s="1"/>
  <c r="Z463" i="6"/>
  <c r="AM463" i="6" s="1"/>
  <c r="P463" i="6"/>
  <c r="AZ463" i="6" l="1"/>
  <c r="BF463" i="6"/>
  <c r="BL464" i="6"/>
  <c r="CM463" i="6"/>
  <c r="CW463" i="6" s="1"/>
  <c r="AD463" i="6"/>
  <c r="BY463" i="6"/>
  <c r="CI463" i="6" s="1"/>
  <c r="CQ463" i="6"/>
  <c r="CC463" i="6"/>
  <c r="BZ464" i="6"/>
  <c r="CJ464" i="6" s="1"/>
  <c r="AE464" i="6"/>
  <c r="CR464" i="6"/>
  <c r="CD464" i="6"/>
  <c r="CN464" i="6"/>
  <c r="CX464" i="6" s="1"/>
  <c r="BM463" i="6"/>
  <c r="BQ463" i="6"/>
  <c r="CP463" i="6"/>
  <c r="BX463" i="6"/>
  <c r="CH463" i="6" s="1"/>
  <c r="CL463" i="6"/>
  <c r="CV463" i="6" s="1"/>
  <c r="CB463" i="6"/>
  <c r="AC463" i="6"/>
  <c r="BP462" i="6"/>
  <c r="BG462" i="6"/>
  <c r="BO462" i="6"/>
  <c r="BA462" i="6"/>
  <c r="Z464" i="6"/>
  <c r="AM464" i="6" s="1"/>
  <c r="P464" i="6"/>
  <c r="Y464" i="6"/>
  <c r="AL464" i="6" s="1"/>
  <c r="O464" i="6"/>
  <c r="Q465" i="6"/>
  <c r="AA465" i="6"/>
  <c r="AN465" i="6" s="1"/>
  <c r="AZ464" i="6" l="1"/>
  <c r="BL465" i="6"/>
  <c r="BF464" i="6"/>
  <c r="CQ464" i="6"/>
  <c r="BY464" i="6"/>
  <c r="CI464" i="6" s="1"/>
  <c r="CC464" i="6"/>
  <c r="AD464" i="6"/>
  <c r="CM464" i="6"/>
  <c r="CW464" i="6" s="1"/>
  <c r="BA463" i="6"/>
  <c r="BO463" i="6"/>
  <c r="BQ464" i="6"/>
  <c r="BM464" i="6"/>
  <c r="BP463" i="6"/>
  <c r="BG463" i="6"/>
  <c r="AE465" i="6"/>
  <c r="CR465" i="6"/>
  <c r="BZ465" i="6"/>
  <c r="CJ465" i="6" s="1"/>
  <c r="CN465" i="6"/>
  <c r="CX465" i="6" s="1"/>
  <c r="CD465" i="6"/>
  <c r="CB464" i="6"/>
  <c r="CL464" i="6"/>
  <c r="CV464" i="6" s="1"/>
  <c r="CP464" i="6"/>
  <c r="BX464" i="6"/>
  <c r="CH464" i="6" s="1"/>
  <c r="AC464" i="6"/>
  <c r="Z465" i="6"/>
  <c r="AM465" i="6" s="1"/>
  <c r="P465" i="6"/>
  <c r="Q466" i="6"/>
  <c r="AA466" i="6"/>
  <c r="AN466" i="6" s="1"/>
  <c r="Y465" i="6"/>
  <c r="AL465" i="6" s="1"/>
  <c r="O465" i="6"/>
  <c r="AZ465" i="6" l="1"/>
  <c r="BL466" i="6"/>
  <c r="BF465" i="6"/>
  <c r="AC465" i="6"/>
  <c r="BX465" i="6"/>
  <c r="CH465" i="6" s="1"/>
  <c r="CL465" i="6"/>
  <c r="CV465" i="6" s="1"/>
  <c r="CB465" i="6"/>
  <c r="CP465" i="6"/>
  <c r="BO464" i="6"/>
  <c r="BA464" i="6"/>
  <c r="BM465" i="6"/>
  <c r="BQ465" i="6"/>
  <c r="CQ465" i="6"/>
  <c r="CC465" i="6"/>
  <c r="AD465" i="6"/>
  <c r="CM465" i="6"/>
  <c r="CW465" i="6" s="1"/>
  <c r="BY465" i="6"/>
  <c r="CI465" i="6" s="1"/>
  <c r="BZ466" i="6"/>
  <c r="CD466" i="6"/>
  <c r="CR466" i="6"/>
  <c r="CN466" i="6"/>
  <c r="AE466" i="6"/>
  <c r="BP464" i="6"/>
  <c r="BG464" i="6"/>
  <c r="Z466" i="6"/>
  <c r="AM466" i="6" s="1"/>
  <c r="P466" i="6"/>
  <c r="AA467" i="6"/>
  <c r="AN467" i="6" s="1"/>
  <c r="Q467" i="6"/>
  <c r="O466" i="6"/>
  <c r="Y466" i="6"/>
  <c r="AL466" i="6" s="1"/>
  <c r="BL467" i="6" l="1"/>
  <c r="AZ466" i="6"/>
  <c r="BF466" i="6"/>
  <c r="CX466" i="6"/>
  <c r="CJ466" i="6"/>
  <c r="CP466" i="6"/>
  <c r="CL466" i="6"/>
  <c r="BX466" i="6"/>
  <c r="CB466" i="6"/>
  <c r="AC466" i="6"/>
  <c r="AE467" i="6"/>
  <c r="BZ467" i="6"/>
  <c r="CN467" i="6"/>
  <c r="CD467" i="6"/>
  <c r="CR467" i="6"/>
  <c r="BP465" i="6"/>
  <c r="BG465" i="6"/>
  <c r="CQ466" i="6"/>
  <c r="BY466" i="6"/>
  <c r="CM466" i="6"/>
  <c r="AD466" i="6"/>
  <c r="CC466" i="6"/>
  <c r="BQ466" i="6"/>
  <c r="BM466" i="6"/>
  <c r="BA465" i="6"/>
  <c r="BO465" i="6"/>
  <c r="O467" i="6"/>
  <c r="Y467" i="6"/>
  <c r="AL467" i="6" s="1"/>
  <c r="P467" i="6"/>
  <c r="Z467" i="6"/>
  <c r="AM467" i="6" s="1"/>
  <c r="Q468" i="6"/>
  <c r="AA468" i="6"/>
  <c r="AN468" i="6" s="1"/>
  <c r="BL468" i="6" l="1"/>
  <c r="BF467" i="6"/>
  <c r="AZ467" i="6"/>
  <c r="CH466" i="6"/>
  <c r="CV466" i="6"/>
  <c r="CW466" i="6"/>
  <c r="CI466" i="6"/>
  <c r="CR468" i="6"/>
  <c r="CD468" i="6"/>
  <c r="CN468" i="6"/>
  <c r="BZ468" i="6"/>
  <c r="AE468" i="6"/>
  <c r="BO466" i="6"/>
  <c r="BA466" i="6"/>
  <c r="BP466" i="6"/>
  <c r="BG466" i="6"/>
  <c r="BM467" i="6"/>
  <c r="BQ467" i="6"/>
  <c r="CB467" i="6"/>
  <c r="CP467" i="6"/>
  <c r="AC467" i="6"/>
  <c r="BX467" i="6"/>
  <c r="CL467" i="6"/>
  <c r="CX467" i="6"/>
  <c r="BY467" i="6"/>
  <c r="CQ467" i="6"/>
  <c r="CC467" i="6"/>
  <c r="AD467" i="6"/>
  <c r="CM467" i="6"/>
  <c r="CJ467" i="6"/>
  <c r="AA276" i="6"/>
  <c r="AN276" i="6" s="1"/>
  <c r="Q276" i="6"/>
  <c r="Y468" i="6"/>
  <c r="AL468" i="6" s="1"/>
  <c r="O468" i="6"/>
  <c r="Z468" i="6"/>
  <c r="AM468" i="6" s="1"/>
  <c r="P468" i="6"/>
  <c r="BL276" i="6" l="1"/>
  <c r="BF468" i="6"/>
  <c r="AZ468" i="6"/>
  <c r="CV467" i="6"/>
  <c r="CW467" i="6"/>
  <c r="CH467" i="6"/>
  <c r="BP467" i="6"/>
  <c r="BG467" i="6"/>
  <c r="CI467" i="6"/>
  <c r="CX468" i="6"/>
  <c r="CM468" i="6"/>
  <c r="BY468" i="6"/>
  <c r="CQ468" i="6"/>
  <c r="CC468" i="6"/>
  <c r="AD468" i="6"/>
  <c r="BQ468" i="6"/>
  <c r="BM468" i="6"/>
  <c r="CN276" i="6"/>
  <c r="CD276" i="6"/>
  <c r="AE276" i="6"/>
  <c r="CR276" i="6"/>
  <c r="BZ276" i="6"/>
  <c r="BA467" i="6"/>
  <c r="BO467" i="6"/>
  <c r="CB468" i="6"/>
  <c r="CL468" i="6"/>
  <c r="BX468" i="6"/>
  <c r="AC468" i="6"/>
  <c r="CP468" i="6"/>
  <c r="CJ468" i="6"/>
  <c r="Y276" i="6"/>
  <c r="AL276" i="6" s="1"/>
  <c r="O276" i="6"/>
  <c r="AA221" i="6"/>
  <c r="AN221" i="6" s="1"/>
  <c r="Q221" i="6"/>
  <c r="P276" i="6"/>
  <c r="Z276" i="6"/>
  <c r="AM276" i="6" s="1"/>
  <c r="BF276" i="6" l="1"/>
  <c r="AZ276" i="6"/>
  <c r="BL221" i="6"/>
  <c r="CJ276" i="6"/>
  <c r="CC276" i="6"/>
  <c r="CQ276" i="6"/>
  <c r="CM276" i="6"/>
  <c r="BY276" i="6"/>
  <c r="AD276" i="6"/>
  <c r="CH468" i="6"/>
  <c r="BQ276" i="6"/>
  <c r="BM276" i="6"/>
  <c r="CN221" i="6"/>
  <c r="CX221" i="6" s="1"/>
  <c r="CR221" i="6"/>
  <c r="AE221" i="6"/>
  <c r="BZ221" i="6"/>
  <c r="CJ221" i="6" s="1"/>
  <c r="CD221" i="6"/>
  <c r="CV468" i="6"/>
  <c r="BP468" i="6"/>
  <c r="BG468" i="6"/>
  <c r="CI468" i="6"/>
  <c r="CL276" i="6"/>
  <c r="AC276" i="6"/>
  <c r="BX276" i="6"/>
  <c r="CP276" i="6"/>
  <c r="CB276" i="6"/>
  <c r="BO468" i="6"/>
  <c r="BA468" i="6"/>
  <c r="CX276" i="6"/>
  <c r="CW468" i="6"/>
  <c r="Y221" i="6"/>
  <c r="AL221" i="6" s="1"/>
  <c r="O221" i="6"/>
  <c r="P221" i="6"/>
  <c r="Z221" i="6"/>
  <c r="AM221" i="6" s="1"/>
  <c r="Q266" i="6"/>
  <c r="AA266" i="6"/>
  <c r="AN266" i="6" s="1"/>
  <c r="AZ221" i="6" l="1"/>
  <c r="BF221" i="6"/>
  <c r="BL266" i="6"/>
  <c r="CN266" i="6"/>
  <c r="CX266" i="6" s="1"/>
  <c r="CD266" i="6"/>
  <c r="CR266" i="6"/>
  <c r="AE266" i="6"/>
  <c r="BZ266" i="6"/>
  <c r="CJ266" i="6" s="1"/>
  <c r="BY221" i="6"/>
  <c r="CI221" i="6" s="1"/>
  <c r="AD221" i="6"/>
  <c r="CM221" i="6"/>
  <c r="CW221" i="6" s="1"/>
  <c r="CQ221" i="6"/>
  <c r="CC221" i="6"/>
  <c r="CP221" i="6"/>
  <c r="CL221" i="6"/>
  <c r="CV221" i="6" s="1"/>
  <c r="BX221" i="6"/>
  <c r="CH221" i="6" s="1"/>
  <c r="AC221" i="6"/>
  <c r="CB221" i="6"/>
  <c r="CV276" i="6"/>
  <c r="CI276" i="6"/>
  <c r="BQ221" i="6"/>
  <c r="BM221" i="6"/>
  <c r="CW276" i="6"/>
  <c r="CH276" i="6"/>
  <c r="BG276" i="6"/>
  <c r="BP276" i="6"/>
  <c r="BO276" i="6"/>
  <c r="BA276" i="6"/>
  <c r="O266" i="6"/>
  <c r="Y266" i="6"/>
  <c r="AL266" i="6" s="1"/>
  <c r="Q469" i="6"/>
  <c r="AA469" i="6"/>
  <c r="AN469" i="6" s="1"/>
  <c r="P266" i="6"/>
  <c r="Z266" i="6"/>
  <c r="AM266" i="6" s="1"/>
  <c r="BF266" i="6" l="1"/>
  <c r="BL469" i="6"/>
  <c r="AZ266" i="6"/>
  <c r="BX266" i="6"/>
  <c r="CH266" i="6" s="1"/>
  <c r="CP266" i="6"/>
  <c r="CB266" i="6"/>
  <c r="AC266" i="6"/>
  <c r="CL266" i="6"/>
  <c r="CV266" i="6" s="1"/>
  <c r="CD469" i="6"/>
  <c r="CR469" i="6"/>
  <c r="BZ469" i="6"/>
  <c r="CN469" i="6"/>
  <c r="AE469" i="6"/>
  <c r="BQ266" i="6"/>
  <c r="BM266" i="6"/>
  <c r="CM266" i="6"/>
  <c r="CW266" i="6" s="1"/>
  <c r="BY266" i="6"/>
  <c r="CI266" i="6" s="1"/>
  <c r="CQ266" i="6"/>
  <c r="CC266" i="6"/>
  <c r="AD266" i="6"/>
  <c r="BA221" i="6"/>
  <c r="BO221" i="6"/>
  <c r="BG221" i="6"/>
  <c r="BP221" i="6"/>
  <c r="AA470" i="6"/>
  <c r="AN470" i="6" s="1"/>
  <c r="Q470" i="6"/>
  <c r="O469" i="6"/>
  <c r="Y469" i="6"/>
  <c r="AL469" i="6" s="1"/>
  <c r="Z469" i="6"/>
  <c r="AM469" i="6" s="1"/>
  <c r="P469" i="6"/>
  <c r="AZ469" i="6" l="1"/>
  <c r="BL470" i="6"/>
  <c r="BF469" i="6"/>
  <c r="CX469" i="6"/>
  <c r="CJ469" i="6"/>
  <c r="CN470" i="6"/>
  <c r="BZ470" i="6"/>
  <c r="AE470" i="6"/>
  <c r="CD470" i="6"/>
  <c r="CR470" i="6"/>
  <c r="CM469" i="6"/>
  <c r="BY469" i="6"/>
  <c r="AD469" i="6"/>
  <c r="CC469" i="6"/>
  <c r="CQ469" i="6"/>
  <c r="BG266" i="6"/>
  <c r="BP266" i="6"/>
  <c r="CB469" i="6"/>
  <c r="CP469" i="6"/>
  <c r="AC469" i="6"/>
  <c r="BX469" i="6"/>
  <c r="CL469" i="6"/>
  <c r="BA266" i="6"/>
  <c r="BO266" i="6"/>
  <c r="BQ469" i="6"/>
  <c r="BM469" i="6"/>
  <c r="Y470" i="6"/>
  <c r="AL470" i="6" s="1"/>
  <c r="O470" i="6"/>
  <c r="Q471" i="6"/>
  <c r="AA471" i="6"/>
  <c r="AN471" i="6" s="1"/>
  <c r="P470" i="6"/>
  <c r="Z470" i="6"/>
  <c r="AM470" i="6" s="1"/>
  <c r="BF470" i="6" l="1"/>
  <c r="BL471" i="6"/>
  <c r="AZ470" i="6"/>
  <c r="CV469" i="6"/>
  <c r="CH469" i="6"/>
  <c r="CJ470" i="6"/>
  <c r="CX470" i="6"/>
  <c r="CI469" i="6"/>
  <c r="CW469" i="6"/>
  <c r="CM470" i="6"/>
  <c r="CC470" i="6"/>
  <c r="CQ470" i="6"/>
  <c r="AD470" i="6"/>
  <c r="BY470" i="6"/>
  <c r="BX470" i="6"/>
  <c r="AC470" i="6"/>
  <c r="CP470" i="6"/>
  <c r="CB470" i="6"/>
  <c r="CL470" i="6"/>
  <c r="AE471" i="6"/>
  <c r="CN471" i="6"/>
  <c r="BZ471" i="6"/>
  <c r="CD471" i="6"/>
  <c r="CR471" i="6"/>
  <c r="BO469" i="6"/>
  <c r="BA469" i="6"/>
  <c r="BP469" i="6"/>
  <c r="BG469" i="6"/>
  <c r="BQ470" i="6"/>
  <c r="BM470" i="6"/>
  <c r="AA472" i="6"/>
  <c r="AN472" i="6" s="1"/>
  <c r="Q472" i="6"/>
  <c r="Z471" i="6"/>
  <c r="AM471" i="6" s="1"/>
  <c r="P471" i="6"/>
  <c r="O471" i="6"/>
  <c r="Y471" i="6"/>
  <c r="AL471" i="6" s="1"/>
  <c r="BL472" i="6" l="1"/>
  <c r="AZ471" i="6"/>
  <c r="BF471" i="6"/>
  <c r="CW470" i="6"/>
  <c r="CJ471" i="6"/>
  <c r="CH470" i="6"/>
  <c r="CX471" i="6"/>
  <c r="CI470" i="6"/>
  <c r="CV470" i="6"/>
  <c r="AE472" i="6"/>
  <c r="CN472" i="6"/>
  <c r="CX472" i="6" s="1"/>
  <c r="BZ472" i="6"/>
  <c r="CJ472" i="6" s="1"/>
  <c r="CR472" i="6"/>
  <c r="CD472" i="6"/>
  <c r="BM471" i="6"/>
  <c r="BQ471" i="6"/>
  <c r="BA470" i="6"/>
  <c r="BO470" i="6"/>
  <c r="BP470" i="6"/>
  <c r="BG470" i="6"/>
  <c r="CL471" i="6"/>
  <c r="CP471" i="6"/>
  <c r="CB471" i="6"/>
  <c r="BX471" i="6"/>
  <c r="AC471" i="6"/>
  <c r="CC471" i="6"/>
  <c r="AD471" i="6"/>
  <c r="CQ471" i="6"/>
  <c r="CM471" i="6"/>
  <c r="BY471" i="6"/>
  <c r="P472" i="6"/>
  <c r="Z472" i="6"/>
  <c r="AM472" i="6" s="1"/>
  <c r="AA473" i="6"/>
  <c r="AN473" i="6" s="1"/>
  <c r="Q473" i="6"/>
  <c r="Y472" i="6"/>
  <c r="AL472" i="6" s="1"/>
  <c r="O472" i="6"/>
  <c r="BL473" i="6" l="1"/>
  <c r="AZ472" i="6"/>
  <c r="BF472" i="6"/>
  <c r="CI471" i="6"/>
  <c r="CH471" i="6"/>
  <c r="CW471" i="6"/>
  <c r="CV471" i="6"/>
  <c r="BG471" i="6"/>
  <c r="BP471" i="6"/>
  <c r="CC472" i="6"/>
  <c r="BY472" i="6"/>
  <c r="CI472" i="6" s="1"/>
  <c r="CM472" i="6"/>
  <c r="CW472" i="6" s="1"/>
  <c r="AD472" i="6"/>
  <c r="CQ472" i="6"/>
  <c r="CL472" i="6"/>
  <c r="CV472" i="6" s="1"/>
  <c r="CB472" i="6"/>
  <c r="CP472" i="6"/>
  <c r="BX472" i="6"/>
  <c r="CH472" i="6" s="1"/>
  <c r="AC472" i="6"/>
  <c r="AE473" i="6"/>
  <c r="CR473" i="6"/>
  <c r="CN473" i="6"/>
  <c r="BZ473" i="6"/>
  <c r="CD473" i="6"/>
  <c r="BO471" i="6"/>
  <c r="BA471" i="6"/>
  <c r="BQ472" i="6"/>
  <c r="BM472" i="6"/>
  <c r="Q474" i="6"/>
  <c r="AA474" i="6"/>
  <c r="AN474" i="6" s="1"/>
  <c r="P473" i="6"/>
  <c r="Z473" i="6"/>
  <c r="AM473" i="6" s="1"/>
  <c r="Y473" i="6"/>
  <c r="AL473" i="6" s="1"/>
  <c r="O473" i="6"/>
  <c r="AZ473" i="6" l="1"/>
  <c r="BF473" i="6"/>
  <c r="BL474" i="6"/>
  <c r="CQ473" i="6"/>
  <c r="AD473" i="6"/>
  <c r="CC473" i="6"/>
  <c r="BY473" i="6"/>
  <c r="CM473" i="6"/>
  <c r="BO472" i="6"/>
  <c r="BA472" i="6"/>
  <c r="BG472" i="6"/>
  <c r="BP472" i="6"/>
  <c r="CP473" i="6"/>
  <c r="BX473" i="6"/>
  <c r="CL473" i="6"/>
  <c r="CB473" i="6"/>
  <c r="AC473" i="6"/>
  <c r="CN474" i="6"/>
  <c r="BZ474" i="6"/>
  <c r="AE474" i="6"/>
  <c r="CD474" i="6"/>
  <c r="CR474" i="6"/>
  <c r="BQ473" i="6"/>
  <c r="BM473" i="6"/>
  <c r="CJ473" i="6"/>
  <c r="CX473" i="6"/>
  <c r="Z474" i="6"/>
  <c r="AM474" i="6" s="1"/>
  <c r="P474" i="6"/>
  <c r="Y474" i="6"/>
  <c r="AL474" i="6" s="1"/>
  <c r="O474" i="6"/>
  <c r="Q475" i="6"/>
  <c r="AA475" i="6"/>
  <c r="AN475" i="6" s="1"/>
  <c r="BF474" i="6" l="1"/>
  <c r="AZ474" i="6"/>
  <c r="BL475" i="6"/>
  <c r="CW473" i="6"/>
  <c r="CJ474" i="6"/>
  <c r="CH473" i="6"/>
  <c r="CI473" i="6"/>
  <c r="BO473" i="6"/>
  <c r="BA473" i="6"/>
  <c r="CP474" i="6"/>
  <c r="AC474" i="6"/>
  <c r="CL474" i="6"/>
  <c r="BX474" i="6"/>
  <c r="CB474" i="6"/>
  <c r="BQ474" i="6"/>
  <c r="BM474" i="6"/>
  <c r="BG473" i="6"/>
  <c r="BP473" i="6"/>
  <c r="CR475" i="6"/>
  <c r="CN475" i="6"/>
  <c r="BZ475" i="6"/>
  <c r="AE475" i="6"/>
  <c r="CD475" i="6"/>
  <c r="CC474" i="6"/>
  <c r="CM474" i="6"/>
  <c r="CQ474" i="6"/>
  <c r="BY474" i="6"/>
  <c r="AD474" i="6"/>
  <c r="CX474" i="6"/>
  <c r="CV473" i="6"/>
  <c r="Z475" i="6"/>
  <c r="AM475" i="6" s="1"/>
  <c r="P475" i="6"/>
  <c r="Y475" i="6"/>
  <c r="AL475" i="6" s="1"/>
  <c r="O475" i="6"/>
  <c r="Q476" i="6"/>
  <c r="AA476" i="6"/>
  <c r="AN476" i="6" s="1"/>
  <c r="BL476" i="6" l="1"/>
  <c r="AZ475" i="6"/>
  <c r="BF475" i="6"/>
  <c r="CH474" i="6"/>
  <c r="CP475" i="6"/>
  <c r="BX475" i="6"/>
  <c r="CB475" i="6"/>
  <c r="AC475" i="6"/>
  <c r="CL475" i="6"/>
  <c r="CI474" i="6"/>
  <c r="CX475" i="6"/>
  <c r="CV474" i="6"/>
  <c r="BQ475" i="6"/>
  <c r="BM475" i="6"/>
  <c r="BO474" i="6"/>
  <c r="BA474" i="6"/>
  <c r="CQ475" i="6"/>
  <c r="CM475" i="6"/>
  <c r="BY475" i="6"/>
  <c r="AD475" i="6"/>
  <c r="CC475" i="6"/>
  <c r="BP474" i="6"/>
  <c r="BG474" i="6"/>
  <c r="CW474" i="6"/>
  <c r="CN476" i="6"/>
  <c r="CX476" i="6" s="1"/>
  <c r="BZ476" i="6"/>
  <c r="CJ476" i="6" s="1"/>
  <c r="CD476" i="6"/>
  <c r="AE476" i="6"/>
  <c r="CR476" i="6"/>
  <c r="CJ475" i="6"/>
  <c r="Y476" i="6"/>
  <c r="AL476" i="6" s="1"/>
  <c r="O476" i="6"/>
  <c r="Q477" i="6"/>
  <c r="AA477" i="6"/>
  <c r="AN477" i="6" s="1"/>
  <c r="Z476" i="6"/>
  <c r="AM476" i="6" s="1"/>
  <c r="P476" i="6"/>
  <c r="AZ476" i="6" l="1"/>
  <c r="BL477" i="6"/>
  <c r="BF476" i="6"/>
  <c r="CW475" i="6"/>
  <c r="CV475" i="6"/>
  <c r="CI475" i="6"/>
  <c r="CM476" i="6"/>
  <c r="CW476" i="6" s="1"/>
  <c r="CC476" i="6"/>
  <c r="CQ476" i="6"/>
  <c r="AD476" i="6"/>
  <c r="BY476" i="6"/>
  <c r="CI476" i="6" s="1"/>
  <c r="CR477" i="6"/>
  <c r="CN477" i="6"/>
  <c r="CX477" i="6" s="1"/>
  <c r="AE477" i="6"/>
  <c r="BZ477" i="6"/>
  <c r="CJ477" i="6" s="1"/>
  <c r="CD477" i="6"/>
  <c r="BP475" i="6"/>
  <c r="BG475" i="6"/>
  <c r="CB476" i="6"/>
  <c r="BX476" i="6"/>
  <c r="CH476" i="6" s="1"/>
  <c r="CL476" i="6"/>
  <c r="CV476" i="6" s="1"/>
  <c r="AC476" i="6"/>
  <c r="CP476" i="6"/>
  <c r="BO475" i="6"/>
  <c r="BA475" i="6"/>
  <c r="CH475" i="6"/>
  <c r="BQ476" i="6"/>
  <c r="BM476" i="6"/>
  <c r="Q478" i="6"/>
  <c r="AA478" i="6"/>
  <c r="AN478" i="6" s="1"/>
  <c r="O477" i="6"/>
  <c r="Y477" i="6"/>
  <c r="AL477" i="6" s="1"/>
  <c r="Z477" i="6"/>
  <c r="AM477" i="6" s="1"/>
  <c r="P477" i="6"/>
  <c r="BL478" i="6" l="1"/>
  <c r="AZ477" i="6"/>
  <c r="BF477" i="6"/>
  <c r="BO476" i="6"/>
  <c r="BA476" i="6"/>
  <c r="CP477" i="6"/>
  <c r="BX477" i="6"/>
  <c r="CH477" i="6" s="1"/>
  <c r="CL477" i="6"/>
  <c r="CV477" i="6" s="1"/>
  <c r="CB477" i="6"/>
  <c r="AC477" i="6"/>
  <c r="BP476" i="6"/>
  <c r="BG476" i="6"/>
  <c r="AD477" i="6"/>
  <c r="CM477" i="6"/>
  <c r="CW477" i="6" s="1"/>
  <c r="BY477" i="6"/>
  <c r="CI477" i="6" s="1"/>
  <c r="CC477" i="6"/>
  <c r="CQ477" i="6"/>
  <c r="BQ477" i="6"/>
  <c r="BM477" i="6"/>
  <c r="BZ478" i="6"/>
  <c r="CJ478" i="6" s="1"/>
  <c r="CN478" i="6"/>
  <c r="CX478" i="6" s="1"/>
  <c r="CR478" i="6"/>
  <c r="CD478" i="6"/>
  <c r="AE478" i="6"/>
  <c r="Y478" i="6"/>
  <c r="AL478" i="6" s="1"/>
  <c r="O478" i="6"/>
  <c r="Z478" i="6"/>
  <c r="AM478" i="6" s="1"/>
  <c r="P478" i="6"/>
  <c r="AA479" i="6"/>
  <c r="AN479" i="6" s="1"/>
  <c r="Q479" i="6"/>
  <c r="BL479" i="6" l="1"/>
  <c r="BF478" i="6"/>
  <c r="AZ478" i="6"/>
  <c r="CR479" i="6"/>
  <c r="BZ479" i="6"/>
  <c r="AE479" i="6"/>
  <c r="CD479" i="6"/>
  <c r="CN479" i="6"/>
  <c r="CM478" i="6"/>
  <c r="CW478" i="6" s="1"/>
  <c r="BO477" i="6"/>
  <c r="BA477" i="6"/>
  <c r="CQ478" i="6"/>
  <c r="AD478" i="6"/>
  <c r="BY478" i="6"/>
  <c r="CI478" i="6" s="1"/>
  <c r="CC478" i="6"/>
  <c r="CL478" i="6"/>
  <c r="CV478" i="6" s="1"/>
  <c r="CP478" i="6"/>
  <c r="CB478" i="6"/>
  <c r="AC478" i="6"/>
  <c r="BX478" i="6"/>
  <c r="CH478" i="6" s="1"/>
  <c r="BP477" i="6"/>
  <c r="BG477" i="6"/>
  <c r="BQ478" i="6"/>
  <c r="BM478" i="6"/>
  <c r="Q480" i="6"/>
  <c r="AA480" i="6"/>
  <c r="AN480" i="6" s="1"/>
  <c r="Y479" i="6"/>
  <c r="AL479" i="6" s="1"/>
  <c r="O479" i="6"/>
  <c r="P479" i="6"/>
  <c r="Z479" i="6"/>
  <c r="AM479" i="6" s="1"/>
  <c r="AZ479" i="6" l="1"/>
  <c r="BL480" i="6"/>
  <c r="BF479" i="6"/>
  <c r="BX479" i="6"/>
  <c r="CB479" i="6"/>
  <c r="CL479" i="6"/>
  <c r="AC479" i="6"/>
  <c r="CP479" i="6"/>
  <c r="CM479" i="6"/>
  <c r="BY479" i="6"/>
  <c r="CQ479" i="6"/>
  <c r="CC479" i="6"/>
  <c r="AD479" i="6"/>
  <c r="CJ479" i="6"/>
  <c r="CR480" i="6"/>
  <c r="CN480" i="6"/>
  <c r="BZ480" i="6"/>
  <c r="CD480" i="6"/>
  <c r="AE480" i="6"/>
  <c r="BA478" i="6"/>
  <c r="BO478" i="6"/>
  <c r="BG478" i="6"/>
  <c r="BP478" i="6"/>
  <c r="CX479" i="6"/>
  <c r="BM479" i="6"/>
  <c r="BQ479" i="6"/>
  <c r="O480" i="6"/>
  <c r="Y480" i="6"/>
  <c r="AL480" i="6" s="1"/>
  <c r="Z480" i="6"/>
  <c r="AM480" i="6" s="1"/>
  <c r="P480" i="6"/>
  <c r="AA481" i="6"/>
  <c r="AN481" i="6" s="1"/>
  <c r="Q481" i="6"/>
  <c r="BL481" i="6" l="1"/>
  <c r="BF480" i="6"/>
  <c r="AZ480" i="6"/>
  <c r="AD480" i="6"/>
  <c r="BY480" i="6"/>
  <c r="CM480" i="6"/>
  <c r="CC480" i="6"/>
  <c r="CQ480" i="6"/>
  <c r="CJ480" i="6"/>
  <c r="CI479" i="6"/>
  <c r="CV479" i="6"/>
  <c r="CD481" i="6"/>
  <c r="AE481" i="6"/>
  <c r="BZ481" i="6"/>
  <c r="CN481" i="6"/>
  <c r="CR481" i="6"/>
  <c r="BX480" i="6"/>
  <c r="CL480" i="6"/>
  <c r="AC480" i="6"/>
  <c r="CP480" i="6"/>
  <c r="CB480" i="6"/>
  <c r="CX480" i="6"/>
  <c r="CW479" i="6"/>
  <c r="BO479" i="6"/>
  <c r="BA479" i="6"/>
  <c r="BQ480" i="6"/>
  <c r="BM480" i="6"/>
  <c r="BP479" i="6"/>
  <c r="BG479" i="6"/>
  <c r="CH479" i="6"/>
  <c r="Z481" i="6"/>
  <c r="AM481" i="6" s="1"/>
  <c r="P481" i="6"/>
  <c r="O481" i="6"/>
  <c r="Y481" i="6"/>
  <c r="AL481" i="6" s="1"/>
  <c r="Q482" i="6"/>
  <c r="AA482" i="6"/>
  <c r="AN482" i="6" s="1"/>
  <c r="AZ481" i="6" l="1"/>
  <c r="BL482" i="6"/>
  <c r="BF481" i="6"/>
  <c r="CX481" i="6"/>
  <c r="CH480" i="6"/>
  <c r="BQ481" i="6"/>
  <c r="BM481" i="6"/>
  <c r="CR482" i="6"/>
  <c r="BZ482" i="6"/>
  <c r="CJ482" i="6" s="1"/>
  <c r="CN482" i="6"/>
  <c r="CX482" i="6" s="1"/>
  <c r="CD482" i="6"/>
  <c r="AE482" i="6"/>
  <c r="CW480" i="6"/>
  <c r="BP480" i="6"/>
  <c r="BG480" i="6"/>
  <c r="CI480" i="6"/>
  <c r="CL481" i="6"/>
  <c r="BX481" i="6"/>
  <c r="AC481" i="6"/>
  <c r="CB481" i="6"/>
  <c r="CP481" i="6"/>
  <c r="CQ481" i="6"/>
  <c r="CM481" i="6"/>
  <c r="AD481" i="6"/>
  <c r="CC481" i="6"/>
  <c r="BY481" i="6"/>
  <c r="BO480" i="6"/>
  <c r="BA480" i="6"/>
  <c r="CV480" i="6"/>
  <c r="CJ481" i="6"/>
  <c r="P482" i="6"/>
  <c r="Z482" i="6"/>
  <c r="AM482" i="6" s="1"/>
  <c r="Q483" i="6"/>
  <c r="AA483" i="6"/>
  <c r="AN483" i="6" s="1"/>
  <c r="O482" i="6"/>
  <c r="Y482" i="6"/>
  <c r="AL482" i="6" s="1"/>
  <c r="BL483" i="6" l="1"/>
  <c r="BF482" i="6"/>
  <c r="AZ482" i="6"/>
  <c r="CI481" i="6"/>
  <c r="CH481" i="6"/>
  <c r="CP482" i="6"/>
  <c r="CB482" i="6"/>
  <c r="AC482" i="6"/>
  <c r="CL482" i="6"/>
  <c r="CV482" i="6" s="1"/>
  <c r="BX482" i="6"/>
  <c r="CH482" i="6" s="1"/>
  <c r="CD483" i="6"/>
  <c r="CR483" i="6"/>
  <c r="AE483" i="6"/>
  <c r="BZ483" i="6"/>
  <c r="CJ483" i="6" s="1"/>
  <c r="CN483" i="6"/>
  <c r="CX483" i="6" s="1"/>
  <c r="CV481" i="6"/>
  <c r="BO481" i="6"/>
  <c r="BA481" i="6"/>
  <c r="CM482" i="6"/>
  <c r="CW482" i="6" s="1"/>
  <c r="CC482" i="6"/>
  <c r="CQ482" i="6"/>
  <c r="BY482" i="6"/>
  <c r="CI482" i="6" s="1"/>
  <c r="AD482" i="6"/>
  <c r="BG481" i="6"/>
  <c r="BP481" i="6"/>
  <c r="CW481" i="6"/>
  <c r="BM482" i="6"/>
  <c r="BQ482" i="6"/>
  <c r="Y483" i="6"/>
  <c r="AL483" i="6" s="1"/>
  <c r="O483" i="6"/>
  <c r="Z483" i="6"/>
  <c r="AM483" i="6" s="1"/>
  <c r="P483" i="6"/>
  <c r="Q484" i="6"/>
  <c r="AA484" i="6"/>
  <c r="AN484" i="6" s="1"/>
  <c r="BL484" i="6" l="1"/>
  <c r="BF483" i="6"/>
  <c r="AZ483" i="6"/>
  <c r="BZ484" i="6"/>
  <c r="CJ484" i="6" s="1"/>
  <c r="CN484" i="6"/>
  <c r="CX484" i="6" s="1"/>
  <c r="AE484" i="6"/>
  <c r="CR484" i="6"/>
  <c r="CD484" i="6"/>
  <c r="BP482" i="6"/>
  <c r="BG482" i="6"/>
  <c r="BQ483" i="6"/>
  <c r="BM483" i="6"/>
  <c r="CM483" i="6"/>
  <c r="CW483" i="6" s="1"/>
  <c r="CC483" i="6"/>
  <c r="CQ483" i="6"/>
  <c r="BY483" i="6"/>
  <c r="CI483" i="6" s="1"/>
  <c r="AD483" i="6"/>
  <c r="BO482" i="6"/>
  <c r="BA482" i="6"/>
  <c r="CL483" i="6"/>
  <c r="CV483" i="6" s="1"/>
  <c r="BX483" i="6"/>
  <c r="CH483" i="6" s="1"/>
  <c r="AC483" i="6"/>
  <c r="CB483" i="6"/>
  <c r="CP483" i="6"/>
  <c r="P484" i="6"/>
  <c r="Z484" i="6"/>
  <c r="AM484" i="6" s="1"/>
  <c r="Q485" i="6"/>
  <c r="AA485" i="6"/>
  <c r="AN485" i="6" s="1"/>
  <c r="Y484" i="6"/>
  <c r="AL484" i="6" s="1"/>
  <c r="O484" i="6"/>
  <c r="BF484" i="6" l="1"/>
  <c r="AZ484" i="6"/>
  <c r="BL485" i="6"/>
  <c r="AD484" i="6"/>
  <c r="CM484" i="6"/>
  <c r="CW484" i="6" s="1"/>
  <c r="CC484" i="6"/>
  <c r="CQ484" i="6"/>
  <c r="BY484" i="6"/>
  <c r="CI484" i="6" s="1"/>
  <c r="BO483" i="6"/>
  <c r="BA483" i="6"/>
  <c r="BZ485" i="6"/>
  <c r="CJ485" i="6" s="1"/>
  <c r="CN485" i="6"/>
  <c r="CX485" i="6" s="1"/>
  <c r="AE485" i="6"/>
  <c r="CR485" i="6"/>
  <c r="CD485" i="6"/>
  <c r="BP483" i="6"/>
  <c r="BG483" i="6"/>
  <c r="BX484" i="6"/>
  <c r="CH484" i="6" s="1"/>
  <c r="CP484" i="6"/>
  <c r="CB484" i="6"/>
  <c r="AC484" i="6"/>
  <c r="CL484" i="6"/>
  <c r="CV484" i="6" s="1"/>
  <c r="BQ484" i="6"/>
  <c r="BM484" i="6"/>
  <c r="AA486" i="6"/>
  <c r="AN486" i="6" s="1"/>
  <c r="Q486" i="6"/>
  <c r="P485" i="6"/>
  <c r="Z485" i="6"/>
  <c r="AM485" i="6" s="1"/>
  <c r="O485" i="6"/>
  <c r="Y485" i="6"/>
  <c r="AL485" i="6" s="1"/>
  <c r="BL486" i="6" l="1"/>
  <c r="AZ485" i="6"/>
  <c r="BF485" i="6"/>
  <c r="BY485" i="6"/>
  <c r="CI485" i="6" s="1"/>
  <c r="CC485" i="6"/>
  <c r="CQ485" i="6"/>
  <c r="CM485" i="6"/>
  <c r="CW485" i="6" s="1"/>
  <c r="AD485" i="6"/>
  <c r="BO484" i="6"/>
  <c r="BA484" i="6"/>
  <c r="BZ486" i="6"/>
  <c r="CJ486" i="6" s="1"/>
  <c r="AE486" i="6"/>
  <c r="CR486" i="6"/>
  <c r="CD486" i="6"/>
  <c r="CN486" i="6"/>
  <c r="CX486" i="6" s="1"/>
  <c r="CP485" i="6"/>
  <c r="AC485" i="6"/>
  <c r="BX485" i="6"/>
  <c r="CH485" i="6" s="1"/>
  <c r="CL485" i="6"/>
  <c r="CV485" i="6" s="1"/>
  <c r="CB485" i="6"/>
  <c r="BM485" i="6"/>
  <c r="BQ485" i="6"/>
  <c r="BG484" i="6"/>
  <c r="BP484" i="6"/>
  <c r="Y486" i="6"/>
  <c r="AL486" i="6" s="1"/>
  <c r="O486" i="6"/>
  <c r="Q487" i="6"/>
  <c r="AA487" i="6"/>
  <c r="AN487" i="6" s="1"/>
  <c r="Z486" i="6"/>
  <c r="AM486" i="6" s="1"/>
  <c r="P486" i="6"/>
  <c r="BF486" i="6" l="1"/>
  <c r="AZ486" i="6"/>
  <c r="BL487" i="6"/>
  <c r="CQ486" i="6"/>
  <c r="CM486" i="6"/>
  <c r="CW486" i="6" s="1"/>
  <c r="AD486" i="6"/>
  <c r="BY486" i="6"/>
  <c r="CI486" i="6" s="1"/>
  <c r="CC486" i="6"/>
  <c r="BO485" i="6"/>
  <c r="BA485" i="6"/>
  <c r="CL486" i="6"/>
  <c r="CV486" i="6" s="1"/>
  <c r="CP486" i="6"/>
  <c r="CB486" i="6"/>
  <c r="AC486" i="6"/>
  <c r="BX486" i="6"/>
  <c r="CH486" i="6" s="1"/>
  <c r="BM486" i="6"/>
  <c r="BQ486" i="6"/>
  <c r="BG485" i="6"/>
  <c r="BP485" i="6"/>
  <c r="AE487" i="6"/>
  <c r="CN487" i="6"/>
  <c r="CX487" i="6" s="1"/>
  <c r="BZ487" i="6"/>
  <c r="CJ487" i="6" s="1"/>
  <c r="CR487" i="6"/>
  <c r="CD487" i="6"/>
  <c r="Z487" i="6"/>
  <c r="AM487" i="6" s="1"/>
  <c r="P487" i="6"/>
  <c r="AA488" i="6"/>
  <c r="AN488" i="6" s="1"/>
  <c r="Q488" i="6"/>
  <c r="O487" i="6"/>
  <c r="Y487" i="6"/>
  <c r="AL487" i="6" s="1"/>
  <c r="AZ487" i="6" l="1"/>
  <c r="BL488" i="6"/>
  <c r="BF487" i="6"/>
  <c r="CL487" i="6"/>
  <c r="CV487" i="6" s="1"/>
  <c r="AC487" i="6"/>
  <c r="CP487" i="6"/>
  <c r="CB487" i="6"/>
  <c r="BX487" i="6"/>
  <c r="CH487" i="6" s="1"/>
  <c r="CC487" i="6"/>
  <c r="CQ487" i="6"/>
  <c r="CM487" i="6"/>
  <c r="CW487" i="6" s="1"/>
  <c r="BY487" i="6"/>
  <c r="CI487" i="6" s="1"/>
  <c r="AD487" i="6"/>
  <c r="BP486" i="6"/>
  <c r="BG486" i="6"/>
  <c r="BM487" i="6"/>
  <c r="BQ487" i="6"/>
  <c r="AE488" i="6"/>
  <c r="CD488" i="6"/>
  <c r="CR488" i="6"/>
  <c r="BZ488" i="6"/>
  <c r="CJ488" i="6" s="1"/>
  <c r="CN488" i="6"/>
  <c r="CX488" i="6" s="1"/>
  <c r="BO486" i="6"/>
  <c r="BA486" i="6"/>
  <c r="Z488" i="6"/>
  <c r="AM488" i="6" s="1"/>
  <c r="P488" i="6"/>
  <c r="AA489" i="6"/>
  <c r="AN489" i="6" s="1"/>
  <c r="Q489" i="6"/>
  <c r="Y488" i="6"/>
  <c r="AL488" i="6" s="1"/>
  <c r="O488" i="6"/>
  <c r="AZ488" i="6" l="1"/>
  <c r="BF488" i="6"/>
  <c r="BL489" i="6"/>
  <c r="CP488" i="6"/>
  <c r="BX488" i="6"/>
  <c r="CH488" i="6" s="1"/>
  <c r="CL488" i="6"/>
  <c r="CV488" i="6" s="1"/>
  <c r="CB488" i="6"/>
  <c r="AC488" i="6"/>
  <c r="BQ488" i="6"/>
  <c r="BM488" i="6"/>
  <c r="BP487" i="6"/>
  <c r="BG487" i="6"/>
  <c r="BA487" i="6"/>
  <c r="BO487" i="6"/>
  <c r="CD489" i="6"/>
  <c r="BZ489" i="6"/>
  <c r="CJ489" i="6" s="1"/>
  <c r="CN489" i="6"/>
  <c r="CX489" i="6" s="1"/>
  <c r="AE489" i="6"/>
  <c r="CR489" i="6"/>
  <c r="BY488" i="6"/>
  <c r="CI488" i="6" s="1"/>
  <c r="CC488" i="6"/>
  <c r="CQ488" i="6"/>
  <c r="CM488" i="6"/>
  <c r="CW488" i="6" s="1"/>
  <c r="AD488" i="6"/>
  <c r="O489" i="6"/>
  <c r="Y489" i="6"/>
  <c r="AL489" i="6" s="1"/>
  <c r="AA490" i="6"/>
  <c r="AN490" i="6" s="1"/>
  <c r="Q490" i="6"/>
  <c r="Z489" i="6"/>
  <c r="AM489" i="6" s="1"/>
  <c r="P489" i="6"/>
  <c r="BF489" i="6" l="1"/>
  <c r="AZ489" i="6"/>
  <c r="BL490" i="6"/>
  <c r="BY489" i="6"/>
  <c r="CI489" i="6" s="1"/>
  <c r="AD489" i="6"/>
  <c r="CM489" i="6"/>
  <c r="CW489" i="6" s="1"/>
  <c r="CC489" i="6"/>
  <c r="CQ489" i="6"/>
  <c r="BP488" i="6"/>
  <c r="BG488" i="6"/>
  <c r="BZ490" i="6"/>
  <c r="CJ490" i="6" s="1"/>
  <c r="CR490" i="6"/>
  <c r="CD490" i="6"/>
  <c r="AE490" i="6"/>
  <c r="CN490" i="6"/>
  <c r="CX490" i="6" s="1"/>
  <c r="CL489" i="6"/>
  <c r="CV489" i="6" s="1"/>
  <c r="BX489" i="6"/>
  <c r="CH489" i="6" s="1"/>
  <c r="AC489" i="6"/>
  <c r="CB489" i="6"/>
  <c r="CP489" i="6"/>
  <c r="BQ489" i="6"/>
  <c r="BM489" i="6"/>
  <c r="BO488" i="6"/>
  <c r="BA488" i="6"/>
  <c r="P490" i="6"/>
  <c r="Z490" i="6"/>
  <c r="AM490" i="6" s="1"/>
  <c r="Y490" i="6"/>
  <c r="AL490" i="6" s="1"/>
  <c r="O490" i="6"/>
  <c r="Q491" i="6"/>
  <c r="AA491" i="6"/>
  <c r="AN491" i="6" s="1"/>
  <c r="BL491" i="6" l="1"/>
  <c r="AZ490" i="6"/>
  <c r="BF490" i="6"/>
  <c r="BA489" i="6"/>
  <c r="BO489" i="6"/>
  <c r="AC490" i="6"/>
  <c r="CB490" i="6"/>
  <c r="CP490" i="6"/>
  <c r="BX490" i="6"/>
  <c r="CH490" i="6" s="1"/>
  <c r="CL490" i="6"/>
  <c r="CV490" i="6" s="1"/>
  <c r="CM490" i="6"/>
  <c r="CW490" i="6" s="1"/>
  <c r="CC490" i="6"/>
  <c r="AD490" i="6"/>
  <c r="CQ490" i="6"/>
  <c r="BY490" i="6"/>
  <c r="CI490" i="6" s="1"/>
  <c r="AE491" i="6"/>
  <c r="CR491" i="6"/>
  <c r="CD491" i="6"/>
  <c r="CN491" i="6"/>
  <c r="CX491" i="6" s="1"/>
  <c r="BZ491" i="6"/>
  <c r="CJ491" i="6" s="1"/>
  <c r="BP489" i="6"/>
  <c r="BG489" i="6"/>
  <c r="BQ490" i="6"/>
  <c r="BM490" i="6"/>
  <c r="Z491" i="6"/>
  <c r="AM491" i="6" s="1"/>
  <c r="P491" i="6"/>
  <c r="AA492" i="6"/>
  <c r="AN492" i="6" s="1"/>
  <c r="Q492" i="6"/>
  <c r="Y491" i="6"/>
  <c r="AL491" i="6" s="1"/>
  <c r="O491" i="6"/>
  <c r="AZ491" i="6" l="1"/>
  <c r="BF491" i="6"/>
  <c r="BL492" i="6"/>
  <c r="CL491" i="6"/>
  <c r="CV491" i="6" s="1"/>
  <c r="CB491" i="6"/>
  <c r="AC491" i="6"/>
  <c r="CP491" i="6"/>
  <c r="BX491" i="6"/>
  <c r="CH491" i="6" s="1"/>
  <c r="BP490" i="6"/>
  <c r="BG490" i="6"/>
  <c r="BQ491" i="6"/>
  <c r="BM491" i="6"/>
  <c r="BO490" i="6"/>
  <c r="BA490" i="6"/>
  <c r="CR492" i="6"/>
  <c r="AE492" i="6"/>
  <c r="CN492" i="6"/>
  <c r="CX492" i="6" s="1"/>
  <c r="BZ492" i="6"/>
  <c r="CJ492" i="6" s="1"/>
  <c r="CD492" i="6"/>
  <c r="CC491" i="6"/>
  <c r="CM491" i="6"/>
  <c r="CW491" i="6" s="1"/>
  <c r="BY491" i="6"/>
  <c r="CI491" i="6" s="1"/>
  <c r="CQ491" i="6"/>
  <c r="AD491" i="6"/>
  <c r="P492" i="6"/>
  <c r="Z492" i="6"/>
  <c r="AM492" i="6" s="1"/>
  <c r="AA493" i="6"/>
  <c r="AN493" i="6" s="1"/>
  <c r="Q493" i="6"/>
  <c r="O492" i="6"/>
  <c r="Y492" i="6"/>
  <c r="AL492" i="6" s="1"/>
  <c r="BF492" i="6" l="1"/>
  <c r="AZ492" i="6"/>
  <c r="BL493" i="6"/>
  <c r="BX492" i="6"/>
  <c r="CH492" i="6" s="1"/>
  <c r="CL492" i="6"/>
  <c r="CV492" i="6" s="1"/>
  <c r="CP492" i="6"/>
  <c r="CB492" i="6"/>
  <c r="AC492" i="6"/>
  <c r="CC492" i="6"/>
  <c r="CQ492" i="6"/>
  <c r="CM492" i="6"/>
  <c r="CW492" i="6" s="1"/>
  <c r="BY492" i="6"/>
  <c r="CI492" i="6" s="1"/>
  <c r="AD492" i="6"/>
  <c r="BO491" i="6"/>
  <c r="BA491" i="6"/>
  <c r="BP491" i="6"/>
  <c r="BG491" i="6"/>
  <c r="CR493" i="6"/>
  <c r="AE493" i="6"/>
  <c r="CN493" i="6"/>
  <c r="CX493" i="6" s="1"/>
  <c r="BZ493" i="6"/>
  <c r="CJ493" i="6" s="1"/>
  <c r="CD493" i="6"/>
  <c r="BM492" i="6"/>
  <c r="BQ492" i="6"/>
  <c r="P493" i="6"/>
  <c r="Z493" i="6"/>
  <c r="AM493" i="6" s="1"/>
  <c r="Y493" i="6"/>
  <c r="AL493" i="6" s="1"/>
  <c r="O493" i="6"/>
  <c r="AA494" i="6"/>
  <c r="AN494" i="6" s="1"/>
  <c r="Q494" i="6"/>
  <c r="BL494" i="6" l="1"/>
  <c r="AZ493" i="6"/>
  <c r="BF493" i="6"/>
  <c r="CP493" i="6"/>
  <c r="AC493" i="6"/>
  <c r="BX493" i="6"/>
  <c r="CH493" i="6" s="1"/>
  <c r="CL493" i="6"/>
  <c r="CV493" i="6" s="1"/>
  <c r="CB493" i="6"/>
  <c r="BG492" i="6"/>
  <c r="BP492" i="6"/>
  <c r="AE494" i="6"/>
  <c r="CD494" i="6"/>
  <c r="CR494" i="6"/>
  <c r="BZ494" i="6"/>
  <c r="CJ494" i="6" s="1"/>
  <c r="CN494" i="6"/>
  <c r="CX494" i="6" s="1"/>
  <c r="BA492" i="6"/>
  <c r="BO492" i="6"/>
  <c r="CQ493" i="6"/>
  <c r="AD493" i="6"/>
  <c r="BY493" i="6"/>
  <c r="CI493" i="6" s="1"/>
  <c r="CM493" i="6"/>
  <c r="CW493" i="6" s="1"/>
  <c r="CC493" i="6"/>
  <c r="BQ493" i="6"/>
  <c r="BM493" i="6"/>
  <c r="Y494" i="6"/>
  <c r="AL494" i="6" s="1"/>
  <c r="O494" i="6"/>
  <c r="AA495" i="6"/>
  <c r="AN495" i="6" s="1"/>
  <c r="Q495" i="6"/>
  <c r="P494" i="6"/>
  <c r="Z494" i="6"/>
  <c r="AM494" i="6" s="1"/>
  <c r="BL495" i="6" l="1"/>
  <c r="AZ494" i="6"/>
  <c r="BF494" i="6"/>
  <c r="CP494" i="6"/>
  <c r="CB494" i="6"/>
  <c r="BX494" i="6"/>
  <c r="CH494" i="6" s="1"/>
  <c r="AC494" i="6"/>
  <c r="CL494" i="6"/>
  <c r="CV494" i="6" s="1"/>
  <c r="BA493" i="6"/>
  <c r="BO493" i="6"/>
  <c r="BP493" i="6"/>
  <c r="BG493" i="6"/>
  <c r="BQ494" i="6"/>
  <c r="BM494" i="6"/>
  <c r="CM494" i="6"/>
  <c r="CW494" i="6" s="1"/>
  <c r="BY494" i="6"/>
  <c r="CI494" i="6" s="1"/>
  <c r="AD494" i="6"/>
  <c r="CC494" i="6"/>
  <c r="CQ494" i="6"/>
  <c r="CN495" i="6"/>
  <c r="CX495" i="6" s="1"/>
  <c r="BZ495" i="6"/>
  <c r="CJ495" i="6" s="1"/>
  <c r="CD495" i="6"/>
  <c r="CR495" i="6"/>
  <c r="AE495" i="6"/>
  <c r="P495" i="6"/>
  <c r="Z495" i="6"/>
  <c r="AM495" i="6" s="1"/>
  <c r="Y495" i="6"/>
  <c r="AL495" i="6" s="1"/>
  <c r="O495" i="6"/>
  <c r="Q496" i="6"/>
  <c r="AA496" i="6"/>
  <c r="AN496" i="6" s="1"/>
  <c r="AZ495" i="6" l="1"/>
  <c r="BF495" i="6"/>
  <c r="BL496" i="6"/>
  <c r="CP495" i="6"/>
  <c r="CB495" i="6"/>
  <c r="CL495" i="6"/>
  <c r="CV495" i="6" s="1"/>
  <c r="BX495" i="6"/>
  <c r="CH495" i="6" s="1"/>
  <c r="AC495" i="6"/>
  <c r="BO494" i="6"/>
  <c r="BA494" i="6"/>
  <c r="CR496" i="6"/>
  <c r="CD496" i="6"/>
  <c r="BZ496" i="6"/>
  <c r="CJ496" i="6" s="1"/>
  <c r="AE496" i="6"/>
  <c r="CN496" i="6"/>
  <c r="CX496" i="6" s="1"/>
  <c r="BG494" i="6"/>
  <c r="BP494" i="6"/>
  <c r="CQ495" i="6"/>
  <c r="CC495" i="6"/>
  <c r="BY495" i="6"/>
  <c r="CI495" i="6" s="1"/>
  <c r="CM495" i="6"/>
  <c r="CW495" i="6" s="1"/>
  <c r="AD495" i="6"/>
  <c r="BQ495" i="6"/>
  <c r="BM495" i="6"/>
  <c r="Y496" i="6"/>
  <c r="AL496" i="6" s="1"/>
  <c r="O496" i="6"/>
  <c r="Q497" i="6"/>
  <c r="AA497" i="6"/>
  <c r="AN497" i="6" s="1"/>
  <c r="P496" i="6"/>
  <c r="Z496" i="6"/>
  <c r="AM496" i="6" s="1"/>
  <c r="BF496" i="6" l="1"/>
  <c r="BL497" i="6"/>
  <c r="AZ496" i="6"/>
  <c r="CR497" i="6"/>
  <c r="CN497" i="6"/>
  <c r="CX497" i="6" s="1"/>
  <c r="BZ497" i="6"/>
  <c r="CJ497" i="6" s="1"/>
  <c r="AE497" i="6"/>
  <c r="CD497" i="6"/>
  <c r="BQ496" i="6"/>
  <c r="BM496" i="6"/>
  <c r="BP495" i="6"/>
  <c r="BG495" i="6"/>
  <c r="BA495" i="6"/>
  <c r="BO495" i="6"/>
  <c r="CM496" i="6"/>
  <c r="CW496" i="6" s="1"/>
  <c r="BY496" i="6"/>
  <c r="CI496" i="6" s="1"/>
  <c r="AD496" i="6"/>
  <c r="CC496" i="6"/>
  <c r="CQ496" i="6"/>
  <c r="CL496" i="6"/>
  <c r="CV496" i="6" s="1"/>
  <c r="CP496" i="6"/>
  <c r="CB496" i="6"/>
  <c r="AC496" i="6"/>
  <c r="BX496" i="6"/>
  <c r="CH496" i="6" s="1"/>
  <c r="Y497" i="6"/>
  <c r="AL497" i="6" s="1"/>
  <c r="O497" i="6"/>
  <c r="Q293" i="6"/>
  <c r="AA293" i="6"/>
  <c r="AN293" i="6" s="1"/>
  <c r="P497" i="6"/>
  <c r="Z497" i="6"/>
  <c r="AM497" i="6" s="1"/>
  <c r="BF497" i="6" l="1"/>
  <c r="BL293" i="6"/>
  <c r="AZ497" i="6"/>
  <c r="BX497" i="6"/>
  <c r="CH497" i="6" s="1"/>
  <c r="CP497" i="6"/>
  <c r="CB497" i="6"/>
  <c r="AC497" i="6"/>
  <c r="CL497" i="6"/>
  <c r="CV497" i="6" s="1"/>
  <c r="BO496" i="6"/>
  <c r="BA496" i="6"/>
  <c r="CM497" i="6"/>
  <c r="CW497" i="6" s="1"/>
  <c r="BY497" i="6"/>
  <c r="CI497" i="6" s="1"/>
  <c r="AD497" i="6"/>
  <c r="CC497" i="6"/>
  <c r="CQ497" i="6"/>
  <c r="CN293" i="6"/>
  <c r="CX293" i="6" s="1"/>
  <c r="AE293" i="6"/>
  <c r="CD293" i="6"/>
  <c r="CR293" i="6"/>
  <c r="BZ293" i="6"/>
  <c r="CJ293" i="6" s="1"/>
  <c r="BP496" i="6"/>
  <c r="BG496" i="6"/>
  <c r="BM497" i="6"/>
  <c r="BQ497" i="6"/>
  <c r="AA294" i="6"/>
  <c r="AN294" i="6" s="1"/>
  <c r="Q294" i="6"/>
  <c r="BL294" i="6" s="1"/>
  <c r="Y293" i="6"/>
  <c r="AL293" i="6" s="1"/>
  <c r="O293" i="6"/>
  <c r="P293" i="6"/>
  <c r="Z293" i="6"/>
  <c r="AM293" i="6" s="1"/>
  <c r="BF293" i="6" l="1"/>
  <c r="AZ293" i="6"/>
  <c r="CM293" i="6"/>
  <c r="CW293" i="6" s="1"/>
  <c r="CC293" i="6"/>
  <c r="CQ293" i="6"/>
  <c r="AD293" i="6"/>
  <c r="BY293" i="6"/>
  <c r="CI293" i="6" s="1"/>
  <c r="AE294" i="6"/>
  <c r="BZ294" i="6"/>
  <c r="CJ294" i="6" s="1"/>
  <c r="CN294" i="6"/>
  <c r="CX294" i="6" s="1"/>
  <c r="CD294" i="6"/>
  <c r="CR294" i="6"/>
  <c r="BQ293" i="6"/>
  <c r="BM293" i="6"/>
  <c r="BX293" i="6"/>
  <c r="CH293" i="6" s="1"/>
  <c r="CP293" i="6"/>
  <c r="CB293" i="6"/>
  <c r="AC293" i="6"/>
  <c r="CL293" i="6"/>
  <c r="CV293" i="6" s="1"/>
  <c r="BP497" i="6"/>
  <c r="BG497" i="6"/>
  <c r="BO497" i="6"/>
  <c r="BA497" i="6"/>
  <c r="AA295" i="6"/>
  <c r="AN295" i="6" s="1"/>
  <c r="Q295" i="6"/>
  <c r="Z294" i="6"/>
  <c r="AM294" i="6" s="1"/>
  <c r="P294" i="6"/>
  <c r="Y294" i="6"/>
  <c r="AL294" i="6" s="1"/>
  <c r="O294" i="6"/>
  <c r="BF294" i="6" l="1"/>
  <c r="AZ294" i="6"/>
  <c r="BL295" i="6"/>
  <c r="AC294" i="6"/>
  <c r="CL294" i="6"/>
  <c r="CV294" i="6" s="1"/>
  <c r="BX294" i="6"/>
  <c r="CH294" i="6" s="1"/>
  <c r="CP294" i="6"/>
  <c r="CB294" i="6"/>
  <c r="BO293" i="6"/>
  <c r="BA293" i="6"/>
  <c r="BQ294" i="6"/>
  <c r="BM294" i="6"/>
  <c r="BG293" i="6"/>
  <c r="BP293" i="6"/>
  <c r="CD295" i="6"/>
  <c r="AE295" i="6"/>
  <c r="BZ295" i="6"/>
  <c r="CJ295" i="6" s="1"/>
  <c r="CN295" i="6"/>
  <c r="CX295" i="6" s="1"/>
  <c r="CR295" i="6"/>
  <c r="BY294" i="6"/>
  <c r="CI294" i="6" s="1"/>
  <c r="CM294" i="6"/>
  <c r="CW294" i="6" s="1"/>
  <c r="CC294" i="6"/>
  <c r="CQ294" i="6"/>
  <c r="AD294" i="6"/>
  <c r="P295" i="6"/>
  <c r="Z295" i="6"/>
  <c r="AM295" i="6" s="1"/>
  <c r="O295" i="6"/>
  <c r="Y295" i="6"/>
  <c r="AL295" i="6" s="1"/>
  <c r="AA498" i="6"/>
  <c r="AN498" i="6" s="1"/>
  <c r="Q498" i="6"/>
  <c r="BL498" i="6" l="1"/>
  <c r="AZ295" i="6"/>
  <c r="BF295" i="6"/>
  <c r="CL295" i="6"/>
  <c r="CV295" i="6" s="1"/>
  <c r="BX295" i="6"/>
  <c r="CH295" i="6" s="1"/>
  <c r="AC295" i="6"/>
  <c r="CB295" i="6"/>
  <c r="CP295" i="6"/>
  <c r="CM295" i="6"/>
  <c r="CW295" i="6" s="1"/>
  <c r="CQ295" i="6"/>
  <c r="CC295" i="6"/>
  <c r="BY295" i="6"/>
  <c r="CI295" i="6" s="1"/>
  <c r="AD295" i="6"/>
  <c r="BP294" i="6"/>
  <c r="BG294" i="6"/>
  <c r="AE498" i="6"/>
  <c r="BZ498" i="6"/>
  <c r="CJ498" i="6" s="1"/>
  <c r="CN498" i="6"/>
  <c r="CX498" i="6" s="1"/>
  <c r="CD498" i="6"/>
  <c r="CR498" i="6"/>
  <c r="BO294" i="6"/>
  <c r="BA294" i="6"/>
  <c r="BQ295" i="6"/>
  <c r="BM295" i="6"/>
  <c r="Y498" i="6"/>
  <c r="AL498" i="6" s="1"/>
  <c r="O498" i="6"/>
  <c r="P498" i="6"/>
  <c r="Z498" i="6"/>
  <c r="AM498" i="6" s="1"/>
  <c r="AA499" i="6"/>
  <c r="AN499" i="6" s="1"/>
  <c r="Q499" i="6"/>
  <c r="BF498" i="6" l="1"/>
  <c r="AZ498" i="6"/>
  <c r="BL499" i="6"/>
  <c r="BQ498" i="6"/>
  <c r="BM498" i="6"/>
  <c r="BG295" i="6"/>
  <c r="BP295" i="6"/>
  <c r="CM498" i="6"/>
  <c r="CW498" i="6" s="1"/>
  <c r="BY498" i="6"/>
  <c r="CI498" i="6" s="1"/>
  <c r="CQ498" i="6"/>
  <c r="CC498" i="6"/>
  <c r="AD498" i="6"/>
  <c r="CN499" i="6"/>
  <c r="CX499" i="6" s="1"/>
  <c r="BZ499" i="6"/>
  <c r="CJ499" i="6" s="1"/>
  <c r="AE499" i="6"/>
  <c r="CD499" i="6"/>
  <c r="CR499" i="6"/>
  <c r="CB498" i="6"/>
  <c r="CP498" i="6"/>
  <c r="CL498" i="6"/>
  <c r="CV498" i="6" s="1"/>
  <c r="BX498" i="6"/>
  <c r="CH498" i="6" s="1"/>
  <c r="AC498" i="6"/>
  <c r="BO295" i="6"/>
  <c r="BA295" i="6"/>
  <c r="AA500" i="6"/>
  <c r="AN500" i="6" s="1"/>
  <c r="Q500" i="6"/>
  <c r="Z499" i="6"/>
  <c r="AM499" i="6" s="1"/>
  <c r="P499" i="6"/>
  <c r="O499" i="6"/>
  <c r="Y499" i="6"/>
  <c r="AL499" i="6" s="1"/>
  <c r="BL500" i="6" l="1"/>
  <c r="AZ499" i="6"/>
  <c r="BF499" i="6"/>
  <c r="CD500" i="6"/>
  <c r="BZ500" i="6"/>
  <c r="CJ500" i="6" s="1"/>
  <c r="CN500" i="6"/>
  <c r="CX500" i="6" s="1"/>
  <c r="AE500" i="6"/>
  <c r="CR500" i="6"/>
  <c r="BM499" i="6"/>
  <c r="BQ499" i="6"/>
  <c r="CC499" i="6"/>
  <c r="CM499" i="6"/>
  <c r="CW499" i="6" s="1"/>
  <c r="BY499" i="6"/>
  <c r="CI499" i="6" s="1"/>
  <c r="AD499" i="6"/>
  <c r="CQ499" i="6"/>
  <c r="BO498" i="6"/>
  <c r="BA498" i="6"/>
  <c r="BP498" i="6"/>
  <c r="BG498" i="6"/>
  <c r="CB499" i="6"/>
  <c r="BX499" i="6"/>
  <c r="CH499" i="6" s="1"/>
  <c r="CL499" i="6"/>
  <c r="CV499" i="6" s="1"/>
  <c r="AC499" i="6"/>
  <c r="CP499" i="6"/>
  <c r="P500" i="6"/>
  <c r="Z500" i="6"/>
  <c r="AM500" i="6" s="1"/>
  <c r="O500" i="6"/>
  <c r="Y500" i="6"/>
  <c r="AL500" i="6" s="1"/>
  <c r="Q501" i="6"/>
  <c r="AA501" i="6"/>
  <c r="AN501" i="6" s="1"/>
  <c r="BF500" i="6" l="1"/>
  <c r="BL501" i="6"/>
  <c r="AZ500" i="6"/>
  <c r="BO499" i="6"/>
  <c r="BA499" i="6"/>
  <c r="CN501" i="6"/>
  <c r="CX501" i="6" s="1"/>
  <c r="BZ501" i="6"/>
  <c r="CJ501" i="6" s="1"/>
  <c r="AE501" i="6"/>
  <c r="CR501" i="6"/>
  <c r="CD501" i="6"/>
  <c r="AC500" i="6"/>
  <c r="CL500" i="6"/>
  <c r="CV500" i="6" s="1"/>
  <c r="BX500" i="6"/>
  <c r="CH500" i="6" s="1"/>
  <c r="CB500" i="6"/>
  <c r="CP500" i="6"/>
  <c r="CC500" i="6"/>
  <c r="CQ500" i="6"/>
  <c r="CM500" i="6"/>
  <c r="CW500" i="6" s="1"/>
  <c r="BY500" i="6"/>
  <c r="CI500" i="6" s="1"/>
  <c r="AD500" i="6"/>
  <c r="BG499" i="6"/>
  <c r="BP499" i="6"/>
  <c r="BQ500" i="6"/>
  <c r="BM500" i="6"/>
  <c r="AA502" i="6"/>
  <c r="AN502" i="6" s="1"/>
  <c r="Q502" i="6"/>
  <c r="O501" i="6"/>
  <c r="Y501" i="6"/>
  <c r="AL501" i="6" s="1"/>
  <c r="Z501" i="6"/>
  <c r="AM501" i="6" s="1"/>
  <c r="P501" i="6"/>
  <c r="BF501" i="6" l="1"/>
  <c r="AZ501" i="6"/>
  <c r="BL502" i="6"/>
  <c r="BY501" i="6"/>
  <c r="CI501" i="6" s="1"/>
  <c r="CM501" i="6"/>
  <c r="CW501" i="6" s="1"/>
  <c r="AD501" i="6"/>
  <c r="CQ501" i="6"/>
  <c r="CC501" i="6"/>
  <c r="BP500" i="6"/>
  <c r="BG500" i="6"/>
  <c r="CB501" i="6"/>
  <c r="CL501" i="6"/>
  <c r="CV501" i="6" s="1"/>
  <c r="AC501" i="6"/>
  <c r="BX501" i="6"/>
  <c r="CH501" i="6" s="1"/>
  <c r="CP501" i="6"/>
  <c r="AE502" i="6"/>
  <c r="CR502" i="6"/>
  <c r="BZ502" i="6"/>
  <c r="CJ502" i="6" s="1"/>
  <c r="CN502" i="6"/>
  <c r="CX502" i="6" s="1"/>
  <c r="CD502" i="6"/>
  <c r="BA500" i="6"/>
  <c r="BO500" i="6"/>
  <c r="BM501" i="6"/>
  <c r="BQ501" i="6"/>
  <c r="Q503" i="6"/>
  <c r="AA503" i="6"/>
  <c r="AN503" i="6" s="1"/>
  <c r="P502" i="6"/>
  <c r="Z502" i="6"/>
  <c r="AM502" i="6" s="1"/>
  <c r="O502" i="6"/>
  <c r="Y502" i="6"/>
  <c r="AL502" i="6" s="1"/>
  <c r="BL503" i="6" l="1"/>
  <c r="BF502" i="6"/>
  <c r="AZ502" i="6"/>
  <c r="AC502" i="6"/>
  <c r="CP502" i="6"/>
  <c r="CB502" i="6"/>
  <c r="CL502" i="6"/>
  <c r="CV502" i="6" s="1"/>
  <c r="BX502" i="6"/>
  <c r="CH502" i="6" s="1"/>
  <c r="BQ502" i="6"/>
  <c r="BM502" i="6"/>
  <c r="CN503" i="6"/>
  <c r="CX503" i="6" s="1"/>
  <c r="AE503" i="6"/>
  <c r="CD503" i="6"/>
  <c r="CR503" i="6"/>
  <c r="BZ503" i="6"/>
  <c r="CJ503" i="6" s="1"/>
  <c r="BO501" i="6"/>
  <c r="BA501" i="6"/>
  <c r="BY502" i="6"/>
  <c r="CI502" i="6" s="1"/>
  <c r="CM502" i="6"/>
  <c r="CW502" i="6" s="1"/>
  <c r="CC502" i="6"/>
  <c r="CQ502" i="6"/>
  <c r="AD502" i="6"/>
  <c r="BP501" i="6"/>
  <c r="BG501" i="6"/>
  <c r="Z503" i="6"/>
  <c r="AM503" i="6" s="1"/>
  <c r="P503" i="6"/>
  <c r="Y503" i="6"/>
  <c r="AL503" i="6" s="1"/>
  <c r="O503" i="6"/>
  <c r="AA504" i="6"/>
  <c r="AN504" i="6" s="1"/>
  <c r="Q504" i="6"/>
  <c r="AZ503" i="6" l="1"/>
  <c r="BL504" i="6"/>
  <c r="BF503" i="6"/>
  <c r="CB503" i="6"/>
  <c r="BX503" i="6"/>
  <c r="CH503" i="6" s="1"/>
  <c r="AC503" i="6"/>
  <c r="CL503" i="6"/>
  <c r="CV503" i="6" s="1"/>
  <c r="CP503" i="6"/>
  <c r="BO502" i="6"/>
  <c r="BA502" i="6"/>
  <c r="CD504" i="6"/>
  <c r="BZ504" i="6"/>
  <c r="CJ504" i="6" s="1"/>
  <c r="CN504" i="6"/>
  <c r="CX504" i="6" s="1"/>
  <c r="AE504" i="6"/>
  <c r="CR504" i="6"/>
  <c r="CC503" i="6"/>
  <c r="AD503" i="6"/>
  <c r="CQ503" i="6"/>
  <c r="BY503" i="6"/>
  <c r="CI503" i="6" s="1"/>
  <c r="CM503" i="6"/>
  <c r="CW503" i="6" s="1"/>
  <c r="BM503" i="6"/>
  <c r="BQ503" i="6"/>
  <c r="BP502" i="6"/>
  <c r="BG502" i="6"/>
  <c r="Y504" i="6"/>
  <c r="AL504" i="6" s="1"/>
  <c r="O504" i="6"/>
  <c r="P504" i="6"/>
  <c r="Z504" i="6"/>
  <c r="AM504" i="6" s="1"/>
  <c r="Q505" i="6"/>
  <c r="AA505" i="6"/>
  <c r="AN505" i="6" s="1"/>
  <c r="AZ504" i="6" l="1"/>
  <c r="BL505" i="6"/>
  <c r="BF504" i="6"/>
  <c r="BQ504" i="6"/>
  <c r="BM504" i="6"/>
  <c r="BO503" i="6"/>
  <c r="BA503" i="6"/>
  <c r="AE505" i="6"/>
  <c r="CD505" i="6"/>
  <c r="BZ505" i="6"/>
  <c r="CJ505" i="6" s="1"/>
  <c r="CN505" i="6"/>
  <c r="CX505" i="6" s="1"/>
  <c r="CR505" i="6"/>
  <c r="CC504" i="6"/>
  <c r="CQ504" i="6"/>
  <c r="AD504" i="6"/>
  <c r="CM504" i="6"/>
  <c r="CW504" i="6" s="1"/>
  <c r="BY504" i="6"/>
  <c r="CI504" i="6" s="1"/>
  <c r="CP504" i="6"/>
  <c r="AC504" i="6"/>
  <c r="CB504" i="6"/>
  <c r="BX504" i="6"/>
  <c r="CH504" i="6" s="1"/>
  <c r="CL504" i="6"/>
  <c r="CV504" i="6" s="1"/>
  <c r="BG503" i="6"/>
  <c r="BP503" i="6"/>
  <c r="O505" i="6"/>
  <c r="Y505" i="6"/>
  <c r="AL505" i="6" s="1"/>
  <c r="Z505" i="6"/>
  <c r="AM505" i="6" s="1"/>
  <c r="P505" i="6"/>
  <c r="Q506" i="6"/>
  <c r="AA506" i="6"/>
  <c r="AN506" i="6" s="1"/>
  <c r="BF505" i="6" l="1"/>
  <c r="AZ505" i="6"/>
  <c r="BL506" i="6"/>
  <c r="CD506" i="6"/>
  <c r="CR506" i="6"/>
  <c r="AE506" i="6"/>
  <c r="BZ506" i="6"/>
  <c r="CJ506" i="6" s="1"/>
  <c r="CN506" i="6"/>
  <c r="CX506" i="6" s="1"/>
  <c r="AD505" i="6"/>
  <c r="BY505" i="6"/>
  <c r="CI505" i="6" s="1"/>
  <c r="CC505" i="6"/>
  <c r="CQ505" i="6"/>
  <c r="CM505" i="6"/>
  <c r="CW505" i="6" s="1"/>
  <c r="AC505" i="6"/>
  <c r="CP505" i="6"/>
  <c r="CL505" i="6"/>
  <c r="CV505" i="6" s="1"/>
  <c r="BX505" i="6"/>
  <c r="CH505" i="6" s="1"/>
  <c r="CB505" i="6"/>
  <c r="BP504" i="6"/>
  <c r="BG504" i="6"/>
  <c r="BO504" i="6"/>
  <c r="BA504" i="6"/>
  <c r="BQ505" i="6"/>
  <c r="BM505" i="6"/>
  <c r="Q507" i="6"/>
  <c r="AA507" i="6"/>
  <c r="AN507" i="6" s="1"/>
  <c r="Y506" i="6"/>
  <c r="AL506" i="6" s="1"/>
  <c r="O506" i="6"/>
  <c r="P506" i="6"/>
  <c r="Z506" i="6"/>
  <c r="AM506" i="6" s="1"/>
  <c r="BF506" i="6" l="1"/>
  <c r="AZ506" i="6"/>
  <c r="BL507" i="6"/>
  <c r="AC506" i="6"/>
  <c r="BX506" i="6"/>
  <c r="CH506" i="6" s="1"/>
  <c r="CB506" i="6"/>
  <c r="CP506" i="6"/>
  <c r="CL506" i="6"/>
  <c r="CV506" i="6" s="1"/>
  <c r="BZ507" i="6"/>
  <c r="CJ507" i="6" s="1"/>
  <c r="AE507" i="6"/>
  <c r="CD507" i="6"/>
  <c r="CR507" i="6"/>
  <c r="CN507" i="6"/>
  <c r="CX507" i="6" s="1"/>
  <c r="BP505" i="6"/>
  <c r="BG505" i="6"/>
  <c r="BM506" i="6"/>
  <c r="BQ506" i="6"/>
  <c r="BY506" i="6"/>
  <c r="CI506" i="6" s="1"/>
  <c r="CM506" i="6"/>
  <c r="CW506" i="6" s="1"/>
  <c r="AD506" i="6"/>
  <c r="CC506" i="6"/>
  <c r="CQ506" i="6"/>
  <c r="BO505" i="6"/>
  <c r="BA505" i="6"/>
  <c r="O507" i="6"/>
  <c r="Y507" i="6"/>
  <c r="AL507" i="6" s="1"/>
  <c r="AA508" i="6"/>
  <c r="AN508" i="6" s="1"/>
  <c r="P507" i="6"/>
  <c r="Z507" i="6"/>
  <c r="AM507" i="6" s="1"/>
  <c r="BF507" i="6" l="1"/>
  <c r="AZ507" i="6"/>
  <c r="BQ507" i="6"/>
  <c r="BM507" i="6"/>
  <c r="BY507" i="6"/>
  <c r="CI507" i="6" s="1"/>
  <c r="CQ507" i="6"/>
  <c r="CC507" i="6"/>
  <c r="AD507" i="6"/>
  <c r="CM507" i="6"/>
  <c r="CW507" i="6" s="1"/>
  <c r="BX507" i="6"/>
  <c r="CH507" i="6" s="1"/>
  <c r="CB507" i="6"/>
  <c r="CP507" i="6"/>
  <c r="AC507" i="6"/>
  <c r="CL507" i="6"/>
  <c r="CV507" i="6" s="1"/>
  <c r="BG506" i="6"/>
  <c r="BP506" i="6"/>
  <c r="BO506" i="6"/>
  <c r="BA506" i="6"/>
  <c r="AA509" i="6"/>
  <c r="AN509" i="6" s="1"/>
  <c r="Y508" i="6"/>
  <c r="AL508" i="6" s="1"/>
  <c r="Z508" i="6"/>
  <c r="AM508" i="6" s="1"/>
  <c r="BA507" i="6" l="1"/>
  <c r="BO507" i="6"/>
  <c r="BP507" i="6"/>
  <c r="BG507" i="6"/>
  <c r="Y509" i="6"/>
  <c r="AL509" i="6" s="1"/>
  <c r="AA510" i="6"/>
  <c r="AN510" i="6" s="1"/>
  <c r="Z509" i="6"/>
  <c r="AM509" i="6" s="1"/>
  <c r="Y510" i="6" l="1"/>
  <c r="AL510" i="6" s="1"/>
  <c r="Z510" i="6"/>
  <c r="AM510" i="6" s="1"/>
  <c r="AA511" i="6"/>
  <c r="AN511" i="6" s="1"/>
  <c r="Y511" i="6" l="1"/>
  <c r="AL511" i="6" s="1"/>
  <c r="Q512" i="6"/>
  <c r="AA512" i="6"/>
  <c r="AN512" i="6" s="1"/>
  <c r="Z511" i="6"/>
  <c r="AM511" i="6" s="1"/>
  <c r="BL512" i="6" l="1"/>
  <c r="CN512" i="6"/>
  <c r="CX512" i="6" s="1"/>
  <c r="BZ512" i="6"/>
  <c r="CJ512" i="6" s="1"/>
  <c r="AE512" i="6"/>
  <c r="CD512" i="6"/>
  <c r="CR512" i="6"/>
  <c r="P512" i="6"/>
  <c r="Z512" i="6"/>
  <c r="AM512" i="6" s="1"/>
  <c r="AA513" i="6"/>
  <c r="AN513" i="6" s="1"/>
  <c r="Q513" i="6"/>
  <c r="Y512" i="6"/>
  <c r="AL512" i="6" s="1"/>
  <c r="O512" i="6"/>
  <c r="BL513" i="6" l="1"/>
  <c r="BF512" i="6"/>
  <c r="AZ512" i="6"/>
  <c r="CB512" i="6"/>
  <c r="BX512" i="6"/>
  <c r="CH512" i="6" s="1"/>
  <c r="CL512" i="6"/>
  <c r="CV512" i="6" s="1"/>
  <c r="AC512" i="6"/>
  <c r="CP512" i="6"/>
  <c r="CD513" i="6"/>
  <c r="AE513" i="6"/>
  <c r="CN513" i="6"/>
  <c r="CX513" i="6" s="1"/>
  <c r="BZ513" i="6"/>
  <c r="CJ513" i="6" s="1"/>
  <c r="CR513" i="6"/>
  <c r="BM512" i="6"/>
  <c r="BQ512" i="6"/>
  <c r="CM512" i="6"/>
  <c r="CW512" i="6" s="1"/>
  <c r="AD512" i="6"/>
  <c r="CQ512" i="6"/>
  <c r="BY512" i="6"/>
  <c r="CI512" i="6" s="1"/>
  <c r="CC512" i="6"/>
  <c r="AA514" i="6"/>
  <c r="AN514" i="6" s="1"/>
  <c r="Q514" i="6"/>
  <c r="Z513" i="6"/>
  <c r="AM513" i="6" s="1"/>
  <c r="P513" i="6"/>
  <c r="O513" i="6"/>
  <c r="Y513" i="6"/>
  <c r="AL513" i="6" s="1"/>
  <c r="BF513" i="6" l="1"/>
  <c r="AZ513" i="6"/>
  <c r="BL514" i="6"/>
  <c r="BM513" i="6"/>
  <c r="BQ513" i="6"/>
  <c r="CL513" i="6"/>
  <c r="CV513" i="6" s="1"/>
  <c r="CP513" i="6"/>
  <c r="CB513" i="6"/>
  <c r="AC513" i="6"/>
  <c r="BX513" i="6"/>
  <c r="CH513" i="6" s="1"/>
  <c r="CD514" i="6"/>
  <c r="CR514" i="6"/>
  <c r="CN514" i="6"/>
  <c r="CX514" i="6" s="1"/>
  <c r="BZ514" i="6"/>
  <c r="CJ514" i="6" s="1"/>
  <c r="AE514" i="6"/>
  <c r="BG512" i="6"/>
  <c r="BP512" i="6"/>
  <c r="BO512" i="6"/>
  <c r="BA512" i="6"/>
  <c r="CC513" i="6"/>
  <c r="CQ513" i="6"/>
  <c r="AD513" i="6"/>
  <c r="BY513" i="6"/>
  <c r="CI513" i="6" s="1"/>
  <c r="CM513" i="6"/>
  <c r="CW513" i="6" s="1"/>
  <c r="Y514" i="6"/>
  <c r="AL514" i="6" s="1"/>
  <c r="O514" i="6"/>
  <c r="Q515" i="6"/>
  <c r="AA515" i="6"/>
  <c r="AN515" i="6" s="1"/>
  <c r="P514" i="6"/>
  <c r="Z514" i="6"/>
  <c r="AM514" i="6" s="1"/>
  <c r="BF514" i="6" l="1"/>
  <c r="AZ514" i="6"/>
  <c r="BL515" i="6"/>
  <c r="BG513" i="6"/>
  <c r="BP513" i="6"/>
  <c r="CD515" i="6"/>
  <c r="CR515" i="6"/>
  <c r="CN515" i="6"/>
  <c r="CX515" i="6" s="1"/>
  <c r="BZ515" i="6"/>
  <c r="CJ515" i="6" s="1"/>
  <c r="AE515" i="6"/>
  <c r="CL514" i="6"/>
  <c r="CV514" i="6" s="1"/>
  <c r="CB514" i="6"/>
  <c r="CP514" i="6"/>
  <c r="AC514" i="6"/>
  <c r="BX514" i="6"/>
  <c r="CH514" i="6" s="1"/>
  <c r="BO513" i="6"/>
  <c r="BA513" i="6"/>
  <c r="CQ514" i="6"/>
  <c r="CM514" i="6"/>
  <c r="CW514" i="6" s="1"/>
  <c r="BY514" i="6"/>
  <c r="CI514" i="6" s="1"/>
  <c r="AD514" i="6"/>
  <c r="CC514" i="6"/>
  <c r="BM514" i="6"/>
  <c r="BQ514" i="6"/>
  <c r="Q516" i="6"/>
  <c r="AA516" i="6"/>
  <c r="AN516" i="6" s="1"/>
  <c r="Y515" i="6"/>
  <c r="AL515" i="6" s="1"/>
  <c r="O515" i="6"/>
  <c r="P515" i="6"/>
  <c r="Z515" i="6"/>
  <c r="AM515" i="6" s="1"/>
  <c r="AZ515" i="6" l="1"/>
  <c r="BL516" i="6"/>
  <c r="BF515" i="6"/>
  <c r="AC515" i="6"/>
  <c r="BX515" i="6"/>
  <c r="CH515" i="6" s="1"/>
  <c r="CP515" i="6"/>
  <c r="CB515" i="6"/>
  <c r="CL515" i="6"/>
  <c r="CV515" i="6" s="1"/>
  <c r="CR516" i="6"/>
  <c r="CD516" i="6"/>
  <c r="AE516" i="6"/>
  <c r="BZ516" i="6"/>
  <c r="CJ516" i="6" s="1"/>
  <c r="CN516" i="6"/>
  <c r="CX516" i="6" s="1"/>
  <c r="BM515" i="6"/>
  <c r="BQ515" i="6"/>
  <c r="BA514" i="6"/>
  <c r="BO514" i="6"/>
  <c r="CM515" i="6"/>
  <c r="CW515" i="6" s="1"/>
  <c r="BY515" i="6"/>
  <c r="CI515" i="6" s="1"/>
  <c r="CQ515" i="6"/>
  <c r="CC515" i="6"/>
  <c r="AD515" i="6"/>
  <c r="BP514" i="6"/>
  <c r="BG514" i="6"/>
  <c r="O516" i="6"/>
  <c r="Y516" i="6"/>
  <c r="AL516" i="6" s="1"/>
  <c r="Z516" i="6"/>
  <c r="AM516" i="6" s="1"/>
  <c r="P516" i="6"/>
  <c r="AA517" i="6"/>
  <c r="AN517" i="6" s="1"/>
  <c r="Q517" i="6"/>
  <c r="AZ516" i="6" l="1"/>
  <c r="BF516" i="6"/>
  <c r="BL517" i="6"/>
  <c r="BX516" i="6"/>
  <c r="CH516" i="6" s="1"/>
  <c r="AC516" i="6"/>
  <c r="CP516" i="6"/>
  <c r="CB516" i="6"/>
  <c r="CL516" i="6"/>
  <c r="CV516" i="6" s="1"/>
  <c r="BM516" i="6"/>
  <c r="BQ516" i="6"/>
  <c r="AE517" i="6"/>
  <c r="CR517" i="6"/>
  <c r="CD517" i="6"/>
  <c r="BZ517" i="6"/>
  <c r="CJ517" i="6" s="1"/>
  <c r="CN517" i="6"/>
  <c r="CX517" i="6" s="1"/>
  <c r="AD516" i="6"/>
  <c r="CC516" i="6"/>
  <c r="CQ516" i="6"/>
  <c r="CM516" i="6"/>
  <c r="CW516" i="6" s="1"/>
  <c r="BY516" i="6"/>
  <c r="CI516" i="6" s="1"/>
  <c r="BG515" i="6"/>
  <c r="BP515" i="6"/>
  <c r="BO515" i="6"/>
  <c r="BA515" i="6"/>
  <c r="AA518" i="6"/>
  <c r="AN518" i="6" s="1"/>
  <c r="Q518" i="6"/>
  <c r="Y517" i="6"/>
  <c r="AL517" i="6" s="1"/>
  <c r="O517" i="6"/>
  <c r="P517" i="6"/>
  <c r="Z517" i="6"/>
  <c r="AM517" i="6" s="1"/>
  <c r="AZ517" i="6" l="1"/>
  <c r="BL518" i="6"/>
  <c r="BF517" i="6"/>
  <c r="CL517" i="6"/>
  <c r="CV517" i="6" s="1"/>
  <c r="AC517" i="6"/>
  <c r="CP517" i="6"/>
  <c r="CB517" i="6"/>
  <c r="BX517" i="6"/>
  <c r="CH517" i="6" s="1"/>
  <c r="CD518" i="6"/>
  <c r="CN518" i="6"/>
  <c r="CX518" i="6" s="1"/>
  <c r="BZ518" i="6"/>
  <c r="CJ518" i="6" s="1"/>
  <c r="CR518" i="6"/>
  <c r="AE518" i="6"/>
  <c r="BG516" i="6"/>
  <c r="BP516" i="6"/>
  <c r="CM517" i="6"/>
  <c r="CW517" i="6" s="1"/>
  <c r="CC517" i="6"/>
  <c r="CQ517" i="6"/>
  <c r="AD517" i="6"/>
  <c r="BY517" i="6"/>
  <c r="CI517" i="6" s="1"/>
  <c r="BA516" i="6"/>
  <c r="BO516" i="6"/>
  <c r="BM517" i="6"/>
  <c r="BQ517" i="6"/>
  <c r="P518" i="6"/>
  <c r="Z518" i="6"/>
  <c r="AM518" i="6" s="1"/>
  <c r="Y518" i="6"/>
  <c r="AL518" i="6" s="1"/>
  <c r="O518" i="6"/>
  <c r="Q519" i="6"/>
  <c r="AA519" i="6"/>
  <c r="AN519" i="6" s="1"/>
  <c r="BF518" i="6" l="1"/>
  <c r="BL519" i="6"/>
  <c r="AZ518" i="6"/>
  <c r="CN519" i="6"/>
  <c r="CX519" i="6" s="1"/>
  <c r="CD519" i="6"/>
  <c r="CR519" i="6"/>
  <c r="AE519" i="6"/>
  <c r="BZ519" i="6"/>
  <c r="CJ519" i="6" s="1"/>
  <c r="BQ518" i="6"/>
  <c r="BM518" i="6"/>
  <c r="CM518" i="6"/>
  <c r="CW518" i="6" s="1"/>
  <c r="CC518" i="6"/>
  <c r="CQ518" i="6"/>
  <c r="AD518" i="6"/>
  <c r="BY518" i="6"/>
  <c r="CI518" i="6" s="1"/>
  <c r="BP517" i="6"/>
  <c r="BG517" i="6"/>
  <c r="BA517" i="6"/>
  <c r="BO517" i="6"/>
  <c r="CB518" i="6"/>
  <c r="CL518" i="6"/>
  <c r="CV518" i="6" s="1"/>
  <c r="BX518" i="6"/>
  <c r="CH518" i="6" s="1"/>
  <c r="CP518" i="6"/>
  <c r="AC518" i="6"/>
  <c r="O519" i="6"/>
  <c r="Y519" i="6"/>
  <c r="AL519" i="6" s="1"/>
  <c r="Z519" i="6"/>
  <c r="AM519" i="6" s="1"/>
  <c r="P519" i="6"/>
  <c r="Q520" i="6"/>
  <c r="AA520" i="6"/>
  <c r="AN520" i="6" s="1"/>
  <c r="BF519" i="6" l="1"/>
  <c r="BL520" i="6"/>
  <c r="AZ519" i="6"/>
  <c r="AE520" i="6"/>
  <c r="CR520" i="6"/>
  <c r="CN520" i="6"/>
  <c r="CX520" i="6" s="1"/>
  <c r="BZ520" i="6"/>
  <c r="CJ520" i="6" s="1"/>
  <c r="CD520" i="6"/>
  <c r="BO518" i="6"/>
  <c r="BA518" i="6"/>
  <c r="CC519" i="6"/>
  <c r="AD519" i="6"/>
  <c r="CM519" i="6"/>
  <c r="CW519" i="6" s="1"/>
  <c r="BY519" i="6"/>
  <c r="CI519" i="6" s="1"/>
  <c r="CQ519" i="6"/>
  <c r="BP518" i="6"/>
  <c r="BG518" i="6"/>
  <c r="BM519" i="6"/>
  <c r="BQ519" i="6"/>
  <c r="CP519" i="6"/>
  <c r="CB519" i="6"/>
  <c r="BX519" i="6"/>
  <c r="CH519" i="6" s="1"/>
  <c r="CL519" i="6"/>
  <c r="CV519" i="6" s="1"/>
  <c r="AC519" i="6"/>
  <c r="O520" i="6"/>
  <c r="Y520" i="6"/>
  <c r="AL520" i="6" s="1"/>
  <c r="P520" i="6"/>
  <c r="Z520" i="6"/>
  <c r="AM520" i="6" s="1"/>
  <c r="AA521" i="6"/>
  <c r="AN521" i="6" s="1"/>
  <c r="Q521" i="6"/>
  <c r="AZ520" i="6" l="1"/>
  <c r="BF520" i="6"/>
  <c r="BL521" i="6"/>
  <c r="CR521" i="6"/>
  <c r="AE521" i="6"/>
  <c r="BZ521" i="6"/>
  <c r="CJ521" i="6" s="1"/>
  <c r="CN521" i="6"/>
  <c r="CX521" i="6" s="1"/>
  <c r="CD521" i="6"/>
  <c r="BO519" i="6"/>
  <c r="BA519" i="6"/>
  <c r="AD520" i="6"/>
  <c r="CQ520" i="6"/>
  <c r="BY520" i="6"/>
  <c r="CI520" i="6" s="1"/>
  <c r="CM520" i="6"/>
  <c r="CW520" i="6" s="1"/>
  <c r="CC520" i="6"/>
  <c r="CB520" i="6"/>
  <c r="BX520" i="6"/>
  <c r="CH520" i="6" s="1"/>
  <c r="CL520" i="6"/>
  <c r="CV520" i="6" s="1"/>
  <c r="AC520" i="6"/>
  <c r="CP520" i="6"/>
  <c r="BP519" i="6"/>
  <c r="BG519" i="6"/>
  <c r="BM520" i="6"/>
  <c r="BQ520" i="6"/>
  <c r="AA522" i="6"/>
  <c r="AN522" i="6" s="1"/>
  <c r="Q522" i="6"/>
  <c r="Z521" i="6"/>
  <c r="AM521" i="6" s="1"/>
  <c r="P521" i="6"/>
  <c r="O521" i="6"/>
  <c r="Y521" i="6"/>
  <c r="AL521" i="6" s="1"/>
  <c r="BF521" i="6" l="1"/>
  <c r="BL522" i="6"/>
  <c r="AZ521" i="6"/>
  <c r="AC521" i="6"/>
  <c r="CP521" i="6"/>
  <c r="CB521" i="6"/>
  <c r="CL521" i="6"/>
  <c r="CV521" i="6" s="1"/>
  <c r="BX521" i="6"/>
  <c r="CH521" i="6" s="1"/>
  <c r="BO520" i="6"/>
  <c r="BA520" i="6"/>
  <c r="CM521" i="6"/>
  <c r="CW521" i="6" s="1"/>
  <c r="CC521" i="6"/>
  <c r="AD521" i="6"/>
  <c r="CQ521" i="6"/>
  <c r="BY521" i="6"/>
  <c r="CI521" i="6" s="1"/>
  <c r="BZ522" i="6"/>
  <c r="CJ522" i="6" s="1"/>
  <c r="CN522" i="6"/>
  <c r="CX522" i="6" s="1"/>
  <c r="CD522" i="6"/>
  <c r="CR522" i="6"/>
  <c r="AE522" i="6"/>
  <c r="BP520" i="6"/>
  <c r="BG520" i="6"/>
  <c r="BM521" i="6"/>
  <c r="BQ521" i="6"/>
  <c r="AA523" i="6"/>
  <c r="AN523" i="6" s="1"/>
  <c r="Q523" i="6"/>
  <c r="O522" i="6"/>
  <c r="Y522" i="6"/>
  <c r="AL522" i="6" s="1"/>
  <c r="P522" i="6"/>
  <c r="Z522" i="6"/>
  <c r="AM522" i="6" s="1"/>
  <c r="BF522" i="6" l="1"/>
  <c r="AZ522" i="6"/>
  <c r="BL523" i="6"/>
  <c r="CC522" i="6"/>
  <c r="AD522" i="6"/>
  <c r="BY522" i="6"/>
  <c r="CI522" i="6" s="1"/>
  <c r="CM522" i="6"/>
  <c r="CW522" i="6" s="1"/>
  <c r="CQ522" i="6"/>
  <c r="CD523" i="6"/>
  <c r="BZ523" i="6"/>
  <c r="CJ523" i="6" s="1"/>
  <c r="AE523" i="6"/>
  <c r="CN523" i="6"/>
  <c r="CX523" i="6" s="1"/>
  <c r="CR523" i="6"/>
  <c r="BA521" i="6"/>
  <c r="BO521" i="6"/>
  <c r="BQ522" i="6"/>
  <c r="BM522" i="6"/>
  <c r="BG521" i="6"/>
  <c r="BP521" i="6"/>
  <c r="AC522" i="6"/>
  <c r="CP522" i="6"/>
  <c r="CB522" i="6"/>
  <c r="CL522" i="6"/>
  <c r="CV522" i="6" s="1"/>
  <c r="BX522" i="6"/>
  <c r="CH522" i="6" s="1"/>
  <c r="O523" i="6"/>
  <c r="Y523" i="6"/>
  <c r="AL523" i="6" s="1"/>
  <c r="P523" i="6"/>
  <c r="Z523" i="6"/>
  <c r="AM523" i="6" s="1"/>
  <c r="Q524" i="6"/>
  <c r="AA524" i="6"/>
  <c r="AN524" i="6" s="1"/>
  <c r="AZ523" i="6" l="1"/>
  <c r="BL524" i="6"/>
  <c r="BF523" i="6"/>
  <c r="CC523" i="6"/>
  <c r="CQ523" i="6"/>
  <c r="CM523" i="6"/>
  <c r="CW523" i="6" s="1"/>
  <c r="BY523" i="6"/>
  <c r="CI523" i="6" s="1"/>
  <c r="AD523" i="6"/>
  <c r="CR524" i="6"/>
  <c r="BZ524" i="6"/>
  <c r="CJ524" i="6" s="1"/>
  <c r="CN524" i="6"/>
  <c r="CX524" i="6" s="1"/>
  <c r="CD524" i="6"/>
  <c r="AE524" i="6"/>
  <c r="BA522" i="6"/>
  <c r="BO522" i="6"/>
  <c r="BQ523" i="6"/>
  <c r="BM523" i="6"/>
  <c r="BG522" i="6"/>
  <c r="BP522" i="6"/>
  <c r="CL523" i="6"/>
  <c r="CV523" i="6" s="1"/>
  <c r="CB523" i="6"/>
  <c r="CP523" i="6"/>
  <c r="AC523" i="6"/>
  <c r="BX523" i="6"/>
  <c r="CH523" i="6" s="1"/>
  <c r="Y524" i="6"/>
  <c r="AL524" i="6" s="1"/>
  <c r="O524" i="6"/>
  <c r="Q525" i="6"/>
  <c r="AA525" i="6"/>
  <c r="AN525" i="6" s="1"/>
  <c r="Z524" i="6"/>
  <c r="AM524" i="6" s="1"/>
  <c r="P524" i="6"/>
  <c r="BL525" i="6" l="1"/>
  <c r="BF524" i="6"/>
  <c r="AZ524" i="6"/>
  <c r="CR525" i="6"/>
  <c r="CD525" i="6"/>
  <c r="BZ525" i="6"/>
  <c r="CJ525" i="6" s="1"/>
  <c r="AE525" i="6"/>
  <c r="CN525" i="6"/>
  <c r="CX525" i="6" s="1"/>
  <c r="BA523" i="6"/>
  <c r="BO523" i="6"/>
  <c r="CQ524" i="6"/>
  <c r="AD524" i="6"/>
  <c r="BY524" i="6"/>
  <c r="CI524" i="6" s="1"/>
  <c r="CM524" i="6"/>
  <c r="CW524" i="6" s="1"/>
  <c r="CC524" i="6"/>
  <c r="BQ524" i="6"/>
  <c r="BM524" i="6"/>
  <c r="CP524" i="6"/>
  <c r="BX524" i="6"/>
  <c r="CH524" i="6" s="1"/>
  <c r="AC524" i="6"/>
  <c r="CB524" i="6"/>
  <c r="CL524" i="6"/>
  <c r="CV524" i="6" s="1"/>
  <c r="BP523" i="6"/>
  <c r="BG523" i="6"/>
  <c r="Y525" i="6"/>
  <c r="AL525" i="6" s="1"/>
  <c r="O525" i="6"/>
  <c r="Q526" i="6"/>
  <c r="AA526" i="6"/>
  <c r="AN526" i="6" s="1"/>
  <c r="Z525" i="6"/>
  <c r="AM525" i="6" s="1"/>
  <c r="P525" i="6"/>
  <c r="AZ525" i="6" l="1"/>
  <c r="BL526" i="6"/>
  <c r="BF525" i="6"/>
  <c r="CC525" i="6"/>
  <c r="BY525" i="6"/>
  <c r="CI525" i="6" s="1"/>
  <c r="CM525" i="6"/>
  <c r="CW525" i="6" s="1"/>
  <c r="AD525" i="6"/>
  <c r="CQ525" i="6"/>
  <c r="CL525" i="6"/>
  <c r="CV525" i="6" s="1"/>
  <c r="AC525" i="6"/>
  <c r="BX525" i="6"/>
  <c r="CH525" i="6" s="1"/>
  <c r="CB525" i="6"/>
  <c r="CP525" i="6"/>
  <c r="BO524" i="6"/>
  <c r="BA524" i="6"/>
  <c r="BZ526" i="6"/>
  <c r="CJ526" i="6" s="1"/>
  <c r="CD526" i="6"/>
  <c r="AE526" i="6"/>
  <c r="CN526" i="6"/>
  <c r="CX526" i="6" s="1"/>
  <c r="CR526" i="6"/>
  <c r="BP524" i="6"/>
  <c r="BG524" i="6"/>
  <c r="BM525" i="6"/>
  <c r="BQ525" i="6"/>
  <c r="P526" i="6"/>
  <c r="Z526" i="6"/>
  <c r="AM526" i="6" s="1"/>
  <c r="O526" i="6"/>
  <c r="Y526" i="6"/>
  <c r="AL526" i="6" s="1"/>
  <c r="Q527" i="6"/>
  <c r="AA527" i="6"/>
  <c r="AN527" i="6" s="1"/>
  <c r="BF526" i="6" l="1"/>
  <c r="BL527" i="6"/>
  <c r="AZ526" i="6"/>
  <c r="CL526" i="6"/>
  <c r="CV526" i="6" s="1"/>
  <c r="BX526" i="6"/>
  <c r="CH526" i="6" s="1"/>
  <c r="CB526" i="6"/>
  <c r="AC526" i="6"/>
  <c r="CP526" i="6"/>
  <c r="BQ526" i="6"/>
  <c r="BM526" i="6"/>
  <c r="BA525" i="6"/>
  <c r="BO525" i="6"/>
  <c r="AD526" i="6"/>
  <c r="CC526" i="6"/>
  <c r="CQ526" i="6"/>
  <c r="CM526" i="6"/>
  <c r="CW526" i="6" s="1"/>
  <c r="BY526" i="6"/>
  <c r="CI526" i="6" s="1"/>
  <c r="BG525" i="6"/>
  <c r="BP525" i="6"/>
  <c r="CD527" i="6"/>
  <c r="CR527" i="6"/>
  <c r="CN527" i="6"/>
  <c r="CX527" i="6" s="1"/>
  <c r="BZ527" i="6"/>
  <c r="CJ527" i="6" s="1"/>
  <c r="AE527" i="6"/>
  <c r="P527" i="6"/>
  <c r="Z527" i="6"/>
  <c r="AM527" i="6" s="1"/>
  <c r="O527" i="6"/>
  <c r="Y527" i="6"/>
  <c r="AL527" i="6" s="1"/>
  <c r="AA528" i="6"/>
  <c r="AN528" i="6" s="1"/>
  <c r="Q528" i="6"/>
  <c r="BL528" i="6" l="1"/>
  <c r="BF527" i="6"/>
  <c r="AZ527" i="6"/>
  <c r="BG526" i="6"/>
  <c r="BP526" i="6"/>
  <c r="CB527" i="6"/>
  <c r="CP527" i="6"/>
  <c r="CL527" i="6"/>
  <c r="CV527" i="6" s="1"/>
  <c r="AC527" i="6"/>
  <c r="BX527" i="6"/>
  <c r="CH527" i="6" s="1"/>
  <c r="BY527" i="6"/>
  <c r="CI527" i="6" s="1"/>
  <c r="CC527" i="6"/>
  <c r="CQ527" i="6"/>
  <c r="AD527" i="6"/>
  <c r="CM527" i="6"/>
  <c r="CW527" i="6" s="1"/>
  <c r="BQ527" i="6"/>
  <c r="BM527" i="6"/>
  <c r="CR528" i="6"/>
  <c r="CD528" i="6"/>
  <c r="BZ528" i="6"/>
  <c r="CJ528" i="6" s="1"/>
  <c r="CN528" i="6"/>
  <c r="CX528" i="6" s="1"/>
  <c r="AE528" i="6"/>
  <c r="BA526" i="6"/>
  <c r="BO526" i="6"/>
  <c r="Y528" i="6"/>
  <c r="AL528" i="6" s="1"/>
  <c r="O528" i="6"/>
  <c r="Q529" i="6"/>
  <c r="AA529" i="6"/>
  <c r="AN529" i="6" s="1"/>
  <c r="Z528" i="6"/>
  <c r="AM528" i="6" s="1"/>
  <c r="P528" i="6"/>
  <c r="BL529" i="6" l="1"/>
  <c r="AZ528" i="6"/>
  <c r="BF528" i="6"/>
  <c r="AD528" i="6"/>
  <c r="CM528" i="6"/>
  <c r="CW528" i="6" s="1"/>
  <c r="BY528" i="6"/>
  <c r="CI528" i="6" s="1"/>
  <c r="CQ528" i="6"/>
  <c r="CC528" i="6"/>
  <c r="CN529" i="6"/>
  <c r="CX529" i="6" s="1"/>
  <c r="CR529" i="6"/>
  <c r="CD529" i="6"/>
  <c r="BZ529" i="6"/>
  <c r="CJ529" i="6" s="1"/>
  <c r="AE529" i="6"/>
  <c r="CL528" i="6"/>
  <c r="CV528" i="6" s="1"/>
  <c r="AC528" i="6"/>
  <c r="BX528" i="6"/>
  <c r="CH528" i="6" s="1"/>
  <c r="CP528" i="6"/>
  <c r="CB528" i="6"/>
  <c r="BM528" i="6"/>
  <c r="BQ528" i="6"/>
  <c r="BA527" i="6"/>
  <c r="BO527" i="6"/>
  <c r="BP527" i="6"/>
  <c r="BG527" i="6"/>
  <c r="Q530" i="6"/>
  <c r="AA530" i="6"/>
  <c r="AN530" i="6" s="1"/>
  <c r="Z529" i="6"/>
  <c r="AM529" i="6" s="1"/>
  <c r="P529" i="6"/>
  <c r="Y529" i="6"/>
  <c r="AL529" i="6" s="1"/>
  <c r="O529" i="6"/>
  <c r="AZ529" i="6" l="1"/>
  <c r="BL530" i="6"/>
  <c r="BF529" i="6"/>
  <c r="CL529" i="6"/>
  <c r="CV529" i="6" s="1"/>
  <c r="CP529" i="6"/>
  <c r="BX529" i="6"/>
  <c r="CH529" i="6" s="1"/>
  <c r="CB529" i="6"/>
  <c r="AC529" i="6"/>
  <c r="CQ529" i="6"/>
  <c r="CC529" i="6"/>
  <c r="CM529" i="6"/>
  <c r="CW529" i="6" s="1"/>
  <c r="BY529" i="6"/>
  <c r="CI529" i="6" s="1"/>
  <c r="AD529" i="6"/>
  <c r="BA528" i="6"/>
  <c r="BO528" i="6"/>
  <c r="BG528" i="6"/>
  <c r="BP528" i="6"/>
  <c r="CD530" i="6"/>
  <c r="AE530" i="6"/>
  <c r="BZ530" i="6"/>
  <c r="CJ530" i="6" s="1"/>
  <c r="CN530" i="6"/>
  <c r="CX530" i="6" s="1"/>
  <c r="CR530" i="6"/>
  <c r="BQ529" i="6"/>
  <c r="BM529" i="6"/>
  <c r="AA531" i="6"/>
  <c r="AN531" i="6" s="1"/>
  <c r="Q531" i="6"/>
  <c r="Z530" i="6"/>
  <c r="AM530" i="6" s="1"/>
  <c r="P530" i="6"/>
  <c r="O530" i="6"/>
  <c r="Y530" i="6"/>
  <c r="AL530" i="6" s="1"/>
  <c r="BF530" i="6" l="1"/>
  <c r="BL531" i="6"/>
  <c r="AZ530" i="6"/>
  <c r="CC530" i="6"/>
  <c r="BY530" i="6"/>
  <c r="CI530" i="6" s="1"/>
  <c r="CM530" i="6"/>
  <c r="CW530" i="6" s="1"/>
  <c r="AD530" i="6"/>
  <c r="CQ530" i="6"/>
  <c r="BQ530" i="6"/>
  <c r="BM530" i="6"/>
  <c r="BX530" i="6"/>
  <c r="CH530" i="6" s="1"/>
  <c r="CL530" i="6"/>
  <c r="CV530" i="6" s="1"/>
  <c r="AC530" i="6"/>
  <c r="CP530" i="6"/>
  <c r="CB530" i="6"/>
  <c r="CD531" i="6"/>
  <c r="CR531" i="6"/>
  <c r="CN531" i="6"/>
  <c r="CX531" i="6" s="1"/>
  <c r="AE531" i="6"/>
  <c r="BZ531" i="6"/>
  <c r="CJ531" i="6" s="1"/>
  <c r="BG529" i="6"/>
  <c r="BP529" i="6"/>
  <c r="BA529" i="6"/>
  <c r="BO529" i="6"/>
  <c r="O531" i="6"/>
  <c r="Y531" i="6"/>
  <c r="AL531" i="6" s="1"/>
  <c r="AA532" i="6"/>
  <c r="AN532" i="6" s="1"/>
  <c r="Q532" i="6"/>
  <c r="P531" i="6"/>
  <c r="Z531" i="6"/>
  <c r="AM531" i="6" s="1"/>
  <c r="AZ531" i="6" l="1"/>
  <c r="BF531" i="6"/>
  <c r="BL532" i="6"/>
  <c r="CL531" i="6"/>
  <c r="CV531" i="6" s="1"/>
  <c r="CP531" i="6"/>
  <c r="BX531" i="6"/>
  <c r="CH531" i="6" s="1"/>
  <c r="CB531" i="6"/>
  <c r="AC531" i="6"/>
  <c r="BM531" i="6"/>
  <c r="BQ531" i="6"/>
  <c r="BO530" i="6"/>
  <c r="BA530" i="6"/>
  <c r="CC531" i="6"/>
  <c r="CM531" i="6"/>
  <c r="CW531" i="6" s="1"/>
  <c r="BY531" i="6"/>
  <c r="CI531" i="6" s="1"/>
  <c r="CQ531" i="6"/>
  <c r="AD531" i="6"/>
  <c r="CR532" i="6"/>
  <c r="CN532" i="6"/>
  <c r="CX532" i="6" s="1"/>
  <c r="AE532" i="6"/>
  <c r="BZ532" i="6"/>
  <c r="CJ532" i="6" s="1"/>
  <c r="CD532" i="6"/>
  <c r="BP530" i="6"/>
  <c r="BG530" i="6"/>
  <c r="P532" i="6"/>
  <c r="Z532" i="6"/>
  <c r="AM532" i="6" s="1"/>
  <c r="O532" i="6"/>
  <c r="Y532" i="6"/>
  <c r="AL532" i="6" s="1"/>
  <c r="AA533" i="6"/>
  <c r="AN533" i="6" s="1"/>
  <c r="Q533" i="6"/>
  <c r="BF532" i="6" l="1"/>
  <c r="BL533" i="6"/>
  <c r="AZ532" i="6"/>
  <c r="BX532" i="6"/>
  <c r="CH532" i="6" s="1"/>
  <c r="CL532" i="6"/>
  <c r="CV532" i="6" s="1"/>
  <c r="CP532" i="6"/>
  <c r="AC532" i="6"/>
  <c r="CB532" i="6"/>
  <c r="AE533" i="6"/>
  <c r="BZ533" i="6"/>
  <c r="CJ533" i="6" s="1"/>
  <c r="CD533" i="6"/>
  <c r="CR533" i="6"/>
  <c r="CN533" i="6"/>
  <c r="CX533" i="6" s="1"/>
  <c r="CC532" i="6"/>
  <c r="CQ532" i="6"/>
  <c r="BY532" i="6"/>
  <c r="CI532" i="6" s="1"/>
  <c r="CM532" i="6"/>
  <c r="CW532" i="6" s="1"/>
  <c r="AD532" i="6"/>
  <c r="BM532" i="6"/>
  <c r="BQ532" i="6"/>
  <c r="BP531" i="6"/>
  <c r="BG531" i="6"/>
  <c r="BA531" i="6"/>
  <c r="BO531" i="6"/>
  <c r="Z533" i="6"/>
  <c r="AM533" i="6" s="1"/>
  <c r="P533" i="6"/>
  <c r="AA186" i="6"/>
  <c r="AN186" i="6" s="1"/>
  <c r="Q186" i="6"/>
  <c r="O533" i="6"/>
  <c r="Y533" i="6"/>
  <c r="AL533" i="6" s="1"/>
  <c r="BF533" i="6" l="1"/>
  <c r="AZ533" i="6"/>
  <c r="BL186" i="6"/>
  <c r="BQ533" i="6"/>
  <c r="BM533" i="6"/>
  <c r="AC533" i="6"/>
  <c r="CL533" i="6"/>
  <c r="CV533" i="6" s="1"/>
  <c r="CP533" i="6"/>
  <c r="BX533" i="6"/>
  <c r="CH533" i="6" s="1"/>
  <c r="CB533" i="6"/>
  <c r="CR186" i="6"/>
  <c r="BZ186" i="6"/>
  <c r="CJ186" i="6" s="1"/>
  <c r="CD186" i="6"/>
  <c r="AE186" i="6"/>
  <c r="CN186" i="6"/>
  <c r="CX186" i="6" s="1"/>
  <c r="BY533" i="6"/>
  <c r="CI533" i="6" s="1"/>
  <c r="CM533" i="6"/>
  <c r="CW533" i="6" s="1"/>
  <c r="AD533" i="6"/>
  <c r="CQ533" i="6"/>
  <c r="CC533" i="6"/>
  <c r="BG532" i="6"/>
  <c r="BP532" i="6"/>
  <c r="BA532" i="6"/>
  <c r="BO532" i="6"/>
  <c r="Y186" i="6"/>
  <c r="AL186" i="6" s="1"/>
  <c r="O186" i="6"/>
  <c r="Q73" i="6"/>
  <c r="AA73" i="6"/>
  <c r="AN73" i="6" s="1"/>
  <c r="Z186" i="6"/>
  <c r="AM186" i="6" s="1"/>
  <c r="P186" i="6"/>
  <c r="AZ186" i="6" l="1"/>
  <c r="BF186" i="6"/>
  <c r="BL73" i="6"/>
  <c r="CC186" i="6"/>
  <c r="CM186" i="6"/>
  <c r="CW186" i="6" s="1"/>
  <c r="BY186" i="6"/>
  <c r="CI186" i="6" s="1"/>
  <c r="AD186" i="6"/>
  <c r="CQ186" i="6"/>
  <c r="BM186" i="6"/>
  <c r="BQ186" i="6"/>
  <c r="BG533" i="6"/>
  <c r="BP533" i="6"/>
  <c r="BA533" i="6"/>
  <c r="BO533" i="6"/>
  <c r="CN73" i="6"/>
  <c r="CX73" i="6" s="1"/>
  <c r="BZ73" i="6"/>
  <c r="CJ73" i="6" s="1"/>
  <c r="CD73" i="6"/>
  <c r="CR73" i="6"/>
  <c r="AE73" i="6"/>
  <c r="AC186" i="6"/>
  <c r="CL186" i="6"/>
  <c r="CV186" i="6" s="1"/>
  <c r="CP186" i="6"/>
  <c r="CB186" i="6"/>
  <c r="BX186" i="6"/>
  <c r="CH186" i="6" s="1"/>
  <c r="P73" i="6"/>
  <c r="Z73" i="6"/>
  <c r="AM73" i="6" s="1"/>
  <c r="AA44" i="6"/>
  <c r="AN44" i="6" s="1"/>
  <c r="O73" i="6"/>
  <c r="Y73" i="6"/>
  <c r="AL73" i="6" s="1"/>
  <c r="AZ73" i="6" l="1"/>
  <c r="BF73" i="6"/>
  <c r="CM73" i="6"/>
  <c r="CW73" i="6" s="1"/>
  <c r="AD73" i="6"/>
  <c r="CQ73" i="6"/>
  <c r="CC73" i="6"/>
  <c r="BY73" i="6"/>
  <c r="CI73" i="6" s="1"/>
  <c r="BO186" i="6"/>
  <c r="BA186" i="6"/>
  <c r="BP186" i="6"/>
  <c r="BG186" i="6"/>
  <c r="CB73" i="6"/>
  <c r="CP73" i="6"/>
  <c r="CL73" i="6"/>
  <c r="CV73" i="6" s="1"/>
  <c r="BX73" i="6"/>
  <c r="CH73" i="6" s="1"/>
  <c r="AC73" i="6"/>
  <c r="BQ73" i="6"/>
  <c r="BM73" i="6"/>
  <c r="Z44" i="6"/>
  <c r="AM44" i="6" s="1"/>
  <c r="AA36" i="6"/>
  <c r="AN36" i="6" s="1"/>
  <c r="Y44" i="6"/>
  <c r="AL44" i="6" s="1"/>
  <c r="BO73" i="6" l="1"/>
  <c r="BA73" i="6"/>
  <c r="BP73" i="6"/>
  <c r="BG73" i="6"/>
  <c r="Y36" i="6"/>
  <c r="AL36" i="6" s="1"/>
  <c r="AA47" i="6"/>
  <c r="AN47" i="6" s="1"/>
  <c r="Z36" i="6"/>
  <c r="AM36" i="6" s="1"/>
  <c r="AA18" i="6" l="1"/>
  <c r="AN18" i="6" s="1"/>
  <c r="Z47" i="6"/>
  <c r="AM47" i="6" s="1"/>
  <c r="Y47" i="6"/>
  <c r="AL47" i="6" s="1"/>
  <c r="Z18" i="6" l="1"/>
  <c r="AM18" i="6" s="1"/>
  <c r="AA124" i="6"/>
  <c r="AN124" i="6" s="1"/>
  <c r="Q124" i="6"/>
  <c r="Y18" i="6"/>
  <c r="AL18" i="6" s="1"/>
  <c r="BL124" i="6" l="1"/>
  <c r="BZ124" i="6"/>
  <c r="CJ124" i="6" s="1"/>
  <c r="CN124" i="6"/>
  <c r="CX124" i="6" s="1"/>
  <c r="CR124" i="6"/>
  <c r="CD124" i="6"/>
  <c r="AE124" i="6"/>
  <c r="Y124" i="6"/>
  <c r="AL124" i="6" s="1"/>
  <c r="O124" i="6"/>
  <c r="Q122" i="6"/>
  <c r="AA122" i="6"/>
  <c r="AN122" i="6" s="1"/>
  <c r="P124" i="6"/>
  <c r="Z124" i="6"/>
  <c r="AM124" i="6" s="1"/>
  <c r="BL122" i="6" l="1"/>
  <c r="AZ124" i="6"/>
  <c r="BF124" i="6"/>
  <c r="BY124" i="6"/>
  <c r="CI124" i="6" s="1"/>
  <c r="CQ124" i="6"/>
  <c r="AD124" i="6"/>
  <c r="CC124" i="6"/>
  <c r="CM124" i="6"/>
  <c r="CW124" i="6" s="1"/>
  <c r="CD122" i="6"/>
  <c r="AE122" i="6"/>
  <c r="CR122" i="6"/>
  <c r="BZ122" i="6"/>
  <c r="CJ122" i="6" s="1"/>
  <c r="CN122" i="6"/>
  <c r="CX122" i="6" s="1"/>
  <c r="CP124" i="6"/>
  <c r="BX124" i="6"/>
  <c r="CH124" i="6" s="1"/>
  <c r="CL124" i="6"/>
  <c r="CV124" i="6" s="1"/>
  <c r="CB124" i="6"/>
  <c r="AC124" i="6"/>
  <c r="BQ124" i="6"/>
  <c r="BM124" i="6"/>
  <c r="Q104" i="6"/>
  <c r="AA104" i="6"/>
  <c r="AN104" i="6" s="1"/>
  <c r="P122" i="6"/>
  <c r="Z122" i="6"/>
  <c r="AM122" i="6" s="1"/>
  <c r="O122" i="6"/>
  <c r="Y122" i="6"/>
  <c r="AL122" i="6" s="1"/>
  <c r="AZ122" i="6" l="1"/>
  <c r="BF122" i="6"/>
  <c r="BL104" i="6"/>
  <c r="BY122" i="6"/>
  <c r="CI122" i="6" s="1"/>
  <c r="CC122" i="6"/>
  <c r="CQ122" i="6"/>
  <c r="CM122" i="6"/>
  <c r="CW122" i="6" s="1"/>
  <c r="AD122" i="6"/>
  <c r="BP124" i="6"/>
  <c r="BG124" i="6"/>
  <c r="BQ122" i="6"/>
  <c r="BM122" i="6"/>
  <c r="CB122" i="6"/>
  <c r="CL122" i="6"/>
  <c r="CV122" i="6" s="1"/>
  <c r="BX122" i="6"/>
  <c r="CH122" i="6" s="1"/>
  <c r="CP122" i="6"/>
  <c r="AC122" i="6"/>
  <c r="BZ104" i="6"/>
  <c r="CJ104" i="6" s="1"/>
  <c r="CR104" i="6"/>
  <c r="AE104" i="6"/>
  <c r="CD104" i="6"/>
  <c r="CN104" i="6"/>
  <c r="CX104" i="6" s="1"/>
  <c r="BO124" i="6"/>
  <c r="BA124" i="6"/>
  <c r="AA69" i="6"/>
  <c r="AN69" i="6" s="1"/>
  <c r="Q69" i="6"/>
  <c r="P104" i="6"/>
  <c r="Z104" i="6"/>
  <c r="AM104" i="6" s="1"/>
  <c r="O104" i="6"/>
  <c r="Y104" i="6"/>
  <c r="AL104" i="6" s="1"/>
  <c r="BL69" i="6" l="1"/>
  <c r="AZ104" i="6"/>
  <c r="BF104" i="6"/>
  <c r="AD104" i="6"/>
  <c r="CQ104" i="6"/>
  <c r="CC104" i="6"/>
  <c r="CM104" i="6"/>
  <c r="CW104" i="6" s="1"/>
  <c r="BY104" i="6"/>
  <c r="CI104" i="6" s="1"/>
  <c r="AC104" i="6"/>
  <c r="CB104" i="6"/>
  <c r="CP104" i="6"/>
  <c r="BX104" i="6"/>
  <c r="CH104" i="6" s="1"/>
  <c r="CL104" i="6"/>
  <c r="CV104" i="6" s="1"/>
  <c r="CD69" i="6"/>
  <c r="CN69" i="6"/>
  <c r="CX69" i="6" s="1"/>
  <c r="BZ69" i="6"/>
  <c r="CJ69" i="6" s="1"/>
  <c r="CR69" i="6"/>
  <c r="AE69" i="6"/>
  <c r="BQ104" i="6"/>
  <c r="BM104" i="6"/>
  <c r="BA122" i="6"/>
  <c r="BO122" i="6"/>
  <c r="BP122" i="6"/>
  <c r="BG122" i="6"/>
  <c r="O69" i="6"/>
  <c r="Y69" i="6"/>
  <c r="AL69" i="6" s="1"/>
  <c r="AA534" i="6"/>
  <c r="AN534" i="6" s="1"/>
  <c r="Q534" i="6"/>
  <c r="P69" i="6"/>
  <c r="Z69" i="6"/>
  <c r="AM69" i="6" s="1"/>
  <c r="AZ69" i="6" l="1"/>
  <c r="BF69" i="6"/>
  <c r="BL534" i="6"/>
  <c r="AE534" i="6"/>
  <c r="CR534" i="6"/>
  <c r="CD534" i="6"/>
  <c r="CN534" i="6"/>
  <c r="CX534" i="6" s="1"/>
  <c r="BZ534" i="6"/>
  <c r="CJ534" i="6" s="1"/>
  <c r="BP104" i="6"/>
  <c r="BG104" i="6"/>
  <c r="CQ69" i="6"/>
  <c r="CM69" i="6"/>
  <c r="CW69" i="6" s="1"/>
  <c r="AD69" i="6"/>
  <c r="BY69" i="6"/>
  <c r="CI69" i="6" s="1"/>
  <c r="CC69" i="6"/>
  <c r="BQ69" i="6"/>
  <c r="BM69" i="6"/>
  <c r="BO104" i="6"/>
  <c r="BA104" i="6"/>
  <c r="AC69" i="6"/>
  <c r="CB69" i="6"/>
  <c r="CP69" i="6"/>
  <c r="BX69" i="6"/>
  <c r="CH69" i="6" s="1"/>
  <c r="CL69" i="6"/>
  <c r="CV69" i="6" s="1"/>
  <c r="Q280" i="6"/>
  <c r="AN280" i="6"/>
  <c r="O534" i="6"/>
  <c r="Y534" i="6"/>
  <c r="AL534" i="6" s="1"/>
  <c r="Z534" i="6"/>
  <c r="AM534" i="6" s="1"/>
  <c r="P534" i="6"/>
  <c r="AZ534" i="6" l="1"/>
  <c r="BF534" i="6"/>
  <c r="BL280" i="6"/>
  <c r="BQ534" i="6"/>
  <c r="BM534" i="6"/>
  <c r="CM534" i="6"/>
  <c r="CW534" i="6" s="1"/>
  <c r="BY534" i="6"/>
  <c r="CI534" i="6" s="1"/>
  <c r="CQ534" i="6"/>
  <c r="CC534" i="6"/>
  <c r="AD534" i="6"/>
  <c r="BP69" i="6"/>
  <c r="BG69" i="6"/>
  <c r="BO69" i="6"/>
  <c r="BA69" i="6"/>
  <c r="CL534" i="6"/>
  <c r="CV534" i="6" s="1"/>
  <c r="AC534" i="6"/>
  <c r="CP534" i="6"/>
  <c r="CB534" i="6"/>
  <c r="BX534" i="6"/>
  <c r="CH534" i="6" s="1"/>
  <c r="CD280" i="6"/>
  <c r="AE280" i="6"/>
  <c r="CN280" i="6"/>
  <c r="CX280" i="6" s="1"/>
  <c r="BZ280" i="6"/>
  <c r="CJ280" i="6" s="1"/>
  <c r="CR280" i="6"/>
  <c r="AL280" i="6"/>
  <c r="AM280" i="6"/>
  <c r="AN328" i="6"/>
  <c r="BQ280" i="6" l="1"/>
  <c r="BM280" i="6"/>
  <c r="BP534" i="6"/>
  <c r="BG534" i="6"/>
  <c r="BO534" i="6"/>
  <c r="BA534" i="6"/>
  <c r="AM328" i="6"/>
  <c r="P328" i="6"/>
  <c r="Q281" i="6"/>
  <c r="AN281" i="6"/>
  <c r="Q328" i="6"/>
  <c r="BL328" i="6" s="1"/>
  <c r="O280" i="6"/>
  <c r="AZ280" i="6" s="1"/>
  <c r="P280" i="6"/>
  <c r="BF280" i="6" s="1"/>
  <c r="O328" i="6"/>
  <c r="AL328" i="6"/>
  <c r="BL281" i="6" l="1"/>
  <c r="BF328" i="6"/>
  <c r="AZ328" i="6"/>
  <c r="BX280" i="6"/>
  <c r="CH280" i="6" s="1"/>
  <c r="CL280" i="6"/>
  <c r="CV280" i="6" s="1"/>
  <c r="CB280" i="6"/>
  <c r="CP280" i="6"/>
  <c r="AC280" i="6"/>
  <c r="BZ281" i="6"/>
  <c r="CJ281" i="6" s="1"/>
  <c r="CN281" i="6"/>
  <c r="CX281" i="6" s="1"/>
  <c r="CR281" i="6"/>
  <c r="AE281" i="6"/>
  <c r="CD281" i="6"/>
  <c r="CM328" i="6"/>
  <c r="CW328" i="6" s="1"/>
  <c r="BY328" i="6"/>
  <c r="CI328" i="6" s="1"/>
  <c r="AD328" i="6"/>
  <c r="CC328" i="6"/>
  <c r="CQ328" i="6"/>
  <c r="CB328" i="6"/>
  <c r="BX328" i="6"/>
  <c r="CH328" i="6" s="1"/>
  <c r="CL328" i="6"/>
  <c r="CV328" i="6" s="1"/>
  <c r="AC328" i="6"/>
  <c r="CP328" i="6"/>
  <c r="CM280" i="6"/>
  <c r="CW280" i="6" s="1"/>
  <c r="CQ280" i="6"/>
  <c r="CC280" i="6"/>
  <c r="AD280" i="6"/>
  <c r="BY280" i="6"/>
  <c r="CI280" i="6" s="1"/>
  <c r="BZ328" i="6"/>
  <c r="CJ328" i="6" s="1"/>
  <c r="AE328" i="6"/>
  <c r="CN328" i="6"/>
  <c r="CX328" i="6" s="1"/>
  <c r="CR328" i="6"/>
  <c r="CD328" i="6"/>
  <c r="P281" i="6"/>
  <c r="AM281" i="6"/>
  <c r="AL281" i="6"/>
  <c r="O281" i="6"/>
  <c r="AN282" i="6"/>
  <c r="Q282" i="6"/>
  <c r="AZ281" i="6" l="1"/>
  <c r="BL282" i="6"/>
  <c r="BF281" i="6"/>
  <c r="CM281" i="6"/>
  <c r="CW281" i="6" s="1"/>
  <c r="BY281" i="6"/>
  <c r="CI281" i="6" s="1"/>
  <c r="AD281" i="6"/>
  <c r="CC281" i="6"/>
  <c r="CQ281" i="6"/>
  <c r="BO328" i="6"/>
  <c r="BA328" i="6"/>
  <c r="CD282" i="6"/>
  <c r="BZ282" i="6"/>
  <c r="CJ282" i="6" s="1"/>
  <c r="CN282" i="6"/>
  <c r="CX282" i="6" s="1"/>
  <c r="AE282" i="6"/>
  <c r="CR282" i="6"/>
  <c r="BQ328" i="6"/>
  <c r="BM328" i="6"/>
  <c r="BP280" i="6"/>
  <c r="BG280" i="6"/>
  <c r="CL281" i="6"/>
  <c r="CV281" i="6" s="1"/>
  <c r="AC281" i="6"/>
  <c r="BX281" i="6"/>
  <c r="CH281" i="6" s="1"/>
  <c r="CB281" i="6"/>
  <c r="CP281" i="6"/>
  <c r="BP328" i="6"/>
  <c r="BG328" i="6"/>
  <c r="BQ281" i="6"/>
  <c r="BM281" i="6"/>
  <c r="BO280" i="6"/>
  <c r="BA280" i="6"/>
  <c r="AN235" i="6"/>
  <c r="Q235" i="6"/>
  <c r="AL282" i="6"/>
  <c r="O282" i="6"/>
  <c r="P282" i="6"/>
  <c r="AM282" i="6"/>
  <c r="BF282" i="6" l="1"/>
  <c r="AZ282" i="6"/>
  <c r="BL235" i="6"/>
  <c r="BY282" i="6"/>
  <c r="CI282" i="6" s="1"/>
  <c r="CM282" i="6"/>
  <c r="CW282" i="6" s="1"/>
  <c r="CC282" i="6"/>
  <c r="CQ282" i="6"/>
  <c r="AD282" i="6"/>
  <c r="CD235" i="6"/>
  <c r="CN235" i="6"/>
  <c r="CX235" i="6" s="1"/>
  <c r="BZ235" i="6"/>
  <c r="CJ235" i="6" s="1"/>
  <c r="AE235" i="6"/>
  <c r="CR235" i="6"/>
  <c r="CP282" i="6"/>
  <c r="AC282" i="6"/>
  <c r="BX282" i="6"/>
  <c r="CH282" i="6" s="1"/>
  <c r="CL282" i="6"/>
  <c r="CV282" i="6" s="1"/>
  <c r="CB282" i="6"/>
  <c r="BO281" i="6"/>
  <c r="BA281" i="6"/>
  <c r="BM282" i="6"/>
  <c r="BQ282" i="6"/>
  <c r="BP281" i="6"/>
  <c r="BG281" i="6"/>
  <c r="Q257" i="6"/>
  <c r="AN257" i="6"/>
  <c r="AL235" i="6"/>
  <c r="O235" i="6"/>
  <c r="P235" i="6"/>
  <c r="AM235" i="6"/>
  <c r="AZ235" i="6" l="1"/>
  <c r="BF235" i="6"/>
  <c r="BL257" i="6"/>
  <c r="CQ235" i="6"/>
  <c r="AD235" i="6"/>
  <c r="CM235" i="6"/>
  <c r="CW235" i="6" s="1"/>
  <c r="BY235" i="6"/>
  <c r="CI235" i="6" s="1"/>
  <c r="CC235" i="6"/>
  <c r="CL235" i="6"/>
  <c r="CV235" i="6" s="1"/>
  <c r="BX235" i="6"/>
  <c r="CH235" i="6" s="1"/>
  <c r="CP235" i="6"/>
  <c r="CB235" i="6"/>
  <c r="AC235" i="6"/>
  <c r="BQ235" i="6"/>
  <c r="BM235" i="6"/>
  <c r="CN257" i="6"/>
  <c r="CX257" i="6" s="1"/>
  <c r="AE257" i="6"/>
  <c r="CD257" i="6"/>
  <c r="CR257" i="6"/>
  <c r="BZ257" i="6"/>
  <c r="CJ257" i="6" s="1"/>
  <c r="BO282" i="6"/>
  <c r="BA282" i="6"/>
  <c r="BP282" i="6"/>
  <c r="BG282" i="6"/>
  <c r="AL257" i="6"/>
  <c r="O257" i="6"/>
  <c r="AN258" i="6"/>
  <c r="Q258" i="6"/>
  <c r="P257" i="6"/>
  <c r="AM257" i="6"/>
  <c r="BL258" i="6" l="1"/>
  <c r="AZ257" i="6"/>
  <c r="BF257" i="6"/>
  <c r="CD258" i="6"/>
  <c r="AE258" i="6"/>
  <c r="BZ258" i="6"/>
  <c r="CJ258" i="6" s="1"/>
  <c r="CN258" i="6"/>
  <c r="CX258" i="6" s="1"/>
  <c r="CR258" i="6"/>
  <c r="AC257" i="6"/>
  <c r="CL257" i="6"/>
  <c r="CV257" i="6" s="1"/>
  <c r="BX257" i="6"/>
  <c r="CH257" i="6" s="1"/>
  <c r="CP257" i="6"/>
  <c r="CB257" i="6"/>
  <c r="BO235" i="6"/>
  <c r="BA235" i="6"/>
  <c r="CQ257" i="6"/>
  <c r="AD257" i="6"/>
  <c r="BY257" i="6"/>
  <c r="CI257" i="6" s="1"/>
  <c r="CM257" i="6"/>
  <c r="CW257" i="6" s="1"/>
  <c r="CC257" i="6"/>
  <c r="BQ257" i="6"/>
  <c r="BM257" i="6"/>
  <c r="BG235" i="6"/>
  <c r="BP235" i="6"/>
  <c r="AN283" i="6"/>
  <c r="Q283" i="6"/>
  <c r="AL258" i="6"/>
  <c r="O258" i="6"/>
  <c r="AZ258" i="6" s="1"/>
  <c r="P258" i="6"/>
  <c r="AM258" i="6"/>
  <c r="BF258" i="6" l="1"/>
  <c r="BL283" i="6"/>
  <c r="BG257" i="6"/>
  <c r="BP257" i="6"/>
  <c r="BO257" i="6"/>
  <c r="BA257" i="6"/>
  <c r="CQ258" i="6"/>
  <c r="BY258" i="6"/>
  <c r="CI258" i="6" s="1"/>
  <c r="CM258" i="6"/>
  <c r="CW258" i="6" s="1"/>
  <c r="AD258" i="6"/>
  <c r="CC258" i="6"/>
  <c r="CL258" i="6"/>
  <c r="CV258" i="6" s="1"/>
  <c r="CB258" i="6"/>
  <c r="CP258" i="6"/>
  <c r="AC258" i="6"/>
  <c r="BX258" i="6"/>
  <c r="CH258" i="6" s="1"/>
  <c r="BZ283" i="6"/>
  <c r="CJ283" i="6" s="1"/>
  <c r="CR283" i="6"/>
  <c r="CD283" i="6"/>
  <c r="CN283" i="6"/>
  <c r="CX283" i="6" s="1"/>
  <c r="AE283" i="6"/>
  <c r="BQ258" i="6"/>
  <c r="BM258" i="6"/>
  <c r="AN46" i="6"/>
  <c r="Q46" i="6"/>
  <c r="AM283" i="6"/>
  <c r="P283" i="6"/>
  <c r="AL283" i="6"/>
  <c r="O283" i="6"/>
  <c r="AZ283" i="6" s="1"/>
  <c r="BF283" i="6" l="1"/>
  <c r="BL46" i="6"/>
  <c r="CP283" i="6"/>
  <c r="CL283" i="6"/>
  <c r="CV283" i="6" s="1"/>
  <c r="BX283" i="6"/>
  <c r="CH283" i="6" s="1"/>
  <c r="AC283" i="6"/>
  <c r="CB283" i="6"/>
  <c r="CR46" i="6"/>
  <c r="CD46" i="6"/>
  <c r="BZ46" i="6"/>
  <c r="CJ46" i="6" s="1"/>
  <c r="AE46" i="6"/>
  <c r="CN46" i="6"/>
  <c r="CX46" i="6" s="1"/>
  <c r="BM283" i="6"/>
  <c r="BQ283" i="6"/>
  <c r="CC283" i="6"/>
  <c r="AD283" i="6"/>
  <c r="CM283" i="6"/>
  <c r="CW283" i="6" s="1"/>
  <c r="BY283" i="6"/>
  <c r="CI283" i="6" s="1"/>
  <c r="CQ283" i="6"/>
  <c r="BA258" i="6"/>
  <c r="BO258" i="6"/>
  <c r="BP258" i="6"/>
  <c r="BG258" i="6"/>
  <c r="P46" i="6"/>
  <c r="AM46" i="6"/>
  <c r="AN329" i="6"/>
  <c r="Q329" i="6"/>
  <c r="BL329" i="6" s="1"/>
  <c r="O46" i="6"/>
  <c r="AL46" i="6"/>
  <c r="AZ46" i="6" l="1"/>
  <c r="BF46" i="6"/>
  <c r="BP46" i="6" s="1"/>
  <c r="BP283" i="6"/>
  <c r="BG283" i="6"/>
  <c r="BX46" i="6"/>
  <c r="CH46" i="6" s="1"/>
  <c r="AC46" i="6"/>
  <c r="CL46" i="6"/>
  <c r="CV46" i="6" s="1"/>
  <c r="CB46" i="6"/>
  <c r="CP46" i="6"/>
  <c r="CD329" i="6"/>
  <c r="BZ329" i="6"/>
  <c r="CJ329" i="6" s="1"/>
  <c r="CN329" i="6"/>
  <c r="CX329" i="6" s="1"/>
  <c r="AE329" i="6"/>
  <c r="CR329" i="6"/>
  <c r="CM46" i="6"/>
  <c r="CW46" i="6" s="1"/>
  <c r="BY46" i="6"/>
  <c r="CI46" i="6" s="1"/>
  <c r="CC46" i="6"/>
  <c r="AD46" i="6"/>
  <c r="CQ46" i="6"/>
  <c r="BQ46" i="6"/>
  <c r="BM46" i="6"/>
  <c r="BO283" i="6"/>
  <c r="BA283" i="6"/>
  <c r="P329" i="6"/>
  <c r="AM329" i="6"/>
  <c r="O329" i="6"/>
  <c r="AL329" i="6"/>
  <c r="AZ329" i="6" l="1"/>
  <c r="BF329" i="6"/>
  <c r="BG46" i="6"/>
  <c r="BQ329" i="6"/>
  <c r="BM329" i="6"/>
  <c r="BO46" i="6"/>
  <c r="BA46" i="6"/>
  <c r="CP329" i="6"/>
  <c r="CB329" i="6"/>
  <c r="BX329" i="6"/>
  <c r="CH329" i="6" s="1"/>
  <c r="CL329" i="6"/>
  <c r="CV329" i="6" s="1"/>
  <c r="AC329" i="6"/>
  <c r="CC329" i="6"/>
  <c r="BY329" i="6"/>
  <c r="CI329" i="6" s="1"/>
  <c r="CM329" i="6"/>
  <c r="CW329" i="6" s="1"/>
  <c r="AD329" i="6"/>
  <c r="CQ329" i="6"/>
  <c r="BA329" i="6" l="1"/>
  <c r="BO329" i="6"/>
  <c r="BP329" i="6"/>
  <c r="BG329" i="6"/>
  <c r="Q330" i="6" l="1"/>
  <c r="AN330" i="6"/>
  <c r="BL330" i="6" l="1"/>
  <c r="CN330" i="6"/>
  <c r="CX330" i="6" s="1"/>
  <c r="AE330" i="6"/>
  <c r="BZ330" i="6"/>
  <c r="CJ330" i="6" s="1"/>
  <c r="CD330" i="6"/>
  <c r="CR330" i="6"/>
  <c r="P330" i="6"/>
  <c r="AM330" i="6"/>
  <c r="AL330" i="6"/>
  <c r="O330" i="6"/>
  <c r="Q331" i="6"/>
  <c r="AN331" i="6"/>
  <c r="AZ330" i="6" l="1"/>
  <c r="BF330" i="6"/>
  <c r="BL331" i="6"/>
  <c r="CP330" i="6"/>
  <c r="CL330" i="6"/>
  <c r="CV330" i="6" s="1"/>
  <c r="BX330" i="6"/>
  <c r="CH330" i="6" s="1"/>
  <c r="AC330" i="6"/>
  <c r="CB330" i="6"/>
  <c r="BY330" i="6"/>
  <c r="CI330" i="6" s="1"/>
  <c r="CM330" i="6"/>
  <c r="CW330" i="6" s="1"/>
  <c r="AD330" i="6"/>
  <c r="CQ330" i="6"/>
  <c r="CC330" i="6"/>
  <c r="CN331" i="6"/>
  <c r="CX331" i="6" s="1"/>
  <c r="BZ331" i="6"/>
  <c r="CJ331" i="6" s="1"/>
  <c r="CD331" i="6"/>
  <c r="CR331" i="6"/>
  <c r="AE331" i="6"/>
  <c r="BQ330" i="6"/>
  <c r="BM330" i="6"/>
  <c r="O331" i="6"/>
  <c r="AL331" i="6"/>
  <c r="Q332" i="6"/>
  <c r="AN332" i="6"/>
  <c r="P331" i="6"/>
  <c r="AM331" i="6"/>
  <c r="BF331" i="6" l="1"/>
  <c r="AZ331" i="6"/>
  <c r="BL332" i="6"/>
  <c r="AE332" i="6"/>
  <c r="BZ332" i="6"/>
  <c r="CJ332" i="6" s="1"/>
  <c r="CN332" i="6"/>
  <c r="CX332" i="6" s="1"/>
  <c r="CD332" i="6"/>
  <c r="CR332" i="6"/>
  <c r="CP331" i="6"/>
  <c r="CL331" i="6"/>
  <c r="CV331" i="6" s="1"/>
  <c r="BX331" i="6"/>
  <c r="CH331" i="6" s="1"/>
  <c r="CB331" i="6"/>
  <c r="AC331" i="6"/>
  <c r="BQ331" i="6"/>
  <c r="BM331" i="6"/>
  <c r="BP330" i="6"/>
  <c r="BG330" i="6"/>
  <c r="BY331" i="6"/>
  <c r="CI331" i="6" s="1"/>
  <c r="AD331" i="6"/>
  <c r="CQ331" i="6"/>
  <c r="CC331" i="6"/>
  <c r="CM331" i="6"/>
  <c r="CW331" i="6" s="1"/>
  <c r="BO330" i="6"/>
  <c r="BA330" i="6"/>
  <c r="AM332" i="6"/>
  <c r="P332" i="6"/>
  <c r="AN284" i="6"/>
  <c r="Q284" i="6"/>
  <c r="BL284" i="6" s="1"/>
  <c r="O332" i="6"/>
  <c r="AL332" i="6"/>
  <c r="AZ332" i="6" l="1"/>
  <c r="BF332" i="6"/>
  <c r="CP332" i="6"/>
  <c r="CL332" i="6"/>
  <c r="CV332" i="6" s="1"/>
  <c r="AC332" i="6"/>
  <c r="BX332" i="6"/>
  <c r="CH332" i="6" s="1"/>
  <c r="CB332" i="6"/>
  <c r="CC332" i="6"/>
  <c r="CQ332" i="6"/>
  <c r="AD332" i="6"/>
  <c r="BY332" i="6"/>
  <c r="CI332" i="6" s="1"/>
  <c r="CM332" i="6"/>
  <c r="CW332" i="6" s="1"/>
  <c r="CR284" i="6"/>
  <c r="CD284" i="6"/>
  <c r="BZ284" i="6"/>
  <c r="CJ284" i="6" s="1"/>
  <c r="CN284" i="6"/>
  <c r="CX284" i="6" s="1"/>
  <c r="AE284" i="6"/>
  <c r="BP331" i="6"/>
  <c r="BG331" i="6"/>
  <c r="BO331" i="6"/>
  <c r="BA331" i="6"/>
  <c r="BQ332" i="6"/>
  <c r="BM332" i="6"/>
  <c r="Q285" i="6"/>
  <c r="AN285" i="6"/>
  <c r="P284" i="6"/>
  <c r="AM284" i="6"/>
  <c r="O284" i="6"/>
  <c r="AL284" i="6"/>
  <c r="BL285" i="6" l="1"/>
  <c r="AZ284" i="6"/>
  <c r="BF284" i="6"/>
  <c r="BZ285" i="6"/>
  <c r="CJ285" i="6" s="1"/>
  <c r="CN285" i="6"/>
  <c r="CX285" i="6" s="1"/>
  <c r="AE285" i="6"/>
  <c r="CR285" i="6"/>
  <c r="CD285" i="6"/>
  <c r="CB284" i="6"/>
  <c r="BX284" i="6"/>
  <c r="CH284" i="6" s="1"/>
  <c r="AC284" i="6"/>
  <c r="CL284" i="6"/>
  <c r="CV284" i="6" s="1"/>
  <c r="CP284" i="6"/>
  <c r="BG332" i="6"/>
  <c r="BP332" i="6"/>
  <c r="BO332" i="6"/>
  <c r="BA332" i="6"/>
  <c r="BM284" i="6"/>
  <c r="BQ284" i="6"/>
  <c r="BY284" i="6"/>
  <c r="CI284" i="6" s="1"/>
  <c r="CM284" i="6"/>
  <c r="CW284" i="6" s="1"/>
  <c r="AD284" i="6"/>
  <c r="CQ284" i="6"/>
  <c r="CC284" i="6"/>
  <c r="AM285" i="6"/>
  <c r="P285" i="6"/>
  <c r="AN286" i="6"/>
  <c r="Q286" i="6"/>
  <c r="O285" i="6"/>
  <c r="AL285" i="6"/>
  <c r="BL286" i="6" l="1"/>
  <c r="AZ285" i="6"/>
  <c r="BF285" i="6"/>
  <c r="BP284" i="6"/>
  <c r="BG284" i="6"/>
  <c r="CB285" i="6"/>
  <c r="BX285" i="6"/>
  <c r="CH285" i="6" s="1"/>
  <c r="CL285" i="6"/>
  <c r="CV285" i="6" s="1"/>
  <c r="AC285" i="6"/>
  <c r="CP285" i="6"/>
  <c r="BY285" i="6"/>
  <c r="CI285" i="6" s="1"/>
  <c r="AD285" i="6"/>
  <c r="CQ285" i="6"/>
  <c r="CC285" i="6"/>
  <c r="CM285" i="6"/>
  <c r="CW285" i="6" s="1"/>
  <c r="BO284" i="6"/>
  <c r="BA284" i="6"/>
  <c r="BZ286" i="6"/>
  <c r="CJ286" i="6" s="1"/>
  <c r="CR286" i="6"/>
  <c r="CD286" i="6"/>
  <c r="AE286" i="6"/>
  <c r="CN286" i="6"/>
  <c r="CX286" i="6" s="1"/>
  <c r="BM285" i="6"/>
  <c r="BQ285" i="6"/>
  <c r="AN287" i="6"/>
  <c r="Q287" i="6"/>
  <c r="BL287" i="6" s="1"/>
  <c r="O286" i="6"/>
  <c r="AL286" i="6"/>
  <c r="P286" i="6"/>
  <c r="AM286" i="6"/>
  <c r="BF286" i="6" l="1"/>
  <c r="AZ286" i="6"/>
  <c r="CQ286" i="6"/>
  <c r="AD286" i="6"/>
  <c r="CM286" i="6"/>
  <c r="CW286" i="6" s="1"/>
  <c r="BY286" i="6"/>
  <c r="CI286" i="6" s="1"/>
  <c r="CC286" i="6"/>
  <c r="CP286" i="6"/>
  <c r="AC286" i="6"/>
  <c r="CL286" i="6"/>
  <c r="CV286" i="6" s="1"/>
  <c r="BX286" i="6"/>
  <c r="CH286" i="6" s="1"/>
  <c r="CB286" i="6"/>
  <c r="BM286" i="6"/>
  <c r="BQ286" i="6"/>
  <c r="BG285" i="6"/>
  <c r="BP285" i="6"/>
  <c r="BA285" i="6"/>
  <c r="BO285" i="6"/>
  <c r="CD287" i="6"/>
  <c r="CR287" i="6"/>
  <c r="CN287" i="6"/>
  <c r="CX287" i="6" s="1"/>
  <c r="BZ287" i="6"/>
  <c r="CJ287" i="6" s="1"/>
  <c r="AE287" i="6"/>
  <c r="AN333" i="6"/>
  <c r="Q333" i="6"/>
  <c r="P287" i="6"/>
  <c r="AM287" i="6"/>
  <c r="AL287" i="6"/>
  <c r="O287" i="6"/>
  <c r="BL333" i="6" l="1"/>
  <c r="AZ287" i="6"/>
  <c r="BF287" i="6"/>
  <c r="BY287" i="6"/>
  <c r="CI287" i="6" s="1"/>
  <c r="CM287" i="6"/>
  <c r="CW287" i="6" s="1"/>
  <c r="CC287" i="6"/>
  <c r="CQ287" i="6"/>
  <c r="AD287" i="6"/>
  <c r="CR333" i="6"/>
  <c r="CD333" i="6"/>
  <c r="CN333" i="6"/>
  <c r="CX333" i="6" s="1"/>
  <c r="AE333" i="6"/>
  <c r="BZ333" i="6"/>
  <c r="CJ333" i="6" s="1"/>
  <c r="BA286" i="6"/>
  <c r="BO286" i="6"/>
  <c r="BQ287" i="6"/>
  <c r="BM287" i="6"/>
  <c r="AC287" i="6"/>
  <c r="BX287" i="6"/>
  <c r="CH287" i="6" s="1"/>
  <c r="CL287" i="6"/>
  <c r="CV287" i="6" s="1"/>
  <c r="CP287" i="6"/>
  <c r="CB287" i="6"/>
  <c r="BG286" i="6"/>
  <c r="BP286" i="6"/>
  <c r="Q288" i="6"/>
  <c r="AN288" i="6"/>
  <c r="AM333" i="6"/>
  <c r="P333" i="6"/>
  <c r="O333" i="6"/>
  <c r="AL333" i="6"/>
  <c r="BF333" i="6" l="1"/>
  <c r="BL288" i="6"/>
  <c r="AZ333" i="6"/>
  <c r="CN288" i="6"/>
  <c r="CX288" i="6" s="1"/>
  <c r="BZ288" i="6"/>
  <c r="CJ288" i="6" s="1"/>
  <c r="AE288" i="6"/>
  <c r="CD288" i="6"/>
  <c r="CR288" i="6"/>
  <c r="BA287" i="6"/>
  <c r="BO287" i="6"/>
  <c r="CP333" i="6"/>
  <c r="BX333" i="6"/>
  <c r="CH333" i="6" s="1"/>
  <c r="CB333" i="6"/>
  <c r="AC333" i="6"/>
  <c r="CL333" i="6"/>
  <c r="CV333" i="6" s="1"/>
  <c r="BP287" i="6"/>
  <c r="BG287" i="6"/>
  <c r="CM333" i="6"/>
  <c r="CW333" i="6" s="1"/>
  <c r="CQ333" i="6"/>
  <c r="CC333" i="6"/>
  <c r="AD333" i="6"/>
  <c r="BY333" i="6"/>
  <c r="CI333" i="6" s="1"/>
  <c r="BQ333" i="6"/>
  <c r="BM333" i="6"/>
  <c r="Q289" i="6"/>
  <c r="AN289" i="6"/>
  <c r="AL288" i="6"/>
  <c r="O288" i="6"/>
  <c r="AM288" i="6"/>
  <c r="P288" i="6"/>
  <c r="AZ288" i="6" l="1"/>
  <c r="BL289" i="6"/>
  <c r="BF288" i="6"/>
  <c r="CQ288" i="6"/>
  <c r="AD288" i="6"/>
  <c r="CM288" i="6"/>
  <c r="CW288" i="6" s="1"/>
  <c r="BY288" i="6"/>
  <c r="CI288" i="6" s="1"/>
  <c r="CC288" i="6"/>
  <c r="BG333" i="6"/>
  <c r="BP333" i="6"/>
  <c r="CD289" i="6"/>
  <c r="AE289" i="6"/>
  <c r="CR289" i="6"/>
  <c r="CN289" i="6"/>
  <c r="CX289" i="6" s="1"/>
  <c r="BZ289" i="6"/>
  <c r="CJ289" i="6" s="1"/>
  <c r="BO333" i="6"/>
  <c r="BA333" i="6"/>
  <c r="BQ288" i="6"/>
  <c r="BM288" i="6"/>
  <c r="CB288" i="6"/>
  <c r="CL288" i="6"/>
  <c r="CV288" i="6" s="1"/>
  <c r="CP288" i="6"/>
  <c r="BX288" i="6"/>
  <c r="CH288" i="6" s="1"/>
  <c r="AC288" i="6"/>
  <c r="AL289" i="6"/>
  <c r="O289" i="6"/>
  <c r="P289" i="6"/>
  <c r="AM289" i="6"/>
  <c r="Q290" i="6"/>
  <c r="AN290" i="6"/>
  <c r="AZ289" i="6" l="1"/>
  <c r="BL290" i="6"/>
  <c r="BF289" i="6"/>
  <c r="BZ290" i="6"/>
  <c r="CJ290" i="6" s="1"/>
  <c r="CR290" i="6"/>
  <c r="AE290" i="6"/>
  <c r="CD290" i="6"/>
  <c r="CN290" i="6"/>
  <c r="CX290" i="6" s="1"/>
  <c r="CM289" i="6"/>
  <c r="CW289" i="6" s="1"/>
  <c r="AD289" i="6"/>
  <c r="BY289" i="6"/>
  <c r="CI289" i="6" s="1"/>
  <c r="CQ289" i="6"/>
  <c r="CC289" i="6"/>
  <c r="BA288" i="6"/>
  <c r="BO288" i="6"/>
  <c r="BM289" i="6"/>
  <c r="BQ289" i="6"/>
  <c r="BG288" i="6"/>
  <c r="BP288" i="6"/>
  <c r="AC289" i="6"/>
  <c r="CP289" i="6"/>
  <c r="CB289" i="6"/>
  <c r="CL289" i="6"/>
  <c r="CV289" i="6" s="1"/>
  <c r="BX289" i="6"/>
  <c r="CH289" i="6" s="1"/>
  <c r="O290" i="6"/>
  <c r="AL290" i="6"/>
  <c r="P290" i="6"/>
  <c r="AM290" i="6"/>
  <c r="Q334" i="6"/>
  <c r="AN334" i="6"/>
  <c r="BL334" i="6" l="1"/>
  <c r="BF290" i="6"/>
  <c r="AZ290" i="6"/>
  <c r="CN334" i="6"/>
  <c r="CX334" i="6" s="1"/>
  <c r="AE334" i="6"/>
  <c r="CR334" i="6"/>
  <c r="CD334" i="6"/>
  <c r="BZ334" i="6"/>
  <c r="CJ334" i="6" s="1"/>
  <c r="BG289" i="6"/>
  <c r="BP289" i="6"/>
  <c r="CC290" i="6"/>
  <c r="BY290" i="6"/>
  <c r="CI290" i="6" s="1"/>
  <c r="AD290" i="6"/>
  <c r="CM290" i="6"/>
  <c r="CW290" i="6" s="1"/>
  <c r="CQ290" i="6"/>
  <c r="BQ290" i="6"/>
  <c r="BM290" i="6"/>
  <c r="BO289" i="6"/>
  <c r="BA289" i="6"/>
  <c r="AC290" i="6"/>
  <c r="BX290" i="6"/>
  <c r="CH290" i="6" s="1"/>
  <c r="CL290" i="6"/>
  <c r="CV290" i="6" s="1"/>
  <c r="CP290" i="6"/>
  <c r="CB290" i="6"/>
  <c r="O334" i="6"/>
  <c r="AL334" i="6"/>
  <c r="AM334" i="6"/>
  <c r="P334" i="6"/>
  <c r="AA335" i="6"/>
  <c r="AN335" i="6" s="1"/>
  <c r="Q335" i="6"/>
  <c r="BL335" i="6" l="1"/>
  <c r="AZ334" i="6"/>
  <c r="BF334" i="6"/>
  <c r="BP290" i="6"/>
  <c r="BG290" i="6"/>
  <c r="CD335" i="6"/>
  <c r="CR335" i="6"/>
  <c r="AE335" i="6"/>
  <c r="BZ335" i="6"/>
  <c r="CJ335" i="6" s="1"/>
  <c r="CN335" i="6"/>
  <c r="CX335" i="6" s="1"/>
  <c r="CC334" i="6"/>
  <c r="AD334" i="6"/>
  <c r="BY334" i="6"/>
  <c r="CI334" i="6" s="1"/>
  <c r="CM334" i="6"/>
  <c r="CW334" i="6" s="1"/>
  <c r="CQ334" i="6"/>
  <c r="BO290" i="6"/>
  <c r="BA290" i="6"/>
  <c r="BX334" i="6"/>
  <c r="CH334" i="6" s="1"/>
  <c r="CB334" i="6"/>
  <c r="CP334" i="6"/>
  <c r="CL334" i="6"/>
  <c r="CV334" i="6" s="1"/>
  <c r="AC334" i="6"/>
  <c r="BQ334" i="6"/>
  <c r="BM334" i="6"/>
  <c r="O335" i="6"/>
  <c r="Y335" i="6"/>
  <c r="AL335" i="6" s="1"/>
  <c r="AA336" i="6"/>
  <c r="AN336" i="6" s="1"/>
  <c r="Q336" i="6"/>
  <c r="Z335" i="6"/>
  <c r="AM335" i="6" s="1"/>
  <c r="P335" i="6"/>
  <c r="BF335" i="6" l="1"/>
  <c r="AZ335" i="6"/>
  <c r="BL336" i="6"/>
  <c r="CM335" i="6"/>
  <c r="CW335" i="6" s="1"/>
  <c r="CC335" i="6"/>
  <c r="CQ335" i="6"/>
  <c r="AD335" i="6"/>
  <c r="BY335" i="6"/>
  <c r="CI335" i="6" s="1"/>
  <c r="BM335" i="6"/>
  <c r="BQ335" i="6"/>
  <c r="CL335" i="6"/>
  <c r="CV335" i="6" s="1"/>
  <c r="CP335" i="6"/>
  <c r="CB335" i="6"/>
  <c r="BX335" i="6"/>
  <c r="CH335" i="6" s="1"/>
  <c r="AC335" i="6"/>
  <c r="BO334" i="6"/>
  <c r="BA334" i="6"/>
  <c r="CR336" i="6"/>
  <c r="CD336" i="6"/>
  <c r="BZ336" i="6"/>
  <c r="CJ336" i="6" s="1"/>
  <c r="CN336" i="6"/>
  <c r="CX336" i="6" s="1"/>
  <c r="AE336" i="6"/>
  <c r="BP334" i="6"/>
  <c r="BG334" i="6"/>
  <c r="Z336" i="6"/>
  <c r="AM336" i="6" s="1"/>
  <c r="P336" i="6"/>
  <c r="AA225" i="6"/>
  <c r="AN225" i="6" s="1"/>
  <c r="Q225" i="6"/>
  <c r="O336" i="6"/>
  <c r="Y336" i="6"/>
  <c r="AL336" i="6" s="1"/>
  <c r="BF336" i="6" l="1"/>
  <c r="AZ336" i="6"/>
  <c r="BL225" i="6"/>
  <c r="CD225" i="6"/>
  <c r="CN225" i="6"/>
  <c r="CX225" i="6" s="1"/>
  <c r="BZ225" i="6"/>
  <c r="CJ225" i="6" s="1"/>
  <c r="AE225" i="6"/>
  <c r="CR225" i="6"/>
  <c r="CB336" i="6"/>
  <c r="BX336" i="6"/>
  <c r="CH336" i="6" s="1"/>
  <c r="CL336" i="6"/>
  <c r="CV336" i="6" s="1"/>
  <c r="AC336" i="6"/>
  <c r="CP336" i="6"/>
  <c r="BM336" i="6"/>
  <c r="BQ336" i="6"/>
  <c r="BG335" i="6"/>
  <c r="BP335" i="6"/>
  <c r="BY336" i="6"/>
  <c r="CI336" i="6" s="1"/>
  <c r="CM336" i="6"/>
  <c r="CW336" i="6" s="1"/>
  <c r="CQ336" i="6"/>
  <c r="CC336" i="6"/>
  <c r="AD336" i="6"/>
  <c r="BO335" i="6"/>
  <c r="BA335" i="6"/>
  <c r="Z225" i="6"/>
  <c r="AM225" i="6" s="1"/>
  <c r="P225" i="6"/>
  <c r="Y225" i="6"/>
  <c r="AL225" i="6" s="1"/>
  <c r="O225" i="6"/>
  <c r="AA72" i="6"/>
  <c r="AN72" i="6" s="1"/>
  <c r="Q72" i="6"/>
  <c r="AZ225" i="6" l="1"/>
  <c r="BL72" i="6"/>
  <c r="BF225" i="6"/>
  <c r="AC225" i="6"/>
  <c r="BX225" i="6"/>
  <c r="CH225" i="6" s="1"/>
  <c r="CL225" i="6"/>
  <c r="CV225" i="6" s="1"/>
  <c r="CB225" i="6"/>
  <c r="CP225" i="6"/>
  <c r="BG336" i="6"/>
  <c r="BP336" i="6"/>
  <c r="BA336" i="6"/>
  <c r="BO336" i="6"/>
  <c r="CN72" i="6"/>
  <c r="CX72" i="6" s="1"/>
  <c r="AE72" i="6"/>
  <c r="CD72" i="6"/>
  <c r="CR72" i="6"/>
  <c r="BZ72" i="6"/>
  <c r="CJ72" i="6" s="1"/>
  <c r="BY225" i="6"/>
  <c r="CI225" i="6" s="1"/>
  <c r="CC225" i="6"/>
  <c r="CQ225" i="6"/>
  <c r="AD225" i="6"/>
  <c r="CM225" i="6"/>
  <c r="CW225" i="6" s="1"/>
  <c r="BQ225" i="6"/>
  <c r="BM225" i="6"/>
  <c r="Y72" i="6"/>
  <c r="AL72" i="6" s="1"/>
  <c r="O72" i="6"/>
  <c r="P72" i="6"/>
  <c r="Z72" i="6"/>
  <c r="AM72" i="6" s="1"/>
  <c r="Q71" i="6"/>
  <c r="AA71" i="6"/>
  <c r="AN71" i="6" s="1"/>
  <c r="BL71" i="6" l="1"/>
  <c r="BF72" i="6"/>
  <c r="AZ72" i="6"/>
  <c r="CM72" i="6"/>
  <c r="CW72" i="6" s="1"/>
  <c r="CC72" i="6"/>
  <c r="AD72" i="6"/>
  <c r="CQ72" i="6"/>
  <c r="BY72" i="6"/>
  <c r="CI72" i="6" s="1"/>
  <c r="CB72" i="6"/>
  <c r="AC72" i="6"/>
  <c r="BX72" i="6"/>
  <c r="CH72" i="6" s="1"/>
  <c r="CL72" i="6"/>
  <c r="CV72" i="6" s="1"/>
  <c r="CP72" i="6"/>
  <c r="BQ72" i="6"/>
  <c r="BM72" i="6"/>
  <c r="BO225" i="6"/>
  <c r="BA225" i="6"/>
  <c r="CN71" i="6"/>
  <c r="CX71" i="6" s="1"/>
  <c r="AE71" i="6"/>
  <c r="BZ71" i="6"/>
  <c r="CJ71" i="6" s="1"/>
  <c r="CR71" i="6"/>
  <c r="CD71" i="6"/>
  <c r="BP225" i="6"/>
  <c r="BG225" i="6"/>
  <c r="O71" i="6"/>
  <c r="Y71" i="6"/>
  <c r="AL71" i="6" s="1"/>
  <c r="Q54" i="6"/>
  <c r="AA54" i="6"/>
  <c r="AN54" i="6" s="1"/>
  <c r="P71" i="6"/>
  <c r="Z71" i="6"/>
  <c r="AM71" i="6" s="1"/>
  <c r="AZ71" i="6" l="1"/>
  <c r="BL54" i="6"/>
  <c r="BF71" i="6"/>
  <c r="CC71" i="6"/>
  <c r="BY71" i="6"/>
  <c r="CI71" i="6" s="1"/>
  <c r="AD71" i="6"/>
  <c r="CQ71" i="6"/>
  <c r="CM71" i="6"/>
  <c r="CW71" i="6" s="1"/>
  <c r="BA72" i="6"/>
  <c r="BO72" i="6"/>
  <c r="BP72" i="6"/>
  <c r="BG72" i="6"/>
  <c r="BM71" i="6"/>
  <c r="BQ71" i="6"/>
  <c r="CD54" i="6"/>
  <c r="CR54" i="6"/>
  <c r="BZ54" i="6"/>
  <c r="CJ54" i="6" s="1"/>
  <c r="AE54" i="6"/>
  <c r="CN54" i="6"/>
  <c r="CX54" i="6" s="1"/>
  <c r="CL71" i="6"/>
  <c r="CV71" i="6" s="1"/>
  <c r="AC71" i="6"/>
  <c r="CP71" i="6"/>
  <c r="CB71" i="6"/>
  <c r="BX71" i="6"/>
  <c r="CH71" i="6" s="1"/>
  <c r="P54" i="6"/>
  <c r="Z54" i="6"/>
  <c r="AM54" i="6" s="1"/>
  <c r="Q28" i="6"/>
  <c r="AA28" i="6"/>
  <c r="AN28" i="6" s="1"/>
  <c r="Y54" i="6"/>
  <c r="AL54" i="6" s="1"/>
  <c r="O54" i="6"/>
  <c r="BF54" i="6" l="1"/>
  <c r="AZ54" i="6"/>
  <c r="BL28" i="6"/>
  <c r="AE28" i="6"/>
  <c r="CD28" i="6"/>
  <c r="CR28" i="6"/>
  <c r="CN28" i="6"/>
  <c r="CX28" i="6" s="1"/>
  <c r="BZ28" i="6"/>
  <c r="CJ28" i="6" s="1"/>
  <c r="BA71" i="6"/>
  <c r="BO71" i="6"/>
  <c r="CB54" i="6"/>
  <c r="CP54" i="6"/>
  <c r="AC54" i="6"/>
  <c r="BX54" i="6"/>
  <c r="CH54" i="6" s="1"/>
  <c r="CL54" i="6"/>
  <c r="CV54" i="6" s="1"/>
  <c r="BY54" i="6"/>
  <c r="CI54" i="6" s="1"/>
  <c r="CC54" i="6"/>
  <c r="CQ54" i="6"/>
  <c r="CM54" i="6"/>
  <c r="CW54" i="6" s="1"/>
  <c r="AD54" i="6"/>
  <c r="BG71" i="6"/>
  <c r="BP71" i="6"/>
  <c r="BQ54" i="6"/>
  <c r="BM54" i="6"/>
  <c r="O28" i="6"/>
  <c r="Y28" i="6"/>
  <c r="AL28" i="6" s="1"/>
  <c r="P28" i="6"/>
  <c r="Z28" i="6"/>
  <c r="AM28" i="6" s="1"/>
  <c r="AA78" i="6"/>
  <c r="AN78" i="6" s="1"/>
  <c r="Q78" i="6"/>
  <c r="BL78" i="6" l="1"/>
  <c r="AZ28" i="6"/>
  <c r="BF28" i="6"/>
  <c r="CC28" i="6"/>
  <c r="AD28" i="6"/>
  <c r="BY28" i="6"/>
  <c r="CI28" i="6" s="1"/>
  <c r="CQ28" i="6"/>
  <c r="CM28" i="6"/>
  <c r="CW28" i="6" s="1"/>
  <c r="BA54" i="6"/>
  <c r="BO54" i="6"/>
  <c r="BG54" i="6"/>
  <c r="BP54" i="6"/>
  <c r="CR78" i="6"/>
  <c r="CD78" i="6"/>
  <c r="BZ78" i="6"/>
  <c r="AE78" i="6"/>
  <c r="CN78" i="6"/>
  <c r="CL28" i="6"/>
  <c r="CV28" i="6" s="1"/>
  <c r="AC28" i="6"/>
  <c r="BX28" i="6"/>
  <c r="CH28" i="6" s="1"/>
  <c r="CP28" i="6"/>
  <c r="CB28" i="6"/>
  <c r="BM28" i="6"/>
  <c r="BQ28" i="6"/>
  <c r="AA268" i="6"/>
  <c r="AN268" i="6" s="1"/>
  <c r="Q268" i="6"/>
  <c r="P78" i="6"/>
  <c r="Z78" i="6"/>
  <c r="AM78" i="6" s="1"/>
  <c r="Y78" i="6"/>
  <c r="AL78" i="6" s="1"/>
  <c r="O78" i="6"/>
  <c r="AZ78" i="6" l="1"/>
  <c r="BF78" i="6"/>
  <c r="BL268" i="6"/>
  <c r="CX78" i="6"/>
  <c r="CJ78" i="6"/>
  <c r="CN268" i="6"/>
  <c r="AE268" i="6"/>
  <c r="BZ268" i="6"/>
  <c r="CR268" i="6"/>
  <c r="CD268" i="6"/>
  <c r="BQ78" i="6"/>
  <c r="BM78" i="6"/>
  <c r="BX78" i="6"/>
  <c r="AC78" i="6"/>
  <c r="CB78" i="6"/>
  <c r="CP78" i="6"/>
  <c r="CL78" i="6"/>
  <c r="CC78" i="6"/>
  <c r="BY78" i="6"/>
  <c r="CQ78" i="6"/>
  <c r="AD78" i="6"/>
  <c r="CM78" i="6"/>
  <c r="BO28" i="6"/>
  <c r="BA28" i="6"/>
  <c r="BP28" i="6"/>
  <c r="BG28" i="6"/>
  <c r="Z268" i="6"/>
  <c r="AM268" i="6" s="1"/>
  <c r="P268" i="6"/>
  <c r="Q340" i="6"/>
  <c r="AA340" i="6"/>
  <c r="AN340" i="6" s="1"/>
  <c r="Y268" i="6"/>
  <c r="AL268" i="6" s="1"/>
  <c r="O268" i="6"/>
  <c r="BF268" i="6" l="1"/>
  <c r="BL340" i="6"/>
  <c r="AZ268" i="6"/>
  <c r="CW78" i="6"/>
  <c r="CJ268" i="6"/>
  <c r="CV78" i="6"/>
  <c r="CX268" i="6"/>
  <c r="CI78" i="6"/>
  <c r="CH78" i="6"/>
  <c r="BY268" i="6"/>
  <c r="CM268" i="6"/>
  <c r="AD268" i="6"/>
  <c r="CC268" i="6"/>
  <c r="CQ268" i="6"/>
  <c r="BP78" i="6"/>
  <c r="BG78" i="6"/>
  <c r="BO78" i="6"/>
  <c r="BA78" i="6"/>
  <c r="BZ340" i="6"/>
  <c r="CD340" i="6"/>
  <c r="CR340" i="6"/>
  <c r="CN340" i="6"/>
  <c r="AE340" i="6"/>
  <c r="BQ268" i="6"/>
  <c r="BM268" i="6"/>
  <c r="AC268" i="6"/>
  <c r="CP268" i="6"/>
  <c r="CL268" i="6"/>
  <c r="BX268" i="6"/>
  <c r="CB268" i="6"/>
  <c r="O340" i="6"/>
  <c r="Y340" i="6"/>
  <c r="AL340" i="6" s="1"/>
  <c r="P340" i="6"/>
  <c r="Z340" i="6"/>
  <c r="AM340" i="6" s="1"/>
  <c r="BF340" i="6" l="1"/>
  <c r="AZ340" i="6"/>
  <c r="BO340" i="6" s="1"/>
  <c r="CW268" i="6"/>
  <c r="CI268" i="6"/>
  <c r="CH268" i="6"/>
  <c r="CX340" i="6"/>
  <c r="CV268" i="6"/>
  <c r="CJ340" i="6"/>
  <c r="BO268" i="6"/>
  <c r="BA268" i="6"/>
  <c r="BQ340" i="6"/>
  <c r="BM340" i="6"/>
  <c r="BG268" i="6"/>
  <c r="BP268" i="6"/>
  <c r="CQ340" i="6"/>
  <c r="BY340" i="6"/>
  <c r="AD340" i="6"/>
  <c r="CM340" i="6"/>
  <c r="CC340" i="6"/>
  <c r="CP340" i="6"/>
  <c r="CL340" i="6"/>
  <c r="BX340" i="6"/>
  <c r="CB340" i="6"/>
  <c r="AC340" i="6"/>
  <c r="CI340" i="6" l="1"/>
  <c r="CH340" i="6"/>
  <c r="CV340" i="6"/>
  <c r="CW340" i="6"/>
  <c r="BA340" i="6"/>
  <c r="BP340" i="6"/>
  <c r="BG340" i="6"/>
  <c r="Q691" i="6"/>
  <c r="AA691" i="6"/>
  <c r="AN691" i="6" s="1"/>
  <c r="BL691" i="6" l="1"/>
  <c r="CD691" i="6"/>
  <c r="CN691" i="6"/>
  <c r="CX691" i="6" s="1"/>
  <c r="BZ691" i="6"/>
  <c r="CJ691" i="6" s="1"/>
  <c r="CR691" i="6"/>
  <c r="AE691" i="6"/>
  <c r="AA341" i="6"/>
  <c r="AN341" i="6" s="1"/>
  <c r="Q341" i="6"/>
  <c r="P691" i="6"/>
  <c r="Z691" i="6"/>
  <c r="AM691" i="6" s="1"/>
  <c r="O691" i="6"/>
  <c r="Y691" i="6"/>
  <c r="AL691" i="6" s="1"/>
  <c r="BL341" i="6" l="1"/>
  <c r="AZ691" i="6"/>
  <c r="BF691" i="6"/>
  <c r="BQ691" i="6"/>
  <c r="BM691" i="6"/>
  <c r="CQ691" i="6"/>
  <c r="CM691" i="6"/>
  <c r="CW691" i="6" s="1"/>
  <c r="BY691" i="6"/>
  <c r="CI691" i="6" s="1"/>
  <c r="AD691" i="6"/>
  <c r="CC691" i="6"/>
  <c r="CN341" i="6"/>
  <c r="CX341" i="6" s="1"/>
  <c r="AW23" i="5" s="1"/>
  <c r="CR341" i="6"/>
  <c r="CD341" i="6"/>
  <c r="AE341" i="6"/>
  <c r="BZ341" i="6"/>
  <c r="CJ341" i="6" s="1"/>
  <c r="AR23" i="5" s="1"/>
  <c r="BX691" i="6"/>
  <c r="CH691" i="6" s="1"/>
  <c r="CL691" i="6"/>
  <c r="CV691" i="6" s="1"/>
  <c r="AC691" i="6"/>
  <c r="CB691" i="6"/>
  <c r="CP691" i="6"/>
  <c r="O341" i="6"/>
  <c r="Y341" i="6"/>
  <c r="AL341" i="6" s="1"/>
  <c r="P341" i="6"/>
  <c r="Z341" i="6"/>
  <c r="AM341" i="6" s="1"/>
  <c r="BF341" i="6" l="1"/>
  <c r="AZ341" i="6"/>
  <c r="CQ341" i="6"/>
  <c r="CC341" i="6"/>
  <c r="AD341" i="6"/>
  <c r="BY341" i="6"/>
  <c r="CI341" i="6" s="1"/>
  <c r="AQ23" i="5" s="1"/>
  <c r="CM341" i="6"/>
  <c r="CW341" i="6" s="1"/>
  <c r="AV23" i="5" s="1"/>
  <c r="AC341" i="6"/>
  <c r="CL341" i="6"/>
  <c r="CV341" i="6" s="1"/>
  <c r="AU23" i="5" s="1"/>
  <c r="BX341" i="6"/>
  <c r="CH341" i="6" s="1"/>
  <c r="AP23" i="5" s="1"/>
  <c r="CB341" i="6"/>
  <c r="CP341" i="6"/>
  <c r="BA691" i="6"/>
  <c r="BO691" i="6"/>
  <c r="BQ341" i="6"/>
  <c r="BM341" i="6"/>
  <c r="BP691" i="6"/>
  <c r="BG691" i="6"/>
  <c r="AC23" i="5"/>
  <c r="AG23" i="5" l="1"/>
  <c r="BO341" i="6"/>
  <c r="BA341" i="6"/>
  <c r="AF23" i="5"/>
  <c r="BP341" i="6"/>
  <c r="T23" i="5" s="1"/>
  <c r="BG341" i="6"/>
  <c r="W23" i="5" l="1"/>
  <c r="AA693" i="6" l="1"/>
  <c r="AN693" i="6" s="1"/>
  <c r="Q693" i="6"/>
  <c r="BL693" i="6" l="1"/>
  <c r="CD693" i="6"/>
  <c r="CN693" i="6"/>
  <c r="CX693" i="6" s="1"/>
  <c r="CR693" i="6"/>
  <c r="BZ693" i="6"/>
  <c r="CJ693" i="6" s="1"/>
  <c r="AE693" i="6"/>
  <c r="Q342" i="6"/>
  <c r="AA342" i="6"/>
  <c r="AN342" i="6" s="1"/>
  <c r="P693" i="6"/>
  <c r="Z693" i="6"/>
  <c r="AM693" i="6" s="1"/>
  <c r="Y693" i="6"/>
  <c r="AL693" i="6" s="1"/>
  <c r="O693" i="6"/>
  <c r="AZ693" i="6" l="1"/>
  <c r="BF693" i="6"/>
  <c r="BL342" i="6"/>
  <c r="CN342" i="6"/>
  <c r="CX342" i="6" s="1"/>
  <c r="AE342" i="6"/>
  <c r="BZ342" i="6"/>
  <c r="CJ342" i="6" s="1"/>
  <c r="CR342" i="6"/>
  <c r="CD342" i="6"/>
  <c r="BQ693" i="6"/>
  <c r="BM693" i="6"/>
  <c r="CL693" i="6"/>
  <c r="CV693" i="6" s="1"/>
  <c r="BX693" i="6"/>
  <c r="CH693" i="6" s="1"/>
  <c r="AC693" i="6"/>
  <c r="CP693" i="6"/>
  <c r="CB693" i="6"/>
  <c r="AD693" i="6"/>
  <c r="BY693" i="6"/>
  <c r="CI693" i="6" s="1"/>
  <c r="CQ693" i="6"/>
  <c r="CC693" i="6"/>
  <c r="CM693" i="6"/>
  <c r="CW693" i="6" s="1"/>
  <c r="O342" i="6"/>
  <c r="Y342" i="6"/>
  <c r="AL342" i="6" s="1"/>
  <c r="Q253" i="6"/>
  <c r="AA253" i="6"/>
  <c r="AN253" i="6" s="1"/>
  <c r="Z342" i="6"/>
  <c r="AM342" i="6" s="1"/>
  <c r="P342" i="6"/>
  <c r="BF342" i="6" l="1"/>
  <c r="BL253" i="6"/>
  <c r="AZ342" i="6"/>
  <c r="BO693" i="6"/>
  <c r="BA693" i="6"/>
  <c r="CL342" i="6"/>
  <c r="CV342" i="6" s="1"/>
  <c r="AC342" i="6"/>
  <c r="CP342" i="6"/>
  <c r="CB342" i="6"/>
  <c r="BX342" i="6"/>
  <c r="CH342" i="6" s="1"/>
  <c r="BQ342" i="6"/>
  <c r="BM342" i="6"/>
  <c r="CD253" i="6"/>
  <c r="CR253" i="6"/>
  <c r="CN253" i="6"/>
  <c r="CX253" i="6" s="1"/>
  <c r="AE253" i="6"/>
  <c r="BZ253" i="6"/>
  <c r="CJ253" i="6" s="1"/>
  <c r="AD342" i="6"/>
  <c r="CC342" i="6"/>
  <c r="CM342" i="6"/>
  <c r="CW342" i="6" s="1"/>
  <c r="BY342" i="6"/>
  <c r="CI342" i="6" s="1"/>
  <c r="CQ342" i="6"/>
  <c r="BG693" i="6"/>
  <c r="BP693" i="6"/>
  <c r="Z253" i="6"/>
  <c r="AM253" i="6" s="1"/>
  <c r="P253" i="6"/>
  <c r="O253" i="6"/>
  <c r="Y253" i="6"/>
  <c r="AL253" i="6" s="1"/>
  <c r="AA259" i="6"/>
  <c r="AN259" i="6" s="1"/>
  <c r="Q259" i="6"/>
  <c r="BL259" i="6" l="1"/>
  <c r="AZ253" i="6"/>
  <c r="BF253" i="6"/>
  <c r="BQ253" i="6"/>
  <c r="BM253" i="6"/>
  <c r="BX253" i="6"/>
  <c r="CH253" i="6" s="1"/>
  <c r="CL253" i="6"/>
  <c r="CV253" i="6" s="1"/>
  <c r="CB253" i="6"/>
  <c r="CP253" i="6"/>
  <c r="AC253" i="6"/>
  <c r="BP342" i="6"/>
  <c r="BG342" i="6"/>
  <c r="BA342" i="6"/>
  <c r="BO342" i="6"/>
  <c r="CD259" i="6"/>
  <c r="CN259" i="6"/>
  <c r="CX259" i="6" s="1"/>
  <c r="BZ259" i="6"/>
  <c r="CJ259" i="6" s="1"/>
  <c r="CR259" i="6"/>
  <c r="AE259" i="6"/>
  <c r="CM253" i="6"/>
  <c r="CW253" i="6" s="1"/>
  <c r="AD253" i="6"/>
  <c r="CC253" i="6"/>
  <c r="CQ253" i="6"/>
  <c r="BY253" i="6"/>
  <c r="CI253" i="6" s="1"/>
  <c r="P259" i="6"/>
  <c r="Z259" i="6"/>
  <c r="AM259" i="6" s="1"/>
  <c r="AN68" i="6"/>
  <c r="Q68" i="6"/>
  <c r="O259" i="6"/>
  <c r="Y259" i="6"/>
  <c r="AL259" i="6" s="1"/>
  <c r="BL68" i="6" l="1"/>
  <c r="BF259" i="6"/>
  <c r="AZ259" i="6"/>
  <c r="BQ259" i="6"/>
  <c r="BM259" i="6"/>
  <c r="BP253" i="6"/>
  <c r="BG253" i="6"/>
  <c r="CB259" i="6"/>
  <c r="CP259" i="6"/>
  <c r="AC259" i="6"/>
  <c r="BX259" i="6"/>
  <c r="CH259" i="6" s="1"/>
  <c r="CL259" i="6"/>
  <c r="CV259" i="6" s="1"/>
  <c r="CD68" i="6"/>
  <c r="AE68" i="6"/>
  <c r="BZ68" i="6"/>
  <c r="CJ68" i="6" s="1"/>
  <c r="CN68" i="6"/>
  <c r="CX68" i="6" s="1"/>
  <c r="CR68" i="6"/>
  <c r="BY259" i="6"/>
  <c r="CI259" i="6" s="1"/>
  <c r="CC259" i="6"/>
  <c r="CQ259" i="6"/>
  <c r="CM259" i="6"/>
  <c r="CW259" i="6" s="1"/>
  <c r="AD259" i="6"/>
  <c r="BO253" i="6"/>
  <c r="BA253" i="6"/>
  <c r="AN152" i="6"/>
  <c r="Q152" i="6"/>
  <c r="P68" i="6"/>
  <c r="AM68" i="6"/>
  <c r="O68" i="6"/>
  <c r="AL68" i="6"/>
  <c r="AZ68" i="6" l="1"/>
  <c r="BF68" i="6"/>
  <c r="BL152" i="6"/>
  <c r="BY68" i="6"/>
  <c r="CI68" i="6" s="1"/>
  <c r="CQ68" i="6"/>
  <c r="CC68" i="6"/>
  <c r="AD68" i="6"/>
  <c r="CM68" i="6"/>
  <c r="CW68" i="6" s="1"/>
  <c r="BZ152" i="6"/>
  <c r="AE152" i="6"/>
  <c r="CD152" i="6"/>
  <c r="CR152" i="6"/>
  <c r="CN152" i="6"/>
  <c r="BO259" i="6"/>
  <c r="BA259" i="6"/>
  <c r="BP259" i="6"/>
  <c r="BG259" i="6"/>
  <c r="BQ68" i="6"/>
  <c r="BM68" i="6"/>
  <c r="BX68" i="6"/>
  <c r="CH68" i="6" s="1"/>
  <c r="CB68" i="6"/>
  <c r="CL68" i="6"/>
  <c r="CV68" i="6" s="1"/>
  <c r="CP68" i="6"/>
  <c r="AC68" i="6"/>
  <c r="P152" i="6"/>
  <c r="AM152" i="6"/>
  <c r="AL152" i="6"/>
  <c r="O152" i="6"/>
  <c r="AN226" i="6"/>
  <c r="Q226" i="6"/>
  <c r="BF152" i="6" l="1"/>
  <c r="AZ152" i="6"/>
  <c r="BL226" i="6"/>
  <c r="CN226" i="6"/>
  <c r="CD226" i="6"/>
  <c r="AE226" i="6"/>
  <c r="CR226" i="6"/>
  <c r="BZ226" i="6"/>
  <c r="CP152" i="6"/>
  <c r="CL152" i="6"/>
  <c r="BX152" i="6"/>
  <c r="AC152" i="6"/>
  <c r="CB152" i="6"/>
  <c r="CX152" i="6"/>
  <c r="AD152" i="6"/>
  <c r="CM152" i="6"/>
  <c r="BY152" i="6"/>
  <c r="CC152" i="6"/>
  <c r="CQ152" i="6"/>
  <c r="BM152" i="6"/>
  <c r="BQ152" i="6"/>
  <c r="CJ152" i="6"/>
  <c r="BO68" i="6"/>
  <c r="BA68" i="6"/>
  <c r="BG68" i="6"/>
  <c r="BP68" i="6"/>
  <c r="P226" i="6"/>
  <c r="AM226" i="6"/>
  <c r="AL226" i="6"/>
  <c r="O226" i="6"/>
  <c r="AA142" i="6"/>
  <c r="AN142" i="6" s="1"/>
  <c r="Q142" i="6"/>
  <c r="BF226" i="6" l="1"/>
  <c r="BL142" i="6"/>
  <c r="AZ226" i="6"/>
  <c r="CJ226" i="6"/>
  <c r="CV152" i="6"/>
  <c r="CL226" i="6"/>
  <c r="AC226" i="6"/>
  <c r="CB226" i="6"/>
  <c r="CP226" i="6"/>
  <c r="BX226" i="6"/>
  <c r="CW152" i="6"/>
  <c r="BQ226" i="6"/>
  <c r="BM226" i="6"/>
  <c r="CH152" i="6"/>
  <c r="BG152" i="6"/>
  <c r="BP152" i="6"/>
  <c r="CX226" i="6"/>
  <c r="BZ142" i="6"/>
  <c r="CR142" i="6"/>
  <c r="CD142" i="6"/>
  <c r="CN142" i="6"/>
  <c r="AE142" i="6"/>
  <c r="CC226" i="6"/>
  <c r="CQ226" i="6"/>
  <c r="CM226" i="6"/>
  <c r="BY226" i="6"/>
  <c r="AD226" i="6"/>
  <c r="CI152" i="6"/>
  <c r="BA152" i="6"/>
  <c r="BO152" i="6"/>
  <c r="Z142" i="6"/>
  <c r="AM142" i="6" s="1"/>
  <c r="P142" i="6"/>
  <c r="O142" i="6"/>
  <c r="Y142" i="6"/>
  <c r="AL142" i="6" s="1"/>
  <c r="AZ142" i="6" l="1"/>
  <c r="BF142" i="6"/>
  <c r="CI226" i="6"/>
  <c r="AC142" i="6"/>
  <c r="BX142" i="6"/>
  <c r="CL142" i="6"/>
  <c r="CP142" i="6"/>
  <c r="CB142" i="6"/>
  <c r="CM142" i="6"/>
  <c r="CC142" i="6"/>
  <c r="CQ142" i="6"/>
  <c r="AD142" i="6"/>
  <c r="BY142" i="6"/>
  <c r="CW226" i="6"/>
  <c r="CX142" i="6"/>
  <c r="CJ142" i="6"/>
  <c r="BQ142" i="6"/>
  <c r="BM142" i="6"/>
  <c r="CH226" i="6"/>
  <c r="BO226" i="6"/>
  <c r="BA226" i="6"/>
  <c r="BP226" i="6"/>
  <c r="BG226" i="6"/>
  <c r="CV226" i="6"/>
  <c r="CI142" i="6" l="1"/>
  <c r="CH142" i="6"/>
  <c r="CW142" i="6"/>
  <c r="BG142" i="6"/>
  <c r="BP142" i="6"/>
  <c r="BO142" i="6"/>
  <c r="BA142" i="6"/>
  <c r="CV142" i="6"/>
  <c r="X135" i="6" l="1"/>
  <c r="AK135" i="6" s="1"/>
  <c r="N135" i="6"/>
  <c r="AS135" i="6" l="1"/>
  <c r="CK135" i="6"/>
  <c r="CU135" i="6" s="1"/>
  <c r="AB135" i="6"/>
  <c r="AF135" i="6" s="1"/>
  <c r="CO135" i="6"/>
  <c r="BW135" i="6"/>
  <c r="CG135" i="6" s="1"/>
  <c r="CA135" i="6"/>
  <c r="N39" i="6"/>
  <c r="X39" i="6"/>
  <c r="AK39" i="6" s="1"/>
  <c r="AS39" i="6" l="1"/>
  <c r="CO39" i="6"/>
  <c r="BW39" i="6"/>
  <c r="CG39" i="6" s="1"/>
  <c r="CA39" i="6"/>
  <c r="AB39" i="6"/>
  <c r="AF39" i="6" s="1"/>
  <c r="CK39" i="6"/>
  <c r="CU39" i="6" s="1"/>
  <c r="AT135" i="6"/>
  <c r="BN135" i="6"/>
  <c r="BR135" i="6" s="1"/>
  <c r="N40" i="6"/>
  <c r="X40" i="6"/>
  <c r="AK40" i="6" s="1"/>
  <c r="AS40" i="6" l="1"/>
  <c r="BN39" i="6"/>
  <c r="BR39" i="6" s="1"/>
  <c r="AT39" i="6"/>
  <c r="CK40" i="6"/>
  <c r="CU40" i="6" s="1"/>
  <c r="CO40" i="6"/>
  <c r="BW40" i="6"/>
  <c r="CG40" i="6" s="1"/>
  <c r="AB40" i="6"/>
  <c r="AF40" i="6" s="1"/>
  <c r="CA40" i="6"/>
  <c r="X17" i="6"/>
  <c r="AK17" i="6" s="1"/>
  <c r="N17" i="6"/>
  <c r="AS17" i="6" l="1"/>
  <c r="CO17" i="6"/>
  <c r="CK17" i="6"/>
  <c r="CU17" i="6" s="1"/>
  <c r="BW17" i="6"/>
  <c r="CG17" i="6" s="1"/>
  <c r="AB17" i="6"/>
  <c r="AF17" i="6" s="1"/>
  <c r="CA17" i="6"/>
  <c r="BN40" i="6"/>
  <c r="BR40" i="6" s="1"/>
  <c r="AT40" i="6"/>
  <c r="Z23" i="5"/>
  <c r="AE23" i="5" s="1"/>
  <c r="X11" i="6"/>
  <c r="AK11" i="6" s="1"/>
  <c r="N11" i="6"/>
  <c r="AS11" i="6" l="1"/>
  <c r="AB11" i="6"/>
  <c r="AF11" i="6" s="1"/>
  <c r="CO11" i="6"/>
  <c r="BW11" i="6"/>
  <c r="CG11" i="6" s="1"/>
  <c r="CA11" i="6"/>
  <c r="CK11" i="6"/>
  <c r="CU11" i="6" s="1"/>
  <c r="J23" i="5"/>
  <c r="O23" i="5" s="1"/>
  <c r="AD23" i="5"/>
  <c r="Q23" i="5"/>
  <c r="X23" i="5" s="1"/>
  <c r="BN17" i="6"/>
  <c r="BR17" i="6" s="1"/>
  <c r="AT17" i="6"/>
  <c r="N48" i="6"/>
  <c r="X48" i="6"/>
  <c r="AK48" i="6" s="1"/>
  <c r="AS48" i="6" l="1"/>
  <c r="AB48" i="6"/>
  <c r="AF48" i="6" s="1"/>
  <c r="CA48" i="6"/>
  <c r="CO48" i="6"/>
  <c r="CK48" i="6"/>
  <c r="BW48" i="6"/>
  <c r="BN11" i="6"/>
  <c r="BR11" i="6" s="1"/>
  <c r="AT11" i="6"/>
  <c r="AI23" i="5"/>
  <c r="AH23" i="5"/>
  <c r="X194" i="6"/>
  <c r="AK194" i="6" s="1"/>
  <c r="N194" i="6"/>
  <c r="AS194" i="6" l="1"/>
  <c r="CG48" i="6"/>
  <c r="M23" i="5"/>
  <c r="N23" i="5"/>
  <c r="AT48" i="6"/>
  <c r="BN48" i="6"/>
  <c r="BR48" i="6" s="1"/>
  <c r="CA194" i="6"/>
  <c r="CK194" i="6"/>
  <c r="AB194" i="6"/>
  <c r="AF194" i="6" s="1"/>
  <c r="CO194" i="6"/>
  <c r="BW194" i="6"/>
  <c r="U23" i="5"/>
  <c r="V23" i="5"/>
  <c r="CU48" i="6"/>
  <c r="X337" i="6"/>
  <c r="AK337" i="6" s="1"/>
  <c r="N337" i="6"/>
  <c r="AS337" i="6" l="1"/>
  <c r="CG194" i="6"/>
  <c r="CU194" i="6"/>
  <c r="CO337" i="6"/>
  <c r="BW337" i="6"/>
  <c r="CA337" i="6"/>
  <c r="CK337" i="6"/>
  <c r="AB337" i="6"/>
  <c r="AF337" i="6" s="1"/>
  <c r="BN194" i="6"/>
  <c r="BR194" i="6" s="1"/>
  <c r="AT194" i="6"/>
  <c r="N706" i="6"/>
  <c r="X706" i="6"/>
  <c r="AK706" i="6" s="1"/>
  <c r="AS706" i="6" l="1"/>
  <c r="CU337" i="6"/>
  <c r="BN337" i="6"/>
  <c r="BR337" i="6" s="1"/>
  <c r="AT337" i="6"/>
  <c r="CG337" i="6"/>
  <c r="CK706" i="6"/>
  <c r="CU706" i="6" s="1"/>
  <c r="BW706" i="6"/>
  <c r="CG706" i="6" s="1"/>
  <c r="CO706" i="6"/>
  <c r="CA706" i="6"/>
  <c r="AB706" i="6"/>
  <c r="AF706" i="6" s="1"/>
  <c r="X338" i="6"/>
  <c r="AK338" i="6" s="1"/>
  <c r="N338" i="6"/>
  <c r="AS338" i="6" l="1"/>
  <c r="BW338" i="6"/>
  <c r="CG338" i="6" s="1"/>
  <c r="CA338" i="6"/>
  <c r="AB338" i="6"/>
  <c r="AF338" i="6" s="1"/>
  <c r="CO338" i="6"/>
  <c r="CK338" i="6"/>
  <c r="CU338" i="6" s="1"/>
  <c r="BN706" i="6"/>
  <c r="BR706" i="6" s="1"/>
  <c r="AT706" i="6"/>
  <c r="N708" i="6"/>
  <c r="X708" i="6"/>
  <c r="AK708" i="6" s="1"/>
  <c r="AS708" i="6" l="1"/>
  <c r="BW708" i="6"/>
  <c r="CG708" i="6" s="1"/>
  <c r="CA708" i="6"/>
  <c r="CO708" i="6"/>
  <c r="CK708" i="6"/>
  <c r="CU708" i="6" s="1"/>
  <c r="AB708" i="6"/>
  <c r="AF708" i="6" s="1"/>
  <c r="AT338" i="6"/>
  <c r="BN338" i="6"/>
  <c r="BR338" i="6" s="1"/>
  <c r="N339" i="6"/>
  <c r="BN708" i="6" l="1"/>
  <c r="BR708" i="6" s="1"/>
  <c r="AT708" i="6"/>
  <c r="X339" i="6"/>
  <c r="N172" i="6"/>
  <c r="X172" i="6"/>
  <c r="AK172" i="6" s="1"/>
  <c r="CK339" i="6" l="1"/>
  <c r="CU339" i="6" s="1"/>
  <c r="AK339" i="6"/>
  <c r="AS172" i="6"/>
  <c r="BW339" i="6"/>
  <c r="CG339" i="6" s="1"/>
  <c r="CO339" i="6"/>
  <c r="CK172" i="6"/>
  <c r="CU172" i="6" s="1"/>
  <c r="AB172" i="6"/>
  <c r="AF172" i="6" s="1"/>
  <c r="CO172" i="6"/>
  <c r="BW172" i="6"/>
  <c r="CG172" i="6" s="1"/>
  <c r="CA172" i="6"/>
  <c r="CA339" i="6"/>
  <c r="AB339" i="6"/>
  <c r="AF339" i="6" s="1"/>
  <c r="Z20" i="5"/>
  <c r="Z17" i="5"/>
  <c r="Z21" i="5"/>
  <c r="AC17" i="5"/>
  <c r="AD17" i="5"/>
  <c r="AC21" i="5"/>
  <c r="AD21" i="5"/>
  <c r="N189" i="6"/>
  <c r="X189" i="6"/>
  <c r="AK189" i="6" s="1"/>
  <c r="AS339" i="6" l="1"/>
  <c r="AS189" i="6"/>
  <c r="AE17" i="5"/>
  <c r="AF17" i="5"/>
  <c r="AE21" i="5"/>
  <c r="CA189" i="6"/>
  <c r="BW189" i="6"/>
  <c r="CG189" i="6" s="1"/>
  <c r="AB189" i="6"/>
  <c r="AF189" i="6" s="1"/>
  <c r="CK189" i="6"/>
  <c r="CU189" i="6" s="1"/>
  <c r="CO189" i="6"/>
  <c r="BN339" i="6"/>
  <c r="BR339" i="6" s="1"/>
  <c r="AT339" i="6"/>
  <c r="AT172" i="6"/>
  <c r="BN172" i="6"/>
  <c r="BR172" i="6" s="1"/>
  <c r="AF21" i="5"/>
  <c r="AG21" i="5"/>
  <c r="AG17" i="5"/>
  <c r="J20" i="5"/>
  <c r="J17" i="5"/>
  <c r="J21" i="5"/>
  <c r="AR20" i="5"/>
  <c r="AR17" i="5"/>
  <c r="AR21" i="5"/>
  <c r="Q20" i="5"/>
  <c r="Q17" i="5"/>
  <c r="Q21" i="5"/>
  <c r="AW20" i="5"/>
  <c r="AW17" i="5"/>
  <c r="AW21" i="5"/>
  <c r="AH21" i="5"/>
  <c r="AI21" i="5"/>
  <c r="AH17" i="5"/>
  <c r="AI17" i="5"/>
  <c r="AK25" i="6"/>
  <c r="N25" i="6"/>
  <c r="AS25" i="6" l="1"/>
  <c r="AD20" i="5"/>
  <c r="AC20" i="5"/>
  <c r="AE20" i="5"/>
  <c r="CO25" i="6"/>
  <c r="BW25" i="6"/>
  <c r="CG25" i="6" s="1"/>
  <c r="CK25" i="6"/>
  <c r="CU25" i="6" s="1"/>
  <c r="AB25" i="6"/>
  <c r="AF25" i="6" s="1"/>
  <c r="CA25" i="6"/>
  <c r="M20" i="5"/>
  <c r="BN189" i="6"/>
  <c r="BR189" i="6" s="1"/>
  <c r="AT189" i="6"/>
  <c r="T20" i="5"/>
  <c r="U20" i="5"/>
  <c r="T17" i="5"/>
  <c r="U17" i="5"/>
  <c r="U21" i="5"/>
  <c r="T21" i="5"/>
  <c r="AV20" i="5"/>
  <c r="AV17" i="5"/>
  <c r="AV21" i="5"/>
  <c r="M17" i="5"/>
  <c r="M21" i="5"/>
  <c r="AQ20" i="5"/>
  <c r="AQ17" i="5"/>
  <c r="AQ21" i="5"/>
  <c r="AU20" i="5"/>
  <c r="AU17" i="5"/>
  <c r="AU21" i="5"/>
  <c r="AP20" i="5"/>
  <c r="AP17" i="5"/>
  <c r="AP21" i="5"/>
  <c r="N95" i="6"/>
  <c r="AK95" i="6"/>
  <c r="AS95" i="6" l="1"/>
  <c r="O20" i="5"/>
  <c r="AG20" i="5"/>
  <c r="AH20" i="5"/>
  <c r="AI20" i="5"/>
  <c r="AT25" i="6"/>
  <c r="BN25" i="6"/>
  <c r="BR25" i="6" s="1"/>
  <c r="AB95" i="6"/>
  <c r="AF95" i="6" s="1"/>
  <c r="BW95" i="6"/>
  <c r="CG95" i="6" s="1"/>
  <c r="CK95" i="6"/>
  <c r="CU95" i="6" s="1"/>
  <c r="CA95" i="6"/>
  <c r="CO95" i="6"/>
  <c r="AF20" i="5"/>
  <c r="V17" i="5"/>
  <c r="V21" i="5"/>
  <c r="O21" i="5"/>
  <c r="N21" i="5"/>
  <c r="V20" i="5"/>
  <c r="W20" i="5"/>
  <c r="X20" i="5"/>
  <c r="N17" i="5"/>
  <c r="O17" i="5"/>
  <c r="X21" i="5"/>
  <c r="W21" i="5"/>
  <c r="W17" i="5"/>
  <c r="X17" i="5"/>
  <c r="AK136" i="6"/>
  <c r="N136" i="6"/>
  <c r="AS136" i="6" l="1"/>
  <c r="N20" i="5"/>
  <c r="CO136" i="6"/>
  <c r="AT95" i="6"/>
  <c r="BN95" i="6"/>
  <c r="BR95" i="6" s="1"/>
  <c r="CA136" i="6"/>
  <c r="CK136" i="6"/>
  <c r="CU136" i="6" s="1"/>
  <c r="BW136" i="6"/>
  <c r="CG136" i="6" s="1"/>
  <c r="AB136" i="6"/>
  <c r="AF136" i="6" s="1"/>
  <c r="N236" i="6"/>
  <c r="AS236" i="6" l="1"/>
  <c r="CO236" i="6"/>
  <c r="BW236" i="6"/>
  <c r="CG236" i="6" s="1"/>
  <c r="CK236" i="6"/>
  <c r="CU236" i="6" s="1"/>
  <c r="AB236" i="6"/>
  <c r="AF236" i="6" s="1"/>
  <c r="CA236" i="6"/>
  <c r="AT136" i="6"/>
  <c r="BN136" i="6"/>
  <c r="BR136" i="6" s="1"/>
  <c r="N227" i="6"/>
  <c r="AS227" i="6" l="1"/>
  <c r="BN236" i="6"/>
  <c r="BR236" i="6" s="1"/>
  <c r="AT236" i="6"/>
  <c r="AB227" i="6"/>
  <c r="AF227" i="6" s="1"/>
  <c r="CO227" i="6"/>
  <c r="CA227" i="6"/>
  <c r="CK227" i="6"/>
  <c r="BW227" i="6"/>
  <c r="N254" i="6"/>
  <c r="AS254" i="6" l="1"/>
  <c r="CG227" i="6"/>
  <c r="BN227" i="6"/>
  <c r="BR227" i="6" s="1"/>
  <c r="AT227" i="6"/>
  <c r="AB254" i="6"/>
  <c r="AF254" i="6" s="1"/>
  <c r="BW254" i="6"/>
  <c r="CG254" i="6" s="1"/>
  <c r="CK254" i="6"/>
  <c r="CU254" i="6" s="1"/>
  <c r="CO254" i="6"/>
  <c r="CA254" i="6"/>
  <c r="CU227" i="6"/>
  <c r="N132" i="6"/>
  <c r="AS132" i="6" l="1"/>
  <c r="AB132" i="6"/>
  <c r="AF132" i="6" s="1"/>
  <c r="BW132" i="6"/>
  <c r="CG132" i="6" s="1"/>
  <c r="CK132" i="6"/>
  <c r="CU132" i="6" s="1"/>
  <c r="CO132" i="6"/>
  <c r="CA132" i="6"/>
  <c r="AT254" i="6"/>
  <c r="BN254" i="6"/>
  <c r="BR254" i="6" s="1"/>
  <c r="N165" i="6"/>
  <c r="AS165" i="6" l="1"/>
  <c r="AT132" i="6"/>
  <c r="BN132" i="6"/>
  <c r="BR132" i="6" s="1"/>
  <c r="BW165" i="6"/>
  <c r="CG165" i="6" s="1"/>
  <c r="CK165" i="6"/>
  <c r="CU165" i="6" s="1"/>
  <c r="CA165" i="6"/>
  <c r="CO165" i="6"/>
  <c r="AB165" i="6"/>
  <c r="AF165" i="6" s="1"/>
  <c r="N343" i="6"/>
  <c r="AS343" i="6" l="1"/>
  <c r="CO343" i="6"/>
  <c r="CK343" i="6"/>
  <c r="CU343" i="6" s="1"/>
  <c r="BW343" i="6"/>
  <c r="CG343" i="6" s="1"/>
  <c r="AB343" i="6"/>
  <c r="AF343" i="6" s="1"/>
  <c r="CA343" i="6"/>
  <c r="AT165" i="6"/>
  <c r="BN165" i="6"/>
  <c r="BR165" i="6" s="1"/>
  <c r="X12" i="6"/>
  <c r="AK12" i="6" s="1"/>
  <c r="N12" i="6"/>
  <c r="AS12" i="6" l="1"/>
  <c r="CK12" i="6"/>
  <c r="CA12" i="6"/>
  <c r="AB12" i="6"/>
  <c r="AF12" i="6" s="1"/>
  <c r="CO12" i="6"/>
  <c r="BW12" i="6"/>
  <c r="AT343" i="6"/>
  <c r="BN343" i="6"/>
  <c r="BR343" i="6" s="1"/>
  <c r="N10" i="6"/>
  <c r="X10" i="6"/>
  <c r="AK10" i="6" s="1"/>
  <c r="AS10" i="6" l="1"/>
  <c r="CG12" i="6"/>
  <c r="CA10" i="6"/>
  <c r="BW10" i="6"/>
  <c r="AB10" i="6"/>
  <c r="AF10" i="6" s="1"/>
  <c r="CK10" i="6"/>
  <c r="CO10" i="6"/>
  <c r="BN12" i="6"/>
  <c r="BR12" i="6" s="1"/>
  <c r="AT12" i="6"/>
  <c r="CU12" i="6"/>
  <c r="X16" i="6"/>
  <c r="AK16" i="6" s="1"/>
  <c r="N16" i="6"/>
  <c r="AS16" i="6" l="1"/>
  <c r="CU10" i="6"/>
  <c r="CK16" i="6"/>
  <c r="CA16" i="6"/>
  <c r="CO16" i="6"/>
  <c r="AB16" i="6"/>
  <c r="AF16" i="6" s="1"/>
  <c r="BW16" i="6"/>
  <c r="AT10" i="6"/>
  <c r="BN10" i="6"/>
  <c r="BR10" i="6" s="1"/>
  <c r="CG10" i="6"/>
  <c r="X14" i="6"/>
  <c r="AK14" i="6" s="1"/>
  <c r="N14" i="6"/>
  <c r="AS14" i="6" l="1"/>
  <c r="AT16" i="6"/>
  <c r="BN16" i="6"/>
  <c r="BR16" i="6" s="1"/>
  <c r="CA14" i="6"/>
  <c r="BW14" i="6"/>
  <c r="CG14" i="6" s="1"/>
  <c r="CK14" i="6"/>
  <c r="CU14" i="6" s="1"/>
  <c r="AB14" i="6"/>
  <c r="AF14" i="6" s="1"/>
  <c r="CO14" i="6"/>
  <c r="CG16" i="6"/>
  <c r="CU16" i="6"/>
  <c r="N344" i="6"/>
  <c r="X344" i="6"/>
  <c r="AK344" i="6" s="1"/>
  <c r="AS344" i="6" l="1"/>
  <c r="BN14" i="6"/>
  <c r="BR14" i="6" s="1"/>
  <c r="AT14" i="6"/>
  <c r="CK344" i="6"/>
  <c r="CU344" i="6" s="1"/>
  <c r="BW344" i="6"/>
  <c r="CG344" i="6" s="1"/>
  <c r="CA344" i="6"/>
  <c r="CO344" i="6"/>
  <c r="AB344" i="6"/>
  <c r="AF344" i="6" s="1"/>
  <c r="X345" i="6"/>
  <c r="AK345" i="6" s="1"/>
  <c r="N345" i="6"/>
  <c r="AS345" i="6" l="1"/>
  <c r="CA345" i="6"/>
  <c r="AB345" i="6"/>
  <c r="AF345" i="6" s="1"/>
  <c r="BW345" i="6"/>
  <c r="CG345" i="6" s="1"/>
  <c r="CK345" i="6"/>
  <c r="CU345" i="6" s="1"/>
  <c r="CO345" i="6"/>
  <c r="AT344" i="6"/>
  <c r="BN344" i="6"/>
  <c r="BR344" i="6" s="1"/>
  <c r="X83" i="6"/>
  <c r="AK83" i="6" s="1"/>
  <c r="N83" i="6"/>
  <c r="AS83" i="6" l="1"/>
  <c r="BW83" i="6"/>
  <c r="AB83" i="6"/>
  <c r="AF83" i="6" s="1"/>
  <c r="CK83" i="6"/>
  <c r="CO83" i="6"/>
  <c r="CA83" i="6"/>
  <c r="AT345" i="6"/>
  <c r="BN345" i="6"/>
  <c r="BR345" i="6" s="1"/>
  <c r="N81" i="6"/>
  <c r="AS81" i="6" l="1"/>
  <c r="CU83" i="6"/>
  <c r="CG83" i="6"/>
  <c r="BN83" i="6"/>
  <c r="BR83" i="6" s="1"/>
  <c r="AT83" i="6"/>
  <c r="CK81" i="6"/>
  <c r="CA81" i="6"/>
  <c r="CO81" i="6"/>
  <c r="AB81" i="6"/>
  <c r="AF81" i="6" s="1"/>
  <c r="BW81" i="6"/>
  <c r="N112" i="6"/>
  <c r="X112" i="6"/>
  <c r="AK112" i="6" s="1"/>
  <c r="AS112" i="6" l="1"/>
  <c r="CU81" i="6"/>
  <c r="CG81" i="6"/>
  <c r="AB112" i="6"/>
  <c r="AF112" i="6" s="1"/>
  <c r="CK112" i="6"/>
  <c r="CO112" i="6"/>
  <c r="CA112" i="6"/>
  <c r="BW112" i="6"/>
  <c r="AT81" i="6"/>
  <c r="BN81" i="6"/>
  <c r="BR81" i="6" s="1"/>
  <c r="N118" i="6"/>
  <c r="X118" i="6"/>
  <c r="AK118" i="6" s="1"/>
  <c r="AS118" i="6" l="1"/>
  <c r="CG112" i="6"/>
  <c r="CU112" i="6"/>
  <c r="CK118" i="6"/>
  <c r="AB118" i="6"/>
  <c r="AF118" i="6" s="1"/>
  <c r="CA118" i="6"/>
  <c r="CO118" i="6"/>
  <c r="BW118" i="6"/>
  <c r="AT112" i="6"/>
  <c r="BN112" i="6"/>
  <c r="BR112" i="6" s="1"/>
  <c r="X185" i="6"/>
  <c r="AK185" i="6" s="1"/>
  <c r="N185" i="6"/>
  <c r="AS185" i="6" l="1"/>
  <c r="CG118" i="6"/>
  <c r="CU118" i="6"/>
  <c r="CO185" i="6"/>
  <c r="CK185" i="6"/>
  <c r="AB185" i="6"/>
  <c r="AF185" i="6" s="1"/>
  <c r="CA185" i="6"/>
  <c r="BW185" i="6"/>
  <c r="BN118" i="6"/>
  <c r="BR118" i="6" s="1"/>
  <c r="AT118" i="6"/>
  <c r="N82" i="6"/>
  <c r="AS82" i="6" l="1"/>
  <c r="CG185" i="6"/>
  <c r="CU185" i="6"/>
  <c r="CK82" i="6"/>
  <c r="CO82" i="6"/>
  <c r="CA82" i="6"/>
  <c r="AB82" i="6"/>
  <c r="AF82" i="6" s="1"/>
  <c r="BW82" i="6"/>
  <c r="AT185" i="6"/>
  <c r="BN185" i="6"/>
  <c r="BR185" i="6" s="1"/>
  <c r="CG82" i="6" l="1"/>
  <c r="CU82" i="6"/>
  <c r="AT82" i="6"/>
  <c r="BN82" i="6"/>
  <c r="BR82" i="6" s="1"/>
  <c r="N346" i="6" l="1"/>
  <c r="AS346" i="6" l="1"/>
  <c r="CK346" i="6"/>
  <c r="CU346" i="6" s="1"/>
  <c r="BW346" i="6"/>
  <c r="CG346" i="6" s="1"/>
  <c r="CA346" i="6"/>
  <c r="CO346" i="6"/>
  <c r="AB346" i="6"/>
  <c r="AF346" i="6" s="1"/>
  <c r="N347" i="6"/>
  <c r="AS347" i="6" l="1"/>
  <c r="BN346" i="6"/>
  <c r="BR346" i="6" s="1"/>
  <c r="AT346" i="6"/>
  <c r="CO347" i="6"/>
  <c r="BW347" i="6"/>
  <c r="CG347" i="6" s="1"/>
  <c r="CK347" i="6"/>
  <c r="CU347" i="6" s="1"/>
  <c r="AB347" i="6"/>
  <c r="CA347" i="6"/>
  <c r="N348" i="6"/>
  <c r="AS348" i="6" l="1"/>
  <c r="BN347" i="6"/>
  <c r="AT347" i="6"/>
  <c r="CK348" i="6"/>
  <c r="CU348" i="6" s="1"/>
  <c r="BW348" i="6"/>
  <c r="CG348" i="6" s="1"/>
  <c r="AB348" i="6"/>
  <c r="CO348" i="6"/>
  <c r="CA348" i="6"/>
  <c r="N246" i="6"/>
  <c r="AS246" i="6" l="1"/>
  <c r="CA246" i="6"/>
  <c r="CK246" i="6"/>
  <c r="AB246" i="6"/>
  <c r="BW246" i="6"/>
  <c r="CO246" i="6"/>
  <c r="BN348" i="6"/>
  <c r="AT348" i="6"/>
  <c r="N255" i="6"/>
  <c r="AS255" i="6" l="1"/>
  <c r="CG246" i="6"/>
  <c r="CU246" i="6"/>
  <c r="CK255" i="6"/>
  <c r="CO255" i="6"/>
  <c r="CA255" i="6"/>
  <c r="BW255" i="6"/>
  <c r="AB255" i="6"/>
  <c r="BN246" i="6"/>
  <c r="AT246" i="6"/>
  <c r="CG255" i="6" l="1"/>
  <c r="CU255" i="6"/>
  <c r="AT255" i="6"/>
  <c r="BN255" i="6"/>
  <c r="N43" i="6"/>
  <c r="AS43" i="6" l="1"/>
  <c r="CO43" i="6"/>
  <c r="AB43" i="6"/>
  <c r="AF43" i="6" s="1"/>
  <c r="CK43" i="6"/>
  <c r="CU43" i="6" s="1"/>
  <c r="BW43" i="6"/>
  <c r="CG43" i="6" s="1"/>
  <c r="CA43" i="6"/>
  <c r="X131" i="6"/>
  <c r="AK131" i="6" s="1"/>
  <c r="N131" i="6"/>
  <c r="AS131" i="6" l="1"/>
  <c r="AB131" i="6"/>
  <c r="AF131" i="6" s="1"/>
  <c r="CO131" i="6"/>
  <c r="CA131" i="6"/>
  <c r="CK131" i="6"/>
  <c r="CU131" i="6" s="1"/>
  <c r="BW131" i="6"/>
  <c r="CG131" i="6" s="1"/>
  <c r="BN43" i="6"/>
  <c r="BR43" i="6" s="1"/>
  <c r="AT43" i="6"/>
  <c r="X145" i="6"/>
  <c r="AK145" i="6" s="1"/>
  <c r="N145" i="6"/>
  <c r="AS145" i="6" l="1"/>
  <c r="AT131" i="6"/>
  <c r="BN131" i="6"/>
  <c r="BR131" i="6" s="1"/>
  <c r="CK145" i="6"/>
  <c r="CU145" i="6" s="1"/>
  <c r="CO145" i="6"/>
  <c r="CA145" i="6"/>
  <c r="AB145" i="6"/>
  <c r="AF145" i="6" s="1"/>
  <c r="BW145" i="6"/>
  <c r="CG145" i="6" s="1"/>
  <c r="X228" i="6"/>
  <c r="AK228" i="6" s="1"/>
  <c r="N228" i="6"/>
  <c r="AS228" i="6" l="1"/>
  <c r="BN145" i="6"/>
  <c r="BR145" i="6" s="1"/>
  <c r="AT145" i="6"/>
  <c r="CA228" i="6"/>
  <c r="AB228" i="6"/>
  <c r="AF228" i="6" s="1"/>
  <c r="BW228" i="6"/>
  <c r="CG228" i="6" s="1"/>
  <c r="CK228" i="6"/>
  <c r="CU228" i="6" s="1"/>
  <c r="CO228" i="6"/>
  <c r="X349" i="6"/>
  <c r="AK349" i="6" s="1"/>
  <c r="N349" i="6"/>
  <c r="AS349" i="6" l="1"/>
  <c r="CO349" i="6"/>
  <c r="CA349" i="6"/>
  <c r="CK349" i="6"/>
  <c r="CU349" i="6" s="1"/>
  <c r="BW349" i="6"/>
  <c r="CG349" i="6" s="1"/>
  <c r="AB349" i="6"/>
  <c r="AT228" i="6"/>
  <c r="BN228" i="6"/>
  <c r="BR228" i="6" s="1"/>
  <c r="N350" i="6"/>
  <c r="AT349" i="6" l="1"/>
  <c r="BN349" i="6"/>
  <c r="X350" i="6"/>
  <c r="X37" i="6"/>
  <c r="AK37" i="6" s="1"/>
  <c r="CK350" i="6" l="1"/>
  <c r="CU350" i="6" s="1"/>
  <c r="AK350" i="6"/>
  <c r="CA350" i="6"/>
  <c r="CO350" i="6"/>
  <c r="AB350" i="6"/>
  <c r="BW350" i="6"/>
  <c r="CG350" i="6" s="1"/>
  <c r="X26" i="6"/>
  <c r="AK26" i="6" s="1"/>
  <c r="N26" i="6"/>
  <c r="AS350" i="6" l="1"/>
  <c r="AT350" i="6" s="1"/>
  <c r="AS26" i="6"/>
  <c r="CO26" i="6"/>
  <c r="AB26" i="6"/>
  <c r="CK26" i="6"/>
  <c r="BW26" i="6"/>
  <c r="CA26" i="6"/>
  <c r="X21" i="6"/>
  <c r="AK21" i="6" s="1"/>
  <c r="N21" i="6"/>
  <c r="BN350" i="6" l="1"/>
  <c r="AS21" i="6"/>
  <c r="BN26" i="6"/>
  <c r="AT26" i="6"/>
  <c r="CG26" i="6"/>
  <c r="CA21" i="6"/>
  <c r="CO21" i="6"/>
  <c r="BW21" i="6"/>
  <c r="AB21" i="6"/>
  <c r="CK21" i="6"/>
  <c r="CU26" i="6"/>
  <c r="X15" i="6"/>
  <c r="AK15" i="6" s="1"/>
  <c r="CU21" i="6" l="1"/>
  <c r="BN21" i="6"/>
  <c r="AT21" i="6"/>
  <c r="CG21" i="6"/>
  <c r="N15" i="6"/>
  <c r="X20" i="6"/>
  <c r="AK20" i="6" s="1"/>
  <c r="N20" i="6"/>
  <c r="AS15" i="6" l="1"/>
  <c r="AS20" i="6"/>
  <c r="CA15" i="6"/>
  <c r="AB15" i="6"/>
  <c r="BW15" i="6"/>
  <c r="CK15" i="6"/>
  <c r="CO15" i="6"/>
  <c r="CO20" i="6"/>
  <c r="CK20" i="6"/>
  <c r="BW20" i="6"/>
  <c r="AB20" i="6"/>
  <c r="CA20" i="6"/>
  <c r="X190" i="6"/>
  <c r="AK190" i="6" s="1"/>
  <c r="CU20" i="6" l="1"/>
  <c r="CU15" i="6"/>
  <c r="CG20" i="6"/>
  <c r="AT20" i="6"/>
  <c r="BN20" i="6"/>
  <c r="CG15" i="6"/>
  <c r="BN15" i="6"/>
  <c r="AT15" i="6"/>
  <c r="X217" i="6"/>
  <c r="AK217" i="6" s="1"/>
  <c r="X351" i="6" l="1"/>
  <c r="AK351" i="6" s="1"/>
  <c r="X352" i="6" l="1"/>
  <c r="AK352" i="6" s="1"/>
  <c r="X353" i="6" l="1"/>
  <c r="AK353" i="6" s="1"/>
  <c r="N353" i="6"/>
  <c r="AS353" i="6" l="1"/>
  <c r="BW353" i="6"/>
  <c r="CG353" i="6" s="1"/>
  <c r="CK353" i="6"/>
  <c r="CU353" i="6" s="1"/>
  <c r="AB353" i="6"/>
  <c r="AF353" i="6" s="1"/>
  <c r="CA353" i="6"/>
  <c r="CO353" i="6"/>
  <c r="N354" i="6"/>
  <c r="AK354" i="6"/>
  <c r="AS354" i="6" l="1"/>
  <c r="AB354" i="6"/>
  <c r="AF354" i="6" s="1"/>
  <c r="CK354" i="6"/>
  <c r="CU354" i="6" s="1"/>
  <c r="CO354" i="6"/>
  <c r="BW354" i="6"/>
  <c r="CG354" i="6" s="1"/>
  <c r="CA354" i="6"/>
  <c r="BN353" i="6"/>
  <c r="BR353" i="6" s="1"/>
  <c r="AT353" i="6"/>
  <c r="X166" i="6"/>
  <c r="AK166" i="6" s="1"/>
  <c r="N166" i="6"/>
  <c r="AS166" i="6" l="1"/>
  <c r="CK166" i="6"/>
  <c r="CU166" i="6" s="1"/>
  <c r="CA166" i="6"/>
  <c r="AB166" i="6"/>
  <c r="AF166" i="6" s="1"/>
  <c r="BW166" i="6"/>
  <c r="CG166" i="6" s="1"/>
  <c r="CO166" i="6"/>
  <c r="BN354" i="6"/>
  <c r="BR354" i="6" s="1"/>
  <c r="AT354" i="6"/>
  <c r="N355" i="6"/>
  <c r="X355" i="6"/>
  <c r="AK355" i="6" s="1"/>
  <c r="AS355" i="6" l="1"/>
  <c r="CO355" i="6"/>
  <c r="AB355" i="6"/>
  <c r="AF355" i="6" s="1"/>
  <c r="CA355" i="6"/>
  <c r="BW355" i="6"/>
  <c r="CG355" i="6" s="1"/>
  <c r="CK355" i="6"/>
  <c r="CU355" i="6" s="1"/>
  <c r="AT166" i="6"/>
  <c r="BN166" i="6"/>
  <c r="BR166" i="6" s="1"/>
  <c r="X133" i="6"/>
  <c r="AK133" i="6" s="1"/>
  <c r="N133" i="6"/>
  <c r="AS133" i="6" l="1"/>
  <c r="AB133" i="6"/>
  <c r="AF133" i="6" s="1"/>
  <c r="CO133" i="6"/>
  <c r="BW133" i="6"/>
  <c r="CG133" i="6" s="1"/>
  <c r="CK133" i="6"/>
  <c r="CU133" i="6" s="1"/>
  <c r="CA133" i="6"/>
  <c r="AT355" i="6"/>
  <c r="BN355" i="6"/>
  <c r="BR355" i="6" s="1"/>
  <c r="X167" i="6"/>
  <c r="AK167" i="6" s="1"/>
  <c r="N167" i="6"/>
  <c r="AS167" i="6" l="1"/>
  <c r="CO167" i="6"/>
  <c r="AB167" i="6"/>
  <c r="AF167" i="6" s="1"/>
  <c r="BW167" i="6"/>
  <c r="CG167" i="6" s="1"/>
  <c r="CA167" i="6"/>
  <c r="CK167" i="6"/>
  <c r="CU167" i="6" s="1"/>
  <c r="BN133" i="6"/>
  <c r="BR133" i="6" s="1"/>
  <c r="AT133" i="6"/>
  <c r="N168" i="6"/>
  <c r="X168" i="6"/>
  <c r="AK168" i="6" s="1"/>
  <c r="AS168" i="6" l="1"/>
  <c r="CO168" i="6"/>
  <c r="AB168" i="6"/>
  <c r="AF168" i="6" s="1"/>
  <c r="BW168" i="6"/>
  <c r="CG168" i="6" s="1"/>
  <c r="CK168" i="6"/>
  <c r="CU168" i="6" s="1"/>
  <c r="CA168" i="6"/>
  <c r="BN167" i="6"/>
  <c r="BR167" i="6" s="1"/>
  <c r="AT167" i="6"/>
  <c r="N356" i="6"/>
  <c r="X356" i="6"/>
  <c r="AK356" i="6" s="1"/>
  <c r="AS356" i="6" l="1"/>
  <c r="CA356" i="6"/>
  <c r="CO356" i="6"/>
  <c r="CK356" i="6"/>
  <c r="CU356" i="6" s="1"/>
  <c r="BW356" i="6"/>
  <c r="CG356" i="6" s="1"/>
  <c r="AB356" i="6"/>
  <c r="AF356" i="6" s="1"/>
  <c r="BN168" i="6"/>
  <c r="BR168" i="6" s="1"/>
  <c r="AT168" i="6"/>
  <c r="X357" i="6"/>
  <c r="AK357" i="6" s="1"/>
  <c r="N357" i="6"/>
  <c r="AS357" i="6" l="1"/>
  <c r="BN356" i="6"/>
  <c r="BR356" i="6" s="1"/>
  <c r="AT356" i="6"/>
  <c r="CK357" i="6"/>
  <c r="CU357" i="6" s="1"/>
  <c r="CO357" i="6"/>
  <c r="CA357" i="6"/>
  <c r="BW357" i="6"/>
  <c r="CG357" i="6" s="1"/>
  <c r="AB357" i="6"/>
  <c r="AF357" i="6" s="1"/>
  <c r="X291" i="6"/>
  <c r="AK291" i="6" s="1"/>
  <c r="N291" i="6"/>
  <c r="AS291" i="6" l="1"/>
  <c r="CA291" i="6"/>
  <c r="CO291" i="6"/>
  <c r="AB291" i="6"/>
  <c r="AF291" i="6" s="1"/>
  <c r="BW291" i="6"/>
  <c r="CG291" i="6" s="1"/>
  <c r="CK291" i="6"/>
  <c r="CU291" i="6" s="1"/>
  <c r="BN357" i="6"/>
  <c r="BR357" i="6" s="1"/>
  <c r="AT357" i="6"/>
  <c r="N358" i="6"/>
  <c r="X358" i="6"/>
  <c r="AK358" i="6" s="1"/>
  <c r="AS358" i="6" l="1"/>
  <c r="CK358" i="6"/>
  <c r="CU358" i="6" s="1"/>
  <c r="CO358" i="6"/>
  <c r="CA358" i="6"/>
  <c r="AB358" i="6"/>
  <c r="AF358" i="6" s="1"/>
  <c r="BW358" i="6"/>
  <c r="CG358" i="6" s="1"/>
  <c r="BN291" i="6"/>
  <c r="BR291" i="6" s="1"/>
  <c r="AT291" i="6"/>
  <c r="N359" i="6"/>
  <c r="X359" i="6"/>
  <c r="AK359" i="6" s="1"/>
  <c r="AS359" i="6" l="1"/>
  <c r="CO359" i="6"/>
  <c r="AB359" i="6"/>
  <c r="AF359" i="6" s="1"/>
  <c r="CK359" i="6"/>
  <c r="CU359" i="6" s="1"/>
  <c r="CA359" i="6"/>
  <c r="BW359" i="6"/>
  <c r="CG359" i="6" s="1"/>
  <c r="AT358" i="6"/>
  <c r="BN358" i="6"/>
  <c r="BR358" i="6" s="1"/>
  <c r="X360" i="6"/>
  <c r="AK360" i="6" s="1"/>
  <c r="N360" i="6"/>
  <c r="AS360" i="6" l="1"/>
  <c r="CK360" i="6"/>
  <c r="CU360" i="6" s="1"/>
  <c r="CO360" i="6"/>
  <c r="CA360" i="6"/>
  <c r="BW360" i="6"/>
  <c r="CG360" i="6" s="1"/>
  <c r="AB360" i="6"/>
  <c r="AF360" i="6" s="1"/>
  <c r="BN359" i="6"/>
  <c r="BR359" i="6" s="1"/>
  <c r="AT359" i="6"/>
  <c r="X361" i="6"/>
  <c r="AK361" i="6" s="1"/>
  <c r="N361" i="6"/>
  <c r="AS361" i="6" l="1"/>
  <c r="CK361" i="6"/>
  <c r="CU361" i="6" s="1"/>
  <c r="AB361" i="6"/>
  <c r="AF361" i="6" s="1"/>
  <c r="BW361" i="6"/>
  <c r="CG361" i="6" s="1"/>
  <c r="CO361" i="6"/>
  <c r="CA361" i="6"/>
  <c r="BN360" i="6"/>
  <c r="BR360" i="6" s="1"/>
  <c r="AT360" i="6"/>
  <c r="N362" i="6"/>
  <c r="X362" i="6"/>
  <c r="AK362" i="6" s="1"/>
  <c r="AS362" i="6" l="1"/>
  <c r="BW362" i="6"/>
  <c r="CG362" i="6" s="1"/>
  <c r="CA362" i="6"/>
  <c r="CK362" i="6"/>
  <c r="CU362" i="6" s="1"/>
  <c r="AB362" i="6"/>
  <c r="AF362" i="6" s="1"/>
  <c r="CO362" i="6"/>
  <c r="AT361" i="6"/>
  <c r="BN361" i="6"/>
  <c r="BR361" i="6" s="1"/>
  <c r="X196" i="6"/>
  <c r="AK196" i="6" s="1"/>
  <c r="N196" i="6"/>
  <c r="AS196" i="6" l="1"/>
  <c r="CK196" i="6"/>
  <c r="CU196" i="6" s="1"/>
  <c r="AB196" i="6"/>
  <c r="AF196" i="6" s="1"/>
  <c r="BW196" i="6"/>
  <c r="CG196" i="6" s="1"/>
  <c r="CO196" i="6"/>
  <c r="CA196" i="6"/>
  <c r="BN362" i="6"/>
  <c r="BR362" i="6" s="1"/>
  <c r="AT362" i="6"/>
  <c r="X197" i="6"/>
  <c r="AK197" i="6" s="1"/>
  <c r="N197" i="6"/>
  <c r="AS197" i="6" l="1"/>
  <c r="CO197" i="6"/>
  <c r="BW197" i="6"/>
  <c r="CG197" i="6" s="1"/>
  <c r="CA197" i="6"/>
  <c r="CK197" i="6"/>
  <c r="CU197" i="6" s="1"/>
  <c r="AB197" i="6"/>
  <c r="AF197" i="6" s="1"/>
  <c r="BN196" i="6"/>
  <c r="BR196" i="6" s="1"/>
  <c r="AT196" i="6"/>
  <c r="X198" i="6"/>
  <c r="AK198" i="6" s="1"/>
  <c r="N198" i="6"/>
  <c r="AS198" i="6" l="1"/>
  <c r="BW198" i="6"/>
  <c r="CG198" i="6" s="1"/>
  <c r="CK198" i="6"/>
  <c r="CU198" i="6" s="1"/>
  <c r="CO198" i="6"/>
  <c r="AB198" i="6"/>
  <c r="AF198" i="6" s="1"/>
  <c r="CA198" i="6"/>
  <c r="AT197" i="6"/>
  <c r="BN197" i="6"/>
  <c r="BR197" i="6" s="1"/>
  <c r="X199" i="6"/>
  <c r="AK199" i="6" s="1"/>
  <c r="N199" i="6"/>
  <c r="AS199" i="6" l="1"/>
  <c r="CA199" i="6"/>
  <c r="CK199" i="6"/>
  <c r="CU199" i="6" s="1"/>
  <c r="BW199" i="6"/>
  <c r="CG199" i="6" s="1"/>
  <c r="AB199" i="6"/>
  <c r="AF199" i="6" s="1"/>
  <c r="CO199" i="6"/>
  <c r="BN198" i="6"/>
  <c r="BR198" i="6" s="1"/>
  <c r="AT198" i="6"/>
  <c r="N363" i="6"/>
  <c r="X363" i="6"/>
  <c r="AK363" i="6" s="1"/>
  <c r="AS363" i="6" l="1"/>
  <c r="CK363" i="6"/>
  <c r="CU363" i="6" s="1"/>
  <c r="AB363" i="6"/>
  <c r="AF363" i="6" s="1"/>
  <c r="BW363" i="6"/>
  <c r="CG363" i="6" s="1"/>
  <c r="CO363" i="6"/>
  <c r="CA363" i="6"/>
  <c r="BN199" i="6"/>
  <c r="BR199" i="6" s="1"/>
  <c r="AT199" i="6"/>
  <c r="X364" i="6"/>
  <c r="AK364" i="6" s="1"/>
  <c r="N364" i="6"/>
  <c r="AS364" i="6" l="1"/>
  <c r="CO364" i="6"/>
  <c r="CK364" i="6"/>
  <c r="CU364" i="6" s="1"/>
  <c r="AT10" i="5" s="1"/>
  <c r="AX10" i="5" s="1"/>
  <c r="BW364" i="6"/>
  <c r="CG364" i="6" s="1"/>
  <c r="AO10" i="5" s="1"/>
  <c r="AS10" i="5" s="1"/>
  <c r="AB364" i="6"/>
  <c r="F10" i="5" s="1"/>
  <c r="CA364" i="6"/>
  <c r="AT363" i="6"/>
  <c r="BN363" i="6"/>
  <c r="BR363" i="6" s="1"/>
  <c r="AT364" i="6" l="1"/>
  <c r="BN364" i="6"/>
  <c r="AF364" i="6"/>
  <c r="AK10" i="5"/>
  <c r="G10" i="5" l="1"/>
  <c r="BR364" i="6"/>
  <c r="H10" i="5" l="1"/>
  <c r="AL10" i="5"/>
  <c r="AM10" i="5" s="1"/>
  <c r="X365" i="6" l="1"/>
  <c r="AK365" i="6" s="1"/>
  <c r="N365" i="6"/>
  <c r="AS365" i="6" l="1"/>
  <c r="CO365" i="6"/>
  <c r="BW365" i="6"/>
  <c r="CG365" i="6" s="1"/>
  <c r="CK365" i="6"/>
  <c r="CU365" i="6" s="1"/>
  <c r="CA365" i="6"/>
  <c r="AB365" i="6"/>
  <c r="AF365" i="6" s="1"/>
  <c r="N366" i="6"/>
  <c r="X366" i="6"/>
  <c r="AK366" i="6" s="1"/>
  <c r="AS366" i="6" l="1"/>
  <c r="BN365" i="6"/>
  <c r="BR365" i="6" s="1"/>
  <c r="AT365" i="6"/>
  <c r="BW366" i="6"/>
  <c r="CG366" i="6" s="1"/>
  <c r="CK366" i="6"/>
  <c r="CU366" i="6" s="1"/>
  <c r="CA366" i="6"/>
  <c r="CO366" i="6"/>
  <c r="AB366" i="6"/>
  <c r="AF366" i="6" s="1"/>
  <c r="N367" i="6"/>
  <c r="X367" i="6"/>
  <c r="AK367" i="6" s="1"/>
  <c r="AS367" i="6" l="1"/>
  <c r="BW367" i="6"/>
  <c r="CG367" i="6" s="1"/>
  <c r="CA367" i="6"/>
  <c r="CK367" i="6"/>
  <c r="CU367" i="6" s="1"/>
  <c r="AB367" i="6"/>
  <c r="AF367" i="6" s="1"/>
  <c r="CO367" i="6"/>
  <c r="AT366" i="6"/>
  <c r="BN366" i="6"/>
  <c r="BR366" i="6" s="1"/>
  <c r="N368" i="6"/>
  <c r="X368" i="6"/>
  <c r="AK368" i="6" s="1"/>
  <c r="AS368" i="6" l="1"/>
  <c r="CK368" i="6"/>
  <c r="CU368" i="6" s="1"/>
  <c r="AB368" i="6"/>
  <c r="AF368" i="6" s="1"/>
  <c r="BW368" i="6"/>
  <c r="CG368" i="6" s="1"/>
  <c r="CA368" i="6"/>
  <c r="CO368" i="6"/>
  <c r="AT367" i="6"/>
  <c r="BN367" i="6"/>
  <c r="BR367" i="6" s="1"/>
  <c r="X369" i="6"/>
  <c r="AK369" i="6" s="1"/>
  <c r="N369" i="6"/>
  <c r="AS369" i="6" l="1"/>
  <c r="AT368" i="6"/>
  <c r="BN368" i="6"/>
  <c r="BR368" i="6" s="1"/>
  <c r="AB369" i="6"/>
  <c r="AF369" i="6" s="1"/>
  <c r="BW369" i="6"/>
  <c r="CG369" i="6" s="1"/>
  <c r="CO369" i="6"/>
  <c r="CK369" i="6"/>
  <c r="CU369" i="6" s="1"/>
  <c r="CA369" i="6"/>
  <c r="N370" i="6"/>
  <c r="X370" i="6"/>
  <c r="AK370" i="6" s="1"/>
  <c r="AS370" i="6" l="1"/>
  <c r="AT369" i="6"/>
  <c r="BN369" i="6"/>
  <c r="BR369" i="6" s="1"/>
  <c r="CO370" i="6"/>
  <c r="BW370" i="6"/>
  <c r="CG370" i="6" s="1"/>
  <c r="CK370" i="6"/>
  <c r="CU370" i="6" s="1"/>
  <c r="AB370" i="6"/>
  <c r="AF370" i="6" s="1"/>
  <c r="CA370" i="6"/>
  <c r="X371" i="6"/>
  <c r="AK371" i="6" s="1"/>
  <c r="N371" i="6"/>
  <c r="AS371" i="6" l="1"/>
  <c r="CO371" i="6"/>
  <c r="AB371" i="6"/>
  <c r="AF371" i="6" s="1"/>
  <c r="CK371" i="6"/>
  <c r="CU371" i="6" s="1"/>
  <c r="BW371" i="6"/>
  <c r="CG371" i="6" s="1"/>
  <c r="CA371" i="6"/>
  <c r="BN370" i="6"/>
  <c r="BR370" i="6" s="1"/>
  <c r="AT370" i="6"/>
  <c r="X372" i="6"/>
  <c r="AK372" i="6" s="1"/>
  <c r="N372" i="6"/>
  <c r="AS372" i="6" l="1"/>
  <c r="CK372" i="6"/>
  <c r="CU372" i="6" s="1"/>
  <c r="BW372" i="6"/>
  <c r="CG372" i="6" s="1"/>
  <c r="CO372" i="6"/>
  <c r="CA372" i="6"/>
  <c r="AB372" i="6"/>
  <c r="AF372" i="6" s="1"/>
  <c r="AT371" i="6"/>
  <c r="BN371" i="6"/>
  <c r="BR371" i="6" s="1"/>
  <c r="N373" i="6"/>
  <c r="X373" i="6"/>
  <c r="AK373" i="6" s="1"/>
  <c r="AS373" i="6" l="1"/>
  <c r="CO373" i="6"/>
  <c r="CA373" i="6"/>
  <c r="CK373" i="6"/>
  <c r="AB373" i="6"/>
  <c r="AF373" i="6" s="1"/>
  <c r="BW373" i="6"/>
  <c r="AT372" i="6"/>
  <c r="BN372" i="6"/>
  <c r="BR372" i="6" s="1"/>
  <c r="N374" i="6"/>
  <c r="X374" i="6"/>
  <c r="AK374" i="6" s="1"/>
  <c r="AS374" i="6" l="1"/>
  <c r="CG373" i="6"/>
  <c r="CU373" i="6"/>
  <c r="CA374" i="6"/>
  <c r="CO374" i="6"/>
  <c r="CK374" i="6"/>
  <c r="BW374" i="6"/>
  <c r="AB374" i="6"/>
  <c r="AF374" i="6" s="1"/>
  <c r="AT373" i="6"/>
  <c r="BN373" i="6"/>
  <c r="BR373" i="6" s="1"/>
  <c r="N269" i="6"/>
  <c r="X269" i="6"/>
  <c r="AK269" i="6" s="1"/>
  <c r="AS269" i="6" l="1"/>
  <c r="CO269" i="6"/>
  <c r="CK269" i="6"/>
  <c r="BW269" i="6"/>
  <c r="AB269" i="6"/>
  <c r="AF269" i="6" s="1"/>
  <c r="CA269" i="6"/>
  <c r="CG374" i="6"/>
  <c r="BN374" i="6"/>
  <c r="BR374" i="6" s="1"/>
  <c r="AT374" i="6"/>
  <c r="CU374" i="6"/>
  <c r="N260" i="6"/>
  <c r="X260" i="6"/>
  <c r="AK260" i="6" s="1"/>
  <c r="AS260" i="6" l="1"/>
  <c r="CG269" i="6"/>
  <c r="CO260" i="6"/>
  <c r="AB260" i="6"/>
  <c r="AF260" i="6" s="1"/>
  <c r="BW260" i="6"/>
  <c r="CG260" i="6" s="1"/>
  <c r="CK260" i="6"/>
  <c r="CU260" i="6" s="1"/>
  <c r="CA260" i="6"/>
  <c r="BN269" i="6"/>
  <c r="BR269" i="6" s="1"/>
  <c r="AT269" i="6"/>
  <c r="CU269" i="6"/>
  <c r="X270" i="6"/>
  <c r="AK270" i="6" s="1"/>
  <c r="N270" i="6"/>
  <c r="AS270" i="6" l="1"/>
  <c r="BN260" i="6"/>
  <c r="BR260" i="6" s="1"/>
  <c r="AT260" i="6"/>
  <c r="CA270" i="6"/>
  <c r="BW270" i="6"/>
  <c r="CG270" i="6" s="1"/>
  <c r="CO270" i="6"/>
  <c r="CK270" i="6"/>
  <c r="CU270" i="6" s="1"/>
  <c r="AB270" i="6"/>
  <c r="AF270" i="6" s="1"/>
  <c r="X375" i="6"/>
  <c r="AK375" i="6" s="1"/>
  <c r="N375" i="6"/>
  <c r="AS375" i="6" l="1"/>
  <c r="AT270" i="6"/>
  <c r="BN270" i="6"/>
  <c r="BR270" i="6" s="1"/>
  <c r="CO375" i="6"/>
  <c r="CA375" i="6"/>
  <c r="CK375" i="6"/>
  <c r="CU375" i="6" s="1"/>
  <c r="AB375" i="6"/>
  <c r="AF375" i="6" s="1"/>
  <c r="BW375" i="6"/>
  <c r="CG375" i="6" s="1"/>
  <c r="X376" i="6"/>
  <c r="AK376" i="6" s="1"/>
  <c r="N376" i="6"/>
  <c r="AS376" i="6" l="1"/>
  <c r="CO376" i="6"/>
  <c r="CA376" i="6"/>
  <c r="CK376" i="6"/>
  <c r="CU376" i="6" s="1"/>
  <c r="AB376" i="6"/>
  <c r="AF376" i="6" s="1"/>
  <c r="BW376" i="6"/>
  <c r="CG376" i="6" s="1"/>
  <c r="BN375" i="6"/>
  <c r="BR375" i="6" s="1"/>
  <c r="AT375" i="6"/>
  <c r="X377" i="6"/>
  <c r="AK377" i="6" s="1"/>
  <c r="N377" i="6"/>
  <c r="AS377" i="6" l="1"/>
  <c r="CK377" i="6"/>
  <c r="CU377" i="6" s="1"/>
  <c r="AB377" i="6"/>
  <c r="AF377" i="6" s="1"/>
  <c r="CO377" i="6"/>
  <c r="CA377" i="6"/>
  <c r="BW377" i="6"/>
  <c r="CG377" i="6" s="1"/>
  <c r="BN376" i="6"/>
  <c r="BR376" i="6" s="1"/>
  <c r="AT376" i="6"/>
  <c r="N378" i="6"/>
  <c r="X378" i="6"/>
  <c r="AK378" i="6" s="1"/>
  <c r="AS378" i="6" l="1"/>
  <c r="CO378" i="6"/>
  <c r="CK378" i="6"/>
  <c r="CU378" i="6" s="1"/>
  <c r="BW378" i="6"/>
  <c r="CG378" i="6" s="1"/>
  <c r="CA378" i="6"/>
  <c r="AB378" i="6"/>
  <c r="AF378" i="6" s="1"/>
  <c r="BN377" i="6"/>
  <c r="BR377" i="6" s="1"/>
  <c r="AT377" i="6"/>
  <c r="BN378" i="6" l="1"/>
  <c r="BR378" i="6" s="1"/>
  <c r="AT378" i="6"/>
  <c r="X380" i="6"/>
  <c r="AK380" i="6" s="1"/>
  <c r="N380" i="6"/>
  <c r="X379" i="6"/>
  <c r="AK379" i="6" s="1"/>
  <c r="N379" i="6"/>
  <c r="AS379" i="6" l="1"/>
  <c r="AS380" i="6"/>
  <c r="BW379" i="6"/>
  <c r="CG379" i="6" s="1"/>
  <c r="CK379" i="6"/>
  <c r="CU379" i="6" s="1"/>
  <c r="AB379" i="6"/>
  <c r="AF379" i="6" s="1"/>
  <c r="CO379" i="6"/>
  <c r="CA379" i="6"/>
  <c r="CO380" i="6"/>
  <c r="BW380" i="6"/>
  <c r="CG380" i="6" s="1"/>
  <c r="CK380" i="6"/>
  <c r="CU380" i="6" s="1"/>
  <c r="AB380" i="6"/>
  <c r="AF380" i="6" s="1"/>
  <c r="CA380" i="6"/>
  <c r="X381" i="6"/>
  <c r="AK381" i="6" s="1"/>
  <c r="N381" i="6"/>
  <c r="AS381" i="6" l="1"/>
  <c r="CO381" i="6"/>
  <c r="CK381" i="6"/>
  <c r="CU381" i="6" s="1"/>
  <c r="BW381" i="6"/>
  <c r="CG381" i="6" s="1"/>
  <c r="AB381" i="6"/>
  <c r="AF381" i="6" s="1"/>
  <c r="CA381" i="6"/>
  <c r="AT380" i="6"/>
  <c r="BN380" i="6"/>
  <c r="BR380" i="6" s="1"/>
  <c r="BN379" i="6"/>
  <c r="BR379" i="6" s="1"/>
  <c r="AT379" i="6"/>
  <c r="N382" i="6"/>
  <c r="X382" i="6"/>
  <c r="AK382" i="6" s="1"/>
  <c r="AS382" i="6" l="1"/>
  <c r="CK382" i="6"/>
  <c r="CU382" i="6" s="1"/>
  <c r="CO382" i="6"/>
  <c r="AB382" i="6"/>
  <c r="AF382" i="6" s="1"/>
  <c r="CA382" i="6"/>
  <c r="BW382" i="6"/>
  <c r="CG382" i="6" s="1"/>
  <c r="AT381" i="6"/>
  <c r="BN381" i="6"/>
  <c r="BR381" i="6" s="1"/>
  <c r="X383" i="6"/>
  <c r="AK383" i="6" s="1"/>
  <c r="N383" i="6"/>
  <c r="AS383" i="6" l="1"/>
  <c r="CO383" i="6"/>
  <c r="CK383" i="6"/>
  <c r="CU383" i="6" s="1"/>
  <c r="BW383" i="6"/>
  <c r="CG383" i="6" s="1"/>
  <c r="AB383" i="6"/>
  <c r="AF383" i="6" s="1"/>
  <c r="CA383" i="6"/>
  <c r="BN382" i="6"/>
  <c r="BR382" i="6" s="1"/>
  <c r="AT382" i="6"/>
  <c r="X384" i="6"/>
  <c r="AK384" i="6" s="1"/>
  <c r="N384" i="6"/>
  <c r="AS384" i="6" l="1"/>
  <c r="BN383" i="6"/>
  <c r="BR383" i="6" s="1"/>
  <c r="AT383" i="6"/>
  <c r="CA384" i="6"/>
  <c r="AB384" i="6"/>
  <c r="AF384" i="6" s="1"/>
  <c r="CK384" i="6"/>
  <c r="CU384" i="6" s="1"/>
  <c r="CO384" i="6"/>
  <c r="BW384" i="6"/>
  <c r="CG384" i="6" s="1"/>
  <c r="N385" i="6"/>
  <c r="X385" i="6"/>
  <c r="AK385" i="6" s="1"/>
  <c r="AS385" i="6" l="1"/>
  <c r="AT384" i="6"/>
  <c r="BN384" i="6"/>
  <c r="BR384" i="6" s="1"/>
  <c r="CK385" i="6"/>
  <c r="CU385" i="6" s="1"/>
  <c r="CA385" i="6"/>
  <c r="CO385" i="6"/>
  <c r="AB385" i="6"/>
  <c r="AF385" i="6" s="1"/>
  <c r="BW385" i="6"/>
  <c r="CG385" i="6" s="1"/>
  <c r="N386" i="6"/>
  <c r="X386" i="6"/>
  <c r="AK386" i="6" s="1"/>
  <c r="AS386" i="6" l="1"/>
  <c r="BN385" i="6"/>
  <c r="BR385" i="6" s="1"/>
  <c r="AT385" i="6"/>
  <c r="CK386" i="6"/>
  <c r="CU386" i="6" s="1"/>
  <c r="CO386" i="6"/>
  <c r="CA386" i="6"/>
  <c r="BW386" i="6"/>
  <c r="CG386" i="6" s="1"/>
  <c r="AB386" i="6"/>
  <c r="AF386" i="6" s="1"/>
  <c r="X387" i="6"/>
  <c r="AK387" i="6" s="1"/>
  <c r="N387" i="6"/>
  <c r="AS387" i="6" l="1"/>
  <c r="BW387" i="6"/>
  <c r="CG387" i="6" s="1"/>
  <c r="CO387" i="6"/>
  <c r="CA387" i="6"/>
  <c r="CK387" i="6"/>
  <c r="CU387" i="6" s="1"/>
  <c r="AB387" i="6"/>
  <c r="AF387" i="6" s="1"/>
  <c r="AT386" i="6"/>
  <c r="BN386" i="6"/>
  <c r="BR386" i="6" s="1"/>
  <c r="N388" i="6"/>
  <c r="X388" i="6"/>
  <c r="AK388" i="6" s="1"/>
  <c r="AS388" i="6" l="1"/>
  <c r="AB388" i="6"/>
  <c r="AF388" i="6" s="1"/>
  <c r="CA388" i="6"/>
  <c r="CK388" i="6"/>
  <c r="CU388" i="6" s="1"/>
  <c r="CO388" i="6"/>
  <c r="BW388" i="6"/>
  <c r="CG388" i="6" s="1"/>
  <c r="BN387" i="6"/>
  <c r="BR387" i="6" s="1"/>
  <c r="AT387" i="6"/>
  <c r="X389" i="6"/>
  <c r="AK389" i="6" s="1"/>
  <c r="N389" i="6"/>
  <c r="AS389" i="6" l="1"/>
  <c r="BN388" i="6"/>
  <c r="BR388" i="6" s="1"/>
  <c r="AT388" i="6"/>
  <c r="CK389" i="6"/>
  <c r="CU389" i="6" s="1"/>
  <c r="AB389" i="6"/>
  <c r="AF389" i="6" s="1"/>
  <c r="CA389" i="6"/>
  <c r="CO389" i="6"/>
  <c r="BW389" i="6"/>
  <c r="CG389" i="6" s="1"/>
  <c r="N390" i="6"/>
  <c r="X390" i="6"/>
  <c r="AK390" i="6" s="1"/>
  <c r="AS390" i="6" l="1"/>
  <c r="CK390" i="6"/>
  <c r="CU390" i="6" s="1"/>
  <c r="CO390" i="6"/>
  <c r="BW390" i="6"/>
  <c r="CG390" i="6" s="1"/>
  <c r="AB390" i="6"/>
  <c r="AF390" i="6" s="1"/>
  <c r="CA390" i="6"/>
  <c r="AT389" i="6"/>
  <c r="BN389" i="6"/>
  <c r="BR389" i="6" s="1"/>
  <c r="X391" i="6"/>
  <c r="AK391" i="6" s="1"/>
  <c r="N391" i="6"/>
  <c r="AS391" i="6" l="1"/>
  <c r="CK391" i="6"/>
  <c r="CU391" i="6" s="1"/>
  <c r="CO391" i="6"/>
  <c r="BW391" i="6"/>
  <c r="CG391" i="6" s="1"/>
  <c r="CA391" i="6"/>
  <c r="AB391" i="6"/>
  <c r="AF391" i="6" s="1"/>
  <c r="AT390" i="6"/>
  <c r="BN390" i="6"/>
  <c r="BR390" i="6" s="1"/>
  <c r="X392" i="6"/>
  <c r="AK392" i="6" s="1"/>
  <c r="N392" i="6"/>
  <c r="AS392" i="6" l="1"/>
  <c r="CK392" i="6"/>
  <c r="CU392" i="6" s="1"/>
  <c r="BW392" i="6"/>
  <c r="CG392" i="6" s="1"/>
  <c r="CO392" i="6"/>
  <c r="AB392" i="6"/>
  <c r="AF392" i="6" s="1"/>
  <c r="CA392" i="6"/>
  <c r="BN391" i="6"/>
  <c r="BR391" i="6" s="1"/>
  <c r="AT391" i="6"/>
  <c r="X242" i="6"/>
  <c r="AK242" i="6" s="1"/>
  <c r="N242" i="6"/>
  <c r="AS242" i="6" l="1"/>
  <c r="BN392" i="6"/>
  <c r="BR392" i="6" s="1"/>
  <c r="AT392" i="6"/>
  <c r="AB242" i="6"/>
  <c r="AF242" i="6" s="1"/>
  <c r="CK242" i="6"/>
  <c r="CU242" i="6" s="1"/>
  <c r="CO242" i="6"/>
  <c r="CA242" i="6"/>
  <c r="BW242" i="6"/>
  <c r="CG242" i="6" s="1"/>
  <c r="N393" i="6"/>
  <c r="AS393" i="6" l="1"/>
  <c r="AT242" i="6"/>
  <c r="BN242" i="6"/>
  <c r="BR242" i="6" s="1"/>
  <c r="CO393" i="6"/>
  <c r="AB393" i="6"/>
  <c r="AF393" i="6" s="1"/>
  <c r="CA393" i="6"/>
  <c r="CK393" i="6"/>
  <c r="BW393" i="6"/>
  <c r="N394" i="6"/>
  <c r="X394" i="6"/>
  <c r="AK394" i="6" s="1"/>
  <c r="AS394" i="6" l="1"/>
  <c r="CG393" i="6"/>
  <c r="CU393" i="6"/>
  <c r="CO394" i="6"/>
  <c r="CA394" i="6"/>
  <c r="CK394" i="6"/>
  <c r="AB394" i="6"/>
  <c r="AF394" i="6" s="1"/>
  <c r="BW394" i="6"/>
  <c r="AT393" i="6"/>
  <c r="BN393" i="6"/>
  <c r="BR393" i="6" s="1"/>
  <c r="X261" i="6"/>
  <c r="AK261" i="6" s="1"/>
  <c r="N261" i="6"/>
  <c r="AS261" i="6" l="1"/>
  <c r="CG394" i="6"/>
  <c r="CU394" i="6"/>
  <c r="BN394" i="6"/>
  <c r="BR394" i="6" s="1"/>
  <c r="AT394" i="6"/>
  <c r="CO261" i="6"/>
  <c r="AB261" i="6"/>
  <c r="AF261" i="6" s="1"/>
  <c r="CA261" i="6"/>
  <c r="CK261" i="6"/>
  <c r="BW261" i="6"/>
  <c r="N249" i="6"/>
  <c r="X249" i="6"/>
  <c r="AK249" i="6" s="1"/>
  <c r="AS249" i="6" l="1"/>
  <c r="CG261" i="6"/>
  <c r="CU261" i="6"/>
  <c r="AT261" i="6"/>
  <c r="BN261" i="6"/>
  <c r="BR261" i="6" s="1"/>
  <c r="CK249" i="6"/>
  <c r="CO249" i="6"/>
  <c r="CA249" i="6"/>
  <c r="AB249" i="6"/>
  <c r="AF249" i="6" s="1"/>
  <c r="BW249" i="6"/>
  <c r="N690" i="6"/>
  <c r="AS690" i="6" l="1"/>
  <c r="CU249" i="6"/>
  <c r="CG249" i="6"/>
  <c r="AB690" i="6"/>
  <c r="AF690" i="6" s="1"/>
  <c r="CA690" i="6"/>
  <c r="BW690" i="6"/>
  <c r="CG690" i="6" s="1"/>
  <c r="CK690" i="6"/>
  <c r="CU690" i="6" s="1"/>
  <c r="CO690" i="6"/>
  <c r="AT249" i="6"/>
  <c r="BN249" i="6"/>
  <c r="BR249" i="6" s="1"/>
  <c r="N694" i="6"/>
  <c r="AS694" i="6" l="1"/>
  <c r="BN690" i="6"/>
  <c r="BR690" i="6" s="1"/>
  <c r="AT690" i="6"/>
  <c r="CO694" i="6"/>
  <c r="BW694" i="6"/>
  <c r="CG694" i="6" s="1"/>
  <c r="CA694" i="6"/>
  <c r="AB694" i="6"/>
  <c r="AF694" i="6" s="1"/>
  <c r="CK694" i="6"/>
  <c r="CU694" i="6" s="1"/>
  <c r="N191" i="6"/>
  <c r="X191" i="6"/>
  <c r="AK191" i="6" s="1"/>
  <c r="AS191" i="6" l="1"/>
  <c r="BW191" i="6"/>
  <c r="CG191" i="6" s="1"/>
  <c r="CO191" i="6"/>
  <c r="CK191" i="6"/>
  <c r="CU191" i="6" s="1"/>
  <c r="CA191" i="6"/>
  <c r="AB191" i="6"/>
  <c r="AF191" i="6" s="1"/>
  <c r="AT694" i="6"/>
  <c r="BN694" i="6"/>
  <c r="BR694" i="6" s="1"/>
  <c r="X395" i="6"/>
  <c r="AK395" i="6" s="1"/>
  <c r="N395" i="6"/>
  <c r="AS395" i="6" l="1"/>
  <c r="CA395" i="6"/>
  <c r="AB395" i="6"/>
  <c r="AF395" i="6" s="1"/>
  <c r="CO395" i="6"/>
  <c r="BW395" i="6"/>
  <c r="CG395" i="6" s="1"/>
  <c r="CK395" i="6"/>
  <c r="CU395" i="6" s="1"/>
  <c r="BN191" i="6"/>
  <c r="BR191" i="6" s="1"/>
  <c r="AT191" i="6"/>
  <c r="X123" i="6"/>
  <c r="AK123" i="6" s="1"/>
  <c r="N123" i="6"/>
  <c r="AS123" i="6" l="1"/>
  <c r="CO123" i="6"/>
  <c r="BW123" i="6"/>
  <c r="CG123" i="6" s="1"/>
  <c r="CK123" i="6"/>
  <c r="CU123" i="6" s="1"/>
  <c r="AB123" i="6"/>
  <c r="AF123" i="6" s="1"/>
  <c r="CA123" i="6"/>
  <c r="BN395" i="6"/>
  <c r="BR395" i="6" s="1"/>
  <c r="AT395" i="6"/>
  <c r="X106" i="6"/>
  <c r="AK106" i="6" s="1"/>
  <c r="N106" i="6"/>
  <c r="AS106" i="6" l="1"/>
  <c r="BN123" i="6"/>
  <c r="BR123" i="6" s="1"/>
  <c r="AT123" i="6"/>
  <c r="CO106" i="6"/>
  <c r="CK106" i="6"/>
  <c r="CU106" i="6" s="1"/>
  <c r="CA106" i="6"/>
  <c r="AB106" i="6"/>
  <c r="AF106" i="6" s="1"/>
  <c r="BW106" i="6"/>
  <c r="CG106" i="6" s="1"/>
  <c r="X114" i="6"/>
  <c r="AK114" i="6" s="1"/>
  <c r="N114" i="6"/>
  <c r="AS114" i="6" l="1"/>
  <c r="BN106" i="6"/>
  <c r="BR106" i="6" s="1"/>
  <c r="AT106" i="6"/>
  <c r="CK114" i="6"/>
  <c r="CU114" i="6" s="1"/>
  <c r="BW114" i="6"/>
  <c r="CG114" i="6" s="1"/>
  <c r="AB114" i="6"/>
  <c r="AF114" i="6" s="1"/>
  <c r="CA114" i="6"/>
  <c r="CO114" i="6"/>
  <c r="N396" i="6"/>
  <c r="X396" i="6"/>
  <c r="AK396" i="6" s="1"/>
  <c r="AS396" i="6" l="1"/>
  <c r="CK396" i="6"/>
  <c r="CU396" i="6" s="1"/>
  <c r="AB396" i="6"/>
  <c r="AF396" i="6" s="1"/>
  <c r="CA396" i="6"/>
  <c r="CO396" i="6"/>
  <c r="BW396" i="6"/>
  <c r="CG396" i="6" s="1"/>
  <c r="BN114" i="6"/>
  <c r="BR114" i="6" s="1"/>
  <c r="AT114" i="6"/>
  <c r="N397" i="6"/>
  <c r="X397" i="6"/>
  <c r="AK397" i="6" s="1"/>
  <c r="AS397" i="6" l="1"/>
  <c r="CO397" i="6"/>
  <c r="CK397" i="6"/>
  <c r="CU397" i="6" s="1"/>
  <c r="AB397" i="6"/>
  <c r="AF397" i="6" s="1"/>
  <c r="CA397" i="6"/>
  <c r="BW397" i="6"/>
  <c r="CG397" i="6" s="1"/>
  <c r="AT396" i="6"/>
  <c r="BN396" i="6"/>
  <c r="BR396" i="6" s="1"/>
  <c r="N271" i="6"/>
  <c r="X271" i="6"/>
  <c r="AK271" i="6" s="1"/>
  <c r="AS271" i="6" l="1"/>
  <c r="CO271" i="6"/>
  <c r="BW271" i="6"/>
  <c r="CG271" i="6" s="1"/>
  <c r="CK271" i="6"/>
  <c r="CU271" i="6" s="1"/>
  <c r="CA271" i="6"/>
  <c r="AB271" i="6"/>
  <c r="AF271" i="6" s="1"/>
  <c r="BN397" i="6"/>
  <c r="BR397" i="6" s="1"/>
  <c r="AT397" i="6"/>
  <c r="X292" i="6"/>
  <c r="AK292" i="6" s="1"/>
  <c r="N292" i="6"/>
  <c r="AS292" i="6" l="1"/>
  <c r="AT271" i="6"/>
  <c r="BN271" i="6"/>
  <c r="BR271" i="6" s="1"/>
  <c r="BW292" i="6"/>
  <c r="CG292" i="6" s="1"/>
  <c r="CK292" i="6"/>
  <c r="CU292" i="6" s="1"/>
  <c r="CA292" i="6"/>
  <c r="CO292" i="6"/>
  <c r="AB292" i="6"/>
  <c r="AF292" i="6" s="1"/>
  <c r="X398" i="6"/>
  <c r="AK398" i="6" s="1"/>
  <c r="N398" i="6"/>
  <c r="AS398" i="6" l="1"/>
  <c r="AT292" i="6"/>
  <c r="BN292" i="6"/>
  <c r="BR292" i="6" s="1"/>
  <c r="CO398" i="6"/>
  <c r="CA398" i="6"/>
  <c r="BW398" i="6"/>
  <c r="CG398" i="6" s="1"/>
  <c r="AB398" i="6"/>
  <c r="AF398" i="6" s="1"/>
  <c r="CK398" i="6"/>
  <c r="CU398" i="6" s="1"/>
  <c r="N399" i="6"/>
  <c r="X399" i="6"/>
  <c r="AK399" i="6" s="1"/>
  <c r="AS399" i="6" l="1"/>
  <c r="BN398" i="6"/>
  <c r="BR398" i="6" s="1"/>
  <c r="AT398" i="6"/>
  <c r="CK399" i="6"/>
  <c r="CU399" i="6" s="1"/>
  <c r="CO399" i="6"/>
  <c r="CA399" i="6"/>
  <c r="AB399" i="6"/>
  <c r="AF399" i="6" s="1"/>
  <c r="BW399" i="6"/>
  <c r="CG399" i="6" s="1"/>
  <c r="X400" i="6"/>
  <c r="AK400" i="6" s="1"/>
  <c r="N400" i="6"/>
  <c r="AS400" i="6" l="1"/>
  <c r="CK400" i="6"/>
  <c r="CU400" i="6" s="1"/>
  <c r="BW400" i="6"/>
  <c r="CG400" i="6" s="1"/>
  <c r="CA400" i="6"/>
  <c r="CO400" i="6"/>
  <c r="AB400" i="6"/>
  <c r="AF400" i="6" s="1"/>
  <c r="AT399" i="6"/>
  <c r="BN399" i="6"/>
  <c r="BR399" i="6" s="1"/>
  <c r="N200" i="6"/>
  <c r="X200" i="6"/>
  <c r="AK200" i="6" s="1"/>
  <c r="AS200" i="6" l="1"/>
  <c r="BN400" i="6"/>
  <c r="BR400" i="6" s="1"/>
  <c r="AT400" i="6"/>
  <c r="CO200" i="6"/>
  <c r="CK200" i="6"/>
  <c r="CU200" i="6" s="1"/>
  <c r="AB200" i="6"/>
  <c r="AF200" i="6" s="1"/>
  <c r="BW200" i="6"/>
  <c r="CG200" i="6" s="1"/>
  <c r="CA200" i="6"/>
  <c r="N175" i="6"/>
  <c r="BN200" i="6" l="1"/>
  <c r="BR200" i="6" s="1"/>
  <c r="AT200" i="6"/>
  <c r="X175" i="6"/>
  <c r="N201" i="6"/>
  <c r="X201" i="6"/>
  <c r="AK201" i="6" s="1"/>
  <c r="AS201" i="6" l="1"/>
  <c r="CA175" i="6"/>
  <c r="AK175" i="6"/>
  <c r="CO201" i="6"/>
  <c r="CK201" i="6"/>
  <c r="CU201" i="6" s="1"/>
  <c r="BW201" i="6"/>
  <c r="CG201" i="6" s="1"/>
  <c r="AB201" i="6"/>
  <c r="AF201" i="6" s="1"/>
  <c r="CA201" i="6"/>
  <c r="BW175" i="6"/>
  <c r="CG175" i="6" s="1"/>
  <c r="CO175" i="6"/>
  <c r="AB175" i="6"/>
  <c r="AF175" i="6" s="1"/>
  <c r="CK175" i="6"/>
  <c r="CU175" i="6" s="1"/>
  <c r="N158" i="6"/>
  <c r="X158" i="6"/>
  <c r="AK158" i="6" s="1"/>
  <c r="AS175" i="6" l="1"/>
  <c r="AT175" i="6" s="1"/>
  <c r="AS158" i="6"/>
  <c r="AB158" i="6"/>
  <c r="AF158" i="6" s="1"/>
  <c r="BW158" i="6"/>
  <c r="CG158" i="6" s="1"/>
  <c r="CK158" i="6"/>
  <c r="CU158" i="6" s="1"/>
  <c r="CO158" i="6"/>
  <c r="CA158" i="6"/>
  <c r="AT201" i="6"/>
  <c r="BN201" i="6"/>
  <c r="BR201" i="6" s="1"/>
  <c r="X155" i="6"/>
  <c r="AK155" i="6" s="1"/>
  <c r="N155" i="6"/>
  <c r="BN175" i="6" l="1"/>
  <c r="BR175" i="6" s="1"/>
  <c r="AS155" i="6"/>
  <c r="AT158" i="6"/>
  <c r="BN158" i="6"/>
  <c r="BR158" i="6" s="1"/>
  <c r="CK155" i="6"/>
  <c r="CU155" i="6" s="1"/>
  <c r="BW155" i="6"/>
  <c r="CG155" i="6" s="1"/>
  <c r="AB155" i="6"/>
  <c r="AF155" i="6" s="1"/>
  <c r="CA155" i="6"/>
  <c r="CO155" i="6"/>
  <c r="X156" i="6"/>
  <c r="AK156" i="6" s="1"/>
  <c r="N156" i="6"/>
  <c r="AS156" i="6" l="1"/>
  <c r="CA156" i="6"/>
  <c r="BW156" i="6"/>
  <c r="CG156" i="6" s="1"/>
  <c r="AB156" i="6"/>
  <c r="AF156" i="6" s="1"/>
  <c r="CK156" i="6"/>
  <c r="CU156" i="6" s="1"/>
  <c r="CO156" i="6"/>
  <c r="AT155" i="6"/>
  <c r="BN155" i="6"/>
  <c r="BR155" i="6" s="1"/>
  <c r="X176" i="6"/>
  <c r="AK176" i="6" s="1"/>
  <c r="N176" i="6"/>
  <c r="AS176" i="6" l="1"/>
  <c r="CK176" i="6"/>
  <c r="CU176" i="6" s="1"/>
  <c r="CO176" i="6"/>
  <c r="CA176" i="6"/>
  <c r="BW176" i="6"/>
  <c r="CG176" i="6" s="1"/>
  <c r="AB176" i="6"/>
  <c r="AF176" i="6" s="1"/>
  <c r="AT156" i="6"/>
  <c r="BN156" i="6"/>
  <c r="BR156" i="6" s="1"/>
  <c r="X177" i="6"/>
  <c r="AK177" i="6" s="1"/>
  <c r="N177" i="6"/>
  <c r="AS177" i="6" l="1"/>
  <c r="CK177" i="6"/>
  <c r="CU177" i="6" s="1"/>
  <c r="CA177" i="6"/>
  <c r="CO177" i="6"/>
  <c r="AB177" i="6"/>
  <c r="AF177" i="6" s="1"/>
  <c r="BW177" i="6"/>
  <c r="CG177" i="6" s="1"/>
  <c r="AT176" i="6"/>
  <c r="BN176" i="6"/>
  <c r="BR176" i="6" s="1"/>
  <c r="X202" i="6"/>
  <c r="AK202" i="6" s="1"/>
  <c r="N202" i="6"/>
  <c r="AS202" i="6" l="1"/>
  <c r="CK202" i="6"/>
  <c r="CU202" i="6" s="1"/>
  <c r="CA202" i="6"/>
  <c r="CO202" i="6"/>
  <c r="AB202" i="6"/>
  <c r="AF202" i="6" s="1"/>
  <c r="BW202" i="6"/>
  <c r="CG202" i="6" s="1"/>
  <c r="AT177" i="6"/>
  <c r="BN177" i="6"/>
  <c r="BR177" i="6" s="1"/>
  <c r="X401" i="6"/>
  <c r="AK401" i="6" s="1"/>
  <c r="N401" i="6"/>
  <c r="AS401" i="6" l="1"/>
  <c r="AB401" i="6"/>
  <c r="AF401" i="6" s="1"/>
  <c r="CO401" i="6"/>
  <c r="CA401" i="6"/>
  <c r="CK401" i="6"/>
  <c r="CU401" i="6" s="1"/>
  <c r="BW401" i="6"/>
  <c r="CG401" i="6" s="1"/>
  <c r="BN202" i="6"/>
  <c r="BR202" i="6" s="1"/>
  <c r="AT202" i="6"/>
  <c r="N402" i="6"/>
  <c r="X402" i="6"/>
  <c r="AK402" i="6" s="1"/>
  <c r="AS402" i="6" l="1"/>
  <c r="BN401" i="6"/>
  <c r="BR401" i="6" s="1"/>
  <c r="AT401" i="6"/>
  <c r="CK402" i="6"/>
  <c r="CU402" i="6" s="1"/>
  <c r="AB402" i="6"/>
  <c r="AF402" i="6" s="1"/>
  <c r="CA402" i="6"/>
  <c r="BW402" i="6"/>
  <c r="CG402" i="6" s="1"/>
  <c r="CO402" i="6"/>
  <c r="N403" i="6"/>
  <c r="X403" i="6"/>
  <c r="AK403" i="6" s="1"/>
  <c r="AS403" i="6" l="1"/>
  <c r="CK403" i="6"/>
  <c r="CU403" i="6" s="1"/>
  <c r="CA403" i="6"/>
  <c r="AB403" i="6"/>
  <c r="AF403" i="6" s="1"/>
  <c r="BW403" i="6"/>
  <c r="CG403" i="6" s="1"/>
  <c r="CO403" i="6"/>
  <c r="AT402" i="6"/>
  <c r="BN402" i="6"/>
  <c r="BR402" i="6" s="1"/>
  <c r="N404" i="6"/>
  <c r="X404" i="6"/>
  <c r="AK404" i="6" s="1"/>
  <c r="AS404" i="6" l="1"/>
  <c r="BN404" i="6" s="1"/>
  <c r="BR404" i="6" s="1"/>
  <c r="CO404" i="6"/>
  <c r="CA404" i="6"/>
  <c r="CK404" i="6"/>
  <c r="CU404" i="6" s="1"/>
  <c r="AB404" i="6"/>
  <c r="AF404" i="6" s="1"/>
  <c r="BW404" i="6"/>
  <c r="CG404" i="6" s="1"/>
  <c r="BN403" i="6"/>
  <c r="BR403" i="6" s="1"/>
  <c r="AT403" i="6"/>
  <c r="N405" i="6"/>
  <c r="X405" i="6"/>
  <c r="AK405" i="6" s="1"/>
  <c r="AS405" i="6" l="1"/>
  <c r="AT404" i="6"/>
  <c r="CK405" i="6"/>
  <c r="CU405" i="6" s="1"/>
  <c r="BW405" i="6"/>
  <c r="CG405" i="6" s="1"/>
  <c r="CO405" i="6"/>
  <c r="AB405" i="6"/>
  <c r="AF405" i="6" s="1"/>
  <c r="CA405" i="6"/>
  <c r="N406" i="6"/>
  <c r="X406" i="6"/>
  <c r="AK406" i="6" s="1"/>
  <c r="AS406" i="6" l="1"/>
  <c r="AT405" i="6"/>
  <c r="BN405" i="6"/>
  <c r="BR405" i="6" s="1"/>
  <c r="CA406" i="6"/>
  <c r="BW406" i="6"/>
  <c r="CG406" i="6" s="1"/>
  <c r="AB406" i="6"/>
  <c r="AF406" i="6" s="1"/>
  <c r="CO406" i="6"/>
  <c r="CK406" i="6"/>
  <c r="CU406" i="6" s="1"/>
  <c r="X407" i="6"/>
  <c r="AK407" i="6" s="1"/>
  <c r="N407" i="6"/>
  <c r="AS407" i="6" l="1"/>
  <c r="CA407" i="6"/>
  <c r="AB407" i="6"/>
  <c r="AF407" i="6" s="1"/>
  <c r="BW407" i="6"/>
  <c r="CG407" i="6" s="1"/>
  <c r="CO407" i="6"/>
  <c r="CK407" i="6"/>
  <c r="CU407" i="6" s="1"/>
  <c r="BN406" i="6"/>
  <c r="BR406" i="6" s="1"/>
  <c r="AT406" i="6"/>
  <c r="N119" i="6"/>
  <c r="X119" i="6"/>
  <c r="AK119" i="6" s="1"/>
  <c r="N146" i="6"/>
  <c r="AS119" i="6" l="1"/>
  <c r="AB119" i="6"/>
  <c r="AF119" i="6" s="1"/>
  <c r="CA119" i="6"/>
  <c r="CK119" i="6"/>
  <c r="CU119" i="6" s="1"/>
  <c r="BW119" i="6"/>
  <c r="CG119" i="6" s="1"/>
  <c r="CO119" i="6"/>
  <c r="AT407" i="6"/>
  <c r="BN407" i="6"/>
  <c r="BR407" i="6" s="1"/>
  <c r="AT119" i="6" l="1"/>
  <c r="BN119" i="6"/>
  <c r="BR119" i="6" s="1"/>
  <c r="X146" i="6"/>
  <c r="AK146" i="6" s="1"/>
  <c r="X408" i="6"/>
  <c r="AK408" i="6" s="1"/>
  <c r="N408" i="6"/>
  <c r="AS146" i="6" l="1"/>
  <c r="AS408" i="6"/>
  <c r="AB408" i="6"/>
  <c r="AF408" i="6" s="1"/>
  <c r="CK408" i="6"/>
  <c r="CU408" i="6" s="1"/>
  <c r="BW408" i="6"/>
  <c r="CG408" i="6" s="1"/>
  <c r="CA408" i="6"/>
  <c r="CO408" i="6"/>
  <c r="CK146" i="6"/>
  <c r="CU146" i="6" s="1"/>
  <c r="CO146" i="6"/>
  <c r="CA146" i="6"/>
  <c r="BW146" i="6"/>
  <c r="CG146" i="6" s="1"/>
  <c r="AB146" i="6"/>
  <c r="AF146" i="6" s="1"/>
  <c r="X262" i="6"/>
  <c r="AK262" i="6" s="1"/>
  <c r="N262" i="6"/>
  <c r="AS262" i="6" l="1"/>
  <c r="AT408" i="6"/>
  <c r="BN408" i="6"/>
  <c r="BR408" i="6" s="1"/>
  <c r="CA262" i="6"/>
  <c r="AB262" i="6"/>
  <c r="AF262" i="6" s="1"/>
  <c r="BW262" i="6"/>
  <c r="CG262" i="6" s="1"/>
  <c r="CK262" i="6"/>
  <c r="CU262" i="6" s="1"/>
  <c r="CO262" i="6"/>
  <c r="AT146" i="6"/>
  <c r="BN146" i="6"/>
  <c r="BR146" i="6" s="1"/>
  <c r="N241" i="6"/>
  <c r="X241" i="6"/>
  <c r="AK241" i="6" s="1"/>
  <c r="AS241" i="6" l="1"/>
  <c r="CK241" i="6"/>
  <c r="BW241" i="6"/>
  <c r="CO241" i="6"/>
  <c r="CA241" i="6"/>
  <c r="AB241" i="6"/>
  <c r="AF241" i="6" s="1"/>
  <c r="BN262" i="6"/>
  <c r="BR262" i="6" s="1"/>
  <c r="AT262" i="6"/>
  <c r="X409" i="6"/>
  <c r="AK409" i="6" s="1"/>
  <c r="N409" i="6"/>
  <c r="AS409" i="6" l="1"/>
  <c r="CO409" i="6"/>
  <c r="AB409" i="6"/>
  <c r="AF409" i="6" s="1"/>
  <c r="CK409" i="6"/>
  <c r="BW409" i="6"/>
  <c r="CA409" i="6"/>
  <c r="CG241" i="6"/>
  <c r="CU241" i="6"/>
  <c r="BN241" i="6"/>
  <c r="BR241" i="6" s="1"/>
  <c r="AT241" i="6"/>
  <c r="N410" i="6"/>
  <c r="X410" i="6"/>
  <c r="AK410" i="6" s="1"/>
  <c r="AS410" i="6" l="1"/>
  <c r="CG409" i="6"/>
  <c r="CO410" i="6"/>
  <c r="AB410" i="6"/>
  <c r="AF410" i="6" s="1"/>
  <c r="CK410" i="6"/>
  <c r="BW410" i="6"/>
  <c r="CA410" i="6"/>
  <c r="CU409" i="6"/>
  <c r="AT409" i="6"/>
  <c r="BN409" i="6"/>
  <c r="BR409" i="6" s="1"/>
  <c r="X411" i="6"/>
  <c r="AK411" i="6" s="1"/>
  <c r="N411" i="6"/>
  <c r="AS411" i="6" l="1"/>
  <c r="CU410" i="6"/>
  <c r="BN410" i="6"/>
  <c r="BR410" i="6" s="1"/>
  <c r="AT410" i="6"/>
  <c r="CO411" i="6"/>
  <c r="CK411" i="6"/>
  <c r="AB411" i="6"/>
  <c r="AF411" i="6" s="1"/>
  <c r="BW411" i="6"/>
  <c r="CA411" i="6"/>
  <c r="CG410" i="6"/>
  <c r="X412" i="6"/>
  <c r="AK412" i="6" s="1"/>
  <c r="N412" i="6"/>
  <c r="AS412" i="6" l="1"/>
  <c r="CG411" i="6"/>
  <c r="AT411" i="6"/>
  <c r="BN411" i="6"/>
  <c r="BR411" i="6" s="1"/>
  <c r="CO412" i="6"/>
  <c r="BW412" i="6"/>
  <c r="CG412" i="6" s="1"/>
  <c r="AB412" i="6"/>
  <c r="AF412" i="6" s="1"/>
  <c r="CA412" i="6"/>
  <c r="CK412" i="6"/>
  <c r="CU412" i="6" s="1"/>
  <c r="CU411" i="6"/>
  <c r="N413" i="6"/>
  <c r="X413" i="6"/>
  <c r="AK413" i="6" s="1"/>
  <c r="AS413" i="6" l="1"/>
  <c r="AB413" i="6"/>
  <c r="AF413" i="6" s="1"/>
  <c r="CO413" i="6"/>
  <c r="CA413" i="6"/>
  <c r="BW413" i="6"/>
  <c r="CG413" i="6" s="1"/>
  <c r="CK413" i="6"/>
  <c r="CU413" i="6" s="1"/>
  <c r="AT412" i="6"/>
  <c r="BN412" i="6"/>
  <c r="BR412" i="6" s="1"/>
  <c r="N414" i="6"/>
  <c r="X414" i="6"/>
  <c r="AK414" i="6" s="1"/>
  <c r="AS414" i="6" l="1"/>
  <c r="BW414" i="6"/>
  <c r="CG414" i="6" s="1"/>
  <c r="CO414" i="6"/>
  <c r="CA414" i="6"/>
  <c r="AB414" i="6"/>
  <c r="AF414" i="6" s="1"/>
  <c r="CK414" i="6"/>
  <c r="CU414" i="6" s="1"/>
  <c r="AT413" i="6"/>
  <c r="BN413" i="6"/>
  <c r="BR413" i="6" s="1"/>
  <c r="X415" i="6"/>
  <c r="AK415" i="6" s="1"/>
  <c r="N415" i="6"/>
  <c r="AS415" i="6" l="1"/>
  <c r="CO415" i="6"/>
  <c r="CA415" i="6"/>
  <c r="BW415" i="6"/>
  <c r="CG415" i="6" s="1"/>
  <c r="AB415" i="6"/>
  <c r="AF415" i="6" s="1"/>
  <c r="CK415" i="6"/>
  <c r="CU415" i="6" s="1"/>
  <c r="BN414" i="6"/>
  <c r="BR414" i="6" s="1"/>
  <c r="AT414" i="6"/>
  <c r="X416" i="6"/>
  <c r="AK416" i="6" s="1"/>
  <c r="N416" i="6"/>
  <c r="AS416" i="6" l="1"/>
  <c r="CA416" i="6"/>
  <c r="AB416" i="6"/>
  <c r="AF416" i="6" s="1"/>
  <c r="BW416" i="6"/>
  <c r="CG416" i="6" s="1"/>
  <c r="CO416" i="6"/>
  <c r="CK416" i="6"/>
  <c r="CU416" i="6" s="1"/>
  <c r="BN415" i="6"/>
  <c r="BR415" i="6" s="1"/>
  <c r="AT415" i="6"/>
  <c r="X134" i="6"/>
  <c r="AK134" i="6" s="1"/>
  <c r="N134" i="6"/>
  <c r="AS134" i="6" l="1"/>
  <c r="AB134" i="6"/>
  <c r="AF134" i="6" s="1"/>
  <c r="BW134" i="6"/>
  <c r="CG134" i="6" s="1"/>
  <c r="CK134" i="6"/>
  <c r="CU134" i="6" s="1"/>
  <c r="CA134" i="6"/>
  <c r="CO134" i="6"/>
  <c r="BN416" i="6"/>
  <c r="BR416" i="6" s="1"/>
  <c r="AT416" i="6"/>
  <c r="N35" i="6"/>
  <c r="X35" i="6"/>
  <c r="AK35" i="6" s="1"/>
  <c r="AS35" i="6" l="1"/>
  <c r="CA35" i="6"/>
  <c r="CO35" i="6"/>
  <c r="AB35" i="6"/>
  <c r="AF35" i="6" s="1"/>
  <c r="BW35" i="6"/>
  <c r="CG35" i="6" s="1"/>
  <c r="CK35" i="6"/>
  <c r="CU35" i="6" s="1"/>
  <c r="BN134" i="6"/>
  <c r="BR134" i="6" s="1"/>
  <c r="AT134" i="6"/>
  <c r="N417" i="6"/>
  <c r="X417" i="6"/>
  <c r="AK417" i="6" s="1"/>
  <c r="AS417" i="6" l="1"/>
  <c r="BW417" i="6"/>
  <c r="CG417" i="6" s="1"/>
  <c r="CK417" i="6"/>
  <c r="CU417" i="6" s="1"/>
  <c r="AB417" i="6"/>
  <c r="AF417" i="6" s="1"/>
  <c r="CO417" i="6"/>
  <c r="CA417" i="6"/>
  <c r="AT35" i="6"/>
  <c r="BN35" i="6"/>
  <c r="BR35" i="6" s="1"/>
  <c r="X192" i="6"/>
  <c r="AK192" i="6" s="1"/>
  <c r="N192" i="6"/>
  <c r="AS192" i="6" l="1"/>
  <c r="AB192" i="6"/>
  <c r="AF192" i="6" s="1"/>
  <c r="CK192" i="6"/>
  <c r="CU192" i="6" s="1"/>
  <c r="BW192" i="6"/>
  <c r="CG192" i="6" s="1"/>
  <c r="CA192" i="6"/>
  <c r="CO192" i="6"/>
  <c r="BN417" i="6"/>
  <c r="BR417" i="6" s="1"/>
  <c r="AT417" i="6"/>
  <c r="N418" i="6"/>
  <c r="X418" i="6"/>
  <c r="AK418" i="6" s="1"/>
  <c r="AS418" i="6" l="1"/>
  <c r="AT192" i="6"/>
  <c r="BN192" i="6"/>
  <c r="BR192" i="6" s="1"/>
  <c r="AB418" i="6"/>
  <c r="AF418" i="6" s="1"/>
  <c r="CK418" i="6"/>
  <c r="CU418" i="6" s="1"/>
  <c r="CA418" i="6"/>
  <c r="BW418" i="6"/>
  <c r="CG418" i="6" s="1"/>
  <c r="CO418" i="6"/>
  <c r="N419" i="6"/>
  <c r="BN418" i="6" l="1"/>
  <c r="BR418" i="6" s="1"/>
  <c r="AT418" i="6"/>
  <c r="X419" i="6"/>
  <c r="N420" i="6"/>
  <c r="X420" i="6"/>
  <c r="AK420" i="6" s="1"/>
  <c r="AS420" i="6" l="1"/>
  <c r="CA419" i="6"/>
  <c r="AK419" i="6"/>
  <c r="CK419" i="6"/>
  <c r="CU419" i="6" s="1"/>
  <c r="AB419" i="6"/>
  <c r="AF419" i="6" s="1"/>
  <c r="BW419" i="6"/>
  <c r="CG419" i="6" s="1"/>
  <c r="CK420" i="6"/>
  <c r="CU420" i="6" s="1"/>
  <c r="BW420" i="6"/>
  <c r="CG420" i="6" s="1"/>
  <c r="CA420" i="6"/>
  <c r="CO420" i="6"/>
  <c r="AB420" i="6"/>
  <c r="AF420" i="6" s="1"/>
  <c r="CO419" i="6"/>
  <c r="N70" i="6"/>
  <c r="X70" i="6"/>
  <c r="AK70" i="6" s="1"/>
  <c r="AS419" i="6" l="1"/>
  <c r="BN419" i="6" s="1"/>
  <c r="BR419" i="6" s="1"/>
  <c r="AS70" i="6"/>
  <c r="CK70" i="6"/>
  <c r="CU70" i="6" s="1"/>
  <c r="AB70" i="6"/>
  <c r="AF70" i="6" s="1"/>
  <c r="BW70" i="6"/>
  <c r="CG70" i="6" s="1"/>
  <c r="CO70" i="6"/>
  <c r="CA70" i="6"/>
  <c r="BN420" i="6"/>
  <c r="BR420" i="6" s="1"/>
  <c r="AT420" i="6"/>
  <c r="X421" i="6"/>
  <c r="AK421" i="6" s="1"/>
  <c r="N421" i="6"/>
  <c r="AT419" i="6" l="1"/>
  <c r="AS421" i="6"/>
  <c r="AT70" i="6"/>
  <c r="BN70" i="6"/>
  <c r="BR70" i="6" s="1"/>
  <c r="BW421" i="6"/>
  <c r="CG421" i="6" s="1"/>
  <c r="CO421" i="6"/>
  <c r="CA421" i="6"/>
  <c r="AB421" i="6"/>
  <c r="AF421" i="6" s="1"/>
  <c r="CK421" i="6"/>
  <c r="CU421" i="6" s="1"/>
  <c r="N422" i="6"/>
  <c r="X422" i="6"/>
  <c r="AK422" i="6" s="1"/>
  <c r="AS422" i="6" l="1"/>
  <c r="AT421" i="6"/>
  <c r="BN421" i="6"/>
  <c r="BR421" i="6" s="1"/>
  <c r="BW422" i="6"/>
  <c r="CG422" i="6" s="1"/>
  <c r="CO422" i="6"/>
  <c r="CA422" i="6"/>
  <c r="AB422" i="6"/>
  <c r="AF422" i="6" s="1"/>
  <c r="CK422" i="6"/>
  <c r="CU422" i="6" s="1"/>
  <c r="X116" i="6"/>
  <c r="AK116" i="6" s="1"/>
  <c r="N116" i="6"/>
  <c r="AS116" i="6" l="1"/>
  <c r="AB116" i="6"/>
  <c r="AF116" i="6" s="1"/>
  <c r="BW116" i="6"/>
  <c r="CG116" i="6" s="1"/>
  <c r="CK116" i="6"/>
  <c r="CU116" i="6" s="1"/>
  <c r="CO116" i="6"/>
  <c r="CA116" i="6"/>
  <c r="AT422" i="6"/>
  <c r="BN422" i="6"/>
  <c r="BR422" i="6" s="1"/>
  <c r="AK301" i="6"/>
  <c r="N301" i="6"/>
  <c r="AS301" i="6" l="1"/>
  <c r="BW301" i="6"/>
  <c r="CG301" i="6" s="1"/>
  <c r="CO301" i="6"/>
  <c r="CA301" i="6"/>
  <c r="AB301" i="6"/>
  <c r="AF301" i="6" s="1"/>
  <c r="CK301" i="6"/>
  <c r="CU301" i="6" s="1"/>
  <c r="BN116" i="6"/>
  <c r="BR116" i="6" s="1"/>
  <c r="AT116" i="6"/>
  <c r="N89" i="6"/>
  <c r="AK89" i="6"/>
  <c r="AS89" i="6" l="1"/>
  <c r="BN301" i="6"/>
  <c r="BR301" i="6" s="1"/>
  <c r="AT301" i="6"/>
  <c r="BW89" i="6"/>
  <c r="CG89" i="6" s="1"/>
  <c r="CA89" i="6"/>
  <c r="CO89" i="6"/>
  <c r="AB89" i="6"/>
  <c r="AF89" i="6" s="1"/>
  <c r="CK89" i="6"/>
  <c r="CU89" i="6" s="1"/>
  <c r="X302" i="6"/>
  <c r="AK302" i="6" s="1"/>
  <c r="N302" i="6"/>
  <c r="AS302" i="6" l="1"/>
  <c r="BW302" i="6"/>
  <c r="CG302" i="6" s="1"/>
  <c r="AB302" i="6"/>
  <c r="AF302" i="6" s="1"/>
  <c r="CK302" i="6"/>
  <c r="CU302" i="6" s="1"/>
  <c r="CA302" i="6"/>
  <c r="CO302" i="6"/>
  <c r="AT89" i="6"/>
  <c r="BN89" i="6"/>
  <c r="BR89" i="6" s="1"/>
  <c r="N298" i="6"/>
  <c r="X298" i="6"/>
  <c r="AK298" i="6" s="1"/>
  <c r="AS298" i="6" l="1"/>
  <c r="AB298" i="6"/>
  <c r="AF298" i="6" s="1"/>
  <c r="BW298" i="6"/>
  <c r="CG298" i="6" s="1"/>
  <c r="CK298" i="6"/>
  <c r="CU298" i="6" s="1"/>
  <c r="CO298" i="6"/>
  <c r="CA298" i="6"/>
  <c r="AT302" i="6"/>
  <c r="BN302" i="6"/>
  <c r="BR302" i="6" s="1"/>
  <c r="X153" i="6"/>
  <c r="AK153" i="6" s="1"/>
  <c r="N153" i="6"/>
  <c r="AS153" i="6" l="1"/>
  <c r="AT298" i="6"/>
  <c r="BN298" i="6"/>
  <c r="BR298" i="6" s="1"/>
  <c r="BW153" i="6"/>
  <c r="CG153" i="6" s="1"/>
  <c r="CO153" i="6"/>
  <c r="CA153" i="6"/>
  <c r="AB153" i="6"/>
  <c r="AF153" i="6" s="1"/>
  <c r="CK153" i="6"/>
  <c r="CU153" i="6" s="1"/>
  <c r="N98" i="6"/>
  <c r="X98" i="6"/>
  <c r="AK98" i="6" s="1"/>
  <c r="AS98" i="6" l="1"/>
  <c r="BW98" i="6"/>
  <c r="CG98" i="6" s="1"/>
  <c r="CO98" i="6"/>
  <c r="CA98" i="6"/>
  <c r="AB98" i="6"/>
  <c r="AF98" i="6" s="1"/>
  <c r="CK98" i="6"/>
  <c r="CU98" i="6" s="1"/>
  <c r="AT153" i="6"/>
  <c r="BN153" i="6"/>
  <c r="BR153" i="6" s="1"/>
  <c r="N303" i="6"/>
  <c r="X303" i="6"/>
  <c r="AK303" i="6" s="1"/>
  <c r="AS303" i="6" l="1"/>
  <c r="BW303" i="6"/>
  <c r="CG303" i="6" s="1"/>
  <c r="CO303" i="6"/>
  <c r="AB303" i="6"/>
  <c r="AF303" i="6" s="1"/>
  <c r="CA303" i="6"/>
  <c r="CK303" i="6"/>
  <c r="CU303" i="6" s="1"/>
  <c r="BN98" i="6"/>
  <c r="BR98" i="6" s="1"/>
  <c r="AT98" i="6"/>
  <c r="X85" i="6"/>
  <c r="AK85" i="6" s="1"/>
  <c r="N85" i="6"/>
  <c r="AS85" i="6" l="1"/>
  <c r="CA85" i="6"/>
  <c r="BW85" i="6"/>
  <c r="CG85" i="6" s="1"/>
  <c r="CK85" i="6"/>
  <c r="CU85" i="6" s="1"/>
  <c r="AB85" i="6"/>
  <c r="AF85" i="6" s="1"/>
  <c r="CO85" i="6"/>
  <c r="AT303" i="6"/>
  <c r="BN303" i="6"/>
  <c r="BR303" i="6" s="1"/>
  <c r="X90" i="6"/>
  <c r="AK90" i="6" s="1"/>
  <c r="N90" i="6"/>
  <c r="AS90" i="6" l="1"/>
  <c r="BN85" i="6"/>
  <c r="BR85" i="6" s="1"/>
  <c r="AT85" i="6"/>
  <c r="CA90" i="6"/>
  <c r="CK90" i="6"/>
  <c r="CU90" i="6" s="1"/>
  <c r="BW90" i="6"/>
  <c r="CG90" i="6" s="1"/>
  <c r="AB90" i="6"/>
  <c r="AF90" i="6" s="1"/>
  <c r="CO90" i="6"/>
  <c r="N304" i="6"/>
  <c r="X304" i="6"/>
  <c r="AK304" i="6" s="1"/>
  <c r="AS304" i="6" l="1"/>
  <c r="CK304" i="6"/>
  <c r="CU304" i="6" s="1"/>
  <c r="BW304" i="6"/>
  <c r="CG304" i="6" s="1"/>
  <c r="CO304" i="6"/>
  <c r="CA304" i="6"/>
  <c r="AB304" i="6"/>
  <c r="AF304" i="6" s="1"/>
  <c r="BN90" i="6"/>
  <c r="BR90" i="6" s="1"/>
  <c r="AT90" i="6"/>
  <c r="N305" i="6"/>
  <c r="X305" i="6"/>
  <c r="AK305" i="6" s="1"/>
  <c r="AS305" i="6" l="1"/>
  <c r="CK305" i="6"/>
  <c r="CU305" i="6" s="1"/>
  <c r="CO305" i="6"/>
  <c r="AB305" i="6"/>
  <c r="AF305" i="6" s="1"/>
  <c r="CA305" i="6"/>
  <c r="BW305" i="6"/>
  <c r="CG305" i="6" s="1"/>
  <c r="AT304" i="6"/>
  <c r="BN304" i="6"/>
  <c r="BR304" i="6" s="1"/>
  <c r="X245" i="6"/>
  <c r="AK245" i="6" s="1"/>
  <c r="N245" i="6"/>
  <c r="AS245" i="6" l="1"/>
  <c r="CA245" i="6"/>
  <c r="BW245" i="6"/>
  <c r="CG245" i="6" s="1"/>
  <c r="CK245" i="6"/>
  <c r="CU245" i="6" s="1"/>
  <c r="AB245" i="6"/>
  <c r="AF245" i="6" s="1"/>
  <c r="CO245" i="6"/>
  <c r="AT305" i="6"/>
  <c r="BN305" i="6"/>
  <c r="BR305" i="6" s="1"/>
  <c r="X306" i="6"/>
  <c r="AK306" i="6" s="1"/>
  <c r="N306" i="6"/>
  <c r="AS306" i="6" l="1"/>
  <c r="BN245" i="6"/>
  <c r="BR245" i="6" s="1"/>
  <c r="AT245" i="6"/>
  <c r="CA306" i="6"/>
  <c r="CK306" i="6"/>
  <c r="CU306" i="6" s="1"/>
  <c r="BW306" i="6"/>
  <c r="CG306" i="6" s="1"/>
  <c r="AB306" i="6"/>
  <c r="AF306" i="6" s="1"/>
  <c r="CO306" i="6"/>
  <c r="N151" i="6"/>
  <c r="X151" i="6"/>
  <c r="AK151" i="6" s="1"/>
  <c r="AS151" i="6" l="1"/>
  <c r="AT306" i="6"/>
  <c r="BN306" i="6"/>
  <c r="BR306" i="6" s="1"/>
  <c r="CK151" i="6"/>
  <c r="CU151" i="6" s="1"/>
  <c r="CO151" i="6"/>
  <c r="CA151" i="6"/>
  <c r="AB151" i="6"/>
  <c r="AF151" i="6" s="1"/>
  <c r="BW151" i="6"/>
  <c r="CG151" i="6" s="1"/>
  <c r="X164" i="6"/>
  <c r="AK164" i="6" s="1"/>
  <c r="N164" i="6"/>
  <c r="AS164" i="6" l="1"/>
  <c r="CK164" i="6"/>
  <c r="CU164" i="6" s="1"/>
  <c r="AB164" i="6"/>
  <c r="AF164" i="6" s="1"/>
  <c r="CO164" i="6"/>
  <c r="CA164" i="6"/>
  <c r="BW164" i="6"/>
  <c r="CG164" i="6" s="1"/>
  <c r="AT151" i="6"/>
  <c r="BN151" i="6"/>
  <c r="BR151" i="6" s="1"/>
  <c r="N307" i="6"/>
  <c r="X307" i="6"/>
  <c r="AK307" i="6" s="1"/>
  <c r="AS307" i="6" l="1"/>
  <c r="AB307" i="6"/>
  <c r="AF307" i="6" s="1"/>
  <c r="BW307" i="6"/>
  <c r="CG307" i="6" s="1"/>
  <c r="CK307" i="6"/>
  <c r="CU307" i="6" s="1"/>
  <c r="CA307" i="6"/>
  <c r="CO307" i="6"/>
  <c r="AT164" i="6"/>
  <c r="BN164" i="6"/>
  <c r="BR164" i="6" s="1"/>
  <c r="X110" i="6"/>
  <c r="AK110" i="6" s="1"/>
  <c r="N110" i="6"/>
  <c r="AS110" i="6" l="1"/>
  <c r="CK110" i="6"/>
  <c r="CU110" i="6" s="1"/>
  <c r="BW110" i="6"/>
  <c r="CG110" i="6" s="1"/>
  <c r="CA110" i="6"/>
  <c r="CO110" i="6"/>
  <c r="AB110" i="6"/>
  <c r="AF110" i="6" s="1"/>
  <c r="AT307" i="6"/>
  <c r="BN307" i="6"/>
  <c r="BR307" i="6" s="1"/>
  <c r="N99" i="6"/>
  <c r="BN110" i="6" l="1"/>
  <c r="BR110" i="6" s="1"/>
  <c r="AT110" i="6"/>
  <c r="X99" i="6"/>
  <c r="X148" i="6"/>
  <c r="AK148" i="6" s="1"/>
  <c r="N148" i="6"/>
  <c r="AS148" i="6" l="1"/>
  <c r="BW99" i="6"/>
  <c r="CG99" i="6" s="1"/>
  <c r="AK99" i="6"/>
  <c r="CA99" i="6"/>
  <c r="CK99" i="6"/>
  <c r="CU99" i="6" s="1"/>
  <c r="BW148" i="6"/>
  <c r="CG148" i="6" s="1"/>
  <c r="CA148" i="6"/>
  <c r="CO148" i="6"/>
  <c r="CK148" i="6"/>
  <c r="CU148" i="6" s="1"/>
  <c r="AB148" i="6"/>
  <c r="AF148" i="6" s="1"/>
  <c r="AB99" i="6"/>
  <c r="AF99" i="6" s="1"/>
  <c r="CO99" i="6"/>
  <c r="N24" i="6"/>
  <c r="X24" i="6"/>
  <c r="AK24" i="6" s="1"/>
  <c r="AS99" i="6" l="1"/>
  <c r="AS24" i="6"/>
  <c r="CK24" i="6"/>
  <c r="CU24" i="6" s="1"/>
  <c r="CO24" i="6"/>
  <c r="BW24" i="6"/>
  <c r="CG24" i="6" s="1"/>
  <c r="AB24" i="6"/>
  <c r="AF24" i="6" s="1"/>
  <c r="CA24" i="6"/>
  <c r="BN99" i="6"/>
  <c r="BR99" i="6" s="1"/>
  <c r="AT99" i="6"/>
  <c r="AT148" i="6"/>
  <c r="BN148" i="6"/>
  <c r="BR148" i="6" s="1"/>
  <c r="N299" i="6"/>
  <c r="X299" i="6"/>
  <c r="AK299" i="6" s="1"/>
  <c r="AS299" i="6" l="1"/>
  <c r="CK299" i="6"/>
  <c r="CU299" i="6" s="1"/>
  <c r="CA299" i="6"/>
  <c r="CO299" i="6"/>
  <c r="AB299" i="6"/>
  <c r="AF299" i="6" s="1"/>
  <c r="BW299" i="6"/>
  <c r="CG299" i="6" s="1"/>
  <c r="AT24" i="6"/>
  <c r="BN24" i="6"/>
  <c r="BR24" i="6" s="1"/>
  <c r="X38" i="6"/>
  <c r="AK38" i="6" s="1"/>
  <c r="N38" i="6"/>
  <c r="AS38" i="6" l="1"/>
  <c r="AT299" i="6"/>
  <c r="BN299" i="6"/>
  <c r="BR299" i="6" s="1"/>
  <c r="CK38" i="6"/>
  <c r="CU38" i="6" s="1"/>
  <c r="AB38" i="6"/>
  <c r="AF38" i="6" s="1"/>
  <c r="CA38" i="6"/>
  <c r="CO38" i="6"/>
  <c r="BW38" i="6"/>
  <c r="CG38" i="6" s="1"/>
  <c r="N308" i="6"/>
  <c r="X308" i="6"/>
  <c r="AK308" i="6" s="1"/>
  <c r="AS308" i="6" l="1"/>
  <c r="CO308" i="6"/>
  <c r="AB308" i="6"/>
  <c r="AF308" i="6" s="1"/>
  <c r="CK308" i="6"/>
  <c r="CU308" i="6" s="1"/>
  <c r="CA308" i="6"/>
  <c r="BW308" i="6"/>
  <c r="CG308" i="6" s="1"/>
  <c r="BN38" i="6"/>
  <c r="BR38" i="6" s="1"/>
  <c r="AT38" i="6"/>
  <c r="N309" i="6"/>
  <c r="X309" i="6"/>
  <c r="AK309" i="6" s="1"/>
  <c r="AS309" i="6" l="1"/>
  <c r="AB309" i="6"/>
  <c r="AF309" i="6" s="1"/>
  <c r="BW309" i="6"/>
  <c r="CG309" i="6" s="1"/>
  <c r="CO309" i="6"/>
  <c r="CK309" i="6"/>
  <c r="CU309" i="6" s="1"/>
  <c r="CA309" i="6"/>
  <c r="BN308" i="6"/>
  <c r="BR308" i="6" s="1"/>
  <c r="AT308" i="6"/>
  <c r="N310" i="6"/>
  <c r="X310" i="6"/>
  <c r="AK310" i="6" s="1"/>
  <c r="AS310" i="6" l="1"/>
  <c r="AT309" i="6"/>
  <c r="BN309" i="6"/>
  <c r="BR309" i="6" s="1"/>
  <c r="AB310" i="6"/>
  <c r="AF310" i="6" s="1"/>
  <c r="CK310" i="6"/>
  <c r="CU310" i="6" s="1"/>
  <c r="CO310" i="6"/>
  <c r="CA310" i="6"/>
  <c r="BW310" i="6"/>
  <c r="CG310" i="6" s="1"/>
  <c r="N311" i="6"/>
  <c r="AT310" i="6" l="1"/>
  <c r="BN310" i="6"/>
  <c r="BR310" i="6" s="1"/>
  <c r="X311" i="6"/>
  <c r="AK311" i="6" s="1"/>
  <c r="AS311" i="6" s="1"/>
  <c r="X312" i="6"/>
  <c r="AK312" i="6" s="1"/>
  <c r="N312" i="6"/>
  <c r="AS312" i="6" l="1"/>
  <c r="BN311" i="6"/>
  <c r="BR311" i="6" s="1"/>
  <c r="AT311" i="6"/>
  <c r="CK312" i="6"/>
  <c r="CU312" i="6" s="1"/>
  <c r="BW312" i="6"/>
  <c r="CG312" i="6" s="1"/>
  <c r="CO312" i="6"/>
  <c r="AB312" i="6"/>
  <c r="AF312" i="6" s="1"/>
  <c r="CA312" i="6"/>
  <c r="CA311" i="6"/>
  <c r="CK311" i="6"/>
  <c r="CU311" i="6" s="1"/>
  <c r="BW311" i="6"/>
  <c r="CG311" i="6" s="1"/>
  <c r="CO311" i="6"/>
  <c r="AB311" i="6"/>
  <c r="AF311" i="6" s="1"/>
  <c r="N187" i="6"/>
  <c r="X187" i="6"/>
  <c r="AK187" i="6" s="1"/>
  <c r="AS187" i="6" l="1"/>
  <c r="BN312" i="6"/>
  <c r="BR312" i="6" s="1"/>
  <c r="AT312" i="6"/>
  <c r="CK187" i="6"/>
  <c r="CU187" i="6" s="1"/>
  <c r="CA187" i="6"/>
  <c r="CO187" i="6"/>
  <c r="BW187" i="6"/>
  <c r="CG187" i="6" s="1"/>
  <c r="AB187" i="6"/>
  <c r="AF187" i="6" s="1"/>
  <c r="N170" i="6"/>
  <c r="X170" i="6"/>
  <c r="AK170" i="6" s="1"/>
  <c r="AS170" i="6" l="1"/>
  <c r="BW170" i="6"/>
  <c r="CG170" i="6" s="1"/>
  <c r="CA170" i="6"/>
  <c r="CK170" i="6"/>
  <c r="CU170" i="6" s="1"/>
  <c r="AB170" i="6"/>
  <c r="AF170" i="6" s="1"/>
  <c r="CO170" i="6"/>
  <c r="BN187" i="6"/>
  <c r="BR187" i="6" s="1"/>
  <c r="AT187" i="6"/>
  <c r="X154" i="6"/>
  <c r="AK154" i="6" s="1"/>
  <c r="N154" i="6"/>
  <c r="AS154" i="6" l="1"/>
  <c r="CO154" i="6"/>
  <c r="CK154" i="6"/>
  <c r="CU154" i="6" s="1"/>
  <c r="BW154" i="6"/>
  <c r="CG154" i="6" s="1"/>
  <c r="AB154" i="6"/>
  <c r="AF154" i="6" s="1"/>
  <c r="CA154" i="6"/>
  <c r="BN170" i="6"/>
  <c r="BR170" i="6" s="1"/>
  <c r="AT170" i="6"/>
  <c r="N188" i="6"/>
  <c r="X188" i="6"/>
  <c r="AK188" i="6" s="1"/>
  <c r="AS188" i="6" l="1"/>
  <c r="AB188" i="6"/>
  <c r="AF188" i="6" s="1"/>
  <c r="CK188" i="6"/>
  <c r="CU188" i="6" s="1"/>
  <c r="BW188" i="6"/>
  <c r="CG188" i="6" s="1"/>
  <c r="CO188" i="6"/>
  <c r="CA188" i="6"/>
  <c r="AT154" i="6"/>
  <c r="BN154" i="6"/>
  <c r="BR154" i="6" s="1"/>
  <c r="N210" i="6"/>
  <c r="X210" i="6"/>
  <c r="AK210" i="6" s="1"/>
  <c r="AS210" i="6" l="1"/>
  <c r="CO210" i="6"/>
  <c r="BW210" i="6"/>
  <c r="CG210" i="6" s="1"/>
  <c r="CK210" i="6"/>
  <c r="CU210" i="6" s="1"/>
  <c r="AB210" i="6"/>
  <c r="AF210" i="6" s="1"/>
  <c r="CA210" i="6"/>
  <c r="BN188" i="6"/>
  <c r="BR188" i="6" s="1"/>
  <c r="AT188" i="6"/>
  <c r="X211" i="6"/>
  <c r="AK211" i="6" s="1"/>
  <c r="N211" i="6"/>
  <c r="AS211" i="6" l="1"/>
  <c r="BN210" i="6"/>
  <c r="BR210" i="6" s="1"/>
  <c r="AT210" i="6"/>
  <c r="BW211" i="6"/>
  <c r="CG211" i="6" s="1"/>
  <c r="CA211" i="6"/>
  <c r="AB211" i="6"/>
  <c r="AF211" i="6" s="1"/>
  <c r="CK211" i="6"/>
  <c r="CU211" i="6" s="1"/>
  <c r="CO211" i="6"/>
  <c r="N212" i="6"/>
  <c r="X212" i="6"/>
  <c r="AK212" i="6" s="1"/>
  <c r="AS212" i="6" l="1"/>
  <c r="BN211" i="6"/>
  <c r="BR211" i="6" s="1"/>
  <c r="AT211" i="6"/>
  <c r="CO212" i="6"/>
  <c r="CA212" i="6"/>
  <c r="BW212" i="6"/>
  <c r="CG212" i="6" s="1"/>
  <c r="CK212" i="6"/>
  <c r="CU212" i="6" s="1"/>
  <c r="AB212" i="6"/>
  <c r="AF212" i="6" s="1"/>
  <c r="N300" i="6"/>
  <c r="X300" i="6"/>
  <c r="AK300" i="6" s="1"/>
  <c r="AS300" i="6" l="1"/>
  <c r="BN212" i="6"/>
  <c r="BR212" i="6" s="1"/>
  <c r="AT212" i="6"/>
  <c r="CK300" i="6"/>
  <c r="CU300" i="6" s="1"/>
  <c r="CO300" i="6"/>
  <c r="BW300" i="6"/>
  <c r="CG300" i="6" s="1"/>
  <c r="CA300" i="6"/>
  <c r="AB300" i="6"/>
  <c r="AF300" i="6" s="1"/>
  <c r="X313" i="6"/>
  <c r="AK313" i="6" s="1"/>
  <c r="BN300" i="6" l="1"/>
  <c r="BR300" i="6" s="1"/>
  <c r="AT300" i="6"/>
  <c r="N313" i="6"/>
  <c r="AS313" i="6" l="1"/>
  <c r="CA313" i="6"/>
  <c r="CO313" i="6"/>
  <c r="BW313" i="6"/>
  <c r="CG313" i="6" s="1"/>
  <c r="AB313" i="6"/>
  <c r="AF313" i="6" s="1"/>
  <c r="CK313" i="6"/>
  <c r="CU313" i="6" s="1"/>
  <c r="N314" i="6"/>
  <c r="X314" i="6"/>
  <c r="AK314" i="6" s="1"/>
  <c r="N315" i="6"/>
  <c r="X315" i="6"/>
  <c r="AK315" i="6" s="1"/>
  <c r="AS315" i="6" l="1"/>
  <c r="AS314" i="6"/>
  <c r="CK315" i="6"/>
  <c r="CU315" i="6" s="1"/>
  <c r="CA315" i="6"/>
  <c r="CO315" i="6"/>
  <c r="AB315" i="6"/>
  <c r="AF315" i="6" s="1"/>
  <c r="BW315" i="6"/>
  <c r="CG315" i="6" s="1"/>
  <c r="AT313" i="6"/>
  <c r="BN313" i="6"/>
  <c r="BR313" i="6" s="1"/>
  <c r="CK314" i="6"/>
  <c r="CU314" i="6" s="1"/>
  <c r="BW314" i="6"/>
  <c r="CG314" i="6" s="1"/>
  <c r="AB314" i="6"/>
  <c r="AF314" i="6" s="1"/>
  <c r="CA314" i="6"/>
  <c r="CO314" i="6"/>
  <c r="BN314" i="6" l="1"/>
  <c r="BR314" i="6" s="1"/>
  <c r="AT314" i="6"/>
  <c r="BN315" i="6"/>
  <c r="BR315" i="6" s="1"/>
  <c r="AT315" i="6"/>
  <c r="X316" i="6" l="1"/>
  <c r="AK316" i="6" s="1"/>
  <c r="X317" i="6" l="1"/>
  <c r="AK317" i="6" s="1"/>
  <c r="X318" i="6" l="1"/>
  <c r="AK318" i="6" s="1"/>
  <c r="X129" i="6" l="1"/>
  <c r="AK129" i="6" s="1"/>
  <c r="X130" i="6" l="1"/>
  <c r="AK130" i="6" s="1"/>
  <c r="X319" i="6" l="1"/>
  <c r="AK319" i="6" s="1"/>
  <c r="X320" i="6" l="1"/>
  <c r="AK320" i="6" s="1"/>
  <c r="X173" i="6" l="1"/>
  <c r="AK173" i="6" s="1"/>
  <c r="X321" i="6" l="1"/>
  <c r="AK321" i="6" s="1"/>
  <c r="X224" i="6" l="1"/>
  <c r="AK224" i="6" s="1"/>
  <c r="X244" i="6" l="1"/>
  <c r="AK244" i="6" s="1"/>
  <c r="X220" i="6"/>
  <c r="AK220" i="6" s="1"/>
  <c r="X240" i="6" l="1"/>
  <c r="AK240" i="6" s="1"/>
  <c r="X237" i="6"/>
  <c r="AK237" i="6" s="1"/>
  <c r="X267" i="6" l="1"/>
  <c r="AK267" i="6" s="1"/>
  <c r="X322" i="6" l="1"/>
  <c r="AK322" i="6" s="1"/>
  <c r="X140" i="6" l="1"/>
  <c r="AK140" i="6" s="1"/>
  <c r="X323" i="6" l="1"/>
  <c r="AK323" i="6" s="1"/>
  <c r="X324" i="6" l="1"/>
  <c r="AK324" i="6" s="1"/>
  <c r="X325" i="6" l="1"/>
  <c r="AK325" i="6" s="1"/>
  <c r="X326" i="6" l="1"/>
  <c r="AK326" i="6" s="1"/>
  <c r="AK84" i="6" l="1"/>
  <c r="X86" i="6" l="1"/>
  <c r="AK86" i="6" s="1"/>
  <c r="AK327" i="6" l="1"/>
  <c r="AK535" i="6" l="1"/>
  <c r="AK536" i="6" l="1"/>
  <c r="AK537" i="6" l="1"/>
  <c r="AK538" i="6" l="1"/>
  <c r="AK539" i="6" l="1"/>
  <c r="AK540" i="6" l="1"/>
  <c r="AK541" i="6" l="1"/>
  <c r="AK542" i="6" l="1"/>
  <c r="AK543" i="6" l="1"/>
  <c r="AK544" i="6" l="1"/>
  <c r="AK545" i="6" l="1"/>
  <c r="AK107" i="6" l="1"/>
  <c r="AK546" i="6" l="1"/>
  <c r="AK117" i="6" l="1"/>
  <c r="AK547" i="6" l="1"/>
  <c r="AK100" i="6" l="1"/>
  <c r="AK548" i="6" l="1"/>
  <c r="AK549" i="6" l="1"/>
  <c r="AK550" i="6" l="1"/>
  <c r="AK551" i="6" l="1"/>
  <c r="AK552" i="6" l="1"/>
  <c r="AK553" i="6" l="1"/>
  <c r="AK108" i="6" l="1"/>
  <c r="AK554" i="6" l="1"/>
  <c r="AK555" i="6" l="1"/>
  <c r="AK34" i="6" l="1"/>
  <c r="AK296" i="6" l="1"/>
  <c r="AK45" i="6" l="1"/>
  <c r="AK556" i="6" l="1"/>
  <c r="AK557" i="6" l="1"/>
  <c r="AK558" i="6" l="1"/>
  <c r="AK559" i="6" l="1"/>
  <c r="AK560" i="6" l="1"/>
  <c r="AK179" i="6" l="1"/>
  <c r="AK159" i="6" l="1"/>
  <c r="AK160" i="6" l="1"/>
  <c r="AK161" i="6" l="1"/>
  <c r="AK204" i="6" l="1"/>
  <c r="AK205" i="6" l="1"/>
  <c r="N205" i="6"/>
  <c r="AS205" i="6" l="1"/>
  <c r="CO205" i="6"/>
  <c r="CK205" i="6"/>
  <c r="CU205" i="6" s="1"/>
  <c r="CA205" i="6"/>
  <c r="AB205" i="6"/>
  <c r="AF205" i="6" s="1"/>
  <c r="BW205" i="6"/>
  <c r="CG205" i="6" s="1"/>
  <c r="N561" i="6"/>
  <c r="AK561" i="6"/>
  <c r="AS561" i="6" l="1"/>
  <c r="AB561" i="6"/>
  <c r="AF561" i="6" s="1"/>
  <c r="CA561" i="6"/>
  <c r="CO561" i="6"/>
  <c r="BW561" i="6"/>
  <c r="CG561" i="6" s="1"/>
  <c r="CK561" i="6"/>
  <c r="CU561" i="6" s="1"/>
  <c r="BN205" i="6"/>
  <c r="BR205" i="6" s="1"/>
  <c r="AT205" i="6"/>
  <c r="N562" i="6"/>
  <c r="AK562" i="6"/>
  <c r="AS562" i="6" l="1"/>
  <c r="AT561" i="6"/>
  <c r="BN561" i="6"/>
  <c r="BR561" i="6" s="1"/>
  <c r="AB562" i="6"/>
  <c r="AF562" i="6" s="1"/>
  <c r="CO562" i="6"/>
  <c r="CA562" i="6"/>
  <c r="BW562" i="6"/>
  <c r="CG562" i="6" s="1"/>
  <c r="CK562" i="6"/>
  <c r="CU562" i="6" s="1"/>
  <c r="N563" i="6"/>
  <c r="AK563" i="6"/>
  <c r="AS563" i="6" l="1"/>
  <c r="AT562" i="6"/>
  <c r="BN562" i="6"/>
  <c r="BR562" i="6" s="1"/>
  <c r="AB563" i="6"/>
  <c r="AF563" i="6" s="1"/>
  <c r="CO563" i="6"/>
  <c r="CA563" i="6"/>
  <c r="BW563" i="6"/>
  <c r="CG563" i="6" s="1"/>
  <c r="CK563" i="6"/>
  <c r="CU563" i="6" s="1"/>
  <c r="N564" i="6"/>
  <c r="AK564" i="6"/>
  <c r="AS564" i="6" l="1"/>
  <c r="BN563" i="6"/>
  <c r="BR563" i="6" s="1"/>
  <c r="AT563" i="6"/>
  <c r="AB564" i="6"/>
  <c r="AF564" i="6" s="1"/>
  <c r="CA564" i="6"/>
  <c r="CO564" i="6"/>
  <c r="BW564" i="6"/>
  <c r="CG564" i="6" s="1"/>
  <c r="CK564" i="6"/>
  <c r="CU564" i="6" s="1"/>
  <c r="AK565" i="6"/>
  <c r="N565" i="6"/>
  <c r="AS565" i="6" l="1"/>
  <c r="CK565" i="6"/>
  <c r="CU565" i="6" s="1"/>
  <c r="CO565" i="6"/>
  <c r="CA565" i="6"/>
  <c r="BW565" i="6"/>
  <c r="CG565" i="6" s="1"/>
  <c r="AB565" i="6"/>
  <c r="AF565" i="6" s="1"/>
  <c r="BN564" i="6"/>
  <c r="BR564" i="6" s="1"/>
  <c r="AT564" i="6"/>
  <c r="AK566" i="6"/>
  <c r="N566" i="6"/>
  <c r="AS566" i="6" l="1"/>
  <c r="AB566" i="6"/>
  <c r="AF566" i="6" s="1"/>
  <c r="CK566" i="6"/>
  <c r="CU566" i="6" s="1"/>
  <c r="CO566" i="6"/>
  <c r="CA566" i="6"/>
  <c r="BW566" i="6"/>
  <c r="CG566" i="6" s="1"/>
  <c r="AT565" i="6"/>
  <c r="BN565" i="6"/>
  <c r="BR565" i="6" s="1"/>
  <c r="AK567" i="6"/>
  <c r="N567" i="6"/>
  <c r="AS567" i="6" l="1"/>
  <c r="CA567" i="6"/>
  <c r="BW567" i="6"/>
  <c r="CG567" i="6" s="1"/>
  <c r="CK567" i="6"/>
  <c r="CU567" i="6" s="1"/>
  <c r="AB567" i="6"/>
  <c r="AF567" i="6" s="1"/>
  <c r="CO567" i="6"/>
  <c r="BN566" i="6"/>
  <c r="BR566" i="6" s="1"/>
  <c r="AT566" i="6"/>
  <c r="AK568" i="6"/>
  <c r="N568" i="6"/>
  <c r="AS568" i="6" l="1"/>
  <c r="AB568" i="6"/>
  <c r="AF568" i="6" s="1"/>
  <c r="BW568" i="6"/>
  <c r="CG568" i="6" s="1"/>
  <c r="CK568" i="6"/>
  <c r="CU568" i="6" s="1"/>
  <c r="CO568" i="6"/>
  <c r="CA568" i="6"/>
  <c r="AT567" i="6"/>
  <c r="BN567" i="6"/>
  <c r="BR567" i="6" s="1"/>
  <c r="N137" i="6"/>
  <c r="AK137" i="6"/>
  <c r="AS137" i="6" l="1"/>
  <c r="BN568" i="6"/>
  <c r="BR568" i="6" s="1"/>
  <c r="AT568" i="6"/>
  <c r="CO137" i="6"/>
  <c r="CA137" i="6"/>
  <c r="AB137" i="6"/>
  <c r="AF137" i="6" s="1"/>
  <c r="CK137" i="6"/>
  <c r="CU137" i="6" s="1"/>
  <c r="BW137" i="6"/>
  <c r="CG137" i="6" s="1"/>
  <c r="AK569" i="6"/>
  <c r="N569" i="6"/>
  <c r="AS569" i="6" l="1"/>
  <c r="BN137" i="6"/>
  <c r="BR137" i="6" s="1"/>
  <c r="AT137" i="6"/>
  <c r="BW569" i="6"/>
  <c r="CG569" i="6" s="1"/>
  <c r="CO569" i="6"/>
  <c r="CK569" i="6"/>
  <c r="CU569" i="6" s="1"/>
  <c r="AB569" i="6"/>
  <c r="AF569" i="6" s="1"/>
  <c r="CA569" i="6"/>
  <c r="AK570" i="6"/>
  <c r="N570" i="6"/>
  <c r="AS570" i="6" l="1"/>
  <c r="CK570" i="6"/>
  <c r="CU570" i="6" s="1"/>
  <c r="CO570" i="6"/>
  <c r="AB570" i="6"/>
  <c r="AF570" i="6" s="1"/>
  <c r="BW570" i="6"/>
  <c r="CG570" i="6" s="1"/>
  <c r="CA570" i="6"/>
  <c r="BN569" i="6"/>
  <c r="BR569" i="6" s="1"/>
  <c r="AT569" i="6"/>
  <c r="N251" i="6"/>
  <c r="AK251" i="6"/>
  <c r="AS251" i="6" l="1"/>
  <c r="CK251" i="6"/>
  <c r="CU251" i="6" s="1"/>
  <c r="AB251" i="6"/>
  <c r="AF251" i="6" s="1"/>
  <c r="CA251" i="6"/>
  <c r="CO251" i="6"/>
  <c r="BW251" i="6"/>
  <c r="CG251" i="6" s="1"/>
  <c r="BN570" i="6"/>
  <c r="BR570" i="6" s="1"/>
  <c r="AT570" i="6"/>
  <c r="AK571" i="6"/>
  <c r="N571" i="6"/>
  <c r="AS571" i="6" l="1"/>
  <c r="AB571" i="6"/>
  <c r="AF571" i="6" s="1"/>
  <c r="CO571" i="6"/>
  <c r="CK571" i="6"/>
  <c r="CU571" i="6" s="1"/>
  <c r="BW571" i="6"/>
  <c r="CG571" i="6" s="1"/>
  <c r="CA571" i="6"/>
  <c r="BN251" i="6"/>
  <c r="BR251" i="6" s="1"/>
  <c r="AT251" i="6"/>
  <c r="N572" i="6"/>
  <c r="AK572" i="6"/>
  <c r="AS572" i="6" l="1"/>
  <c r="BW572" i="6"/>
  <c r="CG572" i="6" s="1"/>
  <c r="AB572" i="6"/>
  <c r="AF572" i="6" s="1"/>
  <c r="CK572" i="6"/>
  <c r="CU572" i="6" s="1"/>
  <c r="CA572" i="6"/>
  <c r="CO572" i="6"/>
  <c r="BN571" i="6"/>
  <c r="BR571" i="6" s="1"/>
  <c r="AT571" i="6"/>
  <c r="AK573" i="6"/>
  <c r="N573" i="6"/>
  <c r="AS573" i="6" l="1"/>
  <c r="AT572" i="6"/>
  <c r="BN572" i="6"/>
  <c r="BR572" i="6" s="1"/>
  <c r="CK573" i="6"/>
  <c r="CU573" i="6" s="1"/>
  <c r="CO573" i="6"/>
  <c r="CA573" i="6"/>
  <c r="BW573" i="6"/>
  <c r="CG573" i="6" s="1"/>
  <c r="AB573" i="6"/>
  <c r="AF573" i="6" s="1"/>
  <c r="AK574" i="6"/>
  <c r="N574" i="6"/>
  <c r="AS574" i="6" l="1"/>
  <c r="CK574" i="6"/>
  <c r="CU574" i="6" s="1"/>
  <c r="AB574" i="6"/>
  <c r="AF574" i="6" s="1"/>
  <c r="CA574" i="6"/>
  <c r="CO574" i="6"/>
  <c r="BW574" i="6"/>
  <c r="CG574" i="6" s="1"/>
  <c r="AT573" i="6"/>
  <c r="BN573" i="6"/>
  <c r="BR573" i="6" s="1"/>
  <c r="N575" i="6"/>
  <c r="AK575" i="6"/>
  <c r="AS575" i="6" l="1"/>
  <c r="CA575" i="6"/>
  <c r="CK575" i="6"/>
  <c r="CU575" i="6" s="1"/>
  <c r="BW575" i="6"/>
  <c r="CG575" i="6" s="1"/>
  <c r="AB575" i="6"/>
  <c r="AF575" i="6" s="1"/>
  <c r="CO575" i="6"/>
  <c r="AT574" i="6"/>
  <c r="BN574" i="6"/>
  <c r="BR574" i="6" s="1"/>
  <c r="AK576" i="6"/>
  <c r="N576" i="6"/>
  <c r="AS576" i="6" l="1"/>
  <c r="CO576" i="6"/>
  <c r="BW576" i="6"/>
  <c r="CG576" i="6" s="1"/>
  <c r="CK576" i="6"/>
  <c r="CU576" i="6" s="1"/>
  <c r="CA576" i="6"/>
  <c r="AB576" i="6"/>
  <c r="AF576" i="6" s="1"/>
  <c r="BN575" i="6"/>
  <c r="BR575" i="6" s="1"/>
  <c r="AT575" i="6"/>
  <c r="N577" i="6"/>
  <c r="AK577" i="6"/>
  <c r="AS577" i="6" l="1"/>
  <c r="CO577" i="6"/>
  <c r="BW577" i="6"/>
  <c r="CG577" i="6" s="1"/>
  <c r="CK577" i="6"/>
  <c r="CU577" i="6" s="1"/>
  <c r="CA577" i="6"/>
  <c r="AB577" i="6"/>
  <c r="AF577" i="6" s="1"/>
  <c r="AT576" i="6"/>
  <c r="BN576" i="6"/>
  <c r="BR576" i="6" s="1"/>
  <c r="AK578" i="6"/>
  <c r="N578" i="6"/>
  <c r="AS578" i="6" l="1"/>
  <c r="CK578" i="6"/>
  <c r="CU578" i="6" s="1"/>
  <c r="CO578" i="6"/>
  <c r="CA578" i="6"/>
  <c r="AB578" i="6"/>
  <c r="AF578" i="6" s="1"/>
  <c r="BW578" i="6"/>
  <c r="CG578" i="6" s="1"/>
  <c r="AT577" i="6"/>
  <c r="BN577" i="6"/>
  <c r="BR577" i="6" s="1"/>
  <c r="N579" i="6"/>
  <c r="AK579" i="6"/>
  <c r="AS579" i="6" l="1"/>
  <c r="AT578" i="6"/>
  <c r="BN578" i="6"/>
  <c r="BR578" i="6" s="1"/>
  <c r="CK579" i="6"/>
  <c r="CU579" i="6" s="1"/>
  <c r="CO579" i="6"/>
  <c r="CA579" i="6"/>
  <c r="BW579" i="6"/>
  <c r="CG579" i="6" s="1"/>
  <c r="AB579" i="6"/>
  <c r="AF579" i="6" s="1"/>
  <c r="AK30" i="6"/>
  <c r="N30" i="6"/>
  <c r="AS30" i="6" l="1"/>
  <c r="AB30" i="6"/>
  <c r="AF30" i="6" s="1"/>
  <c r="CK30" i="6"/>
  <c r="CU30" i="6" s="1"/>
  <c r="BW30" i="6"/>
  <c r="CG30" i="6" s="1"/>
  <c r="CO30" i="6"/>
  <c r="CA30" i="6"/>
  <c r="BN579" i="6"/>
  <c r="BR579" i="6" s="1"/>
  <c r="AT579" i="6"/>
  <c r="N60" i="6"/>
  <c r="AK60" i="6"/>
  <c r="AS60" i="6" l="1"/>
  <c r="CK60" i="6"/>
  <c r="CU60" i="6" s="1"/>
  <c r="CO60" i="6"/>
  <c r="CA60" i="6"/>
  <c r="AB60" i="6"/>
  <c r="AF60" i="6" s="1"/>
  <c r="BW60" i="6"/>
  <c r="CG60" i="6" s="1"/>
  <c r="BN30" i="6"/>
  <c r="BR30" i="6" s="1"/>
  <c r="AT30" i="6"/>
  <c r="N580" i="6"/>
  <c r="AK580" i="6"/>
  <c r="AS580" i="6" l="1"/>
  <c r="AT60" i="6"/>
  <c r="BN60" i="6"/>
  <c r="BR60" i="6" s="1"/>
  <c r="CK580" i="6"/>
  <c r="CU580" i="6" s="1"/>
  <c r="BW580" i="6"/>
  <c r="CG580" i="6" s="1"/>
  <c r="AB580" i="6"/>
  <c r="AF580" i="6" s="1"/>
  <c r="CA580" i="6"/>
  <c r="CO580" i="6"/>
  <c r="N581" i="6"/>
  <c r="AK581" i="6"/>
  <c r="AS581" i="6" l="1"/>
  <c r="AT580" i="6"/>
  <c r="BN580" i="6"/>
  <c r="BR580" i="6" s="1"/>
  <c r="CO581" i="6"/>
  <c r="AB581" i="6"/>
  <c r="AF581" i="6" s="1"/>
  <c r="BW581" i="6"/>
  <c r="CG581" i="6" s="1"/>
  <c r="CK581" i="6"/>
  <c r="CU581" i="6" s="1"/>
  <c r="CA581" i="6"/>
  <c r="AK101" i="6"/>
  <c r="N101" i="6"/>
  <c r="AS101" i="6" l="1"/>
  <c r="AB101" i="6"/>
  <c r="AF101" i="6" s="1"/>
  <c r="CK101" i="6"/>
  <c r="CU101" i="6" s="1"/>
  <c r="BW101" i="6"/>
  <c r="CG101" i="6" s="1"/>
  <c r="CA101" i="6"/>
  <c r="CO101" i="6"/>
  <c r="AT581" i="6"/>
  <c r="BN581" i="6"/>
  <c r="BR581" i="6" s="1"/>
  <c r="N582" i="6"/>
  <c r="AK582" i="6"/>
  <c r="AS582" i="6" l="1"/>
  <c r="BN101" i="6"/>
  <c r="BR101" i="6" s="1"/>
  <c r="AT101" i="6"/>
  <c r="CK582" i="6"/>
  <c r="CU582" i="6" s="1"/>
  <c r="BW582" i="6"/>
  <c r="CG582" i="6" s="1"/>
  <c r="CO582" i="6"/>
  <c r="CA582" i="6"/>
  <c r="AB582" i="6"/>
  <c r="AF582" i="6" s="1"/>
  <c r="AK231" i="6"/>
  <c r="N231" i="6"/>
  <c r="AS231" i="6" l="1"/>
  <c r="AB231" i="6"/>
  <c r="AF231" i="6" s="1"/>
  <c r="BW231" i="6"/>
  <c r="CG231" i="6" s="1"/>
  <c r="CK231" i="6"/>
  <c r="CU231" i="6" s="1"/>
  <c r="CO231" i="6"/>
  <c r="CA231" i="6"/>
  <c r="BN582" i="6"/>
  <c r="BR582" i="6" s="1"/>
  <c r="AT582" i="6"/>
  <c r="AK58" i="6"/>
  <c r="N58" i="6"/>
  <c r="AS58" i="6" l="1"/>
  <c r="BN231" i="6"/>
  <c r="BR231" i="6" s="1"/>
  <c r="AT231" i="6"/>
  <c r="CA58" i="6"/>
  <c r="AB58" i="6"/>
  <c r="AF58" i="6" s="1"/>
  <c r="BW58" i="6"/>
  <c r="CG58" i="6" s="1"/>
  <c r="CK58" i="6"/>
  <c r="CU58" i="6" s="1"/>
  <c r="CO58" i="6"/>
  <c r="N66" i="6"/>
  <c r="AK66" i="6"/>
  <c r="AS66" i="6" l="1"/>
  <c r="AT58" i="6"/>
  <c r="BN58" i="6"/>
  <c r="BR58" i="6" s="1"/>
  <c r="AB66" i="6"/>
  <c r="AF66" i="6" s="1"/>
  <c r="CK66" i="6"/>
  <c r="CU66" i="6" s="1"/>
  <c r="BW66" i="6"/>
  <c r="CG66" i="6" s="1"/>
  <c r="CO66" i="6"/>
  <c r="CA66" i="6"/>
  <c r="N55" i="6"/>
  <c r="AK55" i="6"/>
  <c r="AS55" i="6" l="1"/>
  <c r="BN66" i="6"/>
  <c r="BR66" i="6" s="1"/>
  <c r="AT66" i="6"/>
  <c r="AB55" i="6"/>
  <c r="AF55" i="6" s="1"/>
  <c r="CO55" i="6"/>
  <c r="CA55" i="6"/>
  <c r="BW55" i="6"/>
  <c r="CG55" i="6" s="1"/>
  <c r="CK55" i="6"/>
  <c r="CU55" i="6" s="1"/>
  <c r="N29" i="6"/>
  <c r="AK29" i="6"/>
  <c r="AS29" i="6" l="1"/>
  <c r="AT55" i="6"/>
  <c r="BN55" i="6"/>
  <c r="BR55" i="6" s="1"/>
  <c r="CK29" i="6"/>
  <c r="CU29" i="6" s="1"/>
  <c r="CA29" i="6"/>
  <c r="CO29" i="6"/>
  <c r="AB29" i="6"/>
  <c r="AF29" i="6" s="1"/>
  <c r="BW29" i="6"/>
  <c r="CG29" i="6" s="1"/>
  <c r="N620" i="6"/>
  <c r="AK620" i="6"/>
  <c r="AS620" i="6" l="1"/>
  <c r="BN29" i="6"/>
  <c r="BR29" i="6" s="1"/>
  <c r="AT29" i="6"/>
  <c r="CO620" i="6"/>
  <c r="BW620" i="6"/>
  <c r="CG620" i="6" s="1"/>
  <c r="CA620" i="6"/>
  <c r="AB620" i="6"/>
  <c r="AF620" i="6" s="1"/>
  <c r="CK620" i="6"/>
  <c r="CU620" i="6" s="1"/>
  <c r="N621" i="6"/>
  <c r="AS621" i="6" l="1"/>
  <c r="BN620" i="6"/>
  <c r="BR620" i="6" s="1"/>
  <c r="AT620" i="6"/>
  <c r="CK621" i="6"/>
  <c r="CU621" i="6" s="1"/>
  <c r="CO621" i="6"/>
  <c r="CA621" i="6"/>
  <c r="AB621" i="6"/>
  <c r="AF621" i="6" s="1"/>
  <c r="BW621" i="6"/>
  <c r="CG621" i="6" s="1"/>
  <c r="N622" i="6"/>
  <c r="AS622" i="6" l="1"/>
  <c r="AB622" i="6"/>
  <c r="AF622" i="6" s="1"/>
  <c r="BW622" i="6"/>
  <c r="CG622" i="6" s="1"/>
  <c r="CK622" i="6"/>
  <c r="CU622" i="6" s="1"/>
  <c r="CO622" i="6"/>
  <c r="CA622" i="6"/>
  <c r="BN621" i="6"/>
  <c r="BR621" i="6" s="1"/>
  <c r="AT621" i="6"/>
  <c r="N232" i="6"/>
  <c r="AK232" i="6"/>
  <c r="AS232" i="6" l="1"/>
  <c r="AT622" i="6"/>
  <c r="BN622" i="6"/>
  <c r="BR622" i="6" s="1"/>
  <c r="AB232" i="6"/>
  <c r="AF232" i="6" s="1"/>
  <c r="BW232" i="6"/>
  <c r="CG232" i="6" s="1"/>
  <c r="CK232" i="6"/>
  <c r="CU232" i="6" s="1"/>
  <c r="CO232" i="6"/>
  <c r="CA232" i="6"/>
  <c r="N233" i="6"/>
  <c r="AK233" i="6"/>
  <c r="AS233" i="6" l="1"/>
  <c r="BW233" i="6"/>
  <c r="CG233" i="6" s="1"/>
  <c r="CK233" i="6"/>
  <c r="CU233" i="6" s="1"/>
  <c r="AB233" i="6"/>
  <c r="AF233" i="6" s="1"/>
  <c r="CO233" i="6"/>
  <c r="CA233" i="6"/>
  <c r="BN232" i="6"/>
  <c r="BR232" i="6" s="1"/>
  <c r="AT232" i="6"/>
  <c r="AK195" i="6"/>
  <c r="N195" i="6"/>
  <c r="AS195" i="6" l="1"/>
  <c r="AB195" i="6"/>
  <c r="AF195" i="6" s="1"/>
  <c r="CA195" i="6"/>
  <c r="CK195" i="6"/>
  <c r="CU195" i="6" s="1"/>
  <c r="CO195" i="6"/>
  <c r="BW195" i="6"/>
  <c r="CG195" i="6" s="1"/>
  <c r="BN233" i="6"/>
  <c r="BR233" i="6" s="1"/>
  <c r="AT233" i="6"/>
  <c r="AK93" i="6"/>
  <c r="N93" i="6"/>
  <c r="AS93" i="6" l="1"/>
  <c r="BN195" i="6"/>
  <c r="BR195" i="6" s="1"/>
  <c r="AT195" i="6"/>
  <c r="CO93" i="6"/>
  <c r="BW93" i="6"/>
  <c r="CG93" i="6" s="1"/>
  <c r="CK93" i="6"/>
  <c r="CU93" i="6" s="1"/>
  <c r="CA93" i="6"/>
  <c r="AB93" i="6"/>
  <c r="AF93" i="6" s="1"/>
  <c r="N297" i="6"/>
  <c r="AK297" i="6"/>
  <c r="AS297" i="6" l="1"/>
  <c r="CO297" i="6"/>
  <c r="CA297" i="6"/>
  <c r="BW297" i="6"/>
  <c r="CG297" i="6" s="1"/>
  <c r="CK297" i="6"/>
  <c r="CU297" i="6" s="1"/>
  <c r="AB297" i="6"/>
  <c r="AF297" i="6" s="1"/>
  <c r="BN93" i="6"/>
  <c r="BR93" i="6" s="1"/>
  <c r="AT93" i="6"/>
  <c r="AK193" i="6"/>
  <c r="N193" i="6"/>
  <c r="AS193" i="6" l="1"/>
  <c r="CK193" i="6"/>
  <c r="CU193" i="6" s="1"/>
  <c r="CA193" i="6"/>
  <c r="BW193" i="6"/>
  <c r="CG193" i="6" s="1"/>
  <c r="AB193" i="6"/>
  <c r="AF193" i="6" s="1"/>
  <c r="CO193" i="6"/>
  <c r="BN297" i="6"/>
  <c r="BR297" i="6" s="1"/>
  <c r="AT297" i="6"/>
  <c r="AK120" i="6"/>
  <c r="N120" i="6"/>
  <c r="AS120" i="6" l="1"/>
  <c r="BN193" i="6"/>
  <c r="BR193" i="6" s="1"/>
  <c r="AT193" i="6"/>
  <c r="CA120" i="6"/>
  <c r="CO120" i="6"/>
  <c r="CK120" i="6"/>
  <c r="CU120" i="6" s="1"/>
  <c r="BW120" i="6"/>
  <c r="CG120" i="6" s="1"/>
  <c r="AB120" i="6"/>
  <c r="AF120" i="6" s="1"/>
  <c r="N169" i="6"/>
  <c r="AK169" i="6"/>
  <c r="AS169" i="6" l="1"/>
  <c r="AT120" i="6"/>
  <c r="BN120" i="6"/>
  <c r="BR120" i="6" s="1"/>
  <c r="CO169" i="6"/>
  <c r="AB169" i="6"/>
  <c r="AF169" i="6" s="1"/>
  <c r="CK169" i="6"/>
  <c r="CU169" i="6" s="1"/>
  <c r="BW169" i="6"/>
  <c r="CG169" i="6" s="1"/>
  <c r="CA169" i="6"/>
  <c r="AK94" i="6"/>
  <c r="N94" i="6"/>
  <c r="AS94" i="6" l="1"/>
  <c r="BN169" i="6"/>
  <c r="BR169" i="6" s="1"/>
  <c r="AT169" i="6"/>
  <c r="CA94" i="6"/>
  <c r="CO94" i="6"/>
  <c r="CK94" i="6"/>
  <c r="CU94" i="6" s="1"/>
  <c r="BW94" i="6"/>
  <c r="CG94" i="6" s="1"/>
  <c r="AB94" i="6"/>
  <c r="AF94" i="6" s="1"/>
  <c r="AK105" i="6"/>
  <c r="N105" i="6"/>
  <c r="AS105" i="6" l="1"/>
  <c r="AT94" i="6"/>
  <c r="BN94" i="6"/>
  <c r="BR94" i="6" s="1"/>
  <c r="CK105" i="6"/>
  <c r="CU105" i="6" s="1"/>
  <c r="CO105" i="6"/>
  <c r="CA105" i="6"/>
  <c r="AB105" i="6"/>
  <c r="AF105" i="6" s="1"/>
  <c r="BW105" i="6"/>
  <c r="CG105" i="6" s="1"/>
  <c r="AK623" i="6"/>
  <c r="N623" i="6"/>
  <c r="AS623" i="6" l="1"/>
  <c r="CO623" i="6"/>
  <c r="BW623" i="6"/>
  <c r="CG623" i="6" s="1"/>
  <c r="CK623" i="6"/>
  <c r="CU623" i="6" s="1"/>
  <c r="AB623" i="6"/>
  <c r="AF623" i="6" s="1"/>
  <c r="CA623" i="6"/>
  <c r="BN105" i="6"/>
  <c r="BR105" i="6" s="1"/>
  <c r="AT105" i="6"/>
  <c r="N624" i="6"/>
  <c r="AK624" i="6"/>
  <c r="AS624" i="6" l="1"/>
  <c r="CO624" i="6"/>
  <c r="CK624" i="6"/>
  <c r="CU624" i="6" s="1"/>
  <c r="BW624" i="6"/>
  <c r="CG624" i="6" s="1"/>
  <c r="AB624" i="6"/>
  <c r="AF624" i="6" s="1"/>
  <c r="CA624" i="6"/>
  <c r="AT623" i="6"/>
  <c r="BN623" i="6"/>
  <c r="BR623" i="6" s="1"/>
  <c r="AK625" i="6"/>
  <c r="N625" i="6"/>
  <c r="AS625" i="6" l="1"/>
  <c r="AT624" i="6"/>
  <c r="BN624" i="6"/>
  <c r="BR624" i="6" s="1"/>
  <c r="BW625" i="6"/>
  <c r="CG625" i="6" s="1"/>
  <c r="CK625" i="6"/>
  <c r="CU625" i="6" s="1"/>
  <c r="CO625" i="6"/>
  <c r="AB625" i="6"/>
  <c r="AF625" i="6" s="1"/>
  <c r="CA625" i="6"/>
  <c r="AK147" i="6"/>
  <c r="N147" i="6"/>
  <c r="AS147" i="6" l="1"/>
  <c r="BN625" i="6"/>
  <c r="BR625" i="6" s="1"/>
  <c r="AT625" i="6"/>
  <c r="CK147" i="6"/>
  <c r="CU147" i="6" s="1"/>
  <c r="CO147" i="6"/>
  <c r="CA147" i="6"/>
  <c r="BW147" i="6"/>
  <c r="CG147" i="6" s="1"/>
  <c r="AB147" i="6"/>
  <c r="AF147" i="6" s="1"/>
  <c r="AK626" i="6"/>
  <c r="N626" i="6"/>
  <c r="AS626" i="6" l="1"/>
  <c r="AT147" i="6"/>
  <c r="BN147" i="6"/>
  <c r="BR147" i="6" s="1"/>
  <c r="CO626" i="6"/>
  <c r="CA626" i="6"/>
  <c r="BW626" i="6"/>
  <c r="CG626" i="6" s="1"/>
  <c r="CK626" i="6"/>
  <c r="CU626" i="6" s="1"/>
  <c r="AB626" i="6"/>
  <c r="AF626" i="6" s="1"/>
  <c r="AK627" i="6"/>
  <c r="N627" i="6"/>
  <c r="AS627" i="6" l="1"/>
  <c r="AT626" i="6"/>
  <c r="BN626" i="6"/>
  <c r="BR626" i="6" s="1"/>
  <c r="CO627" i="6"/>
  <c r="CK627" i="6"/>
  <c r="CU627" i="6" s="1"/>
  <c r="CA627" i="6"/>
  <c r="AB627" i="6"/>
  <c r="AF627" i="6" s="1"/>
  <c r="BW627" i="6"/>
  <c r="CG627" i="6" s="1"/>
  <c r="N628" i="6"/>
  <c r="AK628" i="6"/>
  <c r="AS628" i="6" l="1"/>
  <c r="AT627" i="6"/>
  <c r="BN627" i="6"/>
  <c r="BR627" i="6" s="1"/>
  <c r="BW628" i="6"/>
  <c r="CG628" i="6" s="1"/>
  <c r="CK628" i="6"/>
  <c r="CU628" i="6" s="1"/>
  <c r="CA628" i="6"/>
  <c r="CO628" i="6"/>
  <c r="AB628" i="6"/>
  <c r="AF628" i="6" s="1"/>
  <c r="N629" i="6"/>
  <c r="AK629" i="6"/>
  <c r="AS629" i="6" l="1"/>
  <c r="CA629" i="6"/>
  <c r="CO629" i="6"/>
  <c r="BW629" i="6"/>
  <c r="CG629" i="6" s="1"/>
  <c r="CK629" i="6"/>
  <c r="CU629" i="6" s="1"/>
  <c r="AB629" i="6"/>
  <c r="AF629" i="6" s="1"/>
  <c r="BN628" i="6"/>
  <c r="BR628" i="6" s="1"/>
  <c r="AT628" i="6"/>
  <c r="N630" i="6"/>
  <c r="AK630" i="6"/>
  <c r="AS630" i="6" l="1"/>
  <c r="CA630" i="6"/>
  <c r="BW630" i="6"/>
  <c r="CG630" i="6" s="1"/>
  <c r="AB630" i="6"/>
  <c r="AF630" i="6" s="1"/>
  <c r="CK630" i="6"/>
  <c r="CU630" i="6" s="1"/>
  <c r="CO630" i="6"/>
  <c r="BN629" i="6"/>
  <c r="BR629" i="6" s="1"/>
  <c r="AT629" i="6"/>
  <c r="N277" i="6"/>
  <c r="AK277" i="6"/>
  <c r="AS277" i="6" l="1"/>
  <c r="CK277" i="6"/>
  <c r="CU277" i="6" s="1"/>
  <c r="CO277" i="6"/>
  <c r="CA277" i="6"/>
  <c r="BW277" i="6"/>
  <c r="CG277" i="6" s="1"/>
  <c r="AB277" i="6"/>
  <c r="AF277" i="6" s="1"/>
  <c r="BN630" i="6"/>
  <c r="BR630" i="6" s="1"/>
  <c r="AT630" i="6"/>
  <c r="N631" i="6"/>
  <c r="AK631" i="6"/>
  <c r="AS631" i="6" l="1"/>
  <c r="CO631" i="6"/>
  <c r="CA631" i="6"/>
  <c r="CK631" i="6"/>
  <c r="CU631" i="6" s="1"/>
  <c r="AB631" i="6"/>
  <c r="AF631" i="6" s="1"/>
  <c r="BW631" i="6"/>
  <c r="CG631" i="6" s="1"/>
  <c r="AT277" i="6"/>
  <c r="BN277" i="6"/>
  <c r="BR277" i="6" s="1"/>
  <c r="N127" i="6"/>
  <c r="AK127" i="6"/>
  <c r="AS127" i="6" l="1"/>
  <c r="CA127" i="6"/>
  <c r="BW127" i="6"/>
  <c r="CG127" i="6" s="1"/>
  <c r="CK127" i="6"/>
  <c r="CU127" i="6" s="1"/>
  <c r="AB127" i="6"/>
  <c r="AF127" i="6" s="1"/>
  <c r="CO127" i="6"/>
  <c r="BN631" i="6"/>
  <c r="BR631" i="6" s="1"/>
  <c r="AT631" i="6"/>
  <c r="N632" i="6"/>
  <c r="AK632" i="6"/>
  <c r="AS632" i="6" l="1"/>
  <c r="CA632" i="6"/>
  <c r="BW632" i="6"/>
  <c r="CG632" i="6" s="1"/>
  <c r="AB632" i="6"/>
  <c r="AF632" i="6" s="1"/>
  <c r="CK632" i="6"/>
  <c r="CU632" i="6" s="1"/>
  <c r="CO632" i="6"/>
  <c r="BN127" i="6"/>
  <c r="BR127" i="6" s="1"/>
  <c r="AT127" i="6"/>
  <c r="N32" i="6"/>
  <c r="AK32" i="6"/>
  <c r="AS32" i="6" l="1"/>
  <c r="BN632" i="6"/>
  <c r="BR632" i="6" s="1"/>
  <c r="AT632" i="6"/>
  <c r="CA32" i="6"/>
  <c r="CK32" i="6"/>
  <c r="CU32" i="6" s="1"/>
  <c r="CO32" i="6"/>
  <c r="AB32" i="6"/>
  <c r="AF32" i="6" s="1"/>
  <c r="BW32" i="6"/>
  <c r="CG32" i="6" s="1"/>
  <c r="N633" i="6"/>
  <c r="AK633" i="6"/>
  <c r="AS633" i="6" l="1"/>
  <c r="BN32" i="6"/>
  <c r="BR32" i="6" s="1"/>
  <c r="AT32" i="6"/>
  <c r="CA633" i="6"/>
  <c r="BW633" i="6"/>
  <c r="CG633" i="6" s="1"/>
  <c r="CK633" i="6"/>
  <c r="CU633" i="6" s="1"/>
  <c r="AB633" i="6"/>
  <c r="AF633" i="6" s="1"/>
  <c r="CO633" i="6"/>
  <c r="AK634" i="6"/>
  <c r="N634" i="6"/>
  <c r="AS634" i="6" l="1"/>
  <c r="CK634" i="6"/>
  <c r="CU634" i="6" s="1"/>
  <c r="CA634" i="6"/>
  <c r="AB634" i="6"/>
  <c r="AF634" i="6" s="1"/>
  <c r="CO634" i="6"/>
  <c r="BW634" i="6"/>
  <c r="CG634" i="6" s="1"/>
  <c r="AT633" i="6"/>
  <c r="BN633" i="6"/>
  <c r="BR633" i="6" s="1"/>
  <c r="AK635" i="6"/>
  <c r="N635" i="6"/>
  <c r="AS635" i="6" l="1"/>
  <c r="CK635" i="6"/>
  <c r="CU635" i="6" s="1"/>
  <c r="CA635" i="6"/>
  <c r="CO635" i="6"/>
  <c r="BW635" i="6"/>
  <c r="CG635" i="6" s="1"/>
  <c r="AB635" i="6"/>
  <c r="AF635" i="6" s="1"/>
  <c r="BN634" i="6"/>
  <c r="BR634" i="6" s="1"/>
  <c r="AT634" i="6"/>
  <c r="AK278" i="6"/>
  <c r="N278" i="6"/>
  <c r="AS278" i="6" l="1"/>
  <c r="BN635" i="6"/>
  <c r="BR635" i="6" s="1"/>
  <c r="AT635" i="6"/>
  <c r="CA278" i="6"/>
  <c r="BW278" i="6"/>
  <c r="CG278" i="6" s="1"/>
  <c r="CK278" i="6"/>
  <c r="CU278" i="6" s="1"/>
  <c r="AB278" i="6"/>
  <c r="AF278" i="6" s="1"/>
  <c r="CO278" i="6"/>
  <c r="AK636" i="6"/>
  <c r="N636" i="6"/>
  <c r="AS636" i="6" l="1"/>
  <c r="AT278" i="6"/>
  <c r="BN278" i="6"/>
  <c r="BR278" i="6" s="1"/>
  <c r="CK636" i="6"/>
  <c r="CU636" i="6" s="1"/>
  <c r="AB636" i="6"/>
  <c r="AF636" i="6" s="1"/>
  <c r="CA636" i="6"/>
  <c r="CO636" i="6"/>
  <c r="BW636" i="6"/>
  <c r="CG636" i="6" s="1"/>
  <c r="N637" i="6"/>
  <c r="AK637" i="6"/>
  <c r="AS637" i="6" l="1"/>
  <c r="CA637" i="6"/>
  <c r="CO637" i="6"/>
  <c r="CK637" i="6"/>
  <c r="CU637" i="6" s="1"/>
  <c r="AB637" i="6"/>
  <c r="AF637" i="6" s="1"/>
  <c r="BW637" i="6"/>
  <c r="CG637" i="6" s="1"/>
  <c r="AT636" i="6"/>
  <c r="BN636" i="6"/>
  <c r="BR636" i="6" s="1"/>
  <c r="BN637" i="6" l="1"/>
  <c r="BR637" i="6" s="1"/>
  <c r="AT637" i="6"/>
  <c r="N206" i="6" l="1"/>
  <c r="AK206" i="6"/>
  <c r="AS206" i="6" l="1"/>
  <c r="CK206" i="6"/>
  <c r="CU206" i="6" s="1"/>
  <c r="AB206" i="6"/>
  <c r="AF206" i="6" s="1"/>
  <c r="CA206" i="6"/>
  <c r="CO206" i="6"/>
  <c r="BW206" i="6"/>
  <c r="CG206" i="6" s="1"/>
  <c r="AK180" i="6"/>
  <c r="N180" i="6"/>
  <c r="AS180" i="6" l="1"/>
  <c r="BN206" i="6"/>
  <c r="BR206" i="6" s="1"/>
  <c r="AT206" i="6"/>
  <c r="CO180" i="6"/>
  <c r="CA180" i="6"/>
  <c r="AB180" i="6"/>
  <c r="AF180" i="6" s="1"/>
  <c r="CK180" i="6"/>
  <c r="CU180" i="6" s="1"/>
  <c r="BW180" i="6"/>
  <c r="CG180" i="6" s="1"/>
  <c r="N207" i="6"/>
  <c r="AK207" i="6"/>
  <c r="AS207" i="6" l="1"/>
  <c r="BW207" i="6"/>
  <c r="CG207" i="6" s="1"/>
  <c r="CO207" i="6"/>
  <c r="AB207" i="6"/>
  <c r="AF207" i="6" s="1"/>
  <c r="CK207" i="6"/>
  <c r="CU207" i="6" s="1"/>
  <c r="CA207" i="6"/>
  <c r="BN180" i="6"/>
  <c r="BR180" i="6" s="1"/>
  <c r="AT180" i="6"/>
  <c r="AK208" i="6"/>
  <c r="N208" i="6"/>
  <c r="AS208" i="6" l="1"/>
  <c r="AT207" i="6"/>
  <c r="BN207" i="6"/>
  <c r="BR207" i="6" s="1"/>
  <c r="CA208" i="6"/>
  <c r="AB208" i="6"/>
  <c r="AF208" i="6" s="1"/>
  <c r="CO208" i="6"/>
  <c r="CK208" i="6"/>
  <c r="CU208" i="6" s="1"/>
  <c r="BW208" i="6"/>
  <c r="CG208" i="6" s="1"/>
  <c r="AK181" i="6"/>
  <c r="N181" i="6"/>
  <c r="AS181" i="6" l="1"/>
  <c r="AT208" i="6"/>
  <c r="BN208" i="6"/>
  <c r="BR208" i="6" s="1"/>
  <c r="BW181" i="6"/>
  <c r="CG181" i="6" s="1"/>
  <c r="CA181" i="6"/>
  <c r="CO181" i="6"/>
  <c r="CK181" i="6"/>
  <c r="CU181" i="6" s="1"/>
  <c r="AB181" i="6"/>
  <c r="AF181" i="6" s="1"/>
  <c r="N162" i="6"/>
  <c r="AK162" i="6"/>
  <c r="AS162" i="6" l="1"/>
  <c r="BN181" i="6"/>
  <c r="BR181" i="6" s="1"/>
  <c r="AT181" i="6"/>
  <c r="CO162" i="6"/>
  <c r="CK162" i="6"/>
  <c r="CU162" i="6" s="1"/>
  <c r="AB162" i="6"/>
  <c r="AF162" i="6" s="1"/>
  <c r="BW162" i="6"/>
  <c r="CG162" i="6" s="1"/>
  <c r="CA162" i="6"/>
  <c r="AK638" i="6"/>
  <c r="N638" i="6"/>
  <c r="AS638" i="6" l="1"/>
  <c r="CO638" i="6"/>
  <c r="CA638" i="6"/>
  <c r="BW638" i="6"/>
  <c r="CG638" i="6" s="1"/>
  <c r="AB638" i="6"/>
  <c r="AF638" i="6" s="1"/>
  <c r="CK638" i="6"/>
  <c r="CU638" i="6" s="1"/>
  <c r="AT162" i="6"/>
  <c r="BN162" i="6"/>
  <c r="BR162" i="6" s="1"/>
  <c r="AK639" i="6"/>
  <c r="N639" i="6"/>
  <c r="AS639" i="6" l="1"/>
  <c r="AB639" i="6"/>
  <c r="AF639" i="6" s="1"/>
  <c r="CO639" i="6"/>
  <c r="CA639" i="6"/>
  <c r="CK639" i="6"/>
  <c r="CU639" i="6" s="1"/>
  <c r="BW639" i="6"/>
  <c r="CG639" i="6" s="1"/>
  <c r="AT638" i="6"/>
  <c r="BN638" i="6"/>
  <c r="BR638" i="6" s="1"/>
  <c r="N640" i="6"/>
  <c r="AK640" i="6"/>
  <c r="AS640" i="6" l="1"/>
  <c r="BN639" i="6"/>
  <c r="BR639" i="6" s="1"/>
  <c r="AT639" i="6"/>
  <c r="CK640" i="6"/>
  <c r="CU640" i="6" s="1"/>
  <c r="BW640" i="6"/>
  <c r="CG640" i="6" s="1"/>
  <c r="CO640" i="6"/>
  <c r="CA640" i="6"/>
  <c r="AB640" i="6"/>
  <c r="AF640" i="6" s="1"/>
  <c r="AK641" i="6"/>
  <c r="N641" i="6"/>
  <c r="AS641" i="6" l="1"/>
  <c r="AB641" i="6"/>
  <c r="AF641" i="6" s="1"/>
  <c r="CK641" i="6"/>
  <c r="CU641" i="6" s="1"/>
  <c r="CO641" i="6"/>
  <c r="CA641" i="6"/>
  <c r="BW641" i="6"/>
  <c r="CG641" i="6" s="1"/>
  <c r="BN640" i="6"/>
  <c r="BR640" i="6" s="1"/>
  <c r="AT640" i="6"/>
  <c r="AK642" i="6"/>
  <c r="N642" i="6"/>
  <c r="AS642" i="6" l="1"/>
  <c r="CK642" i="6"/>
  <c r="CU642" i="6" s="1"/>
  <c r="CA642" i="6"/>
  <c r="BW642" i="6"/>
  <c r="CG642" i="6" s="1"/>
  <c r="AB642" i="6"/>
  <c r="AF642" i="6" s="1"/>
  <c r="CO642" i="6"/>
  <c r="BN641" i="6"/>
  <c r="BR641" i="6" s="1"/>
  <c r="AT641" i="6"/>
  <c r="N643" i="6"/>
  <c r="AK643" i="6"/>
  <c r="AS643" i="6" l="1"/>
  <c r="CA643" i="6"/>
  <c r="CK643" i="6"/>
  <c r="CU643" i="6" s="1"/>
  <c r="BW643" i="6"/>
  <c r="CG643" i="6" s="1"/>
  <c r="AB643" i="6"/>
  <c r="AF643" i="6" s="1"/>
  <c r="CO643" i="6"/>
  <c r="BN642" i="6"/>
  <c r="BR642" i="6" s="1"/>
  <c r="AT642" i="6"/>
  <c r="N644" i="6"/>
  <c r="AK644" i="6"/>
  <c r="AS644" i="6" l="1"/>
  <c r="BN643" i="6"/>
  <c r="BR643" i="6" s="1"/>
  <c r="AT643" i="6"/>
  <c r="CK644" i="6"/>
  <c r="CU644" i="6" s="1"/>
  <c r="CA644" i="6"/>
  <c r="CO644" i="6"/>
  <c r="BW644" i="6"/>
  <c r="CG644" i="6" s="1"/>
  <c r="AB644" i="6"/>
  <c r="AF644" i="6" s="1"/>
  <c r="N645" i="6"/>
  <c r="AK645" i="6"/>
  <c r="AS645" i="6" l="1"/>
  <c r="BN644" i="6"/>
  <c r="BR644" i="6" s="1"/>
  <c r="AT644" i="6"/>
  <c r="CA645" i="6"/>
  <c r="BW645" i="6"/>
  <c r="CG645" i="6" s="1"/>
  <c r="CK645" i="6"/>
  <c r="CU645" i="6" s="1"/>
  <c r="AB645" i="6"/>
  <c r="AF645" i="6" s="1"/>
  <c r="CO645" i="6"/>
  <c r="N138" i="6"/>
  <c r="AK138" i="6"/>
  <c r="AS138" i="6" l="1"/>
  <c r="BN645" i="6"/>
  <c r="BR645" i="6" s="1"/>
  <c r="AT645" i="6"/>
  <c r="CO138" i="6"/>
  <c r="BW138" i="6"/>
  <c r="CG138" i="6" s="1"/>
  <c r="AB138" i="6"/>
  <c r="AF138" i="6" s="1"/>
  <c r="CA138" i="6"/>
  <c r="CK138" i="6"/>
  <c r="CU138" i="6" s="1"/>
  <c r="N646" i="6"/>
  <c r="AK646" i="6"/>
  <c r="AS646" i="6" l="1"/>
  <c r="BN138" i="6"/>
  <c r="BR138" i="6" s="1"/>
  <c r="AT138" i="6"/>
  <c r="AB646" i="6"/>
  <c r="AF646" i="6" s="1"/>
  <c r="CK646" i="6"/>
  <c r="CU646" i="6" s="1"/>
  <c r="BW646" i="6"/>
  <c r="CG646" i="6" s="1"/>
  <c r="CO646" i="6"/>
  <c r="CA646" i="6"/>
  <c r="N647" i="6"/>
  <c r="AK647" i="6"/>
  <c r="AS647" i="6" l="1"/>
  <c r="AT646" i="6"/>
  <c r="BN646" i="6"/>
  <c r="BR646" i="6" s="1"/>
  <c r="CA647" i="6"/>
  <c r="BW647" i="6"/>
  <c r="CG647" i="6" s="1"/>
  <c r="CO647" i="6"/>
  <c r="AB647" i="6"/>
  <c r="AF647" i="6" s="1"/>
  <c r="CK647" i="6"/>
  <c r="CU647" i="6" s="1"/>
  <c r="AK648" i="6"/>
  <c r="N648" i="6"/>
  <c r="AS648" i="6" l="1"/>
  <c r="BN647" i="6"/>
  <c r="BR647" i="6" s="1"/>
  <c r="AT647" i="6"/>
  <c r="CA648" i="6"/>
  <c r="BW648" i="6"/>
  <c r="CG648" i="6" s="1"/>
  <c r="CO648" i="6"/>
  <c r="AB648" i="6"/>
  <c r="AF648" i="6" s="1"/>
  <c r="CK648" i="6"/>
  <c r="CU648" i="6" s="1"/>
  <c r="N649" i="6"/>
  <c r="AK649" i="6"/>
  <c r="AS649" i="6" l="1"/>
  <c r="BN648" i="6"/>
  <c r="BR648" i="6" s="1"/>
  <c r="AT648" i="6"/>
  <c r="CA649" i="6"/>
  <c r="CO649" i="6"/>
  <c r="CK649" i="6"/>
  <c r="CU649" i="6" s="1"/>
  <c r="BW649" i="6"/>
  <c r="CG649" i="6" s="1"/>
  <c r="AB649" i="6"/>
  <c r="AF649" i="6" s="1"/>
  <c r="N650" i="6"/>
  <c r="AK650" i="6"/>
  <c r="AS650" i="6" l="1"/>
  <c r="AT649" i="6"/>
  <c r="BN649" i="6"/>
  <c r="BR649" i="6" s="1"/>
  <c r="CK650" i="6"/>
  <c r="CU650" i="6" s="1"/>
  <c r="BW650" i="6"/>
  <c r="CG650" i="6" s="1"/>
  <c r="AB650" i="6"/>
  <c r="AF650" i="6" s="1"/>
  <c r="CO650" i="6"/>
  <c r="CA650" i="6"/>
  <c r="N651" i="6"/>
  <c r="AK651" i="6"/>
  <c r="AS651" i="6" l="1"/>
  <c r="CA651" i="6"/>
  <c r="CK651" i="6"/>
  <c r="CU651" i="6" s="1"/>
  <c r="AB651" i="6"/>
  <c r="AF651" i="6" s="1"/>
  <c r="BW651" i="6"/>
  <c r="CG651" i="6" s="1"/>
  <c r="CO651" i="6"/>
  <c r="BN650" i="6"/>
  <c r="BR650" i="6" s="1"/>
  <c r="AT650" i="6"/>
  <c r="AK652" i="6"/>
  <c r="N652" i="6"/>
  <c r="AS652" i="6" l="1"/>
  <c r="CO652" i="6"/>
  <c r="CA652" i="6"/>
  <c r="AB652" i="6"/>
  <c r="AF652" i="6" s="1"/>
  <c r="BW652" i="6"/>
  <c r="CG652" i="6" s="1"/>
  <c r="CK652" i="6"/>
  <c r="CU652" i="6" s="1"/>
  <c r="BN651" i="6"/>
  <c r="BR651" i="6" s="1"/>
  <c r="AT651" i="6"/>
  <c r="N653" i="6"/>
  <c r="AK653" i="6"/>
  <c r="AS653" i="6" l="1"/>
  <c r="BN652" i="6"/>
  <c r="BR652" i="6" s="1"/>
  <c r="AT652" i="6"/>
  <c r="CO653" i="6"/>
  <c r="BW653" i="6"/>
  <c r="CG653" i="6" s="1"/>
  <c r="AB653" i="6"/>
  <c r="AF653" i="6" s="1"/>
  <c r="CA653" i="6"/>
  <c r="CK653" i="6"/>
  <c r="CU653" i="6" s="1"/>
  <c r="N654" i="6"/>
  <c r="AK654" i="6"/>
  <c r="AS654" i="6" l="1"/>
  <c r="BN653" i="6"/>
  <c r="BR653" i="6" s="1"/>
  <c r="AT653" i="6"/>
  <c r="BW654" i="6"/>
  <c r="CG654" i="6" s="1"/>
  <c r="CA654" i="6"/>
  <c r="CO654" i="6"/>
  <c r="AB654" i="6"/>
  <c r="AF654" i="6" s="1"/>
  <c r="CK654" i="6"/>
  <c r="CU654" i="6" s="1"/>
  <c r="N655" i="6"/>
  <c r="AK655" i="6"/>
  <c r="AS655" i="6" l="1"/>
  <c r="BN654" i="6"/>
  <c r="BR654" i="6" s="1"/>
  <c r="AT654" i="6"/>
  <c r="CK655" i="6"/>
  <c r="CU655" i="6" s="1"/>
  <c r="BW655" i="6"/>
  <c r="CG655" i="6" s="1"/>
  <c r="CO655" i="6"/>
  <c r="AB655" i="6"/>
  <c r="AF655" i="6" s="1"/>
  <c r="CA655" i="6"/>
  <c r="AK656" i="6"/>
  <c r="N656" i="6"/>
  <c r="AS656" i="6" l="1"/>
  <c r="CO656" i="6"/>
  <c r="BW656" i="6"/>
  <c r="CG656" i="6" s="1"/>
  <c r="AB656" i="6"/>
  <c r="AF656" i="6" s="1"/>
  <c r="CA656" i="6"/>
  <c r="CK656" i="6"/>
  <c r="CU656" i="6" s="1"/>
  <c r="AT655" i="6"/>
  <c r="BN655" i="6"/>
  <c r="BR655" i="6" s="1"/>
  <c r="N657" i="6"/>
  <c r="AK657" i="6"/>
  <c r="AS657" i="6" l="1"/>
  <c r="CA657" i="6"/>
  <c r="CK657" i="6"/>
  <c r="CU657" i="6" s="1"/>
  <c r="AB657" i="6"/>
  <c r="AF657" i="6" s="1"/>
  <c r="BW657" i="6"/>
  <c r="CG657" i="6" s="1"/>
  <c r="CO657" i="6"/>
  <c r="AT656" i="6"/>
  <c r="BN656" i="6"/>
  <c r="BR656" i="6" s="1"/>
  <c r="N22" i="6"/>
  <c r="AS22" i="6" l="1"/>
  <c r="AB22" i="6"/>
  <c r="AF22" i="6" s="1"/>
  <c r="BW22" i="6"/>
  <c r="CG22" i="6" s="1"/>
  <c r="CO22" i="6"/>
  <c r="CA22" i="6"/>
  <c r="CK22" i="6"/>
  <c r="CU22" i="6" s="1"/>
  <c r="AT657" i="6"/>
  <c r="BN657" i="6"/>
  <c r="BR657" i="6" s="1"/>
  <c r="N658" i="6"/>
  <c r="AK658" i="6"/>
  <c r="AS658" i="6" l="1"/>
  <c r="AB658" i="6"/>
  <c r="AF658" i="6" s="1"/>
  <c r="CA658" i="6"/>
  <c r="CK658" i="6"/>
  <c r="CU658" i="6" s="1"/>
  <c r="BW658" i="6"/>
  <c r="CG658" i="6" s="1"/>
  <c r="CO658" i="6"/>
  <c r="AT22" i="6"/>
  <c r="BN22" i="6"/>
  <c r="BR22" i="6" s="1"/>
  <c r="N182" i="6"/>
  <c r="AK182" i="6"/>
  <c r="AS182" i="6" l="1"/>
  <c r="AT658" i="6"/>
  <c r="BN658" i="6"/>
  <c r="BR658" i="6" s="1"/>
  <c r="BW182" i="6"/>
  <c r="CG182" i="6" s="1"/>
  <c r="CK182" i="6"/>
  <c r="CU182" i="6" s="1"/>
  <c r="AB182" i="6"/>
  <c r="AF182" i="6" s="1"/>
  <c r="CO182" i="6"/>
  <c r="CA182" i="6"/>
  <c r="N121" i="6"/>
  <c r="AK121" i="6"/>
  <c r="AS121" i="6" l="1"/>
  <c r="BN182" i="6"/>
  <c r="BR182" i="6" s="1"/>
  <c r="AT182" i="6"/>
  <c r="CA121" i="6"/>
  <c r="CO121" i="6"/>
  <c r="AB121" i="6"/>
  <c r="AF121" i="6" s="1"/>
  <c r="BW121" i="6"/>
  <c r="CG121" i="6" s="1"/>
  <c r="CK121" i="6"/>
  <c r="CU121" i="6" s="1"/>
  <c r="N659" i="6"/>
  <c r="AK659" i="6"/>
  <c r="AS659" i="6" l="1"/>
  <c r="CA659" i="6"/>
  <c r="BW659" i="6"/>
  <c r="CG659" i="6" s="1"/>
  <c r="AB659" i="6"/>
  <c r="AF659" i="6" s="1"/>
  <c r="CO659" i="6"/>
  <c r="CK659" i="6"/>
  <c r="CU659" i="6" s="1"/>
  <c r="AT121" i="6"/>
  <c r="BN121" i="6"/>
  <c r="BR121" i="6" s="1"/>
  <c r="N88" i="6"/>
  <c r="AK88" i="6"/>
  <c r="AS88" i="6" l="1"/>
  <c r="BN659" i="6"/>
  <c r="BR659" i="6" s="1"/>
  <c r="AT659" i="6"/>
  <c r="AB88" i="6"/>
  <c r="AF88" i="6" s="1"/>
  <c r="CK88" i="6"/>
  <c r="CU88" i="6" s="1"/>
  <c r="CA88" i="6"/>
  <c r="BW88" i="6"/>
  <c r="CG88" i="6" s="1"/>
  <c r="CO88" i="6"/>
  <c r="N96" i="6"/>
  <c r="AK96" i="6"/>
  <c r="AS96" i="6" l="1"/>
  <c r="AT88" i="6"/>
  <c r="BN88" i="6"/>
  <c r="BR88" i="6" s="1"/>
  <c r="CA96" i="6"/>
  <c r="CK96" i="6"/>
  <c r="CU96" i="6" s="1"/>
  <c r="BW96" i="6"/>
  <c r="CG96" i="6" s="1"/>
  <c r="CO96" i="6"/>
  <c r="AB96" i="6"/>
  <c r="AF96" i="6" s="1"/>
  <c r="AK660" i="6"/>
  <c r="N660" i="6"/>
  <c r="AS660" i="6" l="1"/>
  <c r="CA660" i="6"/>
  <c r="CO660" i="6"/>
  <c r="BW660" i="6"/>
  <c r="CG660" i="6" s="1"/>
  <c r="CK660" i="6"/>
  <c r="CU660" i="6" s="1"/>
  <c r="AB660" i="6"/>
  <c r="AF660" i="6" s="1"/>
  <c r="BN96" i="6"/>
  <c r="BR96" i="6" s="1"/>
  <c r="AT96" i="6"/>
  <c r="N243" i="6"/>
  <c r="AK243" i="6"/>
  <c r="AS243" i="6" l="1"/>
  <c r="CA243" i="6"/>
  <c r="CO243" i="6"/>
  <c r="CK243" i="6"/>
  <c r="CU243" i="6" s="1"/>
  <c r="BW243" i="6"/>
  <c r="CG243" i="6" s="1"/>
  <c r="AB243" i="6"/>
  <c r="AF243" i="6" s="1"/>
  <c r="BN660" i="6"/>
  <c r="BR660" i="6" s="1"/>
  <c r="AT660" i="6"/>
  <c r="N661" i="6"/>
  <c r="AK661" i="6"/>
  <c r="AS661" i="6" l="1"/>
  <c r="BW661" i="6"/>
  <c r="CG661" i="6" s="1"/>
  <c r="CA661" i="6"/>
  <c r="CK661" i="6"/>
  <c r="CU661" i="6" s="1"/>
  <c r="AB661" i="6"/>
  <c r="AF661" i="6" s="1"/>
  <c r="CO661" i="6"/>
  <c r="AT243" i="6"/>
  <c r="BN243" i="6"/>
  <c r="BR243" i="6" s="1"/>
  <c r="N662" i="6"/>
  <c r="AK662" i="6"/>
  <c r="AS662" i="6" l="1"/>
  <c r="CK662" i="6"/>
  <c r="CU662" i="6" s="1"/>
  <c r="AB662" i="6"/>
  <c r="AF662" i="6" s="1"/>
  <c r="CO662" i="6"/>
  <c r="CA662" i="6"/>
  <c r="BW662" i="6"/>
  <c r="CG662" i="6" s="1"/>
  <c r="AT661" i="6"/>
  <c r="BN661" i="6"/>
  <c r="BR661" i="6" s="1"/>
  <c r="N663" i="6"/>
  <c r="AK663" i="6"/>
  <c r="AS663" i="6" l="1"/>
  <c r="BW663" i="6"/>
  <c r="CG663" i="6" s="1"/>
  <c r="CA663" i="6"/>
  <c r="CK663" i="6"/>
  <c r="CU663" i="6" s="1"/>
  <c r="CO663" i="6"/>
  <c r="AB663" i="6"/>
  <c r="AF663" i="6" s="1"/>
  <c r="AT662" i="6"/>
  <c r="BN662" i="6"/>
  <c r="BR662" i="6" s="1"/>
  <c r="N707" i="6"/>
  <c r="AK707" i="6"/>
  <c r="AS707" i="6" l="1"/>
  <c r="BW707" i="6"/>
  <c r="CG707" i="6" s="1"/>
  <c r="CK707" i="6"/>
  <c r="CU707" i="6" s="1"/>
  <c r="CO707" i="6"/>
  <c r="CA707" i="6"/>
  <c r="AB707" i="6"/>
  <c r="AF707" i="6" s="1"/>
  <c r="BN663" i="6"/>
  <c r="BR663" i="6" s="1"/>
  <c r="AT663" i="6"/>
  <c r="N664" i="6"/>
  <c r="AK664" i="6"/>
  <c r="AS664" i="6" l="1"/>
  <c r="BN707" i="6"/>
  <c r="BR707" i="6" s="1"/>
  <c r="AT707" i="6"/>
  <c r="BW664" i="6"/>
  <c r="CG664" i="6" s="1"/>
  <c r="CO664" i="6"/>
  <c r="CK664" i="6"/>
  <c r="CU664" i="6" s="1"/>
  <c r="AB664" i="6"/>
  <c r="AF664" i="6" s="1"/>
  <c r="CA664" i="6"/>
  <c r="AK144" i="6"/>
  <c r="N144" i="6"/>
  <c r="AS144" i="6" l="1"/>
  <c r="CO144" i="6"/>
  <c r="CK144" i="6"/>
  <c r="CU144" i="6" s="1"/>
  <c r="AB144" i="6"/>
  <c r="AF144" i="6" s="1"/>
  <c r="BW144" i="6"/>
  <c r="CG144" i="6" s="1"/>
  <c r="CA144" i="6"/>
  <c r="AT664" i="6"/>
  <c r="BN664" i="6"/>
  <c r="BR664" i="6" s="1"/>
  <c r="AK665" i="6"/>
  <c r="N665" i="6"/>
  <c r="AS665" i="6" l="1"/>
  <c r="BN144" i="6"/>
  <c r="BR144" i="6" s="1"/>
  <c r="AT144" i="6"/>
  <c r="AB665" i="6"/>
  <c r="AF665" i="6" s="1"/>
  <c r="CO665" i="6"/>
  <c r="CK665" i="6"/>
  <c r="CU665" i="6" s="1"/>
  <c r="BW665" i="6"/>
  <c r="CG665" i="6" s="1"/>
  <c r="CA665" i="6"/>
  <c r="AK256" i="6"/>
  <c r="N256" i="6"/>
  <c r="AS256" i="6" l="1"/>
  <c r="CK256" i="6"/>
  <c r="CU256" i="6" s="1"/>
  <c r="BW256" i="6"/>
  <c r="CG256" i="6" s="1"/>
  <c r="CO256" i="6"/>
  <c r="AB256" i="6"/>
  <c r="AF256" i="6" s="1"/>
  <c r="CA256" i="6"/>
  <c r="BN665" i="6"/>
  <c r="BR665" i="6" s="1"/>
  <c r="AT665" i="6"/>
  <c r="N53" i="6"/>
  <c r="AK53" i="6"/>
  <c r="AS53" i="6" l="1"/>
  <c r="BN256" i="6"/>
  <c r="BR256" i="6" s="1"/>
  <c r="AT256" i="6"/>
  <c r="CO53" i="6"/>
  <c r="BW53" i="6"/>
  <c r="CG53" i="6" s="1"/>
  <c r="CA53" i="6"/>
  <c r="CK53" i="6"/>
  <c r="CU53" i="6" s="1"/>
  <c r="AB53" i="6"/>
  <c r="AF53" i="6" s="1"/>
  <c r="AK128" i="6"/>
  <c r="N128" i="6"/>
  <c r="AS128" i="6" l="1"/>
  <c r="BW128" i="6"/>
  <c r="CG128" i="6" s="1"/>
  <c r="AB128" i="6"/>
  <c r="AF128" i="6" s="1"/>
  <c r="CK128" i="6"/>
  <c r="CU128" i="6" s="1"/>
  <c r="CA128" i="6"/>
  <c r="CO128" i="6"/>
  <c r="BN53" i="6"/>
  <c r="BR53" i="6" s="1"/>
  <c r="AT53" i="6"/>
  <c r="AK666" i="6"/>
  <c r="N666" i="6"/>
  <c r="AS666" i="6" l="1"/>
  <c r="BW666" i="6"/>
  <c r="CG666" i="6" s="1"/>
  <c r="CK666" i="6"/>
  <c r="CU666" i="6" s="1"/>
  <c r="AB666" i="6"/>
  <c r="AF666" i="6" s="1"/>
  <c r="CA666" i="6"/>
  <c r="CO666" i="6"/>
  <c r="BN128" i="6"/>
  <c r="BR128" i="6" s="1"/>
  <c r="AT128" i="6"/>
  <c r="N33" i="6"/>
  <c r="AK33" i="6"/>
  <c r="AS33" i="6" l="1"/>
  <c r="AT666" i="6"/>
  <c r="BN666" i="6"/>
  <c r="BR666" i="6" s="1"/>
  <c r="BW33" i="6"/>
  <c r="CG33" i="6" s="1"/>
  <c r="CA33" i="6"/>
  <c r="CO33" i="6"/>
  <c r="AB33" i="6"/>
  <c r="AF33" i="6" s="1"/>
  <c r="CK33" i="6"/>
  <c r="CU33" i="6" s="1"/>
  <c r="AK667" i="6"/>
  <c r="AT33" i="6" l="1"/>
  <c r="BN33" i="6"/>
  <c r="BR33" i="6" s="1"/>
  <c r="N667" i="6"/>
  <c r="AK668" i="6"/>
  <c r="N668" i="6"/>
  <c r="AS667" i="6" l="1"/>
  <c r="AS668" i="6"/>
  <c r="BW667" i="6"/>
  <c r="CG667" i="6" s="1"/>
  <c r="CA667" i="6"/>
  <c r="CK667" i="6"/>
  <c r="CU667" i="6" s="1"/>
  <c r="CO667" i="6"/>
  <c r="AB667" i="6"/>
  <c r="AF667" i="6" s="1"/>
  <c r="CO668" i="6"/>
  <c r="CK668" i="6"/>
  <c r="CU668" i="6" s="1"/>
  <c r="BW668" i="6"/>
  <c r="CG668" i="6" s="1"/>
  <c r="CA668" i="6"/>
  <c r="AB668" i="6"/>
  <c r="AF668" i="6" s="1"/>
  <c r="N669" i="6"/>
  <c r="AK669" i="6"/>
  <c r="AS669" i="6" l="1"/>
  <c r="BN668" i="6"/>
  <c r="BR668" i="6" s="1"/>
  <c r="AT668" i="6"/>
  <c r="CA669" i="6"/>
  <c r="CO669" i="6"/>
  <c r="BW669" i="6"/>
  <c r="CG669" i="6" s="1"/>
  <c r="CK669" i="6"/>
  <c r="CU669" i="6" s="1"/>
  <c r="AB669" i="6"/>
  <c r="AF669" i="6" s="1"/>
  <c r="BN667" i="6"/>
  <c r="BR667" i="6" s="1"/>
  <c r="AT667" i="6"/>
  <c r="N279" i="6"/>
  <c r="AK279" i="6"/>
  <c r="AS279" i="6" l="1"/>
  <c r="BN669" i="6"/>
  <c r="BR669" i="6" s="1"/>
  <c r="AT669" i="6"/>
  <c r="CK279" i="6"/>
  <c r="CU279" i="6" s="1"/>
  <c r="AB279" i="6"/>
  <c r="AF279" i="6" s="1"/>
  <c r="BW279" i="6"/>
  <c r="CG279" i="6" s="1"/>
  <c r="CO279" i="6"/>
  <c r="CA279" i="6"/>
  <c r="AK670" i="6"/>
  <c r="N670" i="6"/>
  <c r="AS670" i="6" l="1"/>
  <c r="BW670" i="6"/>
  <c r="CG670" i="6" s="1"/>
  <c r="AB670" i="6"/>
  <c r="AF670" i="6" s="1"/>
  <c r="CK670" i="6"/>
  <c r="CU670" i="6" s="1"/>
  <c r="CA670" i="6"/>
  <c r="CO670" i="6"/>
  <c r="AT279" i="6"/>
  <c r="BN279" i="6"/>
  <c r="BR279" i="6" s="1"/>
  <c r="N229" i="6"/>
  <c r="AK229" i="6"/>
  <c r="AS229" i="6" l="1"/>
  <c r="BN670" i="6"/>
  <c r="BR670" i="6" s="1"/>
  <c r="AT670" i="6"/>
  <c r="CA229" i="6"/>
  <c r="CK229" i="6"/>
  <c r="CU229" i="6" s="1"/>
  <c r="CO229" i="6"/>
  <c r="AB229" i="6"/>
  <c r="AF229" i="6" s="1"/>
  <c r="BW229" i="6"/>
  <c r="CG229" i="6" s="1"/>
  <c r="AK671" i="6"/>
  <c r="N671" i="6"/>
  <c r="AS671" i="6" l="1"/>
  <c r="AT229" i="6"/>
  <c r="BN229" i="6"/>
  <c r="BR229" i="6" s="1"/>
  <c r="BW671" i="6"/>
  <c r="CG671" i="6" s="1"/>
  <c r="CK671" i="6"/>
  <c r="CU671" i="6" s="1"/>
  <c r="CO671" i="6"/>
  <c r="AB671" i="6"/>
  <c r="AF671" i="6" s="1"/>
  <c r="CA671" i="6"/>
  <c r="N183" i="6"/>
  <c r="AK183" i="6"/>
  <c r="AS183" i="6" l="1"/>
  <c r="AT671" i="6"/>
  <c r="BN671" i="6"/>
  <c r="BR671" i="6" s="1"/>
  <c r="CO183" i="6"/>
  <c r="AB183" i="6"/>
  <c r="AF183" i="6" s="1"/>
  <c r="CK183" i="6"/>
  <c r="CU183" i="6" s="1"/>
  <c r="BW183" i="6"/>
  <c r="CG183" i="6" s="1"/>
  <c r="CA183" i="6"/>
  <c r="AK672" i="6"/>
  <c r="N672" i="6"/>
  <c r="AS672" i="6" l="1"/>
  <c r="AT183" i="6"/>
  <c r="BN183" i="6"/>
  <c r="BR183" i="6" s="1"/>
  <c r="BW672" i="6"/>
  <c r="CG672" i="6" s="1"/>
  <c r="AB672" i="6"/>
  <c r="AF672" i="6" s="1"/>
  <c r="CO672" i="6"/>
  <c r="CA672" i="6"/>
  <c r="CK672" i="6"/>
  <c r="CU672" i="6" s="1"/>
  <c r="AK163" i="6"/>
  <c r="N163" i="6"/>
  <c r="AS163" i="6" l="1"/>
  <c r="AT672" i="6"/>
  <c r="BN672" i="6"/>
  <c r="BR672" i="6" s="1"/>
  <c r="BW163" i="6"/>
  <c r="CG163" i="6" s="1"/>
  <c r="CA163" i="6"/>
  <c r="CO163" i="6"/>
  <c r="CK163" i="6"/>
  <c r="CU163" i="6" s="1"/>
  <c r="AB163" i="6"/>
  <c r="AF163" i="6" s="1"/>
  <c r="AK157" i="6"/>
  <c r="N157" i="6"/>
  <c r="AS157" i="6" l="1"/>
  <c r="BN163" i="6"/>
  <c r="BR163" i="6" s="1"/>
  <c r="AT163" i="6"/>
  <c r="CA157" i="6"/>
  <c r="BW157" i="6"/>
  <c r="CG157" i="6" s="1"/>
  <c r="CO157" i="6"/>
  <c r="AB157" i="6"/>
  <c r="AF157" i="6" s="1"/>
  <c r="CK157" i="6"/>
  <c r="CU157" i="6" s="1"/>
  <c r="AK184" i="6"/>
  <c r="N184" i="6"/>
  <c r="AS184" i="6" l="1"/>
  <c r="BN157" i="6"/>
  <c r="BR157" i="6" s="1"/>
  <c r="AT157" i="6"/>
  <c r="BW184" i="6"/>
  <c r="CG184" i="6" s="1"/>
  <c r="CO184" i="6"/>
  <c r="CA184" i="6"/>
  <c r="AB184" i="6"/>
  <c r="AF184" i="6" s="1"/>
  <c r="CK184" i="6"/>
  <c r="CU184" i="6" s="1"/>
  <c r="AK209" i="6"/>
  <c r="N209" i="6"/>
  <c r="AS209" i="6" l="1"/>
  <c r="CK209" i="6"/>
  <c r="CU209" i="6" s="1"/>
  <c r="BW209" i="6"/>
  <c r="CG209" i="6" s="1"/>
  <c r="CO209" i="6"/>
  <c r="AB209" i="6"/>
  <c r="AF209" i="6" s="1"/>
  <c r="CA209" i="6"/>
  <c r="BN184" i="6"/>
  <c r="BR184" i="6" s="1"/>
  <c r="AT184" i="6"/>
  <c r="AK673" i="6"/>
  <c r="N673" i="6"/>
  <c r="AS673" i="6" l="1"/>
  <c r="BN209" i="6"/>
  <c r="BR209" i="6" s="1"/>
  <c r="AT209" i="6"/>
  <c r="AB673" i="6"/>
  <c r="AF673" i="6" s="1"/>
  <c r="CO673" i="6"/>
  <c r="CA673" i="6"/>
  <c r="BW673" i="6"/>
  <c r="CG673" i="6" s="1"/>
  <c r="CK673" i="6"/>
  <c r="CU673" i="6" s="1"/>
  <c r="N674" i="6"/>
  <c r="AK674" i="6"/>
  <c r="AS674" i="6" l="1"/>
  <c r="BW674" i="6"/>
  <c r="CG674" i="6" s="1"/>
  <c r="CO674" i="6"/>
  <c r="AB674" i="6"/>
  <c r="AF674" i="6" s="1"/>
  <c r="CA674" i="6"/>
  <c r="CK674" i="6"/>
  <c r="CU674" i="6" s="1"/>
  <c r="AT673" i="6"/>
  <c r="BN673" i="6"/>
  <c r="BR673" i="6" s="1"/>
  <c r="N675" i="6"/>
  <c r="AK675" i="6"/>
  <c r="AS675" i="6" l="1"/>
  <c r="BN674" i="6"/>
  <c r="BR674" i="6" s="1"/>
  <c r="AT674" i="6"/>
  <c r="BW675" i="6"/>
  <c r="CG675" i="6" s="1"/>
  <c r="AB675" i="6"/>
  <c r="AF675" i="6" s="1"/>
  <c r="CK675" i="6"/>
  <c r="CU675" i="6" s="1"/>
  <c r="CA675" i="6"/>
  <c r="CO675" i="6"/>
  <c r="N676" i="6"/>
  <c r="AK676" i="6"/>
  <c r="AS676" i="6" l="1"/>
  <c r="CO676" i="6"/>
  <c r="CA676" i="6"/>
  <c r="BW676" i="6"/>
  <c r="CG676" i="6" s="1"/>
  <c r="CK676" i="6"/>
  <c r="CU676" i="6" s="1"/>
  <c r="AB676" i="6"/>
  <c r="AF676" i="6" s="1"/>
  <c r="AT675" i="6"/>
  <c r="BN675" i="6"/>
  <c r="BR675" i="6" s="1"/>
  <c r="AK677" i="6"/>
  <c r="N677" i="6"/>
  <c r="AS677" i="6" l="1"/>
  <c r="CA677" i="6"/>
  <c r="CK677" i="6"/>
  <c r="CU677" i="6" s="1"/>
  <c r="BW677" i="6"/>
  <c r="CG677" i="6" s="1"/>
  <c r="AB677" i="6"/>
  <c r="AF677" i="6" s="1"/>
  <c r="CO677" i="6"/>
  <c r="AT676" i="6"/>
  <c r="BN676" i="6"/>
  <c r="BR676" i="6" s="1"/>
  <c r="AK678" i="6"/>
  <c r="N678" i="6"/>
  <c r="AS678" i="6" l="1"/>
  <c r="CA678" i="6"/>
  <c r="CK678" i="6"/>
  <c r="CU678" i="6" s="1"/>
  <c r="BW678" i="6"/>
  <c r="CG678" i="6" s="1"/>
  <c r="AB678" i="6"/>
  <c r="AF678" i="6" s="1"/>
  <c r="CO678" i="6"/>
  <c r="BN677" i="6"/>
  <c r="BR677" i="6" s="1"/>
  <c r="AT677" i="6"/>
  <c r="AK679" i="6"/>
  <c r="N679" i="6"/>
  <c r="AS679" i="6" l="1"/>
  <c r="BN678" i="6"/>
  <c r="BR678" i="6" s="1"/>
  <c r="AT678" i="6"/>
  <c r="CA679" i="6"/>
  <c r="CO679" i="6"/>
  <c r="BW679" i="6"/>
  <c r="CG679" i="6" s="1"/>
  <c r="AB679" i="6"/>
  <c r="AF679" i="6" s="1"/>
  <c r="CK679" i="6"/>
  <c r="CU679" i="6" s="1"/>
  <c r="N139" i="6"/>
  <c r="AK139" i="6"/>
  <c r="AS139" i="6" l="1"/>
  <c r="BN679" i="6"/>
  <c r="BR679" i="6" s="1"/>
  <c r="AT679" i="6"/>
  <c r="CA139" i="6"/>
  <c r="BW139" i="6"/>
  <c r="CG139" i="6" s="1"/>
  <c r="CK139" i="6"/>
  <c r="CU139" i="6" s="1"/>
  <c r="AB139" i="6"/>
  <c r="AF139" i="6" s="1"/>
  <c r="CO139" i="6"/>
  <c r="AK252" i="6"/>
  <c r="N252" i="6"/>
  <c r="AS252" i="6" l="1"/>
  <c r="CA252" i="6"/>
  <c r="CK252" i="6"/>
  <c r="CU252" i="6" s="1"/>
  <c r="BW252" i="6"/>
  <c r="CG252" i="6" s="1"/>
  <c r="CO252" i="6"/>
  <c r="AB252" i="6"/>
  <c r="AF252" i="6" s="1"/>
  <c r="BN139" i="6"/>
  <c r="BR139" i="6" s="1"/>
  <c r="AT139" i="6"/>
  <c r="N234" i="6"/>
  <c r="AK234" i="6"/>
  <c r="AS234" i="6" l="1"/>
  <c r="BW234" i="6"/>
  <c r="CG234" i="6" s="1"/>
  <c r="CA234" i="6"/>
  <c r="CO234" i="6"/>
  <c r="CK234" i="6"/>
  <c r="CU234" i="6" s="1"/>
  <c r="AB234" i="6"/>
  <c r="AF234" i="6" s="1"/>
  <c r="AT252" i="6"/>
  <c r="BN252" i="6"/>
  <c r="BR252" i="6" s="1"/>
  <c r="N219" i="6"/>
  <c r="AK219" i="6"/>
  <c r="AS219" i="6" l="1"/>
  <c r="AB219" i="6"/>
  <c r="AF219" i="6" s="1"/>
  <c r="CA219" i="6"/>
  <c r="CK219" i="6"/>
  <c r="CU219" i="6" s="1"/>
  <c r="BW219" i="6"/>
  <c r="CG219" i="6" s="1"/>
  <c r="CO219" i="6"/>
  <c r="BN234" i="6"/>
  <c r="BR234" i="6" s="1"/>
  <c r="AT234" i="6"/>
  <c r="N239" i="6"/>
  <c r="AK239" i="6"/>
  <c r="AS239" i="6" l="1"/>
  <c r="BN219" i="6"/>
  <c r="BR219" i="6" s="1"/>
  <c r="AT219" i="6"/>
  <c r="CO239" i="6"/>
  <c r="CA239" i="6"/>
  <c r="BW239" i="6"/>
  <c r="CG239" i="6" s="1"/>
  <c r="CK239" i="6"/>
  <c r="CU239" i="6" s="1"/>
  <c r="AB239" i="6"/>
  <c r="AF239" i="6" s="1"/>
  <c r="AK680" i="6"/>
  <c r="N680" i="6"/>
  <c r="AS680" i="6" l="1"/>
  <c r="BN239" i="6"/>
  <c r="BR239" i="6" s="1"/>
  <c r="AT239" i="6"/>
  <c r="CK680" i="6"/>
  <c r="CU680" i="6" s="1"/>
  <c r="BW680" i="6"/>
  <c r="CG680" i="6" s="1"/>
  <c r="CO680" i="6"/>
  <c r="CA680" i="6"/>
  <c r="AB680" i="6"/>
  <c r="AF680" i="6" s="1"/>
  <c r="AK681" i="6"/>
  <c r="N681" i="6"/>
  <c r="AS681" i="6" l="1"/>
  <c r="BN680" i="6"/>
  <c r="BR680" i="6" s="1"/>
  <c r="AT680" i="6"/>
  <c r="CA681" i="6"/>
  <c r="CK681" i="6"/>
  <c r="CU681" i="6" s="1"/>
  <c r="BW681" i="6"/>
  <c r="CG681" i="6" s="1"/>
  <c r="CO681" i="6"/>
  <c r="AB681" i="6"/>
  <c r="AF681" i="6" s="1"/>
  <c r="AK682" i="6"/>
  <c r="N682" i="6"/>
  <c r="AS682" i="6" l="1"/>
  <c r="BN681" i="6"/>
  <c r="BR681" i="6" s="1"/>
  <c r="AT681" i="6"/>
  <c r="CA682" i="6"/>
  <c r="CO682" i="6"/>
  <c r="BW682" i="6"/>
  <c r="CG682" i="6" s="1"/>
  <c r="AB682" i="6"/>
  <c r="AF682" i="6" s="1"/>
  <c r="CK682" i="6"/>
  <c r="CU682" i="6" s="1"/>
  <c r="AK683" i="6"/>
  <c r="N683" i="6"/>
  <c r="AS683" i="6" l="1"/>
  <c r="BN682" i="6"/>
  <c r="BR682" i="6" s="1"/>
  <c r="AT682" i="6"/>
  <c r="CK683" i="6"/>
  <c r="CU683" i="6" s="1"/>
  <c r="BW683" i="6"/>
  <c r="CG683" i="6" s="1"/>
  <c r="CO683" i="6"/>
  <c r="CA683" i="6"/>
  <c r="AB683" i="6"/>
  <c r="AF683" i="6" s="1"/>
  <c r="N684" i="6"/>
  <c r="AK684" i="6"/>
  <c r="AS684" i="6" l="1"/>
  <c r="BN683" i="6"/>
  <c r="BR683" i="6" s="1"/>
  <c r="AT683" i="6"/>
  <c r="CK684" i="6"/>
  <c r="CU684" i="6" s="1"/>
  <c r="CO684" i="6"/>
  <c r="BW684" i="6"/>
  <c r="CG684" i="6" s="1"/>
  <c r="CA684" i="6"/>
  <c r="AB684" i="6"/>
  <c r="AF684" i="6" s="1"/>
  <c r="N685" i="6"/>
  <c r="AK685" i="6"/>
  <c r="AS685" i="6" l="1"/>
  <c r="AT684" i="6"/>
  <c r="BN684" i="6"/>
  <c r="BR684" i="6" s="1"/>
  <c r="BW685" i="6"/>
  <c r="CG685" i="6" s="1"/>
  <c r="CA685" i="6"/>
  <c r="CO685" i="6"/>
  <c r="CK685" i="6"/>
  <c r="CU685" i="6" s="1"/>
  <c r="AB685" i="6"/>
  <c r="AF685" i="6" s="1"/>
  <c r="N686" i="6"/>
  <c r="AK686" i="6"/>
  <c r="AS686" i="6" l="1"/>
  <c r="CA686" i="6"/>
  <c r="BW686" i="6"/>
  <c r="CG686" i="6" s="1"/>
  <c r="CK686" i="6"/>
  <c r="CU686" i="6" s="1"/>
  <c r="CO686" i="6"/>
  <c r="AB686" i="6"/>
  <c r="AF686" i="6" s="1"/>
  <c r="BN685" i="6"/>
  <c r="BR685" i="6" s="1"/>
  <c r="AT685" i="6"/>
  <c r="N171" i="6"/>
  <c r="AK171" i="6"/>
  <c r="AS171" i="6" l="1"/>
  <c r="CO171" i="6"/>
  <c r="AB171" i="6"/>
  <c r="AF171" i="6" s="1"/>
  <c r="CK171" i="6"/>
  <c r="CU171" i="6" s="1"/>
  <c r="BW171" i="6"/>
  <c r="CG171" i="6" s="1"/>
  <c r="CA171" i="6"/>
  <c r="BN686" i="6"/>
  <c r="BR686" i="6" s="1"/>
  <c r="AT686" i="6"/>
  <c r="N687" i="6"/>
  <c r="AS687" i="6" l="1"/>
  <c r="CA687" i="6"/>
  <c r="CK687" i="6"/>
  <c r="CU687" i="6" s="1"/>
  <c r="BW687" i="6"/>
  <c r="CG687" i="6" s="1"/>
  <c r="AB687" i="6"/>
  <c r="AF687" i="6" s="1"/>
  <c r="CO687" i="6"/>
  <c r="AT171" i="6"/>
  <c r="BN171" i="6"/>
  <c r="BR171" i="6" s="1"/>
  <c r="AK688" i="6"/>
  <c r="N688" i="6"/>
  <c r="AS688" i="6" l="1"/>
  <c r="BW688" i="6"/>
  <c r="CG688" i="6" s="1"/>
  <c r="AB688" i="6"/>
  <c r="AF688" i="6" s="1"/>
  <c r="CO688" i="6"/>
  <c r="CA688" i="6"/>
  <c r="CK688" i="6"/>
  <c r="CU688" i="6" s="1"/>
  <c r="BN687" i="6"/>
  <c r="BR687" i="6" s="1"/>
  <c r="AT687" i="6"/>
  <c r="N103" i="6"/>
  <c r="AS103" i="6" l="1"/>
  <c r="AB103" i="6"/>
  <c r="AF103" i="6" s="1"/>
  <c r="CA103" i="6"/>
  <c r="CO103" i="6"/>
  <c r="BW103" i="6"/>
  <c r="CG103" i="6" s="1"/>
  <c r="CK103" i="6"/>
  <c r="CU103" i="6" s="1"/>
  <c r="BN688" i="6"/>
  <c r="BR688" i="6" s="1"/>
  <c r="AT688" i="6"/>
  <c r="N583" i="6"/>
  <c r="X583" i="6"/>
  <c r="AK583" i="6" s="1"/>
  <c r="AS583" i="6" l="1"/>
  <c r="AB583" i="6"/>
  <c r="AF583" i="6" s="1"/>
  <c r="CA583" i="6"/>
  <c r="CK583" i="6"/>
  <c r="CU583" i="6" s="1"/>
  <c r="BW583" i="6"/>
  <c r="CG583" i="6" s="1"/>
  <c r="CO583" i="6"/>
  <c r="AT103" i="6"/>
  <c r="BN103" i="6"/>
  <c r="BR103" i="6" s="1"/>
  <c r="N584" i="6"/>
  <c r="X584" i="6"/>
  <c r="AK584" i="6" s="1"/>
  <c r="AS584" i="6" l="1"/>
  <c r="CK584" i="6"/>
  <c r="CU584" i="6" s="1"/>
  <c r="AB584" i="6"/>
  <c r="AF584" i="6" s="1"/>
  <c r="CA584" i="6"/>
  <c r="CO584" i="6"/>
  <c r="BW584" i="6"/>
  <c r="CG584" i="6" s="1"/>
  <c r="BN583" i="6"/>
  <c r="BR583" i="6" s="1"/>
  <c r="AT583" i="6"/>
  <c r="X585" i="6"/>
  <c r="AK585" i="6" s="1"/>
  <c r="BN584" i="6" l="1"/>
  <c r="BR584" i="6" s="1"/>
  <c r="AT584" i="6"/>
  <c r="X586" i="6"/>
  <c r="AK586" i="6" s="1"/>
  <c r="N586" i="6"/>
  <c r="N585" i="6"/>
  <c r="AS585" i="6" l="1"/>
  <c r="AS586" i="6"/>
  <c r="BW585" i="6"/>
  <c r="CG585" i="6" s="1"/>
  <c r="CO585" i="6"/>
  <c r="CA585" i="6"/>
  <c r="AB585" i="6"/>
  <c r="AF585" i="6" s="1"/>
  <c r="CK585" i="6"/>
  <c r="CU585" i="6" s="1"/>
  <c r="AB586" i="6"/>
  <c r="AF586" i="6" s="1"/>
  <c r="BW586" i="6"/>
  <c r="CG586" i="6" s="1"/>
  <c r="CK586" i="6"/>
  <c r="CU586" i="6" s="1"/>
  <c r="CO586" i="6"/>
  <c r="CA586" i="6"/>
  <c r="N587" i="6"/>
  <c r="X587" i="6"/>
  <c r="AK587" i="6" s="1"/>
  <c r="AS587" i="6" l="1"/>
  <c r="BN586" i="6"/>
  <c r="BR586" i="6" s="1"/>
  <c r="AT586" i="6"/>
  <c r="AT585" i="6"/>
  <c r="BN585" i="6"/>
  <c r="BR585" i="6" s="1"/>
  <c r="BW587" i="6"/>
  <c r="CG587" i="6" s="1"/>
  <c r="CA587" i="6"/>
  <c r="CO587" i="6"/>
  <c r="CK587" i="6"/>
  <c r="CU587" i="6" s="1"/>
  <c r="AB587" i="6"/>
  <c r="AF587" i="6" s="1"/>
  <c r="N588" i="6"/>
  <c r="X588" i="6"/>
  <c r="AK588" i="6" s="1"/>
  <c r="AS588" i="6" l="1"/>
  <c r="CA588" i="6"/>
  <c r="AB588" i="6"/>
  <c r="AF588" i="6" s="1"/>
  <c r="CO588" i="6"/>
  <c r="BW588" i="6"/>
  <c r="CK588" i="6"/>
  <c r="BN587" i="6"/>
  <c r="BR587" i="6" s="1"/>
  <c r="AT587" i="6"/>
  <c r="X589" i="6"/>
  <c r="AK589" i="6" s="1"/>
  <c r="N589" i="6"/>
  <c r="AS589" i="6" l="1"/>
  <c r="CU588" i="6"/>
  <c r="CG588" i="6"/>
  <c r="BW589" i="6"/>
  <c r="CO589" i="6"/>
  <c r="AB589" i="6"/>
  <c r="AF589" i="6" s="1"/>
  <c r="CA589" i="6"/>
  <c r="CK589" i="6"/>
  <c r="BN588" i="6"/>
  <c r="BR588" i="6" s="1"/>
  <c r="AT588" i="6"/>
  <c r="X590" i="6"/>
  <c r="AK590" i="6" s="1"/>
  <c r="N590" i="6"/>
  <c r="AS590" i="6" l="1"/>
  <c r="CU589" i="6"/>
  <c r="CG589" i="6"/>
  <c r="AT589" i="6"/>
  <c r="BN589" i="6"/>
  <c r="BR589" i="6" s="1"/>
  <c r="BW590" i="6"/>
  <c r="CO590" i="6"/>
  <c r="CK590" i="6"/>
  <c r="CA590" i="6"/>
  <c r="AB590" i="6"/>
  <c r="AF590" i="6" s="1"/>
  <c r="N591" i="6"/>
  <c r="X591" i="6"/>
  <c r="AK591" i="6" s="1"/>
  <c r="AS591" i="6" l="1"/>
  <c r="CU590" i="6"/>
  <c r="CG590" i="6"/>
  <c r="AB591" i="6"/>
  <c r="AF591" i="6" s="1"/>
  <c r="BW591" i="6"/>
  <c r="CG591" i="6" s="1"/>
  <c r="CK591" i="6"/>
  <c r="CU591" i="6" s="1"/>
  <c r="CA591" i="6"/>
  <c r="CO591" i="6"/>
  <c r="AT590" i="6"/>
  <c r="BN590" i="6"/>
  <c r="BR590" i="6" s="1"/>
  <c r="X592" i="6"/>
  <c r="AK592" i="6" s="1"/>
  <c r="N592" i="6"/>
  <c r="AS592" i="6" l="1"/>
  <c r="CO592" i="6"/>
  <c r="AB592" i="6"/>
  <c r="AF592" i="6" s="1"/>
  <c r="CK592" i="6"/>
  <c r="CU592" i="6" s="1"/>
  <c r="BW592" i="6"/>
  <c r="CG592" i="6" s="1"/>
  <c r="CA592" i="6"/>
  <c r="AT591" i="6"/>
  <c r="BN591" i="6"/>
  <c r="BR591" i="6" s="1"/>
  <c r="N593" i="6"/>
  <c r="X593" i="6"/>
  <c r="AK593" i="6" s="1"/>
  <c r="AS593" i="6" l="1"/>
  <c r="CO593" i="6"/>
  <c r="AB593" i="6"/>
  <c r="AF593" i="6" s="1"/>
  <c r="CK593" i="6"/>
  <c r="CU593" i="6" s="1"/>
  <c r="BW593" i="6"/>
  <c r="CG593" i="6" s="1"/>
  <c r="CA593" i="6"/>
  <c r="BN592" i="6"/>
  <c r="BR592" i="6" s="1"/>
  <c r="AT592" i="6"/>
  <c r="N594" i="6"/>
  <c r="X594" i="6"/>
  <c r="AK594" i="6" s="1"/>
  <c r="AS594" i="6" l="1"/>
  <c r="BN593" i="6"/>
  <c r="BR593" i="6" s="1"/>
  <c r="AT593" i="6"/>
  <c r="BW594" i="6"/>
  <c r="CG594" i="6" s="1"/>
  <c r="CO594" i="6"/>
  <c r="CA594" i="6"/>
  <c r="CK594" i="6"/>
  <c r="CU594" i="6" s="1"/>
  <c r="AB594" i="6"/>
  <c r="AF594" i="6" s="1"/>
  <c r="X595" i="6"/>
  <c r="AK595" i="6" s="1"/>
  <c r="N595" i="6"/>
  <c r="AS595" i="6" l="1"/>
  <c r="AT594" i="6"/>
  <c r="BN594" i="6"/>
  <c r="BR594" i="6" s="1"/>
  <c r="AB595" i="6"/>
  <c r="AF595" i="6" s="1"/>
  <c r="CK595" i="6"/>
  <c r="CU595" i="6" s="1"/>
  <c r="BW595" i="6"/>
  <c r="CG595" i="6" s="1"/>
  <c r="CA595" i="6"/>
  <c r="CO595" i="6"/>
  <c r="X596" i="6"/>
  <c r="AK596" i="6" s="1"/>
  <c r="N596" i="6"/>
  <c r="AS596" i="6" l="1"/>
  <c r="CK596" i="6"/>
  <c r="CU596" i="6" s="1"/>
  <c r="BW596" i="6"/>
  <c r="CG596" i="6" s="1"/>
  <c r="CA596" i="6"/>
  <c r="AB596" i="6"/>
  <c r="AF596" i="6" s="1"/>
  <c r="CO596" i="6"/>
  <c r="BN595" i="6"/>
  <c r="BR595" i="6" s="1"/>
  <c r="AT595" i="6"/>
  <c r="N597" i="6"/>
  <c r="X597" i="6"/>
  <c r="AK597" i="6" s="1"/>
  <c r="AS597" i="6" l="1"/>
  <c r="CA597" i="6"/>
  <c r="CK597" i="6"/>
  <c r="BW597" i="6"/>
  <c r="AB597" i="6"/>
  <c r="AF597" i="6" s="1"/>
  <c r="CO597" i="6"/>
  <c r="AT596" i="6"/>
  <c r="BN596" i="6"/>
  <c r="BR596" i="6" s="1"/>
  <c r="X598" i="6"/>
  <c r="AK598" i="6" s="1"/>
  <c r="N598" i="6"/>
  <c r="AS598" i="6" l="1"/>
  <c r="CG597" i="6"/>
  <c r="CU597" i="6"/>
  <c r="AT597" i="6"/>
  <c r="BN597" i="6"/>
  <c r="BR597" i="6" s="1"/>
  <c r="AB598" i="6"/>
  <c r="AF598" i="6" s="1"/>
  <c r="CK598" i="6"/>
  <c r="CA598" i="6"/>
  <c r="CO598" i="6"/>
  <c r="BW598" i="6"/>
  <c r="X599" i="6"/>
  <c r="AK599" i="6" s="1"/>
  <c r="N599" i="6"/>
  <c r="AS599" i="6" l="1"/>
  <c r="CU598" i="6"/>
  <c r="CG598" i="6"/>
  <c r="BN598" i="6"/>
  <c r="BR598" i="6" s="1"/>
  <c r="AT598" i="6"/>
  <c r="CK599" i="6"/>
  <c r="BW599" i="6"/>
  <c r="CO599" i="6"/>
  <c r="CA599" i="6"/>
  <c r="AB599" i="6"/>
  <c r="AF599" i="6" s="1"/>
  <c r="X600" i="6"/>
  <c r="AK600" i="6" s="1"/>
  <c r="N600" i="6"/>
  <c r="AS600" i="6" l="1"/>
  <c r="CG599" i="6"/>
  <c r="CU599" i="6"/>
  <c r="AT599" i="6"/>
  <c r="BN599" i="6"/>
  <c r="BR599" i="6" s="1"/>
  <c r="CK600" i="6"/>
  <c r="BW600" i="6"/>
  <c r="CA600" i="6"/>
  <c r="AB600" i="6"/>
  <c r="AF600" i="6" s="1"/>
  <c r="CO600" i="6"/>
  <c r="X601" i="6"/>
  <c r="AK601" i="6" s="1"/>
  <c r="N601" i="6"/>
  <c r="AS601" i="6" l="1"/>
  <c r="CG600" i="6"/>
  <c r="CU600" i="6"/>
  <c r="BN600" i="6"/>
  <c r="BR600" i="6" s="1"/>
  <c r="AT600" i="6"/>
  <c r="CA601" i="6"/>
  <c r="BW601" i="6"/>
  <c r="CK601" i="6"/>
  <c r="AB601" i="6"/>
  <c r="AF601" i="6" s="1"/>
  <c r="CO601" i="6"/>
  <c r="N602" i="6"/>
  <c r="X602" i="6"/>
  <c r="AK602" i="6" s="1"/>
  <c r="AS602" i="6" l="1"/>
  <c r="CU601" i="6"/>
  <c r="CG601" i="6"/>
  <c r="BN601" i="6"/>
  <c r="BR601" i="6" s="1"/>
  <c r="AT601" i="6"/>
  <c r="CA602" i="6"/>
  <c r="CO602" i="6"/>
  <c r="BW602" i="6"/>
  <c r="CK602" i="6"/>
  <c r="AB602" i="6"/>
  <c r="AF602" i="6" s="1"/>
  <c r="N603" i="6"/>
  <c r="X603" i="6"/>
  <c r="AK603" i="6" s="1"/>
  <c r="AS603" i="6" l="1"/>
  <c r="CU602" i="6"/>
  <c r="CG602" i="6"/>
  <c r="BN602" i="6"/>
  <c r="BR602" i="6" s="1"/>
  <c r="AT602" i="6"/>
  <c r="AB603" i="6"/>
  <c r="AF603" i="6" s="1"/>
  <c r="CA603" i="6"/>
  <c r="CO603" i="6"/>
  <c r="CK603" i="6"/>
  <c r="BW603" i="6"/>
  <c r="N604" i="6"/>
  <c r="X604" i="6"/>
  <c r="AK604" i="6" s="1"/>
  <c r="AS604" i="6" l="1"/>
  <c r="CU603" i="6"/>
  <c r="CG603" i="6"/>
  <c r="CO604" i="6"/>
  <c r="BW604" i="6"/>
  <c r="CK604" i="6"/>
  <c r="CA604" i="6"/>
  <c r="AB604" i="6"/>
  <c r="AF604" i="6" s="1"/>
  <c r="AT603" i="6"/>
  <c r="BN603" i="6"/>
  <c r="BR603" i="6" s="1"/>
  <c r="N605" i="6"/>
  <c r="X605" i="6"/>
  <c r="AK605" i="6" s="1"/>
  <c r="AS605" i="6" l="1"/>
  <c r="CU604" i="6"/>
  <c r="CG604" i="6"/>
  <c r="CA605" i="6"/>
  <c r="CK605" i="6"/>
  <c r="BW605" i="6"/>
  <c r="AB605" i="6"/>
  <c r="AF605" i="6" s="1"/>
  <c r="CO605" i="6"/>
  <c r="AT604" i="6"/>
  <c r="BN604" i="6"/>
  <c r="BR604" i="6" s="1"/>
  <c r="N606" i="6"/>
  <c r="X606" i="6"/>
  <c r="AK606" i="6" s="1"/>
  <c r="AS606" i="6" l="1"/>
  <c r="CG605" i="6"/>
  <c r="CU605" i="6"/>
  <c r="CK606" i="6"/>
  <c r="CU606" i="6" s="1"/>
  <c r="CO606" i="6"/>
  <c r="BW606" i="6"/>
  <c r="CG606" i="6" s="1"/>
  <c r="AB606" i="6"/>
  <c r="AF606" i="6" s="1"/>
  <c r="CA606" i="6"/>
  <c r="AT605" i="6"/>
  <c r="BN605" i="6"/>
  <c r="BR605" i="6" s="1"/>
  <c r="X607" i="6"/>
  <c r="AK607" i="6" s="1"/>
  <c r="N607" i="6"/>
  <c r="AS607" i="6" l="1"/>
  <c r="BW607" i="6"/>
  <c r="CG607" i="6" s="1"/>
  <c r="CA607" i="6"/>
  <c r="CO607" i="6"/>
  <c r="CK607" i="6"/>
  <c r="CU607" i="6" s="1"/>
  <c r="AB607" i="6"/>
  <c r="AF607" i="6" s="1"/>
  <c r="BN606" i="6"/>
  <c r="BR606" i="6" s="1"/>
  <c r="AT606" i="6"/>
  <c r="N608" i="6"/>
  <c r="X608" i="6"/>
  <c r="AK608" i="6" s="1"/>
  <c r="AS608" i="6" l="1"/>
  <c r="BW608" i="6"/>
  <c r="CG608" i="6" s="1"/>
  <c r="CO608" i="6"/>
  <c r="AB608" i="6"/>
  <c r="AF608" i="6" s="1"/>
  <c r="CA608" i="6"/>
  <c r="CK608" i="6"/>
  <c r="CU608" i="6" s="1"/>
  <c r="BN607" i="6"/>
  <c r="BR607" i="6" s="1"/>
  <c r="AT607" i="6"/>
  <c r="N609" i="6"/>
  <c r="X609" i="6"/>
  <c r="AK609" i="6" s="1"/>
  <c r="AS609" i="6" l="1"/>
  <c r="AT608" i="6"/>
  <c r="BN608" i="6"/>
  <c r="BR608" i="6" s="1"/>
  <c r="BW609" i="6"/>
  <c r="CG609" i="6" s="1"/>
  <c r="AB609" i="6"/>
  <c r="AF609" i="6" s="1"/>
  <c r="CK609" i="6"/>
  <c r="CU609" i="6" s="1"/>
  <c r="CO609" i="6"/>
  <c r="CA609" i="6"/>
  <c r="N610" i="6"/>
  <c r="X610" i="6"/>
  <c r="AK610" i="6" s="1"/>
  <c r="AS610" i="6" l="1"/>
  <c r="BN609" i="6"/>
  <c r="BR609" i="6" s="1"/>
  <c r="AT609" i="6"/>
  <c r="AB610" i="6"/>
  <c r="AF610" i="6" s="1"/>
  <c r="CK610" i="6"/>
  <c r="CU610" i="6" s="1"/>
  <c r="CA610" i="6"/>
  <c r="BW610" i="6"/>
  <c r="CG610" i="6" s="1"/>
  <c r="CO610" i="6"/>
  <c r="N215" i="6"/>
  <c r="X215" i="6"/>
  <c r="AK215" i="6" s="1"/>
  <c r="AS215" i="6" l="1"/>
  <c r="BW215" i="6"/>
  <c r="CG215" i="6" s="1"/>
  <c r="CK215" i="6"/>
  <c r="CU215" i="6" s="1"/>
  <c r="CO215" i="6"/>
  <c r="CA215" i="6"/>
  <c r="AB215" i="6"/>
  <c r="AF215" i="6" s="1"/>
  <c r="BN610" i="6"/>
  <c r="BR610" i="6" s="1"/>
  <c r="AT610" i="6"/>
  <c r="X74" i="6"/>
  <c r="AK74" i="6" s="1"/>
  <c r="N74" i="6"/>
  <c r="AS74" i="6" l="1"/>
  <c r="AT215" i="6"/>
  <c r="BN215" i="6"/>
  <c r="BR215" i="6" s="1"/>
  <c r="CO74" i="6"/>
  <c r="CK74" i="6"/>
  <c r="CU74" i="6" s="1"/>
  <c r="BW74" i="6"/>
  <c r="CG74" i="6" s="1"/>
  <c r="AB74" i="6"/>
  <c r="AF74" i="6" s="1"/>
  <c r="CA74" i="6"/>
  <c r="X57" i="6"/>
  <c r="AK57" i="6" s="1"/>
  <c r="N57" i="6"/>
  <c r="AS57" i="6" l="1"/>
  <c r="BN74" i="6"/>
  <c r="BR74" i="6" s="1"/>
  <c r="AT74" i="6"/>
  <c r="CO57" i="6"/>
  <c r="CA57" i="6"/>
  <c r="BW57" i="6"/>
  <c r="CG57" i="6" s="1"/>
  <c r="CK57" i="6"/>
  <c r="CU57" i="6" s="1"/>
  <c r="AB57" i="6"/>
  <c r="AF57" i="6" s="1"/>
  <c r="X59" i="6"/>
  <c r="AK59" i="6" s="1"/>
  <c r="N59" i="6"/>
  <c r="AS59" i="6" l="1"/>
  <c r="BN57" i="6"/>
  <c r="BR57" i="6" s="1"/>
  <c r="AT57" i="6"/>
  <c r="BW59" i="6"/>
  <c r="CG59" i="6" s="1"/>
  <c r="AB59" i="6"/>
  <c r="AF59" i="6" s="1"/>
  <c r="CK59" i="6"/>
  <c r="CU59" i="6" s="1"/>
  <c r="CA59" i="6"/>
  <c r="CO59" i="6"/>
  <c r="N75" i="6"/>
  <c r="X75" i="6"/>
  <c r="AK75" i="6" s="1"/>
  <c r="AS75" i="6" l="1"/>
  <c r="BN59" i="6"/>
  <c r="BR59" i="6" s="1"/>
  <c r="AT59" i="6"/>
  <c r="AB75" i="6"/>
  <c r="AF75" i="6" s="1"/>
  <c r="CK75" i="6"/>
  <c r="CU75" i="6" s="1"/>
  <c r="BW75" i="6"/>
  <c r="CG75" i="6" s="1"/>
  <c r="CA75" i="6"/>
  <c r="CO75" i="6"/>
  <c r="X80" i="6"/>
  <c r="AK80" i="6" s="1"/>
  <c r="N80" i="6"/>
  <c r="AS80" i="6" l="1"/>
  <c r="CO80" i="6"/>
  <c r="CA80" i="6"/>
  <c r="AB80" i="6"/>
  <c r="AF80" i="6" s="1"/>
  <c r="CK80" i="6"/>
  <c r="BW80" i="6"/>
  <c r="AT75" i="6"/>
  <c r="BN75" i="6"/>
  <c r="BR75" i="6" s="1"/>
  <c r="X611" i="6"/>
  <c r="AK611" i="6" s="1"/>
  <c r="CU80" i="6" l="1"/>
  <c r="CG80" i="6"/>
  <c r="AT80" i="6"/>
  <c r="BN80" i="6"/>
  <c r="BR80" i="6" s="1"/>
  <c r="N611" i="6"/>
  <c r="N612" i="6"/>
  <c r="X612" i="6"/>
  <c r="AK612" i="6" s="1"/>
  <c r="AS611" i="6" l="1"/>
  <c r="AS612" i="6"/>
  <c r="BW612" i="6"/>
  <c r="CK612" i="6"/>
  <c r="AB612" i="6"/>
  <c r="AF612" i="6" s="1"/>
  <c r="CO612" i="6"/>
  <c r="CA612" i="6"/>
  <c r="CK611" i="6"/>
  <c r="BW611" i="6"/>
  <c r="AB611" i="6"/>
  <c r="AF611" i="6" s="1"/>
  <c r="CO611" i="6"/>
  <c r="CA611" i="6"/>
  <c r="X703" i="6"/>
  <c r="AK703" i="6" s="1"/>
  <c r="N703" i="6"/>
  <c r="AS703" i="6" l="1"/>
  <c r="CU611" i="6"/>
  <c r="CU612" i="6"/>
  <c r="CG611" i="6"/>
  <c r="CG612" i="6"/>
  <c r="CO703" i="6"/>
  <c r="CA703" i="6"/>
  <c r="BW703" i="6"/>
  <c r="CG703" i="6" s="1"/>
  <c r="CK703" i="6"/>
  <c r="CU703" i="6" s="1"/>
  <c r="AB703" i="6"/>
  <c r="AF703" i="6" s="1"/>
  <c r="BN611" i="6"/>
  <c r="BR611" i="6" s="1"/>
  <c r="AT611" i="6"/>
  <c r="BN612" i="6"/>
  <c r="BR612" i="6" s="1"/>
  <c r="AT612" i="6"/>
  <c r="N704" i="6"/>
  <c r="X704" i="6"/>
  <c r="AK704" i="6" s="1"/>
  <c r="AS704" i="6" l="1"/>
  <c r="BW704" i="6"/>
  <c r="CG704" i="6" s="1"/>
  <c r="CK704" i="6"/>
  <c r="CU704" i="6" s="1"/>
  <c r="AB704" i="6"/>
  <c r="AF704" i="6" s="1"/>
  <c r="CO704" i="6"/>
  <c r="CA704" i="6"/>
  <c r="BN703" i="6"/>
  <c r="BR703" i="6" s="1"/>
  <c r="AT703" i="6"/>
  <c r="BN704" i="6" l="1"/>
  <c r="BR704" i="6" s="1"/>
  <c r="AT704" i="6"/>
  <c r="X702" i="6" l="1"/>
  <c r="AK702" i="6" s="1"/>
  <c r="N702" i="6"/>
  <c r="AS702" i="6" l="1"/>
  <c r="BW702" i="6"/>
  <c r="CG702" i="6" s="1"/>
  <c r="AB702" i="6"/>
  <c r="AF702" i="6" s="1"/>
  <c r="CO702" i="6"/>
  <c r="CK702" i="6"/>
  <c r="CU702" i="6" s="1"/>
  <c r="CA702" i="6"/>
  <c r="X705" i="6"/>
  <c r="AK705" i="6" s="1"/>
  <c r="N705" i="6"/>
  <c r="AS705" i="6" l="1"/>
  <c r="AB705" i="6"/>
  <c r="AF705" i="6" s="1"/>
  <c r="CA705" i="6"/>
  <c r="CK705" i="6"/>
  <c r="CU705" i="6" s="1"/>
  <c r="CO705" i="6"/>
  <c r="BW705" i="6"/>
  <c r="CG705" i="6" s="1"/>
  <c r="AT702" i="6"/>
  <c r="BN702" i="6"/>
  <c r="BR702" i="6" s="1"/>
  <c r="X613" i="6"/>
  <c r="AK613" i="6" s="1"/>
  <c r="N613" i="6"/>
  <c r="AS613" i="6" l="1"/>
  <c r="CA613" i="6"/>
  <c r="CO613" i="6"/>
  <c r="CK613" i="6"/>
  <c r="CU613" i="6" s="1"/>
  <c r="AB613" i="6"/>
  <c r="AF613" i="6" s="1"/>
  <c r="BW613" i="6"/>
  <c r="CG613" i="6" s="1"/>
  <c r="AT705" i="6"/>
  <c r="BN705" i="6"/>
  <c r="BR705" i="6" s="1"/>
  <c r="N614" i="6"/>
  <c r="X614" i="6"/>
  <c r="AK614" i="6" s="1"/>
  <c r="AS614" i="6" l="1"/>
  <c r="BN613" i="6"/>
  <c r="BR613" i="6" s="1"/>
  <c r="AT613" i="6"/>
  <c r="CA614" i="6"/>
  <c r="CO614" i="6"/>
  <c r="CK614" i="6"/>
  <c r="CU614" i="6" s="1"/>
  <c r="BW614" i="6"/>
  <c r="CG614" i="6" s="1"/>
  <c r="AB614" i="6"/>
  <c r="AF614" i="6" s="1"/>
  <c r="N92" i="6"/>
  <c r="X92" i="6"/>
  <c r="AK92" i="6" s="1"/>
  <c r="AS92" i="6" l="1"/>
  <c r="AT614" i="6"/>
  <c r="BN614" i="6"/>
  <c r="BR614" i="6" s="1"/>
  <c r="CA92" i="6"/>
  <c r="AB92" i="6"/>
  <c r="AF92" i="6" s="1"/>
  <c r="BW92" i="6"/>
  <c r="CK92" i="6"/>
  <c r="CO92" i="6"/>
  <c r="X91" i="6"/>
  <c r="AK91" i="6" s="1"/>
  <c r="N91" i="6"/>
  <c r="AS91" i="6" l="1"/>
  <c r="CG92" i="6"/>
  <c r="CU92" i="6"/>
  <c r="CA91" i="6"/>
  <c r="CK91" i="6"/>
  <c r="CO91" i="6"/>
  <c r="AB91" i="6"/>
  <c r="AF91" i="6" s="1"/>
  <c r="BW91" i="6"/>
  <c r="BN92" i="6"/>
  <c r="BR92" i="6" s="1"/>
  <c r="AT92" i="6"/>
  <c r="X615" i="6"/>
  <c r="AK615" i="6" s="1"/>
  <c r="N615" i="6"/>
  <c r="AS615" i="6" l="1"/>
  <c r="CG91" i="6"/>
  <c r="CK615" i="6"/>
  <c r="BW615" i="6"/>
  <c r="AB615" i="6"/>
  <c r="AF615" i="6" s="1"/>
  <c r="CO615" i="6"/>
  <c r="CA615" i="6"/>
  <c r="AT91" i="6"/>
  <c r="BN91" i="6"/>
  <c r="BR91" i="6" s="1"/>
  <c r="CU91" i="6"/>
  <c r="N126" i="6"/>
  <c r="X126" i="6"/>
  <c r="AK126" i="6" s="1"/>
  <c r="AS126" i="6" l="1"/>
  <c r="CG615" i="6"/>
  <c r="AB126" i="6"/>
  <c r="AF126" i="6" s="1"/>
  <c r="CK126" i="6"/>
  <c r="BW126" i="6"/>
  <c r="CO126" i="6"/>
  <c r="CA126" i="6"/>
  <c r="CU615" i="6"/>
  <c r="AT615" i="6"/>
  <c r="BN615" i="6"/>
  <c r="BR615" i="6" s="1"/>
  <c r="N113" i="6"/>
  <c r="X113" i="6"/>
  <c r="AK113" i="6" s="1"/>
  <c r="AS113" i="6" l="1"/>
  <c r="CG126" i="6"/>
  <c r="CU126" i="6"/>
  <c r="BW113" i="6"/>
  <c r="CO113" i="6"/>
  <c r="CA113" i="6"/>
  <c r="AB113" i="6"/>
  <c r="AF113" i="6" s="1"/>
  <c r="CK113" i="6"/>
  <c r="BN126" i="6"/>
  <c r="BR126" i="6" s="1"/>
  <c r="AT126" i="6"/>
  <c r="N616" i="6"/>
  <c r="X616" i="6"/>
  <c r="AK616" i="6" s="1"/>
  <c r="AS616" i="6" l="1"/>
  <c r="CU113" i="6"/>
  <c r="CG113" i="6"/>
  <c r="BN113" i="6"/>
  <c r="BR113" i="6" s="1"/>
  <c r="AT113" i="6"/>
  <c r="BW616" i="6"/>
  <c r="CK616" i="6"/>
  <c r="AB616" i="6"/>
  <c r="AF616" i="6" s="1"/>
  <c r="CA616" i="6"/>
  <c r="CO616" i="6"/>
  <c r="N617" i="6"/>
  <c r="X617" i="6"/>
  <c r="AK617" i="6" s="1"/>
  <c r="AS617" i="6" l="1"/>
  <c r="CU616" i="6"/>
  <c r="CG616" i="6"/>
  <c r="BW617" i="6"/>
  <c r="CA617" i="6"/>
  <c r="CO617" i="6"/>
  <c r="AB617" i="6"/>
  <c r="AF617" i="6" s="1"/>
  <c r="CK617" i="6"/>
  <c r="AT616" i="6"/>
  <c r="BN616" i="6"/>
  <c r="BR616" i="6" s="1"/>
  <c r="N618" i="6"/>
  <c r="X618" i="6"/>
  <c r="AK618" i="6" s="1"/>
  <c r="AS618" i="6" l="1"/>
  <c r="CU617" i="6"/>
  <c r="CG617" i="6"/>
  <c r="BN617" i="6"/>
  <c r="BR617" i="6" s="1"/>
  <c r="AT617" i="6"/>
  <c r="BW618" i="6"/>
  <c r="CO618" i="6"/>
  <c r="CA618" i="6"/>
  <c r="CK618" i="6"/>
  <c r="AB618" i="6"/>
  <c r="AF618" i="6" s="1"/>
  <c r="X49" i="6"/>
  <c r="AK49" i="6" s="1"/>
  <c r="N49" i="6"/>
  <c r="AS49" i="6" l="1"/>
  <c r="CG618" i="6"/>
  <c r="CU618" i="6"/>
  <c r="AT618" i="6"/>
  <c r="BN618" i="6"/>
  <c r="BR618" i="6" s="1"/>
  <c r="CA49" i="6"/>
  <c r="CK49" i="6"/>
  <c r="CU49" i="6" s="1"/>
  <c r="BW49" i="6"/>
  <c r="CG49" i="6" s="1"/>
  <c r="CO49" i="6"/>
  <c r="AB49" i="6"/>
  <c r="AF49" i="6" s="1"/>
  <c r="X619" i="6"/>
  <c r="AK619" i="6" s="1"/>
  <c r="N619" i="6"/>
  <c r="AS619" i="6" l="1"/>
  <c r="BN49" i="6"/>
  <c r="BR49" i="6" s="1"/>
  <c r="AT49" i="6"/>
  <c r="AB619" i="6"/>
  <c r="AF619" i="6" s="1"/>
  <c r="CA619" i="6"/>
  <c r="CK619" i="6"/>
  <c r="CU619" i="6" s="1"/>
  <c r="CO619" i="6"/>
  <c r="BW619" i="6"/>
  <c r="CG619" i="6" s="1"/>
  <c r="X174" i="6"/>
  <c r="AK174" i="6" s="1"/>
  <c r="N174" i="6"/>
  <c r="AS174" i="6" l="1"/>
  <c r="BW174" i="6"/>
  <c r="CA174" i="6"/>
  <c r="CO174" i="6"/>
  <c r="CK174" i="6"/>
  <c r="AB174" i="6"/>
  <c r="AF174" i="6" s="1"/>
  <c r="AT619" i="6"/>
  <c r="BN619" i="6"/>
  <c r="BR619" i="6" s="1"/>
  <c r="N218" i="6"/>
  <c r="X218" i="6"/>
  <c r="AK218" i="6" s="1"/>
  <c r="AS218" i="6" l="1"/>
  <c r="CU174" i="6"/>
  <c r="BW218" i="6"/>
  <c r="CO218" i="6"/>
  <c r="AB218" i="6"/>
  <c r="AF218" i="6" s="1"/>
  <c r="CA218" i="6"/>
  <c r="CK218" i="6"/>
  <c r="BN174" i="6"/>
  <c r="BR174" i="6" s="1"/>
  <c r="AT174" i="6"/>
  <c r="CG174" i="6"/>
  <c r="X216" i="6"/>
  <c r="AK216" i="6" s="1"/>
  <c r="N216" i="6"/>
  <c r="AS216" i="6" l="1"/>
  <c r="AT218" i="6"/>
  <c r="BN218" i="6"/>
  <c r="BR218" i="6" s="1"/>
  <c r="CO216" i="6"/>
  <c r="BW216" i="6"/>
  <c r="CK216" i="6"/>
  <c r="AB216" i="6"/>
  <c r="AF216" i="6" s="1"/>
  <c r="CA216" i="6"/>
  <c r="CU218" i="6"/>
  <c r="CG218" i="6"/>
  <c r="N143" i="6"/>
  <c r="X143" i="6"/>
  <c r="AK143" i="6" s="1"/>
  <c r="AS143" i="6" l="1"/>
  <c r="BW143" i="6"/>
  <c r="CO143" i="6"/>
  <c r="CA143" i="6"/>
  <c r="CK143" i="6"/>
  <c r="AB143" i="6"/>
  <c r="AF143" i="6" s="1"/>
  <c r="AT216" i="6"/>
  <c r="BN216" i="6"/>
  <c r="BR216" i="6" s="1"/>
  <c r="CU216" i="6"/>
  <c r="CG216" i="6"/>
  <c r="X67" i="6"/>
  <c r="AK67" i="6" s="1"/>
  <c r="N67" i="6"/>
  <c r="AS67" i="6" l="1"/>
  <c r="CU143" i="6"/>
  <c r="AT143" i="6"/>
  <c r="BN143" i="6"/>
  <c r="BR143" i="6" s="1"/>
  <c r="CA67" i="6"/>
  <c r="CO67" i="6"/>
  <c r="BW67" i="6"/>
  <c r="CK67" i="6"/>
  <c r="AB67" i="6"/>
  <c r="AF67" i="6" s="1"/>
  <c r="CG143" i="6"/>
  <c r="X23" i="6"/>
  <c r="AK23" i="6" s="1"/>
  <c r="N23" i="6"/>
  <c r="AS23" i="6" l="1"/>
  <c r="CU67" i="6"/>
  <c r="CG67" i="6"/>
  <c r="CO23" i="6"/>
  <c r="BW23" i="6"/>
  <c r="AB23" i="6"/>
  <c r="AF23" i="6" s="1"/>
  <c r="CA23" i="6"/>
  <c r="CK23" i="6"/>
  <c r="AT67" i="6"/>
  <c r="BN67" i="6"/>
  <c r="BR67" i="6" s="1"/>
  <c r="N19" i="6"/>
  <c r="X19" i="6"/>
  <c r="AK19" i="6" s="1"/>
  <c r="AS19" i="6" l="1"/>
  <c r="CU23" i="6"/>
  <c r="CA19" i="6"/>
  <c r="CO19" i="6"/>
  <c r="CK19" i="6"/>
  <c r="BW19" i="6"/>
  <c r="AB19" i="6"/>
  <c r="AF19" i="6" s="1"/>
  <c r="CG23" i="6"/>
  <c r="AT23" i="6"/>
  <c r="BN23" i="6"/>
  <c r="BR23" i="6" s="1"/>
  <c r="N31" i="6"/>
  <c r="X31" i="6"/>
  <c r="AK31" i="6" s="1"/>
  <c r="AS31" i="6" l="1"/>
  <c r="CG19" i="6"/>
  <c r="BW31" i="6"/>
  <c r="CK31" i="6"/>
  <c r="CA31" i="6"/>
  <c r="CO31" i="6"/>
  <c r="AB31" i="6"/>
  <c r="AF31" i="6" s="1"/>
  <c r="CU19" i="6"/>
  <c r="AT19" i="6"/>
  <c r="BN19" i="6"/>
  <c r="BR19" i="6" s="1"/>
  <c r="X13" i="6"/>
  <c r="AK13" i="6" s="1"/>
  <c r="N13" i="6"/>
  <c r="AS13" i="6" l="1"/>
  <c r="BN31" i="6"/>
  <c r="BR31" i="6" s="1"/>
  <c r="AT31" i="6"/>
  <c r="CU31" i="6"/>
  <c r="CG31" i="6"/>
  <c r="AB13" i="6"/>
  <c r="AF13" i="6" s="1"/>
  <c r="CK13" i="6"/>
  <c r="CU13" i="6" s="1"/>
  <c r="BW13" i="6"/>
  <c r="CG13" i="6" s="1"/>
  <c r="CA13" i="6"/>
  <c r="CO13" i="6"/>
  <c r="N109" i="6"/>
  <c r="X109" i="6"/>
  <c r="AK109" i="6" s="1"/>
  <c r="AS109" i="6" l="1"/>
  <c r="BN13" i="6"/>
  <c r="BR13" i="6" s="1"/>
  <c r="AT13" i="6"/>
  <c r="BW109" i="6"/>
  <c r="CG109" i="6" s="1"/>
  <c r="CO109" i="6"/>
  <c r="CK109" i="6"/>
  <c r="CU109" i="6" s="1"/>
  <c r="CA109" i="6"/>
  <c r="AB109" i="6"/>
  <c r="AF109" i="6" s="1"/>
  <c r="X102" i="6"/>
  <c r="AK102" i="6" s="1"/>
  <c r="BN109" i="6" l="1"/>
  <c r="BR109" i="6" s="1"/>
  <c r="AT109" i="6"/>
  <c r="X87" i="6"/>
  <c r="AK87" i="6" s="1"/>
  <c r="N87" i="6"/>
  <c r="N102" i="6"/>
  <c r="AS102" i="6" l="1"/>
  <c r="AS87" i="6"/>
  <c r="CA87" i="6"/>
  <c r="CK87" i="6"/>
  <c r="CU87" i="6" s="1"/>
  <c r="BW87" i="6"/>
  <c r="CG87" i="6" s="1"/>
  <c r="AB87" i="6"/>
  <c r="AF87" i="6" s="1"/>
  <c r="CO87" i="6"/>
  <c r="CA102" i="6"/>
  <c r="CO102" i="6"/>
  <c r="BW102" i="6"/>
  <c r="CG102" i="6" s="1"/>
  <c r="CK102" i="6"/>
  <c r="CU102" i="6" s="1"/>
  <c r="AB102" i="6"/>
  <c r="AF102" i="6" s="1"/>
  <c r="N56" i="6"/>
  <c r="X56" i="6"/>
  <c r="AK56" i="6" s="1"/>
  <c r="AS56" i="6" l="1"/>
  <c r="BN102" i="6"/>
  <c r="BR102" i="6" s="1"/>
  <c r="AT102" i="6"/>
  <c r="AB56" i="6"/>
  <c r="AF56" i="6" s="1"/>
  <c r="CK56" i="6"/>
  <c r="CU56" i="6" s="1"/>
  <c r="BW56" i="6"/>
  <c r="CG56" i="6" s="1"/>
  <c r="CA56" i="6"/>
  <c r="CO56" i="6"/>
  <c r="AT87" i="6"/>
  <c r="BN87" i="6"/>
  <c r="BR87" i="6" s="1"/>
  <c r="N222" i="6"/>
  <c r="X222" i="6"/>
  <c r="AK222" i="6" s="1"/>
  <c r="AS222" i="6" l="1"/>
  <c r="CK222" i="6"/>
  <c r="CU222" i="6" s="1"/>
  <c r="AB222" i="6"/>
  <c r="AF222" i="6" s="1"/>
  <c r="CO222" i="6"/>
  <c r="CA222" i="6"/>
  <c r="BW222" i="6"/>
  <c r="CG222" i="6" s="1"/>
  <c r="AT56" i="6"/>
  <c r="BN56" i="6"/>
  <c r="BR56" i="6" s="1"/>
  <c r="N76" i="6"/>
  <c r="X76" i="6"/>
  <c r="AK76" i="6" s="1"/>
  <c r="AS76" i="6" l="1"/>
  <c r="AT222" i="6"/>
  <c r="BN222" i="6"/>
  <c r="BR222" i="6" s="1"/>
  <c r="CA76" i="6"/>
  <c r="BW76" i="6"/>
  <c r="CG76" i="6" s="1"/>
  <c r="CK76" i="6"/>
  <c r="CU76" i="6" s="1"/>
  <c r="AB76" i="6"/>
  <c r="AF76" i="6" s="1"/>
  <c r="CO76" i="6"/>
  <c r="N64" i="6"/>
  <c r="X64" i="6"/>
  <c r="AK64" i="6" s="1"/>
  <c r="AS64" i="6" l="1"/>
  <c r="BN76" i="6"/>
  <c r="BR76" i="6" s="1"/>
  <c r="AT76" i="6"/>
  <c r="BW64" i="6"/>
  <c r="CG64" i="6" s="1"/>
  <c r="CK64" i="6"/>
  <c r="CU64" i="6" s="1"/>
  <c r="CA64" i="6"/>
  <c r="CO64" i="6"/>
  <c r="AB64" i="6"/>
  <c r="AF64" i="6" s="1"/>
  <c r="N62" i="6"/>
  <c r="X62" i="6"/>
  <c r="AK62" i="6" s="1"/>
  <c r="AS62" i="6" l="1"/>
  <c r="CO62" i="6"/>
  <c r="CK62" i="6"/>
  <c r="CU62" i="6" s="1"/>
  <c r="BW62" i="6"/>
  <c r="CG62" i="6" s="1"/>
  <c r="AB62" i="6"/>
  <c r="AF62" i="6" s="1"/>
  <c r="CA62" i="6"/>
  <c r="BN64" i="6"/>
  <c r="BR64" i="6" s="1"/>
  <c r="AT64" i="6"/>
  <c r="N41" i="6"/>
  <c r="X41" i="6"/>
  <c r="AK41" i="6" s="1"/>
  <c r="AS41" i="6" l="1"/>
  <c r="BW41" i="6"/>
  <c r="CG41" i="6" s="1"/>
  <c r="CK41" i="6"/>
  <c r="CU41" i="6" s="1"/>
  <c r="CA41" i="6"/>
  <c r="AB41" i="6"/>
  <c r="AF41" i="6" s="1"/>
  <c r="CO41" i="6"/>
  <c r="AT62" i="6"/>
  <c r="BN62" i="6"/>
  <c r="BR62" i="6" s="1"/>
  <c r="X423" i="6"/>
  <c r="AK423" i="6" s="1"/>
  <c r="N423" i="6"/>
  <c r="AS423" i="6" l="1"/>
  <c r="CK423" i="6"/>
  <c r="AB423" i="6"/>
  <c r="AF423" i="6" s="1"/>
  <c r="CO423" i="6"/>
  <c r="BW423" i="6"/>
  <c r="CA423" i="6"/>
  <c r="BN41" i="6"/>
  <c r="BR41" i="6" s="1"/>
  <c r="AT41" i="6"/>
  <c r="X272" i="6"/>
  <c r="AK272" i="6" s="1"/>
  <c r="N272" i="6"/>
  <c r="AS272" i="6" l="1"/>
  <c r="CG423" i="6"/>
  <c r="CU423" i="6"/>
  <c r="BW272" i="6"/>
  <c r="CA272" i="6"/>
  <c r="CK272" i="6"/>
  <c r="AB272" i="6"/>
  <c r="AF272" i="6" s="1"/>
  <c r="CO272" i="6"/>
  <c r="BN423" i="6"/>
  <c r="BR423" i="6" s="1"/>
  <c r="AT423" i="6"/>
  <c r="X424" i="6"/>
  <c r="AK424" i="6" s="1"/>
  <c r="N424" i="6"/>
  <c r="AS424" i="6" l="1"/>
  <c r="CU272" i="6"/>
  <c r="CG272" i="6"/>
  <c r="AT272" i="6"/>
  <c r="BN272" i="6"/>
  <c r="BR272" i="6" s="1"/>
  <c r="BW424" i="6"/>
  <c r="CO424" i="6"/>
  <c r="CK424" i="6"/>
  <c r="CA424" i="6"/>
  <c r="AB424" i="6"/>
  <c r="AF424" i="6" s="1"/>
  <c r="X689" i="6"/>
  <c r="AK689" i="6" s="1"/>
  <c r="N689" i="6"/>
  <c r="AS689" i="6" l="1"/>
  <c r="CU424" i="6"/>
  <c r="CG424" i="6"/>
  <c r="BW689" i="6"/>
  <c r="CG689" i="6" s="1"/>
  <c r="CK689" i="6"/>
  <c r="CU689" i="6" s="1"/>
  <c r="CA689" i="6"/>
  <c r="AB689" i="6"/>
  <c r="AF689" i="6" s="1"/>
  <c r="CO689" i="6"/>
  <c r="AT424" i="6"/>
  <c r="BN424" i="6"/>
  <c r="BR424" i="6" s="1"/>
  <c r="N425" i="6"/>
  <c r="X425" i="6"/>
  <c r="AK425" i="6" s="1"/>
  <c r="AS425" i="6" l="1"/>
  <c r="CK425" i="6"/>
  <c r="CU425" i="6" s="1"/>
  <c r="CA425" i="6"/>
  <c r="BW425" i="6"/>
  <c r="CG425" i="6" s="1"/>
  <c r="AB425" i="6"/>
  <c r="AF425" i="6" s="1"/>
  <c r="CO425" i="6"/>
  <c r="AT689" i="6"/>
  <c r="BN689" i="6"/>
  <c r="BR689" i="6" s="1"/>
  <c r="BN425" i="6" l="1"/>
  <c r="BR425" i="6" s="1"/>
  <c r="AT425" i="6"/>
  <c r="X426" i="6" l="1"/>
  <c r="AK426" i="6" s="1"/>
  <c r="N426" i="6"/>
  <c r="AS426" i="6" l="1"/>
  <c r="CK426" i="6"/>
  <c r="CU426" i="6" s="1"/>
  <c r="CA426" i="6"/>
  <c r="CO426" i="6"/>
  <c r="BW426" i="6"/>
  <c r="CG426" i="6" s="1"/>
  <c r="AB426" i="6"/>
  <c r="AF426" i="6" s="1"/>
  <c r="N427" i="6"/>
  <c r="X427" i="6"/>
  <c r="AK427" i="6" s="1"/>
  <c r="AS427" i="6" l="1"/>
  <c r="CK427" i="6"/>
  <c r="CU427" i="6" s="1"/>
  <c r="CO427" i="6"/>
  <c r="CA427" i="6"/>
  <c r="BW427" i="6"/>
  <c r="CG427" i="6" s="1"/>
  <c r="AB427" i="6"/>
  <c r="AF427" i="6" s="1"/>
  <c r="AT426" i="6"/>
  <c r="BN426" i="6"/>
  <c r="BR426" i="6" s="1"/>
  <c r="N428" i="6"/>
  <c r="X428" i="6"/>
  <c r="AK428" i="6" s="1"/>
  <c r="AS428" i="6" l="1"/>
  <c r="CK428" i="6"/>
  <c r="CU428" i="6" s="1"/>
  <c r="BW428" i="6"/>
  <c r="CG428" i="6" s="1"/>
  <c r="AB428" i="6"/>
  <c r="AF428" i="6" s="1"/>
  <c r="CA428" i="6"/>
  <c r="CO428" i="6"/>
  <c r="AT427" i="6"/>
  <c r="BN427" i="6"/>
  <c r="BR427" i="6" s="1"/>
  <c r="X429" i="6"/>
  <c r="AK429" i="6" s="1"/>
  <c r="N429" i="6"/>
  <c r="AS429" i="6" l="1"/>
  <c r="CA429" i="6"/>
  <c r="CO429" i="6"/>
  <c r="BW429" i="6"/>
  <c r="CG429" i="6" s="1"/>
  <c r="AB429" i="6"/>
  <c r="AF429" i="6" s="1"/>
  <c r="CK429" i="6"/>
  <c r="CU429" i="6" s="1"/>
  <c r="BN428" i="6"/>
  <c r="BR428" i="6" s="1"/>
  <c r="AT428" i="6"/>
  <c r="X263" i="6"/>
  <c r="AK263" i="6" s="1"/>
  <c r="N263" i="6"/>
  <c r="AS263" i="6" l="1"/>
  <c r="BN429" i="6"/>
  <c r="BR429" i="6" s="1"/>
  <c r="AT429" i="6"/>
  <c r="CA263" i="6"/>
  <c r="AB263" i="6"/>
  <c r="AF263" i="6" s="1"/>
  <c r="BW263" i="6"/>
  <c r="CO263" i="6"/>
  <c r="CK263" i="6"/>
  <c r="N247" i="6"/>
  <c r="X247" i="6"/>
  <c r="AK247" i="6" s="1"/>
  <c r="AS247" i="6" l="1"/>
  <c r="CU263" i="6"/>
  <c r="CG263" i="6"/>
  <c r="BN263" i="6"/>
  <c r="BR263" i="6" s="1"/>
  <c r="AT263" i="6"/>
  <c r="CA247" i="6"/>
  <c r="CK247" i="6"/>
  <c r="AB247" i="6"/>
  <c r="AF247" i="6" s="1"/>
  <c r="BW247" i="6"/>
  <c r="CO247" i="6"/>
  <c r="N125" i="6"/>
  <c r="X125" i="6"/>
  <c r="AK125" i="6" s="1"/>
  <c r="AS125" i="6" l="1"/>
  <c r="CA125" i="6"/>
  <c r="AB125" i="6"/>
  <c r="AF125" i="6" s="1"/>
  <c r="CO125" i="6"/>
  <c r="BW125" i="6"/>
  <c r="CK125" i="6"/>
  <c r="CG247" i="6"/>
  <c r="AT247" i="6"/>
  <c r="BN247" i="6"/>
  <c r="BR247" i="6" s="1"/>
  <c r="CU247" i="6"/>
  <c r="N230" i="6"/>
  <c r="X230" i="6"/>
  <c r="AK230" i="6" s="1"/>
  <c r="AS230" i="6" l="1"/>
  <c r="CG125" i="6"/>
  <c r="CU125" i="6"/>
  <c r="AT125" i="6"/>
  <c r="BN125" i="6"/>
  <c r="BR125" i="6" s="1"/>
  <c r="BW230" i="6"/>
  <c r="AB230" i="6"/>
  <c r="AF230" i="6" s="1"/>
  <c r="CO230" i="6"/>
  <c r="CA230" i="6"/>
  <c r="CK230" i="6"/>
  <c r="X149" i="6"/>
  <c r="AK149" i="6" s="1"/>
  <c r="N149" i="6"/>
  <c r="AS149" i="6" l="1"/>
  <c r="CK149" i="6"/>
  <c r="CU149" i="6" s="1"/>
  <c r="AB149" i="6"/>
  <c r="AF149" i="6" s="1"/>
  <c r="CA149" i="6"/>
  <c r="BW149" i="6"/>
  <c r="CG149" i="6" s="1"/>
  <c r="CO149" i="6"/>
  <c r="CU230" i="6"/>
  <c r="CG230" i="6"/>
  <c r="BN230" i="6"/>
  <c r="BR230" i="6" s="1"/>
  <c r="AT230" i="6"/>
  <c r="N238" i="6"/>
  <c r="X238" i="6"/>
  <c r="AK238" i="6" s="1"/>
  <c r="AS238" i="6" l="1"/>
  <c r="BW238" i="6"/>
  <c r="CG238" i="6" s="1"/>
  <c r="CA238" i="6"/>
  <c r="AB238" i="6"/>
  <c r="AF238" i="6" s="1"/>
  <c r="CO238" i="6"/>
  <c r="CK238" i="6"/>
  <c r="CU238" i="6" s="1"/>
  <c r="BN149" i="6"/>
  <c r="BR149" i="6" s="1"/>
  <c r="AT149" i="6"/>
  <c r="X430" i="6"/>
  <c r="AK430" i="6" s="1"/>
  <c r="N430" i="6"/>
  <c r="AS430" i="6" l="1"/>
  <c r="AB430" i="6"/>
  <c r="AF430" i="6" s="1"/>
  <c r="BW430" i="6"/>
  <c r="CK430" i="6"/>
  <c r="CA430" i="6"/>
  <c r="CO430" i="6"/>
  <c r="BN238" i="6"/>
  <c r="BR238" i="6" s="1"/>
  <c r="AT238" i="6"/>
  <c r="N431" i="6"/>
  <c r="X431" i="6"/>
  <c r="AK431" i="6" s="1"/>
  <c r="AS431" i="6" l="1"/>
  <c r="CU430" i="6"/>
  <c r="CG430" i="6"/>
  <c r="CA431" i="6"/>
  <c r="CO431" i="6"/>
  <c r="BW431" i="6"/>
  <c r="CK431" i="6"/>
  <c r="AB431" i="6"/>
  <c r="AF431" i="6" s="1"/>
  <c r="BN430" i="6"/>
  <c r="BR430" i="6" s="1"/>
  <c r="AT430" i="6"/>
  <c r="X432" i="6"/>
  <c r="AK432" i="6" s="1"/>
  <c r="N432" i="6"/>
  <c r="AS432" i="6" l="1"/>
  <c r="CU431" i="6"/>
  <c r="CG431" i="6"/>
  <c r="BW432" i="6"/>
  <c r="AB432" i="6"/>
  <c r="AF432" i="6" s="1"/>
  <c r="CK432" i="6"/>
  <c r="CA432" i="6"/>
  <c r="CO432" i="6"/>
  <c r="BN431" i="6"/>
  <c r="BR431" i="6" s="1"/>
  <c r="AT431" i="6"/>
  <c r="N433" i="6"/>
  <c r="X433" i="6"/>
  <c r="AK433" i="6" s="1"/>
  <c r="AS433" i="6" l="1"/>
  <c r="CU432" i="6"/>
  <c r="CG432" i="6"/>
  <c r="BN432" i="6"/>
  <c r="BR432" i="6" s="1"/>
  <c r="AT432" i="6"/>
  <c r="CA433" i="6"/>
  <c r="CK433" i="6"/>
  <c r="CU433" i="6" s="1"/>
  <c r="BW433" i="6"/>
  <c r="CG433" i="6" s="1"/>
  <c r="CO433" i="6"/>
  <c r="AB433" i="6"/>
  <c r="AF433" i="6" s="1"/>
  <c r="N434" i="6"/>
  <c r="X434" i="6"/>
  <c r="AK434" i="6" s="1"/>
  <c r="AS434" i="6" l="1"/>
  <c r="BW434" i="6"/>
  <c r="CO434" i="6"/>
  <c r="CA434" i="6"/>
  <c r="CK434" i="6"/>
  <c r="AB434" i="6"/>
  <c r="AF434" i="6" s="1"/>
  <c r="AT433" i="6"/>
  <c r="BN433" i="6"/>
  <c r="BR433" i="6" s="1"/>
  <c r="N435" i="6"/>
  <c r="X435" i="6"/>
  <c r="AK435" i="6" s="1"/>
  <c r="AS435" i="6" l="1"/>
  <c r="CU434" i="6"/>
  <c r="AT434" i="6"/>
  <c r="BN434" i="6"/>
  <c r="BR434" i="6" s="1"/>
  <c r="AB435" i="6"/>
  <c r="AF435" i="6" s="1"/>
  <c r="CO435" i="6"/>
  <c r="BW435" i="6"/>
  <c r="CK435" i="6"/>
  <c r="CA435" i="6"/>
  <c r="CG434" i="6"/>
  <c r="N141" i="6"/>
  <c r="X141" i="6"/>
  <c r="AK141" i="6" s="1"/>
  <c r="AS141" i="6" l="1"/>
  <c r="BW141" i="6"/>
  <c r="AB141" i="6"/>
  <c r="AF141" i="6" s="1"/>
  <c r="CK141" i="6"/>
  <c r="CA141" i="6"/>
  <c r="CO141" i="6"/>
  <c r="CU435" i="6"/>
  <c r="CG435" i="6"/>
  <c r="BN435" i="6"/>
  <c r="BR435" i="6" s="1"/>
  <c r="AT435" i="6"/>
  <c r="N436" i="6"/>
  <c r="X436" i="6"/>
  <c r="AK436" i="6" s="1"/>
  <c r="AS436" i="6" l="1"/>
  <c r="CU141" i="6"/>
  <c r="CO436" i="6"/>
  <c r="CA436" i="6"/>
  <c r="BW436" i="6"/>
  <c r="CG436" i="6" s="1"/>
  <c r="CK436" i="6"/>
  <c r="CU436" i="6" s="1"/>
  <c r="AB436" i="6"/>
  <c r="AF436" i="6" s="1"/>
  <c r="BN141" i="6"/>
  <c r="BR141" i="6" s="1"/>
  <c r="AT141" i="6"/>
  <c r="CG141" i="6"/>
  <c r="X437" i="6"/>
  <c r="AK437" i="6" s="1"/>
  <c r="N437" i="6"/>
  <c r="AS437" i="6" l="1"/>
  <c r="BN436" i="6"/>
  <c r="BR436" i="6" s="1"/>
  <c r="AT436" i="6"/>
  <c r="CO437" i="6"/>
  <c r="AB437" i="6"/>
  <c r="AF437" i="6" s="1"/>
  <c r="CA437" i="6"/>
  <c r="CK437" i="6"/>
  <c r="CU437" i="6" s="1"/>
  <c r="BW437" i="6"/>
  <c r="CG437" i="6" s="1"/>
  <c r="X438" i="6"/>
  <c r="AK438" i="6" s="1"/>
  <c r="N438" i="6"/>
  <c r="AS438" i="6" l="1"/>
  <c r="BW438" i="6"/>
  <c r="CG438" i="6" s="1"/>
  <c r="CA438" i="6"/>
  <c r="AB438" i="6"/>
  <c r="AF438" i="6" s="1"/>
  <c r="CK438" i="6"/>
  <c r="CU438" i="6" s="1"/>
  <c r="CO438" i="6"/>
  <c r="BN437" i="6"/>
  <c r="BR437" i="6" s="1"/>
  <c r="AT437" i="6"/>
  <c r="N439" i="6"/>
  <c r="X439" i="6"/>
  <c r="AK439" i="6" s="1"/>
  <c r="AS439" i="6" l="1"/>
  <c r="CK439" i="6"/>
  <c r="BW439" i="6"/>
  <c r="CA439" i="6"/>
  <c r="AB439" i="6"/>
  <c r="AF439" i="6" s="1"/>
  <c r="CO439" i="6"/>
  <c r="BN438" i="6"/>
  <c r="BR438" i="6" s="1"/>
  <c r="AT438" i="6"/>
  <c r="N203" i="6"/>
  <c r="X203" i="6"/>
  <c r="AK203" i="6" s="1"/>
  <c r="AS203" i="6" l="1"/>
  <c r="AT439" i="6"/>
  <c r="BN439" i="6"/>
  <c r="BR439" i="6" s="1"/>
  <c r="CO203" i="6"/>
  <c r="CA203" i="6"/>
  <c r="BW203" i="6"/>
  <c r="CK203" i="6"/>
  <c r="AB203" i="6"/>
  <c r="AF203" i="6" s="1"/>
  <c r="CG439" i="6"/>
  <c r="CU439" i="6"/>
  <c r="N178" i="6"/>
  <c r="X178" i="6"/>
  <c r="AK178" i="6" s="1"/>
  <c r="AS178" i="6" l="1"/>
  <c r="CU203" i="6"/>
  <c r="BN203" i="6"/>
  <c r="BR203" i="6" s="1"/>
  <c r="AT203" i="6"/>
  <c r="CA178" i="6"/>
  <c r="BW178" i="6"/>
  <c r="AB178" i="6"/>
  <c r="AF178" i="6" s="1"/>
  <c r="CK178" i="6"/>
  <c r="CO178" i="6"/>
  <c r="CG203" i="6"/>
  <c r="N440" i="6"/>
  <c r="X440" i="6"/>
  <c r="AK440" i="6" s="1"/>
  <c r="AS440" i="6" l="1"/>
  <c r="CU178" i="6"/>
  <c r="BN178" i="6"/>
  <c r="BR178" i="6" s="1"/>
  <c r="AT178" i="6"/>
  <c r="CO440" i="6"/>
  <c r="CA440" i="6"/>
  <c r="AB440" i="6"/>
  <c r="AF440" i="6" s="1"/>
  <c r="CK440" i="6"/>
  <c r="CU440" i="6" s="1"/>
  <c r="BW440" i="6"/>
  <c r="CG440" i="6" s="1"/>
  <c r="CG178" i="6"/>
  <c r="N441" i="6"/>
  <c r="X441" i="6"/>
  <c r="AK441" i="6" s="1"/>
  <c r="AS441" i="6" l="1"/>
  <c r="BW441" i="6"/>
  <c r="CG441" i="6" s="1"/>
  <c r="CK441" i="6"/>
  <c r="CU441" i="6" s="1"/>
  <c r="AB441" i="6"/>
  <c r="AF441" i="6" s="1"/>
  <c r="CO441" i="6"/>
  <c r="CA441" i="6"/>
  <c r="BN440" i="6"/>
  <c r="BR440" i="6" s="1"/>
  <c r="AT440" i="6"/>
  <c r="N442" i="6"/>
  <c r="X442" i="6"/>
  <c r="AK442" i="6" s="1"/>
  <c r="AS442" i="6" l="1"/>
  <c r="CK442" i="6"/>
  <c r="CU442" i="6" s="1"/>
  <c r="BW442" i="6"/>
  <c r="CG442" i="6" s="1"/>
  <c r="CA442" i="6"/>
  <c r="CO442" i="6"/>
  <c r="AB442" i="6"/>
  <c r="AF442" i="6" s="1"/>
  <c r="AT441" i="6"/>
  <c r="BN441" i="6"/>
  <c r="BR441" i="6" s="1"/>
  <c r="X443" i="6"/>
  <c r="AK443" i="6" s="1"/>
  <c r="N443" i="6"/>
  <c r="AS443" i="6" l="1"/>
  <c r="CO443" i="6"/>
  <c r="BW443" i="6"/>
  <c r="CG443" i="6" s="1"/>
  <c r="CK443" i="6"/>
  <c r="CU443" i="6" s="1"/>
  <c r="AB443" i="6"/>
  <c r="AF443" i="6" s="1"/>
  <c r="CA443" i="6"/>
  <c r="BN442" i="6"/>
  <c r="BR442" i="6" s="1"/>
  <c r="AT442" i="6"/>
  <c r="N444" i="6"/>
  <c r="X444" i="6"/>
  <c r="AK444" i="6" s="1"/>
  <c r="AS444" i="6" l="1"/>
  <c r="BN443" i="6"/>
  <c r="BR443" i="6" s="1"/>
  <c r="AT443" i="6"/>
  <c r="CO444" i="6"/>
  <c r="CA444" i="6"/>
  <c r="BW444" i="6"/>
  <c r="CG444" i="6" s="1"/>
  <c r="CK444" i="6"/>
  <c r="CU444" i="6" s="1"/>
  <c r="AB444" i="6"/>
  <c r="AF444" i="6" s="1"/>
  <c r="N445" i="6"/>
  <c r="X445" i="6"/>
  <c r="AK445" i="6" s="1"/>
  <c r="AS445" i="6" l="1"/>
  <c r="AT444" i="6"/>
  <c r="BN444" i="6"/>
  <c r="BR444" i="6" s="1"/>
  <c r="AB445" i="6"/>
  <c r="AF445" i="6" s="1"/>
  <c r="CA445" i="6"/>
  <c r="CK445" i="6"/>
  <c r="CU445" i="6" s="1"/>
  <c r="CO445" i="6"/>
  <c r="BW445" i="6"/>
  <c r="CG445" i="6" s="1"/>
  <c r="X273" i="6"/>
  <c r="AK273" i="6" s="1"/>
  <c r="N273" i="6"/>
  <c r="AS273" i="6" l="1"/>
  <c r="CO273" i="6"/>
  <c r="BW273" i="6"/>
  <c r="CG273" i="6" s="1"/>
  <c r="CK273" i="6"/>
  <c r="CU273" i="6" s="1"/>
  <c r="AB273" i="6"/>
  <c r="AF273" i="6" s="1"/>
  <c r="CA273" i="6"/>
  <c r="AT445" i="6"/>
  <c r="BN445" i="6"/>
  <c r="BR445" i="6" s="1"/>
  <c r="X274" i="6"/>
  <c r="AK274" i="6" s="1"/>
  <c r="N274" i="6"/>
  <c r="AS274" i="6" l="1"/>
  <c r="BN273" i="6"/>
  <c r="BR273" i="6" s="1"/>
  <c r="AT273" i="6"/>
  <c r="CK274" i="6"/>
  <c r="CU274" i="6" s="1"/>
  <c r="CO274" i="6"/>
  <c r="CA274" i="6"/>
  <c r="BW274" i="6"/>
  <c r="CG274" i="6" s="1"/>
  <c r="AB274" i="6"/>
  <c r="AF274" i="6" s="1"/>
  <c r="N446" i="6"/>
  <c r="X446" i="6"/>
  <c r="AK446" i="6" s="1"/>
  <c r="AS446" i="6" l="1"/>
  <c r="AT274" i="6"/>
  <c r="BN274" i="6"/>
  <c r="BR274" i="6" s="1"/>
  <c r="BW446" i="6"/>
  <c r="CG446" i="6" s="1"/>
  <c r="AB446" i="6"/>
  <c r="AF446" i="6" s="1"/>
  <c r="CA446" i="6"/>
  <c r="CK446" i="6"/>
  <c r="CU446" i="6" s="1"/>
  <c r="CO446" i="6"/>
  <c r="X447" i="6"/>
  <c r="AK447" i="6" s="1"/>
  <c r="N447" i="6"/>
  <c r="AS447" i="6" l="1"/>
  <c r="BN446" i="6"/>
  <c r="BR446" i="6" s="1"/>
  <c r="AT446" i="6"/>
  <c r="CA447" i="6"/>
  <c r="CK447" i="6"/>
  <c r="CU447" i="6" s="1"/>
  <c r="AB447" i="6"/>
  <c r="AF447" i="6" s="1"/>
  <c r="CO447" i="6"/>
  <c r="BW447" i="6"/>
  <c r="CG447" i="6" s="1"/>
  <c r="N448" i="6"/>
  <c r="X448" i="6"/>
  <c r="AK448" i="6" s="1"/>
  <c r="AS448" i="6" l="1"/>
  <c r="CK448" i="6"/>
  <c r="CU448" i="6" s="1"/>
  <c r="AB448" i="6"/>
  <c r="AF448" i="6" s="1"/>
  <c r="CO448" i="6"/>
  <c r="CA448" i="6"/>
  <c r="BW448" i="6"/>
  <c r="CG448" i="6" s="1"/>
  <c r="BN447" i="6"/>
  <c r="BR447" i="6" s="1"/>
  <c r="AT447" i="6"/>
  <c r="N449" i="6"/>
  <c r="X449" i="6"/>
  <c r="AK449" i="6" s="1"/>
  <c r="AS449" i="6" l="1"/>
  <c r="CA449" i="6"/>
  <c r="BW449" i="6"/>
  <c r="CG449" i="6" s="1"/>
  <c r="AB449" i="6"/>
  <c r="AF449" i="6" s="1"/>
  <c r="CK449" i="6"/>
  <c r="CU449" i="6" s="1"/>
  <c r="CO449" i="6"/>
  <c r="BN448" i="6"/>
  <c r="BR448" i="6" s="1"/>
  <c r="AT448" i="6"/>
  <c r="N450" i="6"/>
  <c r="X450" i="6"/>
  <c r="AK450" i="6" s="1"/>
  <c r="AS450" i="6" l="1"/>
  <c r="AB450" i="6"/>
  <c r="AF450" i="6" s="1"/>
  <c r="CA450" i="6"/>
  <c r="CO450" i="6"/>
  <c r="BW450" i="6"/>
  <c r="CG450" i="6" s="1"/>
  <c r="CK450" i="6"/>
  <c r="CU450" i="6" s="1"/>
  <c r="BN449" i="6"/>
  <c r="BR449" i="6" s="1"/>
  <c r="AT449" i="6"/>
  <c r="X150" i="6"/>
  <c r="AK150" i="6" s="1"/>
  <c r="N150" i="6"/>
  <c r="AS150" i="6" l="1"/>
  <c r="CK150" i="6"/>
  <c r="CU150" i="6" s="1"/>
  <c r="CO150" i="6"/>
  <c r="AB150" i="6"/>
  <c r="AF150" i="6" s="1"/>
  <c r="CA150" i="6"/>
  <c r="BW150" i="6"/>
  <c r="CG150" i="6" s="1"/>
  <c r="AT450" i="6"/>
  <c r="BN450" i="6"/>
  <c r="BR450" i="6" s="1"/>
  <c r="N451" i="6"/>
  <c r="X451" i="6"/>
  <c r="AK451" i="6" s="1"/>
  <c r="AS451" i="6" l="1"/>
  <c r="CO451" i="6"/>
  <c r="CA451" i="6"/>
  <c r="AB451" i="6"/>
  <c r="AF451" i="6" s="1"/>
  <c r="CK451" i="6"/>
  <c r="CU451" i="6" s="1"/>
  <c r="BW451" i="6"/>
  <c r="CG451" i="6" s="1"/>
  <c r="AT150" i="6"/>
  <c r="BN150" i="6"/>
  <c r="BR150" i="6" s="1"/>
  <c r="N264" i="6"/>
  <c r="X264" i="6"/>
  <c r="AK264" i="6" s="1"/>
  <c r="AS264" i="6" l="1"/>
  <c r="CO264" i="6"/>
  <c r="AB264" i="6"/>
  <c r="AF264" i="6" s="1"/>
  <c r="CK264" i="6"/>
  <c r="CU264" i="6" s="1"/>
  <c r="BW264" i="6"/>
  <c r="CG264" i="6" s="1"/>
  <c r="CA264" i="6"/>
  <c r="AT451" i="6"/>
  <c r="BN451" i="6"/>
  <c r="BR451" i="6" s="1"/>
  <c r="X265" i="6"/>
  <c r="AK265" i="6" s="1"/>
  <c r="N265" i="6"/>
  <c r="AS265" i="6" l="1"/>
  <c r="BW265" i="6"/>
  <c r="CG265" i="6" s="1"/>
  <c r="CK265" i="6"/>
  <c r="CU265" i="6" s="1"/>
  <c r="CA265" i="6"/>
  <c r="CO265" i="6"/>
  <c r="AB265" i="6"/>
  <c r="AF265" i="6" s="1"/>
  <c r="BN264" i="6"/>
  <c r="BR264" i="6" s="1"/>
  <c r="AT264" i="6"/>
  <c r="X250" i="6"/>
  <c r="AK250" i="6" s="1"/>
  <c r="N250" i="6"/>
  <c r="AS250" i="6" l="1"/>
  <c r="AB250" i="6"/>
  <c r="AF250" i="6" s="1"/>
  <c r="CO250" i="6"/>
  <c r="CA250" i="6"/>
  <c r="BW250" i="6"/>
  <c r="CG250" i="6" s="1"/>
  <c r="CK250" i="6"/>
  <c r="CU250" i="6" s="1"/>
  <c r="BN265" i="6"/>
  <c r="BR265" i="6" s="1"/>
  <c r="AT265" i="6"/>
  <c r="X452" i="6"/>
  <c r="AK452" i="6" s="1"/>
  <c r="N452" i="6"/>
  <c r="AS452" i="6" l="1"/>
  <c r="BN250" i="6"/>
  <c r="BR250" i="6" s="1"/>
  <c r="AT250" i="6"/>
  <c r="CO452" i="6"/>
  <c r="AB452" i="6"/>
  <c r="AF452" i="6" s="1"/>
  <c r="CK452" i="6"/>
  <c r="CU452" i="6" s="1"/>
  <c r="BW452" i="6"/>
  <c r="CG452" i="6" s="1"/>
  <c r="CA452" i="6"/>
  <c r="N453" i="6"/>
  <c r="X453" i="6"/>
  <c r="AK453" i="6" s="1"/>
  <c r="AS453" i="6" l="1"/>
  <c r="CA453" i="6"/>
  <c r="CO453" i="6"/>
  <c r="BW453" i="6"/>
  <c r="CG453" i="6" s="1"/>
  <c r="AB453" i="6"/>
  <c r="AF453" i="6" s="1"/>
  <c r="CK453" i="6"/>
  <c r="CU453" i="6" s="1"/>
  <c r="BN452" i="6"/>
  <c r="BR452" i="6" s="1"/>
  <c r="AT452" i="6"/>
  <c r="X454" i="6"/>
  <c r="AK454" i="6" s="1"/>
  <c r="N454" i="6"/>
  <c r="AS454" i="6" l="1"/>
  <c r="AT453" i="6"/>
  <c r="BN453" i="6"/>
  <c r="BR453" i="6" s="1"/>
  <c r="BW454" i="6"/>
  <c r="CG454" i="6" s="1"/>
  <c r="AB454" i="6"/>
  <c r="AF454" i="6" s="1"/>
  <c r="CA454" i="6"/>
  <c r="CK454" i="6"/>
  <c r="CU454" i="6" s="1"/>
  <c r="CO454" i="6"/>
  <c r="N455" i="6"/>
  <c r="X455" i="6"/>
  <c r="AK455" i="6" s="1"/>
  <c r="AS455" i="6" l="1"/>
  <c r="CO455" i="6"/>
  <c r="AB455" i="6"/>
  <c r="AF455" i="6" s="1"/>
  <c r="CA455" i="6"/>
  <c r="BW455" i="6"/>
  <c r="CG455" i="6" s="1"/>
  <c r="CK455" i="6"/>
  <c r="CU455" i="6" s="1"/>
  <c r="BN454" i="6"/>
  <c r="BR454" i="6" s="1"/>
  <c r="AT454" i="6"/>
  <c r="N456" i="6"/>
  <c r="X456" i="6"/>
  <c r="AK456" i="6" s="1"/>
  <c r="AS456" i="6" l="1"/>
  <c r="AT455" i="6"/>
  <c r="BN455" i="6"/>
  <c r="BR455" i="6" s="1"/>
  <c r="BW456" i="6"/>
  <c r="CG456" i="6" s="1"/>
  <c r="CK456" i="6"/>
  <c r="CU456" i="6" s="1"/>
  <c r="CA456" i="6"/>
  <c r="AB456" i="6"/>
  <c r="AF456" i="6" s="1"/>
  <c r="CO456" i="6"/>
  <c r="N457" i="6"/>
  <c r="X457" i="6"/>
  <c r="AK457" i="6" s="1"/>
  <c r="AS457" i="6" l="1"/>
  <c r="BN456" i="6"/>
  <c r="BR456" i="6" s="1"/>
  <c r="AT456" i="6"/>
  <c r="CA457" i="6"/>
  <c r="CO457" i="6"/>
  <c r="BW457" i="6"/>
  <c r="CG457" i="6" s="1"/>
  <c r="CK457" i="6"/>
  <c r="CU457" i="6" s="1"/>
  <c r="AB457" i="6"/>
  <c r="AF457" i="6" s="1"/>
  <c r="X213" i="6"/>
  <c r="AK213" i="6" s="1"/>
  <c r="N213" i="6"/>
  <c r="AS213" i="6" l="1"/>
  <c r="BN457" i="6"/>
  <c r="BR457" i="6" s="1"/>
  <c r="AT457" i="6"/>
  <c r="AB213" i="6"/>
  <c r="AF213" i="6" s="1"/>
  <c r="CK213" i="6"/>
  <c r="CU213" i="6" s="1"/>
  <c r="BW213" i="6"/>
  <c r="CG213" i="6" s="1"/>
  <c r="CO213" i="6"/>
  <c r="CA213" i="6"/>
  <c r="X63" i="6"/>
  <c r="AK63" i="6" s="1"/>
  <c r="N63" i="6"/>
  <c r="AS63" i="6" l="1"/>
  <c r="AB63" i="6"/>
  <c r="AF63" i="6" s="1"/>
  <c r="BW63" i="6"/>
  <c r="CG63" i="6" s="1"/>
  <c r="CO63" i="6"/>
  <c r="CA63" i="6"/>
  <c r="CK63" i="6"/>
  <c r="CU63" i="6" s="1"/>
  <c r="AT213" i="6"/>
  <c r="BN213" i="6"/>
  <c r="BR213" i="6" s="1"/>
  <c r="X52" i="6"/>
  <c r="AK52" i="6" s="1"/>
  <c r="N52" i="6"/>
  <c r="AS52" i="6" l="1"/>
  <c r="BW52" i="6"/>
  <c r="CG52" i="6" s="1"/>
  <c r="CK52" i="6"/>
  <c r="CU52" i="6" s="1"/>
  <c r="AB52" i="6"/>
  <c r="AF52" i="6" s="1"/>
  <c r="CA52" i="6"/>
  <c r="CO52" i="6"/>
  <c r="BN63" i="6"/>
  <c r="BR63" i="6" s="1"/>
  <c r="AT63" i="6"/>
  <c r="N50" i="6"/>
  <c r="X50" i="6"/>
  <c r="AK50" i="6" s="1"/>
  <c r="AS50" i="6" l="1"/>
  <c r="BW50" i="6"/>
  <c r="CG50" i="6" s="1"/>
  <c r="CK50" i="6"/>
  <c r="CU50" i="6" s="1"/>
  <c r="AB50" i="6"/>
  <c r="AF50" i="6" s="1"/>
  <c r="CO50" i="6"/>
  <c r="CA50" i="6"/>
  <c r="BN52" i="6"/>
  <c r="BR52" i="6" s="1"/>
  <c r="AT52" i="6"/>
  <c r="X699" i="6"/>
  <c r="AK699" i="6" s="1"/>
  <c r="N699" i="6"/>
  <c r="AS699" i="6" l="1"/>
  <c r="CA699" i="6"/>
  <c r="CK699" i="6"/>
  <c r="CU699" i="6" s="1"/>
  <c r="BW699" i="6"/>
  <c r="CG699" i="6" s="1"/>
  <c r="AB699" i="6"/>
  <c r="AF699" i="6" s="1"/>
  <c r="CO699" i="6"/>
  <c r="BN50" i="6"/>
  <c r="BR50" i="6" s="1"/>
  <c r="AT50" i="6"/>
  <c r="N698" i="6"/>
  <c r="X698" i="6"/>
  <c r="AK698" i="6" s="1"/>
  <c r="AS698" i="6" l="1"/>
  <c r="BN699" i="6"/>
  <c r="BR699" i="6" s="1"/>
  <c r="AT699" i="6"/>
  <c r="CK698" i="6"/>
  <c r="CU698" i="6" s="1"/>
  <c r="BW698" i="6"/>
  <c r="CG698" i="6" s="1"/>
  <c r="CO698" i="6"/>
  <c r="CA698" i="6"/>
  <c r="AB698" i="6"/>
  <c r="AF698" i="6" s="1"/>
  <c r="X695" i="6"/>
  <c r="AK695" i="6" s="1"/>
  <c r="N695" i="6"/>
  <c r="AS695" i="6" l="1"/>
  <c r="CK695" i="6"/>
  <c r="CU695" i="6" s="1"/>
  <c r="BW695" i="6"/>
  <c r="CG695" i="6" s="1"/>
  <c r="CO695" i="6"/>
  <c r="CA695" i="6"/>
  <c r="AB695" i="6"/>
  <c r="AF695" i="6" s="1"/>
  <c r="BN698" i="6"/>
  <c r="BR698" i="6" s="1"/>
  <c r="AT698" i="6"/>
  <c r="X692" i="6"/>
  <c r="AK692" i="6" s="1"/>
  <c r="N692" i="6"/>
  <c r="AS692" i="6" l="1"/>
  <c r="BW692" i="6"/>
  <c r="CG692" i="6" s="1"/>
  <c r="AB692" i="6"/>
  <c r="AF692" i="6" s="1"/>
  <c r="CO692" i="6"/>
  <c r="CA692" i="6"/>
  <c r="CK692" i="6"/>
  <c r="CU692" i="6" s="1"/>
  <c r="BN695" i="6"/>
  <c r="BR695" i="6" s="1"/>
  <c r="AT695" i="6"/>
  <c r="X27" i="6"/>
  <c r="AK27" i="6" s="1"/>
  <c r="N27" i="6"/>
  <c r="AS27" i="6" l="1"/>
  <c r="BN692" i="6"/>
  <c r="BR692" i="6" s="1"/>
  <c r="AT692" i="6"/>
  <c r="CA27" i="6"/>
  <c r="CK27" i="6"/>
  <c r="CU27" i="6" s="1"/>
  <c r="BW27" i="6"/>
  <c r="CG27" i="6" s="1"/>
  <c r="AB27" i="6"/>
  <c r="AF27" i="6" s="1"/>
  <c r="CO27" i="6"/>
  <c r="N248" i="6"/>
  <c r="X248" i="6"/>
  <c r="AK248" i="6" s="1"/>
  <c r="AS248" i="6" l="1"/>
  <c r="CA248" i="6"/>
  <c r="CK248" i="6"/>
  <c r="CU248" i="6" s="1"/>
  <c r="BW248" i="6"/>
  <c r="CG248" i="6" s="1"/>
  <c r="AB248" i="6"/>
  <c r="AF248" i="6" s="1"/>
  <c r="CO248" i="6"/>
  <c r="BN27" i="6"/>
  <c r="BR27" i="6" s="1"/>
  <c r="AT27" i="6"/>
  <c r="N115" i="6"/>
  <c r="X115" i="6"/>
  <c r="AK115" i="6" s="1"/>
  <c r="AS115" i="6" l="1"/>
  <c r="CK115" i="6"/>
  <c r="BW115" i="6"/>
  <c r="CO115" i="6"/>
  <c r="CA115" i="6"/>
  <c r="AB115" i="6"/>
  <c r="AF115" i="6" s="1"/>
  <c r="BN248" i="6"/>
  <c r="BR248" i="6" s="1"/>
  <c r="AT248" i="6"/>
  <c r="X111" i="6"/>
  <c r="AK111" i="6" s="1"/>
  <c r="N111" i="6"/>
  <c r="AS111" i="6" l="1"/>
  <c r="CG115" i="6"/>
  <c r="CU115" i="6"/>
  <c r="CA111" i="6"/>
  <c r="CK111" i="6"/>
  <c r="BW111" i="6"/>
  <c r="AB111" i="6"/>
  <c r="AF111" i="6" s="1"/>
  <c r="CO111" i="6"/>
  <c r="BN115" i="6"/>
  <c r="BR115" i="6" s="1"/>
  <c r="AT115" i="6"/>
  <c r="X61" i="6"/>
  <c r="AK61" i="6" s="1"/>
  <c r="N61" i="6"/>
  <c r="AS61" i="6" l="1"/>
  <c r="CG111" i="6"/>
  <c r="CU111" i="6"/>
  <c r="BN111" i="6"/>
  <c r="BR111" i="6" s="1"/>
  <c r="AT111" i="6"/>
  <c r="CA61" i="6"/>
  <c r="CK61" i="6"/>
  <c r="CU61" i="6" s="1"/>
  <c r="BW61" i="6"/>
  <c r="CG61" i="6" s="1"/>
  <c r="AB61" i="6"/>
  <c r="AF61" i="6" s="1"/>
  <c r="CO61" i="6"/>
  <c r="X214" i="6"/>
  <c r="AK214" i="6" s="1"/>
  <c r="N214" i="6"/>
  <c r="AS214" i="6" l="1"/>
  <c r="AT61" i="6"/>
  <c r="BN61" i="6"/>
  <c r="BR61" i="6" s="1"/>
  <c r="CA214" i="6"/>
  <c r="CK214" i="6"/>
  <c r="CU214" i="6" s="1"/>
  <c r="BW214" i="6"/>
  <c r="CG214" i="6" s="1"/>
  <c r="AB214" i="6"/>
  <c r="AF214" i="6" s="1"/>
  <c r="CO214" i="6"/>
  <c r="X97" i="6"/>
  <c r="AK97" i="6" s="1"/>
  <c r="N97" i="6"/>
  <c r="AS97" i="6" l="1"/>
  <c r="BW97" i="6"/>
  <c r="CG97" i="6" s="1"/>
  <c r="AB97" i="6"/>
  <c r="AF97" i="6" s="1"/>
  <c r="CO97" i="6"/>
  <c r="CA97" i="6"/>
  <c r="CK97" i="6"/>
  <c r="CU97" i="6" s="1"/>
  <c r="BN214" i="6"/>
  <c r="BR214" i="6" s="1"/>
  <c r="AT214" i="6"/>
  <c r="X223" i="6"/>
  <c r="AK223" i="6" s="1"/>
  <c r="N223" i="6"/>
  <c r="AS223" i="6" l="1"/>
  <c r="AB223" i="6"/>
  <c r="AF223" i="6" s="1"/>
  <c r="BW223" i="6"/>
  <c r="CG223" i="6" s="1"/>
  <c r="CA223" i="6"/>
  <c r="CO223" i="6"/>
  <c r="CK223" i="6"/>
  <c r="CU223" i="6" s="1"/>
  <c r="AT97" i="6"/>
  <c r="BN97" i="6"/>
  <c r="BR97" i="6" s="1"/>
  <c r="X77" i="6"/>
  <c r="AK77" i="6" s="1"/>
  <c r="N77" i="6"/>
  <c r="AS77" i="6" l="1"/>
  <c r="BN223" i="6"/>
  <c r="BR223" i="6" s="1"/>
  <c r="AT223" i="6"/>
  <c r="CA77" i="6"/>
  <c r="CO77" i="6"/>
  <c r="AB77" i="6"/>
  <c r="AF77" i="6" s="1"/>
  <c r="CK77" i="6"/>
  <c r="CU77" i="6" s="1"/>
  <c r="BW77" i="6"/>
  <c r="CG77" i="6" s="1"/>
  <c r="X65" i="6"/>
  <c r="AK65" i="6" s="1"/>
  <c r="N65" i="6"/>
  <c r="AS65" i="6" l="1"/>
  <c r="AB65" i="6"/>
  <c r="AF65" i="6" s="1"/>
  <c r="CO65" i="6"/>
  <c r="CK65" i="6"/>
  <c r="CU65" i="6" s="1"/>
  <c r="BW65" i="6"/>
  <c r="CG65" i="6" s="1"/>
  <c r="CA65" i="6"/>
  <c r="BN77" i="6"/>
  <c r="BR77" i="6" s="1"/>
  <c r="AT77" i="6"/>
  <c r="X51" i="6"/>
  <c r="AK51" i="6" s="1"/>
  <c r="N51" i="6"/>
  <c r="AS51" i="6" l="1"/>
  <c r="CA51" i="6"/>
  <c r="CK51" i="6"/>
  <c r="CU51" i="6" s="1"/>
  <c r="BW51" i="6"/>
  <c r="CG51" i="6" s="1"/>
  <c r="AB51" i="6"/>
  <c r="AF51" i="6" s="1"/>
  <c r="CO51" i="6"/>
  <c r="AT65" i="6"/>
  <c r="BN65" i="6"/>
  <c r="BR65" i="6" s="1"/>
  <c r="N42" i="6"/>
  <c r="X42" i="6"/>
  <c r="AK42" i="6" s="1"/>
  <c r="AS42" i="6" l="1"/>
  <c r="CA42" i="6"/>
  <c r="CK42" i="6"/>
  <c r="CU42" i="6" s="1"/>
  <c r="BW42" i="6"/>
  <c r="CG42" i="6" s="1"/>
  <c r="AB42" i="6"/>
  <c r="AF42" i="6" s="1"/>
  <c r="CO42" i="6"/>
  <c r="AT51" i="6"/>
  <c r="BN51" i="6"/>
  <c r="BR51" i="6" s="1"/>
  <c r="X458" i="6"/>
  <c r="AK458" i="6" s="1"/>
  <c r="N458" i="6"/>
  <c r="AS458" i="6" l="1"/>
  <c r="BW458" i="6"/>
  <c r="CK458" i="6"/>
  <c r="AB458" i="6"/>
  <c r="AF458" i="6" s="1"/>
  <c r="CO458" i="6"/>
  <c r="CA458" i="6"/>
  <c r="AT42" i="6"/>
  <c r="BN42" i="6"/>
  <c r="BR42" i="6" s="1"/>
  <c r="X275" i="6"/>
  <c r="AK275" i="6" s="1"/>
  <c r="N275" i="6"/>
  <c r="AS275" i="6" l="1"/>
  <c r="CK275" i="6"/>
  <c r="BW275" i="6"/>
  <c r="CO275" i="6"/>
  <c r="CA275" i="6"/>
  <c r="AB275" i="6"/>
  <c r="AF275" i="6" s="1"/>
  <c r="BN458" i="6"/>
  <c r="BR458" i="6" s="1"/>
  <c r="AT458" i="6"/>
  <c r="CU458" i="6"/>
  <c r="CG458" i="6"/>
  <c r="X459" i="6"/>
  <c r="AK459" i="6" s="1"/>
  <c r="N459" i="6"/>
  <c r="AS459" i="6" l="1"/>
  <c r="CG275" i="6"/>
  <c r="BN275" i="6"/>
  <c r="BR275" i="6" s="1"/>
  <c r="AT275" i="6"/>
  <c r="CO459" i="6"/>
  <c r="CA459" i="6"/>
  <c r="CK459" i="6"/>
  <c r="BW459" i="6"/>
  <c r="AB459" i="6"/>
  <c r="AF459" i="6" s="1"/>
  <c r="CU275" i="6"/>
  <c r="N460" i="6"/>
  <c r="X460" i="6"/>
  <c r="AK460" i="6" s="1"/>
  <c r="AS460" i="6" l="1"/>
  <c r="CG459" i="6"/>
  <c r="CU459" i="6"/>
  <c r="CA460" i="6"/>
  <c r="CO460" i="6"/>
  <c r="AB460" i="6"/>
  <c r="AF460" i="6" s="1"/>
  <c r="BW460" i="6"/>
  <c r="CG460" i="6" s="1"/>
  <c r="CK460" i="6"/>
  <c r="CU460" i="6" s="1"/>
  <c r="AT459" i="6"/>
  <c r="BN459" i="6"/>
  <c r="BR459" i="6" s="1"/>
  <c r="N461" i="6"/>
  <c r="X461" i="6"/>
  <c r="AK461" i="6" s="1"/>
  <c r="AS461" i="6" l="1"/>
  <c r="BW461" i="6"/>
  <c r="CG461" i="6" s="1"/>
  <c r="CA461" i="6"/>
  <c r="CO461" i="6"/>
  <c r="CK461" i="6"/>
  <c r="CU461" i="6" s="1"/>
  <c r="AB461" i="6"/>
  <c r="AF461" i="6" s="1"/>
  <c r="BN460" i="6"/>
  <c r="BR460" i="6" s="1"/>
  <c r="AT460" i="6"/>
  <c r="N462" i="6"/>
  <c r="X462" i="6"/>
  <c r="AK462" i="6" s="1"/>
  <c r="AS462" i="6" l="1"/>
  <c r="BW462" i="6"/>
  <c r="CG462" i="6" s="1"/>
  <c r="CO462" i="6"/>
  <c r="CA462" i="6"/>
  <c r="AB462" i="6"/>
  <c r="AF462" i="6" s="1"/>
  <c r="CK462" i="6"/>
  <c r="CU462" i="6" s="1"/>
  <c r="AT461" i="6"/>
  <c r="BN461" i="6"/>
  <c r="BR461" i="6" s="1"/>
  <c r="X463" i="6"/>
  <c r="AK463" i="6" s="1"/>
  <c r="N463" i="6"/>
  <c r="AS463" i="6" l="1"/>
  <c r="CA463" i="6"/>
  <c r="CO463" i="6"/>
  <c r="BW463" i="6"/>
  <c r="CG463" i="6" s="1"/>
  <c r="AB463" i="6"/>
  <c r="AF463" i="6" s="1"/>
  <c r="CK463" i="6"/>
  <c r="CU463" i="6" s="1"/>
  <c r="BN462" i="6"/>
  <c r="BR462" i="6" s="1"/>
  <c r="AT462" i="6"/>
  <c r="N464" i="6"/>
  <c r="X464" i="6"/>
  <c r="AK464" i="6" s="1"/>
  <c r="AS464" i="6" l="1"/>
  <c r="AB464" i="6"/>
  <c r="AF464" i="6" s="1"/>
  <c r="CK464" i="6"/>
  <c r="CU464" i="6" s="1"/>
  <c r="BW464" i="6"/>
  <c r="CG464" i="6" s="1"/>
  <c r="CA464" i="6"/>
  <c r="CO464" i="6"/>
  <c r="BN463" i="6"/>
  <c r="BR463" i="6" s="1"/>
  <c r="AT463" i="6"/>
  <c r="N465" i="6"/>
  <c r="X465" i="6"/>
  <c r="AK465" i="6" s="1"/>
  <c r="AS465" i="6" l="1"/>
  <c r="CO465" i="6"/>
  <c r="AB465" i="6"/>
  <c r="AF465" i="6" s="1"/>
  <c r="BW465" i="6"/>
  <c r="CG465" i="6" s="1"/>
  <c r="CK465" i="6"/>
  <c r="CU465" i="6" s="1"/>
  <c r="CA465" i="6"/>
  <c r="BN464" i="6"/>
  <c r="BR464" i="6" s="1"/>
  <c r="AT464" i="6"/>
  <c r="X466" i="6"/>
  <c r="AK466" i="6" s="1"/>
  <c r="N466" i="6"/>
  <c r="AS466" i="6" l="1"/>
  <c r="AB466" i="6"/>
  <c r="AF466" i="6" s="1"/>
  <c r="BW466" i="6"/>
  <c r="CK466" i="6"/>
  <c r="CA466" i="6"/>
  <c r="CO466" i="6"/>
  <c r="AT465" i="6"/>
  <c r="BN465" i="6"/>
  <c r="BR465" i="6" s="1"/>
  <c r="N467" i="6"/>
  <c r="X467" i="6"/>
  <c r="AK467" i="6" s="1"/>
  <c r="AS467" i="6" l="1"/>
  <c r="CU466" i="6"/>
  <c r="CG466" i="6"/>
  <c r="CA467" i="6"/>
  <c r="AB467" i="6"/>
  <c r="AF467" i="6" s="1"/>
  <c r="CK467" i="6"/>
  <c r="BW467" i="6"/>
  <c r="CO467" i="6"/>
  <c r="AT466" i="6"/>
  <c r="BN466" i="6"/>
  <c r="BR466" i="6" s="1"/>
  <c r="N468" i="6"/>
  <c r="X468" i="6"/>
  <c r="AK468" i="6" s="1"/>
  <c r="AS468" i="6" l="1"/>
  <c r="AB468" i="6"/>
  <c r="AF468" i="6" s="1"/>
  <c r="CA468" i="6"/>
  <c r="CO468" i="6"/>
  <c r="BW468" i="6"/>
  <c r="CK468" i="6"/>
  <c r="CG467" i="6"/>
  <c r="CU467" i="6"/>
  <c r="AT467" i="6"/>
  <c r="BN467" i="6"/>
  <c r="BR467" i="6" s="1"/>
  <c r="N276" i="6"/>
  <c r="X276" i="6"/>
  <c r="AK276" i="6" s="1"/>
  <c r="AS276" i="6" l="1"/>
  <c r="CU468" i="6"/>
  <c r="AB276" i="6"/>
  <c r="AF276" i="6" s="1"/>
  <c r="CA276" i="6"/>
  <c r="CO276" i="6"/>
  <c r="BW276" i="6"/>
  <c r="CK276" i="6"/>
  <c r="BN468" i="6"/>
  <c r="BR468" i="6" s="1"/>
  <c r="AT468" i="6"/>
  <c r="CG468" i="6"/>
  <c r="N221" i="6"/>
  <c r="X221" i="6"/>
  <c r="AK221" i="6" s="1"/>
  <c r="AS221" i="6" l="1"/>
  <c r="CU276" i="6"/>
  <c r="AT276" i="6"/>
  <c r="BN276" i="6"/>
  <c r="BR276" i="6" s="1"/>
  <c r="BW221" i="6"/>
  <c r="CG221" i="6" s="1"/>
  <c r="AB221" i="6"/>
  <c r="AF221" i="6" s="1"/>
  <c r="CO221" i="6"/>
  <c r="CA221" i="6"/>
  <c r="CK221" i="6"/>
  <c r="CU221" i="6" s="1"/>
  <c r="CG276" i="6"/>
  <c r="X266" i="6"/>
  <c r="AK266" i="6" s="1"/>
  <c r="N266" i="6"/>
  <c r="AS266" i="6" l="1"/>
  <c r="CA266" i="6"/>
  <c r="AB266" i="6"/>
  <c r="AF266" i="6" s="1"/>
  <c r="CK266" i="6"/>
  <c r="CU266" i="6" s="1"/>
  <c r="BW266" i="6"/>
  <c r="CG266" i="6" s="1"/>
  <c r="CO266" i="6"/>
  <c r="BN221" i="6"/>
  <c r="BR221" i="6" s="1"/>
  <c r="AT221" i="6"/>
  <c r="N469" i="6"/>
  <c r="X469" i="6"/>
  <c r="AK469" i="6" s="1"/>
  <c r="AS469" i="6" l="1"/>
  <c r="CA469" i="6"/>
  <c r="BW469" i="6"/>
  <c r="AB469" i="6"/>
  <c r="AF469" i="6" s="1"/>
  <c r="CO469" i="6"/>
  <c r="CK469" i="6"/>
  <c r="BN266" i="6"/>
  <c r="BR266" i="6" s="1"/>
  <c r="AT266" i="6"/>
  <c r="N470" i="6"/>
  <c r="X470" i="6"/>
  <c r="AK470" i="6" s="1"/>
  <c r="AS470" i="6" l="1"/>
  <c r="CU469" i="6"/>
  <c r="CG469" i="6"/>
  <c r="AT469" i="6"/>
  <c r="BN469" i="6"/>
  <c r="BR469" i="6" s="1"/>
  <c r="CA470" i="6"/>
  <c r="BW470" i="6"/>
  <c r="CK470" i="6"/>
  <c r="CO470" i="6"/>
  <c r="AB470" i="6"/>
  <c r="AF470" i="6" s="1"/>
  <c r="X471" i="6"/>
  <c r="AK471" i="6" s="1"/>
  <c r="N471" i="6"/>
  <c r="AS471" i="6" l="1"/>
  <c r="CU470" i="6"/>
  <c r="CG470" i="6"/>
  <c r="CA471" i="6"/>
  <c r="CO471" i="6"/>
  <c r="AB471" i="6"/>
  <c r="AF471" i="6" s="1"/>
  <c r="BW471" i="6"/>
  <c r="CK471" i="6"/>
  <c r="AT470" i="6"/>
  <c r="BN470" i="6"/>
  <c r="BR470" i="6" s="1"/>
  <c r="N472" i="6"/>
  <c r="X472" i="6"/>
  <c r="AK472" i="6" s="1"/>
  <c r="AS472" i="6" l="1"/>
  <c r="CU471" i="6"/>
  <c r="CG471" i="6"/>
  <c r="CK472" i="6"/>
  <c r="CU472" i="6" s="1"/>
  <c r="BW472" i="6"/>
  <c r="CG472" i="6" s="1"/>
  <c r="CO472" i="6"/>
  <c r="CA472" i="6"/>
  <c r="AB472" i="6"/>
  <c r="AF472" i="6" s="1"/>
  <c r="AT471" i="6"/>
  <c r="BN471" i="6"/>
  <c r="BR471" i="6" s="1"/>
  <c r="N473" i="6"/>
  <c r="X473" i="6"/>
  <c r="AK473" i="6" s="1"/>
  <c r="AS473" i="6" l="1"/>
  <c r="CO473" i="6"/>
  <c r="CK473" i="6"/>
  <c r="AB473" i="6"/>
  <c r="AF473" i="6" s="1"/>
  <c r="BW473" i="6"/>
  <c r="CA473" i="6"/>
  <c r="AT472" i="6"/>
  <c r="BN472" i="6"/>
  <c r="BR472" i="6" s="1"/>
  <c r="X474" i="6"/>
  <c r="AK474" i="6" s="1"/>
  <c r="N474" i="6"/>
  <c r="AS474" i="6" l="1"/>
  <c r="AT473" i="6"/>
  <c r="BN473" i="6"/>
  <c r="BR473" i="6" s="1"/>
  <c r="CU473" i="6"/>
  <c r="CA474" i="6"/>
  <c r="AB474" i="6"/>
  <c r="AF474" i="6" s="1"/>
  <c r="CO474" i="6"/>
  <c r="CK474" i="6"/>
  <c r="BW474" i="6"/>
  <c r="CG473" i="6"/>
  <c r="N475" i="6"/>
  <c r="X475" i="6"/>
  <c r="AK475" i="6" s="1"/>
  <c r="AS475" i="6" l="1"/>
  <c r="CG474" i="6"/>
  <c r="CO475" i="6"/>
  <c r="AB475" i="6"/>
  <c r="AF475" i="6" s="1"/>
  <c r="CK475" i="6"/>
  <c r="BW475" i="6"/>
  <c r="CA475" i="6"/>
  <c r="CU474" i="6"/>
  <c r="AT474" i="6"/>
  <c r="BN474" i="6"/>
  <c r="BR474" i="6" s="1"/>
  <c r="N476" i="6"/>
  <c r="X476" i="6"/>
  <c r="AK476" i="6" s="1"/>
  <c r="AS476" i="6" l="1"/>
  <c r="CA476" i="6"/>
  <c r="CK476" i="6"/>
  <c r="CU476" i="6" s="1"/>
  <c r="BW476" i="6"/>
  <c r="CG476" i="6" s="1"/>
  <c r="AB476" i="6"/>
  <c r="AF476" i="6" s="1"/>
  <c r="CO476" i="6"/>
  <c r="CU475" i="6"/>
  <c r="BN475" i="6"/>
  <c r="BR475" i="6" s="1"/>
  <c r="AT475" i="6"/>
  <c r="CG475" i="6"/>
  <c r="X477" i="6"/>
  <c r="AK477" i="6" s="1"/>
  <c r="N477" i="6"/>
  <c r="AS477" i="6" l="1"/>
  <c r="AB477" i="6"/>
  <c r="AF477" i="6" s="1"/>
  <c r="CA477" i="6"/>
  <c r="BW477" i="6"/>
  <c r="CG477" i="6" s="1"/>
  <c r="CK477" i="6"/>
  <c r="CU477" i="6" s="1"/>
  <c r="CO477" i="6"/>
  <c r="AT476" i="6"/>
  <c r="BN476" i="6"/>
  <c r="BR476" i="6" s="1"/>
  <c r="N478" i="6"/>
  <c r="X478" i="6"/>
  <c r="AK478" i="6" s="1"/>
  <c r="AS478" i="6" l="1"/>
  <c r="CK478" i="6"/>
  <c r="CU478" i="6" s="1"/>
  <c r="BW478" i="6"/>
  <c r="CG478" i="6" s="1"/>
  <c r="CO478" i="6"/>
  <c r="CA478" i="6"/>
  <c r="AB478" i="6"/>
  <c r="AF478" i="6" s="1"/>
  <c r="BN477" i="6"/>
  <c r="BR477" i="6" s="1"/>
  <c r="AT477" i="6"/>
  <c r="X479" i="6"/>
  <c r="AK479" i="6" s="1"/>
  <c r="N479" i="6"/>
  <c r="AS479" i="6" l="1"/>
  <c r="BW479" i="6"/>
  <c r="CK479" i="6"/>
  <c r="AB479" i="6"/>
  <c r="AF479" i="6" s="1"/>
  <c r="CO479" i="6"/>
  <c r="CA479" i="6"/>
  <c r="AT478" i="6"/>
  <c r="BN478" i="6"/>
  <c r="BR478" i="6" s="1"/>
  <c r="X480" i="6"/>
  <c r="AK480" i="6" s="1"/>
  <c r="N480" i="6"/>
  <c r="AS480" i="6" l="1"/>
  <c r="CA480" i="6"/>
  <c r="CK480" i="6"/>
  <c r="BW480" i="6"/>
  <c r="AB480" i="6"/>
  <c r="AF480" i="6" s="1"/>
  <c r="CO480" i="6"/>
  <c r="AT479" i="6"/>
  <c r="BN479" i="6"/>
  <c r="BR479" i="6" s="1"/>
  <c r="CU479" i="6"/>
  <c r="CG479" i="6"/>
  <c r="X481" i="6"/>
  <c r="AK481" i="6" s="1"/>
  <c r="N481" i="6"/>
  <c r="AS481" i="6" l="1"/>
  <c r="AB481" i="6"/>
  <c r="AF481" i="6" s="1"/>
  <c r="CK481" i="6"/>
  <c r="BW481" i="6"/>
  <c r="CA481" i="6"/>
  <c r="CO481" i="6"/>
  <c r="AT480" i="6"/>
  <c r="BN480" i="6"/>
  <c r="BR480" i="6" s="1"/>
  <c r="CG480" i="6"/>
  <c r="CU480" i="6"/>
  <c r="X482" i="6"/>
  <c r="AK482" i="6" s="1"/>
  <c r="N482" i="6"/>
  <c r="AS482" i="6" l="1"/>
  <c r="AT481" i="6"/>
  <c r="BN481" i="6"/>
  <c r="BR481" i="6" s="1"/>
  <c r="CG481" i="6"/>
  <c r="CU481" i="6"/>
  <c r="BW482" i="6"/>
  <c r="CG482" i="6" s="1"/>
  <c r="CA482" i="6"/>
  <c r="CO482" i="6"/>
  <c r="AB482" i="6"/>
  <c r="AF482" i="6" s="1"/>
  <c r="CK482" i="6"/>
  <c r="CU482" i="6" s="1"/>
  <c r="N483" i="6"/>
  <c r="X483" i="6"/>
  <c r="AK483" i="6" s="1"/>
  <c r="AS483" i="6" l="1"/>
  <c r="AT482" i="6"/>
  <c r="BN482" i="6"/>
  <c r="BR482" i="6" s="1"/>
  <c r="CA483" i="6"/>
  <c r="CK483" i="6"/>
  <c r="CU483" i="6" s="1"/>
  <c r="CO483" i="6"/>
  <c r="AB483" i="6"/>
  <c r="AF483" i="6" s="1"/>
  <c r="BW483" i="6"/>
  <c r="CG483" i="6" s="1"/>
  <c r="X484" i="6"/>
  <c r="AK484" i="6" s="1"/>
  <c r="N484" i="6"/>
  <c r="AS484" i="6" l="1"/>
  <c r="BN483" i="6"/>
  <c r="BR483" i="6" s="1"/>
  <c r="AT483" i="6"/>
  <c r="BW484" i="6"/>
  <c r="CG484" i="6" s="1"/>
  <c r="CO484" i="6"/>
  <c r="AB484" i="6"/>
  <c r="AF484" i="6" s="1"/>
  <c r="CA484" i="6"/>
  <c r="CK484" i="6"/>
  <c r="CU484" i="6" s="1"/>
  <c r="X485" i="6"/>
  <c r="AK485" i="6" s="1"/>
  <c r="N485" i="6"/>
  <c r="AS485" i="6" l="1"/>
  <c r="CA485" i="6"/>
  <c r="CO485" i="6"/>
  <c r="BW485" i="6"/>
  <c r="CG485" i="6" s="1"/>
  <c r="CK485" i="6"/>
  <c r="CU485" i="6" s="1"/>
  <c r="AB485" i="6"/>
  <c r="AF485" i="6" s="1"/>
  <c r="BN484" i="6"/>
  <c r="BR484" i="6" s="1"/>
  <c r="AT484" i="6"/>
  <c r="N486" i="6"/>
  <c r="X486" i="6"/>
  <c r="AK486" i="6" s="1"/>
  <c r="AS486" i="6" l="1"/>
  <c r="CK486" i="6"/>
  <c r="CU486" i="6" s="1"/>
  <c r="CO486" i="6"/>
  <c r="BW486" i="6"/>
  <c r="CG486" i="6" s="1"/>
  <c r="CA486" i="6"/>
  <c r="AB486" i="6"/>
  <c r="AF486" i="6" s="1"/>
  <c r="BN485" i="6"/>
  <c r="BR485" i="6" s="1"/>
  <c r="AT485" i="6"/>
  <c r="X487" i="6"/>
  <c r="AK487" i="6" s="1"/>
  <c r="N487" i="6"/>
  <c r="AS487" i="6" l="1"/>
  <c r="CK487" i="6"/>
  <c r="CU487" i="6" s="1"/>
  <c r="BW487" i="6"/>
  <c r="CG487" i="6" s="1"/>
  <c r="CO487" i="6"/>
  <c r="CA487" i="6"/>
  <c r="AB487" i="6"/>
  <c r="AF487" i="6" s="1"/>
  <c r="AT486" i="6"/>
  <c r="BN486" i="6"/>
  <c r="BR486" i="6" s="1"/>
  <c r="X488" i="6"/>
  <c r="AK488" i="6" s="1"/>
  <c r="N488" i="6"/>
  <c r="AS488" i="6" l="1"/>
  <c r="BW488" i="6"/>
  <c r="CG488" i="6" s="1"/>
  <c r="CA488" i="6"/>
  <c r="CO488" i="6"/>
  <c r="CK488" i="6"/>
  <c r="CU488" i="6" s="1"/>
  <c r="AB488" i="6"/>
  <c r="AF488" i="6" s="1"/>
  <c r="BN487" i="6"/>
  <c r="BR487" i="6" s="1"/>
  <c r="AT487" i="6"/>
  <c r="N489" i="6"/>
  <c r="X489" i="6"/>
  <c r="AK489" i="6" s="1"/>
  <c r="AS489" i="6" l="1"/>
  <c r="BW489" i="6"/>
  <c r="CG489" i="6" s="1"/>
  <c r="CO489" i="6"/>
  <c r="CA489" i="6"/>
  <c r="AB489" i="6"/>
  <c r="AF489" i="6" s="1"/>
  <c r="CK489" i="6"/>
  <c r="CU489" i="6" s="1"/>
  <c r="BN488" i="6"/>
  <c r="BR488" i="6" s="1"/>
  <c r="AT488" i="6"/>
  <c r="N490" i="6"/>
  <c r="X490" i="6"/>
  <c r="AK490" i="6" s="1"/>
  <c r="AS490" i="6" l="1"/>
  <c r="AT489" i="6"/>
  <c r="BN489" i="6"/>
  <c r="BR489" i="6" s="1"/>
  <c r="CA490" i="6"/>
  <c r="CO490" i="6"/>
  <c r="CK490" i="6"/>
  <c r="CU490" i="6" s="1"/>
  <c r="BW490" i="6"/>
  <c r="CG490" i="6" s="1"/>
  <c r="AB490" i="6"/>
  <c r="AF490" i="6" s="1"/>
  <c r="X491" i="6"/>
  <c r="AK491" i="6" s="1"/>
  <c r="N491" i="6"/>
  <c r="AS491" i="6" l="1"/>
  <c r="BW491" i="6"/>
  <c r="CG491" i="6" s="1"/>
  <c r="CK491" i="6"/>
  <c r="CU491" i="6" s="1"/>
  <c r="AB491" i="6"/>
  <c r="AF491" i="6" s="1"/>
  <c r="CO491" i="6"/>
  <c r="CA491" i="6"/>
  <c r="AT490" i="6"/>
  <c r="BN490" i="6"/>
  <c r="BR490" i="6" s="1"/>
  <c r="X492" i="6"/>
  <c r="AK492" i="6" s="1"/>
  <c r="N492" i="6"/>
  <c r="AS492" i="6" l="1"/>
  <c r="BN491" i="6"/>
  <c r="BR491" i="6" s="1"/>
  <c r="AT491" i="6"/>
  <c r="BW492" i="6"/>
  <c r="CG492" i="6" s="1"/>
  <c r="CK492" i="6"/>
  <c r="CU492" i="6" s="1"/>
  <c r="AB492" i="6"/>
  <c r="AF492" i="6" s="1"/>
  <c r="CO492" i="6"/>
  <c r="CA492" i="6"/>
  <c r="X493" i="6"/>
  <c r="AK493" i="6" s="1"/>
  <c r="N493" i="6"/>
  <c r="AS493" i="6" l="1"/>
  <c r="AT492" i="6"/>
  <c r="BN492" i="6"/>
  <c r="BR492" i="6" s="1"/>
  <c r="BW493" i="6"/>
  <c r="CG493" i="6" s="1"/>
  <c r="CK493" i="6"/>
  <c r="CU493" i="6" s="1"/>
  <c r="AB493" i="6"/>
  <c r="AF493" i="6" s="1"/>
  <c r="CO493" i="6"/>
  <c r="CA493" i="6"/>
  <c r="N494" i="6"/>
  <c r="X494" i="6"/>
  <c r="AK494" i="6" s="1"/>
  <c r="AS494" i="6" l="1"/>
  <c r="AT493" i="6"/>
  <c r="BN493" i="6"/>
  <c r="BR493" i="6" s="1"/>
  <c r="BW494" i="6"/>
  <c r="CG494" i="6" s="1"/>
  <c r="CK494" i="6"/>
  <c r="CU494" i="6" s="1"/>
  <c r="AB494" i="6"/>
  <c r="AF494" i="6" s="1"/>
  <c r="CO494" i="6"/>
  <c r="CA494" i="6"/>
  <c r="N495" i="6"/>
  <c r="X495" i="6"/>
  <c r="AK495" i="6" s="1"/>
  <c r="AS495" i="6" l="1"/>
  <c r="CO495" i="6"/>
  <c r="AB495" i="6"/>
  <c r="AF495" i="6" s="1"/>
  <c r="CK495" i="6"/>
  <c r="CU495" i="6" s="1"/>
  <c r="CA495" i="6"/>
  <c r="BW495" i="6"/>
  <c r="CG495" i="6" s="1"/>
  <c r="BN494" i="6"/>
  <c r="BR494" i="6" s="1"/>
  <c r="AT494" i="6"/>
  <c r="N496" i="6"/>
  <c r="X496" i="6"/>
  <c r="AK496" i="6" s="1"/>
  <c r="AS496" i="6" l="1"/>
  <c r="CO496" i="6"/>
  <c r="CA496" i="6"/>
  <c r="BW496" i="6"/>
  <c r="CG496" i="6" s="1"/>
  <c r="CK496" i="6"/>
  <c r="CU496" i="6" s="1"/>
  <c r="AB496" i="6"/>
  <c r="AF496" i="6" s="1"/>
  <c r="AT495" i="6"/>
  <c r="BN495" i="6"/>
  <c r="BR495" i="6" s="1"/>
  <c r="X497" i="6"/>
  <c r="AK497" i="6" s="1"/>
  <c r="N497" i="6"/>
  <c r="AS497" i="6" l="1"/>
  <c r="CA497" i="6"/>
  <c r="BW497" i="6"/>
  <c r="CG497" i="6" s="1"/>
  <c r="AB497" i="6"/>
  <c r="AF497" i="6" s="1"/>
  <c r="CK497" i="6"/>
  <c r="CU497" i="6" s="1"/>
  <c r="CO497" i="6"/>
  <c r="BN496" i="6"/>
  <c r="BR496" i="6" s="1"/>
  <c r="AT496" i="6"/>
  <c r="X293" i="6"/>
  <c r="AK293" i="6" s="1"/>
  <c r="N293" i="6"/>
  <c r="AS293" i="6" l="1"/>
  <c r="AB293" i="6"/>
  <c r="AF293" i="6" s="1"/>
  <c r="CO293" i="6"/>
  <c r="CA293" i="6"/>
  <c r="BW293" i="6"/>
  <c r="CG293" i="6" s="1"/>
  <c r="CK293" i="6"/>
  <c r="CU293" i="6" s="1"/>
  <c r="AT497" i="6"/>
  <c r="BN497" i="6"/>
  <c r="BR497" i="6" s="1"/>
  <c r="N294" i="6"/>
  <c r="X294" i="6"/>
  <c r="AK294" i="6" s="1"/>
  <c r="AS294" i="6" l="1"/>
  <c r="CO294" i="6"/>
  <c r="CK294" i="6"/>
  <c r="CU294" i="6" s="1"/>
  <c r="BW294" i="6"/>
  <c r="CG294" i="6" s="1"/>
  <c r="AB294" i="6"/>
  <c r="AF294" i="6" s="1"/>
  <c r="CA294" i="6"/>
  <c r="AT293" i="6"/>
  <c r="BN293" i="6"/>
  <c r="BR293" i="6" s="1"/>
  <c r="N295" i="6"/>
  <c r="X295" i="6"/>
  <c r="AK295" i="6" s="1"/>
  <c r="AS295" i="6" l="1"/>
  <c r="BN294" i="6"/>
  <c r="BR294" i="6" s="1"/>
  <c r="AT294" i="6"/>
  <c r="AB295" i="6"/>
  <c r="AF295" i="6" s="1"/>
  <c r="CA295" i="6"/>
  <c r="CO295" i="6"/>
  <c r="BW295" i="6"/>
  <c r="CG295" i="6" s="1"/>
  <c r="CK295" i="6"/>
  <c r="CU295" i="6" s="1"/>
  <c r="N498" i="6"/>
  <c r="X498" i="6"/>
  <c r="AK498" i="6" s="1"/>
  <c r="AS498" i="6" l="1"/>
  <c r="CK498" i="6"/>
  <c r="CU498" i="6" s="1"/>
  <c r="CA498" i="6"/>
  <c r="BW498" i="6"/>
  <c r="CG498" i="6" s="1"/>
  <c r="CO498" i="6"/>
  <c r="AB498" i="6"/>
  <c r="AF498" i="6" s="1"/>
  <c r="BN295" i="6"/>
  <c r="BR295" i="6" s="1"/>
  <c r="AT295" i="6"/>
  <c r="X499" i="6"/>
  <c r="AK499" i="6" s="1"/>
  <c r="N499" i="6"/>
  <c r="AS499" i="6" l="1"/>
  <c r="BW499" i="6"/>
  <c r="CG499" i="6" s="1"/>
  <c r="CO499" i="6"/>
  <c r="CA499" i="6"/>
  <c r="AB499" i="6"/>
  <c r="AF499" i="6" s="1"/>
  <c r="CK499" i="6"/>
  <c r="CU499" i="6" s="1"/>
  <c r="BN498" i="6"/>
  <c r="BR498" i="6" s="1"/>
  <c r="AT498" i="6"/>
  <c r="X500" i="6"/>
  <c r="AK500" i="6" s="1"/>
  <c r="N500" i="6"/>
  <c r="AS500" i="6" l="1"/>
  <c r="BW500" i="6"/>
  <c r="CG500" i="6" s="1"/>
  <c r="CK500" i="6"/>
  <c r="CU500" i="6" s="1"/>
  <c r="CO500" i="6"/>
  <c r="CA500" i="6"/>
  <c r="AB500" i="6"/>
  <c r="AF500" i="6" s="1"/>
  <c r="BN499" i="6"/>
  <c r="BR499" i="6" s="1"/>
  <c r="AT499" i="6"/>
  <c r="N501" i="6"/>
  <c r="X501" i="6"/>
  <c r="AK501" i="6" s="1"/>
  <c r="AS501" i="6" l="1"/>
  <c r="CO501" i="6"/>
  <c r="BW501" i="6"/>
  <c r="CG501" i="6" s="1"/>
  <c r="CA501" i="6"/>
  <c r="AB501" i="6"/>
  <c r="AF501" i="6" s="1"/>
  <c r="CK501" i="6"/>
  <c r="CU501" i="6" s="1"/>
  <c r="AT500" i="6"/>
  <c r="BN500" i="6"/>
  <c r="BR500" i="6" s="1"/>
  <c r="X502" i="6"/>
  <c r="AK502" i="6" s="1"/>
  <c r="N502" i="6"/>
  <c r="AS502" i="6" l="1"/>
  <c r="BW502" i="6"/>
  <c r="CG502" i="6" s="1"/>
  <c r="CK502" i="6"/>
  <c r="CU502" i="6" s="1"/>
  <c r="AB502" i="6"/>
  <c r="AF502" i="6" s="1"/>
  <c r="CO502" i="6"/>
  <c r="CA502" i="6"/>
  <c r="BN501" i="6"/>
  <c r="BR501" i="6" s="1"/>
  <c r="AT501" i="6"/>
  <c r="X503" i="6"/>
  <c r="AK503" i="6" s="1"/>
  <c r="N503" i="6"/>
  <c r="AS503" i="6" l="1"/>
  <c r="CA503" i="6"/>
  <c r="AB503" i="6"/>
  <c r="AF503" i="6" s="1"/>
  <c r="BW503" i="6"/>
  <c r="CG503" i="6" s="1"/>
  <c r="CK503" i="6"/>
  <c r="CU503" i="6" s="1"/>
  <c r="CO503" i="6"/>
  <c r="AT502" i="6"/>
  <c r="BN502" i="6"/>
  <c r="BR502" i="6" s="1"/>
  <c r="N504" i="6"/>
  <c r="X504" i="6"/>
  <c r="AK504" i="6" s="1"/>
  <c r="AS504" i="6" l="1"/>
  <c r="AB504" i="6"/>
  <c r="AF504" i="6" s="1"/>
  <c r="CK504" i="6"/>
  <c r="CU504" i="6" s="1"/>
  <c r="BW504" i="6"/>
  <c r="CG504" i="6" s="1"/>
  <c r="CA504" i="6"/>
  <c r="CO504" i="6"/>
  <c r="BN503" i="6"/>
  <c r="BR503" i="6" s="1"/>
  <c r="AT503" i="6"/>
  <c r="X505" i="6"/>
  <c r="AK505" i="6" s="1"/>
  <c r="N505" i="6"/>
  <c r="AS505" i="6" l="1"/>
  <c r="BN504" i="6"/>
  <c r="BR504" i="6" s="1"/>
  <c r="AT504" i="6"/>
  <c r="BW505" i="6"/>
  <c r="CG505" i="6" s="1"/>
  <c r="CO505" i="6"/>
  <c r="CA505" i="6"/>
  <c r="AB505" i="6"/>
  <c r="AF505" i="6" s="1"/>
  <c r="CK505" i="6"/>
  <c r="CU505" i="6" s="1"/>
  <c r="X506" i="6"/>
  <c r="AK506" i="6" s="1"/>
  <c r="N506" i="6"/>
  <c r="AS506" i="6" l="1"/>
  <c r="BW506" i="6"/>
  <c r="CG506" i="6" s="1"/>
  <c r="AB506" i="6"/>
  <c r="AF506" i="6" s="1"/>
  <c r="CO506" i="6"/>
  <c r="CA506" i="6"/>
  <c r="CK506" i="6"/>
  <c r="CU506" i="6" s="1"/>
  <c r="BN505" i="6"/>
  <c r="BR505" i="6" s="1"/>
  <c r="AT505" i="6"/>
  <c r="N507" i="6"/>
  <c r="X507" i="6"/>
  <c r="AK507" i="6" s="1"/>
  <c r="AS507" i="6" l="1"/>
  <c r="CO507" i="6"/>
  <c r="AB507" i="6"/>
  <c r="AF507" i="6" s="1"/>
  <c r="CK507" i="6"/>
  <c r="CU507" i="6" s="1"/>
  <c r="BW507" i="6"/>
  <c r="CG507" i="6" s="1"/>
  <c r="CA507" i="6"/>
  <c r="BN506" i="6"/>
  <c r="BR506" i="6" s="1"/>
  <c r="AT506" i="6"/>
  <c r="X508" i="6"/>
  <c r="AK508" i="6" s="1"/>
  <c r="AT507" i="6" l="1"/>
  <c r="BN507" i="6"/>
  <c r="BR507" i="6" s="1"/>
  <c r="X509" i="6"/>
  <c r="AK509" i="6" s="1"/>
  <c r="X510" i="6" l="1"/>
  <c r="AK510" i="6" s="1"/>
  <c r="X511" i="6" l="1"/>
  <c r="AK511" i="6" s="1"/>
  <c r="N512" i="6" l="1"/>
  <c r="X512" i="6"/>
  <c r="AK512" i="6" s="1"/>
  <c r="AS512" i="6" l="1"/>
  <c r="CA512" i="6"/>
  <c r="BW512" i="6"/>
  <c r="CG512" i="6" s="1"/>
  <c r="CK512" i="6"/>
  <c r="CU512" i="6" s="1"/>
  <c r="AB512" i="6"/>
  <c r="AF512" i="6" s="1"/>
  <c r="CO512" i="6"/>
  <c r="X513" i="6"/>
  <c r="AK513" i="6" s="1"/>
  <c r="BN512" i="6" l="1"/>
  <c r="BR512" i="6" s="1"/>
  <c r="AT512" i="6"/>
  <c r="N514" i="6"/>
  <c r="X514" i="6"/>
  <c r="AK514" i="6" s="1"/>
  <c r="N513" i="6"/>
  <c r="AS513" i="6" l="1"/>
  <c r="AS514" i="6"/>
  <c r="CO513" i="6"/>
  <c r="CA513" i="6"/>
  <c r="CK513" i="6"/>
  <c r="CU513" i="6" s="1"/>
  <c r="AB513" i="6"/>
  <c r="AF513" i="6" s="1"/>
  <c r="BW513" i="6"/>
  <c r="CG513" i="6" s="1"/>
  <c r="CK514" i="6"/>
  <c r="CU514" i="6" s="1"/>
  <c r="CO514" i="6"/>
  <c r="CA514" i="6"/>
  <c r="BW514" i="6"/>
  <c r="CG514" i="6" s="1"/>
  <c r="AB514" i="6"/>
  <c r="AF514" i="6" s="1"/>
  <c r="X515" i="6"/>
  <c r="AK515" i="6" s="1"/>
  <c r="N515" i="6"/>
  <c r="AS515" i="6" l="1"/>
  <c r="CO515" i="6"/>
  <c r="CK515" i="6"/>
  <c r="CU515" i="6" s="1"/>
  <c r="BW515" i="6"/>
  <c r="CG515" i="6" s="1"/>
  <c r="AB515" i="6"/>
  <c r="AF515" i="6" s="1"/>
  <c r="CA515" i="6"/>
  <c r="BN514" i="6"/>
  <c r="BR514" i="6" s="1"/>
  <c r="AT514" i="6"/>
  <c r="AT513" i="6"/>
  <c r="BN513" i="6"/>
  <c r="BR513" i="6" s="1"/>
  <c r="N516" i="6"/>
  <c r="X516" i="6"/>
  <c r="AK516" i="6" s="1"/>
  <c r="AS516" i="6" l="1"/>
  <c r="AT515" i="6"/>
  <c r="BN515" i="6"/>
  <c r="BR515" i="6" s="1"/>
  <c r="BW516" i="6"/>
  <c r="CG516" i="6" s="1"/>
  <c r="CK516" i="6"/>
  <c r="CU516" i="6" s="1"/>
  <c r="CO516" i="6"/>
  <c r="AB516" i="6"/>
  <c r="AF516" i="6" s="1"/>
  <c r="CA516" i="6"/>
  <c r="N517" i="6"/>
  <c r="X517" i="6"/>
  <c r="AK517" i="6" s="1"/>
  <c r="AS517" i="6" l="1"/>
  <c r="BN516" i="6"/>
  <c r="BR516" i="6" s="1"/>
  <c r="AT516" i="6"/>
  <c r="CA517" i="6"/>
  <c r="CK517" i="6"/>
  <c r="CU517" i="6" s="1"/>
  <c r="BW517" i="6"/>
  <c r="CG517" i="6" s="1"/>
  <c r="AB517" i="6"/>
  <c r="AF517" i="6" s="1"/>
  <c r="CO517" i="6"/>
  <c r="X518" i="6"/>
  <c r="AK518" i="6" s="1"/>
  <c r="N518" i="6"/>
  <c r="AS518" i="6" l="1"/>
  <c r="CK518" i="6"/>
  <c r="CU518" i="6" s="1"/>
  <c r="AB518" i="6"/>
  <c r="AF518" i="6" s="1"/>
  <c r="BW518" i="6"/>
  <c r="CG518" i="6" s="1"/>
  <c r="CO518" i="6"/>
  <c r="CA518" i="6"/>
  <c r="AT517" i="6"/>
  <c r="BN517" i="6"/>
  <c r="BR517" i="6" s="1"/>
  <c r="X519" i="6"/>
  <c r="AK519" i="6" s="1"/>
  <c r="N519" i="6"/>
  <c r="AS519" i="6" l="1"/>
  <c r="BN518" i="6"/>
  <c r="BR518" i="6" s="1"/>
  <c r="AT518" i="6"/>
  <c r="CA519" i="6"/>
  <c r="CK519" i="6"/>
  <c r="CU519" i="6" s="1"/>
  <c r="BW519" i="6"/>
  <c r="CG519" i="6" s="1"/>
  <c r="CO519" i="6"/>
  <c r="AB519" i="6"/>
  <c r="AF519" i="6" s="1"/>
  <c r="N520" i="6"/>
  <c r="X520" i="6"/>
  <c r="AK520" i="6" s="1"/>
  <c r="AS520" i="6" l="1"/>
  <c r="AT519" i="6"/>
  <c r="BN519" i="6"/>
  <c r="BR519" i="6" s="1"/>
  <c r="BW520" i="6"/>
  <c r="CG520" i="6" s="1"/>
  <c r="CO520" i="6"/>
  <c r="AB520" i="6"/>
  <c r="AF520" i="6" s="1"/>
  <c r="CA520" i="6"/>
  <c r="CK520" i="6"/>
  <c r="CU520" i="6" s="1"/>
  <c r="N521" i="6"/>
  <c r="X521" i="6"/>
  <c r="AK521" i="6" s="1"/>
  <c r="AS521" i="6" l="1"/>
  <c r="CO521" i="6"/>
  <c r="CK521" i="6"/>
  <c r="CU521" i="6" s="1"/>
  <c r="AB521" i="6"/>
  <c r="AF521" i="6" s="1"/>
  <c r="BW521" i="6"/>
  <c r="CG521" i="6" s="1"/>
  <c r="CA521" i="6"/>
  <c r="AT520" i="6"/>
  <c r="BN520" i="6"/>
  <c r="BR520" i="6" s="1"/>
  <c r="X522" i="6"/>
  <c r="AK522" i="6" s="1"/>
  <c r="N522" i="6"/>
  <c r="AS522" i="6" l="1"/>
  <c r="BW522" i="6"/>
  <c r="CG522" i="6" s="1"/>
  <c r="CK522" i="6"/>
  <c r="CU522" i="6" s="1"/>
  <c r="AB522" i="6"/>
  <c r="AF522" i="6" s="1"/>
  <c r="CO522" i="6"/>
  <c r="CA522" i="6"/>
  <c r="AT521" i="6"/>
  <c r="BN521" i="6"/>
  <c r="BR521" i="6" s="1"/>
  <c r="X523" i="6"/>
  <c r="AK523" i="6" s="1"/>
  <c r="N523" i="6"/>
  <c r="AS523" i="6" l="1"/>
  <c r="CA523" i="6"/>
  <c r="CK523" i="6"/>
  <c r="CU523" i="6" s="1"/>
  <c r="BW523" i="6"/>
  <c r="CG523" i="6" s="1"/>
  <c r="CO523" i="6"/>
  <c r="AB523" i="6"/>
  <c r="AF523" i="6" s="1"/>
  <c r="AT522" i="6"/>
  <c r="BN522" i="6"/>
  <c r="BR522" i="6" s="1"/>
  <c r="X524" i="6"/>
  <c r="AK524" i="6" s="1"/>
  <c r="N524" i="6"/>
  <c r="AS524" i="6" l="1"/>
  <c r="BW524" i="6"/>
  <c r="CG524" i="6" s="1"/>
  <c r="AB524" i="6"/>
  <c r="AF524" i="6" s="1"/>
  <c r="CO524" i="6"/>
  <c r="CA524" i="6"/>
  <c r="CK524" i="6"/>
  <c r="CU524" i="6" s="1"/>
  <c r="BN523" i="6"/>
  <c r="BR523" i="6" s="1"/>
  <c r="AT523" i="6"/>
  <c r="X525" i="6"/>
  <c r="AK525" i="6" s="1"/>
  <c r="N525" i="6"/>
  <c r="AS525" i="6" l="1"/>
  <c r="BW525" i="6"/>
  <c r="CG525" i="6" s="1"/>
  <c r="AB525" i="6"/>
  <c r="AF525" i="6" s="1"/>
  <c r="CO525" i="6"/>
  <c r="CA525" i="6"/>
  <c r="CK525" i="6"/>
  <c r="CU525" i="6" s="1"/>
  <c r="AT524" i="6"/>
  <c r="BN524" i="6"/>
  <c r="BR524" i="6" s="1"/>
  <c r="N526" i="6"/>
  <c r="X526" i="6"/>
  <c r="AK526" i="6" s="1"/>
  <c r="AS526" i="6" l="1"/>
  <c r="AB526" i="6"/>
  <c r="AF526" i="6" s="1"/>
  <c r="CO526" i="6"/>
  <c r="BW526" i="6"/>
  <c r="CG526" i="6" s="1"/>
  <c r="CK526" i="6"/>
  <c r="CU526" i="6" s="1"/>
  <c r="CA526" i="6"/>
  <c r="AT525" i="6"/>
  <c r="BN525" i="6"/>
  <c r="BR525" i="6" s="1"/>
  <c r="N527" i="6"/>
  <c r="X527" i="6"/>
  <c r="AK527" i="6" s="1"/>
  <c r="AS527" i="6" l="1"/>
  <c r="CA527" i="6"/>
  <c r="CK527" i="6"/>
  <c r="CU527" i="6" s="1"/>
  <c r="BW527" i="6"/>
  <c r="CG527" i="6" s="1"/>
  <c r="AB527" i="6"/>
  <c r="AF527" i="6" s="1"/>
  <c r="CO527" i="6"/>
  <c r="AT526" i="6"/>
  <c r="BN526" i="6"/>
  <c r="BR526" i="6" s="1"/>
  <c r="X528" i="6"/>
  <c r="AK528" i="6" s="1"/>
  <c r="N528" i="6"/>
  <c r="AS528" i="6" l="1"/>
  <c r="CA528" i="6"/>
  <c r="CK528" i="6"/>
  <c r="CU528" i="6" s="1"/>
  <c r="BW528" i="6"/>
  <c r="CG528" i="6" s="1"/>
  <c r="AB528" i="6"/>
  <c r="AF528" i="6" s="1"/>
  <c r="CO528" i="6"/>
  <c r="BN527" i="6"/>
  <c r="BR527" i="6" s="1"/>
  <c r="AT527" i="6"/>
  <c r="N529" i="6"/>
  <c r="X529" i="6"/>
  <c r="AK529" i="6" s="1"/>
  <c r="AS529" i="6" l="1"/>
  <c r="BN528" i="6"/>
  <c r="BR528" i="6" s="1"/>
  <c r="AT528" i="6"/>
  <c r="BW529" i="6"/>
  <c r="CG529" i="6" s="1"/>
  <c r="CK529" i="6"/>
  <c r="CU529" i="6" s="1"/>
  <c r="CO529" i="6"/>
  <c r="CA529" i="6"/>
  <c r="AB529" i="6"/>
  <c r="AF529" i="6" s="1"/>
  <c r="N530" i="6"/>
  <c r="X530" i="6"/>
  <c r="AK530" i="6" s="1"/>
  <c r="AS530" i="6" l="1"/>
  <c r="BW530" i="6"/>
  <c r="CG530" i="6" s="1"/>
  <c r="CA530" i="6"/>
  <c r="CO530" i="6"/>
  <c r="AB530" i="6"/>
  <c r="AF530" i="6" s="1"/>
  <c r="CK530" i="6"/>
  <c r="CU530" i="6" s="1"/>
  <c r="BN529" i="6"/>
  <c r="BR529" i="6" s="1"/>
  <c r="AT529" i="6"/>
  <c r="X531" i="6"/>
  <c r="AK531" i="6" s="1"/>
  <c r="N531" i="6"/>
  <c r="AS531" i="6" l="1"/>
  <c r="AB531" i="6"/>
  <c r="AF531" i="6" s="1"/>
  <c r="CK531" i="6"/>
  <c r="CU531" i="6" s="1"/>
  <c r="BW531" i="6"/>
  <c r="CG531" i="6" s="1"/>
  <c r="CO531" i="6"/>
  <c r="CA531" i="6"/>
  <c r="AT530" i="6"/>
  <c r="BN530" i="6"/>
  <c r="BR530" i="6" s="1"/>
  <c r="N532" i="6"/>
  <c r="X532" i="6"/>
  <c r="AK532" i="6" s="1"/>
  <c r="AS532" i="6" l="1"/>
  <c r="BW532" i="6"/>
  <c r="CG532" i="6" s="1"/>
  <c r="CA532" i="6"/>
  <c r="CK532" i="6"/>
  <c r="CU532" i="6" s="1"/>
  <c r="CO532" i="6"/>
  <c r="AB532" i="6"/>
  <c r="AF532" i="6" s="1"/>
  <c r="BN531" i="6"/>
  <c r="BR531" i="6" s="1"/>
  <c r="AT531" i="6"/>
  <c r="X533" i="6"/>
  <c r="AK533" i="6" s="1"/>
  <c r="N533" i="6"/>
  <c r="AS533" i="6" l="1"/>
  <c r="CA533" i="6"/>
  <c r="BW533" i="6"/>
  <c r="CG533" i="6" s="1"/>
  <c r="CK533" i="6"/>
  <c r="CU533" i="6" s="1"/>
  <c r="CO533" i="6"/>
  <c r="AB533" i="6"/>
  <c r="AF533" i="6" s="1"/>
  <c r="AT532" i="6"/>
  <c r="BN532" i="6"/>
  <c r="BR532" i="6" s="1"/>
  <c r="X186" i="6"/>
  <c r="AK186" i="6" s="1"/>
  <c r="AT533" i="6" l="1"/>
  <c r="BN533" i="6"/>
  <c r="BR533" i="6" s="1"/>
  <c r="N186" i="6"/>
  <c r="N73" i="6"/>
  <c r="X73" i="6"/>
  <c r="AK73" i="6" s="1"/>
  <c r="AS186" i="6" l="1"/>
  <c r="AS73" i="6"/>
  <c r="CO186" i="6"/>
  <c r="CK186" i="6"/>
  <c r="CU186" i="6" s="1"/>
  <c r="AB186" i="6"/>
  <c r="AF186" i="6" s="1"/>
  <c r="BW186" i="6"/>
  <c r="CG186" i="6" s="1"/>
  <c r="CA186" i="6"/>
  <c r="BW73" i="6"/>
  <c r="CG73" i="6" s="1"/>
  <c r="CA73" i="6"/>
  <c r="CO73" i="6"/>
  <c r="AB73" i="6"/>
  <c r="AF73" i="6" s="1"/>
  <c r="CK73" i="6"/>
  <c r="CU73" i="6" s="1"/>
  <c r="X44" i="6"/>
  <c r="AK44" i="6" s="1"/>
  <c r="BN186" i="6" l="1"/>
  <c r="BR186" i="6" s="1"/>
  <c r="AT186" i="6"/>
  <c r="AT73" i="6"/>
  <c r="BN73" i="6"/>
  <c r="BR73" i="6" s="1"/>
  <c r="X36" i="6"/>
  <c r="AK36" i="6" s="1"/>
  <c r="X47" i="6" l="1"/>
  <c r="AK47" i="6" s="1"/>
  <c r="X18" i="6" l="1"/>
  <c r="AK18" i="6" s="1"/>
  <c r="X124" i="6" l="1"/>
  <c r="AK124" i="6" s="1"/>
  <c r="N124" i="6"/>
  <c r="AS124" i="6" l="1"/>
  <c r="CO124" i="6"/>
  <c r="CK124" i="6"/>
  <c r="CU124" i="6" s="1"/>
  <c r="BW124" i="6"/>
  <c r="CG124" i="6" s="1"/>
  <c r="AB124" i="6"/>
  <c r="AF124" i="6" s="1"/>
  <c r="CA124" i="6"/>
  <c r="N122" i="6"/>
  <c r="X122" i="6"/>
  <c r="AK122" i="6" s="1"/>
  <c r="AS122" i="6" l="1"/>
  <c r="CO122" i="6"/>
  <c r="BW122" i="6"/>
  <c r="CG122" i="6" s="1"/>
  <c r="CK122" i="6"/>
  <c r="CU122" i="6" s="1"/>
  <c r="CA122" i="6"/>
  <c r="AB122" i="6"/>
  <c r="AF122" i="6" s="1"/>
  <c r="BN124" i="6"/>
  <c r="BR124" i="6" s="1"/>
  <c r="AT124" i="6"/>
  <c r="X104" i="6"/>
  <c r="AK104" i="6" s="1"/>
  <c r="N104" i="6"/>
  <c r="AS104" i="6" l="1"/>
  <c r="BN122" i="6"/>
  <c r="BR122" i="6" s="1"/>
  <c r="AT122" i="6"/>
  <c r="AB104" i="6"/>
  <c r="AF104" i="6" s="1"/>
  <c r="CK104" i="6"/>
  <c r="CU104" i="6" s="1"/>
  <c r="BW104" i="6"/>
  <c r="CG104" i="6" s="1"/>
  <c r="CO104" i="6"/>
  <c r="CA104" i="6"/>
  <c r="X69" i="6"/>
  <c r="AK69" i="6" s="1"/>
  <c r="N69" i="6"/>
  <c r="AS69" i="6" l="1"/>
  <c r="CK69" i="6"/>
  <c r="CU69" i="6" s="1"/>
  <c r="BW69" i="6"/>
  <c r="CG69" i="6" s="1"/>
  <c r="AB69" i="6"/>
  <c r="AF69" i="6" s="1"/>
  <c r="CA69" i="6"/>
  <c r="CO69" i="6"/>
  <c r="BN104" i="6"/>
  <c r="BR104" i="6" s="1"/>
  <c r="AT104" i="6"/>
  <c r="N534" i="6"/>
  <c r="X534" i="6"/>
  <c r="AK534" i="6" s="1"/>
  <c r="AS534" i="6" l="1"/>
  <c r="CO534" i="6"/>
  <c r="BW534" i="6"/>
  <c r="CG534" i="6" s="1"/>
  <c r="CK534" i="6"/>
  <c r="CU534" i="6" s="1"/>
  <c r="AB534" i="6"/>
  <c r="AF534" i="6" s="1"/>
  <c r="CA534" i="6"/>
  <c r="BN69" i="6"/>
  <c r="BR69" i="6" s="1"/>
  <c r="AT69" i="6"/>
  <c r="N280" i="6"/>
  <c r="AK280" i="6"/>
  <c r="AS280" i="6" l="1"/>
  <c r="AB280" i="6"/>
  <c r="AF280" i="6" s="1"/>
  <c r="BW280" i="6"/>
  <c r="CG280" i="6" s="1"/>
  <c r="CK280" i="6"/>
  <c r="CU280" i="6" s="1"/>
  <c r="CO280" i="6"/>
  <c r="CA280" i="6"/>
  <c r="AT534" i="6"/>
  <c r="BN534" i="6"/>
  <c r="BR534" i="6" s="1"/>
  <c r="AK328" i="6"/>
  <c r="N328" i="6"/>
  <c r="AS328" i="6" l="1"/>
  <c r="BN280" i="6"/>
  <c r="BR280" i="6" s="1"/>
  <c r="AT280" i="6"/>
  <c r="CO328" i="6"/>
  <c r="CA328" i="6"/>
  <c r="BW328" i="6"/>
  <c r="CG328" i="6" s="1"/>
  <c r="CK328" i="6"/>
  <c r="CU328" i="6" s="1"/>
  <c r="AB328" i="6"/>
  <c r="AF328" i="6" s="1"/>
  <c r="N281" i="6"/>
  <c r="AK281" i="6"/>
  <c r="AS281" i="6" l="1"/>
  <c r="BN328" i="6"/>
  <c r="BR328" i="6" s="1"/>
  <c r="AT328" i="6"/>
  <c r="CA281" i="6"/>
  <c r="BW281" i="6"/>
  <c r="CG281" i="6" s="1"/>
  <c r="AB281" i="6"/>
  <c r="AF281" i="6" s="1"/>
  <c r="CK281" i="6"/>
  <c r="CU281" i="6" s="1"/>
  <c r="CO281" i="6"/>
  <c r="N282" i="6"/>
  <c r="AK282" i="6"/>
  <c r="AS282" i="6" l="1"/>
  <c r="CA282" i="6"/>
  <c r="BW282" i="6"/>
  <c r="CG282" i="6" s="1"/>
  <c r="CK282" i="6"/>
  <c r="CU282" i="6" s="1"/>
  <c r="AB282" i="6"/>
  <c r="AF282" i="6" s="1"/>
  <c r="CO282" i="6"/>
  <c r="BN281" i="6"/>
  <c r="BR281" i="6" s="1"/>
  <c r="AT281" i="6"/>
  <c r="AK235" i="6"/>
  <c r="N235" i="6"/>
  <c r="AS235" i="6" l="1"/>
  <c r="CO235" i="6"/>
  <c r="BW235" i="6"/>
  <c r="CG235" i="6" s="1"/>
  <c r="CK235" i="6"/>
  <c r="CU235" i="6" s="1"/>
  <c r="CA235" i="6"/>
  <c r="AB235" i="6"/>
  <c r="AF235" i="6" s="1"/>
  <c r="AT282" i="6"/>
  <c r="BN282" i="6"/>
  <c r="BR282" i="6" s="1"/>
  <c r="N257" i="6"/>
  <c r="AK257" i="6"/>
  <c r="AS257" i="6" l="1"/>
  <c r="CO257" i="6"/>
  <c r="BW257" i="6"/>
  <c r="CG257" i="6" s="1"/>
  <c r="CK257" i="6"/>
  <c r="CU257" i="6" s="1"/>
  <c r="AB257" i="6"/>
  <c r="AF257" i="6" s="1"/>
  <c r="CA257" i="6"/>
  <c r="AT235" i="6"/>
  <c r="BN235" i="6"/>
  <c r="BR235" i="6" s="1"/>
  <c r="N258" i="6"/>
  <c r="AK258" i="6"/>
  <c r="AS258" i="6" l="1"/>
  <c r="BW258" i="6"/>
  <c r="CG258" i="6" s="1"/>
  <c r="AB258" i="6"/>
  <c r="AF258" i="6" s="1"/>
  <c r="CK258" i="6"/>
  <c r="CU258" i="6" s="1"/>
  <c r="CA258" i="6"/>
  <c r="CO258" i="6"/>
  <c r="BN257" i="6"/>
  <c r="BR257" i="6" s="1"/>
  <c r="AT257" i="6"/>
  <c r="N283" i="6"/>
  <c r="AK283" i="6"/>
  <c r="AS283" i="6" l="1"/>
  <c r="BN283" i="6" s="1"/>
  <c r="BR283" i="6" s="1"/>
  <c r="AT258" i="6"/>
  <c r="BN258" i="6"/>
  <c r="BR258" i="6" s="1"/>
  <c r="CO283" i="6"/>
  <c r="CK283" i="6"/>
  <c r="CU283" i="6" s="1"/>
  <c r="CA283" i="6"/>
  <c r="AB283" i="6"/>
  <c r="AF283" i="6" s="1"/>
  <c r="BW283" i="6"/>
  <c r="CG283" i="6" s="1"/>
  <c r="N46" i="6"/>
  <c r="AK46" i="6"/>
  <c r="AS46" i="6" l="1"/>
  <c r="AT283" i="6"/>
  <c r="CK46" i="6"/>
  <c r="CU46" i="6" s="1"/>
  <c r="AB46" i="6"/>
  <c r="AF46" i="6" s="1"/>
  <c r="CO46" i="6"/>
  <c r="BW46" i="6"/>
  <c r="CG46" i="6" s="1"/>
  <c r="CA46" i="6"/>
  <c r="AK329" i="6"/>
  <c r="N329" i="6"/>
  <c r="AS329" i="6" l="1"/>
  <c r="CK329" i="6"/>
  <c r="CU329" i="6" s="1"/>
  <c r="CA329" i="6"/>
  <c r="AB329" i="6"/>
  <c r="AF329" i="6" s="1"/>
  <c r="CO329" i="6"/>
  <c r="BW329" i="6"/>
  <c r="CG329" i="6" s="1"/>
  <c r="BN46" i="6"/>
  <c r="BR46" i="6" s="1"/>
  <c r="AT46" i="6"/>
  <c r="BN329" i="6" l="1"/>
  <c r="BR329" i="6" s="1"/>
  <c r="AT329" i="6"/>
  <c r="N330" i="6" l="1"/>
  <c r="AK330" i="6"/>
  <c r="AS330" i="6" l="1"/>
  <c r="CA330" i="6"/>
  <c r="CO330" i="6"/>
  <c r="CK330" i="6"/>
  <c r="CU330" i="6" s="1"/>
  <c r="BW330" i="6"/>
  <c r="CG330" i="6" s="1"/>
  <c r="AB330" i="6"/>
  <c r="AF330" i="6" s="1"/>
  <c r="N331" i="6"/>
  <c r="AK331" i="6"/>
  <c r="AS331" i="6" l="1"/>
  <c r="AB331" i="6"/>
  <c r="AF331" i="6" s="1"/>
  <c r="CK331" i="6"/>
  <c r="CU331" i="6" s="1"/>
  <c r="BW331" i="6"/>
  <c r="CG331" i="6" s="1"/>
  <c r="CO331" i="6"/>
  <c r="CA331" i="6"/>
  <c r="BN330" i="6"/>
  <c r="BR330" i="6" s="1"/>
  <c r="AT330" i="6"/>
  <c r="AK332" i="6"/>
  <c r="N332" i="6"/>
  <c r="AS332" i="6" l="1"/>
  <c r="CK332" i="6"/>
  <c r="CU332" i="6" s="1"/>
  <c r="CA332" i="6"/>
  <c r="AB332" i="6"/>
  <c r="AF332" i="6" s="1"/>
  <c r="BW332" i="6"/>
  <c r="CG332" i="6" s="1"/>
  <c r="CO332" i="6"/>
  <c r="BN331" i="6"/>
  <c r="BR331" i="6" s="1"/>
  <c r="AT331" i="6"/>
  <c r="AK284" i="6"/>
  <c r="N284" i="6"/>
  <c r="AS284" i="6" l="1"/>
  <c r="BN332" i="6"/>
  <c r="BR332" i="6" s="1"/>
  <c r="AT332" i="6"/>
  <c r="CA284" i="6"/>
  <c r="CO284" i="6"/>
  <c r="AB284" i="6"/>
  <c r="AF284" i="6" s="1"/>
  <c r="BW284" i="6"/>
  <c r="CG284" i="6" s="1"/>
  <c r="CK284" i="6"/>
  <c r="CU284" i="6" s="1"/>
  <c r="AK285" i="6"/>
  <c r="N285" i="6"/>
  <c r="AS285" i="6" l="1"/>
  <c r="BN284" i="6"/>
  <c r="BR284" i="6" s="1"/>
  <c r="AT284" i="6"/>
  <c r="CA285" i="6"/>
  <c r="CK285" i="6"/>
  <c r="CU285" i="6" s="1"/>
  <c r="AB285" i="6"/>
  <c r="AF285" i="6" s="1"/>
  <c r="CO285" i="6"/>
  <c r="BW285" i="6"/>
  <c r="CG285" i="6" s="1"/>
  <c r="AK286" i="6"/>
  <c r="N286" i="6"/>
  <c r="AS286" i="6" l="1"/>
  <c r="AB286" i="6"/>
  <c r="AF286" i="6" s="1"/>
  <c r="CO286" i="6"/>
  <c r="CK286" i="6"/>
  <c r="CU286" i="6" s="1"/>
  <c r="CA286" i="6"/>
  <c r="BW286" i="6"/>
  <c r="CG286" i="6" s="1"/>
  <c r="AT285" i="6"/>
  <c r="BN285" i="6"/>
  <c r="BR285" i="6" s="1"/>
  <c r="N287" i="6"/>
  <c r="AK287" i="6"/>
  <c r="AS287" i="6" l="1"/>
  <c r="AT286" i="6"/>
  <c r="BN286" i="6"/>
  <c r="BR286" i="6" s="1"/>
  <c r="CO287" i="6"/>
  <c r="CA287" i="6"/>
  <c r="CK287" i="6"/>
  <c r="CU287" i="6" s="1"/>
  <c r="AB287" i="6"/>
  <c r="AF287" i="6" s="1"/>
  <c r="BW287" i="6"/>
  <c r="CG287" i="6" s="1"/>
  <c r="AK333" i="6"/>
  <c r="AT287" i="6" l="1"/>
  <c r="BN287" i="6"/>
  <c r="BR287" i="6" s="1"/>
  <c r="N333" i="6"/>
  <c r="N288" i="6"/>
  <c r="AK288" i="6"/>
  <c r="AS333" i="6" l="1"/>
  <c r="AS288" i="6"/>
  <c r="CA288" i="6"/>
  <c r="CO288" i="6"/>
  <c r="BW288" i="6"/>
  <c r="CG288" i="6" s="1"/>
  <c r="CK288" i="6"/>
  <c r="CU288" i="6" s="1"/>
  <c r="AB288" i="6"/>
  <c r="AF288" i="6" s="1"/>
  <c r="BW333" i="6"/>
  <c r="CG333" i="6" s="1"/>
  <c r="CO333" i="6"/>
  <c r="CA333" i="6"/>
  <c r="AB333" i="6"/>
  <c r="AF333" i="6" s="1"/>
  <c r="CK333" i="6"/>
  <c r="CU333" i="6" s="1"/>
  <c r="N289" i="6"/>
  <c r="AK289" i="6"/>
  <c r="AS289" i="6" l="1"/>
  <c r="BN333" i="6"/>
  <c r="BR333" i="6" s="1"/>
  <c r="AT333" i="6"/>
  <c r="AT288" i="6"/>
  <c r="BN288" i="6"/>
  <c r="BR288" i="6" s="1"/>
  <c r="BW289" i="6"/>
  <c r="CG289" i="6" s="1"/>
  <c r="CK289" i="6"/>
  <c r="CU289" i="6" s="1"/>
  <c r="CA289" i="6"/>
  <c r="CO289" i="6"/>
  <c r="AB289" i="6"/>
  <c r="AF289" i="6" s="1"/>
  <c r="AK290" i="6"/>
  <c r="N290" i="6"/>
  <c r="AS290" i="6" l="1"/>
  <c r="CK290" i="6"/>
  <c r="CU290" i="6" s="1"/>
  <c r="CO290" i="6"/>
  <c r="CA290" i="6"/>
  <c r="AB290" i="6"/>
  <c r="AF290" i="6" s="1"/>
  <c r="BW290" i="6"/>
  <c r="CG290" i="6" s="1"/>
  <c r="BN289" i="6"/>
  <c r="BR289" i="6" s="1"/>
  <c r="AT289" i="6"/>
  <c r="AK334" i="6"/>
  <c r="N334" i="6"/>
  <c r="AS334" i="6" l="1"/>
  <c r="BW334" i="6"/>
  <c r="CG334" i="6" s="1"/>
  <c r="CO334" i="6"/>
  <c r="CA334" i="6"/>
  <c r="AB334" i="6"/>
  <c r="AF334" i="6" s="1"/>
  <c r="CK334" i="6"/>
  <c r="CU334" i="6" s="1"/>
  <c r="AT290" i="6"/>
  <c r="BN290" i="6"/>
  <c r="BR290" i="6" s="1"/>
  <c r="X335" i="6"/>
  <c r="AK335" i="6" s="1"/>
  <c r="N335" i="6"/>
  <c r="AS335" i="6" l="1"/>
  <c r="BN334" i="6"/>
  <c r="BR334" i="6" s="1"/>
  <c r="AT334" i="6"/>
  <c r="AB335" i="6"/>
  <c r="AF335" i="6" s="1"/>
  <c r="CA335" i="6"/>
  <c r="CK335" i="6"/>
  <c r="CU335" i="6" s="1"/>
  <c r="CO335" i="6"/>
  <c r="BW335" i="6"/>
  <c r="CG335" i="6" s="1"/>
  <c r="N336" i="6"/>
  <c r="X336" i="6"/>
  <c r="AK336" i="6" s="1"/>
  <c r="AS336" i="6" l="1"/>
  <c r="BN335" i="6"/>
  <c r="BR335" i="6" s="1"/>
  <c r="AT335" i="6"/>
  <c r="CK336" i="6"/>
  <c r="CU336" i="6" s="1"/>
  <c r="CO336" i="6"/>
  <c r="CA336" i="6"/>
  <c r="AB336" i="6"/>
  <c r="AF336" i="6" s="1"/>
  <c r="BW336" i="6"/>
  <c r="CG336" i="6" s="1"/>
  <c r="N225" i="6"/>
  <c r="X225" i="6"/>
  <c r="AK225" i="6" s="1"/>
  <c r="AS225" i="6" l="1"/>
  <c r="CO225" i="6"/>
  <c r="BW225" i="6"/>
  <c r="CG225" i="6" s="1"/>
  <c r="CK225" i="6"/>
  <c r="CU225" i="6" s="1"/>
  <c r="CA225" i="6"/>
  <c r="AB225" i="6"/>
  <c r="AF225" i="6" s="1"/>
  <c r="BN336" i="6"/>
  <c r="BR336" i="6" s="1"/>
  <c r="AT336" i="6"/>
  <c r="X72" i="6"/>
  <c r="AK72" i="6" s="1"/>
  <c r="N72" i="6"/>
  <c r="AS72" i="6" l="1"/>
  <c r="CO72" i="6"/>
  <c r="CK72" i="6"/>
  <c r="CU72" i="6" s="1"/>
  <c r="BW72" i="6"/>
  <c r="CG72" i="6" s="1"/>
  <c r="AB72" i="6"/>
  <c r="AF72" i="6" s="1"/>
  <c r="CA72" i="6"/>
  <c r="BN225" i="6"/>
  <c r="BR225" i="6" s="1"/>
  <c r="AT225" i="6"/>
  <c r="N71" i="6"/>
  <c r="X71" i="6"/>
  <c r="AK71" i="6" s="1"/>
  <c r="AS71" i="6" l="1"/>
  <c r="CA71" i="6"/>
  <c r="BW71" i="6"/>
  <c r="CG71" i="6" s="1"/>
  <c r="CK71" i="6"/>
  <c r="CU71" i="6" s="1"/>
  <c r="AB71" i="6"/>
  <c r="AF71" i="6" s="1"/>
  <c r="CO71" i="6"/>
  <c r="BN72" i="6"/>
  <c r="BR72" i="6" s="1"/>
  <c r="AT72" i="6"/>
  <c r="N54" i="6"/>
  <c r="X54" i="6"/>
  <c r="AK54" i="6" s="1"/>
  <c r="AS54" i="6" l="1"/>
  <c r="CO54" i="6"/>
  <c r="CA54" i="6"/>
  <c r="CK54" i="6"/>
  <c r="CU54" i="6" s="1"/>
  <c r="BW54" i="6"/>
  <c r="CG54" i="6" s="1"/>
  <c r="AB54" i="6"/>
  <c r="AF54" i="6" s="1"/>
  <c r="BN71" i="6"/>
  <c r="BR71" i="6" s="1"/>
  <c r="AT71" i="6"/>
  <c r="X28" i="6"/>
  <c r="AK28" i="6" s="1"/>
  <c r="N28" i="6"/>
  <c r="AS28" i="6" l="1"/>
  <c r="CK28" i="6"/>
  <c r="CU28" i="6" s="1"/>
  <c r="CA28" i="6"/>
  <c r="AB28" i="6"/>
  <c r="AF28" i="6" s="1"/>
  <c r="CO28" i="6"/>
  <c r="BW28" i="6"/>
  <c r="CG28" i="6" s="1"/>
  <c r="BN54" i="6"/>
  <c r="BR54" i="6" s="1"/>
  <c r="AT54" i="6"/>
  <c r="N78" i="6"/>
  <c r="X78" i="6"/>
  <c r="AK78" i="6" s="1"/>
  <c r="AS78" i="6" l="1"/>
  <c r="BN28" i="6"/>
  <c r="BR28" i="6" s="1"/>
  <c r="AT28" i="6"/>
  <c r="CK78" i="6"/>
  <c r="AB78" i="6"/>
  <c r="AF78" i="6" s="1"/>
  <c r="CA78" i="6"/>
  <c r="CO78" i="6"/>
  <c r="BW78" i="6"/>
  <c r="N268" i="6"/>
  <c r="X268" i="6"/>
  <c r="AK268" i="6" s="1"/>
  <c r="AS268" i="6" l="1"/>
  <c r="CG78" i="6"/>
  <c r="CU78" i="6"/>
  <c r="CK268" i="6"/>
  <c r="AB268" i="6"/>
  <c r="AF268" i="6" s="1"/>
  <c r="CA268" i="6"/>
  <c r="CO268" i="6"/>
  <c r="BW268" i="6"/>
  <c r="BN78" i="6"/>
  <c r="BR78" i="6" s="1"/>
  <c r="AT78" i="6"/>
  <c r="X340" i="6"/>
  <c r="AK340" i="6" s="1"/>
  <c r="N340" i="6"/>
  <c r="AS340" i="6" l="1"/>
  <c r="CG268" i="6"/>
  <c r="CU268" i="6"/>
  <c r="CO340" i="6"/>
  <c r="CA340" i="6"/>
  <c r="AB340" i="6"/>
  <c r="AF340" i="6" s="1"/>
  <c r="CK340" i="6"/>
  <c r="BW340" i="6"/>
  <c r="BN268" i="6"/>
  <c r="BR268" i="6" s="1"/>
  <c r="AT268" i="6"/>
  <c r="CG340" i="6" l="1"/>
  <c r="CU340" i="6"/>
  <c r="BN340" i="6"/>
  <c r="BR340" i="6" s="1"/>
  <c r="AT340" i="6"/>
  <c r="N691" i="6" l="1"/>
  <c r="X691" i="6"/>
  <c r="AK691" i="6" s="1"/>
  <c r="AS691" i="6" l="1"/>
  <c r="AB691" i="6"/>
  <c r="CO691" i="6"/>
  <c r="CA691" i="6"/>
  <c r="CK691" i="6"/>
  <c r="CU691" i="6" s="1"/>
  <c r="BW691" i="6"/>
  <c r="CG691" i="6" s="1"/>
  <c r="N341" i="6"/>
  <c r="X341" i="6"/>
  <c r="AK341" i="6" s="1"/>
  <c r="AS341" i="6" l="1"/>
  <c r="AT691" i="6"/>
  <c r="BN691" i="6"/>
  <c r="BR691" i="6" s="1"/>
  <c r="BW341" i="6"/>
  <c r="CG341" i="6" s="1"/>
  <c r="AO23" i="5" s="1"/>
  <c r="AS23" i="5" s="1"/>
  <c r="CK341" i="6"/>
  <c r="CU341" i="6" s="1"/>
  <c r="AT23" i="5" s="1"/>
  <c r="AX23" i="5" s="1"/>
  <c r="AB341" i="6"/>
  <c r="AF341" i="6" s="1"/>
  <c r="CO341" i="6"/>
  <c r="CA341" i="6"/>
  <c r="AF691" i="6"/>
  <c r="F23" i="5"/>
  <c r="AK23" i="5" s="1"/>
  <c r="AT341" i="6" l="1"/>
  <c r="BN341" i="6"/>
  <c r="BR341" i="6" l="1"/>
  <c r="G23" i="5"/>
  <c r="AL23" i="5" l="1"/>
  <c r="AM23" i="5" s="1"/>
  <c r="H23" i="5"/>
  <c r="N693" i="6" l="1"/>
  <c r="X693" i="6"/>
  <c r="AK693" i="6" s="1"/>
  <c r="AS693" i="6" l="1"/>
  <c r="AB693" i="6"/>
  <c r="AF693" i="6" s="1"/>
  <c r="CO693" i="6"/>
  <c r="CA693" i="6"/>
  <c r="BW693" i="6"/>
  <c r="CG693" i="6" s="1"/>
  <c r="CK693" i="6"/>
  <c r="CU693" i="6" s="1"/>
  <c r="X342" i="6"/>
  <c r="AK342" i="6" s="1"/>
  <c r="N342" i="6"/>
  <c r="AS342" i="6" l="1"/>
  <c r="CK342" i="6"/>
  <c r="CU342" i="6" s="1"/>
  <c r="CA342" i="6"/>
  <c r="AB342" i="6"/>
  <c r="AF342" i="6" s="1"/>
  <c r="CO342" i="6"/>
  <c r="BW342" i="6"/>
  <c r="CG342" i="6" s="1"/>
  <c r="BN693" i="6"/>
  <c r="BR693" i="6" s="1"/>
  <c r="AT693" i="6"/>
  <c r="X253" i="6"/>
  <c r="AK253" i="6" s="1"/>
  <c r="N253" i="6"/>
  <c r="AS253" i="6" l="1"/>
  <c r="BN342" i="6"/>
  <c r="BR342" i="6" s="1"/>
  <c r="AT342" i="6"/>
  <c r="CO253" i="6"/>
  <c r="BW253" i="6"/>
  <c r="CG253" i="6" s="1"/>
  <c r="CK253" i="6"/>
  <c r="CU253" i="6" s="1"/>
  <c r="CA253" i="6"/>
  <c r="AB253" i="6"/>
  <c r="AF253" i="6" s="1"/>
  <c r="N259" i="6"/>
  <c r="X259" i="6"/>
  <c r="AK259" i="6" s="1"/>
  <c r="AS259" i="6" l="1"/>
  <c r="BN253" i="6"/>
  <c r="BR253" i="6" s="1"/>
  <c r="AT253" i="6"/>
  <c r="CK259" i="6"/>
  <c r="CU259" i="6" s="1"/>
  <c r="CO259" i="6"/>
  <c r="CA259" i="6"/>
  <c r="BW259" i="6"/>
  <c r="CG259" i="6" s="1"/>
  <c r="AB259" i="6"/>
  <c r="AF259" i="6" s="1"/>
  <c r="AK68" i="6"/>
  <c r="N68" i="6"/>
  <c r="AS68" i="6" l="1"/>
  <c r="BN259" i="6"/>
  <c r="BR259" i="6" s="1"/>
  <c r="AT259" i="6"/>
  <c r="CK68" i="6"/>
  <c r="CU68" i="6" s="1"/>
  <c r="AB68" i="6"/>
  <c r="AF68" i="6" s="1"/>
  <c r="CA68" i="6"/>
  <c r="CO68" i="6"/>
  <c r="BW68" i="6"/>
  <c r="CG68" i="6" s="1"/>
  <c r="AK152" i="6"/>
  <c r="AT68" i="6" l="1"/>
  <c r="BN68" i="6"/>
  <c r="BR68" i="6" s="1"/>
  <c r="N152" i="6"/>
  <c r="N226" i="6"/>
  <c r="AK226" i="6"/>
  <c r="AS152" i="6" l="1"/>
  <c r="AS226" i="6"/>
  <c r="CA226" i="6"/>
  <c r="BW226" i="6"/>
  <c r="AB226" i="6"/>
  <c r="AF226" i="6" s="1"/>
  <c r="CK226" i="6"/>
  <c r="CO226" i="6"/>
  <c r="CO152" i="6"/>
  <c r="CK152" i="6"/>
  <c r="CA152" i="6"/>
  <c r="BW152" i="6"/>
  <c r="AB152" i="6"/>
  <c r="AF152" i="6" s="1"/>
  <c r="X142" i="6"/>
  <c r="AK142" i="6" s="1"/>
  <c r="N142" i="6"/>
  <c r="AS142" i="6" l="1"/>
  <c r="CG152" i="6"/>
  <c r="CU152" i="6"/>
  <c r="BN152" i="6"/>
  <c r="BR152" i="6" s="1"/>
  <c r="AT152" i="6"/>
  <c r="CG226" i="6"/>
  <c r="CO142" i="6"/>
  <c r="CK142" i="6"/>
  <c r="AB142" i="6"/>
  <c r="AF142" i="6" s="1"/>
  <c r="BW142" i="6"/>
  <c r="CA142" i="6"/>
  <c r="CU226" i="6"/>
  <c r="BN226" i="6"/>
  <c r="BR226" i="6" s="1"/>
  <c r="AT226" i="6"/>
  <c r="CG142" i="6" l="1"/>
  <c r="AT142" i="6"/>
  <c r="BN142" i="6"/>
  <c r="BR142" i="6" s="1"/>
  <c r="CU142" i="6"/>
  <c r="F20" i="5" l="1"/>
  <c r="AK20" i="5" s="1"/>
  <c r="F11" i="5"/>
  <c r="AK11" i="5" s="1"/>
  <c r="F16" i="5"/>
  <c r="AK16" i="5" s="1"/>
  <c r="F18" i="5"/>
  <c r="AK18" i="5" s="1"/>
  <c r="F17" i="5"/>
  <c r="AK17" i="5" s="1"/>
  <c r="F21" i="5"/>
  <c r="AK21" i="5" s="1"/>
  <c r="AO20" i="5" l="1"/>
  <c r="AO11" i="5"/>
  <c r="AO16" i="5"/>
  <c r="AO18" i="5"/>
  <c r="AO17" i="5"/>
  <c r="AO21" i="5"/>
  <c r="AT20" i="5"/>
  <c r="AX20" i="5" s="1"/>
  <c r="AT11" i="5"/>
  <c r="AT16" i="5"/>
  <c r="AX16" i="5" s="1"/>
  <c r="AT18" i="5"/>
  <c r="AX18" i="5" s="1"/>
  <c r="AT17" i="5"/>
  <c r="AX17" i="5" s="1"/>
  <c r="AT21" i="5"/>
  <c r="AX21" i="5" s="1"/>
  <c r="G20" i="5"/>
  <c r="G11" i="5"/>
  <c r="G16" i="5"/>
  <c r="G18" i="5"/>
  <c r="G17" i="5"/>
  <c r="G21" i="5"/>
  <c r="AS17" i="5" l="1"/>
  <c r="AS18" i="5"/>
  <c r="AS16" i="5"/>
  <c r="AS21" i="5"/>
  <c r="AS20" i="5"/>
  <c r="H16" i="5"/>
  <c r="AL16" i="5"/>
  <c r="AM16" i="5" s="1"/>
  <c r="H21" i="5"/>
  <c r="AL21" i="5"/>
  <c r="AM21" i="5" s="1"/>
  <c r="AL11" i="5"/>
  <c r="H11" i="5"/>
  <c r="AL17" i="5"/>
  <c r="AM17" i="5" s="1"/>
  <c r="H17" i="5"/>
  <c r="AL20" i="5"/>
  <c r="AM20" i="5" s="1"/>
  <c r="H20" i="5"/>
  <c r="AX11" i="5"/>
  <c r="AS11" i="5"/>
  <c r="AL18" i="5"/>
  <c r="AM18" i="5" s="1"/>
  <c r="H18" i="5"/>
  <c r="AM11" i="5" l="1"/>
  <c r="Q36" i="6" l="1"/>
  <c r="BL36" i="6" s="1"/>
  <c r="Q509" i="6"/>
  <c r="BL509" i="6" s="1"/>
  <c r="CN509" i="6" l="1"/>
  <c r="CX509" i="6" s="1"/>
  <c r="CR509" i="6"/>
  <c r="BZ509" i="6"/>
  <c r="CJ509" i="6" s="1"/>
  <c r="AE509" i="6"/>
  <c r="CD509" i="6"/>
  <c r="BZ36" i="6"/>
  <c r="CJ36" i="6" s="1"/>
  <c r="AE36" i="6"/>
  <c r="CD36" i="6"/>
  <c r="CN36" i="6"/>
  <c r="CX36" i="6" s="1"/>
  <c r="CR36" i="6"/>
  <c r="BQ509" i="6" l="1"/>
  <c r="BM509" i="6"/>
  <c r="BQ36" i="6"/>
  <c r="BM36" i="6"/>
  <c r="O47" i="6"/>
  <c r="AZ47" i="6" s="1"/>
  <c r="O510" i="6"/>
  <c r="AZ510" i="6" s="1"/>
  <c r="BX510" i="6" l="1"/>
  <c r="CH510" i="6" s="1"/>
  <c r="CB510" i="6"/>
  <c r="AC510" i="6"/>
  <c r="CP510" i="6"/>
  <c r="CL510" i="6"/>
  <c r="CV510" i="6" s="1"/>
  <c r="CL47" i="6"/>
  <c r="CV47" i="6" s="1"/>
  <c r="AC47" i="6"/>
  <c r="CP47" i="6"/>
  <c r="BX47" i="6"/>
  <c r="CH47" i="6" s="1"/>
  <c r="CB47" i="6"/>
  <c r="Q18" i="6"/>
  <c r="BL18" i="6" s="1"/>
  <c r="Q511" i="6"/>
  <c r="BL511" i="6" s="1"/>
  <c r="BO510" i="6" l="1"/>
  <c r="BA510" i="6"/>
  <c r="BZ511" i="6"/>
  <c r="CJ511" i="6" s="1"/>
  <c r="CD511" i="6"/>
  <c r="AE511" i="6"/>
  <c r="CN511" i="6"/>
  <c r="CX511" i="6" s="1"/>
  <c r="CR511" i="6"/>
  <c r="CN18" i="6"/>
  <c r="CX18" i="6" s="1"/>
  <c r="AE18" i="6"/>
  <c r="BZ18" i="6"/>
  <c r="CJ18" i="6" s="1"/>
  <c r="CD18" i="6"/>
  <c r="CR18" i="6"/>
  <c r="BO47" i="6"/>
  <c r="BA47" i="6"/>
  <c r="O36" i="6"/>
  <c r="AZ36" i="6" s="1"/>
  <c r="O509" i="6"/>
  <c r="AZ509" i="6" s="1"/>
  <c r="BX509" i="6" l="1"/>
  <c r="CH509" i="6" s="1"/>
  <c r="CB509" i="6"/>
  <c r="AC509" i="6"/>
  <c r="CL509" i="6"/>
  <c r="CV509" i="6" s="1"/>
  <c r="CP509" i="6"/>
  <c r="BQ18" i="6"/>
  <c r="BM18" i="6"/>
  <c r="CP36" i="6"/>
  <c r="AC36" i="6"/>
  <c r="BX36" i="6"/>
  <c r="CH36" i="6" s="1"/>
  <c r="CB36" i="6"/>
  <c r="CL36" i="6"/>
  <c r="CV36" i="6" s="1"/>
  <c r="BQ511" i="6"/>
  <c r="BM511" i="6"/>
  <c r="Q47" i="6"/>
  <c r="BL47" i="6" s="1"/>
  <c r="Q510" i="6"/>
  <c r="BL510" i="6" s="1"/>
  <c r="BO509" i="6" l="1"/>
  <c r="BA509" i="6"/>
  <c r="BZ510" i="6"/>
  <c r="CJ510" i="6" s="1"/>
  <c r="CD510" i="6"/>
  <c r="CN510" i="6"/>
  <c r="CX510" i="6" s="1"/>
  <c r="CR510" i="6"/>
  <c r="AE510" i="6"/>
  <c r="BZ47" i="6"/>
  <c r="CJ47" i="6" s="1"/>
  <c r="CD47" i="6"/>
  <c r="CN47" i="6"/>
  <c r="CX47" i="6" s="1"/>
  <c r="AE47" i="6"/>
  <c r="CR47" i="6"/>
  <c r="BO36" i="6"/>
  <c r="BA36" i="6"/>
  <c r="P47" i="6"/>
  <c r="BF47" i="6" s="1"/>
  <c r="P510" i="6"/>
  <c r="BF510" i="6" s="1"/>
  <c r="BM47" i="6" l="1"/>
  <c r="BQ47" i="6"/>
  <c r="CM510" i="6"/>
  <c r="CW510" i="6" s="1"/>
  <c r="AD510" i="6"/>
  <c r="CQ510" i="6"/>
  <c r="BY510" i="6"/>
  <c r="CI510" i="6" s="1"/>
  <c r="CC510" i="6"/>
  <c r="CM47" i="6"/>
  <c r="CW47" i="6" s="1"/>
  <c r="CQ47" i="6"/>
  <c r="BY47" i="6"/>
  <c r="CI47" i="6" s="1"/>
  <c r="CC47" i="6"/>
  <c r="AD47" i="6"/>
  <c r="BM510" i="6"/>
  <c r="BQ510" i="6"/>
  <c r="BG510" i="6" l="1"/>
  <c r="BP510" i="6"/>
  <c r="BP47" i="6"/>
  <c r="BG47" i="6"/>
  <c r="P18" i="6" l="1"/>
  <c r="BF18" i="6" s="1"/>
  <c r="P511" i="6"/>
  <c r="BF511" i="6" s="1"/>
  <c r="BY18" i="6" l="1"/>
  <c r="CI18" i="6" s="1"/>
  <c r="CC18" i="6"/>
  <c r="CM18" i="6"/>
  <c r="CW18" i="6" s="1"/>
  <c r="CQ18" i="6"/>
  <c r="AD18" i="6"/>
  <c r="CM511" i="6"/>
  <c r="CW511" i="6" s="1"/>
  <c r="CQ511" i="6"/>
  <c r="BY511" i="6"/>
  <c r="CI511" i="6" s="1"/>
  <c r="AD511" i="6"/>
  <c r="CC511" i="6"/>
  <c r="BP511" i="6" l="1"/>
  <c r="BG511" i="6"/>
  <c r="BG18" i="6"/>
  <c r="BP18" i="6"/>
  <c r="O18" i="6" l="1"/>
  <c r="AZ18" i="6" s="1"/>
  <c r="O511" i="6"/>
  <c r="AZ511" i="6" s="1"/>
  <c r="BX511" i="6" l="1"/>
  <c r="CH511" i="6" s="1"/>
  <c r="AC511" i="6"/>
  <c r="CB511" i="6"/>
  <c r="CP511" i="6"/>
  <c r="CL511" i="6"/>
  <c r="CV511" i="6" s="1"/>
  <c r="CL18" i="6"/>
  <c r="CV18" i="6" s="1"/>
  <c r="CP18" i="6"/>
  <c r="BX18" i="6"/>
  <c r="CH18" i="6" s="1"/>
  <c r="AC18" i="6"/>
  <c r="CB18" i="6"/>
  <c r="BO18" i="6" l="1"/>
  <c r="BA18" i="6"/>
  <c r="BA511" i="6"/>
  <c r="BO511" i="6"/>
  <c r="P36" i="6" l="1"/>
  <c r="BF36" i="6" s="1"/>
  <c r="P509" i="6"/>
  <c r="BF509" i="6" s="1"/>
  <c r="BY36" i="6" l="1"/>
  <c r="CI36" i="6" s="1"/>
  <c r="AD36" i="6"/>
  <c r="CC36" i="6"/>
  <c r="CM36" i="6"/>
  <c r="CW36" i="6" s="1"/>
  <c r="CQ36" i="6"/>
  <c r="CM509" i="6"/>
  <c r="CW509" i="6" s="1"/>
  <c r="CQ509" i="6"/>
  <c r="BY509" i="6"/>
  <c r="CI509" i="6" s="1"/>
  <c r="AD509" i="6"/>
  <c r="CC509" i="6"/>
  <c r="BG36" i="6" l="1"/>
  <c r="BP36" i="6"/>
  <c r="BP509" i="6"/>
  <c r="BG509" i="6"/>
  <c r="N36" i="6"/>
  <c r="N509" i="6"/>
  <c r="AS509" i="6" l="1"/>
  <c r="AS36" i="6"/>
  <c r="BW509" i="6"/>
  <c r="CG509" i="6" s="1"/>
  <c r="AB509" i="6"/>
  <c r="AF509" i="6" s="1"/>
  <c r="CA509" i="6"/>
  <c r="CK509" i="6"/>
  <c r="CU509" i="6" s="1"/>
  <c r="CO509" i="6"/>
  <c r="CK36" i="6"/>
  <c r="CU36" i="6" s="1"/>
  <c r="AB36" i="6"/>
  <c r="AF36" i="6" s="1"/>
  <c r="BW36" i="6"/>
  <c r="CG36" i="6" s="1"/>
  <c r="CA36" i="6"/>
  <c r="CO36" i="6"/>
  <c r="N47" i="6"/>
  <c r="N510" i="6"/>
  <c r="AS510" i="6" l="1"/>
  <c r="AS47" i="6"/>
  <c r="BN509" i="6"/>
  <c r="BR509" i="6" s="1"/>
  <c r="AT509" i="6"/>
  <c r="CK47" i="6"/>
  <c r="CU47" i="6" s="1"/>
  <c r="CO47" i="6"/>
  <c r="BW47" i="6"/>
  <c r="CG47" i="6" s="1"/>
  <c r="AB47" i="6"/>
  <c r="AF47" i="6" s="1"/>
  <c r="CA47" i="6"/>
  <c r="CK510" i="6"/>
  <c r="CU510" i="6" s="1"/>
  <c r="AB510" i="6"/>
  <c r="AF510" i="6" s="1"/>
  <c r="CO510" i="6"/>
  <c r="BW510" i="6"/>
  <c r="CG510" i="6" s="1"/>
  <c r="CA510" i="6"/>
  <c r="AT36" i="6"/>
  <c r="BN36" i="6"/>
  <c r="BR36" i="6" s="1"/>
  <c r="N18" i="6"/>
  <c r="N511" i="6"/>
  <c r="AS511" i="6" l="1"/>
  <c r="AS18" i="6"/>
  <c r="CK18" i="6"/>
  <c r="CU18" i="6" s="1"/>
  <c r="BW18" i="6"/>
  <c r="CG18" i="6" s="1"/>
  <c r="CO18" i="6"/>
  <c r="CA18" i="6"/>
  <c r="AB18" i="6"/>
  <c r="AF18" i="6" s="1"/>
  <c r="BN47" i="6"/>
  <c r="BR47" i="6" s="1"/>
  <c r="AT47" i="6"/>
  <c r="CK511" i="6"/>
  <c r="CU511" i="6" s="1"/>
  <c r="CO511" i="6"/>
  <c r="BW511" i="6"/>
  <c r="CG511" i="6" s="1"/>
  <c r="CA511" i="6"/>
  <c r="AB511" i="6"/>
  <c r="AF511" i="6" s="1"/>
  <c r="AT510" i="6"/>
  <c r="BN510" i="6"/>
  <c r="BR510" i="6" s="1"/>
  <c r="AT511" i="6" l="1"/>
  <c r="BN511" i="6"/>
  <c r="BR511" i="6" s="1"/>
  <c r="BN18" i="6"/>
  <c r="BR18" i="6" s="1"/>
  <c r="AT18" i="6"/>
  <c r="O44" i="6" l="1"/>
  <c r="AZ44" i="6" s="1"/>
  <c r="O508" i="6"/>
  <c r="AZ508" i="6" s="1"/>
  <c r="BX508" i="6" l="1"/>
  <c r="CH508" i="6" s="1"/>
  <c r="CB508" i="6"/>
  <c r="CL508" i="6"/>
  <c r="CV508" i="6" s="1"/>
  <c r="CP508" i="6"/>
  <c r="AC508" i="6"/>
  <c r="CB44" i="6"/>
  <c r="AC44" i="6"/>
  <c r="CP44" i="6"/>
  <c r="BX44" i="6"/>
  <c r="CH44" i="6" s="1"/>
  <c r="CL44" i="6"/>
  <c r="CV44" i="6" s="1"/>
  <c r="AU19" i="5" l="1"/>
  <c r="BA44" i="6"/>
  <c r="BO44" i="6"/>
  <c r="BO508" i="6"/>
  <c r="BA508" i="6"/>
  <c r="J19" i="5"/>
  <c r="AP19" i="5"/>
  <c r="M19" i="5" l="1"/>
  <c r="P44" i="6"/>
  <c r="BF44" i="6" s="1"/>
  <c r="P508" i="6"/>
  <c r="BF508" i="6" s="1"/>
  <c r="BY44" i="6" l="1"/>
  <c r="CI44" i="6" s="1"/>
  <c r="CC44" i="6"/>
  <c r="AD44" i="6"/>
  <c r="CM44" i="6"/>
  <c r="CW44" i="6" s="1"/>
  <c r="CQ44" i="6"/>
  <c r="O19" i="5"/>
  <c r="N19" i="5"/>
  <c r="CM508" i="6"/>
  <c r="CW508" i="6" s="1"/>
  <c r="CQ508" i="6"/>
  <c r="BY508" i="6"/>
  <c r="CI508" i="6" s="1"/>
  <c r="AD508" i="6"/>
  <c r="Q19" i="5" s="1"/>
  <c r="CC508" i="6"/>
  <c r="AQ19" i="5" l="1"/>
  <c r="BP508" i="6"/>
  <c r="BG508" i="6"/>
  <c r="BG44" i="6"/>
  <c r="BP44" i="6"/>
  <c r="AV19" i="5"/>
  <c r="Q44" i="6"/>
  <c r="BL44" i="6" s="1"/>
  <c r="N44" i="6"/>
  <c r="Q508" i="6"/>
  <c r="BL508" i="6" s="1"/>
  <c r="N508" i="6"/>
  <c r="AS44" i="6" l="1"/>
  <c r="AS508" i="6"/>
  <c r="BW508" i="6"/>
  <c r="CG508" i="6" s="1"/>
  <c r="CA508" i="6"/>
  <c r="CK508" i="6"/>
  <c r="CU508" i="6" s="1"/>
  <c r="CO508" i="6"/>
  <c r="AB508" i="6"/>
  <c r="BW44" i="6"/>
  <c r="CG44" i="6" s="1"/>
  <c r="CA44" i="6"/>
  <c r="CK44" i="6"/>
  <c r="CU44" i="6" s="1"/>
  <c r="AB44" i="6"/>
  <c r="CO44" i="6"/>
  <c r="CN508" i="6"/>
  <c r="CX508" i="6" s="1"/>
  <c r="CR508" i="6"/>
  <c r="BZ508" i="6"/>
  <c r="CJ508" i="6" s="1"/>
  <c r="CD508" i="6"/>
  <c r="AE508" i="6"/>
  <c r="BZ44" i="6"/>
  <c r="CJ44" i="6" s="1"/>
  <c r="CR44" i="6"/>
  <c r="CN44" i="6"/>
  <c r="CX44" i="6" s="1"/>
  <c r="CD44" i="6"/>
  <c r="AE44" i="6"/>
  <c r="U19" i="5"/>
  <c r="T19" i="5"/>
  <c r="Z19" i="5" l="1"/>
  <c r="V19" i="5"/>
  <c r="BQ508" i="6"/>
  <c r="BM508" i="6"/>
  <c r="BN44" i="6"/>
  <c r="AT44" i="6"/>
  <c r="AT508" i="6"/>
  <c r="BN508" i="6"/>
  <c r="X19" i="5"/>
  <c r="W19" i="5"/>
  <c r="BM44" i="6"/>
  <c r="BQ44" i="6"/>
  <c r="AW19" i="5"/>
  <c r="AT19" i="5"/>
  <c r="AF44" i="6"/>
  <c r="AF508" i="6"/>
  <c r="F19" i="5"/>
  <c r="AR19" i="5"/>
  <c r="AO19" i="5"/>
  <c r="AK19" i="5" l="1"/>
  <c r="BR44" i="6"/>
  <c r="AS19" i="5"/>
  <c r="AX19" i="5"/>
  <c r="G19" i="5"/>
  <c r="BR508" i="6"/>
  <c r="AE19" i="5"/>
  <c r="AC19" i="5"/>
  <c r="AD19" i="5"/>
  <c r="AG19" i="5" l="1"/>
  <c r="AF19" i="5"/>
  <c r="AI19" i="5"/>
  <c r="AH19" i="5"/>
  <c r="H19" i="5"/>
  <c r="AL19" i="5"/>
  <c r="AM19" i="5" s="1"/>
  <c r="N161" i="6" l="1"/>
  <c r="N204" i="6"/>
  <c r="AS204" i="6" l="1"/>
  <c r="AS161" i="6"/>
  <c r="CA204" i="6"/>
  <c r="CO204" i="6"/>
  <c r="BW204" i="6"/>
  <c r="CG204" i="6" s="1"/>
  <c r="CK204" i="6"/>
  <c r="CU204" i="6" s="1"/>
  <c r="AB204" i="6"/>
  <c r="BW161" i="6"/>
  <c r="CG161" i="6" s="1"/>
  <c r="CA161" i="6"/>
  <c r="CK161" i="6"/>
  <c r="CU161" i="6" s="1"/>
  <c r="CO161" i="6"/>
  <c r="AB161" i="6"/>
  <c r="N160" i="6"/>
  <c r="AS160" i="6" l="1"/>
  <c r="CK160" i="6"/>
  <c r="CU160" i="6" s="1"/>
  <c r="BW160" i="6"/>
  <c r="CG160" i="6" s="1"/>
  <c r="CO160" i="6"/>
  <c r="CA160" i="6"/>
  <c r="AB160" i="6"/>
  <c r="AT161" i="6"/>
  <c r="BN161" i="6"/>
  <c r="AT204" i="6"/>
  <c r="BN204" i="6"/>
  <c r="N159" i="6"/>
  <c r="AS159" i="6" l="1"/>
  <c r="AT160" i="6"/>
  <c r="BN160" i="6"/>
  <c r="CO159" i="6"/>
  <c r="CK159" i="6"/>
  <c r="CU159" i="6" s="1"/>
  <c r="BW159" i="6"/>
  <c r="CG159" i="6" s="1"/>
  <c r="AB159" i="6"/>
  <c r="CA159" i="6"/>
  <c r="N560" i="6"/>
  <c r="AS560" i="6" l="1"/>
  <c r="AB560" i="6"/>
  <c r="CK560" i="6"/>
  <c r="CU560" i="6" s="1"/>
  <c r="CA560" i="6"/>
  <c r="BW560" i="6"/>
  <c r="CG560" i="6" s="1"/>
  <c r="CO560" i="6"/>
  <c r="AT159" i="6"/>
  <c r="BN159" i="6"/>
  <c r="N179" i="6"/>
  <c r="AS179" i="6" l="1"/>
  <c r="BW179" i="6"/>
  <c r="CG179" i="6" s="1"/>
  <c r="CK179" i="6"/>
  <c r="CU179" i="6" s="1"/>
  <c r="CO179" i="6"/>
  <c r="CA179" i="6"/>
  <c r="AB179" i="6"/>
  <c r="BN560" i="6"/>
  <c r="AT560" i="6"/>
  <c r="N559" i="6"/>
  <c r="AS559" i="6" l="1"/>
  <c r="AT179" i="6"/>
  <c r="BN179" i="6"/>
  <c r="CA559" i="6"/>
  <c r="AB559" i="6"/>
  <c r="CK559" i="6"/>
  <c r="CU559" i="6" s="1"/>
  <c r="BW559" i="6"/>
  <c r="CG559" i="6" s="1"/>
  <c r="CO559" i="6"/>
  <c r="N558" i="6"/>
  <c r="AS558" i="6" l="1"/>
  <c r="AB558" i="6"/>
  <c r="CO558" i="6"/>
  <c r="BW558" i="6"/>
  <c r="CG558" i="6" s="1"/>
  <c r="CK558" i="6"/>
  <c r="CU558" i="6" s="1"/>
  <c r="CA558" i="6"/>
  <c r="BN559" i="6"/>
  <c r="AT559" i="6"/>
  <c r="N557" i="6"/>
  <c r="AS557" i="6" l="1"/>
  <c r="CO557" i="6"/>
  <c r="CA557" i="6"/>
  <c r="BW557" i="6"/>
  <c r="CG557" i="6" s="1"/>
  <c r="CK557" i="6"/>
  <c r="CU557" i="6" s="1"/>
  <c r="AB557" i="6"/>
  <c r="AT558" i="6"/>
  <c r="BN558" i="6"/>
  <c r="N556" i="6"/>
  <c r="AS556" i="6" l="1"/>
  <c r="AT557" i="6"/>
  <c r="BN557" i="6"/>
  <c r="BW556" i="6"/>
  <c r="CG556" i="6" s="1"/>
  <c r="CO556" i="6"/>
  <c r="AB556" i="6"/>
  <c r="CA556" i="6"/>
  <c r="CK556" i="6"/>
  <c r="CU556" i="6" s="1"/>
  <c r="N45" i="6"/>
  <c r="AS45" i="6" l="1"/>
  <c r="BN556" i="6"/>
  <c r="AT556" i="6"/>
  <c r="CA45" i="6"/>
  <c r="BW45" i="6"/>
  <c r="CG45" i="6" s="1"/>
  <c r="CK45" i="6"/>
  <c r="CU45" i="6" s="1"/>
  <c r="AB45" i="6"/>
  <c r="CO45" i="6"/>
  <c r="N296" i="6"/>
  <c r="AS296" i="6" l="1"/>
  <c r="AT45" i="6"/>
  <c r="BN45" i="6"/>
  <c r="CK296" i="6"/>
  <c r="CU296" i="6" s="1"/>
  <c r="CA296" i="6"/>
  <c r="CO296" i="6"/>
  <c r="AB296" i="6"/>
  <c r="BW296" i="6"/>
  <c r="CG296" i="6" s="1"/>
  <c r="N34" i="6"/>
  <c r="AS34" i="6" l="1"/>
  <c r="CO34" i="6"/>
  <c r="CK34" i="6"/>
  <c r="CU34" i="6" s="1"/>
  <c r="AB34" i="6"/>
  <c r="BW34" i="6"/>
  <c r="CG34" i="6" s="1"/>
  <c r="CA34" i="6"/>
  <c r="BN296" i="6"/>
  <c r="AT296" i="6"/>
  <c r="N555" i="6"/>
  <c r="AS555" i="6" l="1"/>
  <c r="CO555" i="6"/>
  <c r="AB555" i="6"/>
  <c r="CK555" i="6"/>
  <c r="CU555" i="6" s="1"/>
  <c r="CA555" i="6"/>
  <c r="BW555" i="6"/>
  <c r="CG555" i="6" s="1"/>
  <c r="BN34" i="6"/>
  <c r="AT34" i="6"/>
  <c r="N554" i="6"/>
  <c r="AS554" i="6" l="1"/>
  <c r="CA554" i="6"/>
  <c r="CO554" i="6"/>
  <c r="AB554" i="6"/>
  <c r="BW554" i="6"/>
  <c r="CG554" i="6" s="1"/>
  <c r="CK554" i="6"/>
  <c r="CU554" i="6" s="1"/>
  <c r="AT555" i="6"/>
  <c r="BN555" i="6"/>
  <c r="N108" i="6"/>
  <c r="AS108" i="6" l="1"/>
  <c r="AT554" i="6"/>
  <c r="BN554" i="6"/>
  <c r="CA108" i="6"/>
  <c r="BW108" i="6"/>
  <c r="CG108" i="6" s="1"/>
  <c r="AB108" i="6"/>
  <c r="CK108" i="6"/>
  <c r="CU108" i="6" s="1"/>
  <c r="CO108" i="6"/>
  <c r="N553" i="6"/>
  <c r="AS553" i="6" l="1"/>
  <c r="AB553" i="6"/>
  <c r="BW553" i="6"/>
  <c r="CG553" i="6" s="1"/>
  <c r="CK553" i="6"/>
  <c r="CU553" i="6" s="1"/>
  <c r="CO553" i="6"/>
  <c r="CA553" i="6"/>
  <c r="BN108" i="6"/>
  <c r="AT108" i="6"/>
  <c r="N552" i="6"/>
  <c r="AS552" i="6" l="1"/>
  <c r="AB552" i="6"/>
  <c r="CK552" i="6"/>
  <c r="CU552" i="6" s="1"/>
  <c r="CA552" i="6"/>
  <c r="CO552" i="6"/>
  <c r="BW552" i="6"/>
  <c r="CG552" i="6" s="1"/>
  <c r="BN553" i="6"/>
  <c r="AT553" i="6"/>
  <c r="N550" i="6"/>
  <c r="AS550" i="6" l="1"/>
  <c r="AT552" i="6"/>
  <c r="BN552" i="6"/>
  <c r="BW550" i="6"/>
  <c r="CG550" i="6" s="1"/>
  <c r="CK550" i="6"/>
  <c r="CU550" i="6" s="1"/>
  <c r="CA550" i="6"/>
  <c r="CO550" i="6"/>
  <c r="AB550" i="6"/>
  <c r="N551" i="6"/>
  <c r="AS551" i="6" l="1"/>
  <c r="CO551" i="6"/>
  <c r="CK551" i="6"/>
  <c r="CU551" i="6" s="1"/>
  <c r="BW551" i="6"/>
  <c r="CG551" i="6" s="1"/>
  <c r="AB551" i="6"/>
  <c r="CA551" i="6"/>
  <c r="BN550" i="6"/>
  <c r="AT550" i="6"/>
  <c r="N549" i="6"/>
  <c r="AS549" i="6" l="1"/>
  <c r="BN551" i="6"/>
  <c r="AT551" i="6"/>
  <c r="CO549" i="6"/>
  <c r="CK549" i="6"/>
  <c r="CU549" i="6" s="1"/>
  <c r="BW549" i="6"/>
  <c r="CG549" i="6" s="1"/>
  <c r="AB549" i="6"/>
  <c r="CA549" i="6"/>
  <c r="N548" i="6"/>
  <c r="AS548" i="6" l="1"/>
  <c r="CK548" i="6"/>
  <c r="CU548" i="6" s="1"/>
  <c r="CO548" i="6"/>
  <c r="BW548" i="6"/>
  <c r="CG548" i="6" s="1"/>
  <c r="AB548" i="6"/>
  <c r="CA548" i="6"/>
  <c r="AT549" i="6"/>
  <c r="BN549" i="6"/>
  <c r="N100" i="6"/>
  <c r="AS100" i="6" l="1"/>
  <c r="AT548" i="6"/>
  <c r="BN548" i="6"/>
  <c r="CK100" i="6"/>
  <c r="CU100" i="6" s="1"/>
  <c r="CO100" i="6"/>
  <c r="CA100" i="6"/>
  <c r="BW100" i="6"/>
  <c r="CG100" i="6" s="1"/>
  <c r="AB100" i="6"/>
  <c r="N547" i="6"/>
  <c r="AS547" i="6" l="1"/>
  <c r="AT100" i="6"/>
  <c r="BN100" i="6"/>
  <c r="CK547" i="6"/>
  <c r="CU547" i="6" s="1"/>
  <c r="CO547" i="6"/>
  <c r="CA547" i="6"/>
  <c r="BW547" i="6"/>
  <c r="CG547" i="6" s="1"/>
  <c r="AB547" i="6"/>
  <c r="N117" i="6"/>
  <c r="AS117" i="6" l="1"/>
  <c r="CK117" i="6"/>
  <c r="CU117" i="6" s="1"/>
  <c r="BW117" i="6"/>
  <c r="CG117" i="6" s="1"/>
  <c r="CA117" i="6"/>
  <c r="AB117" i="6"/>
  <c r="CO117" i="6"/>
  <c r="BN547" i="6"/>
  <c r="AT547" i="6"/>
  <c r="N546" i="6"/>
  <c r="AS546" i="6" l="1"/>
  <c r="CA546" i="6"/>
  <c r="CK546" i="6"/>
  <c r="CU546" i="6" s="1"/>
  <c r="AB546" i="6"/>
  <c r="CO546" i="6"/>
  <c r="BW546" i="6"/>
  <c r="CG546" i="6" s="1"/>
  <c r="AT117" i="6"/>
  <c r="BN117" i="6"/>
  <c r="N107" i="6"/>
  <c r="AS107" i="6" l="1"/>
  <c r="CO107" i="6"/>
  <c r="BW107" i="6"/>
  <c r="CG107" i="6" s="1"/>
  <c r="CK107" i="6"/>
  <c r="CU107" i="6" s="1"/>
  <c r="AB107" i="6"/>
  <c r="CA107" i="6"/>
  <c r="AT546" i="6"/>
  <c r="BN546" i="6"/>
  <c r="N545" i="6"/>
  <c r="AS545" i="6" l="1"/>
  <c r="BN107" i="6"/>
  <c r="AT107" i="6"/>
  <c r="CO545" i="6"/>
  <c r="BW545" i="6"/>
  <c r="CG545" i="6" s="1"/>
  <c r="CK545" i="6"/>
  <c r="CU545" i="6" s="1"/>
  <c r="CA545" i="6"/>
  <c r="AB545" i="6"/>
  <c r="N544" i="6"/>
  <c r="AS544" i="6" l="1"/>
  <c r="AB544" i="6"/>
  <c r="CK544" i="6"/>
  <c r="CU544" i="6" s="1"/>
  <c r="BW544" i="6"/>
  <c r="CG544" i="6" s="1"/>
  <c r="CO544" i="6"/>
  <c r="CA544" i="6"/>
  <c r="BN545" i="6"/>
  <c r="AT545" i="6"/>
  <c r="N543" i="6"/>
  <c r="AS543" i="6" l="1"/>
  <c r="AT544" i="6"/>
  <c r="BN544" i="6"/>
  <c r="AB543" i="6"/>
  <c r="CO543" i="6"/>
  <c r="BW543" i="6"/>
  <c r="CG543" i="6" s="1"/>
  <c r="CK543" i="6"/>
  <c r="CU543" i="6" s="1"/>
  <c r="CA543" i="6"/>
  <c r="N542" i="6"/>
  <c r="AS542" i="6" l="1"/>
  <c r="BW542" i="6"/>
  <c r="CG542" i="6" s="1"/>
  <c r="CK542" i="6"/>
  <c r="CU542" i="6" s="1"/>
  <c r="CO542" i="6"/>
  <c r="CA542" i="6"/>
  <c r="AB542" i="6"/>
  <c r="AT543" i="6"/>
  <c r="BN543" i="6"/>
  <c r="N540" i="6"/>
  <c r="AS540" i="6" l="1"/>
  <c r="CA540" i="6"/>
  <c r="BW540" i="6"/>
  <c r="CG540" i="6" s="1"/>
  <c r="AB540" i="6"/>
  <c r="CK540" i="6"/>
  <c r="CU540" i="6" s="1"/>
  <c r="CO540" i="6"/>
  <c r="BN542" i="6"/>
  <c r="AT542" i="6"/>
  <c r="N541" i="6"/>
  <c r="AS541" i="6" l="1"/>
  <c r="BN540" i="6"/>
  <c r="AT540" i="6"/>
  <c r="CO541" i="6"/>
  <c r="BW541" i="6"/>
  <c r="CG541" i="6" s="1"/>
  <c r="CK541" i="6"/>
  <c r="CU541" i="6" s="1"/>
  <c r="CA541" i="6"/>
  <c r="AB541" i="6"/>
  <c r="N539" i="6"/>
  <c r="AS539" i="6" l="1"/>
  <c r="CK539" i="6"/>
  <c r="CU539" i="6" s="1"/>
  <c r="CA539" i="6"/>
  <c r="AB539" i="6"/>
  <c r="BW539" i="6"/>
  <c r="CG539" i="6" s="1"/>
  <c r="CO539" i="6"/>
  <c r="BN541" i="6"/>
  <c r="AT541" i="6"/>
  <c r="N538" i="6"/>
  <c r="AS538" i="6" l="1"/>
  <c r="CK538" i="6"/>
  <c r="CU538" i="6" s="1"/>
  <c r="AB538" i="6"/>
  <c r="CO538" i="6"/>
  <c r="CA538" i="6"/>
  <c r="BW538" i="6"/>
  <c r="CG538" i="6" s="1"/>
  <c r="BN539" i="6"/>
  <c r="AT539" i="6"/>
  <c r="N537" i="6"/>
  <c r="AS537" i="6" l="1"/>
  <c r="AT538" i="6"/>
  <c r="BN538" i="6"/>
  <c r="CO537" i="6"/>
  <c r="BW537" i="6"/>
  <c r="CG537" i="6" s="1"/>
  <c r="CK537" i="6"/>
  <c r="CU537" i="6" s="1"/>
  <c r="AB537" i="6"/>
  <c r="CA537" i="6"/>
  <c r="N536" i="6"/>
  <c r="AS536" i="6" l="1"/>
  <c r="BN537" i="6"/>
  <c r="AT537" i="6"/>
  <c r="AB536" i="6"/>
  <c r="BW536" i="6"/>
  <c r="CG536" i="6" s="1"/>
  <c r="CK536" i="6"/>
  <c r="CU536" i="6" s="1"/>
  <c r="CO536" i="6"/>
  <c r="CA536" i="6"/>
  <c r="N535" i="6"/>
  <c r="AS535" i="6" l="1"/>
  <c r="BW535" i="6"/>
  <c r="CG535" i="6" s="1"/>
  <c r="AO15" i="5" s="1"/>
  <c r="CA535" i="6"/>
  <c r="AB535" i="6"/>
  <c r="F15" i="5" s="1"/>
  <c r="CK535" i="6"/>
  <c r="CU535" i="6" s="1"/>
  <c r="AT15" i="5" s="1"/>
  <c r="CO535" i="6"/>
  <c r="AT536" i="6"/>
  <c r="BN536" i="6"/>
  <c r="N327" i="6"/>
  <c r="AS327" i="6" l="1"/>
  <c r="BN535" i="6"/>
  <c r="G15" i="5" s="1"/>
  <c r="AT535" i="6"/>
  <c r="CA327" i="6"/>
  <c r="BW327" i="6"/>
  <c r="CG327" i="6" s="1"/>
  <c r="CK327" i="6"/>
  <c r="CU327" i="6" s="1"/>
  <c r="AB327" i="6"/>
  <c r="CO327" i="6"/>
  <c r="N326" i="6"/>
  <c r="AS326" i="6" l="1"/>
  <c r="H15" i="5"/>
  <c r="CO326" i="6"/>
  <c r="AB326" i="6"/>
  <c r="CK326" i="6"/>
  <c r="CU326" i="6" s="1"/>
  <c r="CA326" i="6"/>
  <c r="BW326" i="6"/>
  <c r="CG326" i="6" s="1"/>
  <c r="AT327" i="6"/>
  <c r="BN327" i="6"/>
  <c r="N86" i="6"/>
  <c r="AS86" i="6" l="1"/>
  <c r="CK86" i="6"/>
  <c r="CU86" i="6" s="1"/>
  <c r="CA86" i="6"/>
  <c r="AB86" i="6"/>
  <c r="BW86" i="6"/>
  <c r="CG86" i="6" s="1"/>
  <c r="CO86" i="6"/>
  <c r="BN326" i="6"/>
  <c r="AT326" i="6"/>
  <c r="N84" i="6"/>
  <c r="AS84" i="6" l="1"/>
  <c r="CK84" i="6"/>
  <c r="CU84" i="6" s="1"/>
  <c r="AB84" i="6"/>
  <c r="CA84" i="6"/>
  <c r="CO84" i="6"/>
  <c r="BW84" i="6"/>
  <c r="CG84" i="6" s="1"/>
  <c r="AT86" i="6"/>
  <c r="BN86" i="6"/>
  <c r="N325" i="6"/>
  <c r="AS325" i="6" l="1"/>
  <c r="BN84" i="6"/>
  <c r="AT84" i="6"/>
  <c r="CA325" i="6"/>
  <c r="BW325" i="6"/>
  <c r="CG325" i="6" s="1"/>
  <c r="CO325" i="6"/>
  <c r="AB325" i="6"/>
  <c r="CK325" i="6"/>
  <c r="CU325" i="6" s="1"/>
  <c r="N324" i="6"/>
  <c r="AS324" i="6" l="1"/>
  <c r="BN325" i="6"/>
  <c r="AT325" i="6"/>
  <c r="CO324" i="6"/>
  <c r="CA324" i="6"/>
  <c r="AB324" i="6"/>
  <c r="BW324" i="6"/>
  <c r="CG324" i="6" s="1"/>
  <c r="CK324" i="6"/>
  <c r="CU324" i="6" s="1"/>
  <c r="N323" i="6"/>
  <c r="AS323" i="6" l="1"/>
  <c r="CO323" i="6"/>
  <c r="CA323" i="6"/>
  <c r="BW323" i="6"/>
  <c r="CG323" i="6" s="1"/>
  <c r="CK323" i="6"/>
  <c r="CU323" i="6" s="1"/>
  <c r="AB323" i="6"/>
  <c r="AT324" i="6"/>
  <c r="BN324" i="6"/>
  <c r="N140" i="6"/>
  <c r="AS140" i="6" l="1"/>
  <c r="CA140" i="6"/>
  <c r="BW140" i="6"/>
  <c r="CG140" i="6" s="1"/>
  <c r="CK140" i="6"/>
  <c r="CU140" i="6" s="1"/>
  <c r="CO140" i="6"/>
  <c r="AB140" i="6"/>
  <c r="BN323" i="6"/>
  <c r="AT323" i="6"/>
  <c r="N322" i="6"/>
  <c r="AS322" i="6" l="1"/>
  <c r="AT140" i="6"/>
  <c r="BN140" i="6"/>
  <c r="CO322" i="6"/>
  <c r="BW322" i="6"/>
  <c r="CG322" i="6" s="1"/>
  <c r="CK322" i="6"/>
  <c r="CU322" i="6" s="1"/>
  <c r="CA322" i="6"/>
  <c r="AB322" i="6"/>
  <c r="N267" i="6"/>
  <c r="AS267" i="6" l="1"/>
  <c r="AT322" i="6"/>
  <c r="BN322" i="6"/>
  <c r="AB267" i="6"/>
  <c r="BW267" i="6"/>
  <c r="CG267" i="6" s="1"/>
  <c r="CK267" i="6"/>
  <c r="CU267" i="6" s="1"/>
  <c r="CA267" i="6"/>
  <c r="CO267" i="6"/>
  <c r="N237" i="6"/>
  <c r="AS237" i="6" l="1"/>
  <c r="CA237" i="6"/>
  <c r="BW237" i="6"/>
  <c r="CG237" i="6" s="1"/>
  <c r="CK237" i="6"/>
  <c r="CU237" i="6" s="1"/>
  <c r="AB237" i="6"/>
  <c r="CO237" i="6"/>
  <c r="BN267" i="6"/>
  <c r="AT267" i="6"/>
  <c r="N240" i="6"/>
  <c r="AS240" i="6" l="1"/>
  <c r="AT237" i="6"/>
  <c r="BN237" i="6"/>
  <c r="AB240" i="6"/>
  <c r="CO240" i="6"/>
  <c r="CA240" i="6"/>
  <c r="CK240" i="6"/>
  <c r="CU240" i="6" s="1"/>
  <c r="BW240" i="6"/>
  <c r="CG240" i="6" s="1"/>
  <c r="N244" i="6"/>
  <c r="AS244" i="6" l="1"/>
  <c r="CO244" i="6"/>
  <c r="CA244" i="6"/>
  <c r="AB244" i="6"/>
  <c r="CK244" i="6"/>
  <c r="CU244" i="6" s="1"/>
  <c r="BW244" i="6"/>
  <c r="CG244" i="6" s="1"/>
  <c r="BN240" i="6"/>
  <c r="AT240" i="6"/>
  <c r="N220" i="6"/>
  <c r="AS220" i="6" l="1"/>
  <c r="BN244" i="6"/>
  <c r="AT244" i="6"/>
  <c r="CK220" i="6"/>
  <c r="CU220" i="6" s="1"/>
  <c r="BW220" i="6"/>
  <c r="CG220" i="6" s="1"/>
  <c r="CA220" i="6"/>
  <c r="CO220" i="6"/>
  <c r="AB220" i="6"/>
  <c r="N224" i="6"/>
  <c r="AS224" i="6" l="1"/>
  <c r="CK224" i="6"/>
  <c r="CU224" i="6" s="1"/>
  <c r="CA224" i="6"/>
  <c r="CO224" i="6"/>
  <c r="AB224" i="6"/>
  <c r="BW224" i="6"/>
  <c r="CG224" i="6" s="1"/>
  <c r="AT220" i="6"/>
  <c r="BN220" i="6"/>
  <c r="N321" i="6"/>
  <c r="AS321" i="6" l="1"/>
  <c r="AB321" i="6"/>
  <c r="BW321" i="6"/>
  <c r="CG321" i="6" s="1"/>
  <c r="CA321" i="6"/>
  <c r="CO321" i="6"/>
  <c r="CK321" i="6"/>
  <c r="CU321" i="6" s="1"/>
  <c r="BN224" i="6"/>
  <c r="AT224" i="6"/>
  <c r="N173" i="6"/>
  <c r="AS173" i="6" l="1"/>
  <c r="BN321" i="6"/>
  <c r="AT321" i="6"/>
  <c r="AB173" i="6"/>
  <c r="CO173" i="6"/>
  <c r="BW173" i="6"/>
  <c r="CG173" i="6" s="1"/>
  <c r="CK173" i="6"/>
  <c r="CU173" i="6" s="1"/>
  <c r="CA173" i="6"/>
  <c r="N320" i="6"/>
  <c r="AS320" i="6" l="1"/>
  <c r="AB320" i="6"/>
  <c r="CK320" i="6"/>
  <c r="CU320" i="6" s="1"/>
  <c r="CO320" i="6"/>
  <c r="BW320" i="6"/>
  <c r="CG320" i="6" s="1"/>
  <c r="CA320" i="6"/>
  <c r="BN173" i="6"/>
  <c r="AT173" i="6"/>
  <c r="BN320" i="6" l="1"/>
  <c r="AT320" i="6"/>
  <c r="N319" i="6"/>
  <c r="AS319" i="6" l="1"/>
  <c r="CA319" i="6"/>
  <c r="CK319" i="6"/>
  <c r="CU319" i="6" s="1"/>
  <c r="AB319" i="6"/>
  <c r="CO319" i="6"/>
  <c r="BW319" i="6"/>
  <c r="CG319" i="6" s="1"/>
  <c r="N130" i="6"/>
  <c r="AS130" i="6" l="1"/>
  <c r="CK130" i="6"/>
  <c r="CU130" i="6" s="1"/>
  <c r="AB130" i="6"/>
  <c r="CO130" i="6"/>
  <c r="BW130" i="6"/>
  <c r="CG130" i="6" s="1"/>
  <c r="CA130" i="6"/>
  <c r="BN319" i="6"/>
  <c r="AT319" i="6"/>
  <c r="N129" i="6"/>
  <c r="AS129" i="6" l="1"/>
  <c r="BN130" i="6"/>
  <c r="AT130" i="6"/>
  <c r="CO129" i="6"/>
  <c r="BW129" i="6"/>
  <c r="CG129" i="6" s="1"/>
  <c r="CK129" i="6"/>
  <c r="CU129" i="6" s="1"/>
  <c r="CA129" i="6"/>
  <c r="AB129" i="6"/>
  <c r="N318" i="6"/>
  <c r="AS318" i="6" l="1"/>
  <c r="CK318" i="6"/>
  <c r="CU318" i="6" s="1"/>
  <c r="CA318" i="6"/>
  <c r="CO318" i="6"/>
  <c r="AB318" i="6"/>
  <c r="BW318" i="6"/>
  <c r="CG318" i="6" s="1"/>
  <c r="BN129" i="6"/>
  <c r="AT129" i="6"/>
  <c r="P549" i="6"/>
  <c r="BF549" i="6" s="1"/>
  <c r="AD549" i="6" l="1"/>
  <c r="CQ549" i="6"/>
  <c r="BY549" i="6"/>
  <c r="CI549" i="6" s="1"/>
  <c r="CC549" i="6"/>
  <c r="CM549" i="6"/>
  <c r="CW549" i="6" s="1"/>
  <c r="AT318" i="6"/>
  <c r="BN318" i="6"/>
  <c r="O320" i="6"/>
  <c r="AZ320" i="6" s="1"/>
  <c r="CB320" i="6" l="1"/>
  <c r="CP320" i="6"/>
  <c r="AC320" i="6"/>
  <c r="BX320" i="6"/>
  <c r="CH320" i="6" s="1"/>
  <c r="CL320" i="6"/>
  <c r="CV320" i="6" s="1"/>
  <c r="BG549" i="6"/>
  <c r="BP549" i="6"/>
  <c r="O224" i="6"/>
  <c r="AZ224" i="6" s="1"/>
  <c r="BA320" i="6" l="1"/>
  <c r="BO320" i="6"/>
  <c r="CL224" i="6"/>
  <c r="CV224" i="6" s="1"/>
  <c r="CP224" i="6"/>
  <c r="BX224" i="6"/>
  <c r="CH224" i="6" s="1"/>
  <c r="CB224" i="6"/>
  <c r="AC224" i="6"/>
  <c r="P129" i="6"/>
  <c r="BF129" i="6" s="1"/>
  <c r="BO224" i="6" l="1"/>
  <c r="BA224" i="6"/>
  <c r="AD129" i="6"/>
  <c r="CQ129" i="6"/>
  <c r="CM129" i="6"/>
  <c r="CW129" i="6" s="1"/>
  <c r="BY129" i="6"/>
  <c r="CI129" i="6" s="1"/>
  <c r="CC129" i="6"/>
  <c r="P224" i="6"/>
  <c r="BF224" i="6" s="1"/>
  <c r="BY224" i="6" l="1"/>
  <c r="CI224" i="6" s="1"/>
  <c r="AD224" i="6"/>
  <c r="CC224" i="6"/>
  <c r="CM224" i="6"/>
  <c r="CW224" i="6" s="1"/>
  <c r="CQ224" i="6"/>
  <c r="BP129" i="6"/>
  <c r="BG129" i="6"/>
  <c r="P552" i="6"/>
  <c r="BF552" i="6" s="1"/>
  <c r="BP224" i="6" l="1"/>
  <c r="BG224" i="6"/>
  <c r="BY552" i="6"/>
  <c r="CI552" i="6" s="1"/>
  <c r="CC552" i="6"/>
  <c r="AD552" i="6"/>
  <c r="CQ552" i="6"/>
  <c r="CM552" i="6"/>
  <c r="CW552" i="6" s="1"/>
  <c r="Q552" i="6"/>
  <c r="BL552" i="6" s="1"/>
  <c r="BZ552" i="6" l="1"/>
  <c r="CJ552" i="6" s="1"/>
  <c r="CD552" i="6"/>
  <c r="CN552" i="6"/>
  <c r="CX552" i="6" s="1"/>
  <c r="CR552" i="6"/>
  <c r="AE552" i="6"/>
  <c r="BG552" i="6"/>
  <c r="BP552" i="6"/>
  <c r="P173" i="6"/>
  <c r="BF173" i="6" s="1"/>
  <c r="BM552" i="6" l="1"/>
  <c r="BQ552" i="6"/>
  <c r="BY173" i="6"/>
  <c r="CI173" i="6" s="1"/>
  <c r="CM173" i="6"/>
  <c r="CW173" i="6" s="1"/>
  <c r="CQ173" i="6"/>
  <c r="AD173" i="6"/>
  <c r="CC173" i="6"/>
  <c r="P159" i="6"/>
  <c r="BF159" i="6" s="1"/>
  <c r="BY159" i="6" l="1"/>
  <c r="CI159" i="6" s="1"/>
  <c r="CC159" i="6"/>
  <c r="AD159" i="6"/>
  <c r="CM159" i="6"/>
  <c r="CW159" i="6" s="1"/>
  <c r="CQ159" i="6"/>
  <c r="BP173" i="6"/>
  <c r="BG173" i="6"/>
  <c r="P34" i="6"/>
  <c r="BF34" i="6" s="1"/>
  <c r="BP159" i="6" l="1"/>
  <c r="BG159" i="6"/>
  <c r="CM34" i="6"/>
  <c r="CW34" i="6" s="1"/>
  <c r="CQ34" i="6"/>
  <c r="BY34" i="6"/>
  <c r="CI34" i="6" s="1"/>
  <c r="CC34" i="6"/>
  <c r="AD34" i="6"/>
  <c r="O552" i="6"/>
  <c r="AZ552" i="6" s="1"/>
  <c r="BX552" i="6" l="1"/>
  <c r="CH552" i="6" s="1"/>
  <c r="CL552" i="6"/>
  <c r="CV552" i="6" s="1"/>
  <c r="CP552" i="6"/>
  <c r="AC552" i="6"/>
  <c r="AF552" i="6" s="1"/>
  <c r="CB552" i="6"/>
  <c r="BP34" i="6"/>
  <c r="BG34" i="6"/>
  <c r="P554" i="6"/>
  <c r="BF554" i="6" s="1"/>
  <c r="BP554" i="6" l="1"/>
  <c r="CQ554" i="6"/>
  <c r="BY554" i="6"/>
  <c r="CI554" i="6" s="1"/>
  <c r="AD554" i="6"/>
  <c r="CC554" i="6"/>
  <c r="CM554" i="6"/>
  <c r="CW554" i="6" s="1"/>
  <c r="BO552" i="6"/>
  <c r="BR552" i="6" s="1"/>
  <c r="BA552" i="6"/>
  <c r="O548" i="6"/>
  <c r="AZ548" i="6" s="1"/>
  <c r="BG554" i="6" l="1"/>
  <c r="BX548" i="6"/>
  <c r="CH548" i="6" s="1"/>
  <c r="CL548" i="6"/>
  <c r="CV548" i="6" s="1"/>
  <c r="CB548" i="6"/>
  <c r="CP548" i="6"/>
  <c r="AC548" i="6"/>
  <c r="O321" i="6"/>
  <c r="AZ321" i="6" s="1"/>
  <c r="BA548" i="6" l="1"/>
  <c r="BO548" i="6"/>
  <c r="CL321" i="6"/>
  <c r="CV321" i="6" s="1"/>
  <c r="BX321" i="6"/>
  <c r="CH321" i="6" s="1"/>
  <c r="AC321" i="6"/>
  <c r="CB321" i="6"/>
  <c r="CP321" i="6"/>
  <c r="Q173" i="6"/>
  <c r="BL173" i="6" s="1"/>
  <c r="BA321" i="6" l="1"/>
  <c r="BO321" i="6"/>
  <c r="BZ173" i="6"/>
  <c r="CJ173" i="6" s="1"/>
  <c r="CN173" i="6"/>
  <c r="CX173" i="6" s="1"/>
  <c r="AE173" i="6"/>
  <c r="CR173" i="6"/>
  <c r="CD173" i="6"/>
  <c r="O130" i="6"/>
  <c r="AZ130" i="6" s="1"/>
  <c r="CL130" i="6" l="1"/>
  <c r="CV130" i="6" s="1"/>
  <c r="CP130" i="6"/>
  <c r="BX130" i="6"/>
  <c r="CH130" i="6" s="1"/>
  <c r="CB130" i="6"/>
  <c r="AC130" i="6"/>
  <c r="BQ173" i="6"/>
  <c r="BM173" i="6"/>
  <c r="P320" i="6"/>
  <c r="BF320" i="6" s="1"/>
  <c r="CM320" i="6" l="1"/>
  <c r="CW320" i="6" s="1"/>
  <c r="BY320" i="6"/>
  <c r="CI320" i="6" s="1"/>
  <c r="AD320" i="6"/>
  <c r="CC320" i="6"/>
  <c r="CQ320" i="6"/>
  <c r="BO130" i="6"/>
  <c r="BA130" i="6"/>
  <c r="O547" i="6"/>
  <c r="AZ547" i="6" s="1"/>
  <c r="CL547" i="6" l="1"/>
  <c r="CV547" i="6" s="1"/>
  <c r="CP547" i="6"/>
  <c r="BX547" i="6"/>
  <c r="CH547" i="6" s="1"/>
  <c r="CB547" i="6"/>
  <c r="AC547" i="6"/>
  <c r="BP320" i="6"/>
  <c r="BG320" i="6"/>
  <c r="O551" i="6"/>
  <c r="AZ551" i="6" s="1"/>
  <c r="BX551" i="6" l="1"/>
  <c r="CH551" i="6" s="1"/>
  <c r="AC551" i="6"/>
  <c r="CB551" i="6"/>
  <c r="CL551" i="6"/>
  <c r="CV551" i="6" s="1"/>
  <c r="CP551" i="6"/>
  <c r="BO547" i="6"/>
  <c r="BA547" i="6"/>
  <c r="Q554" i="6"/>
  <c r="BL554" i="6" s="1"/>
  <c r="BO551" i="6" l="1"/>
  <c r="BA551" i="6"/>
  <c r="BZ554" i="6"/>
  <c r="CJ554" i="6" s="1"/>
  <c r="CN554" i="6"/>
  <c r="CX554" i="6" s="1"/>
  <c r="BQ554" i="6"/>
  <c r="CR554" i="6"/>
  <c r="CD554" i="6"/>
  <c r="AE554" i="6"/>
  <c r="P559" i="6"/>
  <c r="BF559" i="6" s="1"/>
  <c r="CM559" i="6" l="1"/>
  <c r="CW559" i="6" s="1"/>
  <c r="CQ559" i="6"/>
  <c r="BY559" i="6"/>
  <c r="CI559" i="6" s="1"/>
  <c r="AD559" i="6"/>
  <c r="CC559" i="6"/>
  <c r="BM554" i="6"/>
  <c r="O560" i="6"/>
  <c r="AZ560" i="6" s="1"/>
  <c r="BG559" i="6" l="1"/>
  <c r="BP559" i="6"/>
  <c r="CB560" i="6"/>
  <c r="CL560" i="6"/>
  <c r="CV560" i="6" s="1"/>
  <c r="AC560" i="6"/>
  <c r="CP560" i="6"/>
  <c r="BX560" i="6"/>
  <c r="CH560" i="6" s="1"/>
  <c r="Q45" i="6"/>
  <c r="BL45" i="6" s="1"/>
  <c r="BZ45" i="6" l="1"/>
  <c r="CJ45" i="6" s="1"/>
  <c r="CD45" i="6"/>
  <c r="CN45" i="6"/>
  <c r="CX45" i="6" s="1"/>
  <c r="AE45" i="6"/>
  <c r="CR45" i="6"/>
  <c r="BO560" i="6"/>
  <c r="BA560" i="6"/>
  <c r="O220" i="6"/>
  <c r="AZ220" i="6" s="1"/>
  <c r="BM45" i="6" l="1"/>
  <c r="BQ45" i="6"/>
  <c r="BX220" i="6"/>
  <c r="CH220" i="6" s="1"/>
  <c r="CL220" i="6"/>
  <c r="CV220" i="6" s="1"/>
  <c r="AC220" i="6"/>
  <c r="CP220" i="6"/>
  <c r="CB220" i="6"/>
  <c r="P538" i="6"/>
  <c r="BF538" i="6" s="1"/>
  <c r="BY538" i="6" l="1"/>
  <c r="CI538" i="6" s="1"/>
  <c r="AD538" i="6"/>
  <c r="CM538" i="6"/>
  <c r="CW538" i="6" s="1"/>
  <c r="CC538" i="6"/>
  <c r="CQ538" i="6"/>
  <c r="BA220" i="6"/>
  <c r="BO220" i="6"/>
  <c r="P244" i="6"/>
  <c r="BF244" i="6" s="1"/>
  <c r="BP538" i="6" l="1"/>
  <c r="BG538" i="6"/>
  <c r="CC244" i="6"/>
  <c r="BY244" i="6"/>
  <c r="CI244" i="6" s="1"/>
  <c r="AD244" i="6"/>
  <c r="CM244" i="6"/>
  <c r="CW244" i="6" s="1"/>
  <c r="CQ244" i="6"/>
  <c r="Q557" i="6"/>
  <c r="BL557" i="6" s="1"/>
  <c r="BP244" i="6" l="1"/>
  <c r="BG244" i="6"/>
  <c r="BZ557" i="6"/>
  <c r="CJ557" i="6" s="1"/>
  <c r="CD557" i="6"/>
  <c r="CN557" i="6"/>
  <c r="CX557" i="6" s="1"/>
  <c r="CR557" i="6"/>
  <c r="AE557" i="6"/>
  <c r="P100" i="6"/>
  <c r="BF100" i="6" s="1"/>
  <c r="BY100" i="6" l="1"/>
  <c r="CI100" i="6" s="1"/>
  <c r="CM100" i="6"/>
  <c r="CW100" i="6" s="1"/>
  <c r="CC100" i="6"/>
  <c r="CQ100" i="6"/>
  <c r="AD100" i="6"/>
  <c r="BM557" i="6"/>
  <c r="BQ557" i="6"/>
  <c r="P540" i="6"/>
  <c r="BF540" i="6" s="1"/>
  <c r="CM540" i="6" l="1"/>
  <c r="CW540" i="6" s="1"/>
  <c r="CQ540" i="6"/>
  <c r="BY540" i="6"/>
  <c r="CI540" i="6" s="1"/>
  <c r="CC540" i="6"/>
  <c r="AD540" i="6"/>
  <c r="BP100" i="6"/>
  <c r="BG100" i="6"/>
  <c r="Q220" i="6"/>
  <c r="BL220" i="6" s="1"/>
  <c r="BG540" i="6" l="1"/>
  <c r="BP540" i="6"/>
  <c r="AE220" i="6"/>
  <c r="BZ220" i="6"/>
  <c r="CJ220" i="6" s="1"/>
  <c r="CD220" i="6"/>
  <c r="CR220" i="6"/>
  <c r="CN220" i="6"/>
  <c r="CX220" i="6" s="1"/>
  <c r="O159" i="6"/>
  <c r="AZ159" i="6" s="1"/>
  <c r="BQ220" i="6" l="1"/>
  <c r="BM220" i="6"/>
  <c r="BX159" i="6"/>
  <c r="CH159" i="6" s="1"/>
  <c r="CB159" i="6"/>
  <c r="CL159" i="6"/>
  <c r="CV159" i="6" s="1"/>
  <c r="CP159" i="6"/>
  <c r="AC159" i="6"/>
  <c r="Q559" i="6"/>
  <c r="BL559" i="6" s="1"/>
  <c r="BA159" i="6" l="1"/>
  <c r="BO159" i="6"/>
  <c r="BZ559" i="6"/>
  <c r="CJ559" i="6" s="1"/>
  <c r="CN559" i="6"/>
  <c r="CX559" i="6" s="1"/>
  <c r="CR559" i="6"/>
  <c r="CD559" i="6"/>
  <c r="AE559" i="6"/>
  <c r="P557" i="6"/>
  <c r="BF557" i="6" s="1"/>
  <c r="AD557" i="6" l="1"/>
  <c r="CQ557" i="6"/>
  <c r="BY557" i="6"/>
  <c r="CI557" i="6" s="1"/>
  <c r="CC557" i="6"/>
  <c r="CM557" i="6"/>
  <c r="CW557" i="6" s="1"/>
  <c r="BM559" i="6"/>
  <c r="BQ559" i="6"/>
  <c r="P179" i="6"/>
  <c r="BF179" i="6" s="1"/>
  <c r="CM179" i="6" l="1"/>
  <c r="CW179" i="6" s="1"/>
  <c r="CQ179" i="6"/>
  <c r="BY179" i="6"/>
  <c r="CI179" i="6" s="1"/>
  <c r="AD179" i="6"/>
  <c r="CC179" i="6"/>
  <c r="BP557" i="6"/>
  <c r="BG557" i="6"/>
  <c r="O108" i="6"/>
  <c r="AZ108" i="6" s="1"/>
  <c r="BX108" i="6" l="1"/>
  <c r="CH108" i="6" s="1"/>
  <c r="CL108" i="6"/>
  <c r="CV108" i="6" s="1"/>
  <c r="CP108" i="6"/>
  <c r="CB108" i="6"/>
  <c r="AC108" i="6"/>
  <c r="BG179" i="6"/>
  <c r="BP179" i="6"/>
  <c r="O540" i="6"/>
  <c r="AZ540" i="6" s="1"/>
  <c r="CL540" i="6" l="1"/>
  <c r="CV540" i="6" s="1"/>
  <c r="BX540" i="6"/>
  <c r="CH540" i="6" s="1"/>
  <c r="AC540" i="6"/>
  <c r="CB540" i="6"/>
  <c r="CP540" i="6"/>
  <c r="BO108" i="6"/>
  <c r="BA108" i="6"/>
  <c r="P321" i="6"/>
  <c r="BF321" i="6" s="1"/>
  <c r="BO540" i="6" l="1"/>
  <c r="BA540" i="6"/>
  <c r="CQ321" i="6"/>
  <c r="BY321" i="6"/>
  <c r="CI321" i="6" s="1"/>
  <c r="AD321" i="6"/>
  <c r="CC321" i="6"/>
  <c r="CM321" i="6"/>
  <c r="CW321" i="6" s="1"/>
  <c r="P220" i="6"/>
  <c r="BF220" i="6" s="1"/>
  <c r="CC220" i="6" l="1"/>
  <c r="BY220" i="6"/>
  <c r="CI220" i="6" s="1"/>
  <c r="AD220" i="6"/>
  <c r="AF220" i="6" s="1"/>
  <c r="CM220" i="6"/>
  <c r="CW220" i="6" s="1"/>
  <c r="CQ220" i="6"/>
  <c r="BP321" i="6"/>
  <c r="BG321" i="6"/>
  <c r="P555" i="6"/>
  <c r="BF555" i="6" s="1"/>
  <c r="CQ555" i="6" l="1"/>
  <c r="CM555" i="6"/>
  <c r="CW555" i="6" s="1"/>
  <c r="BY555" i="6"/>
  <c r="CI555" i="6" s="1"/>
  <c r="CC555" i="6"/>
  <c r="AD555" i="6"/>
  <c r="BP220" i="6"/>
  <c r="BR220" i="6" s="1"/>
  <c r="BG220" i="6"/>
  <c r="Q538" i="6"/>
  <c r="BL538" i="6" s="1"/>
  <c r="BG555" i="6" l="1"/>
  <c r="BP555" i="6"/>
  <c r="BZ538" i="6"/>
  <c r="CJ538" i="6" s="1"/>
  <c r="CD538" i="6"/>
  <c r="CN538" i="6"/>
  <c r="CX538" i="6" s="1"/>
  <c r="AE538" i="6"/>
  <c r="CR538" i="6"/>
  <c r="P547" i="6"/>
  <c r="BF547" i="6" s="1"/>
  <c r="BQ538" i="6" l="1"/>
  <c r="BM538" i="6"/>
  <c r="CM547" i="6"/>
  <c r="CW547" i="6" s="1"/>
  <c r="CQ547" i="6"/>
  <c r="BY547" i="6"/>
  <c r="CI547" i="6" s="1"/>
  <c r="AD547" i="6"/>
  <c r="CC547" i="6"/>
  <c r="P108" i="6"/>
  <c r="BF108" i="6" s="1"/>
  <c r="BG547" i="6" l="1"/>
  <c r="BP547" i="6"/>
  <c r="BY108" i="6"/>
  <c r="CI108" i="6" s="1"/>
  <c r="CC108" i="6"/>
  <c r="AD108" i="6"/>
  <c r="CM108" i="6"/>
  <c r="CW108" i="6" s="1"/>
  <c r="CQ108" i="6"/>
  <c r="P160" i="6"/>
  <c r="BF160" i="6" s="1"/>
  <c r="CM160" i="6" l="1"/>
  <c r="CW160" i="6" s="1"/>
  <c r="CQ160" i="6"/>
  <c r="BY160" i="6"/>
  <c r="CI160" i="6" s="1"/>
  <c r="CC160" i="6"/>
  <c r="AD160" i="6"/>
  <c r="BP108" i="6"/>
  <c r="BG108" i="6"/>
  <c r="Q321" i="6"/>
  <c r="BL321" i="6" s="1"/>
  <c r="BP160" i="6" l="1"/>
  <c r="BG160" i="6"/>
  <c r="BZ321" i="6"/>
  <c r="CJ321" i="6" s="1"/>
  <c r="CN321" i="6"/>
  <c r="CX321" i="6" s="1"/>
  <c r="CR321" i="6"/>
  <c r="AE321" i="6"/>
  <c r="AF321" i="6" s="1"/>
  <c r="CD321" i="6"/>
  <c r="Q160" i="6"/>
  <c r="BL160" i="6" s="1"/>
  <c r="BZ160" i="6" l="1"/>
  <c r="CJ160" i="6" s="1"/>
  <c r="AE160" i="6"/>
  <c r="CD160" i="6"/>
  <c r="CR160" i="6"/>
  <c r="CN160" i="6"/>
  <c r="CX160" i="6" s="1"/>
  <c r="BQ321" i="6"/>
  <c r="BR321" i="6" s="1"/>
  <c r="BM321" i="6"/>
  <c r="P556" i="6"/>
  <c r="BF556" i="6" s="1"/>
  <c r="CQ556" i="6" l="1"/>
  <c r="BY556" i="6"/>
  <c r="CI556" i="6" s="1"/>
  <c r="CM556" i="6"/>
  <c r="CW556" i="6" s="1"/>
  <c r="AD556" i="6"/>
  <c r="CC556" i="6"/>
  <c r="BQ160" i="6"/>
  <c r="BM160" i="6"/>
  <c r="P560" i="6"/>
  <c r="BF560" i="6" s="1"/>
  <c r="BY560" i="6" l="1"/>
  <c r="CI560" i="6" s="1"/>
  <c r="CC560" i="6"/>
  <c r="AD560" i="6"/>
  <c r="CQ560" i="6"/>
  <c r="CM560" i="6"/>
  <c r="CW560" i="6" s="1"/>
  <c r="BP556" i="6"/>
  <c r="BG556" i="6"/>
  <c r="O549" i="6"/>
  <c r="AZ549" i="6" s="1"/>
  <c r="BX549" i="6" l="1"/>
  <c r="CH549" i="6" s="1"/>
  <c r="CP549" i="6"/>
  <c r="AC549" i="6"/>
  <c r="CB549" i="6"/>
  <c r="CL549" i="6"/>
  <c r="CV549" i="6" s="1"/>
  <c r="BG560" i="6"/>
  <c r="BP560" i="6"/>
  <c r="Q159" i="6"/>
  <c r="BL159" i="6" s="1"/>
  <c r="BA549" i="6" l="1"/>
  <c r="BO549" i="6"/>
  <c r="CN159" i="6"/>
  <c r="CX159" i="6" s="1"/>
  <c r="BZ159" i="6"/>
  <c r="CJ159" i="6" s="1"/>
  <c r="AE159" i="6"/>
  <c r="AF159" i="6" s="1"/>
  <c r="CD159" i="6"/>
  <c r="CR159" i="6"/>
  <c r="Q34" i="6"/>
  <c r="BL34" i="6" s="1"/>
  <c r="CN34" i="6" l="1"/>
  <c r="CX34" i="6" s="1"/>
  <c r="CR34" i="6"/>
  <c r="AE34" i="6"/>
  <c r="BZ34" i="6"/>
  <c r="CJ34" i="6" s="1"/>
  <c r="CD34" i="6"/>
  <c r="BQ159" i="6"/>
  <c r="BR159" i="6" s="1"/>
  <c r="BM159" i="6"/>
  <c r="Q550" i="6"/>
  <c r="BL550" i="6" s="1"/>
  <c r="CR550" i="6" l="1"/>
  <c r="BZ550" i="6"/>
  <c r="CJ550" i="6" s="1"/>
  <c r="CD550" i="6"/>
  <c r="AE550" i="6"/>
  <c r="CN550" i="6"/>
  <c r="CX550" i="6" s="1"/>
  <c r="BQ34" i="6"/>
  <c r="BM34" i="6"/>
  <c r="O546" i="6"/>
  <c r="AZ546" i="6" s="1"/>
  <c r="AC546" i="6" l="1"/>
  <c r="CP546" i="6"/>
  <c r="BX546" i="6"/>
  <c r="CH546" i="6" s="1"/>
  <c r="CB546" i="6"/>
  <c r="CL546" i="6"/>
  <c r="CV546" i="6" s="1"/>
  <c r="BM550" i="6"/>
  <c r="BQ550" i="6"/>
  <c r="Q237" i="6"/>
  <c r="BL237" i="6" s="1"/>
  <c r="BA546" i="6" l="1"/>
  <c r="BO546" i="6"/>
  <c r="BZ237" i="6"/>
  <c r="CJ237" i="6" s="1"/>
  <c r="CN237" i="6"/>
  <c r="CX237" i="6" s="1"/>
  <c r="AE237" i="6"/>
  <c r="CD237" i="6"/>
  <c r="CR237" i="6"/>
  <c r="O319" i="6"/>
  <c r="AZ319" i="6" s="1"/>
  <c r="BM237" i="6" l="1"/>
  <c r="BQ237" i="6"/>
  <c r="CL319" i="6"/>
  <c r="CV319" i="6" s="1"/>
  <c r="CP319" i="6"/>
  <c r="BX319" i="6"/>
  <c r="CH319" i="6" s="1"/>
  <c r="CB319" i="6"/>
  <c r="AC319" i="6"/>
  <c r="Q546" i="6"/>
  <c r="BL546" i="6" s="1"/>
  <c r="CN546" i="6" l="1"/>
  <c r="CX546" i="6" s="1"/>
  <c r="CR546" i="6"/>
  <c r="AE546" i="6"/>
  <c r="BZ546" i="6"/>
  <c r="CJ546" i="6" s="1"/>
  <c r="CD546" i="6"/>
  <c r="BO319" i="6"/>
  <c r="BA319" i="6"/>
  <c r="Q179" i="6"/>
  <c r="BL179" i="6" s="1"/>
  <c r="CR179" i="6" l="1"/>
  <c r="BZ179" i="6"/>
  <c r="CJ179" i="6" s="1"/>
  <c r="AE179" i="6"/>
  <c r="CN179" i="6"/>
  <c r="CX179" i="6" s="1"/>
  <c r="CD179" i="6"/>
  <c r="BQ546" i="6"/>
  <c r="BM546" i="6"/>
  <c r="O318" i="6"/>
  <c r="AZ318" i="6" s="1"/>
  <c r="BQ179" i="6" l="1"/>
  <c r="BM179" i="6"/>
  <c r="BX318" i="6"/>
  <c r="CH318" i="6" s="1"/>
  <c r="CB318" i="6"/>
  <c r="AC318" i="6"/>
  <c r="CL318" i="6"/>
  <c r="CV318" i="6" s="1"/>
  <c r="CP318" i="6"/>
  <c r="Q555" i="6"/>
  <c r="BL555" i="6" s="1"/>
  <c r="BO318" i="6" l="1"/>
  <c r="BA318" i="6"/>
  <c r="BZ555" i="6"/>
  <c r="CJ555" i="6" s="1"/>
  <c r="CN555" i="6"/>
  <c r="CX555" i="6" s="1"/>
  <c r="CR555" i="6"/>
  <c r="AE555" i="6"/>
  <c r="CD555" i="6"/>
  <c r="Q540" i="6"/>
  <c r="BL540" i="6" s="1"/>
  <c r="CN540" i="6" l="1"/>
  <c r="CX540" i="6" s="1"/>
  <c r="AE540" i="6"/>
  <c r="AF540" i="6" s="1"/>
  <c r="BZ540" i="6"/>
  <c r="CJ540" i="6" s="1"/>
  <c r="CR540" i="6"/>
  <c r="CD540" i="6"/>
  <c r="BQ555" i="6"/>
  <c r="BM555" i="6"/>
  <c r="O553" i="6"/>
  <c r="AZ553" i="6" s="1"/>
  <c r="CL553" i="6" l="1"/>
  <c r="CV553" i="6" s="1"/>
  <c r="BX553" i="6"/>
  <c r="CH553" i="6" s="1"/>
  <c r="AC553" i="6"/>
  <c r="CB553" i="6"/>
  <c r="CP553" i="6"/>
  <c r="BM540" i="6"/>
  <c r="BQ540" i="6"/>
  <c r="BR540" i="6" s="1"/>
  <c r="O204" i="6"/>
  <c r="AZ204" i="6" s="1"/>
  <c r="CP204" i="6" l="1"/>
  <c r="AC204" i="6"/>
  <c r="CB204" i="6"/>
  <c r="CL204" i="6"/>
  <c r="CV204" i="6" s="1"/>
  <c r="BX204" i="6"/>
  <c r="CH204" i="6" s="1"/>
  <c r="BO553" i="6"/>
  <c r="BA553" i="6"/>
  <c r="O559" i="6"/>
  <c r="AZ559" i="6" s="1"/>
  <c r="CP559" i="6" l="1"/>
  <c r="BX559" i="6"/>
  <c r="CH559" i="6" s="1"/>
  <c r="AC559" i="6"/>
  <c r="AF559" i="6" s="1"/>
  <c r="CB559" i="6"/>
  <c r="CL559" i="6"/>
  <c r="CV559" i="6" s="1"/>
  <c r="BO204" i="6"/>
  <c r="BA204" i="6"/>
  <c r="O557" i="6"/>
  <c r="AZ557" i="6" s="1"/>
  <c r="BX557" i="6" l="1"/>
  <c r="CH557" i="6" s="1"/>
  <c r="AC557" i="6"/>
  <c r="AF557" i="6" s="1"/>
  <c r="CB557" i="6"/>
  <c r="CL557" i="6"/>
  <c r="CV557" i="6" s="1"/>
  <c r="CP557" i="6"/>
  <c r="BA559" i="6"/>
  <c r="BO559" i="6"/>
  <c r="BR559" i="6" s="1"/>
  <c r="O556" i="6"/>
  <c r="AZ556" i="6" s="1"/>
  <c r="BA557" i="6" l="1"/>
  <c r="BO557" i="6"/>
  <c r="BR557" i="6" s="1"/>
  <c r="CL556" i="6"/>
  <c r="CV556" i="6" s="1"/>
  <c r="CP556" i="6"/>
  <c r="BX556" i="6"/>
  <c r="CH556" i="6" s="1"/>
  <c r="AC556" i="6"/>
  <c r="CB556" i="6"/>
  <c r="P550" i="6"/>
  <c r="BF550" i="6" s="1"/>
  <c r="BA556" i="6" l="1"/>
  <c r="BO556" i="6"/>
  <c r="CM550" i="6"/>
  <c r="CW550" i="6" s="1"/>
  <c r="BY550" i="6"/>
  <c r="CI550" i="6" s="1"/>
  <c r="CC550" i="6"/>
  <c r="CQ550" i="6"/>
  <c r="AD550" i="6"/>
  <c r="O244" i="6"/>
  <c r="AZ244" i="6" s="1"/>
  <c r="CP244" i="6" l="1"/>
  <c r="CB244" i="6"/>
  <c r="CL244" i="6"/>
  <c r="CV244" i="6" s="1"/>
  <c r="BX244" i="6"/>
  <c r="CH244" i="6" s="1"/>
  <c r="AC244" i="6"/>
  <c r="BP550" i="6"/>
  <c r="BG550" i="6"/>
  <c r="P204" i="6"/>
  <c r="BF204" i="6" s="1"/>
  <c r="BO244" i="6" l="1"/>
  <c r="BA244" i="6"/>
  <c r="BY204" i="6"/>
  <c r="CI204" i="6" s="1"/>
  <c r="BP204" i="6"/>
  <c r="CC204" i="6"/>
  <c r="AD204" i="6"/>
  <c r="CM204" i="6"/>
  <c r="CW204" i="6" s="1"/>
  <c r="CQ204" i="6"/>
  <c r="O538" i="6"/>
  <c r="AZ538" i="6" s="1"/>
  <c r="BG204" i="6" l="1"/>
  <c r="CL538" i="6"/>
  <c r="CV538" i="6" s="1"/>
  <c r="CP538" i="6"/>
  <c r="BX538" i="6"/>
  <c r="CH538" i="6" s="1"/>
  <c r="AC538" i="6"/>
  <c r="AF538" i="6" s="1"/>
  <c r="CB538" i="6"/>
  <c r="P558" i="6"/>
  <c r="BF558" i="6" s="1"/>
  <c r="CQ558" i="6" l="1"/>
  <c r="CM558" i="6"/>
  <c r="CW558" i="6" s="1"/>
  <c r="BY558" i="6"/>
  <c r="CI558" i="6" s="1"/>
  <c r="CC558" i="6"/>
  <c r="AD558" i="6"/>
  <c r="BO538" i="6"/>
  <c r="BR538" i="6" s="1"/>
  <c r="BA538" i="6"/>
  <c r="P117" i="6"/>
  <c r="BF117" i="6" s="1"/>
  <c r="BP558" i="6" l="1"/>
  <c r="BG558" i="6"/>
  <c r="CC117" i="6"/>
  <c r="CM117" i="6"/>
  <c r="CW117" i="6" s="1"/>
  <c r="BP117" i="6"/>
  <c r="CQ117" i="6"/>
  <c r="BY117" i="6"/>
  <c r="CI117" i="6" s="1"/>
  <c r="AD117" i="6"/>
  <c r="BG117" i="6" s="1"/>
  <c r="Q556" i="6"/>
  <c r="BL556" i="6" s="1"/>
  <c r="BZ556" i="6" l="1"/>
  <c r="CJ556" i="6" s="1"/>
  <c r="CN556" i="6"/>
  <c r="CX556" i="6" s="1"/>
  <c r="AE556" i="6"/>
  <c r="AF556" i="6" s="1"/>
  <c r="CR556" i="6"/>
  <c r="CD556" i="6"/>
  <c r="P551" i="6"/>
  <c r="BF551" i="6" s="1"/>
  <c r="BQ556" i="6" l="1"/>
  <c r="BR556" i="6" s="1"/>
  <c r="BM556" i="6"/>
  <c r="CM551" i="6"/>
  <c r="CW551" i="6" s="1"/>
  <c r="BY551" i="6"/>
  <c r="CI551" i="6" s="1"/>
  <c r="CQ551" i="6"/>
  <c r="AD551" i="6"/>
  <c r="CC551" i="6"/>
  <c r="Q549" i="6"/>
  <c r="BL549" i="6" s="1"/>
  <c r="CD549" i="6" l="1"/>
  <c r="BZ549" i="6"/>
  <c r="CJ549" i="6" s="1"/>
  <c r="CN549" i="6"/>
  <c r="CX549" i="6" s="1"/>
  <c r="CR549" i="6"/>
  <c r="AE549" i="6"/>
  <c r="AF549" i="6" s="1"/>
  <c r="BP551" i="6"/>
  <c r="BG551" i="6"/>
  <c r="Q100" i="6"/>
  <c r="BL100" i="6" s="1"/>
  <c r="CN100" i="6" l="1"/>
  <c r="CX100" i="6" s="1"/>
  <c r="BZ100" i="6"/>
  <c r="CJ100" i="6" s="1"/>
  <c r="CR100" i="6"/>
  <c r="CD100" i="6"/>
  <c r="AE100" i="6"/>
  <c r="BM549" i="6"/>
  <c r="BQ549" i="6"/>
  <c r="BR549" i="6" s="1"/>
  <c r="O539" i="6"/>
  <c r="AZ539" i="6" s="1"/>
  <c r="CL539" i="6" l="1"/>
  <c r="CV539" i="6" s="1"/>
  <c r="BX539" i="6"/>
  <c r="CH539" i="6" s="1"/>
  <c r="AC539" i="6"/>
  <c r="CB539" i="6"/>
  <c r="CP539" i="6"/>
  <c r="BQ100" i="6"/>
  <c r="BM100" i="6"/>
  <c r="O554" i="6"/>
  <c r="AZ554" i="6" s="1"/>
  <c r="CL554" i="6" l="1"/>
  <c r="CV554" i="6" s="1"/>
  <c r="BX554" i="6"/>
  <c r="CH554" i="6" s="1"/>
  <c r="AC554" i="6"/>
  <c r="AF554" i="6" s="1"/>
  <c r="CB554" i="6"/>
  <c r="CP554" i="6"/>
  <c r="BA539" i="6"/>
  <c r="BO539" i="6"/>
  <c r="P296" i="6"/>
  <c r="BF296" i="6" s="1"/>
  <c r="BY296" i="6" l="1"/>
  <c r="CI296" i="6" s="1"/>
  <c r="AD296" i="6"/>
  <c r="CC296" i="6"/>
  <c r="CM296" i="6"/>
  <c r="CW296" i="6" s="1"/>
  <c r="CQ296" i="6"/>
  <c r="BA554" i="6"/>
  <c r="BO554" i="6"/>
  <c r="BR554" i="6" s="1"/>
  <c r="O550" i="6"/>
  <c r="AZ550" i="6" s="1"/>
  <c r="BP296" i="6" l="1"/>
  <c r="BG296" i="6"/>
  <c r="BX550" i="6"/>
  <c r="CH550" i="6" s="1"/>
  <c r="AC550" i="6"/>
  <c r="AF550" i="6" s="1"/>
  <c r="CB550" i="6"/>
  <c r="CL550" i="6"/>
  <c r="CV550" i="6" s="1"/>
  <c r="CP550" i="6"/>
  <c r="P318" i="6"/>
  <c r="BF318" i="6" s="1"/>
  <c r="BY318" i="6" l="1"/>
  <c r="CI318" i="6" s="1"/>
  <c r="CC318" i="6"/>
  <c r="AD318" i="6"/>
  <c r="CM318" i="6"/>
  <c r="CW318" i="6" s="1"/>
  <c r="CQ318" i="6"/>
  <c r="BA550" i="6"/>
  <c r="BO550" i="6"/>
  <c r="BR550" i="6" s="1"/>
  <c r="O117" i="6"/>
  <c r="AZ117" i="6" s="1"/>
  <c r="CB117" i="6" l="1"/>
  <c r="AC117" i="6"/>
  <c r="CL117" i="6"/>
  <c r="CV117" i="6" s="1"/>
  <c r="CP117" i="6"/>
  <c r="BX117" i="6"/>
  <c r="CH117" i="6" s="1"/>
  <c r="BG318" i="6"/>
  <c r="BP318" i="6"/>
  <c r="Q129" i="6"/>
  <c r="BL129" i="6" s="1"/>
  <c r="BZ129" i="6" l="1"/>
  <c r="CJ129" i="6" s="1"/>
  <c r="CN129" i="6"/>
  <c r="CX129" i="6" s="1"/>
  <c r="AE129" i="6"/>
  <c r="CR129" i="6"/>
  <c r="CD129" i="6"/>
  <c r="BA117" i="6"/>
  <c r="BO117" i="6"/>
  <c r="O237" i="6"/>
  <c r="AZ237" i="6" s="1"/>
  <c r="BX237" i="6" l="1"/>
  <c r="CH237" i="6" s="1"/>
  <c r="AC237" i="6"/>
  <c r="CB237" i="6"/>
  <c r="CP237" i="6"/>
  <c r="CL237" i="6"/>
  <c r="CV237" i="6" s="1"/>
  <c r="BM129" i="6"/>
  <c r="BQ129" i="6"/>
  <c r="O160" i="6"/>
  <c r="AZ160" i="6" s="1"/>
  <c r="BO237" i="6" l="1"/>
  <c r="BA237" i="6"/>
  <c r="CP160" i="6"/>
  <c r="AC160" i="6"/>
  <c r="AF160" i="6" s="1"/>
  <c r="BX160" i="6"/>
  <c r="CH160" i="6" s="1"/>
  <c r="CL160" i="6"/>
  <c r="CV160" i="6" s="1"/>
  <c r="CB160" i="6"/>
  <c r="O129" i="6"/>
  <c r="AZ129" i="6" s="1"/>
  <c r="BO160" i="6" l="1"/>
  <c r="BR160" i="6" s="1"/>
  <c r="BA160" i="6"/>
  <c r="CL129" i="6"/>
  <c r="CV129" i="6" s="1"/>
  <c r="BX129" i="6"/>
  <c r="CH129" i="6" s="1"/>
  <c r="AC129" i="6"/>
  <c r="AF129" i="6" s="1"/>
  <c r="CB129" i="6"/>
  <c r="CP129" i="6"/>
  <c r="O45" i="6"/>
  <c r="AZ45" i="6" s="1"/>
  <c r="CL45" i="6" l="1"/>
  <c r="CV45" i="6" s="1"/>
  <c r="BX45" i="6"/>
  <c r="CH45" i="6" s="1"/>
  <c r="AC45" i="6"/>
  <c r="CB45" i="6"/>
  <c r="CP45" i="6"/>
  <c r="BO129" i="6"/>
  <c r="BR129" i="6" s="1"/>
  <c r="BA129" i="6"/>
  <c r="P539" i="6"/>
  <c r="BF539" i="6" s="1"/>
  <c r="BO45" i="6" l="1"/>
  <c r="BA45" i="6"/>
  <c r="BY539" i="6"/>
  <c r="CI539" i="6" s="1"/>
  <c r="AD539" i="6"/>
  <c r="CQ539" i="6"/>
  <c r="CC539" i="6"/>
  <c r="CM539" i="6"/>
  <c r="CW539" i="6" s="1"/>
  <c r="Q296" i="6"/>
  <c r="BL296" i="6" s="1"/>
  <c r="BZ296" i="6" l="1"/>
  <c r="CJ296" i="6" s="1"/>
  <c r="CD296" i="6"/>
  <c r="CN296" i="6"/>
  <c r="CX296" i="6" s="1"/>
  <c r="AE296" i="6"/>
  <c r="CR296" i="6"/>
  <c r="BG539" i="6"/>
  <c r="BP539" i="6"/>
  <c r="Q224" i="6"/>
  <c r="BL224" i="6" s="1"/>
  <c r="BZ224" i="6" l="1"/>
  <c r="CJ224" i="6" s="1"/>
  <c r="CN224" i="6"/>
  <c r="CX224" i="6" s="1"/>
  <c r="CR224" i="6"/>
  <c r="CD224" i="6"/>
  <c r="AE224" i="6"/>
  <c r="AF224" i="6" s="1"/>
  <c r="BQ296" i="6"/>
  <c r="BM296" i="6"/>
  <c r="Q560" i="6"/>
  <c r="BL560" i="6" s="1"/>
  <c r="BM224" i="6" l="1"/>
  <c r="BQ224" i="6"/>
  <c r="BR224" i="6" s="1"/>
  <c r="CN560" i="6"/>
  <c r="CX560" i="6" s="1"/>
  <c r="AE560" i="6"/>
  <c r="AF560" i="6" s="1"/>
  <c r="CR560" i="6"/>
  <c r="CD560" i="6"/>
  <c r="BZ560" i="6"/>
  <c r="CJ560" i="6" s="1"/>
  <c r="Q161" i="6"/>
  <c r="BL161" i="6" s="1"/>
  <c r="BM560" i="6" l="1"/>
  <c r="BQ560" i="6"/>
  <c r="BR560" i="6" s="1"/>
  <c r="BZ161" i="6"/>
  <c r="CJ161" i="6" s="1"/>
  <c r="CD161" i="6"/>
  <c r="AE161" i="6"/>
  <c r="CN161" i="6"/>
  <c r="CX161" i="6" s="1"/>
  <c r="CR161" i="6"/>
  <c r="Q204" i="6"/>
  <c r="BL204" i="6" s="1"/>
  <c r="BZ204" i="6" l="1"/>
  <c r="CJ204" i="6" s="1"/>
  <c r="AE204" i="6"/>
  <c r="AF204" i="6" s="1"/>
  <c r="CD204" i="6"/>
  <c r="CN204" i="6"/>
  <c r="CX204" i="6" s="1"/>
  <c r="CR204" i="6"/>
  <c r="BQ161" i="6"/>
  <c r="BM161" i="6"/>
  <c r="O34" i="6"/>
  <c r="AZ34" i="6" s="1"/>
  <c r="BX34" i="6" l="1"/>
  <c r="CH34" i="6" s="1"/>
  <c r="CB34" i="6"/>
  <c r="AC34" i="6"/>
  <c r="AF34" i="6" s="1"/>
  <c r="CL34" i="6"/>
  <c r="CV34" i="6" s="1"/>
  <c r="CP34" i="6"/>
  <c r="BM204" i="6"/>
  <c r="BQ204" i="6"/>
  <c r="BR204" i="6" s="1"/>
  <c r="Q130" i="6"/>
  <c r="BL130" i="6" s="1"/>
  <c r="CR130" i="6" l="1"/>
  <c r="BZ130" i="6"/>
  <c r="CJ130" i="6" s="1"/>
  <c r="BQ130" i="6"/>
  <c r="CD130" i="6"/>
  <c r="CN130" i="6"/>
  <c r="CX130" i="6" s="1"/>
  <c r="AE130" i="6"/>
  <c r="BA34" i="6"/>
  <c r="BO34" i="6"/>
  <c r="BR34" i="6" s="1"/>
  <c r="Q551" i="6"/>
  <c r="BL551" i="6" s="1"/>
  <c r="BM130" i="6" l="1"/>
  <c r="BZ551" i="6"/>
  <c r="CJ551" i="6" s="1"/>
  <c r="CN551" i="6"/>
  <c r="CX551" i="6" s="1"/>
  <c r="AE551" i="6"/>
  <c r="AF551" i="6" s="1"/>
  <c r="CR551" i="6"/>
  <c r="CD551" i="6"/>
  <c r="Q539" i="6"/>
  <c r="BL539" i="6" s="1"/>
  <c r="CN539" i="6" l="1"/>
  <c r="CX539" i="6" s="1"/>
  <c r="BZ539" i="6"/>
  <c r="CJ539" i="6" s="1"/>
  <c r="CD539" i="6"/>
  <c r="CR539" i="6"/>
  <c r="AE539" i="6"/>
  <c r="AF539" i="6" s="1"/>
  <c r="BQ551" i="6"/>
  <c r="BR551" i="6" s="1"/>
  <c r="BM551" i="6"/>
  <c r="Q558" i="6"/>
  <c r="BL558" i="6" s="1"/>
  <c r="BQ539" i="6" l="1"/>
  <c r="BR539" i="6" s="1"/>
  <c r="BM539" i="6"/>
  <c r="CN558" i="6"/>
  <c r="CX558" i="6" s="1"/>
  <c r="AE558" i="6"/>
  <c r="CR558" i="6"/>
  <c r="CD558" i="6"/>
  <c r="BZ558" i="6"/>
  <c r="CJ558" i="6" s="1"/>
  <c r="P161" i="6"/>
  <c r="BF161" i="6" s="1"/>
  <c r="CM161" i="6" l="1"/>
  <c r="CW161" i="6" s="1"/>
  <c r="CQ161" i="6"/>
  <c r="BY161" i="6"/>
  <c r="CI161" i="6" s="1"/>
  <c r="AD161" i="6"/>
  <c r="CC161" i="6"/>
  <c r="BQ558" i="6"/>
  <c r="BM558" i="6"/>
  <c r="Q244" i="6"/>
  <c r="BL244" i="6" s="1"/>
  <c r="CR244" i="6" l="1"/>
  <c r="CD244" i="6"/>
  <c r="AE244" i="6"/>
  <c r="AF244" i="6" s="1"/>
  <c r="BZ244" i="6"/>
  <c r="CJ244" i="6" s="1"/>
  <c r="CN244" i="6"/>
  <c r="CX244" i="6" s="1"/>
  <c r="BG161" i="6"/>
  <c r="BP161" i="6"/>
  <c r="P553" i="6"/>
  <c r="BF553" i="6" s="1"/>
  <c r="AD553" i="6" l="1"/>
  <c r="CC553" i="6"/>
  <c r="CQ553" i="6"/>
  <c r="BY553" i="6"/>
  <c r="CI553" i="6" s="1"/>
  <c r="CM553" i="6"/>
  <c r="CW553" i="6" s="1"/>
  <c r="BM244" i="6"/>
  <c r="BQ244" i="6"/>
  <c r="BR244" i="6" s="1"/>
  <c r="O161" i="6"/>
  <c r="AZ161" i="6" s="1"/>
  <c r="CL161" i="6" l="1"/>
  <c r="CV161" i="6" s="1"/>
  <c r="CP161" i="6"/>
  <c r="AC161" i="6"/>
  <c r="AF161" i="6" s="1"/>
  <c r="BX161" i="6"/>
  <c r="CH161" i="6" s="1"/>
  <c r="CB161" i="6"/>
  <c r="BP553" i="6"/>
  <c r="BG553" i="6"/>
  <c r="P548" i="6"/>
  <c r="BF548" i="6" s="1"/>
  <c r="CQ548" i="6" l="1"/>
  <c r="CM548" i="6"/>
  <c r="CW548" i="6" s="1"/>
  <c r="BY548" i="6"/>
  <c r="CI548" i="6" s="1"/>
  <c r="CC548" i="6"/>
  <c r="AD548" i="6"/>
  <c r="BO161" i="6"/>
  <c r="BR161" i="6" s="1"/>
  <c r="BA161" i="6"/>
  <c r="P130" i="6"/>
  <c r="BF130" i="6" s="1"/>
  <c r="BY130" i="6" l="1"/>
  <c r="CI130" i="6" s="1"/>
  <c r="CQ130" i="6"/>
  <c r="AD130" i="6"/>
  <c r="AF130" i="6" s="1"/>
  <c r="CC130" i="6"/>
  <c r="CM130" i="6"/>
  <c r="CW130" i="6" s="1"/>
  <c r="BG548" i="6"/>
  <c r="BP548" i="6"/>
  <c r="Q318" i="6"/>
  <c r="BL318" i="6" s="1"/>
  <c r="BZ318" i="6" l="1"/>
  <c r="CJ318" i="6" s="1"/>
  <c r="CD318" i="6"/>
  <c r="CN318" i="6"/>
  <c r="CX318" i="6" s="1"/>
  <c r="CR318" i="6"/>
  <c r="AE318" i="6"/>
  <c r="AF318" i="6" s="1"/>
  <c r="BP130" i="6"/>
  <c r="BR130" i="6" s="1"/>
  <c r="BG130" i="6"/>
  <c r="O555" i="6"/>
  <c r="AZ555" i="6" s="1"/>
  <c r="BQ318" i="6" l="1"/>
  <c r="BR318" i="6" s="1"/>
  <c r="BM318" i="6"/>
  <c r="BX555" i="6"/>
  <c r="CH555" i="6" s="1"/>
  <c r="CB555" i="6"/>
  <c r="AC555" i="6"/>
  <c r="AF555" i="6" s="1"/>
  <c r="CL555" i="6"/>
  <c r="CV555" i="6" s="1"/>
  <c r="CP555" i="6"/>
  <c r="O179" i="6"/>
  <c r="AZ179" i="6" s="1"/>
  <c r="CB179" i="6" l="1"/>
  <c r="AC179" i="6"/>
  <c r="AF179" i="6" s="1"/>
  <c r="CP179" i="6"/>
  <c r="BX179" i="6"/>
  <c r="CH179" i="6" s="1"/>
  <c r="CL179" i="6"/>
  <c r="CV179" i="6" s="1"/>
  <c r="BO555" i="6"/>
  <c r="BR555" i="6" s="1"/>
  <c r="BA555" i="6"/>
  <c r="Q553" i="6"/>
  <c r="BL553" i="6" s="1"/>
  <c r="CN553" i="6" l="1"/>
  <c r="CX553" i="6" s="1"/>
  <c r="CR553" i="6"/>
  <c r="AE553" i="6"/>
  <c r="AF553" i="6" s="1"/>
  <c r="BZ553" i="6"/>
  <c r="CJ553" i="6" s="1"/>
  <c r="CD553" i="6"/>
  <c r="BA179" i="6"/>
  <c r="BO179" i="6"/>
  <c r="BR179" i="6" s="1"/>
  <c r="P45" i="6"/>
  <c r="BF45" i="6" s="1"/>
  <c r="CC45" i="6" l="1"/>
  <c r="AD45" i="6"/>
  <c r="AF45" i="6" s="1"/>
  <c r="CQ45" i="6"/>
  <c r="BY45" i="6"/>
  <c r="CI45" i="6" s="1"/>
  <c r="CM45" i="6"/>
  <c r="CW45" i="6" s="1"/>
  <c r="BQ553" i="6"/>
  <c r="BR553" i="6" s="1"/>
  <c r="BM553" i="6"/>
  <c r="O296" i="6"/>
  <c r="AZ296" i="6" s="1"/>
  <c r="CL296" i="6" l="1"/>
  <c r="CV296" i="6" s="1"/>
  <c r="BX296" i="6"/>
  <c r="CH296" i="6" s="1"/>
  <c r="AC296" i="6"/>
  <c r="AF296" i="6" s="1"/>
  <c r="CB296" i="6"/>
  <c r="CP296" i="6"/>
  <c r="BP45" i="6"/>
  <c r="BR45" i="6" s="1"/>
  <c r="BG45" i="6"/>
  <c r="Q320" i="6"/>
  <c r="BL320" i="6" s="1"/>
  <c r="CN320" i="6" l="1"/>
  <c r="CX320" i="6" s="1"/>
  <c r="BZ320" i="6"/>
  <c r="CJ320" i="6" s="1"/>
  <c r="CR320" i="6"/>
  <c r="CD320" i="6"/>
  <c r="AE320" i="6"/>
  <c r="AF320" i="6" s="1"/>
  <c r="BO296" i="6"/>
  <c r="BR296" i="6" s="1"/>
  <c r="BA296" i="6"/>
  <c r="P546" i="6"/>
  <c r="BF546" i="6" s="1"/>
  <c r="CQ546" i="6" l="1"/>
  <c r="CC546" i="6"/>
  <c r="CM546" i="6"/>
  <c r="CW546" i="6" s="1"/>
  <c r="AD546" i="6"/>
  <c r="AF546" i="6" s="1"/>
  <c r="BY546" i="6"/>
  <c r="CI546" i="6" s="1"/>
  <c r="BM320" i="6"/>
  <c r="BQ320" i="6"/>
  <c r="BR320" i="6" s="1"/>
  <c r="Q547" i="6"/>
  <c r="BL547" i="6" s="1"/>
  <c r="BP546" i="6" l="1"/>
  <c r="BR546" i="6" s="1"/>
  <c r="BG546" i="6"/>
  <c r="CN547" i="6"/>
  <c r="CX547" i="6" s="1"/>
  <c r="AE547" i="6"/>
  <c r="AF547" i="6" s="1"/>
  <c r="BZ547" i="6"/>
  <c r="CJ547" i="6" s="1"/>
  <c r="CR547" i="6"/>
  <c r="CD547" i="6"/>
  <c r="O173" i="6"/>
  <c r="AZ173" i="6" s="1"/>
  <c r="BX173" i="6" l="1"/>
  <c r="CH173" i="6" s="1"/>
  <c r="CL173" i="6"/>
  <c r="CV173" i="6" s="1"/>
  <c r="CP173" i="6"/>
  <c r="CB173" i="6"/>
  <c r="AC173" i="6"/>
  <c r="AF173" i="6" s="1"/>
  <c r="BQ547" i="6"/>
  <c r="BR547" i="6" s="1"/>
  <c r="BM547" i="6"/>
  <c r="P319" i="6"/>
  <c r="BF319" i="6" s="1"/>
  <c r="CM319" i="6" l="1"/>
  <c r="CW319" i="6" s="1"/>
  <c r="BY319" i="6"/>
  <c r="CI319" i="6" s="1"/>
  <c r="CC319" i="6"/>
  <c r="AD319" i="6"/>
  <c r="CQ319" i="6"/>
  <c r="BO173" i="6"/>
  <c r="BR173" i="6" s="1"/>
  <c r="BA173" i="6"/>
  <c r="Q108" i="6"/>
  <c r="BL108" i="6" s="1"/>
  <c r="BP319" i="6" l="1"/>
  <c r="BG319" i="6"/>
  <c r="CN108" i="6"/>
  <c r="CX108" i="6" s="1"/>
  <c r="AE108" i="6"/>
  <c r="AF108" i="6" s="1"/>
  <c r="BZ108" i="6"/>
  <c r="CJ108" i="6" s="1"/>
  <c r="CD108" i="6"/>
  <c r="CR108" i="6"/>
  <c r="Q319" i="6"/>
  <c r="BL319" i="6" s="1"/>
  <c r="BM108" i="6" l="1"/>
  <c r="BQ108" i="6"/>
  <c r="BR108" i="6" s="1"/>
  <c r="BZ319" i="6"/>
  <c r="CJ319" i="6" s="1"/>
  <c r="CN319" i="6"/>
  <c r="CX319" i="6" s="1"/>
  <c r="CR319" i="6"/>
  <c r="CD319" i="6"/>
  <c r="AE319" i="6"/>
  <c r="AF319" i="6" s="1"/>
  <c r="P237" i="6"/>
  <c r="BF237" i="6" s="1"/>
  <c r="BY237" i="6" l="1"/>
  <c r="CI237" i="6" s="1"/>
  <c r="CQ237" i="6"/>
  <c r="AD237" i="6"/>
  <c r="AF237" i="6" s="1"/>
  <c r="CM237" i="6"/>
  <c r="CW237" i="6" s="1"/>
  <c r="CC237" i="6"/>
  <c r="BM319" i="6"/>
  <c r="BQ319" i="6"/>
  <c r="BR319" i="6" s="1"/>
  <c r="Q117" i="6"/>
  <c r="BL117" i="6" s="1"/>
  <c r="BG237" i="6" l="1"/>
  <c r="BP237" i="6"/>
  <c r="BR237" i="6" s="1"/>
  <c r="BZ117" i="6"/>
  <c r="CJ117" i="6" s="1"/>
  <c r="CN117" i="6"/>
  <c r="CX117" i="6" s="1"/>
  <c r="CR117" i="6"/>
  <c r="CD117" i="6"/>
  <c r="AE117" i="6"/>
  <c r="AF117" i="6" s="1"/>
  <c r="O100" i="6"/>
  <c r="AZ100" i="6" s="1"/>
  <c r="BX100" i="6" l="1"/>
  <c r="CH100" i="6" s="1"/>
  <c r="AC100" i="6"/>
  <c r="AF100" i="6" s="1"/>
  <c r="CB100" i="6"/>
  <c r="CL100" i="6"/>
  <c r="CV100" i="6" s="1"/>
  <c r="CP100" i="6"/>
  <c r="BQ117" i="6"/>
  <c r="BR117" i="6" s="1"/>
  <c r="BM117" i="6"/>
  <c r="Q548" i="6"/>
  <c r="BL548" i="6" s="1"/>
  <c r="BO100" i="6" l="1"/>
  <c r="BR100" i="6" s="1"/>
  <c r="BA100" i="6"/>
  <c r="BZ548" i="6"/>
  <c r="CJ548" i="6" s="1"/>
  <c r="CD548" i="6"/>
  <c r="CN548" i="6"/>
  <c r="CX548" i="6" s="1"/>
  <c r="CR548" i="6"/>
  <c r="AE548" i="6"/>
  <c r="AF548" i="6" s="1"/>
  <c r="BQ548" i="6" l="1"/>
  <c r="BR548" i="6" s="1"/>
  <c r="BM548" i="6"/>
  <c r="Q84" i="6"/>
  <c r="BL84" i="6" s="1"/>
  <c r="BZ84" i="6" l="1"/>
  <c r="CJ84" i="6" s="1"/>
  <c r="CD84" i="6"/>
  <c r="CN84" i="6"/>
  <c r="CX84" i="6" s="1"/>
  <c r="AE84" i="6"/>
  <c r="CR84" i="6"/>
  <c r="Q537" i="6"/>
  <c r="BL537" i="6" s="1"/>
  <c r="AE537" i="6" l="1"/>
  <c r="CR537" i="6"/>
  <c r="CD537" i="6"/>
  <c r="CN537" i="6"/>
  <c r="CX537" i="6" s="1"/>
  <c r="BZ537" i="6"/>
  <c r="CJ537" i="6" s="1"/>
  <c r="BM84" i="6"/>
  <c r="BQ84" i="6"/>
  <c r="O86" i="6"/>
  <c r="AZ86" i="6" s="1"/>
  <c r="AC86" i="6" l="1"/>
  <c r="BX86" i="6"/>
  <c r="CH86" i="6" s="1"/>
  <c r="CB86" i="6"/>
  <c r="CP86" i="6"/>
  <c r="CL86" i="6"/>
  <c r="CV86" i="6" s="1"/>
  <c r="BQ537" i="6"/>
  <c r="BM537" i="6"/>
  <c r="Q322" i="6"/>
  <c r="BL322" i="6" s="1"/>
  <c r="CN322" i="6" l="1"/>
  <c r="CX322" i="6" s="1"/>
  <c r="CD322" i="6"/>
  <c r="CR322" i="6"/>
  <c r="AE322" i="6"/>
  <c r="BZ322" i="6"/>
  <c r="CJ322" i="6" s="1"/>
  <c r="BA86" i="6"/>
  <c r="BO86" i="6"/>
  <c r="O544" i="6"/>
  <c r="AZ544" i="6" s="1"/>
  <c r="CL544" i="6" l="1"/>
  <c r="CV544" i="6" s="1"/>
  <c r="CP544" i="6"/>
  <c r="BX544" i="6"/>
  <c r="CH544" i="6" s="1"/>
  <c r="AC544" i="6"/>
  <c r="CB544" i="6"/>
  <c r="BQ322" i="6"/>
  <c r="BM322" i="6"/>
  <c r="O537" i="6"/>
  <c r="AZ537" i="6" s="1"/>
  <c r="CL537" i="6" l="1"/>
  <c r="CV537" i="6" s="1"/>
  <c r="CP537" i="6"/>
  <c r="BX537" i="6"/>
  <c r="CH537" i="6" s="1"/>
  <c r="AC537" i="6"/>
  <c r="CB537" i="6"/>
  <c r="BO544" i="6"/>
  <c r="BA544" i="6"/>
  <c r="Q543" i="6"/>
  <c r="BL543" i="6" s="1"/>
  <c r="CN543" i="6" l="1"/>
  <c r="CX543" i="6" s="1"/>
  <c r="AE543" i="6"/>
  <c r="CR543" i="6"/>
  <c r="BZ543" i="6"/>
  <c r="CJ543" i="6" s="1"/>
  <c r="CD543" i="6"/>
  <c r="BO537" i="6"/>
  <c r="BA537" i="6"/>
  <c r="P545" i="6"/>
  <c r="BF545" i="6" s="1"/>
  <c r="BY545" i="6" l="1"/>
  <c r="CI545" i="6" s="1"/>
  <c r="AD545" i="6"/>
  <c r="CC545" i="6"/>
  <c r="CM545" i="6"/>
  <c r="CW545" i="6" s="1"/>
  <c r="CQ545" i="6"/>
  <c r="BQ543" i="6"/>
  <c r="BM543" i="6"/>
  <c r="Q535" i="6"/>
  <c r="BL535" i="6" s="1"/>
  <c r="CN535" i="6" l="1"/>
  <c r="CX535" i="6" s="1"/>
  <c r="AE535" i="6"/>
  <c r="CR535" i="6"/>
  <c r="BZ535" i="6"/>
  <c r="CJ535" i="6" s="1"/>
  <c r="CD535" i="6"/>
  <c r="BP545" i="6"/>
  <c r="BG545" i="6"/>
  <c r="O84" i="6"/>
  <c r="AZ84" i="6" s="1"/>
  <c r="BM535" i="6" l="1"/>
  <c r="BQ535" i="6"/>
  <c r="CL84" i="6"/>
  <c r="CV84" i="6" s="1"/>
  <c r="CP84" i="6"/>
  <c r="BX84" i="6"/>
  <c r="CH84" i="6" s="1"/>
  <c r="CB84" i="6"/>
  <c r="AC84" i="6"/>
  <c r="P84" i="6"/>
  <c r="BF84" i="6" s="1"/>
  <c r="CM84" i="6" l="1"/>
  <c r="CW84" i="6" s="1"/>
  <c r="CQ84" i="6"/>
  <c r="BY84" i="6"/>
  <c r="CI84" i="6" s="1"/>
  <c r="AD84" i="6"/>
  <c r="AF84" i="6" s="1"/>
  <c r="CC84" i="6"/>
  <c r="BO84" i="6"/>
  <c r="BA84" i="6"/>
  <c r="Q325" i="6"/>
  <c r="BL325" i="6" s="1"/>
  <c r="BP84" i="6" l="1"/>
  <c r="BR84" i="6" s="1"/>
  <c r="BG84" i="6"/>
  <c r="AE325" i="6"/>
  <c r="CD325" i="6"/>
  <c r="CN325" i="6"/>
  <c r="CX325" i="6" s="1"/>
  <c r="CR325" i="6"/>
  <c r="BZ325" i="6"/>
  <c r="CJ325" i="6" s="1"/>
  <c r="P267" i="6"/>
  <c r="BF267" i="6" s="1"/>
  <c r="BQ325" i="6" l="1"/>
  <c r="BM325" i="6"/>
  <c r="BY267" i="6"/>
  <c r="CI267" i="6" s="1"/>
  <c r="CM267" i="6"/>
  <c r="CW267" i="6" s="1"/>
  <c r="CC267" i="6"/>
  <c r="AD267" i="6"/>
  <c r="CQ267" i="6"/>
  <c r="P322" i="6"/>
  <c r="BF322" i="6" s="1"/>
  <c r="CC322" i="6" l="1"/>
  <c r="CQ322" i="6"/>
  <c r="CM322" i="6"/>
  <c r="CW322" i="6" s="1"/>
  <c r="AD322" i="6"/>
  <c r="BY322" i="6"/>
  <c r="CI322" i="6" s="1"/>
  <c r="BP267" i="6"/>
  <c r="BG267" i="6"/>
  <c r="P324" i="6"/>
  <c r="BF324" i="6" s="1"/>
  <c r="BP322" i="6" l="1"/>
  <c r="BG322" i="6"/>
  <c r="CM324" i="6"/>
  <c r="CW324" i="6" s="1"/>
  <c r="CQ324" i="6"/>
  <c r="BY324" i="6"/>
  <c r="CI324" i="6" s="1"/>
  <c r="AD324" i="6"/>
  <c r="CC324" i="6"/>
  <c r="Q240" i="6"/>
  <c r="BL240" i="6" s="1"/>
  <c r="BG324" i="6" l="1"/>
  <c r="BP324" i="6"/>
  <c r="BZ240" i="6"/>
  <c r="CJ240" i="6" s="1"/>
  <c r="CN240" i="6"/>
  <c r="CX240" i="6" s="1"/>
  <c r="CD240" i="6"/>
  <c r="AE240" i="6"/>
  <c r="CR240" i="6"/>
  <c r="O240" i="6"/>
  <c r="AZ240" i="6" s="1"/>
  <c r="AC240" i="6" l="1"/>
  <c r="CP240" i="6"/>
  <c r="CB240" i="6"/>
  <c r="BX240" i="6"/>
  <c r="CH240" i="6" s="1"/>
  <c r="CL240" i="6"/>
  <c r="CV240" i="6" s="1"/>
  <c r="BQ240" i="6"/>
  <c r="BM240" i="6"/>
  <c r="O326" i="6"/>
  <c r="AZ326" i="6" s="1"/>
  <c r="BX326" i="6" l="1"/>
  <c r="CH326" i="6" s="1"/>
  <c r="CL326" i="6"/>
  <c r="CV326" i="6" s="1"/>
  <c r="CP326" i="6"/>
  <c r="CB326" i="6"/>
  <c r="AC326" i="6"/>
  <c r="BA240" i="6"/>
  <c r="BO240" i="6"/>
  <c r="O542" i="6"/>
  <c r="AZ542" i="6" s="1"/>
  <c r="BX542" i="6" l="1"/>
  <c r="CH542" i="6" s="1"/>
  <c r="AC542" i="6"/>
  <c r="CB542" i="6"/>
  <c r="CL542" i="6"/>
  <c r="CV542" i="6" s="1"/>
  <c r="CP542" i="6"/>
  <c r="BO326" i="6"/>
  <c r="BA326" i="6"/>
  <c r="P542" i="6"/>
  <c r="BF542" i="6" s="1"/>
  <c r="BY542" i="6" l="1"/>
  <c r="CI542" i="6" s="1"/>
  <c r="AD542" i="6"/>
  <c r="CC542" i="6"/>
  <c r="CM542" i="6"/>
  <c r="CW542" i="6" s="1"/>
  <c r="CQ542" i="6"/>
  <c r="BO542" i="6"/>
  <c r="BA542" i="6"/>
  <c r="P537" i="6"/>
  <c r="BF537" i="6" s="1"/>
  <c r="CM537" i="6" l="1"/>
  <c r="CW537" i="6" s="1"/>
  <c r="BY537" i="6"/>
  <c r="CI537" i="6" s="1"/>
  <c r="CC537" i="6"/>
  <c r="AD537" i="6"/>
  <c r="AF537" i="6" s="1"/>
  <c r="CQ537" i="6"/>
  <c r="BP542" i="6"/>
  <c r="BG542" i="6"/>
  <c r="P543" i="6"/>
  <c r="BF543" i="6" s="1"/>
  <c r="BG537" i="6" l="1"/>
  <c r="BP537" i="6"/>
  <c r="BR537" i="6" s="1"/>
  <c r="CQ543" i="6"/>
  <c r="BY543" i="6"/>
  <c r="CI543" i="6" s="1"/>
  <c r="CM543" i="6"/>
  <c r="CW543" i="6" s="1"/>
  <c r="AD543" i="6"/>
  <c r="CC543" i="6"/>
  <c r="Q107" i="6"/>
  <c r="BL107" i="6" s="1"/>
  <c r="CN107" i="6" l="1"/>
  <c r="CX107" i="6" s="1"/>
  <c r="CR107" i="6"/>
  <c r="AE107" i="6"/>
  <c r="BZ107" i="6"/>
  <c r="CJ107" i="6" s="1"/>
  <c r="CD107" i="6"/>
  <c r="BP543" i="6"/>
  <c r="BG543" i="6"/>
  <c r="P107" i="6"/>
  <c r="BF107" i="6" s="1"/>
  <c r="CM107" i="6" l="1"/>
  <c r="CW107" i="6" s="1"/>
  <c r="CQ107" i="6"/>
  <c r="BY107" i="6"/>
  <c r="CI107" i="6" s="1"/>
  <c r="AD107" i="6"/>
  <c r="CC107" i="6"/>
  <c r="BM107" i="6"/>
  <c r="BQ107" i="6"/>
  <c r="P541" i="6"/>
  <c r="BF541" i="6" s="1"/>
  <c r="CC541" i="6" l="1"/>
  <c r="CM541" i="6"/>
  <c r="CW541" i="6" s="1"/>
  <c r="CQ541" i="6"/>
  <c r="BY541" i="6"/>
  <c r="CI541" i="6" s="1"/>
  <c r="AD541" i="6"/>
  <c r="BG107" i="6"/>
  <c r="BP107" i="6"/>
  <c r="O541" i="6"/>
  <c r="AZ541" i="6" s="1"/>
  <c r="BG541" i="6" l="1"/>
  <c r="BP541" i="6"/>
  <c r="CB541" i="6"/>
  <c r="CL541" i="6"/>
  <c r="CV541" i="6" s="1"/>
  <c r="AC541" i="6"/>
  <c r="CP541" i="6"/>
  <c r="BX541" i="6"/>
  <c r="CH541" i="6" s="1"/>
  <c r="Q545" i="6"/>
  <c r="BL545" i="6" s="1"/>
  <c r="BZ545" i="6" l="1"/>
  <c r="CJ545" i="6" s="1"/>
  <c r="CD545" i="6"/>
  <c r="CN545" i="6"/>
  <c r="CX545" i="6" s="1"/>
  <c r="AE545" i="6"/>
  <c r="CR545" i="6"/>
  <c r="BO541" i="6"/>
  <c r="BA541" i="6"/>
  <c r="Q267" i="6"/>
  <c r="BL267" i="6" s="1"/>
  <c r="BZ267" i="6" l="1"/>
  <c r="CJ267" i="6" s="1"/>
  <c r="CN267" i="6"/>
  <c r="CX267" i="6" s="1"/>
  <c r="AE267" i="6"/>
  <c r="CD267" i="6"/>
  <c r="CR267" i="6"/>
  <c r="BQ545" i="6"/>
  <c r="BM545" i="6"/>
  <c r="Q541" i="6"/>
  <c r="BL541" i="6" s="1"/>
  <c r="CN541" i="6" l="1"/>
  <c r="CX541" i="6" s="1"/>
  <c r="BZ541" i="6"/>
  <c r="CJ541" i="6" s="1"/>
  <c r="CD541" i="6"/>
  <c r="CR541" i="6"/>
  <c r="AE541" i="6"/>
  <c r="AF541" i="6" s="1"/>
  <c r="BQ267" i="6"/>
  <c r="BM267" i="6"/>
  <c r="Q536" i="6"/>
  <c r="BL536" i="6" s="1"/>
  <c r="BZ536" i="6" l="1"/>
  <c r="CJ536" i="6" s="1"/>
  <c r="CD536" i="6"/>
  <c r="CN536" i="6"/>
  <c r="CX536" i="6" s="1"/>
  <c r="CR536" i="6"/>
  <c r="AE536" i="6"/>
  <c r="BM541" i="6"/>
  <c r="BQ541" i="6"/>
  <c r="BR541" i="6" s="1"/>
  <c r="O536" i="6"/>
  <c r="AZ536" i="6" s="1"/>
  <c r="BM536" i="6" l="1"/>
  <c r="BQ536" i="6"/>
  <c r="CL536" i="6"/>
  <c r="CV536" i="6" s="1"/>
  <c r="CP536" i="6"/>
  <c r="BX536" i="6"/>
  <c r="CH536" i="6" s="1"/>
  <c r="AC536" i="6"/>
  <c r="CB536" i="6"/>
  <c r="P536" i="6"/>
  <c r="BF536" i="6" s="1"/>
  <c r="BA536" i="6" l="1"/>
  <c r="BO536" i="6"/>
  <c r="BY536" i="6"/>
  <c r="CI536" i="6" s="1"/>
  <c r="CC536" i="6"/>
  <c r="AD536" i="6"/>
  <c r="AF536" i="6" s="1"/>
  <c r="CM536" i="6"/>
  <c r="CW536" i="6" s="1"/>
  <c r="CQ536" i="6"/>
  <c r="Q542" i="6"/>
  <c r="BL542" i="6" s="1"/>
  <c r="CN542" i="6" l="1"/>
  <c r="CX542" i="6" s="1"/>
  <c r="CR542" i="6"/>
  <c r="AE542" i="6"/>
  <c r="BZ542" i="6"/>
  <c r="CJ542" i="6" s="1"/>
  <c r="CD542" i="6"/>
  <c r="BG536" i="6"/>
  <c r="BP536" i="6"/>
  <c r="BR536" i="6" s="1"/>
  <c r="Q140" i="6"/>
  <c r="BL140" i="6" s="1"/>
  <c r="AF542" i="6" l="1"/>
  <c r="BQ542" i="6"/>
  <c r="BM542" i="6"/>
  <c r="BZ140" i="6"/>
  <c r="CJ140" i="6" s="1"/>
  <c r="CN140" i="6"/>
  <c r="CX140" i="6" s="1"/>
  <c r="AE140" i="6"/>
  <c r="CR140" i="6"/>
  <c r="CD140" i="6"/>
  <c r="P535" i="6"/>
  <c r="BF535" i="6" s="1"/>
  <c r="BR542" i="6" l="1"/>
  <c r="BQ140" i="6"/>
  <c r="BM140" i="6"/>
  <c r="BY535" i="6"/>
  <c r="CI535" i="6" s="1"/>
  <c r="CC535" i="6"/>
  <c r="CQ535" i="6"/>
  <c r="AD535" i="6"/>
  <c r="CM535" i="6"/>
  <c r="CW535" i="6" s="1"/>
  <c r="O545" i="6"/>
  <c r="AZ545" i="6" s="1"/>
  <c r="BX545" i="6" l="1"/>
  <c r="CH545" i="6" s="1"/>
  <c r="BO545" i="6"/>
  <c r="BR545" i="6" s="1"/>
  <c r="CL545" i="6"/>
  <c r="CV545" i="6" s="1"/>
  <c r="CB545" i="6"/>
  <c r="AC545" i="6"/>
  <c r="CP545" i="6"/>
  <c r="BP535" i="6"/>
  <c r="BG535" i="6"/>
  <c r="Q544" i="6"/>
  <c r="BL544" i="6" s="1"/>
  <c r="CN544" i="6" l="1"/>
  <c r="CX544" i="6" s="1"/>
  <c r="AW15" i="5" s="1"/>
  <c r="BZ544" i="6"/>
  <c r="CJ544" i="6" s="1"/>
  <c r="AR15" i="5" s="1"/>
  <c r="CR544" i="6"/>
  <c r="CD544" i="6"/>
  <c r="AE544" i="6"/>
  <c r="Z15" i="5" s="1"/>
  <c r="BA545" i="6"/>
  <c r="AF545" i="6"/>
  <c r="O543" i="6"/>
  <c r="AZ543" i="6" s="1"/>
  <c r="CL543" i="6" l="1"/>
  <c r="CV543" i="6" s="1"/>
  <c r="BX543" i="6"/>
  <c r="CH543" i="6" s="1"/>
  <c r="CP543" i="6"/>
  <c r="AC543" i="6"/>
  <c r="AF543" i="6" s="1"/>
  <c r="CB543" i="6"/>
  <c r="BQ544" i="6"/>
  <c r="BM544" i="6"/>
  <c r="O324" i="6"/>
  <c r="AZ324" i="6" s="1"/>
  <c r="AC15" i="5" l="1"/>
  <c r="AE15" i="5"/>
  <c r="AD15" i="5"/>
  <c r="BX324" i="6"/>
  <c r="CH324" i="6" s="1"/>
  <c r="AC324" i="6"/>
  <c r="CB324" i="6"/>
  <c r="CL324" i="6"/>
  <c r="CV324" i="6" s="1"/>
  <c r="CP324" i="6"/>
  <c r="BA543" i="6"/>
  <c r="BO543" i="6"/>
  <c r="BR543" i="6" s="1"/>
  <c r="O107" i="6"/>
  <c r="AZ107" i="6" s="1"/>
  <c r="AG15" i="5" l="1"/>
  <c r="AI15" i="5"/>
  <c r="AH15" i="5"/>
  <c r="AF15" i="5"/>
  <c r="BO324" i="6"/>
  <c r="BA324" i="6"/>
  <c r="CL107" i="6"/>
  <c r="CV107" i="6" s="1"/>
  <c r="BX107" i="6"/>
  <c r="CH107" i="6" s="1"/>
  <c r="CP107" i="6"/>
  <c r="AC107" i="6"/>
  <c r="AF107" i="6" s="1"/>
  <c r="CB107" i="6"/>
  <c r="P544" i="6"/>
  <c r="BF544" i="6" s="1"/>
  <c r="BY544" i="6" l="1"/>
  <c r="CI544" i="6" s="1"/>
  <c r="AQ15" i="5" s="1"/>
  <c r="CM544" i="6"/>
  <c r="CW544" i="6" s="1"/>
  <c r="AV15" i="5" s="1"/>
  <c r="CQ544" i="6"/>
  <c r="CC544" i="6"/>
  <c r="AD544" i="6"/>
  <c r="BA107" i="6"/>
  <c r="BO107" i="6"/>
  <c r="BR107" i="6" s="1"/>
  <c r="Q323" i="6"/>
  <c r="BL323" i="6" s="1"/>
  <c r="AF544" i="6" l="1"/>
  <c r="Q15" i="5"/>
  <c r="BZ323" i="6"/>
  <c r="CJ323" i="6" s="1"/>
  <c r="CD323" i="6"/>
  <c r="CN323" i="6"/>
  <c r="CX323" i="6" s="1"/>
  <c r="AE323" i="6"/>
  <c r="CR323" i="6"/>
  <c r="BP544" i="6"/>
  <c r="BG544" i="6"/>
  <c r="O535" i="6"/>
  <c r="AZ535" i="6" s="1"/>
  <c r="BR544" i="6" l="1"/>
  <c r="U15" i="5"/>
  <c r="T15" i="5"/>
  <c r="AC535" i="6"/>
  <c r="CL535" i="6"/>
  <c r="CV535" i="6" s="1"/>
  <c r="BX535" i="6"/>
  <c r="CH535" i="6" s="1"/>
  <c r="CB535" i="6"/>
  <c r="CP535" i="6"/>
  <c r="BQ323" i="6"/>
  <c r="BM323" i="6"/>
  <c r="Q326" i="6"/>
  <c r="BL326" i="6" s="1"/>
  <c r="V15" i="5" l="1"/>
  <c r="AF535" i="6"/>
  <c r="X15" i="5"/>
  <c r="W15" i="5"/>
  <c r="BZ326" i="6"/>
  <c r="CJ326" i="6" s="1"/>
  <c r="CN326" i="6"/>
  <c r="CX326" i="6" s="1"/>
  <c r="AE326" i="6"/>
  <c r="CR326" i="6"/>
  <c r="CD326" i="6"/>
  <c r="BO535" i="6"/>
  <c r="BA535" i="6"/>
  <c r="Q324" i="6"/>
  <c r="BL324" i="6" s="1"/>
  <c r="BR535" i="6" l="1"/>
  <c r="CN324" i="6"/>
  <c r="CX324" i="6" s="1"/>
  <c r="AE324" i="6"/>
  <c r="AF324" i="6" s="1"/>
  <c r="BZ324" i="6"/>
  <c r="CJ324" i="6" s="1"/>
  <c r="CR324" i="6"/>
  <c r="CD324" i="6"/>
  <c r="BQ326" i="6"/>
  <c r="BM326" i="6"/>
  <c r="P325" i="6"/>
  <c r="BF325" i="6" s="1"/>
  <c r="CM325" i="6" l="1"/>
  <c r="CW325" i="6" s="1"/>
  <c r="BY325" i="6"/>
  <c r="CI325" i="6" s="1"/>
  <c r="AD325" i="6"/>
  <c r="CC325" i="6"/>
  <c r="CQ325" i="6"/>
  <c r="BQ324" i="6"/>
  <c r="BR324" i="6" s="1"/>
  <c r="BM324" i="6"/>
  <c r="O327" i="6"/>
  <c r="AZ327" i="6" s="1"/>
  <c r="BX327" i="6" l="1"/>
  <c r="CH327" i="6" s="1"/>
  <c r="AC327" i="6"/>
  <c r="CB327" i="6"/>
  <c r="CL327" i="6"/>
  <c r="CV327" i="6" s="1"/>
  <c r="CP327" i="6"/>
  <c r="BP325" i="6"/>
  <c r="BG325" i="6"/>
  <c r="P323" i="6"/>
  <c r="BF323" i="6" s="1"/>
  <c r="BO327" i="6" l="1"/>
  <c r="BA327" i="6"/>
  <c r="BY323" i="6"/>
  <c r="CI323" i="6" s="1"/>
  <c r="CC323" i="6"/>
  <c r="AD323" i="6"/>
  <c r="CM323" i="6"/>
  <c r="CW323" i="6" s="1"/>
  <c r="CQ323" i="6"/>
  <c r="O140" i="6"/>
  <c r="AZ140" i="6" s="1"/>
  <c r="CL140" i="6" l="1"/>
  <c r="CV140" i="6" s="1"/>
  <c r="CP140" i="6"/>
  <c r="BX140" i="6"/>
  <c r="CH140" i="6" s="1"/>
  <c r="CB140" i="6"/>
  <c r="AC140" i="6"/>
  <c r="BP323" i="6"/>
  <c r="BG323" i="6"/>
  <c r="O323" i="6"/>
  <c r="AZ323" i="6" s="1"/>
  <c r="BA140" i="6" l="1"/>
  <c r="BO140" i="6"/>
  <c r="CL323" i="6"/>
  <c r="CV323" i="6" s="1"/>
  <c r="CP323" i="6"/>
  <c r="BX323" i="6"/>
  <c r="CH323" i="6" s="1"/>
  <c r="CB323" i="6"/>
  <c r="AC323" i="6"/>
  <c r="AF323" i="6" s="1"/>
  <c r="O322" i="6"/>
  <c r="AZ322" i="6" s="1"/>
  <c r="CB322" i="6" l="1"/>
  <c r="CL322" i="6"/>
  <c r="CV322" i="6" s="1"/>
  <c r="AC322" i="6"/>
  <c r="AF322" i="6" s="1"/>
  <c r="BX322" i="6"/>
  <c r="CH322" i="6" s="1"/>
  <c r="CP322" i="6"/>
  <c r="BA323" i="6"/>
  <c r="BO323" i="6"/>
  <c r="BR323" i="6" s="1"/>
  <c r="O325" i="6"/>
  <c r="AZ325" i="6" s="1"/>
  <c r="CL325" i="6" l="1"/>
  <c r="CV325" i="6" s="1"/>
  <c r="CP325" i="6"/>
  <c r="BX325" i="6"/>
  <c r="CH325" i="6" s="1"/>
  <c r="AC325" i="6"/>
  <c r="AF325" i="6" s="1"/>
  <c r="CB325" i="6"/>
  <c r="BA322" i="6"/>
  <c r="BO322" i="6"/>
  <c r="BR322" i="6" s="1"/>
  <c r="P240" i="6"/>
  <c r="BF240" i="6" s="1"/>
  <c r="BY240" i="6" l="1"/>
  <c r="CI240" i="6" s="1"/>
  <c r="CM240" i="6"/>
  <c r="CW240" i="6" s="1"/>
  <c r="AD240" i="6"/>
  <c r="AF240" i="6" s="1"/>
  <c r="CC240" i="6"/>
  <c r="CQ240" i="6"/>
  <c r="BO325" i="6"/>
  <c r="BR325" i="6" s="1"/>
  <c r="BA325" i="6"/>
  <c r="Q327" i="6"/>
  <c r="BL327" i="6" s="1"/>
  <c r="CN327" i="6" l="1"/>
  <c r="CX327" i="6" s="1"/>
  <c r="AE327" i="6"/>
  <c r="CR327" i="6"/>
  <c r="BZ327" i="6"/>
  <c r="CJ327" i="6" s="1"/>
  <c r="CD327" i="6"/>
  <c r="BP240" i="6"/>
  <c r="BR240" i="6" s="1"/>
  <c r="BG240" i="6"/>
  <c r="BM327" i="6" l="1"/>
  <c r="BQ327" i="6"/>
  <c r="P140" i="6"/>
  <c r="BF140" i="6" s="1"/>
  <c r="CQ140" i="6" l="1"/>
  <c r="CM140" i="6"/>
  <c r="CW140" i="6" s="1"/>
  <c r="BY140" i="6"/>
  <c r="CI140" i="6" s="1"/>
  <c r="CC140" i="6"/>
  <c r="AD140" i="6"/>
  <c r="AF140" i="6" s="1"/>
  <c r="BP140" i="6" l="1"/>
  <c r="BR140" i="6" s="1"/>
  <c r="BG140" i="6"/>
  <c r="P326" i="6"/>
  <c r="BF326" i="6" s="1"/>
  <c r="CQ326" i="6" l="1"/>
  <c r="AD326" i="6"/>
  <c r="AF326" i="6" s="1"/>
  <c r="CM326" i="6"/>
  <c r="CW326" i="6" s="1"/>
  <c r="BY326" i="6"/>
  <c r="CI326" i="6" s="1"/>
  <c r="CC326" i="6"/>
  <c r="O267" i="6"/>
  <c r="AZ267" i="6" s="1"/>
  <c r="CB267" i="6" l="1"/>
  <c r="CP267" i="6"/>
  <c r="AC267" i="6"/>
  <c r="AF267" i="6" s="1"/>
  <c r="BX267" i="6"/>
  <c r="CH267" i="6" s="1"/>
  <c r="CL267" i="6"/>
  <c r="CV267" i="6" s="1"/>
  <c r="BG326" i="6"/>
  <c r="BP326" i="6"/>
  <c r="BR326" i="6" s="1"/>
  <c r="BO267" i="6" l="1"/>
  <c r="BR267" i="6" s="1"/>
  <c r="BA267" i="6"/>
  <c r="P86" i="6" l="1"/>
  <c r="BF86" i="6" s="1"/>
  <c r="CC86" i="6" l="1"/>
  <c r="CQ86" i="6"/>
  <c r="AD86" i="6"/>
  <c r="BY86" i="6"/>
  <c r="CI86" i="6" s="1"/>
  <c r="CM86" i="6"/>
  <c r="CW86" i="6" s="1"/>
  <c r="BG86" i="6" l="1"/>
  <c r="BP86" i="6"/>
  <c r="Q86" i="6"/>
  <c r="BL86" i="6" s="1"/>
  <c r="CN86" i="6" l="1"/>
  <c r="CX86" i="6" s="1"/>
  <c r="AE86" i="6"/>
  <c r="AF86" i="6" s="1"/>
  <c r="CR86" i="6"/>
  <c r="BZ86" i="6"/>
  <c r="CJ86" i="6" s="1"/>
  <c r="CD86" i="6"/>
  <c r="P327" i="6"/>
  <c r="BF327" i="6" s="1"/>
  <c r="CM327" i="6" l="1"/>
  <c r="CW327" i="6" s="1"/>
  <c r="CQ327" i="6"/>
  <c r="BY327" i="6"/>
  <c r="CI327" i="6" s="1"/>
  <c r="AD327" i="6"/>
  <c r="AF327" i="6" s="1"/>
  <c r="CC327" i="6"/>
  <c r="BM86" i="6"/>
  <c r="BQ86" i="6"/>
  <c r="BR86" i="6" s="1"/>
  <c r="BG327" i="6" l="1"/>
  <c r="BP327" i="6"/>
  <c r="BR327" i="6" s="1"/>
  <c r="N317" i="6"/>
  <c r="AS317" i="6" l="1"/>
  <c r="CK317" i="6"/>
  <c r="CU317" i="6" s="1"/>
  <c r="CA317" i="6"/>
  <c r="AB317" i="6"/>
  <c r="CO317" i="6"/>
  <c r="BW317" i="6"/>
  <c r="CG317" i="6" s="1"/>
  <c r="BN317" i="6" l="1"/>
  <c r="AT317" i="6"/>
  <c r="Q317" i="6" l="1"/>
  <c r="BL317" i="6" s="1"/>
  <c r="CN317" i="6" l="1"/>
  <c r="CX317" i="6" s="1"/>
  <c r="AE317" i="6"/>
  <c r="BZ317" i="6"/>
  <c r="CJ317" i="6" s="1"/>
  <c r="CD317" i="6"/>
  <c r="CR317" i="6"/>
  <c r="P317" i="6"/>
  <c r="BF317" i="6" s="1"/>
  <c r="O317" i="6"/>
  <c r="AZ317" i="6" s="1"/>
  <c r="BX317" i="6" l="1"/>
  <c r="CH317" i="6" s="1"/>
  <c r="AC317" i="6"/>
  <c r="CL317" i="6"/>
  <c r="CV317" i="6" s="1"/>
  <c r="CB317" i="6"/>
  <c r="CP317" i="6"/>
  <c r="BY317" i="6"/>
  <c r="CI317" i="6" s="1"/>
  <c r="CM317" i="6"/>
  <c r="CW317" i="6" s="1"/>
  <c r="CC317" i="6"/>
  <c r="CQ317" i="6"/>
  <c r="AD317" i="6"/>
  <c r="BM317" i="6"/>
  <c r="BQ317" i="6"/>
  <c r="BP317" i="6" l="1"/>
  <c r="BG317" i="6"/>
  <c r="BA317" i="6"/>
  <c r="BO317" i="6"/>
  <c r="AF317" i="6"/>
  <c r="BR317" i="6" l="1"/>
  <c r="N316" i="6"/>
  <c r="AS316" i="6" l="1"/>
  <c r="CO316" i="6"/>
  <c r="AB316" i="6"/>
  <c r="F14" i="5" s="1"/>
  <c r="CK316" i="6"/>
  <c r="CU316" i="6" s="1"/>
  <c r="AT14" i="5" s="1"/>
  <c r="CA316" i="6"/>
  <c r="BW316" i="6"/>
  <c r="CG316" i="6" s="1"/>
  <c r="AO14" i="5" s="1"/>
  <c r="BN316" i="6" l="1"/>
  <c r="G14" i="5" s="1"/>
  <c r="H14" i="5" s="1"/>
  <c r="AT316" i="6"/>
  <c r="O558" i="6" l="1"/>
  <c r="AZ558" i="6" s="1"/>
  <c r="CL558" i="6" l="1"/>
  <c r="CV558" i="6" s="1"/>
  <c r="AU15" i="5" s="1"/>
  <c r="AX15" i="5" s="1"/>
  <c r="CP558" i="6"/>
  <c r="BX558" i="6"/>
  <c r="CH558" i="6" s="1"/>
  <c r="AP15" i="5" s="1"/>
  <c r="AS15" i="5" s="1"/>
  <c r="AC558" i="6"/>
  <c r="CB558" i="6"/>
  <c r="AF558" i="6" l="1"/>
  <c r="J15" i="5"/>
  <c r="AK15" i="5" s="1"/>
  <c r="BO558" i="6"/>
  <c r="BA558" i="6"/>
  <c r="BR558" i="6" l="1"/>
  <c r="M15" i="5"/>
  <c r="P316" i="6"/>
  <c r="BF316" i="6" s="1"/>
  <c r="O316" i="6"/>
  <c r="AZ316" i="6" s="1"/>
  <c r="Q316" i="6"/>
  <c r="BL316" i="6" s="1"/>
  <c r="O15" i="5" l="1"/>
  <c r="N15" i="5"/>
  <c r="AL15" i="5"/>
  <c r="AM15" i="5" s="1"/>
  <c r="BY316" i="6"/>
  <c r="CI316" i="6" s="1"/>
  <c r="CC316" i="6"/>
  <c r="AD316" i="6"/>
  <c r="Q14" i="5" s="1"/>
  <c r="CQ316" i="6"/>
  <c r="CM316" i="6"/>
  <c r="CW316" i="6" s="1"/>
  <c r="CR316" i="6"/>
  <c r="BZ316" i="6"/>
  <c r="CJ316" i="6" s="1"/>
  <c r="AE316" i="6"/>
  <c r="Z14" i="5" s="1"/>
  <c r="CD316" i="6"/>
  <c r="CN316" i="6"/>
  <c r="CX316" i="6" s="1"/>
  <c r="CB316" i="6"/>
  <c r="AC316" i="6"/>
  <c r="CL316" i="6"/>
  <c r="CV316" i="6" s="1"/>
  <c r="CP316" i="6"/>
  <c r="BX316" i="6"/>
  <c r="CH316" i="6" s="1"/>
  <c r="AU14" i="5" l="1"/>
  <c r="AV14" i="5"/>
  <c r="AP14" i="5"/>
  <c r="AW14" i="5"/>
  <c r="AR14" i="5"/>
  <c r="BQ316" i="6"/>
  <c r="BM316" i="6"/>
  <c r="BO316" i="6"/>
  <c r="BA316" i="6"/>
  <c r="J14" i="5"/>
  <c r="AK14" i="5" s="1"/>
  <c r="AF316" i="6"/>
  <c r="BP316" i="6"/>
  <c r="BG316" i="6"/>
  <c r="AQ14" i="5"/>
  <c r="AX14" i="5" l="1"/>
  <c r="AS14" i="5"/>
  <c r="AE14" i="5"/>
  <c r="AD14" i="5"/>
  <c r="AC14" i="5"/>
  <c r="M14" i="5"/>
  <c r="BR316" i="6"/>
  <c r="U14" i="5"/>
  <c r="T14" i="5"/>
  <c r="V14" i="5" l="1"/>
  <c r="AF14" i="5"/>
  <c r="AG14" i="5"/>
  <c r="O14" i="5"/>
  <c r="N14" i="5"/>
  <c r="AL14" i="5"/>
  <c r="AM14" i="5" s="1"/>
  <c r="AI14" i="5"/>
  <c r="AH14" i="5"/>
  <c r="W14" i="5"/>
  <c r="X14" i="5"/>
  <c r="O347" i="6" l="1"/>
  <c r="AZ347" i="6" s="1"/>
  <c r="P26" i="6"/>
  <c r="BF26" i="6" s="1"/>
  <c r="Q246" i="6"/>
  <c r="BL246" i="6" s="1"/>
  <c r="O26" i="6"/>
  <c r="AZ26" i="6" s="1"/>
  <c r="O255" i="6"/>
  <c r="AZ255" i="6" s="1"/>
  <c r="O20" i="6"/>
  <c r="AZ20" i="6" s="1"/>
  <c r="O21" i="6"/>
  <c r="AZ21" i="6" s="1"/>
  <c r="O190" i="6"/>
  <c r="AZ190" i="6" s="1"/>
  <c r="Q21" i="6"/>
  <c r="BL21" i="6" s="1"/>
  <c r="P190" i="6"/>
  <c r="BF190" i="6" s="1"/>
  <c r="Q255" i="6"/>
  <c r="BL255" i="6" s="1"/>
  <c r="O349" i="6"/>
  <c r="AZ349" i="6" s="1"/>
  <c r="P20" i="6"/>
  <c r="BF20" i="6" s="1"/>
  <c r="P347" i="6"/>
  <c r="BF347" i="6" s="1"/>
  <c r="O37" i="6"/>
  <c r="AZ37" i="6" s="1"/>
  <c r="Q350" i="6"/>
  <c r="BL350" i="6" s="1"/>
  <c r="P15" i="6"/>
  <c r="BF15" i="6" s="1"/>
  <c r="N37" i="6"/>
  <c r="P350" i="6"/>
  <c r="BF350" i="6" s="1"/>
  <c r="P37" i="6"/>
  <c r="BF37" i="6" s="1"/>
  <c r="Q349" i="6"/>
  <c r="BL349" i="6" s="1"/>
  <c r="O348" i="6"/>
  <c r="AZ348" i="6" s="1"/>
  <c r="P255" i="6"/>
  <c r="BF255" i="6" s="1"/>
  <c r="Q347" i="6"/>
  <c r="BL347" i="6" s="1"/>
  <c r="Q79" i="6"/>
  <c r="BL79" i="6" s="1"/>
  <c r="P349" i="6"/>
  <c r="BF349" i="6" s="1"/>
  <c r="Q26" i="6"/>
  <c r="BL26" i="6" s="1"/>
  <c r="O350" i="6"/>
  <c r="AZ350" i="6" s="1"/>
  <c r="Q20" i="6"/>
  <c r="BL20" i="6" s="1"/>
  <c r="O79" i="6"/>
  <c r="AZ79" i="6" s="1"/>
  <c r="O15" i="6"/>
  <c r="AZ15" i="6" s="1"/>
  <c r="P21" i="6"/>
  <c r="BF21" i="6" s="1"/>
  <c r="Q15" i="6"/>
  <c r="BL15" i="6" s="1"/>
  <c r="N190" i="6"/>
  <c r="P79" i="6"/>
  <c r="BF79" i="6" s="1"/>
  <c r="P348" i="6"/>
  <c r="BF348" i="6" s="1"/>
  <c r="O246" i="6"/>
  <c r="AZ246" i="6" s="1"/>
  <c r="Q348" i="6"/>
  <c r="BL348" i="6" s="1"/>
  <c r="P246" i="6"/>
  <c r="BF246" i="6" s="1"/>
  <c r="N79" i="6"/>
  <c r="AS79" i="6" l="1"/>
  <c r="AS190" i="6"/>
  <c r="AS37" i="6"/>
  <c r="BY246" i="6"/>
  <c r="CC246" i="6"/>
  <c r="CM246" i="6"/>
  <c r="AD246" i="6"/>
  <c r="CQ246" i="6"/>
  <c r="BX246" i="6"/>
  <c r="CB246" i="6"/>
  <c r="CL246" i="6"/>
  <c r="AC246" i="6"/>
  <c r="CP246" i="6"/>
  <c r="BY79" i="6"/>
  <c r="CI79" i="6" s="1"/>
  <c r="CC79" i="6"/>
  <c r="CM79" i="6"/>
  <c r="CW79" i="6" s="1"/>
  <c r="AD79" i="6"/>
  <c r="CQ79" i="6"/>
  <c r="BY190" i="6"/>
  <c r="CC190" i="6"/>
  <c r="CM190" i="6"/>
  <c r="AD190" i="6"/>
  <c r="CQ190" i="6"/>
  <c r="BZ21" i="6"/>
  <c r="AE21" i="6"/>
  <c r="CD21" i="6"/>
  <c r="CN21" i="6"/>
  <c r="CR21" i="6"/>
  <c r="BX190" i="6"/>
  <c r="AC190" i="6"/>
  <c r="CB190" i="6"/>
  <c r="CL190" i="6"/>
  <c r="CP190" i="6"/>
  <c r="CB21" i="6"/>
  <c r="BX21" i="6"/>
  <c r="AC21" i="6"/>
  <c r="CL21" i="6"/>
  <c r="CP21" i="6"/>
  <c r="BX20" i="6"/>
  <c r="CB20" i="6"/>
  <c r="AC20" i="6"/>
  <c r="CL20" i="6"/>
  <c r="CP20" i="6"/>
  <c r="BX255" i="6"/>
  <c r="AC255" i="6"/>
  <c r="CB255" i="6"/>
  <c r="CL255" i="6"/>
  <c r="CP255" i="6"/>
  <c r="BX26" i="6"/>
  <c r="CB26" i="6"/>
  <c r="CL26" i="6"/>
  <c r="CP26" i="6"/>
  <c r="AC26" i="6"/>
  <c r="CN246" i="6"/>
  <c r="CR246" i="6"/>
  <c r="AE246" i="6"/>
  <c r="BZ246" i="6"/>
  <c r="CD246" i="6"/>
  <c r="BY26" i="6"/>
  <c r="CC26" i="6"/>
  <c r="CM26" i="6"/>
  <c r="AD26" i="6"/>
  <c r="CQ26" i="6"/>
  <c r="BX347" i="6"/>
  <c r="CH347" i="6" s="1"/>
  <c r="CB347" i="6"/>
  <c r="CL347" i="6"/>
  <c r="CV347" i="6" s="1"/>
  <c r="CP347" i="6"/>
  <c r="AC347" i="6"/>
  <c r="CK79" i="6"/>
  <c r="CU79" i="6" s="1"/>
  <c r="CO79" i="6"/>
  <c r="BW79" i="6"/>
  <c r="CG79" i="6" s="1"/>
  <c r="CA79" i="6"/>
  <c r="AB79" i="6"/>
  <c r="CN348" i="6"/>
  <c r="CX348" i="6" s="1"/>
  <c r="CR348" i="6"/>
  <c r="BZ348" i="6"/>
  <c r="CJ348" i="6" s="1"/>
  <c r="CD348" i="6"/>
  <c r="AE348" i="6"/>
  <c r="BY348" i="6"/>
  <c r="CI348" i="6" s="1"/>
  <c r="CC348" i="6"/>
  <c r="CQ348" i="6"/>
  <c r="CM348" i="6"/>
  <c r="CW348" i="6" s="1"/>
  <c r="AD348" i="6"/>
  <c r="CK190" i="6"/>
  <c r="CO190" i="6"/>
  <c r="BW190" i="6"/>
  <c r="AB190" i="6"/>
  <c r="CA190" i="6"/>
  <c r="AE15" i="6"/>
  <c r="CN15" i="6"/>
  <c r="CR15" i="6"/>
  <c r="BZ15" i="6"/>
  <c r="CD15" i="6"/>
  <c r="CC21" i="6"/>
  <c r="CM21" i="6"/>
  <c r="BY21" i="6"/>
  <c r="AD21" i="6"/>
  <c r="CQ21" i="6"/>
  <c r="BX15" i="6"/>
  <c r="CB15" i="6"/>
  <c r="CL15" i="6"/>
  <c r="CP15" i="6"/>
  <c r="AC15" i="6"/>
  <c r="BX79" i="6"/>
  <c r="CH79" i="6" s="1"/>
  <c r="CB79" i="6"/>
  <c r="AC79" i="6"/>
  <c r="CL79" i="6"/>
  <c r="CV79" i="6" s="1"/>
  <c r="CP79" i="6"/>
  <c r="CN20" i="6"/>
  <c r="CR20" i="6"/>
  <c r="BZ20" i="6"/>
  <c r="AE20" i="6"/>
  <c r="CD20" i="6"/>
  <c r="BX350" i="6"/>
  <c r="CH350" i="6" s="1"/>
  <c r="CB350" i="6"/>
  <c r="AC350" i="6"/>
  <c r="CL350" i="6"/>
  <c r="CV350" i="6" s="1"/>
  <c r="CP350" i="6"/>
  <c r="CN26" i="6"/>
  <c r="CR26" i="6"/>
  <c r="BZ26" i="6"/>
  <c r="CD26" i="6"/>
  <c r="AE26" i="6"/>
  <c r="BY349" i="6"/>
  <c r="CI349" i="6" s="1"/>
  <c r="AD349" i="6"/>
  <c r="CC349" i="6"/>
  <c r="CQ349" i="6"/>
  <c r="CM349" i="6"/>
  <c r="CW349" i="6" s="1"/>
  <c r="CN79" i="6"/>
  <c r="CX79" i="6" s="1"/>
  <c r="AE79" i="6"/>
  <c r="CR79" i="6"/>
  <c r="BZ79" i="6"/>
  <c r="CJ79" i="6" s="1"/>
  <c r="CD79" i="6"/>
  <c r="CN347" i="6"/>
  <c r="CX347" i="6" s="1"/>
  <c r="AE347" i="6"/>
  <c r="CR347" i="6"/>
  <c r="BZ347" i="6"/>
  <c r="CJ347" i="6" s="1"/>
  <c r="CD347" i="6"/>
  <c r="BY255" i="6"/>
  <c r="CC255" i="6"/>
  <c r="AD255" i="6"/>
  <c r="CM255" i="6"/>
  <c r="CQ255" i="6"/>
  <c r="BX348" i="6"/>
  <c r="CH348" i="6" s="1"/>
  <c r="CB348" i="6"/>
  <c r="CL348" i="6"/>
  <c r="CV348" i="6" s="1"/>
  <c r="CP348" i="6"/>
  <c r="AC348" i="6"/>
  <c r="CN349" i="6"/>
  <c r="CX349" i="6" s="1"/>
  <c r="CR349" i="6"/>
  <c r="BZ349" i="6"/>
  <c r="CJ349" i="6" s="1"/>
  <c r="AE349" i="6"/>
  <c r="CD349" i="6"/>
  <c r="BY37" i="6"/>
  <c r="CC37" i="6"/>
  <c r="CM37" i="6"/>
  <c r="CQ37" i="6"/>
  <c r="AD37" i="6"/>
  <c r="BY350" i="6"/>
  <c r="CI350" i="6" s="1"/>
  <c r="CC350" i="6"/>
  <c r="CM350" i="6"/>
  <c r="CW350" i="6" s="1"/>
  <c r="AD350" i="6"/>
  <c r="CQ350" i="6"/>
  <c r="CK37" i="6"/>
  <c r="CO37" i="6"/>
  <c r="BW37" i="6"/>
  <c r="AB37" i="6"/>
  <c r="CA37" i="6"/>
  <c r="BP15" i="6"/>
  <c r="BY15" i="6"/>
  <c r="AD15" i="6"/>
  <c r="CC15" i="6"/>
  <c r="CQ15" i="6"/>
  <c r="CM15" i="6"/>
  <c r="CW15" i="6" s="1"/>
  <c r="CN350" i="6"/>
  <c r="CX350" i="6" s="1"/>
  <c r="CR350" i="6"/>
  <c r="BZ350" i="6"/>
  <c r="CJ350" i="6" s="1"/>
  <c r="AE350" i="6"/>
  <c r="CD350" i="6"/>
  <c r="BX37" i="6"/>
  <c r="CB37" i="6"/>
  <c r="AC37" i="6"/>
  <c r="CL37" i="6"/>
  <c r="CP37" i="6"/>
  <c r="BY347" i="6"/>
  <c r="CI347" i="6" s="1"/>
  <c r="CC347" i="6"/>
  <c r="CM347" i="6"/>
  <c r="CW347" i="6" s="1"/>
  <c r="AD347" i="6"/>
  <c r="CQ347" i="6"/>
  <c r="BY20" i="6"/>
  <c r="AD20" i="6"/>
  <c r="CC20" i="6"/>
  <c r="CM20" i="6"/>
  <c r="CQ20" i="6"/>
  <c r="BX349" i="6"/>
  <c r="CH349" i="6" s="1"/>
  <c r="CB349" i="6"/>
  <c r="AC349" i="6"/>
  <c r="CL349" i="6"/>
  <c r="CV349" i="6" s="1"/>
  <c r="CP349" i="6"/>
  <c r="CN255" i="6"/>
  <c r="CR255" i="6"/>
  <c r="AE255" i="6"/>
  <c r="BZ255" i="6"/>
  <c r="CD255" i="6"/>
  <c r="Q37" i="6"/>
  <c r="BL37" i="6" s="1"/>
  <c r="Q190" i="6"/>
  <c r="BL190" i="6" s="1"/>
  <c r="CW20" i="6" l="1"/>
  <c r="CH246" i="6"/>
  <c r="CJ255" i="6"/>
  <c r="CW255" i="6"/>
  <c r="CX246" i="6"/>
  <c r="CV255" i="6"/>
  <c r="CX255" i="6"/>
  <c r="CI255" i="6"/>
  <c r="CW246" i="6"/>
  <c r="CV246" i="6"/>
  <c r="CJ246" i="6"/>
  <c r="CH255" i="6"/>
  <c r="CI246" i="6"/>
  <c r="AF348" i="6"/>
  <c r="CV20" i="6"/>
  <c r="BG15" i="6"/>
  <c r="CU190" i="6"/>
  <c r="CJ26" i="6"/>
  <c r="CI190" i="6"/>
  <c r="CJ20" i="6"/>
  <c r="CV37" i="6"/>
  <c r="CW26" i="6"/>
  <c r="CW190" i="6"/>
  <c r="CW37" i="6"/>
  <c r="CI21" i="6"/>
  <c r="CX15" i="6"/>
  <c r="CI15" i="6"/>
  <c r="CG190" i="6"/>
  <c r="CI20" i="6"/>
  <c r="CH37" i="6"/>
  <c r="CG37" i="6"/>
  <c r="CX26" i="6"/>
  <c r="CX20" i="6"/>
  <c r="CH15" i="6"/>
  <c r="CW21" i="6"/>
  <c r="CJ15" i="6"/>
  <c r="CI26" i="6"/>
  <c r="CH26" i="6"/>
  <c r="CH20" i="6"/>
  <c r="CH21" i="6"/>
  <c r="CV190" i="6"/>
  <c r="CH190" i="6"/>
  <c r="CU37" i="6"/>
  <c r="CI37" i="6"/>
  <c r="CV15" i="6"/>
  <c r="CV26" i="6"/>
  <c r="CV21" i="6"/>
  <c r="CX21" i="6"/>
  <c r="CJ21" i="6"/>
  <c r="AF349" i="6"/>
  <c r="CN37" i="6"/>
  <c r="AE37" i="6"/>
  <c r="AF37" i="6" s="1"/>
  <c r="CR37" i="6"/>
  <c r="BZ37" i="6"/>
  <c r="CD37" i="6"/>
  <c r="BP20" i="6"/>
  <c r="BG20" i="6"/>
  <c r="BQ349" i="6"/>
  <c r="BM349" i="6"/>
  <c r="BQ347" i="6"/>
  <c r="BM347" i="6"/>
  <c r="AF350" i="6"/>
  <c r="BA15" i="6"/>
  <c r="BO15" i="6"/>
  <c r="BQ348" i="6"/>
  <c r="BM348" i="6"/>
  <c r="AF79" i="6"/>
  <c r="BP26" i="6"/>
  <c r="BG26" i="6"/>
  <c r="AF26" i="6"/>
  <c r="BO20" i="6"/>
  <c r="BA20" i="6"/>
  <c r="AF21" i="6"/>
  <c r="BP246" i="6"/>
  <c r="BG246" i="6"/>
  <c r="BP347" i="6"/>
  <c r="BG347" i="6"/>
  <c r="BO37" i="6"/>
  <c r="BA37" i="6"/>
  <c r="BO348" i="6"/>
  <c r="BA348" i="6"/>
  <c r="BP255" i="6"/>
  <c r="BG255" i="6"/>
  <c r="AF15" i="6"/>
  <c r="BO26" i="6"/>
  <c r="BA26" i="6"/>
  <c r="AF255" i="6"/>
  <c r="BP190" i="6"/>
  <c r="BG190" i="6"/>
  <c r="AF246" i="6"/>
  <c r="CD190" i="6"/>
  <c r="AE190" i="6"/>
  <c r="AF190" i="6" s="1"/>
  <c r="CN190" i="6"/>
  <c r="CR190" i="6"/>
  <c r="BZ190" i="6"/>
  <c r="BA349" i="6"/>
  <c r="BO349" i="6"/>
  <c r="BM350" i="6"/>
  <c r="BQ350" i="6"/>
  <c r="BN37" i="6"/>
  <c r="AT37" i="6"/>
  <c r="BP37" i="6"/>
  <c r="BG37" i="6"/>
  <c r="BQ79" i="6"/>
  <c r="BM79" i="6"/>
  <c r="BG349" i="6"/>
  <c r="BP349" i="6"/>
  <c r="BQ26" i="6"/>
  <c r="BM26" i="6"/>
  <c r="BA350" i="6"/>
  <c r="BO350" i="6"/>
  <c r="BO79" i="6"/>
  <c r="BA79" i="6"/>
  <c r="BP21" i="6"/>
  <c r="BG21" i="6"/>
  <c r="BQ15" i="6"/>
  <c r="BM15" i="6"/>
  <c r="BN190" i="6"/>
  <c r="AT190" i="6"/>
  <c r="AT79" i="6"/>
  <c r="BN79" i="6"/>
  <c r="BA347" i="6"/>
  <c r="BO347" i="6"/>
  <c r="BQ246" i="6"/>
  <c r="BM246" i="6"/>
  <c r="BO255" i="6"/>
  <c r="BA255" i="6"/>
  <c r="BO21" i="6"/>
  <c r="BA21" i="6"/>
  <c r="BQ21" i="6"/>
  <c r="BM21" i="6"/>
  <c r="BP79" i="6"/>
  <c r="BG79" i="6"/>
  <c r="BQ255" i="6"/>
  <c r="BM255" i="6"/>
  <c r="BP350" i="6"/>
  <c r="BG350" i="6"/>
  <c r="BQ20" i="6"/>
  <c r="BM20" i="6"/>
  <c r="BP348" i="6"/>
  <c r="BG348" i="6"/>
  <c r="AF347" i="6"/>
  <c r="AF20" i="6"/>
  <c r="BA190" i="6"/>
  <c r="BO190" i="6"/>
  <c r="BO246" i="6"/>
  <c r="BA246" i="6"/>
  <c r="CJ190" i="6" l="1"/>
  <c r="CX190" i="6"/>
  <c r="BR246" i="6"/>
  <c r="CJ37" i="6"/>
  <c r="CX37" i="6"/>
  <c r="BR348" i="6"/>
  <c r="BR349" i="6"/>
  <c r="BR26" i="6"/>
  <c r="BR255" i="6"/>
  <c r="BR347" i="6"/>
  <c r="BR350" i="6"/>
  <c r="BR20" i="6"/>
  <c r="BQ37" i="6"/>
  <c r="BR37" i="6" s="1"/>
  <c r="BM37" i="6"/>
  <c r="BM190" i="6"/>
  <c r="BQ190" i="6"/>
  <c r="BR190" i="6" s="1"/>
  <c r="BR15" i="6"/>
  <c r="BR21" i="6"/>
  <c r="BR79" i="6"/>
  <c r="N697" i="6" l="1"/>
  <c r="N352" i="6"/>
  <c r="AS352" i="6" l="1"/>
  <c r="AS697" i="6"/>
  <c r="CK697" i="6"/>
  <c r="CU697" i="6" s="1"/>
  <c r="AB697" i="6"/>
  <c r="CO697" i="6"/>
  <c r="BW697" i="6"/>
  <c r="CG697" i="6" s="1"/>
  <c r="CA697" i="6"/>
  <c r="CA352" i="6"/>
  <c r="AB352" i="6"/>
  <c r="BW352" i="6"/>
  <c r="CG352" i="6" s="1"/>
  <c r="CO352" i="6"/>
  <c r="CK352" i="6"/>
  <c r="CU352" i="6" s="1"/>
  <c r="P701" i="6"/>
  <c r="BF701" i="6" s="1"/>
  <c r="AT352" i="6" l="1"/>
  <c r="BN352" i="6"/>
  <c r="AT697" i="6"/>
  <c r="BN697" i="6"/>
  <c r="CM701" i="6"/>
  <c r="AD701" i="6"/>
  <c r="CQ701" i="6"/>
  <c r="BY701" i="6"/>
  <c r="CC701" i="6"/>
  <c r="Q696" i="6"/>
  <c r="BL696" i="6" s="1"/>
  <c r="CW701" i="6" l="1"/>
  <c r="CI701" i="6"/>
  <c r="BP701" i="6"/>
  <c r="BG701" i="6"/>
  <c r="CD696" i="6"/>
  <c r="AE696" i="6"/>
  <c r="CN696" i="6"/>
  <c r="CX696" i="6" s="1"/>
  <c r="CR696" i="6"/>
  <c r="BZ696" i="6"/>
  <c r="CJ696" i="6" s="1"/>
  <c r="O697" i="6"/>
  <c r="AZ697" i="6" s="1"/>
  <c r="CP697" i="6" l="1"/>
  <c r="BX697" i="6"/>
  <c r="CH697" i="6" s="1"/>
  <c r="CB697" i="6"/>
  <c r="CL697" i="6"/>
  <c r="CV697" i="6" s="1"/>
  <c r="AC697" i="6"/>
  <c r="BQ696" i="6"/>
  <c r="BM696" i="6"/>
  <c r="N701" i="6"/>
  <c r="AS701" i="6" l="1"/>
  <c r="BW701" i="6"/>
  <c r="AB701" i="6"/>
  <c r="CA701" i="6"/>
  <c r="CK701" i="6"/>
  <c r="CO701" i="6"/>
  <c r="BO697" i="6"/>
  <c r="BA697" i="6"/>
  <c r="O701" i="6"/>
  <c r="AZ701" i="6" s="1"/>
  <c r="CU701" i="6" l="1"/>
  <c r="CG701" i="6"/>
  <c r="AT701" i="6"/>
  <c r="BN701" i="6"/>
  <c r="BX701" i="6"/>
  <c r="AC701" i="6"/>
  <c r="CL701" i="6"/>
  <c r="CB701" i="6"/>
  <c r="CP701" i="6"/>
  <c r="N351" i="6"/>
  <c r="AS351" i="6" l="1"/>
  <c r="CV701" i="6"/>
  <c r="CH701" i="6"/>
  <c r="CK351" i="6"/>
  <c r="CU351" i="6" s="1"/>
  <c r="BW351" i="6"/>
  <c r="CG351" i="6" s="1"/>
  <c r="CO351" i="6"/>
  <c r="CA351" i="6"/>
  <c r="AB351" i="6"/>
  <c r="BA701" i="6"/>
  <c r="BO701" i="6"/>
  <c r="N696" i="6"/>
  <c r="AS696" i="6" l="1"/>
  <c r="CK696" i="6"/>
  <c r="CU696" i="6" s="1"/>
  <c r="AB696" i="6"/>
  <c r="CO696" i="6"/>
  <c r="CA696" i="6"/>
  <c r="BW696" i="6"/>
  <c r="CG696" i="6" s="1"/>
  <c r="AT351" i="6"/>
  <c r="BN351" i="6"/>
  <c r="Q701" i="6"/>
  <c r="BL701" i="6" s="1"/>
  <c r="CD701" i="6" l="1"/>
  <c r="AE701" i="6"/>
  <c r="AF701" i="6" s="1"/>
  <c r="CN701" i="6"/>
  <c r="CR701" i="6"/>
  <c r="BZ701" i="6"/>
  <c r="AT696" i="6"/>
  <c r="BN696" i="6"/>
  <c r="P700" i="6"/>
  <c r="BF700" i="6" s="1"/>
  <c r="CX701" i="6" l="1"/>
  <c r="CJ701" i="6"/>
  <c r="BM701" i="6"/>
  <c r="BQ701" i="6"/>
  <c r="BR701" i="6" s="1"/>
  <c r="CQ700" i="6"/>
  <c r="AD700" i="6"/>
  <c r="BY700" i="6"/>
  <c r="CC700" i="6"/>
  <c r="CM700" i="6"/>
  <c r="P697" i="6"/>
  <c r="BF697" i="6" s="1"/>
  <c r="CI700" i="6" l="1"/>
  <c r="CW700" i="6"/>
  <c r="BP700" i="6"/>
  <c r="BG700" i="6"/>
  <c r="CQ697" i="6"/>
  <c r="BY697" i="6"/>
  <c r="CI697" i="6" s="1"/>
  <c r="AD697" i="6"/>
  <c r="CC697" i="6"/>
  <c r="CM697" i="6"/>
  <c r="CW697" i="6" s="1"/>
  <c r="Q700" i="6"/>
  <c r="BL700" i="6" s="1"/>
  <c r="BG697" i="6" l="1"/>
  <c r="BP697" i="6"/>
  <c r="CD700" i="6"/>
  <c r="CN700" i="6"/>
  <c r="CR700" i="6"/>
  <c r="AE700" i="6"/>
  <c r="BZ700" i="6"/>
  <c r="Q697" i="6"/>
  <c r="BL697" i="6" s="1"/>
  <c r="CJ700" i="6" l="1"/>
  <c r="CX700" i="6"/>
  <c r="BQ700" i="6"/>
  <c r="BM700" i="6"/>
  <c r="CN697" i="6"/>
  <c r="CX697" i="6" s="1"/>
  <c r="AE697" i="6"/>
  <c r="AF697" i="6" s="1"/>
  <c r="CR697" i="6"/>
  <c r="CD697" i="6"/>
  <c r="BZ697" i="6"/>
  <c r="CJ697" i="6" s="1"/>
  <c r="O352" i="6"/>
  <c r="AZ352" i="6" s="1"/>
  <c r="CL352" i="6" l="1"/>
  <c r="CV352" i="6" s="1"/>
  <c r="CP352" i="6"/>
  <c r="AC352" i="6"/>
  <c r="BX352" i="6"/>
  <c r="CH352" i="6" s="1"/>
  <c r="CB352" i="6"/>
  <c r="BQ697" i="6"/>
  <c r="BR697" i="6" s="1"/>
  <c r="BM697" i="6"/>
  <c r="P352" i="6"/>
  <c r="BF352" i="6" s="1"/>
  <c r="BA352" i="6" l="1"/>
  <c r="BO352" i="6"/>
  <c r="CQ352" i="6"/>
  <c r="CC352" i="6"/>
  <c r="CM352" i="6"/>
  <c r="CW352" i="6" s="1"/>
  <c r="AD352" i="6"/>
  <c r="BY352" i="6"/>
  <c r="CI352" i="6" s="1"/>
  <c r="Q352" i="6"/>
  <c r="BL352" i="6" s="1"/>
  <c r="BP352" i="6" l="1"/>
  <c r="BG352" i="6"/>
  <c r="CD352" i="6"/>
  <c r="AE352" i="6"/>
  <c r="AF352" i="6" s="1"/>
  <c r="CN352" i="6"/>
  <c r="CX352" i="6" s="1"/>
  <c r="BZ352" i="6"/>
  <c r="CJ352" i="6" s="1"/>
  <c r="CR352" i="6"/>
  <c r="P351" i="6"/>
  <c r="BF351" i="6" s="1"/>
  <c r="CC351" i="6" l="1"/>
  <c r="AD351" i="6"/>
  <c r="CM351" i="6"/>
  <c r="CW351" i="6" s="1"/>
  <c r="BY351" i="6"/>
  <c r="CI351" i="6" s="1"/>
  <c r="CQ351" i="6"/>
  <c r="BQ352" i="6"/>
  <c r="BR352" i="6" s="1"/>
  <c r="BM352" i="6"/>
  <c r="O351" i="6"/>
  <c r="AZ351" i="6" s="1"/>
  <c r="CP351" i="6" l="1"/>
  <c r="AC351" i="6"/>
  <c r="BX351" i="6"/>
  <c r="CH351" i="6" s="1"/>
  <c r="CL351" i="6"/>
  <c r="CV351" i="6" s="1"/>
  <c r="CB351" i="6"/>
  <c r="BP351" i="6"/>
  <c r="BG351" i="6"/>
  <c r="O696" i="6"/>
  <c r="AZ696" i="6" s="1"/>
  <c r="CP696" i="6" l="1"/>
  <c r="BX696" i="6"/>
  <c r="CH696" i="6" s="1"/>
  <c r="CB696" i="6"/>
  <c r="CL696" i="6"/>
  <c r="CV696" i="6" s="1"/>
  <c r="AC696" i="6"/>
  <c r="BA351" i="6"/>
  <c r="BO351" i="6"/>
  <c r="Q351" i="6"/>
  <c r="BL351" i="6" s="1"/>
  <c r="BA696" i="6" l="1"/>
  <c r="BO696" i="6"/>
  <c r="CN351" i="6"/>
  <c r="CX351" i="6" s="1"/>
  <c r="BZ351" i="6"/>
  <c r="CJ351" i="6" s="1"/>
  <c r="AE351" i="6"/>
  <c r="AF351" i="6" s="1"/>
  <c r="CD351" i="6"/>
  <c r="CR351" i="6"/>
  <c r="N700" i="6"/>
  <c r="AS700" i="6" l="1"/>
  <c r="CA700" i="6"/>
  <c r="CK700" i="6"/>
  <c r="AB700" i="6"/>
  <c r="BW700" i="6"/>
  <c r="CO700" i="6"/>
  <c r="BQ351" i="6"/>
  <c r="BR351" i="6" s="1"/>
  <c r="BM351" i="6"/>
  <c r="O700" i="6"/>
  <c r="AZ700" i="6" s="1"/>
  <c r="CG700" i="6" l="1"/>
  <c r="CU700" i="6"/>
  <c r="CP700" i="6"/>
  <c r="BX700" i="6"/>
  <c r="CB700" i="6"/>
  <c r="CL700" i="6"/>
  <c r="AC700" i="6"/>
  <c r="AF700" i="6" s="1"/>
  <c r="AT700" i="6"/>
  <c r="BN700" i="6"/>
  <c r="P696" i="6"/>
  <c r="BF696" i="6" s="1"/>
  <c r="CV700" i="6" l="1"/>
  <c r="CH700" i="6"/>
  <c r="CM696" i="6"/>
  <c r="CW696" i="6" s="1"/>
  <c r="AD696" i="6"/>
  <c r="AF696" i="6" s="1"/>
  <c r="BY696" i="6"/>
  <c r="CI696" i="6" s="1"/>
  <c r="CC696" i="6"/>
  <c r="CQ696" i="6"/>
  <c r="BO700" i="6"/>
  <c r="BR700" i="6" s="1"/>
  <c r="BA700" i="6"/>
  <c r="BG696" i="6" l="1"/>
  <c r="BP696" i="6"/>
  <c r="BR696" i="6" s="1"/>
  <c r="N217" i="6" l="1"/>
  <c r="AS217" i="6" l="1"/>
  <c r="CK217" i="6"/>
  <c r="AB217" i="6"/>
  <c r="F13" i="5" s="1"/>
  <c r="CO217" i="6"/>
  <c r="BW217" i="6"/>
  <c r="CA217" i="6"/>
  <c r="O217" i="6"/>
  <c r="AZ217" i="6" s="1"/>
  <c r="CG217" i="6" l="1"/>
  <c r="CU217" i="6"/>
  <c r="CP217" i="6"/>
  <c r="BX217" i="6"/>
  <c r="CB217" i="6"/>
  <c r="AC217" i="6"/>
  <c r="J13" i="5" s="1"/>
  <c r="CL217" i="6"/>
  <c r="AB711" i="6"/>
  <c r="F12" i="5"/>
  <c r="AT217" i="6"/>
  <c r="AT711" i="6" s="1"/>
  <c r="BN217" i="6"/>
  <c r="G13" i="5" s="1"/>
  <c r="P217" i="6"/>
  <c r="BF217" i="6" s="1"/>
  <c r="C7" i="8" l="1"/>
  <c r="AT13" i="5"/>
  <c r="CH217" i="6"/>
  <c r="H13" i="5"/>
  <c r="CV217" i="6"/>
  <c r="C4" i="8"/>
  <c r="AO13" i="5"/>
  <c r="G12" i="5"/>
  <c r="BN711" i="6"/>
  <c r="BA217" i="6"/>
  <c r="BA711" i="6" s="1"/>
  <c r="BO217" i="6"/>
  <c r="CM217" i="6"/>
  <c r="CQ217" i="6"/>
  <c r="AD217" i="6"/>
  <c r="Q13" i="5" s="1"/>
  <c r="BY217" i="6"/>
  <c r="CC217" i="6"/>
  <c r="F25" i="5"/>
  <c r="AB712" i="6" s="1"/>
  <c r="AB713" i="6" s="1"/>
  <c r="AC711" i="6"/>
  <c r="J12" i="5"/>
  <c r="J25" i="5" s="1"/>
  <c r="AC712" i="6" s="1"/>
  <c r="AT12" i="5"/>
  <c r="CU711" i="6"/>
  <c r="CG711" i="6"/>
  <c r="AO12" i="5"/>
  <c r="Q217" i="6"/>
  <c r="BL217" i="6" s="1"/>
  <c r="D7" i="8" l="1"/>
  <c r="AU13" i="5"/>
  <c r="CI217" i="6"/>
  <c r="CW217" i="6"/>
  <c r="M13" i="5"/>
  <c r="D4" i="8"/>
  <c r="AP13" i="5"/>
  <c r="BO711" i="6"/>
  <c r="AP12" i="5"/>
  <c r="CH711" i="6"/>
  <c r="Q12" i="5"/>
  <c r="Q25" i="5" s="1"/>
  <c r="AD712" i="6" s="1"/>
  <c r="AD711" i="6"/>
  <c r="G25" i="5"/>
  <c r="H12" i="5"/>
  <c r="H25" i="5" s="1"/>
  <c r="BZ217" i="6"/>
  <c r="CD217" i="6"/>
  <c r="CN217" i="6"/>
  <c r="CR217" i="6"/>
  <c r="AE217" i="6"/>
  <c r="Z13" i="5" s="1"/>
  <c r="AK13" i="5" s="1"/>
  <c r="BP217" i="6"/>
  <c r="BG217" i="6"/>
  <c r="BG711" i="6" s="1"/>
  <c r="CV711" i="6"/>
  <c r="AU12" i="5"/>
  <c r="AO25" i="5"/>
  <c r="CG712" i="6" s="1"/>
  <c r="CG713" i="6" s="1"/>
  <c r="AT25" i="5"/>
  <c r="CU712" i="6" s="1"/>
  <c r="CU713" i="6" s="1"/>
  <c r="AC713" i="6"/>
  <c r="AV12" i="5"/>
  <c r="E7" i="8" l="1"/>
  <c r="CW711" i="6"/>
  <c r="AU25" i="5"/>
  <c r="CV712" i="6" s="1"/>
  <c r="CV713" i="6" s="1"/>
  <c r="AV13" i="5"/>
  <c r="AV25" i="5" s="1"/>
  <c r="CW712" i="6" s="1"/>
  <c r="CW713" i="6" s="1"/>
  <c r="BN712" i="6"/>
  <c r="BN713" i="6" s="1"/>
  <c r="AP25" i="5"/>
  <c r="CH712" i="6" s="1"/>
  <c r="CH713" i="6" s="1"/>
  <c r="O13" i="5"/>
  <c r="N13" i="5"/>
  <c r="E4" i="8"/>
  <c r="AQ13" i="5"/>
  <c r="U13" i="5"/>
  <c r="T13" i="5"/>
  <c r="CJ217" i="6"/>
  <c r="CX217" i="6"/>
  <c r="Z12" i="5"/>
  <c r="Z25" i="5" s="1"/>
  <c r="AE712" i="6" s="1"/>
  <c r="AE711" i="6"/>
  <c r="AF711" i="6" s="1"/>
  <c r="AF217" i="6"/>
  <c r="BQ217" i="6"/>
  <c r="BM217" i="6"/>
  <c r="BM711" i="6" s="1"/>
  <c r="AD713" i="6"/>
  <c r="CI711" i="6"/>
  <c r="AQ12" i="5"/>
  <c r="T12" i="5"/>
  <c r="BP711" i="6"/>
  <c r="M12" i="5"/>
  <c r="M25" i="5" s="1"/>
  <c r="K25" i="5"/>
  <c r="N12" i="5"/>
  <c r="O12" i="5"/>
  <c r="L25" i="5"/>
  <c r="BO712" i="6" s="1"/>
  <c r="BO713" i="6" s="1"/>
  <c r="F7" i="8" l="1"/>
  <c r="AW13" i="5"/>
  <c r="AX13" i="5" s="1"/>
  <c r="N25" i="5"/>
  <c r="N26" i="5" s="1"/>
  <c r="O25" i="5"/>
  <c r="V13" i="5"/>
  <c r="BR217" i="6"/>
  <c r="BR711" i="6" s="1"/>
  <c r="AE13" i="5"/>
  <c r="AD13" i="5"/>
  <c r="AC13" i="5"/>
  <c r="F4" i="8"/>
  <c r="AR13" i="5"/>
  <c r="AS13" i="5" s="1"/>
  <c r="X13" i="5"/>
  <c r="W13" i="5"/>
  <c r="AK12" i="5"/>
  <c r="AK25" i="5" s="1"/>
  <c r="W12" i="5"/>
  <c r="X12" i="5"/>
  <c r="T25" i="5"/>
  <c r="BP712" i="6" s="1"/>
  <c r="BP713" i="6" s="1"/>
  <c r="BQ711" i="6"/>
  <c r="AC12" i="5"/>
  <c r="AD12" i="5"/>
  <c r="V12" i="5"/>
  <c r="S25" i="5"/>
  <c r="AR12" i="5"/>
  <c r="CJ711" i="6"/>
  <c r="CX711" i="6"/>
  <c r="AW12" i="5"/>
  <c r="U12" i="5"/>
  <c r="U25" i="5" s="1"/>
  <c r="R25" i="5"/>
  <c r="AE713" i="6"/>
  <c r="AQ25" i="5"/>
  <c r="CI712" i="6" s="1"/>
  <c r="CI713" i="6" s="1"/>
  <c r="X25" i="5" l="1"/>
  <c r="V25" i="5"/>
  <c r="W25" i="5"/>
  <c r="AR25" i="5"/>
  <c r="CJ712" i="6" s="1"/>
  <c r="CJ713" i="6" s="1"/>
  <c r="AF13" i="5"/>
  <c r="AG13" i="5"/>
  <c r="AI13" i="5"/>
  <c r="AH13" i="5"/>
  <c r="AL13" i="5"/>
  <c r="AM13" i="5" s="1"/>
  <c r="AL12" i="5"/>
  <c r="AH12" i="5"/>
  <c r="AI12" i="5"/>
  <c r="AD25" i="5"/>
  <c r="BQ712" i="6" s="1"/>
  <c r="BQ713" i="6" s="1"/>
  <c r="AW25" i="5"/>
  <c r="CX712" i="6" s="1"/>
  <c r="CX713" i="6" s="1"/>
  <c r="AX12" i="5"/>
  <c r="AX25" i="5" s="1"/>
  <c r="AG12" i="5"/>
  <c r="AC25" i="5"/>
  <c r="AS12" i="5"/>
  <c r="AS25" i="5" s="1"/>
  <c r="AF12" i="5"/>
  <c r="AB25" i="5"/>
  <c r="AE12" i="5"/>
  <c r="AE25" i="5" s="1"/>
  <c r="AA25" i="5"/>
  <c r="AH25" i="5" l="1"/>
  <c r="AG25" i="5"/>
  <c r="AF25" i="5"/>
  <c r="AI25" i="5"/>
  <c r="AM12" i="5"/>
  <c r="AM25" i="5" s="1"/>
  <c r="AL25" i="5"/>
  <c r="C22" i="5" l="1"/>
  <c r="B22" i="5" s="1"/>
  <c r="C19" i="5" l="1"/>
  <c r="B19" i="5" s="1"/>
  <c r="C11" i="5"/>
  <c r="B11" i="5" s="1"/>
  <c r="C13" i="5"/>
  <c r="B13" i="5" s="1"/>
  <c r="C23" i="5"/>
  <c r="B23" i="5" s="1"/>
  <c r="C16" i="5"/>
  <c r="B16" i="5" s="1"/>
  <c r="C15" i="5"/>
  <c r="B15" i="5" s="1"/>
  <c r="C18" i="5"/>
  <c r="B18" i="5" s="1"/>
  <c r="C17" i="5"/>
  <c r="B17" i="5" s="1"/>
  <c r="C10" i="5"/>
  <c r="B10" i="5" s="1"/>
  <c r="C12" i="5"/>
  <c r="B12" i="5" s="1"/>
  <c r="C20" i="5" l="1"/>
  <c r="B20" i="5" s="1"/>
  <c r="C21" i="5"/>
  <c r="B21" i="5" s="1"/>
  <c r="C14" i="5" l="1"/>
  <c r="B14" i="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61FFA1C-F3E8-4A52-9688-7C43A664BD08}</author>
  </authors>
  <commentList>
    <comment ref="I28" authorId="0" shapeId="0" xr:uid="{161FFA1C-F3E8-4A52-9688-7C43A664BD08}">
      <text>
        <t>[Threaded comment]
Your version of Excel allows you to read this threaded comment; however, any edits to it will get removed if the file is opened in a newer version of Excel. Learn more: https://go.microsoft.com/fwlink/?linkid=870924
Comment:
    Confirm whether revisions impact gas saving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ennifer H. Morris</author>
    <author>Jennifer H Morris</author>
  </authors>
  <commentList>
    <comment ref="E1" authorId="0" shapeId="0" xr:uid="{5208BC6B-BD0E-4B76-9488-11F3881BC85E}">
      <text>
        <r>
          <rPr>
            <sz val="9"/>
            <color indexed="81"/>
            <rFont val="Tahoma"/>
            <family val="2"/>
          </rPr>
          <t xml:space="preserve">The Measure-Level Adjustments Tab should be completed first before completing the Program-Level Adjustments Tab. As a general principle, when completing the EEPS Adjustable Savings Goal Template, Program Administrators should follow the calculation instructions specified in the comment boxes as well as the column headers and column labels (row 7) in the EEPS Adjustable Savings Goal Template.
</t>
        </r>
      </text>
    </comment>
    <comment ref="E2" authorId="0" shapeId="0" xr:uid="{8FB4DD2E-03B4-47EB-99E0-13F914EE9677}">
      <text>
        <r>
          <rPr>
            <sz val="9"/>
            <color indexed="81"/>
            <rFont val="Tahoma"/>
            <family val="2"/>
          </rPr>
          <t xml:space="preserve">Please specify the current date in this cell and in the filename when saving the document.
</t>
        </r>
      </text>
    </comment>
    <comment ref="E3" authorId="0" shapeId="0" xr:uid="{0EA8966B-A3A6-4EA2-9752-3502F9BD594A}">
      <text>
        <r>
          <rPr>
            <sz val="9"/>
            <color indexed="81"/>
            <rFont val="Tahoma"/>
            <family val="2"/>
          </rPr>
          <t>Please specify the name of the Program Administrator.</t>
        </r>
      </text>
    </comment>
    <comment ref="F5" authorId="0" shapeId="0" xr:uid="{0F339C9E-50B4-4392-B05F-A26C5F9FA193}">
      <text>
        <r>
          <rPr>
            <b/>
            <sz val="9"/>
            <color indexed="81"/>
            <rFont val="Tahoma"/>
            <family val="2"/>
          </rPr>
          <t>2018 Plan Energy Savings Goal:</t>
        </r>
        <r>
          <rPr>
            <sz val="9"/>
            <color indexed="81"/>
            <rFont val="Tahoma"/>
            <family val="2"/>
          </rPr>
          <t xml:space="preserve"> The value contained in column (b) – 2018 Plan Energy Savings Goal for the “Program A” row of the Program-Level Adjustments Tab should be equal to the sum of the values set forth in column (t) – 2018 Plan Goal for the rows associated with “Program A” Measures (Program designation specified in column (a)) of the Measure-Level Adjustments Tab.
</t>
        </r>
      </text>
    </comment>
    <comment ref="G5" authorId="0" shapeId="0" xr:uid="{383A3E16-4179-451C-A41A-4F36825AE16B}">
      <text>
        <r>
          <rPr>
            <b/>
            <sz val="9"/>
            <color indexed="81"/>
            <rFont val="Tahoma"/>
            <family val="2"/>
          </rPr>
          <t xml:space="preserve">2018 Adjusted Energy Savings Goal: </t>
        </r>
        <r>
          <rPr>
            <sz val="9"/>
            <color indexed="81"/>
            <rFont val="Tahoma"/>
            <family val="2"/>
          </rPr>
          <t xml:space="preserve">The value contained in column (c) – 2018 Adjusted Energy Savings Goal for the “Program A” row of the Program-Level Adjustments Tab should be equal to the sum of the values set forth in column (aw) – 2018 Final Goal for the rows associated with “Program A” Measures (as listed in column (a)) of the Measure-Level Adjustments Tab.
</t>
        </r>
      </text>
    </comment>
    <comment ref="H5" authorId="0" shapeId="0" xr:uid="{98E5C57A-F8ED-4A4F-B17B-9D7FE142198F}">
      <text>
        <r>
          <rPr>
            <sz val="9"/>
            <color indexed="81"/>
            <rFont val="Tahoma"/>
            <family val="2"/>
          </rPr>
          <t xml:space="preserve">Complete </t>
        </r>
        <r>
          <rPr>
            <b/>
            <sz val="9"/>
            <color indexed="81"/>
            <rFont val="Tahoma"/>
            <family val="2"/>
          </rPr>
          <t>columns (d), (h), (l), (p), and (t) – Energy Savings Adjustment to Plan Goal</t>
        </r>
        <r>
          <rPr>
            <sz val="9"/>
            <color indexed="81"/>
            <rFont val="Tahoma"/>
            <family val="2"/>
          </rPr>
          <t xml:space="preserve"> 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t>
        </r>
      </text>
    </comment>
    <comment ref="I5" authorId="0" shapeId="0" xr:uid="{D07D2670-8911-4090-9D11-706118D02500}">
      <text>
        <r>
          <rPr>
            <sz val="9"/>
            <color indexed="81"/>
            <rFont val="Tahoma"/>
            <family val="2"/>
          </rPr>
          <t>Briefly describe the main cause of the significant savings goal adjustments.</t>
        </r>
      </text>
    </comment>
    <comment ref="J5" authorId="0" shapeId="0" xr:uid="{E1404046-7505-4E05-B541-FAF41E8AA743}">
      <text>
        <r>
          <rPr>
            <b/>
            <sz val="9"/>
            <color indexed="81"/>
            <rFont val="Tahoma"/>
            <family val="2"/>
          </rPr>
          <t>2019 Plan Energy Savings Goal:</t>
        </r>
        <r>
          <rPr>
            <sz val="9"/>
            <color indexed="81"/>
            <rFont val="Tahoma"/>
            <family val="2"/>
          </rPr>
          <t xml:space="preserve"> The value contained in column (f) – 2019 Plan Energy Savings Goal for the “Program A” row of the Program-Level Adjustments Tab should be equal to the sum of the values set forth in column (u) – 2019 Plan Goal for the rows associated with “Program A” Measures (Program designation specified in column (a)) of the Measure-Level Adjustments Tab.
</t>
        </r>
      </text>
    </comment>
    <comment ref="K5" authorId="0" shapeId="0" xr:uid="{2FF07E17-23BF-45C1-8BC6-5FA5CD36ED88}">
      <text>
        <r>
          <rPr>
            <b/>
            <sz val="9"/>
            <color indexed="81"/>
            <rFont val="Tahoma"/>
            <family val="2"/>
          </rPr>
          <t xml:space="preserve">2019 Adjusted Energy Savings Goal: </t>
        </r>
        <r>
          <rPr>
            <sz val="9"/>
            <color indexed="81"/>
            <rFont val="Tahoma"/>
            <family val="2"/>
          </rPr>
          <t xml:space="preserve">The value contained in column (g) – 2019 Adjusted Energy Savings Goal for the “Program A” row of the Program-Level Adjustments Tab should be equal to the sum of the values set forth in column (ax) – 2019 Final Goal for the rows associated with “Program A” Measures (as listed in column (a)) of the Measure-Level Adjustments Tab.
</t>
        </r>
        <r>
          <rPr>
            <b/>
            <sz val="9"/>
            <color indexed="81"/>
            <rFont val="Tahoma"/>
            <family val="2"/>
          </rPr>
          <t xml:space="preserve">
</t>
        </r>
      </text>
    </comment>
    <comment ref="M5" authorId="0" shapeId="0" xr:uid="{DE7211C2-52F6-4073-BF18-B9A154F87FDD}">
      <text>
        <r>
          <rPr>
            <sz val="9"/>
            <color indexed="81"/>
            <rFont val="Tahoma"/>
            <family val="2"/>
          </rPr>
          <t xml:space="preserve">Complete </t>
        </r>
        <r>
          <rPr>
            <b/>
            <sz val="9"/>
            <color indexed="81"/>
            <rFont val="Tahoma"/>
            <family val="2"/>
          </rPr>
          <t>columns (d), (h), (l), (p), and (t) – Energy Savings Adjustment to Plan Goa</t>
        </r>
        <r>
          <rPr>
            <sz val="9"/>
            <color indexed="81"/>
            <rFont val="Tahoma"/>
            <family val="2"/>
          </rPr>
          <t xml:space="preserve">l 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P5" authorId="0" shapeId="0" xr:uid="{926E355A-E5D8-41B7-8DEC-08066E4581A2}">
      <text>
        <r>
          <rPr>
            <sz val="9"/>
            <color indexed="81"/>
            <rFont val="Tahoma"/>
            <family val="2"/>
          </rPr>
          <t xml:space="preserve">Briefly describe the main cause of the significant savings goal adjustments.
</t>
        </r>
      </text>
    </comment>
    <comment ref="Q5" authorId="0" shapeId="0" xr:uid="{523629AF-95A4-49E7-912D-EF0D0FF5398A}">
      <text>
        <r>
          <rPr>
            <b/>
            <sz val="9"/>
            <color indexed="81"/>
            <rFont val="Tahoma"/>
            <family val="2"/>
          </rPr>
          <t>2020 Plan Energy Savings Goal:</t>
        </r>
        <r>
          <rPr>
            <sz val="9"/>
            <color indexed="81"/>
            <rFont val="Tahoma"/>
            <family val="2"/>
          </rPr>
          <t xml:space="preserve"> The value contained in column (j) – 2020 Plan Energy Savings Goal for the “Program A” row of the Program-Level Adjustments Tab should be equal to the sum of the values set forth in column (v) – 2020 Plan Goal for the rows associated with “Program A” Measures (Program designation specified in column (a)) of the Measure-Level Adjustments Tab.
</t>
        </r>
      </text>
    </comment>
    <comment ref="R5" authorId="0" shapeId="0" xr:uid="{3342E1B8-9BF7-4CCF-952E-1D891C4B8615}">
      <text>
        <r>
          <rPr>
            <b/>
            <sz val="9"/>
            <color indexed="81"/>
            <rFont val="Tahoma"/>
            <family val="2"/>
          </rPr>
          <t xml:space="preserve">2020 Adjusted Energy Savings Goal: </t>
        </r>
        <r>
          <rPr>
            <sz val="9"/>
            <color indexed="81"/>
            <rFont val="Tahoma"/>
            <family val="2"/>
          </rPr>
          <t xml:space="preserve">The value contained in column (k) – 2020 Adjusted Energy Savings Goal for the “Program A” row of the Program-Level Adjustments Tab should be equal to the sum of the values set forth in column (ay) – 2020 Final Goal for the rows associated with “Program A” Measures (as listed in column (a)) of the Measure-Level Adjustments Tab.
</t>
        </r>
      </text>
    </comment>
    <comment ref="U5" authorId="0" shapeId="0" xr:uid="{DDF19D33-4EB1-4360-9465-A92A034D53B7}">
      <text>
        <r>
          <rPr>
            <sz val="9"/>
            <color indexed="81"/>
            <rFont val="Tahoma"/>
            <family val="2"/>
          </rPr>
          <t xml:space="preserve">Complete </t>
        </r>
        <r>
          <rPr>
            <b/>
            <sz val="9"/>
            <color indexed="81"/>
            <rFont val="Tahoma"/>
            <family val="2"/>
          </rPr>
          <t>columns (d), (h), (l), (p), and (t) – Energy Savings Adjustment to Plan Goal</t>
        </r>
        <r>
          <rPr>
            <sz val="9"/>
            <color indexed="81"/>
            <rFont val="Tahoma"/>
            <family val="2"/>
          </rPr>
          <t xml:space="preserve"> 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Y5" authorId="0" shapeId="0" xr:uid="{E5FACC72-F892-4F5B-9905-BC42097BCE96}">
      <text>
        <r>
          <rPr>
            <sz val="9"/>
            <color indexed="81"/>
            <rFont val="Tahoma"/>
            <family val="2"/>
          </rPr>
          <t>Briefly describe the main cause of the significant savings goal adjustments.</t>
        </r>
      </text>
    </comment>
    <comment ref="Z5" authorId="0" shapeId="0" xr:uid="{8EDCA92E-DE0C-492E-A18D-9A45B4F433BC}">
      <text>
        <r>
          <rPr>
            <b/>
            <sz val="9"/>
            <color indexed="81"/>
            <rFont val="Tahoma"/>
            <family val="2"/>
          </rPr>
          <t>2021 Plan Energy Savings Goal:</t>
        </r>
        <r>
          <rPr>
            <sz val="9"/>
            <color indexed="81"/>
            <rFont val="Tahoma"/>
            <family val="2"/>
          </rPr>
          <t xml:space="preserve"> The value contained in column (n) – 2021 Plan Energy Savings Goal for the “Program A” row of the Program-Level Adjustments Tab should be equal to the sum of the values set forth in column (w) – 2021 Plan Goal for the rows associated with “Program A” Measures (Program designation specified in column (a)) of the Measure-Level Adjustments Tab.
</t>
        </r>
      </text>
    </comment>
    <comment ref="AE5" authorId="0" shapeId="0" xr:uid="{5AD3BFB1-7949-4C7F-A508-6C4C3187EFAE}">
      <text>
        <r>
          <rPr>
            <sz val="9"/>
            <color indexed="81"/>
            <rFont val="Tahoma"/>
            <family val="2"/>
          </rPr>
          <t>Complete</t>
        </r>
        <r>
          <rPr>
            <b/>
            <sz val="9"/>
            <color indexed="81"/>
            <rFont val="Tahoma"/>
            <family val="2"/>
          </rPr>
          <t xml:space="preserve"> columns (d), (h), (l), (p), and (t) – Energy Savings Adjustment to Plan Goal </t>
        </r>
        <r>
          <rPr>
            <sz val="9"/>
            <color indexed="81"/>
            <rFont val="Tahoma"/>
            <family val="2"/>
          </rPr>
          <t xml:space="preserve">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AJ5" authorId="0" shapeId="0" xr:uid="{41DA6403-E314-4662-8DBE-EF386A11341D}">
      <text>
        <r>
          <rPr>
            <sz val="9"/>
            <color indexed="81"/>
            <rFont val="Tahoma"/>
            <family val="2"/>
          </rPr>
          <t>Briefly describe the main cause of the significant savings goal adjustments.</t>
        </r>
      </text>
    </comment>
    <comment ref="AK5" authorId="1" shapeId="0" xr:uid="{B5410E6E-4A2D-4873-B05F-F21426D2E74F}">
      <text>
        <r>
          <rPr>
            <sz val="9"/>
            <color indexed="81"/>
            <rFont val="Tahoma"/>
            <family val="2"/>
          </rPr>
          <t xml:space="preserve">Complete </t>
        </r>
        <r>
          <rPr>
            <b/>
            <sz val="9"/>
            <color indexed="81"/>
            <rFont val="Tahoma"/>
            <family val="2"/>
          </rPr>
          <t>column (r) – Plan Period Plan Energy Savings Goal</t>
        </r>
        <r>
          <rPr>
            <sz val="9"/>
            <color indexed="81"/>
            <rFont val="Tahoma"/>
            <family val="2"/>
          </rPr>
          <t xml:space="preserve"> by following the calculation instructions specified in the header row containing column labels; column (r)=(b+f+j+n). Thus, the resulting value contained in column (r) should be equal to the sum of the values contained in column (b) – 2018 Plan Energy Savings Goal, column (f) – 2019 Plan Energy Savings Goal, column (j) – 2020 Plan Energy Savings Goal, and column (n) – 2021 Plan Energy Savings Goal. 
</t>
        </r>
      </text>
    </comment>
    <comment ref="AL5" authorId="0" shapeId="0" xr:uid="{62C43E7E-5997-4667-BB46-D4C0D679B285}">
      <text>
        <r>
          <rPr>
            <sz val="9"/>
            <color indexed="81"/>
            <rFont val="Tahoma"/>
            <family val="2"/>
          </rPr>
          <t xml:space="preserve">Complete </t>
        </r>
        <r>
          <rPr>
            <b/>
            <sz val="9"/>
            <color indexed="81"/>
            <rFont val="Tahoma"/>
            <family val="2"/>
          </rPr>
          <t>column (s) – Plan Period Adjusted Energy Savings Goal</t>
        </r>
        <r>
          <rPr>
            <sz val="9"/>
            <color indexed="81"/>
            <rFont val="Tahoma"/>
            <family val="2"/>
          </rPr>
          <t xml:space="preserve"> by following the calculation instructions specified in the header row containing column labels; column (s)=(c+g+k+o). Thus, the resulting value contained in column (s) should be equal to the sum of the values contained in column (c) – 2018 Adjusted Energy Savings Goal, column (g) – 2019 Adjusted Energy Savings Goal, column (k) – 2020 Adjusted Energy Savings Goal, and column (o) – 2021 Adjusted Energy Savings Goal. 
Note: Each Program Administrator’s actual Portfolio Final Adjusted Net Energy Savings Goal for the Plan Period may not be known until after the Commission approves the 2022 IL-TRM, which may include IL-TRM updates specified as errata Measures applicable to 2021 that might necessitate additional energy savings goal adjustments to be made for the last Program Year to obtain an accurate calculation of the Final Adjusted Net Energy Savings Goal for the Plan Period.
</t>
        </r>
      </text>
    </comment>
    <comment ref="AM5" authorId="0" shapeId="0" xr:uid="{40DE7A11-F220-4341-907D-7B100D27306E}">
      <text>
        <r>
          <rPr>
            <sz val="9"/>
            <color indexed="81"/>
            <rFont val="Tahoma"/>
            <family val="2"/>
          </rPr>
          <t>Complete</t>
        </r>
        <r>
          <rPr>
            <b/>
            <sz val="9"/>
            <color indexed="81"/>
            <rFont val="Tahoma"/>
            <family val="2"/>
          </rPr>
          <t xml:space="preserve"> columns (d), (h), (l), (p), and (t) – Energy Savings Adjustment to Plan Goal </t>
        </r>
        <r>
          <rPr>
            <sz val="9"/>
            <color indexed="81"/>
            <rFont val="Tahoma"/>
            <family val="2"/>
          </rPr>
          <t xml:space="preserve">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E7" authorId="0" shapeId="0" xr:uid="{9AECD2AB-AD84-4856-BEA7-9168DED8657E}">
      <text>
        <r>
          <rPr>
            <b/>
            <sz val="9"/>
            <color indexed="81"/>
            <rFont val="Tahoma"/>
            <family val="2"/>
          </rPr>
          <t xml:space="preserve">Column (a) – Program: </t>
        </r>
        <r>
          <rPr>
            <sz val="9"/>
            <color indexed="81"/>
            <rFont val="Tahoma"/>
            <family val="2"/>
          </rPr>
          <t>List the name of the Energy Efficiency Program. The name of the Program should correspond with one of the 
Program names specified in column (a) of the Measure-Level Adjustments Tab.</t>
        </r>
        <r>
          <rPr>
            <b/>
            <sz val="9"/>
            <color indexed="81"/>
            <rFont val="Tahoma"/>
            <family val="2"/>
          </rPr>
          <t xml:space="preserve">
</t>
        </r>
        <r>
          <rPr>
            <b/>
            <sz val="9"/>
            <color indexed="81"/>
            <rFont val="Tahoma"/>
            <family val="2"/>
          </rPr>
          <t xml:space="preserve">
</t>
        </r>
      </text>
    </comment>
    <comment ref="E25" authorId="0" shapeId="0" xr:uid="{E739F9C9-8963-49D2-9760-C5908D68DCC2}">
      <text>
        <r>
          <rPr>
            <b/>
            <sz val="9"/>
            <color indexed="81"/>
            <rFont val="Tahoma"/>
            <family val="2"/>
          </rPr>
          <t xml:space="preserve">Portfolio Total (Therms): </t>
        </r>
        <r>
          <rPr>
            <sz val="9"/>
            <color indexed="81"/>
            <rFont val="Tahoma"/>
            <family val="2"/>
          </rPr>
          <t xml:space="preserve">Below the rows of Programs, calculate the sum of the rows of Program savings within a column for the respective fuel type (Therms).
Note: The values contained in the row, Portfolio Total (Therms), in the Program-Level Adjustments Tab for columns (b), (f), (j), (n), and (r) should be equal to the values contained in the row, Portfolio Total (Therms), of the Measure-Level Adjustments Tab for columns (t), (u), (v), (w), and (x) respectively. </t>
        </r>
        <r>
          <rPr>
            <b/>
            <sz val="9"/>
            <color indexed="81"/>
            <rFont val="Tahoma"/>
            <family val="2"/>
          </rPr>
          <t xml:space="preserve">
</t>
        </r>
        <r>
          <rPr>
            <sz val="9"/>
            <color indexed="81"/>
            <rFont val="Tahoma"/>
            <family val="2"/>
          </rPr>
          <t xml:space="preserve">The values contained in the row, Portfolio Total (Therms), in the Program-Level Adjustments Tab for columns (c), (g), (k), (o), and (s) should be equal to the values contained in the row, Portfolio Total (Therms), of the Measure-Level Adjustments Tab for columns (aw), (ax), (ay), (az), and (ba) respectively. </t>
        </r>
      </text>
    </comment>
    <comment ref="F25" authorId="0" shapeId="0" xr:uid="{A5865C75-31BC-432A-B40F-4C560A4BEE5C}">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G25" authorId="0" shapeId="0" xr:uid="{BCEE3B82-C137-4A09-9A65-44828F64CD4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H25" authorId="0" shapeId="0" xr:uid="{C4248843-53FB-46D9-8AC7-21DD77684CA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J25" authorId="0" shapeId="0" xr:uid="{4BD76C41-6D70-4534-9B8C-CA454B0F52B1}">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K25" authorId="0" shapeId="0" xr:uid="{B051EF97-1AAF-44F6-910E-887A355E60B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L25" authorId="0" shapeId="0" xr:uid="{C7C226B0-2ABC-47AB-8939-9FFC4F360200}">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M25" authorId="0" shapeId="0" xr:uid="{643C115E-34D4-494B-BD1E-C4251C2BF34F}">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N25" authorId="0" shapeId="0" xr:uid="{FD49BC5A-502C-4773-BEEE-1E0520A2A9E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O25" authorId="0" shapeId="0" xr:uid="{B424D688-1FC5-4F23-99B4-3D54AB5BFD6C}">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Q25" authorId="0" shapeId="0" xr:uid="{EC93177D-BC51-4C3B-B926-4682B1E7EC31}">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R25" authorId="0" shapeId="0" xr:uid="{E1FA657C-63CE-4BB2-9FE2-3FF7B32564F2}">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S25" authorId="0" shapeId="0" xr:uid="{45C7DEB7-BACE-44F5-BE5D-F7AB0F3561BD}">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T25" authorId="0" shapeId="0" xr:uid="{ECD36FAE-ACB1-45D8-8B80-2ED05C7EC103}">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U25" authorId="0" shapeId="0" xr:uid="{2E54185D-70FE-4440-8C37-0125046276D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V25" authorId="0" shapeId="0" xr:uid="{E72DE6B0-69AE-47D7-B0B2-72B220EA1B75}">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W25" authorId="0" shapeId="0" xr:uid="{BF7A9E96-AA22-492A-906C-131F4D605863}">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X25" authorId="0" shapeId="0" xr:uid="{B0938EEC-7E77-4255-AE33-1AE45DE5E031}">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Z25" authorId="0" shapeId="0" xr:uid="{A7DFDB32-1E36-49AE-9134-32D98E11E7ED}">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A25" authorId="0" shapeId="0" xr:uid="{F9873825-9373-486A-AC5B-EB783CEE4AB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B25" authorId="0" shapeId="0" xr:uid="{C633FA1D-3B29-4182-AA0E-6A67C20F6DB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C25" authorId="0" shapeId="0" xr:uid="{32EBBD60-57C3-4525-A5FE-03944C3F73D5}">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D25" authorId="0" shapeId="0" xr:uid="{1DF92563-E3E2-4FA8-BB5C-FC96A0AE2B2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E25" authorId="0" shapeId="0" xr:uid="{C8A3E916-D017-4052-919D-7DDC90CF931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F25" authorId="0" shapeId="0" xr:uid="{71C97C7C-5F21-485A-96AB-78CACAF153A3}">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G25" authorId="0" shapeId="0" xr:uid="{B711B44A-8057-4E53-A17B-22848658DCCA}">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H25" authorId="0" shapeId="0" xr:uid="{F7E2AF4E-0477-4C75-A57A-3374AA38143A}">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I25" authorId="0" shapeId="0" xr:uid="{0DB33B88-29FB-4D33-AF6E-4029575E7E94}">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K25" authorId="0" shapeId="0" xr:uid="{AF6B9242-6985-44B3-9A8C-D92952D0A33A}">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L25" authorId="0" shapeId="0" xr:uid="{4282DB89-1C10-49D7-B565-D5F6214A722C}">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M25" authorId="0" shapeId="0" xr:uid="{A2B60BB9-F059-4C84-A8D8-5BC23A5766B6}">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ennifer H. Morris</author>
    <author>ICC Staff</author>
    <author>Jen Morris</author>
    <author>tc={0F6B96A2-2BA9-4250-83F1-38AA326AAB41}</author>
    <author>tc={27ADF7FA-14A5-4835-AFD2-00B6BF5091C4}</author>
    <author>tc={67C224BE-C9C7-46B6-AC07-5FFA6CC583F4}</author>
    <author>tc={DD75B024-13C5-45EF-9FE1-5F3AADCC8EE0}</author>
    <author>tc={07254782-1130-4C6B-9B00-391FF09C2F47}</author>
    <author>tc={B6719DC5-E09B-44C9-902C-AA8E535F36CF}</author>
    <author>tc={CA4B19EE-2B52-4670-8CE7-526182D077B7}</author>
    <author>tc={CC728E57-8702-4F2A-9EAF-0610C2401346}</author>
    <author>tc={DB92DDCA-684F-4797-9330-637297EDD942}</author>
    <author>tc={B094BAAE-58BB-4F67-BBFC-AED4959BEB5D}</author>
    <author>tc={2770E2D9-D6F2-4809-9A31-B7A7AC53ED11}</author>
    <author>tc={C89A10CF-9FF3-40C0-983F-AD96C4FD1F54}</author>
    <author>tc={B40B9D49-EB75-41E3-B6BA-9FDCEBD0F233}</author>
    <author>tc={2C356EBF-CE38-4399-8E83-9520423F48AD}</author>
    <author>tc={A1B88961-47EA-4ED3-B883-B1775D0760F6}</author>
    <author>tc={9BE859D3-7418-412B-87AB-078BA0BCE3F8}</author>
    <author>tc={DE362E10-E272-4182-95ED-3EB347EABA8D}</author>
    <author>tc={077B2766-1A46-4645-AAA3-BF08DCA1C75F}</author>
    <author>tc={83ED6CE6-B3B9-4702-BEB3-AB4F158F4120}</author>
    <author>tc={E2A8E4A5-F429-4B77-8A1A-35E0F5CC737C}</author>
    <author>tc={9962BCD9-B54E-4BE6-B790-294B84F59545}</author>
    <author>tc={9CC0FF10-0021-4657-9015-88A07D123B0A}</author>
    <author>tc={FB1E967E-058E-4414-ABA4-8E09AB025937}</author>
    <author>tc={AA1C3077-FAA9-4BD8-B620-2519539B3AC0}</author>
    <author>tc={ACACE9D6-77E4-46FE-9AA7-6D8695A14750}</author>
    <author>tc={0E69CAE9-10B9-4271-9E54-0B5324D7F819}</author>
    <author>tc={18906C47-7303-42BD-9C0E-2143736CB084}</author>
    <author>tc={CE0CC1D6-A9DA-4A9F-A17F-5C2725351B17}</author>
    <author>tc={1E9865CA-FC48-41BB-8A30-86274B415835}</author>
    <author>tc={A56CB6A6-46C8-4458-AC57-0FABB42AEDE8}</author>
    <author>tc={0308AFD6-6B3D-4F57-9B9E-DDC909B8B75B}</author>
    <author>tc={E9E29732-7F40-4F55-A71A-8FB9E8CDEF5F}</author>
    <author>tc={EBDD32AC-D0B4-4E42-8ABF-46A05189678B}</author>
    <author>tc={D55331AD-729E-45DD-A621-216747052EA8}</author>
    <author>tc={CBFD51F3-02EA-4798-8E8B-4BFF75E605B0}</author>
    <author>tc={C8528CE9-5202-4C57-9EFE-97064F1D7DE0}</author>
    <author>tc={531016AE-79DA-4D2D-A1C3-F46D22377F49}</author>
    <author>tc={90653EA0-AC5B-4F6A-AC72-A627A81CE575}</author>
    <author>tc={0B759A66-5AFD-457D-B80D-7B84D2FD51EA}</author>
    <author>tc={69830C8B-1F05-4A68-B428-9F6E9758A462}</author>
    <author>tc={04C9B9C1-E3E1-45DF-A600-6D2EE6F4E60F}</author>
    <author>tc={CCE32FF8-EFC2-499B-BBDA-D989A6A2547F}</author>
    <author>tc={A545B9FA-93FC-4995-A54C-126F03E00D1A}</author>
    <author>tc={84424A4B-5B19-4F36-9772-BBFFDC17F112}</author>
    <author>tc={BA90C4AF-0D80-4726-90A4-2839321F8CC1}</author>
    <author>tc={EE0157F8-E4E0-4057-AF7B-8227BAA1B2B1}</author>
    <author>tc={A7B78B61-4270-445D-A5CB-C2DD72BA220C}</author>
    <author>tc={8CE71689-60D2-4E80-8CE7-90433EE0B2E4}</author>
    <author>tc={257EE893-5D6F-4216-97A7-F7F7C02EBAEB}</author>
    <author>tc={45FFCA95-54A7-47D8-A659-F5A114B322D7}</author>
    <author>tc={5BFA3A96-0E05-4994-9B1D-F8FB70A8C4E2}</author>
    <author>tc={6B8345AE-B44B-42E5-AB56-EAEBDDC5192A}</author>
    <author>tc={BEB491D1-A9A9-46BD-904D-2ACA266F2ACD}</author>
    <author>tc={6026BE70-4AA2-41B9-96CB-B4FBF93EC1C7}</author>
    <author>tc={831B1DE3-6B3F-40C1-B183-A777A299AC4B}</author>
    <author>tc={AB92C3B1-A83F-477D-93F5-2E59BB6FD9C5}</author>
    <author>tc={F341CB3D-18C8-4412-B9A0-E6FE89264A6F}</author>
    <author>tc={BF3F595F-E057-495D-AE73-BC97DDE238AB}</author>
    <author>tc={EDA1BAA4-49E5-40F5-B6FD-EE51A68701F6}</author>
    <author>tc={177696FD-06D7-4FE2-B2B6-6E5606AF6415}</author>
    <author>tc={604931B7-A322-4C83-AB71-0167349DDC83}</author>
    <author>tc={6A8257AD-7D61-4C72-A695-81940758EE42}</author>
    <author>tc={2E07AD1C-A2FF-43F0-938B-A564631B9425}</author>
    <author>tc={12E884BC-9874-4726-B53B-1D0D6689B0DB}</author>
    <author>tc={B20CD638-19FF-4ACF-BEB4-31A6F606CBC6}</author>
    <author>tc={FA711B76-1057-4146-BAD3-3E560525DF42}</author>
    <author>tc={1B6A49D2-D9F1-4F01-AA5F-19310C6D2C79}</author>
    <author>tc={D8A4BF3E-9E1F-4389-BC98-EA77F87308C8}</author>
    <author>tc={5E506803-67FE-4A7E-973E-E508E864493B}</author>
    <author>tc={6961D442-329A-4F06-979A-395E084A3AFD}</author>
    <author>tc={3D7E166C-2FA1-46D8-9267-C261C9C6E1EE}</author>
    <author>tc={0672CF02-92D9-4562-9AD2-F09852820CB8}</author>
    <author>tc={12097110-D79B-413C-AFC9-8EAD4B8829BD}</author>
    <author>tc={D37BF3F7-ACE7-471B-AC76-DAB2EA64E5B7}</author>
    <author>tc={D62399E4-28B7-457B-8DC4-C59930C34CE0}</author>
    <author>tc={0178D16C-6A19-41CD-A086-D7C69841CDB4}</author>
    <author>tc={67FF9188-DF50-4CE9-9128-E8E395E30118}</author>
    <author>tc={737FCE89-2765-4445-9506-FF586C3999E1}</author>
    <author>tc={62713F58-ADE9-41A0-AA59-3FF163AC2AFF}</author>
    <author>tc={30D4E4C2-EEDE-4158-A768-5C49D2507496}</author>
    <author>tc={0CCA8DA4-4D7E-4886-A17A-7959CC51B9F0}</author>
    <author>tc={1B6BCB53-E189-406D-869D-7BADDB8B19E0}</author>
    <author>tc={2BA60AF8-749F-4A1C-A4D7-E50724F0D388}</author>
    <author>tc={31FD1710-9F5A-4C29-99D9-141ED19B45BD}</author>
    <author>tc={B5B101C0-2CBF-4848-88DF-8AC4D1CB6626}</author>
    <author>tc={774250AD-CD05-4D8D-8763-D418A3410E7F}</author>
    <author>tc={285E62FC-0CD2-4554-9220-D481EAC4788C}</author>
    <author>tc={0FC4942D-EE72-4D25-B76B-C982504C28D3}</author>
    <author>tc={A289CE7F-063C-4705-A69F-B1BB3E83DBAE}</author>
    <author>tc={4CE30655-894E-47AB-BB8B-9972B5792D8E}</author>
    <author>tc={7E0C2489-EEFA-4EED-A852-6A9B44F848B7}</author>
    <author>tc={F75518F9-F9AE-4ECD-B77F-A16E88B3261A}</author>
    <author>tc={4FA1BC51-B3A8-4DFC-A5EE-EE348B384A35}</author>
    <author>tc={E9828179-EC76-4BC4-953A-C9075DD5F388}</author>
    <author>tc={E92E885F-C3F1-46EA-89FC-478531FBD69A}</author>
    <author>tc={09D655E8-078B-4648-9C2D-DCDFEF517A50}</author>
    <author>tc={75EFF086-8F2B-4392-8249-EC45EFE45DE7}</author>
    <author>tc={861F36C1-729A-403F-A7D8-8705EA498D21}</author>
    <author>tc={CA1CC7C4-8BAB-4CC6-BF1C-2B8BA75EF06D}</author>
    <author>tc={0D1CE774-CE74-4C59-89F4-C18C37204E10}</author>
    <author>tc={E871CD5F-C87F-4790-8C8D-888463BE313E}</author>
    <author>tc={C180678E-CC51-449A-993D-C6D66805B500}</author>
    <author>tc={4DA3E113-8A2A-46B9-A9F2-A3B733771EAD}</author>
    <author>tc={88C61BDA-7C75-406F-815C-99806701C5BB}</author>
    <author>tc={0A6CD3E6-0A52-43A4-8723-1E5162101E45}</author>
    <author>tc={65BFEF09-905B-46A2-B4B1-2D24907CB595}</author>
    <author>tc={D098B00D-09FA-4647-BF8B-1C1F8E7277A2}</author>
    <author>tc={14B12E20-425A-487C-B754-43B033D26200}</author>
    <author>tc={D382C0EF-E481-48E5-BB31-271D772348BC}</author>
    <author>tc={F39FBDFD-8AA0-43C7-9A5A-41388E3DF2FF}</author>
    <author>tc={7AAEDDE6-08C0-4619-96FE-364F2E99D118}</author>
    <author>tc={9EF2513C-D3C0-4D80-8683-9A1AE3E03249}</author>
    <author>tc={7073DC5B-1181-49B1-A454-36282093B899}</author>
    <author>tc={2DD52E6D-993D-4FDB-80C1-CD424F61EBC7}</author>
    <author>tc={BAD2F192-027C-426F-96B9-36DF4D9E3703}</author>
    <author>tc={F1DF3047-9676-4102-8ECF-12513952115C}</author>
    <author>tc={11914BF0-FBFF-4D76-8D3D-54F5C77943AC}</author>
    <author>tc={9035ABCC-7A45-4DA8-81A7-4CB5AC9EF98C}</author>
    <author>tc={8ABAC439-1109-4A83-BCD2-7A250A1CB407}</author>
    <author>tc={05497319-3499-4A30-9334-E20A548561A1}</author>
    <author>tc={09270D40-8287-456E-8B96-65BFE6952FBE}</author>
    <author>tc={814E73C5-F6CE-4EDB-A29A-999793E47189}</author>
    <author>tc={DE95995C-CBF7-4555-B7A6-342140BE64B8}</author>
    <author>tc={4A58A9E3-8FDB-4E5F-8C8B-AE2F018F5F4D}</author>
    <author>tc={A8DE00AF-8541-4AF9-AA2B-1077A639B699}</author>
    <author>tc={6DEE00F9-B250-4115-B26F-E6A9D0FAD9FF}</author>
    <author>tc={713062D7-C481-4519-AF73-B13B2FD4FB82}</author>
    <author>tc={43214119-435F-4499-AAFD-4D2A876D66AD}</author>
    <author>tc={5E5D459E-F081-429E-AB0F-671E0AB93015}</author>
    <author>tc={36A29412-99A9-4722-828D-E0D9F053FF2B}</author>
    <author>tc={3A969E4D-A848-4435-AFAC-A1EF9CA39C17}</author>
    <author>tc={F4C3385E-E974-4ACA-B55C-6F1698A3A36A}</author>
    <author>tc={0A3A888D-7AFD-487D-9494-3F1CC9131B93}</author>
    <author>tc={C6D2B77E-0E1C-4BBB-9AA2-4D5D3458D617}</author>
    <author>tc={DF465E47-BD73-4539-A460-83F4FEE5C1FC}</author>
    <author>tc={FBC2C5AE-AF18-471F-91B7-FEAA7FCF097F}</author>
    <author>tc={3EF499CE-FAC8-43FA-9F31-935AACF89C1E}</author>
    <author>tc={14249D78-5ED4-48B7-9D82-409BA8E03B18}</author>
    <author>tc={A70E1C5E-E942-467E-9188-C381D9828034}</author>
    <author>tc={64998486-BFC4-4DB2-BFED-75D87CFFFFE5}</author>
    <author>tc={90E2BBA9-88D4-4B0A-BC3C-6BE7101FB00A}</author>
    <author>tc={784F585C-876F-42B8-AAAC-8F06388FC8EB}</author>
    <author>tc={E90BDAA0-AC92-4503-BCF1-CFDB9064487A}</author>
    <author>tc={252E32C5-9A49-482C-B03D-3E2A4F6B4688}</author>
    <author>tc={11F3B48E-C9DC-4D64-B078-3A5B566B2D0D}</author>
    <author>tc={84851677-4273-404E-9C2C-9E62A8474BEC}</author>
    <author>tc={9A4CF362-196B-4FB6-BE4B-1413F83CD074}</author>
    <author>tc={27327007-4BD5-4260-91D7-363708AA14EF}</author>
    <author>tc={6AF6611D-7B73-41D3-B525-975E360E937F}</author>
    <author>tc={8B8F6957-95A5-48CE-8865-AC024CDC936D}</author>
    <author>tc={FDD419DC-FB59-4591-A3EC-A67FFB885169}</author>
    <author>tc={C85900B4-35AB-42A5-93DB-AC4CEA97911E}</author>
    <author>tc={9D6E2709-259F-4FF8-AFA8-9DBB4DC1EFF6}</author>
    <author>tc={FCE8020E-647A-4A69-8E1F-FF5360D3DE61}</author>
    <author>tc={6F818481-7CD0-4D60-8B5D-9234F28B412A}</author>
    <author>tc={4FBEE8D9-8276-4463-A28F-8D71127E2A86}</author>
    <author>tc={134C2AB5-AD9E-4680-B631-1EF774AA6243}</author>
    <author>tc={3B255433-2866-41B4-AA1A-412FB94627A0}</author>
    <author>tc={A13C6D6A-DE05-4B9D-8DD1-0480E2A02ABA}</author>
    <author>tc={68FA4E9B-6251-48C5-87AF-5F49A8B908C6}</author>
    <author>tc={BE26110F-A077-4A7A-94E2-57559A2AC25C}</author>
    <author>tc={228E765E-CC82-4C26-A196-2D18EEA5059C}</author>
    <author>tc={02B3402A-EDC7-4BB9-AEB0-5FFB15DB88FF}</author>
    <author>tc={1886C7AA-EB57-469B-A76C-FA04824CF072}</author>
    <author>tc={4E6DCDB8-8D85-4F9A-967F-F5BECE7983F3}</author>
    <author>tc={347E76E1-75EF-4E1A-813D-C20A773A0312}</author>
    <author>tc={D4418BF4-0D8A-4062-932A-10265D0CB274}</author>
    <author>tc={8A598482-9071-4FAD-8D1E-CBBFAF549EBB}</author>
    <author>tc={799C570D-ECD4-4EF6-9F86-63CF3432687B}</author>
    <author>tc={2AE4AB6D-ABA3-4AEB-B9F9-7F6E9C168112}</author>
    <author>tc={44EB36B3-2A24-47BB-BB3B-3B6CB5AEE656}</author>
    <author>tc={930F7EAC-2ECE-4AEC-9FEC-D50B38A810F1}</author>
    <author>tc={045C8785-A174-4DF2-B7FD-F0B5978919D5}</author>
    <author>tc={4040472E-C56F-4516-855C-5A73DF083CCD}</author>
    <author>tc={7EB43E95-A0DD-4742-8E6C-130012E28815}</author>
    <author>tc={CFA314AC-E795-4001-85C8-FF18B4A472A1}</author>
    <author>tc={776E7C95-25A5-474E-A7E3-C82E32C1583A}</author>
    <author>tc={99D77F14-B314-4999-ACE0-E49F1F47DCBB}</author>
    <author>tc={64ABAAF2-C7A9-498E-A800-390FC15F41D5}</author>
    <author>tc={2DD66289-C6EF-4598-999D-EB03D34378FF}</author>
    <author>tc={0EC4521F-C5E3-4F63-A532-709ABC93E4B9}</author>
    <author>tc={A5FA8B68-225C-471D-90D1-CA3B8409F8C2}</author>
    <author>tc={49F14310-CB64-41EA-9A29-03B0E1EE643D}</author>
    <author>tc={BBA8B9F9-0C04-45D5-9694-DDA5A421F62C}</author>
    <author>tc={66E7516D-25FA-4CE1-A5CF-64BEB9D23F18}</author>
    <author>tc={E74A4546-0598-4418-87F0-382B70066458}</author>
    <author>tc={7BF7D03F-401D-43CF-AD0F-266AD56AC08A}</author>
    <author>tc={FB047638-5A2D-405B-9063-5FB5ECBCEA95}</author>
    <author>tc={F2D9C4F2-D70E-49EE-9275-3EBD1C8F4BC1}</author>
    <author>tc={46D16609-32F5-444E-9715-9A7926B69B74}</author>
    <author>tc={9CAEC889-7910-4F60-B2F3-76FE8C571640}</author>
    <author>tc={BFE7E528-5980-46BB-85BC-CFE070DD667D}</author>
    <author>tc={E889D8AE-4B0E-4F69-9F62-E1C51B01880A}</author>
    <author>tc={1FC5FFF2-CE47-43EA-83E8-7BE80BF243C8}</author>
    <author>tc={83597DF3-FC2B-49F1-93CD-69B3539AC652}</author>
    <author>tc={8D3931E5-3245-433D-B167-DC3F6BE1EF46}</author>
    <author>tc={5D573D4D-48B1-4A43-864D-82108415E15C}</author>
    <author>tc={B5FB1AD3-505F-4A93-90D9-E29BB6B71364}</author>
    <author>tc={DD16ECD9-5D55-4BDB-A334-4DE02DC4EC0C}</author>
    <author>tc={0C72C518-BFBA-494A-9858-4815031DFCE8}</author>
    <author>tc={BE88D033-B983-4933-9E8D-8F31575BA86D}</author>
    <author>tc={DAA73F70-C03B-4779-B577-A7A5D4897018}</author>
    <author>tc={EFBB5A9F-2AE1-48E9-A0F0-4FD028DD216B}</author>
    <author>tc={8A729CED-064F-48C9-BA89-F4EB3F12537A}</author>
    <author>tc={AC8F1C3E-7F76-458C-952F-3B540388DEF3}</author>
    <author>tc={E7748DF2-474F-4002-AFDA-D833CC9BE239}</author>
    <author>tc={1FFB9C11-E2E6-4A84-A23F-6D0D13E6B1DC}</author>
    <author>tc={2527FC2B-9981-454A-9A86-F1A7A08A510F}</author>
    <author>tc={255FE400-D612-4BD4-AF17-0FB254F8C559}</author>
    <author>tc={87F592DD-5031-431B-946F-EEA230866576}</author>
    <author>tc={072857CF-3FCD-401C-A3EE-F0ED8363F5E1}</author>
    <author>tc={A22A3889-9A83-4D9B-86C3-DF8B87A19675}</author>
    <author>tc={23E18AE8-C9F4-44BF-AB75-40A2F3688739}</author>
    <author>tc={BAED64B8-C280-4854-9DAD-72DC1E9B56B4}</author>
    <author>tc={88068482-181A-4BC5-8047-9E05C316A68E}</author>
    <author>tc={69573CD6-0B75-439F-9184-877DC1CA1F35}</author>
    <author>tc={28475D5B-65A3-47D5-B451-DB44B9229CF0}</author>
    <author>tc={66B7C521-8273-4677-BB2E-A4FD63F85E7C}</author>
    <author>tc={66FE9634-1068-4E8C-B893-8BD5E1984328}</author>
    <author>tc={5D9C7766-1689-48A7-92FE-D3D0FD9B811C}</author>
    <author>tc={2D71D915-6C9A-4DBF-A471-DA46358382C5}</author>
    <author>tc={6AECD202-2649-48F8-AC5B-6662EEDE186D}</author>
    <author>tc={8C3E0895-7176-4B3B-A8C2-235C9B2A61EE}</author>
    <author>tc={299F3333-EEB8-40B2-AFB4-5200771EF35C}</author>
    <author>tc={35623422-B963-4D6B-A644-DF4AEBF18CC7}</author>
    <author>tc={7CD5C64F-67AA-4238-8FD4-095AE7DBA112}</author>
    <author>tc={295A66FC-A2C3-43ED-90E3-1D053D86A310}</author>
    <author>tc={C100F896-E0F9-4350-9382-118C6E3AD6FC}</author>
    <author>tc={3A11B648-934A-498F-9664-3629CE0AF38E}</author>
    <author>tc={8B637E61-8B70-4092-9C9E-1C6ED8374739}</author>
    <author>tc={55828A71-B0D2-4876-A084-9C801DB2E197}</author>
    <author>tc={463AFB46-27E9-4729-AB4C-F5F855CEFB44}</author>
    <author>tc={C01F4694-BC02-4785-8EE2-11C76F4FE7D8}</author>
    <author>tc={6D722918-20E1-4D81-B04C-7097514CAB76}</author>
    <author>tc={43B6836A-06B7-4A9D-8ACC-90F9C92F23DF}</author>
    <author>tc={BF1D5D9B-E03A-4338-BF74-EAF73DDF89A8}</author>
    <author>tc={252C0DF3-95D6-4637-9C4E-F6D8E5DF4FA3}</author>
    <author>tc={8CCAB502-2C0C-48AE-B065-5B083185E847}</author>
    <author>tc={5EACFE7A-0576-400E-B66A-4C1082E1800B}</author>
    <author>tc={99A4AE7A-451C-4215-B255-B3B366A98F4C}</author>
    <author>tc={C9848176-F09E-44D7-B3F6-1FF65810E3D7}</author>
    <author>tc={8585B154-DB2C-429E-94D8-D567245596A7}</author>
    <author>tc={D59E7921-6F83-47ED-8129-09189FC5A376}</author>
    <author>tc={1A1D522A-C447-4789-BC12-D2BC0343339D}</author>
    <author>tc={F594F43D-6166-4CB8-9F79-2CD198A8AE24}</author>
    <author>tc={52007EAF-7B84-4625-8B0E-53C359FD9211}</author>
    <author>tc={13133DF9-CA5F-4B56-A199-B31DA5C76E84}</author>
    <author>tc={625E8145-1F63-42C4-9685-71D8FABDA8BC}</author>
    <author>tc={29324101-7035-4ABD-B4D4-E1436949707D}</author>
    <author>tc={8947D717-8E66-4B3B-9BED-0E38211C10D7}</author>
    <author>tc={FDE96C06-FAFD-4E84-A2CF-B7CC2EC0FA4B}</author>
    <author>tc={F96C49EF-3206-491C-9288-A50036BCF201}</author>
    <author>tc={D7526A84-EB3B-484D-9513-6DED03940C62}</author>
    <author>tc={B9389F5F-BC18-4B9E-9D34-235BAB47D5C5}</author>
    <author>tc={F9F9F6AA-8F25-4852-B023-63C6353D0046}</author>
    <author>tc={FB178944-6CD0-4465-8E41-AD09FB190955}</author>
    <author>tc={8B8E6857-3600-439F-862E-0663F0C56DDD}</author>
    <author>tc={02C883C9-599B-4601-BEE0-FC6E48557FF0}</author>
    <author>tc={33593276-9BF8-4022-9F50-ED80C578B009}</author>
    <author>tc={1763B161-FBB4-47BA-9E18-2250CFE6C577}</author>
    <author>tc={87DF4AE8-F479-4E52-926B-9375D11BEDCE}</author>
    <author>tc={3ACFFB31-0C90-40D3-9278-9849E8A38C43}</author>
    <author>tc={A4F33AA0-88C1-4FDE-9431-E70F136F3B66}</author>
    <author>tc={EE9B46B0-EA01-4BF4-A666-D63475D25C7B}</author>
    <author>tc={9999F82D-DF2E-482A-987F-20BC6558A92A}</author>
    <author>tc={F0F8AAA9-B73C-4EC3-BC88-5576D333386B}</author>
    <author>tc={47773E44-38E0-4712-988A-E6BB1CFBD8B5}</author>
    <author>tc={57ECCAAC-B610-42EC-BB05-75BD96D4F67D}</author>
    <author>tc={0B415509-CD0C-46E1-B739-1F3B1AD095EB}</author>
    <author>tc={02E7D095-891A-4365-8DE2-08C5AB0F2647}</author>
    <author>tc={FEEAB44B-E92B-4687-9FA9-70AA7F080015}</author>
    <author>tc={9D986DC2-8009-4846-9756-48307FAD9DD6}</author>
    <author>tc={C3A7544A-51AF-4DAB-BE2F-21CA49A20E5E}</author>
    <author>tc={8B218C8A-FE6F-4984-9778-D6830417E777}</author>
    <author>tc={95BA5B2C-012F-4FF3-A495-657098448C31}</author>
    <author>tc={53C69C0A-7379-41B9-8989-F1D0730A0A16}</author>
    <author>tc={9A26159C-DF3E-4106-B278-ED1A254074AD}</author>
    <author>tc={8624CD84-CF52-442B-9EAB-DD515DB6E718}</author>
    <author>tc={170FC89C-3669-4D30-9952-07779C3E985E}</author>
    <author>tc={AC758E13-5728-4CA7-B4A6-C3753C9D5D8E}</author>
    <author>tc={DF768C15-C505-4671-AF28-9B04C55B643E}</author>
    <author>tc={6ACE645A-CEFE-4F26-B5A0-AF608DE49FC0}</author>
    <author>tc={3C709744-BB06-4EB1-909A-ECFB49E3B653}</author>
    <author>tc={C92ED2C2-A174-4790-A08A-A754A97E7B1B}</author>
    <author>tc={04A3326C-1D7D-4370-9A81-6257E77826E1}</author>
    <author>tc={D927407B-F5F7-4271-B96B-2EB822D75576}</author>
    <author>tc={3488E7BE-FE66-4AEE-9A92-E8FD05026F21}</author>
    <author>tc={747A6979-9690-4424-9620-6A2B7C9ADAC5}</author>
    <author>tc={AFAF631C-8727-47E1-9BC1-44BD440F829F}</author>
    <author>tc={45B3AEB5-ED2B-4458-8E54-9D52D948F80B}</author>
    <author>tc={51D4C11D-7CA2-4C35-8169-576FDBFC915D}</author>
    <author>tc={EC1A5C60-1E85-4BC0-814D-DAC93E5C3774}</author>
    <author>tc={30D852EF-F30B-4E46-A78E-2EE44E3A3BCB}</author>
    <author>tc={F28C0971-BF16-448D-9401-F29C83B655B5}</author>
    <author>tc={448B1D45-060E-46A5-80B7-FD85FB870B99}</author>
    <author>tc={D4E03EC5-511B-48F6-AC93-465E82D1953F}</author>
    <author>tc={E1589EDC-1969-4AFE-A799-3DB29EA88706}</author>
    <author>tc={1502B112-3BE8-4BCC-8D80-0F3050250C21}</author>
    <author>tc={071D60E4-CFDD-46BF-A660-61C1B24A0B30}</author>
    <author>tc={20ECFB99-1E9C-4292-8762-73F9B80A786E}</author>
    <author>tc={69D0143C-57BD-4B7E-8275-8DB21E4B5DCB}</author>
    <author>tc={6B8C5989-E707-4707-8A68-CE82F2487728}</author>
    <author>tc={8C4FF39A-DCCA-4E03-B3DD-9D2F82670A4D}</author>
    <author>tc={4E277134-46B7-4AEB-998A-A05A838E6A8B}</author>
    <author>tc={EC732B15-936A-4825-9411-2DC24B9157EF}</author>
    <author>tc={39B5E613-1B4A-4863-A99F-A51FA929EF72}</author>
    <author>tc={F5633EA9-811C-4941-9DDA-29B8973D05E4}</author>
    <author>tc={1722520F-DB57-4035-8ED7-9EE506D42A78}</author>
    <author>tc={9C8C7127-BA84-4349-A504-AF01BCDF887C}</author>
    <author>tc={D963BEE1-5CD6-44C9-8122-44ACA24F01F2}</author>
    <author>tc={3F369879-D699-4C1F-9E5E-B471436A16AC}</author>
    <author>tc={D1032503-4012-4EF9-8380-CC1CFB54E22B}</author>
    <author>tc={8B61A97A-F060-4730-B9E5-56A2ADEFD031}</author>
    <author>tc={42ED58A1-9E5A-4B20-A9F4-AF93304DF4E4}</author>
    <author>tc={B4991274-525B-4B93-A6E0-F12C06265186}</author>
    <author>tc={96D054EE-68CE-45C8-9B4A-F28CF50F7578}</author>
    <author>tc={87668C8C-E1C8-4C0F-A889-A836D6E08E23}</author>
    <author>tc={514EF9A8-11ED-4933-B4E4-010AC6E1FD88}</author>
    <author>tc={4C7D23CC-BA57-4089-8434-E3D30B63C349}</author>
    <author>tc={95791A47-6D0F-4E00-B31B-64AD850967FA}</author>
    <author>tc={A0F148D1-155A-4183-BA2B-9D0842111141}</author>
    <author>tc={28DA77CB-4D6C-42A3-9FEA-F2B3BB65123F}</author>
    <author>tc={94761867-F56B-43AD-8F16-80749F3A3AC5}</author>
    <author>tc={D8D0F1F9-4D5B-47FF-B0F4-E9AE0F4C7301}</author>
    <author>tc={17300923-5EFF-4B9E-BCC2-600B8A7E8984}</author>
    <author>tc={B0B3D1B9-8DE4-403A-AA54-36784AADBB3F}</author>
    <author>tc={99E0091D-7A23-4A4E-874C-109A6351E380}</author>
    <author>tc={D87EF616-EC98-4124-8D88-AA7753927CC6}</author>
    <author>tc={799FFC4F-24BD-4960-9AD1-5A3A813DA7F5}</author>
    <author>tc={88B832F0-82DB-4BCA-BC87-7D916D0F6C76}</author>
    <author>tc={EBD4ED46-B39D-410D-81F1-EB1F1C336E67}</author>
    <author>tc={1B417A49-DF16-4F19-8B16-253E234E202D}</author>
    <author>tc={6D1B693F-3F18-4313-BCC4-12A4A2738299}</author>
    <author>tc={0C5F029C-DC25-4C05-ABB2-93C544F4C7AF}</author>
    <author>tc={570ACA27-E65A-4777-A4E0-B0134F0FBC9A}</author>
    <author>tc={C11A4084-E116-48EF-8436-5500236001DB}</author>
    <author>tc={40F2C1E0-5C4D-4EFC-91CC-7DECF891E4D7}</author>
    <author>tc={FB91B61B-8DEB-48D0-9F36-14EBB27A6FAD}</author>
    <author>tc={A28F39E8-9802-4241-A790-70634C5C8238}</author>
    <author>tc={7DA91C5B-9F2A-40DB-999E-F95C0C2C1E41}</author>
    <author>tc={A07B17C1-41BB-4007-BC87-F13974B30A90}</author>
    <author>tc={8D20498C-D334-47A0-97DE-28138A946C99}</author>
    <author>tc={B17DAD3C-D353-4F28-872E-739449B7E35F}</author>
    <author>tc={91AB8B7B-E8EA-4555-99DA-F14DA8478865}</author>
    <author>tc={84CD7548-20B1-46D3-A557-0006A33B1EB7}</author>
    <author>tc={88E685E8-A4EE-40E1-8FA3-3EC0FC9DD36B}</author>
    <author>tc={7143337C-2CDB-4E2C-A127-0405D072D515}</author>
    <author>tc={14BD2AF1-70BB-4E1D-BAC5-AA51AC746525}</author>
    <author>tc={83402DF7-F0FF-4DDA-A56B-2E0244FE1B6D}</author>
    <author>tc={55DA68A2-8513-465B-B431-5B9CBDB49B97}</author>
    <author>tc={D8010AAE-4678-480C-91E3-7EA2E39ABCA5}</author>
    <author>tc={B6A2CCD8-C71C-45D8-A7DB-9AF70610C1DB}</author>
    <author>tc={AD3E4083-AFFF-4D67-9679-763D9561B91B}</author>
    <author>tc={2E36001A-FBB1-4ED5-A7A0-A862738F9B65}</author>
    <author>tc={16CFFD37-EA29-4D7F-9217-005EE18C9A2D}</author>
    <author>tc={7BDCF5D2-6951-4187-BA7E-10E70C7DAB66}</author>
    <author>tc={411286F0-E8F3-46AF-9A6D-0418A0015742}</author>
    <author>tc={4B430B58-43C9-4938-8D23-F7256B6E7F17}</author>
    <author>tc={418A93BA-2648-44B8-9D91-C5E31E0E06C7}</author>
    <author>tc={16EDEFCD-489B-426C-AAF7-DACB8871F5D9}</author>
    <author>tc={89016E57-074B-4F13-A92A-0E8A85EEA72E}</author>
    <author>tc={BF89A2FC-6D09-420A-89BF-6E1CC01EF81F}</author>
    <author>tc={7F9D86C1-AEE8-4CC3-9294-A9BDEAEE1148}</author>
    <author>tc={C752B301-F07F-45D2-8732-455F8EBA92B5}</author>
    <author>tc={6A16AEDA-3B62-4D8A-AB5E-055B65A02D9E}</author>
    <author>tc={6DCF2913-AA71-45CA-8CBF-1873669CD954}</author>
    <author>tc={86D344E9-AD6D-4916-82CF-685D6CD252BB}</author>
    <author>tc={9D2A72B4-DBAD-4A8A-B54B-E18982DE759A}</author>
    <author>tc={CBD96CCB-971E-4FB7-9884-391D306333D1}</author>
    <author>tc={C37AB700-FD9E-4E8B-B593-0F6A7CC2E612}</author>
    <author>tc={9512C433-122C-4A97-B380-DA77C48C5683}</author>
    <author>tc={A6F312E4-2EDD-4E84-B986-8558255AEB47}</author>
    <author>tc={D614C2CA-A9D3-4DE7-92F2-F821D9787E31}</author>
    <author>tc={4D1896F7-5938-46DD-B60B-336B5355ECE2}</author>
    <author>tc={87766765-2736-4497-AC58-936ABEDE48E2}</author>
    <author>tc={E20B0E57-8119-46E1-B2E8-B698B231CCA2}</author>
    <author>tc={4B6CA1B0-7BB5-4BDB-99AC-35075762A899}</author>
    <author>tc={B529B875-2DD8-46E7-B038-58A084A9E28F}</author>
    <author>tc={98330F7A-38F9-4BFF-9DB8-E6676A9E63ED}</author>
    <author>tc={A448DA14-705C-48E3-8BBF-A6A962EBFF03}</author>
    <author>tc={42ADABC0-130D-4590-9EEC-5E708EA0950C}</author>
    <author>tc={60B0CFA4-7653-45CB-9FDF-47A569E29125}</author>
    <author>tc={4F505A91-6672-4A6C-9A15-41A5669AA935}</author>
    <author>tc={8E08A9E2-3907-4BCD-9066-4961762A42CD}</author>
    <author>tc={F1B90AB3-E6D9-4E70-B6E0-3F8CC0A72A91}</author>
    <author>tc={B12DBA63-43D8-41E5-96BE-C78AD2071B87}</author>
    <author>tc={D489F7B1-86B0-42EF-B123-F086B752310C}</author>
    <author>tc={B82C2616-BF2B-4B16-B66C-B1F8897EE05B}</author>
    <author>tc={146C7480-5630-416F-A5B7-C1CAA030ABE0}</author>
    <author>tc={390552E7-574A-4280-B416-4FBAC4042DA7}</author>
    <author>tc={B6B78B3F-9BB1-4E9F-9FC8-C4002774A35D}</author>
    <author>tc={B7AF7D62-DF18-4BC0-8015-8C9F738E4ED9}</author>
    <author>tc={94B5EB2D-D5CA-4E7C-B141-1949A271D00E}</author>
    <author>tc={391199D6-A4BA-462D-BF71-9FFC27C439C8}</author>
    <author>tc={99EFC7FD-90E2-4EEB-BE2E-F0B16B3A2F68}</author>
    <author>tc={1018FF01-53C1-4AA2-B124-7B819882762C}</author>
    <author>tc={8A5AB621-4B8F-4F88-A5A7-60CC54DC2561}</author>
    <author>tc={E5ECB412-73E0-49FB-9E8F-FD6C884A4EBB}</author>
    <author>tc={B854DAFD-9653-40CD-9308-DFC9996CE1B5}</author>
    <author>tc={5CD41FDD-B096-44F9-BFE6-C810EBAA9FA3}</author>
    <author>tc={FDE7693B-52AE-4B2B-B2B9-91C02D09FAE7}</author>
    <author>tc={BE272481-53E4-45B9-8336-CDC14E14729B}</author>
    <author>tc={B2301FA8-812F-4C8C-A072-A6207C6A4CB2}</author>
    <author>tc={3F46212A-0AA0-4131-9A14-97689BFD32EB}</author>
    <author>tc={006425CE-52FF-4810-95CD-9D25F8A01F42}</author>
    <author>tc={08D026EB-D4A7-4BAC-8AE0-2202D77C5041}</author>
    <author>tc={F41C3DAA-F6DC-4CB0-9CCC-7B6EFC34F394}</author>
    <author>tc={A866BA1B-18DF-4CCB-B800-E6CC97B6C4C7}</author>
    <author>tc={AE7363B5-73F7-4FE9-BF6E-568EC1A864C2}</author>
    <author>tc={D5725947-01D8-4F7F-B4EB-B81FC0427FFC}</author>
    <author>tc={9C54B39B-B2D6-490C-BAAF-CB2A179E06FA}</author>
    <author>tc={8C6C2D61-C5E4-4C0D-98F3-D6C566C4CB8E}</author>
    <author>tc={D4307830-F366-4546-BEBF-345FD7E63D7D}</author>
    <author>tc={9DB64AAA-00F0-449F-BC72-1EA75BDF117C}</author>
    <author>tc={D599B2D2-0659-4998-B018-586EF260FA48}</author>
    <author>tc={763CAD81-E9C9-46B4-8E6B-1845CDFDE1E2}</author>
    <author>tc={883C7967-F963-4D95-8BFA-4173748A7F6F}</author>
    <author>tc={9093F336-05FE-4358-82F7-8D4B84FD7225}</author>
    <author>tc={AF739005-3F04-4769-9131-8A30E5AD1F6C}</author>
    <author>tc={3F9C2806-1C68-4ABC-93F6-947DFF472651}</author>
    <author>tc={E966D46F-430D-4532-B339-CAD32B7530A6}</author>
    <author>tc={02E1726B-AFDE-4C75-AAA5-0FE8E6D50608}</author>
    <author>tc={EE0167B8-26DB-4933-A317-BD3CF0A91AEA}</author>
    <author>tc={CE2D7B2F-297E-4E7C-88F4-71261F191505}</author>
    <author>tc={0A107A67-7857-4EB9-B191-F68AAC593FE9}</author>
    <author>tc={175DB92E-985D-40C9-B790-FAD997343D51}</author>
    <author>tc={B38BAB0F-58A9-4949-9848-0C89CA74107C}</author>
    <author>tc={974BFB0F-B436-47B6-9B84-9AFC71044913}</author>
    <author>tc={C0777191-0A27-4480-9967-5D0B37F0E20F}</author>
    <author>tc={1781DF4C-A55B-434B-9967-D2FE381D7E5F}</author>
    <author>tc={DA7E3CDA-C928-46D7-BE97-3E3E2C818E03}</author>
    <author>tc={4E9A5841-0E2B-4A8C-A293-5CA4047ABA9C}</author>
    <author>tc={82D29748-85BC-45EC-BCAE-F5BE82BE61C3}</author>
    <author>tc={7AC0FC20-C5D7-4081-A3A9-9D0B5289D7ED}</author>
    <author>tc={3D65EC09-E8B4-4915-8055-400CBB7181D7}</author>
    <author>tc={6C9058BE-E2B8-43D6-BA1B-888E1E10E8E6}</author>
    <author>tc={A89E3CB6-73D3-4A87-9464-FB7D2FFF8E24}</author>
    <author>tc={01D63E5D-186A-47C7-9CAE-4FF4CA46B131}</author>
    <author>tc={0CB75289-BE80-45E6-81DD-90EE5F34E547}</author>
    <author>tc={A79FA4C8-3CA2-407D-8AA6-59650AE56877}</author>
    <author>tc={39839606-0E18-417E-846F-DE89CAB613D3}</author>
    <author>tc={40C3EBB5-1DEE-49F2-B461-65A05F6188DE}</author>
    <author>tc={E00D1E40-A818-4FC3-A110-1611175A39B3}</author>
    <author>tc={2DC4A62B-94C1-4446-9C18-90E2C2C4E3F6}</author>
    <author>tc={E5481F5E-65F7-4BFB-B546-94045FC1A1D3}</author>
    <author>tc={DDFE3B09-09DE-405A-B6E8-D7A8018CAD76}</author>
    <author>tc={0585E240-6B7D-4BB2-A216-B2CD3C9BB6BC}</author>
    <author>tc={143FB04C-0CD6-4625-A491-4C877C602270}</author>
    <author>tc={9F478C93-43C2-481A-9BE0-752BE7E16FE4}</author>
    <author>tc={B661E659-5C8C-475C-B89F-7685A7BB5252}</author>
    <author>tc={66260BF8-ABBB-4A84-B104-9A81265BD8BC}</author>
    <author>tc={3955C989-EA78-4E13-B20C-E88C41A79F90}</author>
    <author>tc={15968D09-18E0-42C2-ADCE-98648164F5C4}</author>
    <author>tc={7D5334E9-97EF-4204-AF2B-31611930E3D3}</author>
    <author>tc={A2E099C3-1D91-40D5-B432-2A77650F7C23}</author>
    <author>tc={CEF3F055-30F2-4437-BE68-9A0A44C9DF83}</author>
    <author>tc={857133FF-A453-4BCD-9ADC-A17B1C48FE69}</author>
    <author>tc={45548294-EE3C-45CF-A9B6-1C1842D65862}</author>
    <author>tc={2A1CA254-081D-4F34-8BBD-B9DBD851FDED}</author>
    <author>tc={2297C1A3-094B-4334-AD3A-CEECE5E87AE1}</author>
    <author>tc={16747A37-E422-4285-94B0-A62B6F7BD2F5}</author>
    <author>tc={610A233C-9309-4237-B695-B8D2614B6A34}</author>
    <author>tc={C5DF037D-22E1-41C8-B065-BB5A8E19FCDA}</author>
    <author>tc={B1292EB7-84A6-448B-9F6D-95ABF5B708E4}</author>
    <author>tc={37A71C69-57C5-4513-9F3E-584F277F9C19}</author>
    <author>tc={7ACF9419-73B5-4E11-AC4F-A0C4AD92C052}</author>
    <author>tc={5B7B257C-5635-4141-A388-734481464151}</author>
    <author>tc={7B461AD5-FD74-4199-B9CA-6ED873B128A6}</author>
    <author>tc={BA9B75D3-8DDB-43F7-967F-6E9F579AD328}</author>
    <author>tc={03EC3085-E786-4EE0-8062-450F45B6FDF0}</author>
    <author>tc={79587C86-907D-4A10-9F94-CBB29CC3583A}</author>
    <author>tc={AE14D13E-3E05-4E74-BD9A-BD5F2BCF53C5}</author>
    <author>tc={F98DE57B-A2F6-4E87-9A58-294CF2C66B86}</author>
    <author>tc={91E03141-5623-463C-8338-6CA674144FBE}</author>
    <author>tc={9D57664F-42D7-4D29-B5C1-136909761231}</author>
    <author>tc={29CF5FEE-9397-4FC0-BE46-2AA076987C27}</author>
    <author>tc={C82508CC-9EC5-48DC-A864-43A891B24E01}</author>
    <author>tc={DA5154BB-FA5A-406C-851A-3C382A0C37F2}</author>
    <author>tc={7FD8D25D-5BD6-400F-9D74-69D95E9E2AB2}</author>
    <author>tc={CE5F0B63-0520-4D78-B236-B026D57F11BF}</author>
    <author>tc={B79D438C-676A-4EBB-B359-B88FDDC6645B}</author>
    <author>tc={7427AC08-C1C7-4E7F-A2C8-A1EB3F445091}</author>
    <author>tc={5453A568-58EA-41DC-89EC-6D0FA37CCE32}</author>
    <author>tc={185EB7AB-BADC-44DD-8792-28AE8D635298}</author>
    <author>tc={5524BA7E-7F4B-4773-A545-492C951AAB4A}</author>
    <author>tc={19631834-3FAA-4780-8666-8D8B63A43BE9}</author>
    <author>tc={3FB9FF8F-818C-473C-A0FF-85E590F05300}</author>
    <author>tc={F5C3436A-B612-475E-8E80-FB289A79C210}</author>
    <author>tc={E2D20DF6-C7AD-414E-BFF0-598670B3DE41}</author>
    <author>tc={E0694693-60FE-43C3-85E2-CC27DE46204E}</author>
    <author>tc={F7084DBD-6842-431B-9FD5-DE0D59DED0AF}</author>
    <author>tc={AA0CA336-6C8D-46A2-A0DE-E8FB25AFA5E8}</author>
    <author>tc={2BF79C3C-2832-4055-9CD2-90FBB16E4BC4}</author>
    <author>tc={5C60D14C-76A4-41A6-8C7E-6920C4E0920A}</author>
    <author>tc={9B5CB188-2974-4F62-BE78-1D7DE6FF2ED9}</author>
    <author>tc={5A6D4E41-8B99-40D6-BE12-33295403E647}</author>
    <author>tc={CA561C5C-F127-4309-8A7D-F3A42A26F415}</author>
    <author>tc={4103D81A-19FD-40AA-AF47-5625665F5DE7}</author>
    <author>tc={49CB10C1-0577-4D01-B27C-B5AE630673EA}</author>
    <author>tc={2E1C3407-118F-42D0-82F8-6B3B1AB58A25}</author>
    <author>tc={5AE7DAA8-69CB-4BF7-B1C9-34C868EBA0E8}</author>
    <author>tc={BBC2AAC8-0E74-4142-B294-334C16984019}</author>
    <author>tc={2BE573FD-48E4-4AF9-8428-B64F6A34B624}</author>
    <author>tc={35B88000-02A0-4B54-AAC8-147F62502966}</author>
    <author>tc={BE7AE08E-C90E-44F9-BB00-14458127A85B}</author>
    <author>tc={77D3BF90-2DE5-4DFC-A948-C3C3C21E2B0F}</author>
    <author>tc={FE3BFDBD-4D52-49BE-927F-3B2258EDA552}</author>
    <author>tc={9696F645-4FE9-4F74-9FB8-6EDAE94471D9}</author>
    <author>tc={CF327A26-2EB6-40BD-8F4C-B126AEE76441}</author>
    <author>tc={7ACF4F99-CBD2-4EBE-96E5-B2ED44E3F9F9}</author>
    <author>tc={AC8DD438-83FA-4DBB-A859-C8F77626EE46}</author>
    <author>tc={300C26E4-DD5D-4298-8EE9-0FF21CBCA3A7}</author>
    <author>tc={4318DCB5-AE87-464D-9F7E-8F1C7032829A}</author>
    <author>tc={6C87D16F-567E-4BBB-83DD-C363D1DF54FA}</author>
    <author>tc={D811963B-84A0-4C5A-9A74-A86E94CB1403}</author>
    <author>tc={52434316-42C6-4266-8586-92E425969BD3}</author>
    <author>tc={AB8807B3-9E85-48DF-B42F-490C0CFC1D4D}</author>
    <author>tc={74446463-EB17-4889-AA11-1ACACC1738F4}</author>
    <author>tc={299EC75D-04DE-4BC8-A74D-DE0BD197C349}</author>
    <author>tc={1827B8B9-A7FB-45A4-A2B1-7D3C7ABC6A4F}</author>
    <author>tc={8758108A-5AA9-4526-A07B-31D9454D1B5F}</author>
    <author>tc={F197800E-E8B2-4372-B172-F69B2ACF2BB3}</author>
    <author>tc={B64C5261-D3EF-41B1-966D-66D7B29D0A42}</author>
    <author>tc={AB747422-97F1-4C3E-BEA4-3377D35B978B}</author>
    <author>tc={C879E603-2608-4D2A-8DDD-5DB2F10B021B}</author>
    <author>tc={5B561BB9-736E-4D6C-B375-A6B8C3541518}</author>
    <author>tc={D8C169BF-8B41-4648-8346-0454026451EC}</author>
    <author>tc={3F7A6BD1-12D5-4041-A90B-F23C8DCC8877}</author>
    <author>tc={F1CB991A-55FF-4CDB-AD92-9AB10A6F327D}</author>
    <author>tc={9BF8D901-E0E3-4970-9F37-FAC36DF2B380}</author>
    <author>tc={E263A455-CC55-4A73-8BE6-76A8292265F8}</author>
    <author>tc={DA036F75-833E-4155-9E4D-C68EC25892D5}</author>
    <author>tc={AFBC8CBC-12D9-4C62-AD9F-D69A92E0EBD4}</author>
    <author>tc={8E3F3BEF-68A8-42BB-972F-AD0C744DFD4E}</author>
    <author>tc={66FAD1B9-A43E-41C6-9371-791ADF6C063F}</author>
    <author>tc={A34C0997-2523-4DBA-8B9C-DC5E00AD5311}</author>
    <author>tc={CE13254E-F160-437D-875D-76688AE8C259}</author>
    <author>tc={0426AC57-7669-40AD-971B-422857F2BB03}</author>
    <author>tc={84B111CA-A622-4247-A580-F07DF90E6689}</author>
    <author>tc={7E9C2829-1C80-4696-90FE-AE42E511AF39}</author>
    <author>tc={720A2EA3-2014-4511-AFF5-0A2E61F23929}</author>
    <author>tc={9E95EBD6-5EF2-4C1D-A3B4-92E7CF8ECE52}</author>
    <author>tc={74382E65-C10B-4DA3-8563-4E05CF0BBA33}</author>
    <author>tc={D625AAF8-1ADE-4AC9-9799-A2A00478B300}</author>
    <author>tc={E136E018-0627-4280-886D-7605F7077ECC}</author>
    <author>tc={10D6714E-74B9-44DC-8534-696605EEC9E2}</author>
    <author>tc={87CC0EEF-CFAD-4E3C-89E5-E3D1AE578ACF}</author>
    <author>tc={0A8CB856-296C-4E0B-AC65-CBB649197FA9}</author>
    <author>tc={D20BD669-0551-4F56-AFA6-5C71385313CE}</author>
    <author>tc={6DEC53E2-3D77-423A-8FCC-636D14E1E178}</author>
    <author>tc={BFBF3266-496C-4B21-99DC-3D829253F60F}</author>
    <author>tc={6C4E6ECF-180A-48A4-B350-B66628AB9FCF}</author>
    <author>tc={2A8B49F1-E356-4376-BBCE-1C66B2770709}</author>
    <author>tc={200E6981-A6EC-4C2C-8271-B3960C6F9712}</author>
    <author>tc={29E20707-F51F-4DA2-9D05-BBE5DCC0DC91}</author>
    <author>tc={E04D6023-222D-4720-9B2B-9C5A780EAD18}</author>
    <author>tc={88049AB8-7A45-4D08-A108-14FAC3895AEA}</author>
    <author>tc={2E2CC914-6597-450C-90DD-121CC58393A8}</author>
    <author>tc={B317671B-EF18-4E0F-BE38-A5F25438878E}</author>
    <author>tc={69EE5AE5-2FF8-427D-88F4-5F9D530A8260}</author>
    <author>tc={001B25A4-0FEE-406D-992B-68CD3B536F03}</author>
    <author>tc={1442A63A-6BEE-4BB5-A6D0-D618DEC1DA9B}</author>
    <author>tc={B7796FB4-D666-4B0D-B18E-29650B3FC26B}</author>
    <author>tc={93AFFE27-6898-4FC6-986A-6B20822EC56F}</author>
    <author>tc={0DC7C07B-93DE-4B23-9C65-7DEE5FD359E3}</author>
    <author>tc={84BA6C97-E7AF-470A-9C42-0D5B500FDF16}</author>
    <author>tc={1868234E-FB07-49A6-B4BC-E60ADED8E37E}</author>
    <author>tc={9A5EA82A-93B5-44AA-A685-D76837396E83}</author>
    <author>tc={75F6622C-0A20-4D53-A38E-D37F484C48B3}</author>
    <author>tc={75F1B78E-24E1-43EB-A9BB-722A37F1004D}</author>
    <author>tc={3399A101-C5B4-4B70-8064-370CD65B5835}</author>
    <author>tc={070538B2-A491-48C2-B6E6-8CE76F9A1B60}</author>
    <author>tc={D1EB8E31-CE24-4F4B-A045-00A4BA6765F5}</author>
    <author>tc={CE806692-30E4-4186-BFDA-487B6811A222}</author>
    <author>tc={6C52F1F5-7843-4CBD-B6C4-6CE045C1C8F1}</author>
    <author>tc={8492839E-E5D7-4E11-9231-711A0223AB41}</author>
    <author>tc={6FA77F25-C37D-4DE9-A20C-28077AD4A52F}</author>
    <author>tc={A71ED18B-82E9-43BD-9761-066809A7523B}</author>
    <author>tc={3AD5CDC6-AACA-4E73-A915-B4B75C57ED7C}</author>
    <author>tc={09832C84-227F-4843-9044-E865A1E431F9}</author>
    <author>tc={09FD7249-990A-4DC2-BF8C-581E5FD5AF61}</author>
    <author>tc={EA993046-5C05-48BD-93DF-75227B520EF0}</author>
    <author>tc={DBC5CFBB-329F-41AA-9EF4-ED9000F0385C}</author>
    <author>tc={CC2969CB-06CA-444B-853B-ED75DB3C224F}</author>
    <author>tc={9E6C356B-B847-422A-A348-71B6C2621549}</author>
    <author>tc={CC242C3F-49B9-40B9-9637-0C5B670FD5BC}</author>
    <author>tc={9EE3404F-6C96-4304-B85F-B1C68DB2339C}</author>
    <author>tc={9822796F-6A6E-4CF7-B713-136643825FB8}</author>
    <author>tc={CC3E528F-12A7-486B-AF45-663BF66F3C45}</author>
    <author>tc={3BA76838-FC75-4801-AA35-54864353C60E}</author>
    <author>tc={426811C6-FBB4-40DC-B6A3-0FD4574036CC}</author>
    <author>tc={88D61CF8-7E4E-4F4C-9611-803721C564F1}</author>
    <author>tc={F4F8A6CF-CE33-4B1A-A7B6-251E4E0F9DD2}</author>
    <author>tc={46D5B5FC-8B2E-4211-9415-030323EA76A4}</author>
    <author>tc={FB836290-D1D3-46AA-BD3E-44F54A9861B5}</author>
    <author>tc={BC9838CC-57F3-475D-A442-52682628E472}</author>
    <author>tc={5C1E267D-6672-478A-B071-C7E2C5314523}</author>
    <author>tc={B2F94B7D-B816-409C-9EF4-E4F9DCE4AF1E}</author>
    <author>tc={C9805E35-4C5E-4BF3-B54A-467C482C1627}</author>
    <author>tc={82200260-93EA-42B4-9C7C-D52263ABD866}</author>
    <author>tc={287D6BF9-D1FE-4DA8-BF0B-E16F0866C697}</author>
    <author>tc={60BCCF16-28DD-429D-A1AD-7B40BA25474A}</author>
    <author>tc={3B0F0451-582F-4BB3-A37D-0745E36F3F4B}</author>
    <author>tc={BAED4831-55D3-4704-8D81-A1D9C847CF93}</author>
    <author>tc={B5B4D33E-5CA8-4987-8E60-4F0CBF673429}</author>
    <author>tc={3D6FADFB-4225-4E96-BA64-2E720A735738}</author>
    <author>tc={E4ABFA67-C429-44F2-B8A1-8A7CA357440C}</author>
    <author>tc={E68AA097-0BBD-41A3-9146-80E78A175E55}</author>
    <author>tc={A7009E0D-2A45-4585-A038-6524457A69C6}</author>
    <author>tc={102F965B-FFFB-45E3-BA20-4EEB2C19D172}</author>
    <author>tc={CE883D46-F3A8-47DF-BC89-7DDA6688738C}</author>
    <author>tc={852E4B89-262D-47CA-BC07-7B6171751D06}</author>
    <author>tc={1D7C8B73-6A47-42C1-B7D9-0F9EA23C2F95}</author>
    <author>tc={FAEEE3C0-01D5-48E1-B3C8-9C2363191F38}</author>
    <author>tc={540CB99A-5FB2-457D-94D2-0220C3F4F9FD}</author>
    <author>tc={9735BBA9-E81E-453B-BC69-EE4249EB5D7C}</author>
    <author>tc={B8F2AEF6-5175-46D7-A23F-6B2997A1ECB4}</author>
    <author>tc={9D3EF746-D796-4D2B-A494-F345456C7530}</author>
    <author>tc={23A73575-3838-4715-8ED0-C3FC40EF6FFF}</author>
    <author>tc={11BDA4A9-7D7C-4789-96E4-7A248811D850}</author>
    <author>tc={11F5E02E-41B2-4C5F-88CE-9AD8141BD316}</author>
    <author>tc={B5DA54A1-002C-4176-AAB7-6DDE2972103E}</author>
    <author>tc={20F8620B-BB08-446A-9333-3115A66CC666}</author>
    <author>tc={B8B7E17E-8B60-4161-8211-262C6CAA0960}</author>
    <author>tc={9BF193F7-ED2C-4875-9C8F-2693D337093E}</author>
    <author>tc={058A695C-3082-4084-9226-B2E09C634076}</author>
    <author>tc={C1DE750C-E775-4A3F-AAAA-40B70464056D}</author>
    <author>tc={02728F94-1BE1-4A6F-AF78-E60A005F03CE}</author>
    <author>tc={B072B6B6-72AE-45B4-90CF-80CE4EFB3568}</author>
    <author>tc={093F7A9B-1B91-401C-9050-68355768CEEE}</author>
    <author>tc={A9ABD435-6563-4E61-AD52-8B00105BFB35}</author>
    <author>tc={3B631728-B498-46BC-9E59-DE50E63CB5B6}</author>
    <author>tc={5F5CBF3F-8447-4A3B-B76C-CCE61001135C}</author>
    <author>tc={232C586C-C91E-4EA1-A0C1-45916D1C879C}</author>
    <author>tc={E0787C80-7FFE-45BE-90AB-54A647E846EA}</author>
    <author>tc={60358C42-8002-45A0-980B-37E5A1EBB005}</author>
    <author>tc={21B2A23C-A6EF-44F3-8DE5-C78729767641}</author>
    <author>tc={36AB92CB-DB23-4768-8BCC-9BB9FE627C75}</author>
    <author>tc={5F07BDDD-87E7-4841-B15A-3E9C5858F777}</author>
    <author>tc={8FC694E4-3C5C-4AE6-9DA9-DE42FF99B847}</author>
    <author>tc={57B704FE-5F16-4926-B238-F00C08AE80D1}</author>
    <author>tc={44B32361-753E-4E91-98D3-821EDAAE0AE5}</author>
    <author>tc={EFA1B8EA-C52D-42CE-A4CB-D2DBEDA8625A}</author>
    <author>tc={95D410A7-DB08-411A-9DBA-F8403581E3AE}</author>
    <author>tc={2B8D8A34-E24E-472E-B577-7BD7FB8B3F29}</author>
    <author>tc={EDE863A3-4569-4CA2-9337-28F28DAB64B1}</author>
    <author>tc={BD02AAD0-E622-4C1F-959D-622156A86B30}</author>
    <author>tc={40E18B3D-C9BA-47AF-AA5C-23C018D325CC}</author>
    <author>tc={83D2D605-FB90-41F7-8FA4-EC855AE227CD}</author>
    <author>tc={62A1BE2C-6695-48E1-8437-0359CF129EB5}</author>
    <author>tc={78F46F42-EA21-433E-8506-72F7C864183F}</author>
    <author>tc={7F2675B5-43D1-472E-B2A5-8E464BD51B25}</author>
    <author>tc={5AB2ECA5-E505-4087-8A68-8544C464D6B9}</author>
    <author>tc={D990E07C-2AC4-4A9C-ACD8-933961430C6B}</author>
    <author>tc={3425864B-7848-40DC-889A-F77F0392AB7C}</author>
    <author>tc={ADC55B72-57B0-4E31-AAB0-2529A55F93E1}</author>
    <author>tc={BBC7A37F-BFF0-45E6-A432-0383CD8BB99A}</author>
    <author>tc={249C9E66-C1E8-4AAB-8BE1-FAC783EEB2E2}</author>
    <author>tc={3A6FF562-4197-4B59-B603-298FE13A54DC}</author>
    <author>tc={E5813693-CAAA-4FD7-8259-7ED545B939EE}</author>
    <author>tc={B97DFAE2-BCDE-4600-8CA3-63EE08B2AFCD}</author>
    <author>tc={2CE51972-41E3-4B6B-A287-75B9103275EF}</author>
    <author>tc={316ABF7F-1889-4E97-ADDC-2145B5D8C93D}</author>
    <author>tc={B70FC299-5D52-45F3-95A9-57580B0B1256}</author>
    <author>tc={8D746E1F-84AE-4BC2-B0EA-EB6D19B656E8}</author>
    <author>tc={8DFC6E8E-566C-404A-9580-41783EA142B3}</author>
    <author>tc={B54A681E-498E-40D6-A9B2-CBE3C08D9F0C}</author>
    <author>tc={828FC727-BCB4-4C43-B3A6-3E231F33CC1B}</author>
    <author>tc={6ABDD6CA-DA0C-4D90-B60D-A5166D6B6848}</author>
    <author>tc={5312FAD4-33B2-49BA-9945-0C6A9A6000E2}</author>
    <author>tc={87777AC8-C66A-4081-BD1D-B1E9C4B98754}</author>
    <author>tc={8ECA3198-1332-4915-AFD3-6E0FEC6FEC6C}</author>
    <author>tc={365550E1-DA66-49E1-B9C6-7DE3357299C9}</author>
    <author>tc={C80A1907-AFDF-4A1C-BE96-0BDA3FDF4743}</author>
    <author>tc={BC61B2C0-402D-4581-BD3C-13571ECEA6A3}</author>
    <author>tc={B46AE67B-D0B1-4AFA-8771-8AB80F7A7B69}</author>
    <author>tc={4D76ADAA-FD12-4F1E-A6F4-04F554578699}</author>
    <author>tc={FA18CF46-0108-4625-9DA7-D6F0C1F964D1}</author>
    <author>tc={938FFA4A-611D-4BC6-BBDD-E25A582FD2B0}</author>
    <author>tc={7EA605AA-A892-4198-953D-2365CA48A578}</author>
    <author>tc={703C437D-653F-4826-86E4-BB249342E208}</author>
    <author>tc={D239AF46-E1BB-47BA-BBD1-9DD4795C6162}</author>
    <author>tc={DF7ADA41-7C5C-4BF6-A0DB-C73C46B415D8}</author>
    <author>tc={DD21A92F-8C4A-4344-8EED-C9B9684FE568}</author>
    <author>tc={942F629E-03A6-440E-89C1-816FCA80F9F7}</author>
    <author>tc={87E9477E-43E0-4087-85A2-6734BE765684}</author>
    <author>tc={363F3308-036E-424A-B872-E3CFFC203E2C}</author>
    <author>tc={33CF82BA-F910-4447-BDF7-C2B5E314F84A}</author>
    <author>tc={3AAA7F9C-28F2-4DA5-B3E3-4AEE045F2C48}</author>
    <author>tc={181D9097-A8D1-4159-A27D-84C51CAE7DA2}</author>
    <author>tc={C60913F9-97F6-4FF3-8722-2509194FCA4B}</author>
    <author>tc={601CBFD7-FEC1-4134-B1AE-3A029EA50E55}</author>
    <author>tc={60E4EB3F-4A1E-46D9-A788-847CC45B1009}</author>
    <author>tc={06C767DF-2F5C-4400-B14C-2993D5089CE9}</author>
    <author>tc={4D76CCC1-81BF-40D7-BA57-565568CBB947}</author>
    <author>tc={95138EA9-0A89-4833-96D1-B340A60B5C2A}</author>
    <author>tc={EE9B2556-BC09-4A79-AABB-5565B01F979F}</author>
    <author>tc={3497F20E-AFD0-49CF-A4C1-F452CAA6152A}</author>
    <author>tc={989614C3-7A7A-4AC6-8C93-5AD343A1C6EE}</author>
    <author>tc={1DC0E89B-061A-4998-94ED-814E35B59DA1}</author>
    <author>tc={44DC99BF-A9FB-473A-A476-6D4E812550D6}</author>
    <author>tc={3820308D-4012-4609-BAC1-0FDFD4383FD2}</author>
    <author>tc={FFF58108-A034-4A1C-A326-A1AAD7B2A14E}</author>
    <author>tc={8CD8E8F1-E606-437B-98CC-CEEB8F428A80}</author>
    <author>tc={AC9AFE20-E806-4DAD-A436-3F242491331D}</author>
    <author>tc={484E4258-F65E-4D3B-A96B-FB93B4BEB74D}</author>
    <author>tc={CAFA458D-C6C8-4034-BCCD-49D4572B2BCB}</author>
    <author>tc={6FC766D3-4848-4E5D-9A38-65761A317DFE}</author>
    <author>tc={BA3237E3-FD55-49EA-9C76-7AACB79E259D}</author>
    <author>tc={DB289F45-8BA5-44F9-B73A-762F0B31EF8E}</author>
    <author>tc={93B7F459-37FA-404A-8B10-BC1FD0F92933}</author>
    <author>tc={056FC4A0-EB9D-4040-A71E-09A0A6A72F70}</author>
    <author>tc={AA622CA3-237B-4F14-B44E-3E1FE523E01B}</author>
    <author>tc={709AEFCA-AE36-4DE6-B46B-E689FE45B7A5}</author>
    <author>tc={1D1FB12C-278A-45C5-B757-3857E1A6F50B}</author>
    <author>tc={C89C53F8-9DB6-4044-A430-EC58A46C6E96}</author>
    <author>tc={20A54566-E19A-4482-9913-89F15CAE763E}</author>
    <author>tc={89A495D5-A989-4014-9E65-2A7A78771825}</author>
    <author>tc={443902B8-7296-4523-914E-8C23430A4013}</author>
    <author>tc={540CA247-150A-4636-95D0-3A9C5327A1FF}</author>
    <author>tc={40AE3C53-3F52-4CF7-AFD0-A0FE40DA27DE}</author>
    <author>tc={D2754904-6471-48CE-A6CD-AD3D408A850A}</author>
    <author>tc={0C72A536-0AFA-41A4-815A-42CEA9B73D9C}</author>
    <author>tc={C6DC3DA5-F566-4948-BD4F-5FA379CF3E13}</author>
    <author>tc={0DE3A6D9-58AC-426E-9072-1A4399C8C9AE}</author>
    <author>tc={34CF9396-76C4-4BD4-9CF9-0E599D42A7D6}</author>
    <author>tc={ECA6F232-0816-487A-8163-9891C0A2FD47}</author>
    <author>tc={AC8669A0-CF73-4B23-816D-BE91E47F9DF2}</author>
    <author>tc={B29C88BF-6B0B-4F2D-9901-393D47ECD9D5}</author>
    <author>tc={9AD4B463-E9A9-427E-8BD4-1D593571F3FE}</author>
    <author>tc={137B2AE0-A696-4A87-B762-F83D8F06AE84}</author>
    <author>tc={6ECE6370-73DA-494D-80F7-26437AE5F6A2}</author>
    <author>tc={AA85111E-C2DF-452F-B296-0DA1C9C51129}</author>
    <author>tc={8E4038CD-9B0D-402D-B276-D8B4E57C3111}</author>
    <author>tc={E212A032-05CE-45F8-B045-E7354862E953}</author>
    <author>tc={F6337C3B-444F-40AD-8B00-BDC2B373D66C}</author>
    <author>tc={BEEE3ABE-CC28-4E9E-A7CF-57B2DDDBE463}</author>
    <author>tc={DFF38EEA-18FB-48C8-AAC7-F3F41A7FEE15}</author>
    <author>tc={2BD46A12-595E-4097-9F74-0A984FB15485}</author>
    <author>tc={1301540D-C484-4A7E-BE4B-85F2F3CC985B}</author>
    <author>tc={2C6B4CDA-FA81-43E1-9599-B8CD4E83B787}</author>
    <author>tc={6C34F67C-2851-4B04-9254-9B0D90B93860}</author>
    <author>tc={FB779146-6F5D-4BD2-92BC-3A8629DF575B}</author>
    <author>tc={EDE85E29-3257-47E5-9BF4-BD8471D44C56}</author>
    <author>tc={11E3CA4F-2347-4463-BAFB-6A8BCBCAA74E}</author>
    <author>tc={FC4D2AA3-D77F-43A4-BBAA-527A3F1CEF48}</author>
    <author>tc={254503A2-CE47-434B-957C-CB0FE7DF5D2E}</author>
    <author>tc={BD54019B-FE57-4EC9-9A19-05524405B296}</author>
    <author>tc={E81BD402-6611-4327-A9AF-6E327EE79E23}</author>
    <author>tc={3F87F835-8382-4449-823B-A021F751F7A6}</author>
    <author>tc={34D26764-41E9-4DF8-B19B-EFCBA82A367F}</author>
    <author>tc={E0C8C35F-3E2A-40D6-BA3B-B040A8017D93}</author>
    <author>tc={8F841CE9-3BDE-4BAB-9D13-6F20AB9E4552}</author>
    <author>tc={EFFE9C55-BDA4-4EEF-BE13-76C1985C4E66}</author>
    <author>tc={F4CAB3D2-FD14-45DB-9283-88639EC1AFED}</author>
    <author>tc={DA76A768-00DF-4C45-A26F-E3C4CED6BE22}</author>
    <author>tc={C29769D0-340C-4CDC-B0B9-0B735AD2BC9C}</author>
    <author>tc={2013C1FC-616C-4A48-A8F6-9039ABAFACB7}</author>
    <author>tc={BC6D0AB2-9488-454E-A928-81AA3CAA084B}</author>
    <author>tc={5E1457F9-C620-40E9-A42B-2AF6715570E1}</author>
    <author>tc={3AA5FFDD-E7A4-426B-B2E4-65453A61577E}</author>
    <author>tc={FDE00DC6-7CE2-49F5-9746-41104AEE67CC}</author>
    <author>tc={551AD92F-77CA-4E35-B8E5-E9C9D42762C7}</author>
    <author>tc={379B46F1-2560-4890-ABEE-D9319D5B7228}</author>
    <author>tc={1D1C8F4C-FB5E-402B-AE92-1E8C332ACFA7}</author>
    <author>tc={F54EDD82-BA83-440C-97A5-5A9DFDB6A592}</author>
    <author>tc={C55858AB-1AD0-4061-91FD-C8F55F5DE974}</author>
    <author>tc={38F9AE3E-60BB-4C86-94EC-7A19290CC63E}</author>
    <author>tc={60028B6B-0226-4A7C-BA13-1CF112BAC69F}</author>
    <author>tc={22023A49-5E68-49DB-9103-2F0E862A6DCD}</author>
    <author>tc={49174512-FFF5-4A4C-82D2-6A4199F56432}</author>
    <author>tc={30CFD9C7-1BE3-4841-8248-7B0236275459}</author>
    <author>tc={47579231-AA4D-4AF2-BE65-8C2E8F13B91C}</author>
    <author>tc={EF8CFFFD-2A27-4D0F-A3CA-2643B947E1E2}</author>
    <author>tc={4D9E18AD-E85D-4FE5-836A-B9AA4F798A56}</author>
    <author>tc={8AC1906B-9BCA-479E-B429-DAF771289C18}</author>
    <author>tc={E3198751-6258-4E8A-A192-83C1588452CD}</author>
    <author>tc={068FDB22-E5B7-4038-98BA-17A725E6D6BB}</author>
    <author>tc={684E167D-9142-4410-BFB2-7914A5499279}</author>
    <author>tc={B0C7822D-492F-42BF-9D1F-F91060CE8529}</author>
    <author>tc={2262CAF4-D224-4038-942A-971D0DC616EF}</author>
    <author>tc={751B884C-4FA0-45E2-BCBD-775C5852018B}</author>
    <author>tc={5B5F613D-D8AD-4B67-9320-547D137B9B84}</author>
    <author>tc={34C86527-3B46-4E32-9AC6-9E7FF3B6FC03}</author>
    <author>tc={0F3E13D5-CC5C-4BD8-A231-D9CDF1071B5E}</author>
    <author>tc={5C83FDC8-6DE1-44D0-83AB-2E86D67120E8}</author>
    <author>tc={256C6A6F-0946-4F8A-8CDD-88E5998C4355}</author>
    <author>tc={30175296-B4BC-4A9A-A665-23A8EB6C56F9}</author>
    <author>tc={91415670-5D80-44BB-9241-B1E248356610}</author>
    <author>tc={308C299F-9B5A-45F1-BF8B-002150639BE7}</author>
    <author>tc={F03F25D8-3189-4754-8FC5-58426CD2B1B8}</author>
    <author>tc={44882D3F-0CF5-4C75-AD23-F07A7EEFC919}</author>
    <author>tc={34F24A8A-68A2-42D3-A4B5-15DEE882647F}</author>
    <author>tc={0A629A78-283F-4E1C-AB9F-2C64E32C52F1}</author>
    <author>tc={00F3E52F-B7EF-4BF7-BD1D-AA8043742917}</author>
    <author>tc={00B33A8D-FA6C-4C83-B417-FF350F0F6AF9}</author>
    <author>tc={F915634F-BAD7-480C-8246-C865B89CEF44}</author>
    <author>tc={F68632B3-D380-42DF-8BC2-647BABD203A2}</author>
    <author>tc={02A24BE4-25D9-45B8-840B-5497C970ED5A}</author>
    <author>tc={CB51373B-BFE7-4339-B4AC-ED82B326EF40}</author>
    <author>tc={9BE7427D-528C-4ABE-BD6D-7EDB4D9FE656}</author>
    <author>tc={43A64E2A-AB00-452B-A2AE-FC2815C73F54}</author>
    <author>tc={CD0EE354-E25E-4820-B6A9-24B7B10DF530}</author>
    <author>tc={94BA9317-088A-424B-B1E9-E3B909B313A9}</author>
    <author>tc={BEAB3D8A-DA84-4CDA-BC05-610FA7363B43}</author>
    <author>tc={DFD060E6-7711-4B86-8AE6-75FCC0A72B45}</author>
    <author>tc={2C8AF045-4A05-4983-AB1B-4AB7D396EFF7}</author>
    <author>tc={5D7F8912-1CF7-4F84-B917-6C13F2851269}</author>
    <author>tc={15B3E099-3A76-437B-9079-08DDB86E3C4E}</author>
    <author>tc={B58612D1-1BAC-4FB5-85BA-1E863D715EB5}</author>
    <author>tc={E89B0C46-DAC7-46F3-B159-658377979A45}</author>
    <author>tc={9AB3FD58-EDF5-4FD8-A762-19F0C0C1B576}</author>
    <author>tc={CD940079-C16B-4F4E-BEA0-9F2242883DF6}</author>
    <author>tc={47517254-B3B1-43E1-A412-82913301DDC3}</author>
    <author>tc={38962781-E1FB-478A-AE8F-5E192A78BCDC}</author>
    <author>tc={355CDBC9-105E-458A-B902-CDA0647E556E}</author>
    <author>tc={30F225AA-B3BA-43DF-AA38-B879BF83F368}</author>
    <author>tc={EFFCB46E-C61D-40EC-83DB-1E21C864DF6A}</author>
    <author>tc={86ABD1D7-B26A-4E88-8FC8-46593B2A11B5}</author>
    <author>tc={20DAC89F-B8BA-4EE7-AE50-4BBC022A190B}</author>
    <author>tc={9D96D735-C47C-45CE-B67F-5F54FA286645}</author>
    <author>tc={728E685A-BC70-4D49-8D5E-0BACE25B0115}</author>
    <author>tc={5277A5C7-C289-45D6-98F0-EDABC2F87A9E}</author>
    <author>tc={B8A09844-688C-4780-B211-0B8B112104C3}</author>
    <author>tc={4E634543-2EF3-424F-93C7-7A9351175FBE}</author>
    <author>tc={CF160A84-1510-41DA-8E95-44FCDF805296}</author>
    <author>tc={967EC74B-AB43-4D35-864F-3E8438A23047}</author>
    <author>tc={7586A35D-3E4E-4F63-B200-522B848213D5}</author>
    <author>tc={84D89414-2EE4-4AB0-8AC9-4E18C4BB42E8}</author>
    <author>tc={8066F5A6-5831-44C9-A6AA-6AB24050DA97}</author>
    <author>tc={1F2CEC20-84F1-4332-8065-5B0FB05B8CF3}</author>
    <author>tc={9D92FB41-70A0-4EBE-A91D-AA64374FACA3}</author>
    <author>tc={26138B28-7272-4B5F-8E5E-7960583AC1F2}</author>
    <author>tc={0E68C01D-9129-4FAD-9C48-9320AC7E79B3}</author>
    <author>tc={FEDE057D-075B-4460-8088-E33062C9CBD8}</author>
    <author>tc={D54B8507-5A3B-46A0-939F-C253ACC95024}</author>
    <author>tc={A723ED18-BFBF-4CC7-83F3-9677BB75E882}</author>
    <author>tc={D111F904-991B-487B-8F60-F676E06F2B6E}</author>
    <author>tc={1B8D5032-D0E0-4DA0-AF0E-703E97B5731F}</author>
    <author>tc={41A09C4A-F0B2-4F4D-A9D4-5DFF334B6E52}</author>
    <author>tc={1DD31F03-5422-4D66-9BA5-69A8E6DC0D63}</author>
    <author>tc={19D2E69F-0FCA-4C97-B03B-7A387A3B3427}</author>
    <author>tc={213FD449-07E8-469F-BEBA-BBF353334DA6}</author>
    <author>tc={8BDD865C-5097-49C4-8F24-9E022633B796}</author>
    <author>tc={61B32DA4-783D-40E5-BBC9-9C3F3E8B07F9}</author>
    <author>tc={F16F2FE4-6192-405A-8699-0C6AA513371C}</author>
    <author>tc={0C7C56E9-611F-4F67-B14D-43C3ABF3BCCC}</author>
    <author>tc={97943B10-3D5B-4220-BD6F-24B5F9C9C774}</author>
    <author>tc={A6AEAF4A-0265-458B-AC06-DA26968B3DE9}</author>
    <author>tc={8082718A-C7BC-4ED3-A119-CE5DE513FE36}</author>
    <author>tc={98B3553F-8E19-4160-ADB5-78450F4DD3C9}</author>
    <author>tc={81F9F1CB-F904-4E05-87F4-6768694D8335}</author>
    <author>tc={D71A4537-BCBD-43EA-8C80-8B28C1344BA2}</author>
    <author>tc={34428777-F8A1-4A73-963B-6CF472FE8554}</author>
    <author>tc={C10E944A-4508-49C8-B7CD-850C410D04DC}</author>
    <author>tc={00B09F7F-D651-4256-8422-08727EB16734}</author>
    <author>tc={1750AEA3-0C49-4F07-A9D6-7D6F26D0D8BB}</author>
    <author>tc={43928FC5-1B44-479B-A3FD-A1949C816A75}</author>
    <author>tc={0D9A0F84-F545-4D8E-9C7F-AC1406557D14}</author>
    <author>tc={9FB3E068-8ABF-4907-B66F-93F840260639}</author>
    <author>tc={6C6685D6-BBA9-42F4-8B8F-1CA541E59F42}</author>
    <author>tc={0FFB1350-4A60-447D-8E69-FD4304309DC9}</author>
    <author>tc={4EC51376-A75E-48DD-8C6F-86DDF95DBB00}</author>
    <author>tc={01E4F022-2B6F-4CCF-9B3A-48A87C76CBB7}</author>
    <author>tc={7738C45C-5F8F-42C4-9AB3-BBE59AEB6106}</author>
    <author>tc={01904AB2-7459-4E90-9C28-BD0BE015A919}</author>
    <author>tc={CB3F4005-FB2F-4B1C-8F68-3AF2A88477B4}</author>
    <author>tc={83D6B5FC-AED9-445B-9BA8-7F2BC5FB4653}</author>
    <author>tc={5CCFF448-39E4-478A-9646-2548B3C57045}</author>
    <author>tc={97A614BA-F588-4593-9AF6-43856A6A5554}</author>
    <author>tc={5675136E-1090-4744-8ECA-18EF6DBE995B}</author>
    <author>tc={C808D3E5-1C56-434F-8856-DCA9376BDC50}</author>
    <author>tc={6C275FAC-75FA-4BAA-B343-0EAD93A825B4}</author>
    <author>tc={1C97CB5C-4AB2-468B-B7EF-C457802CB2BD}</author>
    <author>tc={59B6FEEE-455D-465D-9352-6E4E06C2058A}</author>
    <author>tc={F3757003-AB67-464A-8710-EDAD426F0096}</author>
    <author>tc={30433DCC-AFD0-40FB-8479-12276B6DE66C}</author>
    <author>tc={4D7CD110-B37F-42DC-BD5D-3ADDE81CC6B9}</author>
    <author>tc={525F4D03-FECB-4909-B185-45F4523D0D04}</author>
    <author>tc={1913A825-C96B-4547-BAD6-0094941D8680}</author>
    <author>tc={B174983B-C1DD-4FFA-8F92-5362E6782EED}</author>
    <author>tc={5446D855-8EC7-4AE1-9186-0AAAFA23E467}</author>
    <author>tc={2D80103A-FD24-4DAB-A1D2-6DCE4ABE9CFA}</author>
    <author>tc={A5C3CE45-758D-4F7D-9EF1-E4417D249760}</author>
    <author>tc={9C585D32-5A86-439E-AC3D-D43BEFC137EE}</author>
    <author>tc={7A377D93-43B5-44F1-A096-DB7456FD67BD}</author>
    <author>tc={B02A94C2-64D2-4F05-B732-AC85F80A4716}</author>
    <author>tc={A7525D9C-DE77-43D7-A335-E43DB91E9D0A}</author>
    <author>tc={CD9511F0-9DBD-4A32-BA0E-0A3C72259EAD}</author>
    <author>tc={8CAD5376-2D67-44AD-A6BF-9B66AE833687}</author>
    <author>tc={5FDBC804-8616-4227-8C66-25510E85B6DA}</author>
    <author>tc={070F3CDF-91DE-44A4-9117-ADA771A9F8E3}</author>
    <author>tc={7709CC18-7649-426C-B508-B3F8F7BA2C2C}</author>
    <author>tc={8869520E-789A-4ED4-AE10-B819C46A62FC}</author>
    <author>tc={4BBD236D-32F3-429A-A74D-6822375686B0}</author>
    <author>tc={C984D285-A4BE-48E2-A955-B09E482EAD4F}</author>
    <author>tc={CD221F86-EA90-4232-B7A2-868705558A2E}</author>
    <author>tc={008FE716-4B6F-47A4-B782-8237BAA1ED6D}</author>
    <author>tc={99931B60-EE9D-4E60-B748-1A76C41192C2}</author>
    <author>tc={A5B264D7-4FFA-4D11-90CF-8A6E3288DB0C}</author>
    <author>tc={3069EAF3-074D-456B-9037-A104F427B048}</author>
    <author>tc={9FDF21F2-357A-4F8F-85F1-DB1893A8C430}</author>
    <author>tc={2D2A62AA-D5D6-45B1-ACF5-D7929BA90D81}</author>
    <author>tc={9A0921E9-E82B-4781-AC9F-7510A9F47157}</author>
    <author>tc={1C2E97DB-3E57-47DD-BAC2-188D92A23DB3}</author>
    <author>tc={7B6FB97C-39A9-4109-B123-0ED2DDEEED4C}</author>
    <author>tc={5C15B033-F90F-4E54-A2C8-797E7BABB2E0}</author>
    <author>tc={D771A400-A047-4322-8600-97D50B595DAD}</author>
    <author>tc={96CE0F4B-6783-4D42-AF32-71DC2AD15D24}</author>
    <author>tc={9FE8109E-CA5B-44B5-BAE6-29A87569FF1A}</author>
    <author>tc={9030E473-5802-429C-AD2A-0C8237C8EDC8}</author>
    <author>tc={C6FBC07D-BA57-4FC5-B204-7A249E2E970A}</author>
    <author>tc={982CC450-78AE-41DF-A4DB-D854489D9B9D}</author>
    <author>tc={E2CC06C3-1529-4E63-9230-376E0ADCB728}</author>
    <author>tc={F1EBBA93-7798-463E-8204-EA6D5EDBFE5C}</author>
    <author>tc={FAC565F8-EAAE-4DB0-AB62-9D013936AF52}</author>
    <author>tc={462B75D9-143A-4F06-8B24-0BA269108C60}</author>
    <author>tc={80FF6120-DBCC-4E40-82A8-4D10EE41E6D8}</author>
    <author>tc={F4990CC1-71AB-4A55-8006-7F1AE65AB97F}</author>
    <author>tc={DC969B9E-A402-40E3-AA26-C8E479D1F7B7}</author>
    <author>tc={E4355A4E-E61F-45CD-ACE8-4FF6FD314F2F}</author>
    <author>tc={86BA0F17-EA69-498E-A337-8B48B0FD9CDC}</author>
    <author>tc={70B3D3BF-B745-46A4-88A1-F096CAED13C9}</author>
    <author>tc={7859F736-DC7A-4C20-BD77-A60AEB563AE4}</author>
    <author>tc={9B1C393E-C5F0-419B-83A8-3BBDAAA42336}</author>
    <author>tc={A54C320C-0E80-428C-AC69-AC3EA81F8469}</author>
    <author>tc={1B692CFB-6F3E-460B-AC09-19957307AEE8}</author>
    <author>tc={04AD80CE-A641-427B-9ECE-1DAD5D304659}</author>
    <author>tc={972E23C3-9046-4E3F-BCE1-0F27E4D7215B}</author>
    <author>tc={CCC91BEC-AF4D-40F9-B4E8-C4E0F4D4E56D}</author>
    <author>tc={1E854BDC-DEEB-4673-AA66-6A78BAE5380A}</author>
    <author>tc={42E16F34-BAB1-48CD-A9EC-365E20FE0BBA}</author>
    <author>tc={195BA58E-00CA-44D6-8726-E547CD33FE0E}</author>
    <author>tc={4A5B9602-CE83-4972-BF58-D4183AE4CBC9}</author>
    <author>tc={20D1D592-015E-4271-9718-302C2B2C1FE4}</author>
    <author>tc={DB435D9B-4A58-479E-9C05-B0DCC4E1FF02}</author>
    <author>tc={57C484FD-91DB-4E9C-B7E7-27748AC41ACB}</author>
    <author>tc={C9756564-3F0C-400D-A5E4-EAB2655107FB}</author>
    <author>tc={6CDC08A8-9302-4267-A6F4-14D9D6AEDE56}</author>
    <author>tc={234BDAC0-BB76-4A05-99BD-E1EC3AF324F4}</author>
    <author>tc={18BAD878-F7D4-4085-B20E-CF905208EE9C}</author>
    <author>tc={572FE990-F62A-4E9F-B027-0919B32A2455}</author>
    <author>tc={D6281047-E01B-4947-8C58-D6236DDA3971}</author>
    <author>tc={5054F597-24AA-4D60-854D-41964791FFD8}</author>
    <author>tc={F9F900EC-CE8F-48D3-AD85-A3504F7AC8E6}</author>
    <author>tc={01D33B19-DFE0-41F7-B580-19B703950B03}</author>
    <author>tc={6757884D-A6F5-4EB7-859D-7D71188C9339}</author>
    <author>tc={0F12A704-82CB-48BC-9484-55916E610406}</author>
    <author>tc={DBD4FCBB-914C-4BD8-B89A-CDA10FC6F31A}</author>
    <author>tc={31F430D9-94C5-444B-9EC5-D45B0FFBCC48}</author>
    <author>tc={3FCC8465-91C7-4AFD-A361-84E60E3A316B}</author>
    <author>tc={5D994BD8-B3AC-469D-AC15-7BFDB25E94B0}</author>
    <author>tc={4B0F2F06-1BE4-4BA4-ABFF-16A240E28627}</author>
    <author>tc={17F427D3-451B-4987-9873-7787D755D4D8}</author>
    <author>tc={848FAB2F-F941-4169-838D-E658B323CCDA}</author>
    <author>tc={531A2C22-BD10-4000-93F9-568300D0237B}</author>
    <author>tc={192D133D-BCE1-4CE5-8234-A0E0417207D1}</author>
    <author>tc={60105FAE-0F5C-408B-91FD-A620A4027741}</author>
    <author>tc={BE099397-96D7-42CB-8270-DB7418EBBBEB}</author>
    <author>tc={43B4EF1D-CFA1-4587-AC4D-D0A3DDFF23E7}</author>
    <author>tc={765EDFAC-40BA-4051-9B1A-E3B7FC61EBE0}</author>
    <author>tc={0236357C-575D-4746-A49E-003D273DEAD1}</author>
    <author>tc={545A99B7-A585-4722-9F4C-0C46862A69FB}</author>
    <author>tc={66643C01-BD18-4516-AF1B-DA60EAE33125}</author>
    <author>tc={E1569F55-A1EB-46AD-BDC4-8F3B15CD0867}</author>
    <author>tc={7D22D5CD-0761-407D-BC02-1926D0DD9558}</author>
    <author>tc={30B0D966-62B4-4AE5-B74B-ED83DBC4BEC8}</author>
    <author>tc={0733E592-8B18-4824-BDDB-172607F9E673}</author>
    <author>tc={E784430A-E733-47B6-AB55-0C72073165D0}</author>
    <author>tc={9652036E-1282-4FD6-9B5A-03802254CC5D}</author>
    <author>tc={1DD7F6B7-82AC-4EB6-A7D4-05DBBA93A8E7}</author>
    <author>tc={99348C0F-0810-4DAF-9D4E-A34613F00CC6}</author>
    <author>tc={39085E5C-58DE-45CF-8184-0A357E240822}</author>
    <author>tc={F783C2DF-06C2-47E3-B667-29A7257F13F7}</author>
    <author>tc={6FE1FBD6-DE31-4282-8258-AB398B448849}</author>
    <author>tc={688ABAF3-CFAE-4541-8B23-B7129A3B012D}</author>
    <author>tc={55EC1C5C-1BA6-451C-BCCB-9F991503DF75}</author>
    <author>tc={D3EE8E94-774D-49E5-B94C-4240B0C59382}</author>
    <author>tc={F069FA96-72B5-409E-9345-5A64896BD643}</author>
    <author>tc={BC24E951-B29C-48B3-8EF9-F17D02B8CE86}</author>
    <author>tc={670E0FED-B918-4F5A-8563-35B0A7C2CAA4}</author>
    <author>tc={46FDA9F2-8B79-4277-B432-CAEF47583C32}</author>
    <author>tc={3BAD8DA5-5143-44EE-A319-69FC41153898}</author>
    <author>tc={3872EC6D-915C-42EB-9DF9-1B4BAF43AC1B}</author>
    <author>tc={D781ADE1-C580-46A5-911D-F4C34658844D}</author>
    <author>tc={0A4E477F-AB74-43D6-BF24-F1A5261272DD}</author>
    <author>tc={A23958A3-97CD-47E3-84A8-5C0E031971DD}</author>
    <author>tc={7FF592A6-1401-4183-A9A8-D0102A0D6F13}</author>
    <author>tc={39E45C88-CBFE-45C2-B420-EF38FFCBB8F5}</author>
    <author>tc={F19261FA-716C-4B2A-8C63-455BFFDF3AF8}</author>
    <author>tc={78F18D8D-F7F6-4879-AB1D-013981F4801A}</author>
    <author>tc={EB13EF7C-E46A-40A5-89C1-ADB3CC513D80}</author>
    <author>tc={DBD87E5C-8A4B-44DB-89CF-82FFE3CC9CA9}</author>
    <author>tc={721DAE0E-8E49-4CA9-A542-6BCC1F4347CD}</author>
    <author>tc={EDE68DE4-5746-4B1B-8C7C-610DA39084E2}</author>
    <author>tc={186911B5-8EA5-4DD3-8CFD-C0C3116E32BB}</author>
    <author>tc={1DD245C2-2BF2-4171-9D41-091A9EE6C41E}</author>
    <author>tc={956E1455-EDDF-4A62-B0FD-BE08A91B4B22}</author>
    <author>tc={F26E38D3-A8D1-4E46-98D1-3023CD95042A}</author>
    <author>tc={6624DFF3-05EE-47F0-A1C7-030CC809FEA3}</author>
    <author>tc={957CAFFD-F9E4-43EA-ABEA-CC002C104140}</author>
    <author>tc={6115544F-B092-46AB-AA9A-0F486186C4EF}</author>
    <author>tc={492D54DD-435D-41DA-8CEF-52B4A110908F}</author>
    <author>tc={1B606E47-EADF-4960-940D-71A1CF60153F}</author>
    <author>tc={1E6C5637-F230-4EB2-9A7B-8648AFB430C2}</author>
    <author>tc={02E33DA6-A339-4ABA-9C47-2EFE8E43A688}</author>
    <author>tc={1731DAEB-C301-4C11-BA63-B52A86C09F0B}</author>
    <author>tc={BADD7D39-DCE4-4278-83F4-052E05CC15C0}</author>
    <author>tc={C81C03DE-8AA7-4459-AD50-4BA71F86E83C}</author>
    <author>tc={BB49972F-A959-469C-AFB4-F09597F9CC0F}</author>
    <author>tc={8EEFD20C-A71D-4396-AFAA-D0615B7C4B21}</author>
    <author>tc={3C13E5B8-D38B-4D5E-8BDD-64A00FF1EB98}</author>
    <author>tc={3A166D97-1C5F-4C13-9386-F89DC452CD7D}</author>
    <author>tc={B160476E-5718-482B-8142-25CC9A6DCCE8}</author>
    <author>tc={5E121D27-A3F0-466D-906A-A1396F8D4E62}</author>
    <author>tc={8ACBEBD1-9EF1-44C0-8F71-339C2BE91CDA}</author>
    <author>tc={B1CF621F-F86A-47F3-8307-A92831169AE6}</author>
    <author>tc={8795B41B-D0A9-4420-813B-7561C385BDF8}</author>
    <author>tc={F23E4000-8F61-4BA3-BC89-69C4E5177585}</author>
    <author>tc={D2F65C98-8013-4C81-A4EE-E17BB337A03A}</author>
    <author>tc={198351DA-6EF5-439A-B227-8337499F9F6A}</author>
    <author>tc={0CA971E4-EA33-46A4-A11D-D202A88D8469}</author>
    <author>tc={087E0A6E-530F-4CA2-A078-3D54726A60CC}</author>
    <author>tc={4B3BCA89-5AA4-4370-8D8B-2530B061C9D0}</author>
    <author>tc={5BB40024-64D6-47C3-B0AF-1CD02415E1E6}</author>
    <author>tc={54B3056C-7253-4665-BF5E-F960D6C19258}</author>
    <author>tc={68B312C8-0F4C-467B-8A13-564009E0C3F9}</author>
    <author>tc={35E8FC6A-3495-40D6-9F76-929D66B6BD0C}</author>
    <author>tc={0725C189-C781-464E-8524-E13468877A25}</author>
    <author>tc={EAF9ECC3-B0AA-4CCE-95DE-37475E5B8410}</author>
    <author>tc={69ECCEFC-DDC9-49AB-ACE7-8B8F14397748}</author>
    <author>tc={F22CAB70-0DA2-4D66-B9AB-3DCE96064610}</author>
    <author>tc={3CA3D6CF-A9F7-40DE-8349-489E66042C77}</author>
    <author>tc={BF5747AC-0BF8-46E5-AC3A-1E87570D2F8E}</author>
    <author>tc={0636E246-E466-4FEE-8D19-FC89D0A6B2C6}</author>
    <author>tc={EF395C7E-FCDD-4DA8-A862-B85C35530F6F}</author>
    <author>tc={5F8B93B7-7259-41A9-B0A8-A5765CD5C335}</author>
    <author>tc={C5F3EF38-B2F4-4C89-9453-93A477185332}</author>
    <author>tc={3CC53DE6-D50B-49D7-9187-B17975424921}</author>
    <author>tc={8FA6CEBD-1CD1-4BF8-B5AE-95DBBBF60C9C}</author>
    <author>tc={EFE98B0F-84FB-484D-B368-9A387CA0B9EA}</author>
    <author>tc={35A8A6DC-0325-425D-A1A1-C714C9D4A0B6}</author>
    <author>tc={DB794EED-B71A-45FC-A195-5F95AEE20859}</author>
    <author>tc={A0F51804-7E8A-412D-9F45-A81639BAF497}</author>
    <author>tc={8B0457D7-4D59-4E6F-9585-342B199832AE}</author>
    <author>tc={EE3F1767-84C7-44F0-90A3-71806C6979A0}</author>
    <author>tc={DD2A85C8-2C70-45E4-A628-B52FA9AB662F}</author>
    <author>tc={A6E0305B-C056-4540-B3C2-7EB9DAA10504}</author>
    <author>tc={2EF4C0D4-5055-487D-851F-F4DE19DF2A0E}</author>
    <author>tc={257696E1-F96A-4C04-889F-AE81FD113B5E}</author>
    <author>tc={00E313A7-9CF5-45E8-B65E-3DF394A43F05}</author>
    <author>tc={3154B9D3-FD85-4248-BE1D-AEDC61958834}</author>
    <author>tc={F3C75496-9AD9-4471-BD58-65FB3ADC828D}</author>
    <author>tc={B7F1DFBE-BDE5-4667-913A-237130B3DD77}</author>
    <author>tc={55FC8843-1B87-4CA5-AD62-D83422D372B8}</author>
    <author>tc={21C9086E-463A-47DD-88A7-0524ACC4BBB1}</author>
    <author>tc={DD43EDD1-35A2-4CF5-A917-9526C4A529C2}</author>
    <author>tc={E8E87671-549F-448F-8875-5FEFB279ADCD}</author>
    <author>tc={67FA0C21-4599-438B-B7BB-A31436A6117E}</author>
    <author>tc={91EFF804-B088-41E8-BBDD-8C5A3C367E36}</author>
    <author>tc={E89D6489-F755-421B-9555-0F5F2D8CE1DC}</author>
    <author>tc={FD57E019-A813-4378-9121-BFDA379FFAEA}</author>
    <author>tc={0163179A-5D73-47C0-B481-5A9BC2CA5F99}</author>
    <author>tc={61DDB700-2789-4E59-9946-352D53353963}</author>
    <author>tc={C1C2F2B9-8ABC-435A-952E-68D7040908DE}</author>
    <author>tc={5AD9899E-A80B-44EF-AC61-CE3538248E8C}</author>
    <author>tc={9FE007EA-E734-44D3-8186-C0B1B1396CEE}</author>
    <author>tc={042DD7B5-CAA2-4404-8D4A-27C6C35F8E43}</author>
    <author>tc={14F9A111-62CF-4BE2-BE26-83B26C48B164}</author>
    <author>tc={32589B45-2614-4F86-8E1A-6C514EA674AC}</author>
    <author>tc={883F9461-57BD-4F26-9778-DC0E2EF7826F}</author>
    <author>tc={68CBFC73-BD3E-4AA2-A7E8-62FBED890ED8}</author>
    <author>tc={77C70A84-D7D9-4B71-A4F0-ED9533B936B5}</author>
    <author>tc={2A754A6D-2F45-4522-85A1-BA51DC03A9E1}</author>
    <author>tc={D72975BD-35A0-49A8-B989-A66B009AFEF1}</author>
    <author>tc={5D47003C-5B34-4A43-AB1A-1E8A8C407F6A}</author>
    <author>tc={D1A40166-0500-4C73-8526-50BB04599031}</author>
    <author>tc={7DBD0D93-04F1-4A6D-8272-BD9940FD3FB6}</author>
    <author>tc={7F66C403-4512-4F6C-A723-96C0ACC68E88}</author>
    <author>tc={9C85C63A-CAE9-4ABF-9C59-2763FF961F5D}</author>
    <author>tc={1AD5DB92-DA5A-4C2C-BEFD-E54217EA9EEB}</author>
    <author>tc={6EA60734-32D2-4A24-8995-440BD7CA56E6}</author>
    <author>tc={8B14D548-BA58-4218-AF50-378FE42AA4C3}</author>
    <author>tc={E8BDB62F-9829-43BE-B4A8-2E9005F50957}</author>
    <author>tc={299461EC-127D-469C-A8BE-EC2D7900B784}</author>
    <author>tc={EFA38EE4-5E2C-4CA8-867A-4CA88493FA1C}</author>
    <author>tc={913331D8-70FA-43BA-8E66-EAAE47DD5B23}</author>
    <author>tc={DB7C05D2-8A2A-4BE1-AE4E-C2FA7522243A}</author>
    <author>tc={AE10787B-C79F-4799-9D24-E8B92536B599}</author>
    <author>tc={84CC7F51-249D-4616-BC5E-9052C54E3ED1}</author>
    <author>tc={42FB42E0-5188-441F-BD87-5C551476B8D4}</author>
    <author>tc={CC53F96C-591A-4480-B8C5-4DD9082DB3C6}</author>
    <author>tc={B32AC664-A6F6-4812-87CD-01ADD6AA9EB2}</author>
    <author>tc={B46C0E34-1546-45CE-A16A-E39D2D7EA0BF}</author>
    <author>tc={CCDAC762-F281-4B5F-9D9F-2FBFC23F91B4}</author>
    <author>tc={9CEC78D5-63F6-4B0B-9DCA-D09E267EB263}</author>
    <author>tc={9728F74C-31AA-4DBC-BB49-F4D2B4A67A9C}</author>
    <author>tc={00647DEB-8B82-4A5B-9699-D8D26E693607}</author>
    <author>tc={D2CA3582-DB9C-44FD-92BC-80D5A8F64044}</author>
    <author>tc={B78CE17C-7E0B-47FC-BFD5-9DEA18EAD896}</author>
    <author>tc={6286C764-F2E9-4AAC-A1BD-5C1B246E3016}</author>
    <author>tc={A85D939C-B607-444D-A635-4160DFC9E22F}</author>
    <author>tc={BAEC90B4-DE64-4AB4-9E81-0B31E5DD737B}</author>
    <author>tc={4F941E3E-0345-4A12-9839-81C4A2162C50}</author>
    <author>tc={C6CD6FEA-6E3A-418F-AFF3-7C51DF064D40}</author>
    <author>tc={BF353807-1D78-45A3-A7D2-4B338AAC6565}</author>
    <author>tc={FCED8324-B500-461E-B712-249B328CDA20}</author>
    <author>tc={2FD0FB37-3B2C-4588-8E65-298BBCE8C321}</author>
    <author>tc={FCCD0B2D-A049-45D2-876B-C741A86C7B87}</author>
    <author>tc={FC1713E0-015C-4C2E-B738-3B8C8897600E}</author>
    <author>tc={C024A5D3-50A7-44C8-8E4D-014D7C388B5F}</author>
    <author>tc={0730ADB3-488A-46A5-A472-65B7EF61A541}</author>
    <author>tc={B8220291-AEE5-4BB6-B0E8-F047F60683BF}</author>
    <author>tc={ED0D4946-4793-428E-8A7D-ED41644D3AE7}</author>
    <author>tc={32AE2DDF-B94B-4FF5-9EA1-81DE11F27849}</author>
    <author>tc={27BEDAA9-AFD2-42D6-B75B-0230F05E4BEB}</author>
    <author>tc={E0F19354-F983-498F-99F8-567396574DF0}</author>
    <author>tc={2432F91E-71E1-441C-8E9C-DE37E056C01C}</author>
    <author>tc={D93990CC-E2C2-4F58-BD0C-2AFF8D4AE3D2}</author>
    <author>tc={6681BC69-227B-4F7C-A550-A53144E57A30}</author>
    <author>tc={AF62BF14-8026-4B57-80D5-B00E8BAE08E2}</author>
    <author>tc={3B46AB47-F18C-4BBC-9A66-6809C23F97F0}</author>
    <author>tc={98F167D0-9C9B-4536-A73A-C2E911069EF7}</author>
    <author>tc={25D4E7CA-F6A8-4F5C-A68F-7D68FF059633}</author>
    <author>tc={46A2D0D7-5227-4DB2-89BD-87B0E9AB5802}</author>
    <author>tc={C9F498E8-3057-4166-878E-D9FD1F02C736}</author>
    <author>tc={04F98712-C679-48DF-9CFD-4E44C74C51EF}</author>
    <author>tc={2E480539-BE65-451F-A0B6-19F2224EBD1F}</author>
    <author>tc={68EDED08-366F-4A23-9C8B-0F3D3677B239}</author>
    <author>tc={8A674B50-9A47-4A19-8A90-5790105567A7}</author>
    <author>tc={91A5D17E-1BA6-410D-9B83-99FA60595FB1}</author>
    <author>tc={0AAE82B5-68FD-4C71-9353-D42899EC3999}</author>
    <author>tc={4FD5C217-35FB-4E0C-B7E0-C457568CA16E}</author>
    <author>tc={82749490-D109-40C3-9F87-C6C9F406C43F}</author>
    <author>tc={B88DB254-9D90-4AE2-AE19-F8B1C8965744}</author>
    <author>tc={36040B5D-655F-48A6-B25C-D247F66EC64E}</author>
    <author>tc={6B2151CD-87DD-4453-A048-00334BF6234A}</author>
    <author>tc={D70742BD-CFE3-4726-9A78-AEE8061D9DC6}</author>
    <author>tc={12EE5869-24D1-4412-BB54-B5E8B362E568}</author>
    <author>tc={525D7180-5122-454E-8CF1-2FC343225BEA}</author>
    <author>tc={DBEF8E0B-A16A-4034-850D-95B1AF013B8A}</author>
    <author>tc={E0FA2CF2-388D-4711-A1BF-E9F62170925F}</author>
  </authors>
  <commentList>
    <comment ref="D1" authorId="0" shapeId="0" xr:uid="{3585ACD6-34BA-400D-94DB-BB2130C44DB4}">
      <text>
        <r>
          <rPr>
            <sz val="9"/>
            <color indexed="81"/>
            <rFont val="Tahoma"/>
            <family val="2"/>
          </rPr>
          <t xml:space="preserve">The Measure-Level Adjustments Tab should be completed first before completing the Program-Level Adjustments Tab. As a general principle, when completing the EEPS Adjustable Savings Goal Template, Program Administrators should follow the calculation instructions specified in the header row containing column labels (row 7) in the EEPS Adjustable Savings Goal Template, unless a deviation is specified.
</t>
        </r>
      </text>
    </comment>
    <comment ref="D2" authorId="0" shapeId="0" xr:uid="{827CDF14-3682-4D67-AAB7-C0ECF0D3E841}">
      <text>
        <r>
          <rPr>
            <sz val="9"/>
            <color indexed="81"/>
            <rFont val="Tahoma"/>
            <family val="2"/>
          </rPr>
          <t xml:space="preserve">Please specify the current date in this cell and in the filename when saving the document.
</t>
        </r>
      </text>
    </comment>
    <comment ref="D3" authorId="0" shapeId="0" xr:uid="{8637483A-7ED5-4FD0-94AA-A5E5FD5980C3}">
      <text>
        <r>
          <rPr>
            <sz val="9"/>
            <color indexed="81"/>
            <rFont val="Tahoma"/>
            <family val="2"/>
          </rPr>
          <t xml:space="preserve">Please specify the name of the Program Administrator.
</t>
        </r>
      </text>
    </comment>
    <comment ref="AU4" authorId="1" shapeId="0" xr:uid="{E7D21770-905F-4A02-BA15-4C57E0AC4838}">
      <text>
        <r>
          <rPr>
            <sz val="9"/>
            <color indexed="81"/>
            <rFont val="Tahoma"/>
            <family val="2"/>
          </rPr>
          <t xml:space="preserve">IL-TRM Adjustments: Energy savings goals will be adjusted annually based upon the updated IL-TRM values, where applicable. Program Administrators will file the updated EEPS Adjustable Savings Goal Template showing the adjusted energy savings goals within sixty (60) days after Commission approval of the annual IL-TRM update. If the updated IL-TRM identifies errata that are applicable to a previous Program Year, the EEPS Adjustable Savings Goal Template will need to be updated for all Program Years impacted by the errata. Template guidelines to support the IL-TRM adjusted energy savings goal calculation include the following:
Complete the IL-TRM adjustment for the second Program Year of the Plan, namely the </t>
        </r>
        <r>
          <rPr>
            <b/>
            <sz val="9"/>
            <color indexed="81"/>
            <rFont val="Tahoma"/>
            <family val="2"/>
          </rPr>
          <t>2019 Savings Goal Adjustment</t>
        </r>
        <r>
          <rPr>
            <sz val="9"/>
            <color indexed="81"/>
            <rFont val="Tahoma"/>
            <family val="2"/>
          </rPr>
          <t xml:space="preserve">, by completing the following columns: column (ae) – IL-TRM Measure Code from the 2019 IL-TRM or errata applicable to 2019, column (af) – Reference Document Explaining Gross Unit Savings Calculation Details, column (ag) – 2019 Gross Unit Savings (Therms), column (ah) – Gross Unit Savings Adjustment Explanation, column (ai) – 2019 Adjusted Goal, column (aj) – 2019 IL-TRM Adjustment, and column (ax) – 2019 Final Savings Goal (Therms), by following the calculation instructions specified in the headers of these columns within the Measure-Level Adjustments Tab. 
Note: Complete column (af) – Reference Document Explaining Gross Unit Savings Calculation Details by providing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 guidelines for columns (bb) and (bc)), are specified for calculating the 2019 Gross Unit Savings values contained in column (ag) for the relevant Measure. 
As described in the provisions contained in these guidelines for column (c), the rows of Measures that are not IL-TRM Adjustable (column (c)=0) should be left blank and shaded gray for columns (y) – (av) and (bb) – (bc). The value contained in column (ax) – 2019 Final Savings Goal (Therms) should be set equal to the value contained in column (u) – 2019 Plan Goal for each row with a Measure that is not IL-TRM Adjustable (column (c)=0). 
The value contained in column (ax) – 2019 Final Savings Goal (Therms) should be set equal to the value contained in column (ai) – 2019 Adjusted Goal for each row with a Measure designated as IL-TRM Adjustable (column (c)=1).
</t>
        </r>
      </text>
    </comment>
    <comment ref="BH4" authorId="1" shapeId="0" xr:uid="{4FB59BA7-7B92-4C3D-96DD-0116CAFB184E}">
      <text>
        <r>
          <rPr>
            <sz val="9"/>
            <color indexed="81"/>
            <rFont val="Tahoma"/>
            <family val="2"/>
          </rPr>
          <t xml:space="preserve">IL-TRM Adjustments: Energy savings goals will be adjusted annually based upon the updated IL-TRM values, where applicable. Program Administrators will file the updated EEPS Adjustable Savings Goal Template showing the adjusted energy savings goals within sixty (60) days after Commission approval of the annual IL-TRM update. If the updated IL-TRM identifies errata that are applicable to a previous Program Year, the EEPS Adjustable Savings Goal Template will need to be updated for all Program Years impacted by the errata. Template guidelines to support the IL-TRM adjusted energy savings goal calculation include the following:
Complete the IL-TRM adjustment for the fourth Program Year of the Plan, namely the </t>
        </r>
        <r>
          <rPr>
            <b/>
            <sz val="9"/>
            <color indexed="81"/>
            <rFont val="Tahoma"/>
            <family val="2"/>
          </rPr>
          <t>2021 Savings Goal Adjustment</t>
        </r>
        <r>
          <rPr>
            <sz val="9"/>
            <color indexed="81"/>
            <rFont val="Tahoma"/>
            <family val="2"/>
          </rPr>
          <t xml:space="preserve">, by completing the following columns: column (aq) – IL-TRM Measure Code from the 2021 IL-TRM or errata applicable to 2021, column (ar) – Reference Document Explaining Gross Unit Savings Calculation Details, column (as) – 2021 Gross Unit Savings (Therms), column (at) – Gross Unit Savings Adjustment Explanation, column (au) – 2021 Adjusted Goal, column (av) – 2021 IL-TRM Adjustment, and column (az) – 2021 Final Savings Goal (Therms), by following the calculation instructions specified in the headers of these columns within the Measure-Level Adjustments Tab. 
Note: Complete column (ar) – Reference Document Explaining Gross Unit Savings Calculation Details by providing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21 Gross Unit Savings values contained in column (as) for the relevant Measure. 
As described in the provisions contained in these guidelines for column (c), the rows of Measures that are not IL-TRM Adjustable (column (c)=0) should be left blank and shaded gray for columns (y) – (av) and (bb) – (bc). The value contained in column (az) – 2021 Final Savings Goal (Therms) should be set equal to the value contained in column (w) – 2021 Plan Goal for each row with a Measure that is not IL-TRM Adjustable (column (c)=0). 
The value contained in column (az) – 2021 Final Savings Goal (Therms) should be set equal to the value contained in column (au) – 2021 Adjusted Goal for each row with a Measure designated as IL-TRM Adjustable (column (c)=1).
</t>
        </r>
      </text>
    </comment>
    <comment ref="F6" authorId="0" shapeId="0" xr:uid="{BDC18DEF-1A62-47C5-9E2C-EF110544B68D}">
      <text>
        <r>
          <rPr>
            <b/>
            <sz val="9"/>
            <color indexed="81"/>
            <rFont val="Tahoma"/>
            <family val="2"/>
          </rPr>
          <t>Column (a) – Program:</t>
        </r>
        <r>
          <rPr>
            <sz val="9"/>
            <color indexed="81"/>
            <rFont val="Tahoma"/>
            <family val="2"/>
          </rPr>
          <t xml:space="preserve"> List the name of the Energy Efficiency Program. The name of the Program should correspond with one of the Program names specified in column (a) of the Program-Level Adjustments Tab.</t>
        </r>
      </text>
    </comment>
    <comment ref="H6" authorId="0" shapeId="0" xr:uid="{5F9D95EF-1808-4034-AFAF-9178DEFC41B8}">
      <text>
        <r>
          <rPr>
            <b/>
            <sz val="9"/>
            <color indexed="81"/>
            <rFont val="Tahoma"/>
            <family val="2"/>
          </rPr>
          <t xml:space="preserve">Column (b) – Measure: </t>
        </r>
        <r>
          <rPr>
            <sz val="9"/>
            <color indexed="81"/>
            <rFont val="Tahoma"/>
            <family val="2"/>
          </rPr>
          <t xml:space="preserve">List the detailed name of the Energy Efficiency Measure, including the efficiency level, where applicable. For example, Gas High Efficiency Furnace 95% AFUE Early Replacement. </t>
        </r>
      </text>
    </comment>
    <comment ref="K6" authorId="0" shapeId="0" xr:uid="{51205A21-59DC-4ECB-9375-D2B2C95DA34D}">
      <text>
        <r>
          <rPr>
            <b/>
            <sz val="9"/>
            <color indexed="81"/>
            <rFont val="Tahoma"/>
            <family val="2"/>
          </rPr>
          <t xml:space="preserve">Column (c) – IL-TRM Adjustable? (1 if yes; 0 if no): </t>
        </r>
        <r>
          <rPr>
            <sz val="9"/>
            <color indexed="81"/>
            <rFont val="Tahoma"/>
            <family val="2"/>
          </rPr>
          <t xml:space="preserve">For Measures that are not significant to the overall Portfolio-level savings, recognizing the time and effort needed to provide information related to adjustable savings goals, Program Administrators will specify, prior to the start of the Plan, any Measures that will not be adjusted by annual IL-TRM changes for purposes of adjusting savings goals. Note that this flexibility is intended for Measures where the time and effort to make them adjustable per the Adjustable Savings Goals policy is high, and the Measures are not impactful to the Portfolio of Programs. 
Answer “1” if a Measure will adjust the savings goal based upon IL-TRM changes. 
Answer “0” if a Measure is not covered by the IL-TRM Version 6.0 and/or if the Program Administrator will not adjust the savings goal for a low-impact Measure based upon IL-TRM changes. 
Note: Once a decision is made concerning whether the Measure is IL-TRM Adjustable, that decision is effective for the entirety of the Plan period and it cannot be changed in subsequent Program Years of the Plan, unless consensus is reached at SAG that the extenuating circumstance warrants such a change.
For those Measures that are not IL-TRM Adjustable (column (c)=0), these “non-adjustable” rows should be shaded gray for columns (y) – (av) and (bb) – (bc) and no calculations should be performed for these shaded gray cells, leave them blank. For those rows with Measures that are not IL-TRM Adjustable, the values contained in columns (aw), (ax), (ay), (az), and (ba) should be set equal to the values contained in columns (t), (u), (v), (w), and (x), respectively, in calculating the Final Adjusted Net Energy Savings Goals. 
For those rows with Measures that are IL-TRM Adjustable (column (c)=1), the values contained in columns (aw), (ax), (ay), and (az) should be set equal to the values contained in columns (ac), (ai), (ao), and (au), respectively, in calculating the Final Adjusted Net Energy Savings Goals.
</t>
        </r>
      </text>
    </comment>
    <comment ref="L6" authorId="0" shapeId="0" xr:uid="{81FA6429-4FA5-44C4-9F2E-3C588A9BB20A}">
      <text>
        <r>
          <rPr>
            <b/>
            <sz val="9"/>
            <color indexed="81"/>
            <rFont val="Tahoma"/>
            <family val="2"/>
          </rPr>
          <t xml:space="preserve">Column (d) – IL-TRM Section / Custom: </t>
        </r>
        <r>
          <rPr>
            <sz val="9"/>
            <color indexed="81"/>
            <rFont val="Tahoma"/>
            <family val="2"/>
          </rPr>
          <t>If the Measure is using the IL-TRM to calculate savings, insert the IL-TRM section number that corresponds to this Measure. For example, 5.3.16 is the IL-TRM section number for Advanced Thermostats. If savings are calculated on a custom basis, insert the word “Custom”.</t>
        </r>
      </text>
    </comment>
    <comment ref="M6" authorId="0" shapeId="0" xr:uid="{F06BC07F-455B-458C-B101-390B47159706}">
      <text>
        <r>
          <rPr>
            <b/>
            <sz val="9"/>
            <color indexed="81"/>
            <rFont val="Tahoma"/>
            <family val="2"/>
          </rPr>
          <t xml:space="preserve">Column (e) – Unit of Participation: </t>
        </r>
        <r>
          <rPr>
            <sz val="9"/>
            <color indexed="81"/>
            <rFont val="Tahoma"/>
            <family val="2"/>
          </rPr>
          <t>Describe the unit of participation for the Measure. For example, is participation calculated on a per home basis?</t>
        </r>
      </text>
    </comment>
    <comment ref="N6" authorId="0" shapeId="0" xr:uid="{D98BA263-4C32-4AE0-B1E4-97AA054A5B6F}">
      <text>
        <r>
          <rPr>
            <b/>
            <sz val="9"/>
            <color indexed="81"/>
            <rFont val="Tahoma"/>
            <family val="2"/>
          </rPr>
          <t xml:space="preserve">Column (f) – 2018 Plan Number of Units (Fixed): </t>
        </r>
        <r>
          <rPr>
            <sz val="9"/>
            <color indexed="81"/>
            <rFont val="Tahoma"/>
            <family val="2"/>
          </rPr>
          <t xml:space="preserve">Complete the forecasted Measure participation levels for 2018 used to derive the 2018 Plan Goal set forth in column (t).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O6" authorId="0" shapeId="0" xr:uid="{C9DFB0D3-E6BE-4674-95B5-AC936008079F}">
      <text>
        <r>
          <rPr>
            <b/>
            <sz val="9"/>
            <color indexed="81"/>
            <rFont val="Tahoma"/>
            <family val="2"/>
          </rPr>
          <t xml:space="preserve">Column (g) – 2019 Plan Number of Units (Fixed): </t>
        </r>
        <r>
          <rPr>
            <sz val="9"/>
            <color indexed="81"/>
            <rFont val="Tahoma"/>
            <family val="2"/>
          </rPr>
          <t xml:space="preserve">Complete the forecasted Measure participation levels for 2019 used to derive the 2019 Plan Goal set forth in column (u).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P6" authorId="0" shapeId="0" xr:uid="{13FEB982-0332-4E97-B8B3-F42D7BE52EF3}">
      <text>
        <r>
          <rPr>
            <b/>
            <sz val="9"/>
            <color indexed="81"/>
            <rFont val="Tahoma"/>
            <family val="2"/>
          </rPr>
          <t xml:space="preserve">Column (h) – 2020 Plan Number of Units (Fixed): </t>
        </r>
        <r>
          <rPr>
            <sz val="9"/>
            <color indexed="81"/>
            <rFont val="Tahoma"/>
            <family val="2"/>
          </rPr>
          <t xml:space="preserve">Complete the forecasted Measure participation levels for 2020 used to derive the 2020 Plan Goal set forth in column (v).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Q6" authorId="0" shapeId="0" xr:uid="{6CF5ED87-D2FB-4CE4-A50F-D218D85F31D6}">
      <text>
        <r>
          <rPr>
            <b/>
            <sz val="9"/>
            <color indexed="81"/>
            <rFont val="Tahoma"/>
            <family val="2"/>
          </rPr>
          <t xml:space="preserve">Column (i) – 2021 Plan Number of Units (Fixed): </t>
        </r>
        <r>
          <rPr>
            <sz val="9"/>
            <color indexed="81"/>
            <rFont val="Tahoma"/>
            <family val="2"/>
          </rPr>
          <t xml:space="preserve">Complete the forecasted Measure participation levels for 2021 used to derive the 2021 Plan Goal set forth in column (w).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R6" authorId="0" shapeId="0" xr:uid="{89C6788A-0A8C-44B9-A953-A2FB6EC7BD01}">
      <text>
        <r>
          <rPr>
            <b/>
            <sz val="9"/>
            <color indexed="81"/>
            <rFont val="Tahoma"/>
            <family val="2"/>
          </rPr>
          <t>Column (j) – IL-TRM Measure Code from IL-TRMv6.0:</t>
        </r>
        <r>
          <rPr>
            <sz val="9"/>
            <color indexed="81"/>
            <rFont val="Tahoma"/>
            <family val="2"/>
          </rPr>
          <t xml:space="preserve"> List the applicable IL-TRM Measure Code from the IL-TRM Version 6.0, dated February 8, 2017. The IL-TRM Measure Code can be found at the end of each Measure characterization in the IL-TRM and is structured using five parts: Code Structure = Market + End-use Category + Measure + Version # + Effective Date. The IL-TRM Measure Codes are used to uniquely identify each Measure in the IL-TRM through the use of abbreviations for the major organizational elements of the IL-TRM. When these abbreviations are combined and delimited by a dash (‘-‘) a unique, approximately 18-character alphanumeric code is formed that can be used for tracking the Measures and their associated savings estimates. For example, RS-HVC-ADTH-V02-180101 is the IL-TRM Measure Code for Advanced Thermostats. </t>
        </r>
        <r>
          <rPr>
            <b/>
            <sz val="9"/>
            <color indexed="81"/>
            <rFont val="Tahoma"/>
            <family val="2"/>
          </rPr>
          <t>Leave blank for Measures not covered by the IL-TRMv6.0.</t>
        </r>
        <r>
          <rPr>
            <sz val="9"/>
            <color indexed="81"/>
            <rFont val="Tahoma"/>
            <family val="2"/>
          </rPr>
          <t xml:space="preserve">
The official IL-TRMv6.0 is filed in ICC Docket No. 17-0106 and can be downloaded from the following webpage: https://www.icc.illinois.gov/downloads/public/edocket/442527.pdf    
</t>
        </r>
      </text>
    </comment>
    <comment ref="S6" authorId="0" shapeId="0" xr:uid="{27B8CB1C-A3EB-4B08-B0CD-738F574D859F}">
      <text>
        <r>
          <rPr>
            <b/>
            <sz val="9"/>
            <color indexed="81"/>
            <rFont val="Tahoma"/>
            <family val="2"/>
          </rPr>
          <t>Column (k) – Reference Document Explaining Gross Unit Savings Calculation Details:</t>
        </r>
        <r>
          <rPr>
            <sz val="9"/>
            <color indexed="81"/>
            <rFont val="Tahoma"/>
            <family val="2"/>
          </rPr>
          <t xml:space="preserve"> Provide the name of the document, and date and tab name if applicable, where the supporting calculation details and Key Custom and IL-TRM Input Assumptions for calculating the Plan Gross Unit Savings values contained in columns (l), (m), (n), and (o) can be found for the relevant Measure.
</t>
        </r>
      </text>
    </comment>
    <comment ref="T6" authorId="0" shapeId="0" xr:uid="{19F9D4B9-E8E1-4868-B6C8-A6E821F1254E}">
      <text>
        <r>
          <rPr>
            <b/>
            <sz val="9"/>
            <color indexed="81"/>
            <rFont val="Tahoma"/>
            <family val="2"/>
          </rPr>
          <t xml:space="preserve">Column (l) – 2018 Plan Gross Unit Savings: </t>
        </r>
        <r>
          <rPr>
            <sz val="9"/>
            <color indexed="81"/>
            <rFont val="Tahoma"/>
            <family val="2"/>
          </rPr>
          <t>Complete the gross Therm savings per unit of participation, for 2018, used to derive the 2018 Plan Goal set forth in column (t).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t>
        </r>
      </text>
    </comment>
    <comment ref="U6" authorId="0" shapeId="0" xr:uid="{A51C10F1-D8C3-4438-B291-AB9E958CBFA3}">
      <text>
        <r>
          <rPr>
            <b/>
            <sz val="9"/>
            <color indexed="81"/>
            <rFont val="Tahoma"/>
            <family val="2"/>
          </rPr>
          <t>Column (m) – 2019 Plan Gross Unit Savings:</t>
        </r>
        <r>
          <rPr>
            <sz val="9"/>
            <color indexed="81"/>
            <rFont val="Tahoma"/>
            <family val="2"/>
          </rPr>
          <t xml:space="preserve"> Complete the gross Therm savings per unit of participation, for 2019, used to derive the 2019 Plan Goal set forth in column (u).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
</t>
        </r>
      </text>
    </comment>
    <comment ref="V6" authorId="0" shapeId="0" xr:uid="{6545B63A-48D4-480B-BCE5-A13236CE5598}">
      <text>
        <r>
          <rPr>
            <b/>
            <sz val="9"/>
            <color indexed="81"/>
            <rFont val="Tahoma"/>
            <family val="2"/>
          </rPr>
          <t>Column (n) – 2020 Plan Gross Unit Savings:</t>
        </r>
        <r>
          <rPr>
            <sz val="9"/>
            <color indexed="81"/>
            <rFont val="Tahoma"/>
            <family val="2"/>
          </rPr>
          <t xml:space="preserve"> Complete the gross Therm savings per unit of participation, for 2020, used to derive the 2020 Plan Goal set forth in column (v).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
</t>
        </r>
      </text>
    </comment>
    <comment ref="W6" authorId="0" shapeId="0" xr:uid="{1ACD43D2-0A78-49DE-A0C8-8C70E8146972}">
      <text>
        <r>
          <rPr>
            <b/>
            <sz val="9"/>
            <color indexed="81"/>
            <rFont val="Tahoma"/>
            <family val="2"/>
          </rPr>
          <t>Column (o) – 2021 Plan Gross Unit Savings:</t>
        </r>
        <r>
          <rPr>
            <sz val="9"/>
            <color indexed="81"/>
            <rFont val="Tahoma"/>
            <family val="2"/>
          </rPr>
          <t xml:space="preserve"> Complete the gross Therm savings per unit of participation, for 2021, used to derive the 2021 Plan Goal set forth in column (w).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
</t>
        </r>
      </text>
    </comment>
    <comment ref="AB6" authorId="0" shapeId="0" xr:uid="{2554427A-C82E-478F-9AD7-AFDA7D468564}">
      <text>
        <r>
          <rPr>
            <b/>
            <sz val="9"/>
            <color indexed="81"/>
            <rFont val="Tahoma"/>
            <family val="2"/>
          </rPr>
          <t>Column (t) – 2018 Plan Goal:</t>
        </r>
        <r>
          <rPr>
            <sz val="9"/>
            <color indexed="81"/>
            <rFont val="Tahoma"/>
            <family val="2"/>
          </rPr>
          <t xml:space="preserve"> Calculate the Plan energy savings goal for 2018; column (t)=(f x l x p). The value contained in column (t) – 2018 Plan Goal should be calculated by taking the product of the values contained in column (f) – 2018 Plan Number of Units (Fixed), column (l) – 2018 Plan Gross Unit Savings, and column (p) – 2018 Plan NTG (Fixed). 
</t>
        </r>
      </text>
    </comment>
    <comment ref="AC6" authorId="0" shapeId="0" xr:uid="{37DC1566-5A96-4585-B88D-87A383D24528}">
      <text>
        <r>
          <rPr>
            <b/>
            <sz val="9"/>
            <color indexed="81"/>
            <rFont val="Tahoma"/>
            <family val="2"/>
          </rPr>
          <t>Column (u) – 2019 Plan Goal:</t>
        </r>
        <r>
          <rPr>
            <sz val="9"/>
            <color indexed="81"/>
            <rFont val="Tahoma"/>
            <family val="2"/>
          </rPr>
          <t xml:space="preserve"> Calculate the Plan energy savings goal for 2019; column (u)=(g x m x q). The value contained in column (u) – 2019 Plan Goal should be calculated by taking the product of the values contained in column (g) – 2019 Plan Number of Units (Fixed), column (m) – 2019 Plan Gross Unit Savings, and column (q) – 2019 Plan NTG (Fixed). 
</t>
        </r>
      </text>
    </comment>
    <comment ref="AD6" authorId="0" shapeId="0" xr:uid="{B1283999-E783-460E-85C6-D68424D5BFBB}">
      <text>
        <r>
          <rPr>
            <b/>
            <sz val="9"/>
            <color indexed="81"/>
            <rFont val="Tahoma"/>
            <family val="2"/>
          </rPr>
          <t>Column (v) – 2020 Plan Goal:</t>
        </r>
        <r>
          <rPr>
            <sz val="9"/>
            <color indexed="81"/>
            <rFont val="Tahoma"/>
            <family val="2"/>
          </rPr>
          <t xml:space="preserve"> Calculate the Plan energy savings goal for 2020; column (v)=(h x n x r). The value contained in column (v) – 2020 Plan Goal should be calculated by taking the product of the values contained in column (h) – 2020 Plan Number of Units (Fixed), column (n) – 2020 Plan Gross Unit Savings, and column (r) – 2020 Plan NTG (Fixed).</t>
        </r>
      </text>
    </comment>
    <comment ref="AE6" authorId="0" shapeId="0" xr:uid="{B9D48311-0200-479A-A089-712ED47DF072}">
      <text>
        <r>
          <rPr>
            <b/>
            <sz val="9"/>
            <color indexed="81"/>
            <rFont val="Tahoma"/>
            <family val="2"/>
          </rPr>
          <t>Column (w) – 2021 Plan Goal:</t>
        </r>
        <r>
          <rPr>
            <sz val="9"/>
            <color indexed="81"/>
            <rFont val="Tahoma"/>
            <family val="2"/>
          </rPr>
          <t xml:space="preserve"> Calculate the Plan energy savings goal for 2021; column (w)=(i x o x s). The value contained in column (w) – 2021 Plan Goal should be calculated by taking the product of the values contained in column (i) – 2021 Plan Number of Units (Fixed), column (o) – 2021 Plan Gross Unit Savings, and column (s) – 2021 Plan NTG (Fixed).
</t>
        </r>
      </text>
    </comment>
    <comment ref="AF6" authorId="0" shapeId="0" xr:uid="{2728AA47-2CBD-455E-8B9F-4A92D6F01D7E}">
      <text>
        <r>
          <rPr>
            <b/>
            <sz val="9"/>
            <color indexed="81"/>
            <rFont val="Tahoma"/>
            <family val="2"/>
          </rPr>
          <t>Column (x) – Total Plan Period Goal:</t>
        </r>
        <r>
          <rPr>
            <sz val="9"/>
            <color indexed="81"/>
            <rFont val="Tahoma"/>
            <family val="2"/>
          </rPr>
          <t xml:space="preserve"> Calculate the total Plan energy savings goal; column (x)=(t+u+v+w). The value contained in column (x) – Total Plan Period Goal should be calculated by taking the sum of the values contained in column (t) – 2018 Plan Goal, column (u) – 2019 Plan Goal, column (v) – 2020 Plan Goal, and column (w) – 2021 Plan Goal.
</t>
        </r>
      </text>
    </comment>
    <comment ref="AO6" authorId="0" shapeId="0" xr:uid="{699EBFDC-7C56-4DA9-B5CC-1AF3B412D3CA}">
      <text>
        <r>
          <rPr>
            <b/>
            <sz val="9"/>
            <color indexed="81"/>
            <rFont val="Tahoma"/>
            <family val="2"/>
          </rPr>
          <t>Column (y) – IL-TRM Measure Code from IL-TRMv6.0 or errata applicable to 2018:</t>
        </r>
        <r>
          <rPr>
            <sz val="9"/>
            <color indexed="81"/>
            <rFont val="Tahoma"/>
            <family val="2"/>
          </rPr>
          <t xml:space="preserve"> List the applicable IL-TRM Measure Code from the IL-TRM Version 6.0 or errata applicable to 2018. The IL-TRM Measure Code can be found at the end of each Measure characterization in the IL-TRM. 
If the IL-TRM Measure Code is identical to the one contained in the IL-TRM Version 6.0, responses in column (y) – IL-TRM Measure Code from IL-TRMv6.0 or errata applicable to 2018 and column (aa) – 2018 Gross Unit Savings (Therms) should be the same as the approved Plan assumptions specified in column (j) – IL-TRM Measure Code from IL-TRMv6.0 and column (l) – 2018 Plan Gross Unit Savings, respectively. 
If the IL-TRM Measure Code is different from the one contained in the IL-TRM Version 6.0 and the IL-TRM Measure change warrants a savings goal adjustment and IL-TRM adjustment to the Gross Unit Savings calculated for the Measure due to a change to one of the Key IL-TRM Input Assumptions specified in column (bc) (see provisions contained in the guidelines for columns (bb) and (bc)), provide the IL-TRM adjusted Gross Unit Savings calculated for the Measure from applying the updated applicable IL-TRM assumptions in column (aa) – 2018 Gross Unit Savings. The details and specific changes to the Key IL-TRM Input Assumptions underlying this IL-TRM adjusted Gross Unit Savings calculation for the Measure should be clearly specified in the document listed in column (z) – Reference Document Explaining Gross Unit Savings Calculation Details.
Note: Errata are generally posted to the following ICC webpage: https://www.icc.illinois.gov/Electricity/programs/TRM.aspx  
</t>
        </r>
      </text>
    </comment>
    <comment ref="AP6" authorId="0" shapeId="0" xr:uid="{D34148C7-D981-4322-AC83-62DF7BDE66C0}">
      <text>
        <r>
          <rPr>
            <b/>
            <sz val="9"/>
            <color indexed="81"/>
            <rFont val="Tahoma"/>
            <family val="2"/>
          </rPr>
          <t>Column (z)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 guidelines for columns (bb) and (bc)), are specified for calculating the 2018 Gross Unit Savings values contained in column (aa) for the relevant Measure. 
</t>
        </r>
      </text>
    </comment>
    <comment ref="AQ6" authorId="1" shapeId="0" xr:uid="{42293F01-FA6B-48C9-A97A-FF8AE495C99B}">
      <text>
        <r>
          <rPr>
            <b/>
            <sz val="9"/>
            <color indexed="81"/>
            <rFont val="Tahoma"/>
            <family val="2"/>
          </rPr>
          <t>Column (aa) – 2018 Gross Unit Savings (Therms):</t>
        </r>
        <r>
          <rPr>
            <sz val="9"/>
            <color indexed="81"/>
            <rFont val="Tahoma"/>
            <family val="2"/>
          </rPr>
          <t xml:space="preserve"> Complete the gross Therm savings per unit of participation for 2018 by applying the applicable IL-TRM provisions contained in the IL-TRM Version 6.0 or errata document applicable to 2018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18 Gross Unit Savings for the Measure. The calculation details and specific changes to Key IL-TRM Input Assumptions associated with the 2018 Gross Unit Savings calculation for the Measure should be clearly specified in the document listed in column (z) – Reference Document Explaining Gross Unit Savings Calculation Details. 
Note: If the IL-TRM Measure Code specified in column (y) is identical to the one contained in column (j), the resulting value contained in column (aa) – 2018 Gross Unit Savings should be set equal to the approved Plan value specified in column (l) – 2018 Plan Gross Unit Savings.
</t>
        </r>
      </text>
    </comment>
    <comment ref="AR6" authorId="1" shapeId="0" xr:uid="{E76D3274-8E3B-46EE-A34A-3FE6F905D7F8}">
      <text>
        <r>
          <rPr>
            <b/>
            <sz val="9"/>
            <color indexed="81"/>
            <rFont val="Tahoma"/>
            <family val="2"/>
          </rPr>
          <t>Column (ab) – Gross Unit Savings Adjustment Explanation:</t>
        </r>
        <r>
          <rPr>
            <sz val="9"/>
            <color indexed="81"/>
            <rFont val="Tahoma"/>
            <family val="2"/>
          </rPr>
          <t xml:space="preserve"> Briefly describe the cause of the adjusted Gross Unit Savings reflected in column (aa) – 2018 Gross Unit Savings. Note: Where applicable, document in both column (ab) and the reference document specified in column (z) if the adjustment is the result of SAG consensus concerning an extenuating circumstance as contemplated in the provisions contained in the guidelines for columns (bb) and (bc). 
</t>
        </r>
      </text>
    </comment>
    <comment ref="AS6" authorId="0" shapeId="0" xr:uid="{B2601A04-6D0A-4891-9ACD-C8554D23F74F}">
      <text>
        <r>
          <rPr>
            <b/>
            <sz val="9"/>
            <color indexed="81"/>
            <rFont val="Tahoma"/>
            <family val="2"/>
          </rPr>
          <t xml:space="preserve">Column (ac) – 2018 Adjusted Goal: </t>
        </r>
        <r>
          <rPr>
            <sz val="9"/>
            <color indexed="81"/>
            <rFont val="Tahoma"/>
            <family val="2"/>
          </rPr>
          <t xml:space="preserve">Calculate the adjusted energy savings goal for 2018 by taking the product of the values contained in column (f) – 2018 Plan Number of Units (Fixed), column (aa) – 2018 Gross Unit Savings (Therms), and column (p) – 2018 Plan NTG (Fixed); column (ac)=(f x aa x p).
</t>
        </r>
      </text>
    </comment>
    <comment ref="AT6" authorId="0" shapeId="0" xr:uid="{005A3CA2-06B3-4DE2-88B2-2B988FE92D4A}">
      <text>
        <r>
          <rPr>
            <b/>
            <sz val="9"/>
            <color indexed="81"/>
            <rFont val="Tahoma"/>
            <family val="2"/>
          </rPr>
          <t xml:space="preserve">Column (ad) – 2018 IL-TRM Adjustment: </t>
        </r>
        <r>
          <rPr>
            <sz val="9"/>
            <color indexed="81"/>
            <rFont val="Tahoma"/>
            <family val="2"/>
          </rPr>
          <t xml:space="preserve">Calculate the savings differential between the 2018 Adjusted Goal and the 2018 Plan Goal by following the calculation instructions specified in the header row containing column labels; column (ad)=(ac-t). 
</t>
        </r>
      </text>
    </comment>
    <comment ref="AU6" authorId="0" shapeId="0" xr:uid="{B34B3E5B-BCC6-4595-B989-4EB90E3684BE}">
      <text>
        <r>
          <rPr>
            <b/>
            <sz val="9"/>
            <color indexed="81"/>
            <rFont val="Tahoma"/>
            <family val="2"/>
          </rPr>
          <t>Column (ae) – IL-TRM Measure Code from the 2019 IL-TRM or errata applicable to 2019:</t>
        </r>
        <r>
          <rPr>
            <sz val="9"/>
            <color indexed="81"/>
            <rFont val="Tahoma"/>
            <family val="2"/>
          </rPr>
          <t xml:space="preserve"> List the applicable IL-TRM Measure Code from the 2019 IL-TRM or errata applicable to 2019. The IL-TRM Measure Code can be found at the end of each Measure characterization in the IL-TRM or errata document. 
</t>
        </r>
      </text>
    </comment>
    <comment ref="AV6" authorId="0" shapeId="0" xr:uid="{8F30CEE5-96FF-4631-8A93-13EC19B1AE71}">
      <text>
        <r>
          <rPr>
            <b/>
            <sz val="9"/>
            <color indexed="81"/>
            <rFont val="Tahoma"/>
            <family val="2"/>
          </rPr>
          <t>Column (af)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19 Gross Unit Savings values contained in column (ag) for the relevant Measure. 
</t>
        </r>
      </text>
    </comment>
    <comment ref="AW6" authorId="0" shapeId="0" xr:uid="{7D32AA7A-0259-47AB-8303-50AC21F3DE95}">
      <text>
        <r>
          <rPr>
            <b/>
            <sz val="9"/>
            <color indexed="81"/>
            <rFont val="Tahoma"/>
            <family val="2"/>
          </rPr>
          <t>Column (ag) – 2019 Gross Unit Savings (Therms):</t>
        </r>
        <r>
          <rPr>
            <sz val="9"/>
            <color indexed="81"/>
            <rFont val="Tahoma"/>
            <family val="2"/>
          </rPr>
          <t xml:space="preserve"> Complete the gross Therm savings per unit of participation for 2019 by applying the applicable IL-TRM provisions contained in the 2019 IL-TRM or errata document applicable to 2019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19 Gross Unit Savings for the Measure. The calculation details and specific changes to Key IL-TRM Input Assumptions associated with the 2019 Gross Unit Savings calculation for the Measure should be clearly specified in the document listed in column (af) – Reference Document Explaining Gross Unit Savings Calculation Details. 
Note: If the IL-TRM Measure Code specified in column (ae) is identical to the one contained in column (j), the resulting value contained in column (ag) – 2019 Gross Unit Savings (Therms) should be set equal to the approved Plan value specified in column (m) – 2019 Plan Gross Unit Savings.</t>
        </r>
      </text>
    </comment>
    <comment ref="AX6" authorId="0" shapeId="0" xr:uid="{1491DB58-2D34-445E-9365-A2DB3B7B4BFE}">
      <text>
        <r>
          <rPr>
            <b/>
            <sz val="9"/>
            <color indexed="81"/>
            <rFont val="Tahoma"/>
            <family val="2"/>
          </rPr>
          <t>Column (ah) – Gross Unit Savings Adjustment Explanation:</t>
        </r>
        <r>
          <rPr>
            <sz val="9"/>
            <color indexed="81"/>
            <rFont val="Tahoma"/>
            <family val="2"/>
          </rPr>
          <t xml:space="preserve"> Briefly describe the cause of the adjusted Gross Unit Savings reflected in column (ag) – 2019 Gross Unit Savings. 
Note: Where applicable, document in both column (ah) and the reference document specified in column (af) if the adjustment is the result of SAG consensus concerning an extenuating circumstance as contemplated in the provisions contained in the guidelines for columns (bb) and (bc). 
</t>
        </r>
      </text>
    </comment>
    <comment ref="AY6" authorId="0" shapeId="0" xr:uid="{D0BE58EB-9839-4EC0-9230-A8816C2B6189}">
      <text>
        <r>
          <rPr>
            <b/>
            <sz val="9"/>
            <color indexed="81"/>
            <rFont val="Tahoma"/>
            <family val="2"/>
          </rPr>
          <t>Column (ai) – 2019 Adjusted Goal:</t>
        </r>
        <r>
          <rPr>
            <sz val="9"/>
            <color indexed="81"/>
            <rFont val="Tahoma"/>
            <family val="2"/>
          </rPr>
          <t xml:space="preserve"> Calculate the adjusted energy savings goal for 2019 by taking the product of the values contained in column (g) – 2019 Plan Number of Units (Fixed), column (ag) – 2019 Gross Unit Savings (Therms), and column (q) – 2019 Plan NTG (Fixed); column (ai)=(g x ag x q).
</t>
        </r>
      </text>
    </comment>
    <comment ref="AZ6" authorId="0" shapeId="0" xr:uid="{3E6575D3-6D22-4163-A6D8-B03AF3059546}">
      <text>
        <r>
          <rPr>
            <b/>
            <sz val="9"/>
            <color indexed="81"/>
            <rFont val="Tahoma"/>
            <family val="2"/>
          </rPr>
          <t>Column (ai) – 2019 Adjusted Goal:</t>
        </r>
        <r>
          <rPr>
            <sz val="9"/>
            <color indexed="81"/>
            <rFont val="Tahoma"/>
            <family val="2"/>
          </rPr>
          <t xml:space="preserve"> Calculate the adjusted energy savings goal for 2019 by taking the product of the values contained in column (g) – 2019 Plan Number of Units (Fixed), column (ag) – 2019 Gross Unit Savings (Therms), and column (q) – 2019 Plan NTG (Fixed); column (ai)=(g x ag x q).
</t>
        </r>
      </text>
    </comment>
    <comment ref="BA6" authorId="0" shapeId="0" xr:uid="{3D8BAB28-2F34-4357-A78E-67F5779CE126}">
      <text>
        <r>
          <rPr>
            <b/>
            <sz val="9"/>
            <color indexed="81"/>
            <rFont val="Tahoma"/>
            <family val="2"/>
          </rPr>
          <t>Column (aj) – 2019 IL-TRM Adjustment</t>
        </r>
        <r>
          <rPr>
            <sz val="9"/>
            <color indexed="81"/>
            <rFont val="Tahoma"/>
            <family val="2"/>
          </rPr>
          <t xml:space="preserve">: Calculate the savings differential between the 2019 Adjusted Goal and the 2019 Plan Goal by following the calculation instructions specified in the header row containing column labels; column (aj)=(ai-u).
</t>
        </r>
      </text>
    </comment>
    <comment ref="BB6" authorId="0" shapeId="0" xr:uid="{2D94C01C-24A0-4F13-BCB3-6AD03B302933}">
      <text>
        <r>
          <rPr>
            <b/>
            <sz val="9"/>
            <color indexed="81"/>
            <rFont val="Tahoma"/>
            <family val="2"/>
          </rPr>
          <t xml:space="preserve">Column (ak) – IL-TRM Measure Code from the 2020 IL-TRM or errata applicable to 2020: </t>
        </r>
        <r>
          <rPr>
            <sz val="9"/>
            <color indexed="81"/>
            <rFont val="Tahoma"/>
            <family val="2"/>
          </rPr>
          <t xml:space="preserve">List the applicable IL-TRM Measure Code from the 2020 IL-TRM or errata applicable to 2020. The IL-TRM Measure Code can be found at the end of each Measure characterization in the IL-TRM or errata document.  
Note: Errata are generally posted to the following ICC webpage: https://www.icc.illinois.gov/Electricity/programs/TRM.aspx  
</t>
        </r>
      </text>
    </comment>
    <comment ref="BC6" authorId="0" shapeId="0" xr:uid="{CDE1380F-376F-4EAD-AEBB-2390777F3BAB}">
      <text>
        <r>
          <rPr>
            <b/>
            <sz val="9"/>
            <color indexed="81"/>
            <rFont val="Tahoma"/>
            <family val="2"/>
          </rPr>
          <t>Column (al)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20 Gross Unit Savings values contained in column (am) for the relevant Measure.
</t>
        </r>
      </text>
    </comment>
    <comment ref="BD6" authorId="0" shapeId="0" xr:uid="{6989C296-7E37-4D15-A5FF-BCFDD3256A40}">
      <text>
        <r>
          <rPr>
            <b/>
            <sz val="9"/>
            <color indexed="81"/>
            <rFont val="Tahoma"/>
            <family val="2"/>
          </rPr>
          <t>Column (am) – 2020 Gross Unit Savings (Therms):</t>
        </r>
        <r>
          <rPr>
            <sz val="9"/>
            <color indexed="81"/>
            <rFont val="Tahoma"/>
            <family val="2"/>
          </rPr>
          <t xml:space="preserve"> Complete the gross Therm savings per unit of participation for 2020 by applying the applicable IL-TRM provisions contained in the 2020 IL-TRM or errata document applicable to 2020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20 Gross Unit Savings for the Measure. The calculation details and specific changes to Key IL-TRM Input Assumptions associated with the 2020 Gross Unit Savings calculation for the Measure should be clearly specified in the document listed in column (al) – Reference Document Explaining Gross Unit Savings Calculation Details. 
Note: If the IL-TRM Measure Code specified in column (ak) is identical to the one contained in column (j), the resulting value contained in column (am) – 2020 Gross Unit Savings should be set equal to the approved Plan value specified in column (n) – 2020 Plan Gross Unit Savings.
</t>
        </r>
      </text>
    </comment>
    <comment ref="BE6" authorId="0" shapeId="0" xr:uid="{731F0316-4055-4943-A09C-F830CFEC57CE}">
      <text>
        <r>
          <rPr>
            <b/>
            <sz val="9"/>
            <color indexed="81"/>
            <rFont val="Tahoma"/>
            <family val="2"/>
          </rPr>
          <t>Column (an) – Gross Unit Savings Adjustment Explanation:</t>
        </r>
        <r>
          <rPr>
            <sz val="9"/>
            <color indexed="81"/>
            <rFont val="Tahoma"/>
            <family val="2"/>
          </rPr>
          <t xml:space="preserve"> Briefly describe the cause of the adjusted Gross Unit Savings reflected in column (am) – 2020 Gross Unit Savings. 
Note: Where applicable, document in both column (an) and the reference document specified in column (al) if the adjustment is the result of SAG consensus concerning an extenuating circumstance as contemplated in the provisions contained in the guidelines for columns (bb) and (bc). 
</t>
        </r>
      </text>
    </comment>
    <comment ref="BF6" authorId="0" shapeId="0" xr:uid="{DADE1F48-07C2-4EF6-AE0C-27798FDBAB27}">
      <text>
        <r>
          <rPr>
            <b/>
            <sz val="9"/>
            <color indexed="81"/>
            <rFont val="Tahoma"/>
            <family val="2"/>
          </rPr>
          <t>Column (ao) – 2020 Adjusted Goal:</t>
        </r>
        <r>
          <rPr>
            <sz val="9"/>
            <color indexed="81"/>
            <rFont val="Tahoma"/>
            <family val="2"/>
          </rPr>
          <t xml:space="preserve"> Calculate the adjusted energy savings goal for 2020 by taking the product of the values contained in column (h) – 2020 Plan Number of Units (Fixed), column (am) – 2020 Gross Unit Savings (Therms), and column (r) – 2020 Plan NTG (Fixed); column (ao)=(h x am x r).
</t>
        </r>
      </text>
    </comment>
    <comment ref="BG6" authorId="0" shapeId="0" xr:uid="{503C591C-4FB6-415B-A55C-F09ECE1797FC}">
      <text>
        <r>
          <rPr>
            <b/>
            <sz val="9"/>
            <color indexed="81"/>
            <rFont val="Tahoma"/>
            <family val="2"/>
          </rPr>
          <t>Column (ap) – 2020 IL-TRM Adjustment:</t>
        </r>
        <r>
          <rPr>
            <sz val="9"/>
            <color indexed="81"/>
            <rFont val="Tahoma"/>
            <family val="2"/>
          </rPr>
          <t xml:space="preserve"> Calculate the savings differential between the 2020 Adjusted Goal and the 2020 Plan Goal by following the calculation instructions specified in the header row containing column labels; column (ap)=(ao-v).
</t>
        </r>
      </text>
    </comment>
    <comment ref="BH6" authorId="0" shapeId="0" xr:uid="{2BFF75E8-91FF-40A1-BC18-AF743477C3CF}">
      <text>
        <r>
          <rPr>
            <b/>
            <sz val="9"/>
            <color indexed="81"/>
            <rFont val="Tahoma"/>
            <family val="2"/>
          </rPr>
          <t xml:space="preserve">Column (aq) – IL-TRM Measure Code from the 2021 IL-TRM or errata applicable to 2021: </t>
        </r>
        <r>
          <rPr>
            <sz val="9"/>
            <color indexed="81"/>
            <rFont val="Tahoma"/>
            <family val="2"/>
          </rPr>
          <t xml:space="preserve">List the applicable IL-TRM Measure Code from the 2021 IL-TRM or errata applicable to 2021. The IL-TRM Measure Code can be found at the end of each Measure characterization in the IL-TRM or errata document.  
If the IL-TRM Measure Code is identical to the one contained in the IL-TRM Version 6.0, responses in column (aq) – IL-TRM Measure Code from the 2021 IL-TRM or errata applicable to 2021 and column (as) – 2021 Gross Unit Savings (Therms) should be the same as the approved Plan assumptions specified in column (j) – IL-TRM Measure Code from IL-TRMv6.0 and column (o) – 2021 Plan Gross Unit Savings, respectively. 
If the IL-TRM Measure Code is different from the one contained in the IL-TRM Version 6.0 and the IL-TRM Measure change warrants a savings goal adjustment and IL-TRM adjustment to the Gross Unit Savings calculated for the Measure due to a change to one of the Key IL-TRM Input Assumptions specified in column (bc) (see provisions contained in the guidelines for columns (bb) and (bc)), provide the IL-TRM adjusted Gross Unit Savings calculated for the Measure from applying the updated applicable IL-TRM assumptions in column (as) – 2021 Gross Unit Savings (Therms). The details and specific changes to the Key IL-TRM Input Assumptions underlying this IL-TRM adjusted Gross Unit Savings calculation for the Measure should be clearly specified in the document listed in column (ar) – Reference Document Explaining Gross Unit Savings Calculation Details.
Note: Errata are generally posted to the following ICC webpage: https://www.icc.illinois.gov/Electricity/programs/TRM.aspx  
</t>
        </r>
      </text>
    </comment>
    <comment ref="BI6" authorId="0" shapeId="0" xr:uid="{9A8F879F-6DD1-40EB-8D65-F7BC78C18AB5}">
      <text>
        <r>
          <rPr>
            <b/>
            <sz val="9"/>
            <color indexed="81"/>
            <rFont val="Tahoma"/>
            <family val="2"/>
          </rPr>
          <t>Column (ar)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21 Gross Unit Savings values contained in column (as) for the relevant Measure.
</t>
        </r>
      </text>
    </comment>
    <comment ref="BJ6" authorId="0" shapeId="0" xr:uid="{AE030F75-F31C-48EB-986D-A889D1A44944}">
      <text>
        <r>
          <rPr>
            <b/>
            <sz val="9"/>
            <color indexed="81"/>
            <rFont val="Tahoma"/>
            <family val="2"/>
          </rPr>
          <t>Column (as) – 2021 Gross Unit Savings (Therms):</t>
        </r>
        <r>
          <rPr>
            <sz val="9"/>
            <color indexed="81"/>
            <rFont val="Tahoma"/>
            <family val="2"/>
          </rPr>
          <t xml:space="preserve"> Complete the gross Therm savings per unit of participation for 2021 by applying the applicable IL-TRM provisions contained in the 2021 IL-TRM or errata document applicable to 2021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21 Gross Unit Savings for the Measure. The calculation details and specific changes to Key IL-TRM Input Assumptions associated with the 2021 Gross Unit Savings calculation for the Measure should be clearly specified in the document listed in column (ar) – Reference Document Explaining Gross Unit Savings Calculation Details. 
Note: If the IL-TRM Measure Code specified in column (aq) is identical to the one contained in column (j), the resulting value contained in column (as) – 2021 Gross Unit Savings should be set equal to the approved Plan value specified in column (o) – 2021 Plan Gross Unit Savings.
</t>
        </r>
      </text>
    </comment>
    <comment ref="BK6" authorId="0" shapeId="0" xr:uid="{8B6A3030-B94B-4FFC-8E9D-7B65163CCC92}">
      <text>
        <r>
          <rPr>
            <b/>
            <sz val="9"/>
            <color indexed="81"/>
            <rFont val="Tahoma"/>
            <family val="2"/>
          </rPr>
          <t>Column (at) – Gross Unit Savings Adjustment Explanation:</t>
        </r>
        <r>
          <rPr>
            <sz val="9"/>
            <color indexed="81"/>
            <rFont val="Tahoma"/>
            <family val="2"/>
          </rPr>
          <t xml:space="preserve"> Briefly describe the cause of the adjusted Gross Unit Savings reflected in column (as) – 2021 Gross Unit Savings. 
Note: Where applicable, document in both column (at) and the reference document specified in column (ar) if the adjustment is the result of SAG consensus concerning an extenuating circumstance as contemplated in the provisions contained in the guidelines for columns (bb) and (bc). 
</t>
        </r>
      </text>
    </comment>
    <comment ref="BL6" authorId="0" shapeId="0" xr:uid="{D5EA5A74-CCE4-481B-9AC6-F0C6760B5614}">
      <text>
        <r>
          <rPr>
            <b/>
            <sz val="9"/>
            <color indexed="81"/>
            <rFont val="Tahoma"/>
            <family val="2"/>
          </rPr>
          <t>Column (au) – 2021 Adjusted Goal:</t>
        </r>
        <r>
          <rPr>
            <sz val="9"/>
            <color indexed="81"/>
            <rFont val="Tahoma"/>
            <family val="2"/>
          </rPr>
          <t xml:space="preserve"> Calculate the adjusted energy savings goal for 2021 by taking the product of the values contained in column (i) – 2021 Plan Number of Units (Fixed), column (as) – 2021 Gross Unit Savings (Therms), and column (s) – 2021 Plan NTG (Fixed); column (au)=(i x as x s).
</t>
        </r>
      </text>
    </comment>
    <comment ref="BM6" authorId="0" shapeId="0" xr:uid="{1C115ADD-7219-4305-86FA-61ED2E522680}">
      <text>
        <r>
          <rPr>
            <b/>
            <sz val="9"/>
            <color indexed="81"/>
            <rFont val="Tahoma"/>
            <family val="2"/>
          </rPr>
          <t>Column (av) – 2021 IL-TRM Adjustment:</t>
        </r>
        <r>
          <rPr>
            <sz val="9"/>
            <color indexed="81"/>
            <rFont val="Tahoma"/>
            <family val="2"/>
          </rPr>
          <t xml:space="preserve"> Calculate the savings differential between the 2021 Adjusted Goal and the 2021 Plan Goal by following the calculation instructions specified in the header row containing column labels; column (av)=(au-w).
</t>
        </r>
      </text>
    </comment>
    <comment ref="BN6" authorId="0" shapeId="0" xr:uid="{545032D2-D23A-4C57-BBAE-C627D0A20B18}">
      <text>
        <r>
          <rPr>
            <b/>
            <sz val="9"/>
            <color indexed="81"/>
            <rFont val="Tahoma"/>
            <family val="2"/>
          </rPr>
          <t>Column (aw) – 2018 Final Savings Goal:</t>
        </r>
        <r>
          <rPr>
            <sz val="9"/>
            <color indexed="81"/>
            <rFont val="Tahoma"/>
            <family val="2"/>
          </rPr>
          <t xml:space="preserve"> Set equal to the value contained in </t>
        </r>
        <r>
          <rPr>
            <b/>
            <sz val="9"/>
            <color indexed="81"/>
            <rFont val="Tahoma"/>
            <family val="2"/>
          </rPr>
          <t>column (ac)</t>
        </r>
        <r>
          <rPr>
            <sz val="9"/>
            <color indexed="81"/>
            <rFont val="Tahoma"/>
            <family val="2"/>
          </rPr>
          <t xml:space="preserve"> – 2018 Adjusted Goal </t>
        </r>
        <r>
          <rPr>
            <u/>
            <sz val="9"/>
            <color indexed="81"/>
            <rFont val="Tahoma"/>
            <family val="2"/>
          </rPr>
          <t>for the rows containing Measures designated as IL-TRM Adjustable (column (c)=1)</t>
        </r>
        <r>
          <rPr>
            <sz val="9"/>
            <color indexed="81"/>
            <rFont val="Tahoma"/>
            <family val="2"/>
          </rPr>
          <t xml:space="preserve">. 
</t>
        </r>
        <r>
          <rPr>
            <b/>
            <sz val="9"/>
            <color indexed="81"/>
            <rFont val="Tahoma"/>
            <family val="2"/>
          </rPr>
          <t xml:space="preserve">Column (aw) – 2018 Final Savings Goal: </t>
        </r>
        <r>
          <rPr>
            <sz val="9"/>
            <color indexed="81"/>
            <rFont val="Tahoma"/>
            <family val="2"/>
          </rPr>
          <t xml:space="preserve">Set equal to the value contained in </t>
        </r>
        <r>
          <rPr>
            <b/>
            <sz val="9"/>
            <color indexed="81"/>
            <rFont val="Tahoma"/>
            <family val="2"/>
          </rPr>
          <t>column (t)</t>
        </r>
        <r>
          <rPr>
            <sz val="9"/>
            <color indexed="81"/>
            <rFont val="Tahoma"/>
            <family val="2"/>
          </rPr>
          <t xml:space="preserve"> – 2018 Plan Goal </t>
        </r>
        <r>
          <rPr>
            <u/>
            <sz val="9"/>
            <color indexed="81"/>
            <rFont val="Tahoma"/>
            <family val="2"/>
          </rPr>
          <t xml:space="preserve">for the rows of Measures that are </t>
        </r>
        <r>
          <rPr>
            <b/>
            <u/>
            <sz val="9"/>
            <color indexed="81"/>
            <rFont val="Tahoma"/>
            <family val="2"/>
          </rPr>
          <t>not</t>
        </r>
        <r>
          <rPr>
            <u/>
            <sz val="9"/>
            <color indexed="81"/>
            <rFont val="Tahoma"/>
            <family val="2"/>
          </rPr>
          <t xml:space="preserve"> IL-TRM Adjustable (column (c)=0)</t>
        </r>
        <r>
          <rPr>
            <sz val="9"/>
            <color indexed="81"/>
            <rFont val="Tahoma"/>
            <family val="2"/>
          </rPr>
          <t xml:space="preserve">.
</t>
        </r>
      </text>
    </comment>
    <comment ref="BO6" authorId="0" shapeId="0" xr:uid="{FFA34836-9C42-4D2B-BCB3-6815BF5F1EC1}">
      <text>
        <r>
          <rPr>
            <b/>
            <sz val="9"/>
            <color indexed="81"/>
            <rFont val="Tahoma"/>
            <family val="2"/>
          </rPr>
          <t>Column (ax) – 2019 Final Savings Goal:</t>
        </r>
        <r>
          <rPr>
            <sz val="9"/>
            <color indexed="81"/>
            <rFont val="Tahoma"/>
            <family val="2"/>
          </rPr>
          <t xml:space="preserve"> Set equal to the value contained in </t>
        </r>
        <r>
          <rPr>
            <b/>
            <sz val="9"/>
            <color indexed="81"/>
            <rFont val="Tahoma"/>
            <family val="2"/>
          </rPr>
          <t xml:space="preserve">column (ai) </t>
        </r>
        <r>
          <rPr>
            <sz val="9"/>
            <color indexed="81"/>
            <rFont val="Tahoma"/>
            <family val="2"/>
          </rPr>
          <t xml:space="preserve">– 2019 Adjusted Goal </t>
        </r>
        <r>
          <rPr>
            <u/>
            <sz val="9"/>
            <color indexed="81"/>
            <rFont val="Tahoma"/>
            <family val="2"/>
          </rPr>
          <t>for each row with a Measure designated as IL-TRM Adjustable (column (c)=1)</t>
        </r>
        <r>
          <rPr>
            <sz val="9"/>
            <color indexed="81"/>
            <rFont val="Tahoma"/>
            <family val="2"/>
          </rPr>
          <t xml:space="preserve">. 
</t>
        </r>
        <r>
          <rPr>
            <b/>
            <sz val="9"/>
            <color indexed="81"/>
            <rFont val="Tahoma"/>
            <family val="2"/>
          </rPr>
          <t xml:space="preserve">Column (ax) – 2019 Final Savings Goal: </t>
        </r>
        <r>
          <rPr>
            <sz val="9"/>
            <color indexed="81"/>
            <rFont val="Tahoma"/>
            <family val="2"/>
          </rPr>
          <t xml:space="preserve">Set equal to the value contained in </t>
        </r>
        <r>
          <rPr>
            <b/>
            <sz val="9"/>
            <color indexed="81"/>
            <rFont val="Tahoma"/>
            <family val="2"/>
          </rPr>
          <t xml:space="preserve">column (u) </t>
        </r>
        <r>
          <rPr>
            <sz val="9"/>
            <color indexed="81"/>
            <rFont val="Tahoma"/>
            <family val="2"/>
          </rPr>
          <t xml:space="preserve">– 2019 Plan Goal </t>
        </r>
        <r>
          <rPr>
            <u/>
            <sz val="9"/>
            <color indexed="81"/>
            <rFont val="Tahoma"/>
            <family val="2"/>
          </rPr>
          <t>for each row with a Measure that is</t>
        </r>
        <r>
          <rPr>
            <b/>
            <u/>
            <sz val="9"/>
            <color indexed="81"/>
            <rFont val="Tahoma"/>
            <family val="2"/>
          </rPr>
          <t xml:space="preserve"> not </t>
        </r>
        <r>
          <rPr>
            <u/>
            <sz val="9"/>
            <color indexed="81"/>
            <rFont val="Tahoma"/>
            <family val="2"/>
          </rPr>
          <t>IL-TRM Adjustable (column (c)=0)</t>
        </r>
        <r>
          <rPr>
            <sz val="9"/>
            <color indexed="81"/>
            <rFont val="Tahoma"/>
            <family val="2"/>
          </rPr>
          <t xml:space="preserve">. 
</t>
        </r>
      </text>
    </comment>
    <comment ref="BP6" authorId="0" shapeId="0" xr:uid="{C183C816-5959-4C7E-8F62-AEE0F397EA2A}">
      <text>
        <r>
          <rPr>
            <b/>
            <sz val="9"/>
            <color indexed="81"/>
            <rFont val="Tahoma"/>
            <family val="2"/>
          </rPr>
          <t>Column (ay) – 2020 Final Savings Goal:</t>
        </r>
        <r>
          <rPr>
            <sz val="9"/>
            <color indexed="81"/>
            <rFont val="Tahoma"/>
            <family val="2"/>
          </rPr>
          <t xml:space="preserve"> Set equal to the value contained in </t>
        </r>
        <r>
          <rPr>
            <b/>
            <sz val="9"/>
            <color indexed="81"/>
            <rFont val="Tahoma"/>
            <family val="2"/>
          </rPr>
          <t xml:space="preserve">column (ao) </t>
        </r>
        <r>
          <rPr>
            <sz val="9"/>
            <color indexed="81"/>
            <rFont val="Tahoma"/>
            <family val="2"/>
          </rPr>
          <t xml:space="preserve">– 2020 Adjusted Goal </t>
        </r>
        <r>
          <rPr>
            <u/>
            <sz val="9"/>
            <color indexed="81"/>
            <rFont val="Tahoma"/>
            <family val="2"/>
          </rPr>
          <t>for each row with a Measure designated as IL-TRM Adjustable (column (c)=1)</t>
        </r>
        <r>
          <rPr>
            <sz val="9"/>
            <color indexed="81"/>
            <rFont val="Tahoma"/>
            <family val="2"/>
          </rPr>
          <t xml:space="preserve">.
</t>
        </r>
        <r>
          <rPr>
            <b/>
            <sz val="9"/>
            <color indexed="81"/>
            <rFont val="Tahoma"/>
            <family val="2"/>
          </rPr>
          <t xml:space="preserve">Column (ay) – 2020 Final Savings Goal: </t>
        </r>
        <r>
          <rPr>
            <sz val="9"/>
            <color indexed="81"/>
            <rFont val="Tahoma"/>
            <family val="2"/>
          </rPr>
          <t xml:space="preserve">Set equal to the value contained in </t>
        </r>
        <r>
          <rPr>
            <b/>
            <sz val="9"/>
            <color indexed="81"/>
            <rFont val="Tahoma"/>
            <family val="2"/>
          </rPr>
          <t xml:space="preserve">column (v) </t>
        </r>
        <r>
          <rPr>
            <sz val="9"/>
            <color indexed="81"/>
            <rFont val="Tahoma"/>
            <family val="2"/>
          </rPr>
          <t xml:space="preserve">– 2020 Plan Goal </t>
        </r>
        <r>
          <rPr>
            <u/>
            <sz val="9"/>
            <color indexed="81"/>
            <rFont val="Tahoma"/>
            <family val="2"/>
          </rPr>
          <t>for each row with a Measure that is not IL-TRM Adjustable (column (c)=0)</t>
        </r>
        <r>
          <rPr>
            <sz val="9"/>
            <color indexed="81"/>
            <rFont val="Tahoma"/>
            <family val="2"/>
          </rPr>
          <t xml:space="preserve">.
</t>
        </r>
      </text>
    </comment>
    <comment ref="BQ6" authorId="0" shapeId="0" xr:uid="{03264C47-32DA-411C-B1CF-B6807EA1F45D}">
      <text>
        <r>
          <rPr>
            <b/>
            <sz val="9"/>
            <color indexed="81"/>
            <rFont val="Tahoma"/>
            <family val="2"/>
          </rPr>
          <t>Column (az) – 2021 Final Savings Goal:</t>
        </r>
        <r>
          <rPr>
            <sz val="9"/>
            <color indexed="81"/>
            <rFont val="Tahoma"/>
            <family val="2"/>
          </rPr>
          <t xml:space="preserve"> Set equal to the value contained in </t>
        </r>
        <r>
          <rPr>
            <b/>
            <sz val="9"/>
            <color indexed="81"/>
            <rFont val="Tahoma"/>
            <family val="2"/>
          </rPr>
          <t xml:space="preserve">column (au) </t>
        </r>
        <r>
          <rPr>
            <sz val="9"/>
            <color indexed="81"/>
            <rFont val="Tahoma"/>
            <family val="2"/>
          </rPr>
          <t xml:space="preserve">– 2021 Adjusted Goal </t>
        </r>
        <r>
          <rPr>
            <u/>
            <sz val="9"/>
            <color indexed="81"/>
            <rFont val="Tahoma"/>
            <family val="2"/>
          </rPr>
          <t>for each row with a Measure designated as IL-TRM Adjustable (column (c)=1)</t>
        </r>
        <r>
          <rPr>
            <sz val="9"/>
            <color indexed="81"/>
            <rFont val="Tahoma"/>
            <family val="2"/>
          </rPr>
          <t xml:space="preserve">.
</t>
        </r>
        <r>
          <rPr>
            <b/>
            <sz val="9"/>
            <color indexed="81"/>
            <rFont val="Tahoma"/>
            <family val="2"/>
          </rPr>
          <t xml:space="preserve">Column (az) – 2021 Final Savings Goal: </t>
        </r>
        <r>
          <rPr>
            <sz val="9"/>
            <color indexed="81"/>
            <rFont val="Tahoma"/>
            <family val="2"/>
          </rPr>
          <t xml:space="preserve">Set equal to the value contained in </t>
        </r>
        <r>
          <rPr>
            <b/>
            <sz val="9"/>
            <color indexed="81"/>
            <rFont val="Tahoma"/>
            <family val="2"/>
          </rPr>
          <t xml:space="preserve">column (w) </t>
        </r>
        <r>
          <rPr>
            <sz val="9"/>
            <color indexed="81"/>
            <rFont val="Tahoma"/>
            <family val="2"/>
          </rPr>
          <t xml:space="preserve">– 2021 Plan Goal </t>
        </r>
        <r>
          <rPr>
            <u/>
            <sz val="9"/>
            <color indexed="81"/>
            <rFont val="Tahoma"/>
            <family val="2"/>
          </rPr>
          <t>for each row with a Measure that is not IL-TRM Adjustable (column (c)=0)</t>
        </r>
        <r>
          <rPr>
            <sz val="9"/>
            <color indexed="81"/>
            <rFont val="Tahoma"/>
            <family val="2"/>
          </rPr>
          <t xml:space="preserve">.
</t>
        </r>
      </text>
    </comment>
    <comment ref="BR6" authorId="1" shapeId="0" xr:uid="{5DDB2E72-3E54-466B-BD17-02E2904746AB}">
      <text>
        <r>
          <rPr>
            <sz val="9"/>
            <color indexed="81"/>
            <rFont val="Tahoma"/>
            <family val="2"/>
          </rPr>
          <t>Calculate an estimate of the Plan Period Final Adjusted Net Energy Savings Goal by completing</t>
        </r>
        <r>
          <rPr>
            <b/>
            <sz val="9"/>
            <color indexed="81"/>
            <rFont val="Tahoma"/>
            <family val="2"/>
          </rPr>
          <t xml:space="preserve"> column (ba) – Plan Period Final Savings Goal (Therms) </t>
        </r>
        <r>
          <rPr>
            <sz val="9"/>
            <color indexed="81"/>
            <rFont val="Tahoma"/>
            <family val="2"/>
          </rPr>
          <t xml:space="preserve">for all Measures by following the calculation instructions specified in the header row of the column: column (ba)=(aw+ax+ay+az); and then below the list of Measures, include the Portfolio Total (Therms) savings by calculating the sum of the rows of Measure savings for column (ba) to determine an estimate of the Portfolio Final Adjusted Net Energy Savings Goal for the Plan Period. 
Note: Each Program Administrator’s actual Portfolio Final Adjusted Net Energy Savings Goal for the Plan Period may not be known until after the Commission approves the 2022 IL-TRM, which may include IL-TRM updates specified as errata Measures applicable to 2021 that might necessitate additional energy savings goal adjustments to be made for the last Program Year to obtain an accurate calculation of the Final Adjusted Net Energy Savings Goal for the Plan Period.
Note: Below the list of Measures in the row, Portfolio Total (Therms), calculate a total summation of all the Measure savings to determine the Portfolio savings goal. The value contained in the row, Portfolio Total (Therms), of the Measure-Level Adjustments Tab for column (ba) – Plan Period Final Savings Goal (Therms) should be equal to the value contained in the row, Portfolio Total (Therms), in the Program-Level Adjustments Tab for column (s) – Plan Period Adjusted Energy Savings Goal (Therms).
</t>
        </r>
      </text>
    </comment>
    <comment ref="BS6" authorId="2" shapeId="0" xr:uid="{0A20D964-45B0-43D5-B164-7C8E38AC0266}">
      <text>
        <r>
          <rPr>
            <b/>
            <sz val="9"/>
            <color indexed="81"/>
            <rFont val="Tahoma"/>
            <family val="2"/>
          </rPr>
          <t xml:space="preserve">Column (bb) – Key Custom Input Assumptions (if none, specify NA): </t>
        </r>
        <r>
          <rPr>
            <sz val="9"/>
            <color indexed="81"/>
            <rFont val="Tahoma"/>
            <family val="2"/>
          </rPr>
          <t xml:space="preserve">Assumptions in savings estimates that are custom and are not derived from values in the IL-TRM, and therefore will not necessitate a change in savings goals if the IL-TRM is updated, unless consensus is reached at SAG that the extenuating circumstance warrants an adjustment. List any custom assumptions selected by the Program Administrator to calculate the Plan Gross Unit Savings for the IL-TRM Adjustable Measure in the Plan and specified in columns (l), (m), (n), and (o). Answer “NA” if there are no custom assumptions selected by the Program Administrator to calculate the Plan Gross Unit Savings for the IL-TRM Adjustable Measure. The assumptions listed in column (bb) should be consistent with and clearly outlined in the reference document specified in column (k) – Reference Document Explaining Gross Unit Savings Calculation Details. </t>
        </r>
        <r>
          <rPr>
            <b/>
            <sz val="9"/>
            <color indexed="81"/>
            <rFont val="Tahoma"/>
            <family val="2"/>
          </rPr>
          <t xml:space="preserve">Program Administrators have the flexibility to specify the custom assumptions selected by the Program Administrator within a separate tab or across multiple columns of the Measure-Level Adjustments Tab. In cases where the custom assumptions are provided within a separate tab, the name of the tab where the custom assumptions can be found should be clearly specified in column (bb). </t>
        </r>
        <r>
          <rPr>
            <sz val="9"/>
            <color indexed="81"/>
            <rFont val="Tahoma"/>
            <family val="2"/>
          </rPr>
          <t xml:space="preserve">
Note: In general, if a custom input assumption specified in this column (bb) is changed by the Program Administrator during Program implementation and tracking of the Measure savings during the Plan period, given such a change to the custom input assumptions during Program implementation of the Measure is not the result of a change to the IL-TRM, the changed custom input assumption should </t>
        </r>
        <r>
          <rPr>
            <u/>
            <sz val="9"/>
            <color indexed="81"/>
            <rFont val="Tahoma"/>
            <family val="2"/>
          </rPr>
          <t>not</t>
        </r>
        <r>
          <rPr>
            <sz val="9"/>
            <color indexed="81"/>
            <rFont val="Tahoma"/>
            <family val="2"/>
          </rPr>
          <t xml:space="preserve"> be used to adjust the Program Administrator’s energy savings goals. In other words, the custom input assumptions selected by the Program Administrator in its Plan filing (as specified in column (bb)) should remain fixed over the Plan period when calculating the Gross Unit Savings for the applicable Program Years set forth in columns (aa), (ag), (am) and (as) and the Final Adjusted Net Energy Savings Goals set forth in columns (aw), (ax), (ay), (az), and (ba) unless consensus is reached at SAG that the extenuating circumstance warrants an adjustment.     
</t>
        </r>
      </text>
    </comment>
    <comment ref="BT6" authorId="2" shapeId="0" xr:uid="{11E82C84-CDA8-405F-9843-F3902619047E}">
      <text>
        <r>
          <rPr>
            <b/>
            <sz val="9"/>
            <color indexed="81"/>
            <rFont val="Tahoma"/>
            <family val="2"/>
          </rPr>
          <t xml:space="preserve">Column (bc) – Key IL-TRM Input Assumptions: </t>
        </r>
        <r>
          <rPr>
            <sz val="9"/>
            <color indexed="81"/>
            <rFont val="Tahoma"/>
            <family val="2"/>
          </rPr>
          <t xml:space="preserve">Assumptions derived from the IL-TRM that, if changed in the IL-TRM in the future, would necessitate a savings goal adjustment, unless consensus is reached at SAG that the extenuating circumstance warrants no adjustment. List the specific assumptions and values from the IL-TRM relied upon to calculate the Plan Gross Unit Savings for the Measure specified in columns (l), (m), (n), and (o). The assumptions listed in column (bc) should be consistent with and clearly outlined in the reference document specified in column (k) – Reference Document Explaining Gross Unit Savings Calculation Details. </t>
        </r>
        <r>
          <rPr>
            <b/>
            <sz val="9"/>
            <color indexed="81"/>
            <rFont val="Tahoma"/>
            <family val="2"/>
          </rPr>
          <t>Program Administrators have the flexibility to specify the assumptions and values derived from the IL-TRM to calculate the Plan Gross Unit Savings for the Measure within a separate tab or across multiple columns of the Measure-Level Adjustments Tab. In cases where the assumptions and values derived from the IL-TRM are provided within a separate tab, the name of the tab where the assumptions and values derived from the IL-TRM can be found should be clearly specified in column (bc).</t>
        </r>
        <r>
          <rPr>
            <sz val="9"/>
            <color indexed="81"/>
            <rFont val="Tahoma"/>
            <family val="2"/>
          </rPr>
          <t xml:space="preserve">
Examples of Key IL-TRM Input Assumptions: 1) Cooling_Reduction = 8.0% for 5.3.16 Advanced Thermostats Measure; or 2) Hours (Unknown Installation Location) = 847 for 5.5.8 LED Screw Based Omnidirectional Bulbs Measure. 
</t>
        </r>
        <r>
          <rPr>
            <b/>
            <sz val="9"/>
            <color indexed="81"/>
            <rFont val="Tahoma"/>
            <family val="2"/>
          </rPr>
          <t xml:space="preserve">
</t>
        </r>
      </text>
    </comment>
    <comment ref="BN8" authorId="0" shapeId="0" xr:uid="{213DA5A1-A0FD-4390-BF07-4B11B7420939}">
      <text>
        <r>
          <rPr>
            <sz val="9"/>
            <color indexed="81"/>
            <rFont val="Tahoma"/>
            <family val="2"/>
          </rPr>
          <t xml:space="preserve">Note:
(aw)=(ac) for IL-TRM Adjustable Measures (if column (c)=1); 
(aw)=(t) for Measures that are </t>
        </r>
        <r>
          <rPr>
            <u/>
            <sz val="9"/>
            <color indexed="81"/>
            <rFont val="Tahoma"/>
            <family val="2"/>
          </rPr>
          <t>not</t>
        </r>
        <r>
          <rPr>
            <sz val="9"/>
            <color indexed="81"/>
            <rFont val="Tahoma"/>
            <family val="2"/>
          </rPr>
          <t xml:space="preserve"> IL-TRM Adjustable (if column (c)=0).
</t>
        </r>
      </text>
    </comment>
    <comment ref="BO8" authorId="0" shapeId="0" xr:uid="{D55E399C-9C0C-41F3-BA7D-E54422A95DC5}">
      <text>
        <r>
          <rPr>
            <sz val="9"/>
            <color indexed="81"/>
            <rFont val="Tahoma"/>
            <family val="2"/>
          </rPr>
          <t xml:space="preserve">Note:
(ax)=(ai) for IL-TRM Adjustable Measures (if column (c)=1); 
(ax)=(u) for Measures that are </t>
        </r>
        <r>
          <rPr>
            <u/>
            <sz val="9"/>
            <color indexed="81"/>
            <rFont val="Tahoma"/>
            <family val="2"/>
          </rPr>
          <t>not</t>
        </r>
        <r>
          <rPr>
            <sz val="9"/>
            <color indexed="81"/>
            <rFont val="Tahoma"/>
            <family val="2"/>
          </rPr>
          <t xml:space="preserve"> IL-TRM Adjustable (if column (c)=0).
</t>
        </r>
      </text>
    </comment>
    <comment ref="BP8" authorId="0" shapeId="0" xr:uid="{3C92091A-65D4-4070-9E60-8BD0C9DB19C9}">
      <text>
        <r>
          <rPr>
            <sz val="9"/>
            <color indexed="81"/>
            <rFont val="Tahoma"/>
            <family val="2"/>
          </rPr>
          <t xml:space="preserve">Note:
(ay)=(ao) for IL-TRM Adjustable Measures (if column (c)=1); 
(ay)=(v) for Measures that are </t>
        </r>
        <r>
          <rPr>
            <u/>
            <sz val="9"/>
            <color indexed="81"/>
            <rFont val="Tahoma"/>
            <family val="2"/>
          </rPr>
          <t>not</t>
        </r>
        <r>
          <rPr>
            <sz val="9"/>
            <color indexed="81"/>
            <rFont val="Tahoma"/>
            <family val="2"/>
          </rPr>
          <t xml:space="preserve"> IL-TRM Adjustable (if column (c)=0).
</t>
        </r>
      </text>
    </comment>
    <comment ref="BQ8" authorId="0" shapeId="0" xr:uid="{8387F86E-132A-442F-969F-AE44CCE90906}">
      <text>
        <r>
          <rPr>
            <sz val="9"/>
            <color indexed="81"/>
            <rFont val="Tahoma"/>
            <family val="2"/>
          </rPr>
          <t xml:space="preserve">Note:
(az)=(au) for IL-TRM Adjustable Measures (if column (c)=1); 
(az)=(w) for Measures that are </t>
        </r>
        <r>
          <rPr>
            <u/>
            <sz val="9"/>
            <color indexed="81"/>
            <rFont val="Tahoma"/>
            <family val="2"/>
          </rPr>
          <t>not</t>
        </r>
        <r>
          <rPr>
            <sz val="9"/>
            <color indexed="81"/>
            <rFont val="Tahoma"/>
            <family val="2"/>
          </rPr>
          <t xml:space="preserve"> IL-TRM Adjustable (if column (c)=0).
</t>
        </r>
      </text>
    </comment>
    <comment ref="AI10" authorId="3" shapeId="0" xr:uid="{0F6B96A2-2BA9-4250-83F1-38AA326AAB41}">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10" authorId="4" shapeId="0" xr:uid="{27ADF7FA-14A5-4835-AFD2-00B6BF5091C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I11" authorId="5" shapeId="0" xr:uid="{67C224BE-C9C7-46B6-AC07-5FFA6CC583F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J11" authorId="6" shapeId="0" xr:uid="{DD75B024-13C5-45EF-9FE1-5F3AADCC8EE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I12" authorId="7" shapeId="0" xr:uid="{07254782-1130-4C6B-9B00-391FF09C2F47}">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12" authorId="8" shapeId="0" xr:uid="{B6719DC5-E09B-44C9-902C-AA8E535F36C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I14" authorId="9" shapeId="0" xr:uid="{CA4B19EE-2B52-4670-8CE7-526182D077B7}">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14" authorId="10" shapeId="0" xr:uid="{CC728E57-8702-4F2A-9EAF-0610C240134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I16" authorId="11" shapeId="0" xr:uid="{DB92DDCA-684F-4797-9330-637297EDD942}">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16" authorId="12" shapeId="0" xr:uid="{B094BAAE-58BB-4F67-BBFC-AED4959BEB5D}">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I17" authorId="13" shapeId="0" xr:uid="{2770E2D9-D6F2-4809-9A31-B7A7AC53ED11}">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102%.</t>
      </text>
    </comment>
    <comment ref="AJ17" authorId="14" shapeId="0" xr:uid="{C89A10CF-9FF3-40C0-983F-AD96C4FD1F5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102%.</t>
      </text>
    </comment>
    <comment ref="X22" authorId="15" shapeId="0" xr:uid="{B40B9D49-EB75-41E3-B6BA-9FDCEBD0F23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2" authorId="16" shapeId="0" xr:uid="{2C356EBF-CE38-4399-8E83-9520423F48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2" authorId="17" shapeId="0" xr:uid="{A1B88961-47EA-4ED3-B883-B1775D0760F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2" authorId="18" shapeId="0" xr:uid="{9BE859D3-7418-412B-87AB-078BA0BCE3F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H22" authorId="19" shapeId="0" xr:uid="{DE362E10-E272-4182-95ED-3EB347EABA8D}">
      <text>
        <t>[Threaded comment]
Your version of Excel allows you to read this threaded comment; however, any edits to it will get removed if the file is opened in a newer version of Excel. Learn more: https://go.microsoft.com/fwlink/?linkid=870924
Comment:
    2023 Guidehouse NTG value</t>
      </text>
    </comment>
    <comment ref="AI22" authorId="20" shapeId="0" xr:uid="{077B2766-1A46-4645-AAA3-BF08DCA1C75F}">
      <text>
        <t>[Threaded comment]
Your version of Excel allows you to read this threaded comment; however, any edits to it will get removed if the file is opened in a newer version of Excel. Learn more: https://go.microsoft.com/fwlink/?linkid=870924
Comment:
    2023 Guidehouse NTG value</t>
      </text>
    </comment>
    <comment ref="AJ22" authorId="21" shapeId="0" xr:uid="{83ED6CE6-B3B9-4702-BEB3-AB4F158F4120}">
      <text>
        <t>[Threaded comment]
Your version of Excel allows you to read this threaded comment; however, any edits to it will get removed if the file is opened in a newer version of Excel. Learn more: https://go.microsoft.com/fwlink/?linkid=870924
Comment:
    2023 Guidehouse NTG value</t>
      </text>
    </comment>
    <comment ref="X25" authorId="22" shapeId="0" xr:uid="{E2A8E4A5-F429-4B77-8A1A-35E0F5CC73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5" authorId="23" shapeId="0" xr:uid="{9962BCD9-B54E-4BE6-B790-294B84F595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5" authorId="24" shapeId="0" xr:uid="{9CC0FF10-0021-4657-9015-88A07D123B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5" authorId="25" shapeId="0" xr:uid="{FB1E967E-058E-4414-ABA4-8E09AB02593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25" authorId="26" shapeId="0" xr:uid="{AA1C3077-FAA9-4BD8-B620-2519539B3AC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J25" authorId="27" shapeId="0" xr:uid="{ACACE9D6-77E4-46FE-9AA7-6D8695A1475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X29" authorId="28" shapeId="0" xr:uid="{0E69CAE9-10B9-4271-9E54-0B5324D7F8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9" authorId="29" shapeId="0" xr:uid="{18906C47-7303-42BD-9C0E-2143736CB0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9" authorId="30" shapeId="0" xr:uid="{CE0CC1D6-A9DA-4A9F-A17F-5C2725351B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9" authorId="31" shapeId="0" xr:uid="{1E9865CA-FC48-41BB-8A30-86274B41583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0" authorId="32" shapeId="0" xr:uid="{A56CB6A6-46C8-4458-AC57-0FABB42AED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0" authorId="33" shapeId="0" xr:uid="{0308AFD6-6B3D-4F57-9B9E-DDC909B8B7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0" authorId="34" shapeId="0" xr:uid="{E9E29732-7F40-4F55-A71A-8FB9E8CDEF5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30" authorId="35" shapeId="0" xr:uid="{EBDD32AC-D0B4-4E42-8ABF-46A05189678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2" authorId="36" shapeId="0" xr:uid="{D55331AD-729E-45DD-A621-216747052EA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2" authorId="37" shapeId="0" xr:uid="{CBFD51F3-02EA-4798-8E8B-4BFF75E605B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2" authorId="38" shapeId="0" xr:uid="{C8528CE9-5202-4C57-9EFE-97064F1D7D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32" authorId="39" shapeId="0" xr:uid="{531016AE-79DA-4D2D-A1C3-F46D22377F4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3" authorId="40" shapeId="0" xr:uid="{90653EA0-AC5B-4F6A-AC72-A627A81CE5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3" authorId="41" shapeId="0" xr:uid="{0B759A66-5AFD-457D-B80D-7B84D2FD51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3" authorId="42" shapeId="0" xr:uid="{69830C8B-1F05-4A68-B428-9F6E9758A4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33" authorId="43" shapeId="0" xr:uid="{04C9B9C1-E3E1-45DF-A600-6D2EE6F4E60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4" authorId="44" shapeId="0" xr:uid="{CCE32FF8-EFC2-499B-BBDA-D989A6A2547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4" authorId="45" shapeId="0" xr:uid="{A545B9FA-93FC-4995-A54C-126F03E00D1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4" authorId="46" shapeId="0" xr:uid="{84424A4B-5B19-4F36-9772-BBFFDC17F1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34" authorId="47" shapeId="0" xr:uid="{BA90C4AF-0D80-4726-90A4-2839321F8CC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35" authorId="48" shapeId="0" xr:uid="{EE0157F8-E4E0-4057-AF7B-8227BAA1B2B1}">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35" authorId="49" shapeId="0" xr:uid="{A7B78B61-4270-445D-A5CB-C2DD72BA220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39" authorId="50" shapeId="0" xr:uid="{8CE71689-60D2-4E80-8CE7-90433EE0B2E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102%.</t>
      </text>
    </comment>
    <comment ref="AJ39" authorId="51" shapeId="0" xr:uid="{257EE893-5D6F-4216-97A7-F7F7C02EBAEB}">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102%.</t>
      </text>
    </comment>
    <comment ref="AI40" authorId="52" shapeId="0" xr:uid="{45FFCA95-54A7-47D8-A659-F5A114B322D7}">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102%.</t>
      </text>
    </comment>
    <comment ref="AJ40" authorId="53" shapeId="0" xr:uid="{5BFA3A96-0E05-4994-9B1D-F8FB70A8C4E2}">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102%.</t>
      </text>
    </comment>
    <comment ref="X43" authorId="54" shapeId="0" xr:uid="{6B8345AE-B44B-42E5-AB56-EAEBDDC5192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3" authorId="55" shapeId="0" xr:uid="{BEB491D1-A9A9-46BD-904D-2ACA266F2A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3" authorId="56" shapeId="0" xr:uid="{6026BE70-4AA2-41B9-96CB-B4FBF93EC1C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3" authorId="57" shapeId="0" xr:uid="{831B1DE3-6B3F-40C1-B183-A777A299AC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5" authorId="58" shapeId="0" xr:uid="{AB92C3B1-A83F-477D-93F5-2E59BB6FD9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5" authorId="59" shapeId="0" xr:uid="{F341CB3D-18C8-4412-B9A0-E6FE89264A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5" authorId="60" shapeId="0" xr:uid="{BF3F595F-E057-495D-AE73-BC97DDE238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5" authorId="61" shapeId="0" xr:uid="{EDA1BAA4-49E5-40F5-B6FD-EE51A68701F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 authorId="62" shapeId="0" xr:uid="{177696FD-06D7-4FE2-B2B6-6E5606AF64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 authorId="63" shapeId="0" xr:uid="{604931B7-A322-4C83-AB71-0167349DDC8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 authorId="64" shapeId="0" xr:uid="{6A8257AD-7D61-4C72-A695-81940758EE4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6" authorId="65" shapeId="0" xr:uid="{2E07AD1C-A2FF-43F0-938B-A564631B94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48" authorId="66" shapeId="0" xr:uid="{12E884BC-9874-4726-B53B-1D0D6689B0DB}">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J48" authorId="67" shapeId="0" xr:uid="{B20CD638-19FF-4ACF-BEB4-31A6F606CBC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X53" authorId="68" shapeId="0" xr:uid="{FA711B76-1057-4146-BAD3-3E560525DF4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3" authorId="69" shapeId="0" xr:uid="{1B6A49D2-D9F1-4F01-AA5F-19310C6D2C7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3" authorId="70" shapeId="0" xr:uid="{D8A4BF3E-9E1F-4389-BC98-EA77F87308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3" authorId="71" shapeId="0" xr:uid="{5E506803-67FE-4A7E-973E-E508E86449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 authorId="72" shapeId="0" xr:uid="{6961D442-329A-4F06-979A-395E084A3AF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 authorId="73" shapeId="0" xr:uid="{3D7E166C-2FA1-46D8-9267-C261C9C6E1E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 authorId="74" shapeId="0" xr:uid="{0672CF02-92D9-4562-9AD2-F09852820CB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5" authorId="75" shapeId="0" xr:uid="{12097110-D79B-413C-AFC9-8EAD4B8829B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8" authorId="76" shapeId="0" xr:uid="{D37BF3F7-ACE7-471B-AC76-DAB2EA64E5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8" authorId="77" shapeId="0" xr:uid="{D62399E4-28B7-457B-8DC4-C59930C34C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8" authorId="78" shapeId="0" xr:uid="{0178D16C-6A19-41CD-A086-D7C69841CDB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8" authorId="79" shapeId="0" xr:uid="{67FF9188-DF50-4CE9-9128-E8E395E301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 authorId="80" shapeId="0" xr:uid="{737FCE89-2765-4445-9506-FF586C3999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 authorId="81" shapeId="0" xr:uid="{62713F58-ADE9-41A0-AA59-3FF163AC2AF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 authorId="82" shapeId="0" xr:uid="{30D4E4C2-EEDE-4158-A768-5C49D25074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0" authorId="83" shapeId="0" xr:uid="{0CCA8DA4-4D7E-4886-A17A-7959CC51B9F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 authorId="84" shapeId="0" xr:uid="{1B6BCB53-E189-406D-869D-7BADDB8B19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 authorId="85" shapeId="0" xr:uid="{2BA60AF8-749F-4A1C-A4D7-E50724F0D38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 authorId="86" shapeId="0" xr:uid="{31FD1710-9F5A-4C29-99D9-141ED19B45B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 authorId="87" shapeId="0" xr:uid="{B5B101C0-2CBF-4848-88DF-8AC4D1CB662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G68" authorId="88" shapeId="0" xr:uid="{774250AD-CD05-4D8D-8763-D418A3410E7F}">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H68" authorId="89" shapeId="0" xr:uid="{285E62FC-0CD2-4554-9220-D481EAC4788C}">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I68" authorId="90" shapeId="0" xr:uid="{0FC4942D-EE72-4D25-B76B-C982504C28D3}">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J68" authorId="91" shapeId="0" xr:uid="{A289CE7F-063C-4705-A69F-B1BB3E83DBAE}">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I70" authorId="92" shapeId="0" xr:uid="{4CE30655-894E-47AB-BB8B-9972B5792D8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70" authorId="93" shapeId="0" xr:uid="{7E0C2489-EEFA-4EED-A852-6A9B44F848B7}">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79" authorId="94" shapeId="0" xr:uid="{F75518F9-F9AE-4ECD-B77F-A16E88B3261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9" authorId="95" shapeId="0" xr:uid="{4FA1BC51-B3A8-4DFC-A5EE-EE348B384A3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9" authorId="96" shapeId="0" xr:uid="{E9828179-EC76-4BC4-953A-C9075DD5F38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9" authorId="97" shapeId="0" xr:uid="{E92E885F-C3F1-46EA-89FC-478531FBD69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1" authorId="98" shapeId="0" xr:uid="{09D655E8-078B-4648-9C2D-DCDFEF517A5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1" authorId="99" shapeId="0" xr:uid="{75EFF086-8F2B-4392-8249-EC45EFE45DE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1" authorId="100" shapeId="0" xr:uid="{861F36C1-729A-403F-A7D8-8705EA498D2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81" authorId="101" shapeId="0" xr:uid="{CA1CC7C4-8BAB-4CC6-BF1C-2B8BA75EF0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2" authorId="102" shapeId="0" xr:uid="{0D1CE774-CE74-4C59-89F4-C18C37204E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2" authorId="103" shapeId="0" xr:uid="{E871CD5F-C87F-4790-8C8D-888463BE313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2" authorId="104" shapeId="0" xr:uid="{C180678E-CC51-449A-993D-C6D66805B5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82" authorId="105" shapeId="0" xr:uid="{4DA3E113-8A2A-46B9-A9F2-A3B733771E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4" authorId="106" shapeId="0" xr:uid="{88C61BDA-7C75-406F-815C-99806701C5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4" authorId="107" shapeId="0" xr:uid="{0A6CD3E6-0A52-43A4-8723-1E5162101E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4" authorId="108" shapeId="0" xr:uid="{65BFEF09-905B-46A2-B4B1-2D24907CB59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84" authorId="109" shapeId="0" xr:uid="{D098B00D-09FA-4647-BF8B-1C1F8E7277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8" authorId="110" shapeId="0" xr:uid="{14B12E20-425A-487C-B754-43B033D262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8" authorId="111" shapeId="0" xr:uid="{D382C0EF-E481-48E5-BB31-271D772348B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8" authorId="112" shapeId="0" xr:uid="{F39FBDFD-8AA0-43C7-9A5A-41388E3DF2F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88" authorId="113" shapeId="0" xr:uid="{7AAEDDE6-08C0-4619-96FE-364F2E99D1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9" authorId="114" shapeId="0" xr:uid="{9EF2513C-D3C0-4D80-8683-9A1AE3E0324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9" authorId="115" shapeId="0" xr:uid="{7073DC5B-1181-49B1-A454-36282093B8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9" authorId="116" shapeId="0" xr:uid="{2DD52E6D-993D-4FDB-80C1-CD424F61EBC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89" authorId="117" shapeId="0" xr:uid="{BAD2F192-027C-426F-96B9-36DF4D9E370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93" authorId="118" shapeId="0" xr:uid="{F1DF3047-9676-4102-8ECF-12513952115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93" authorId="119" shapeId="0" xr:uid="{11914BF0-FBFF-4D76-8D3D-54F5C77943A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93" authorId="120" shapeId="0" xr:uid="{9035ABCC-7A45-4DA8-81A7-4CB5AC9EF98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93" authorId="121" shapeId="0" xr:uid="{8ABAC439-1109-4A83-BCD2-7A250A1CB4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94" authorId="122" shapeId="0" xr:uid="{05497319-3499-4A30-9334-E20A548561A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94" authorId="123" shapeId="0" xr:uid="{09270D40-8287-456E-8B96-65BFE6952FB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94" authorId="124" shapeId="0" xr:uid="{814E73C5-F6CE-4EDB-A29A-999793E4718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94" authorId="125" shapeId="0" xr:uid="{DE95995C-CBF7-4555-B7A6-342140BE64B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95" authorId="126" shapeId="0" xr:uid="{4A58A9E3-8FDB-4E5F-8C8B-AE2F018F5F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95" authorId="127" shapeId="0" xr:uid="{A8DE00AF-8541-4AF9-AA2B-1077A639B6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95" authorId="128" shapeId="0" xr:uid="{6DEE00F9-B250-4115-B26F-E6A9D0FAD9F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95" authorId="129" shapeId="0" xr:uid="{713062D7-C481-4519-AF73-B13B2FD4FB8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95" authorId="130" shapeId="0" xr:uid="{43214119-435F-4499-AAFD-4D2A876D66AD}">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J95" authorId="131" shapeId="0" xr:uid="{5E5D459E-F081-429E-AB0F-671E0AB9301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X96" authorId="132" shapeId="0" xr:uid="{36A29412-99A9-4722-828D-E0D9F053FF2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96" authorId="133" shapeId="0" xr:uid="{3A969E4D-A848-4435-AFAC-A1EF9CA39C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96" authorId="134" shapeId="0" xr:uid="{F4C3385E-E974-4ACA-B55C-6F1698A3A36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96" authorId="135" shapeId="0" xr:uid="{0A3A888D-7AFD-487D-9494-3F1CC9131B9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00" authorId="136" shapeId="0" xr:uid="{C6D2B77E-0E1C-4BBB-9AA2-4D5D3458D6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00" authorId="137" shapeId="0" xr:uid="{DF465E47-BD73-4539-A460-83F4FEE5C1F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00" authorId="138" shapeId="0" xr:uid="{FBC2C5AE-AF18-471F-91B7-FEAA7FCF097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00" authorId="139" shapeId="0" xr:uid="{3EF499CE-FAC8-43FA-9F31-935AACF89C1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01" authorId="140" shapeId="0" xr:uid="{14249D78-5ED4-48B7-9D82-409BA8E03B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01" authorId="141" shapeId="0" xr:uid="{A70E1C5E-E942-467E-9188-C381D982803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01" authorId="142" shapeId="0" xr:uid="{64998486-BFC4-4DB2-BFED-75D87CFFFFE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01" authorId="143" shapeId="0" xr:uid="{90E2BBA9-88D4-4B0A-BC3C-6BE7101FB0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03" authorId="144" shapeId="0" xr:uid="{784F585C-876F-42B8-AAAC-8F06388FC8E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03" authorId="145" shapeId="0" xr:uid="{E90BDAA0-AC92-4503-BCF1-CFDB9064487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03" authorId="146" shapeId="0" xr:uid="{252E32C5-9A49-482C-B03D-3E2A4F6B468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03" authorId="147" shapeId="0" xr:uid="{11F3B48E-C9DC-4D64-B078-3A5B566B2D0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05" authorId="148" shapeId="0" xr:uid="{84851677-4273-404E-9C2C-9E62A8474BE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05" authorId="149" shapeId="0" xr:uid="{9A4CF362-196B-4FB6-BE4B-1413F83CD0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05" authorId="150" shapeId="0" xr:uid="{27327007-4BD5-4260-91D7-363708AA14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05" authorId="151" shapeId="0" xr:uid="{6AF6611D-7B73-41D3-B525-975E360E937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106" authorId="152" shapeId="0" xr:uid="{8B8F6957-95A5-48CE-8865-AC024CDC936D}">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106" authorId="153" shapeId="0" xr:uid="{FDD419DC-FB59-4591-A3EC-A67FFB885169}">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107" authorId="154" shapeId="0" xr:uid="{C85900B4-35AB-42A5-93DB-AC4CEA97911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07" authorId="155" shapeId="0" xr:uid="{9D6E2709-259F-4FF8-AFA8-9DBB4DC1EFF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07" authorId="156" shapeId="0" xr:uid="{FCE8020E-647A-4A69-8E1F-FF5360D3DE6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07" authorId="157" shapeId="0" xr:uid="{6F818481-7CD0-4D60-8B5D-9234F28B412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08" authorId="158" shapeId="0" xr:uid="{4FBEE8D9-8276-4463-A28F-8D71127E2A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08" authorId="159" shapeId="0" xr:uid="{134C2AB5-AD9E-4680-B631-1EF774AA62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08" authorId="160" shapeId="0" xr:uid="{3B255433-2866-41B4-AA1A-412FB94627A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08" authorId="161" shapeId="0" xr:uid="{A13C6D6A-DE05-4B9D-8DD1-0480E2A02AB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114" authorId="162" shapeId="0" xr:uid="{68FA4E9B-6251-48C5-87AF-5F49A8B908C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114" authorId="163" shapeId="0" xr:uid="{BE26110F-A077-4A7A-94E2-57559A2AC25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117" authorId="164" shapeId="0" xr:uid="{228E765E-CC82-4C26-A196-2D18EEA505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17" authorId="165" shapeId="0" xr:uid="{02B3402A-EDC7-4BB9-AEB0-5FFB15DB88F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17" authorId="166" shapeId="0" xr:uid="{1886C7AA-EB57-469B-A76C-FA04824CF07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17" authorId="167" shapeId="0" xr:uid="{4E6DCDB8-8D85-4F9A-967F-F5BECE7983F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119" authorId="168" shapeId="0" xr:uid="{347E76E1-75EF-4E1A-813D-C20A773A0312}">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119" authorId="169" shapeId="0" xr:uid="{D4418BF4-0D8A-4062-932A-10265D0CB27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120" authorId="170" shapeId="0" xr:uid="{8A598482-9071-4FAD-8D1E-CBBFAF549E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20" authorId="171" shapeId="0" xr:uid="{799C570D-ECD4-4EF6-9F86-63CF3432687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20" authorId="172" shapeId="0" xr:uid="{2AE4AB6D-ABA3-4AEB-B9F9-7F6E9C1681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20" authorId="173" shapeId="0" xr:uid="{44EB36B3-2A24-47BB-BB3B-3B6CB5AEE6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21" authorId="174" shapeId="0" xr:uid="{930F7EAC-2ECE-4AEC-9FEC-D50B38A810F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21" authorId="175" shapeId="0" xr:uid="{045C8785-A174-4DF2-B7FD-F0B5978919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21" authorId="176" shapeId="0" xr:uid="{4040472E-C56F-4516-855C-5A73DF083C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21" authorId="177" shapeId="0" xr:uid="{7EB43E95-A0DD-4742-8E6C-130012E288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123" authorId="178" shapeId="0" xr:uid="{CFA314AC-E795-4001-85C8-FF18B4A472A1}">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123" authorId="179" shapeId="0" xr:uid="{776E7C95-25A5-474E-A7E3-C82E32C1583A}">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127" authorId="180" shapeId="0" xr:uid="{99D77F14-B314-4999-ACE0-E49F1F47DC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27" authorId="181" shapeId="0" xr:uid="{64ABAAF2-C7A9-498E-A800-390FC15F41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27" authorId="182" shapeId="0" xr:uid="{2DD66289-C6EF-4598-999D-EB03D34378F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27" authorId="183" shapeId="0" xr:uid="{0EC4521F-C5E3-4F63-A532-709ABC93E4B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28" authorId="184" shapeId="0" xr:uid="{A5FA8B68-225C-471D-90D1-CA3B8409F8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28" authorId="185" shapeId="0" xr:uid="{49F14310-CB64-41EA-9A29-03B0E1EE643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28" authorId="186" shapeId="0" xr:uid="{BBA8B9F9-0C04-45D5-9694-DDA5A421F62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28" authorId="187" shapeId="0" xr:uid="{66E7516D-25FA-4CE1-A5CF-64BEB9D23F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32" authorId="188" shapeId="0" xr:uid="{E74A4546-0598-4418-87F0-382B7006645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32" authorId="189" shapeId="0" xr:uid="{7BF7D03F-401D-43CF-AD0F-266AD56AC08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32" authorId="190" shapeId="0" xr:uid="{FB047638-5A2D-405B-9063-5FB5ECBCEA9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32" authorId="191" shapeId="0" xr:uid="{F2D9C4F2-D70E-49EE-9275-3EBD1C8F4BC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134" authorId="192" shapeId="0" xr:uid="{46D16609-32F5-444E-9715-9A7926B69B7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134" authorId="193" shapeId="0" xr:uid="{9CAEC889-7910-4F60-B2F3-76FE8C57164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136" authorId="194" shapeId="0" xr:uid="{BFE7E528-5980-46BB-85BC-CFE070DD66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36" authorId="195" shapeId="0" xr:uid="{E889D8AE-4B0E-4F69-9F62-E1C51B0188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36" authorId="196" shapeId="0" xr:uid="{1FC5FFF2-CE47-43EA-83E8-7BE80BF243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36" authorId="197" shapeId="0" xr:uid="{83597DF3-FC2B-49F1-93CD-69B3539AC65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136" authorId="198" shapeId="0" xr:uid="{8D3931E5-3245-433D-B167-DC3F6BE1EF4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J136" authorId="199" shapeId="0" xr:uid="{5D573D4D-48B1-4A43-864D-82108415E15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X137" authorId="200" shapeId="0" xr:uid="{B5FB1AD3-505F-4A93-90D9-E29BB6B7136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37" authorId="201" shapeId="0" xr:uid="{DD16ECD9-5D55-4BDB-A334-4DE02DC4EC0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37" authorId="202" shapeId="0" xr:uid="{0C72C518-BFBA-494A-9858-4815031DFC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37" authorId="203" shapeId="0" xr:uid="{BE88D033-B983-4933-9E8D-8F31575BA8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38" authorId="204" shapeId="0" xr:uid="{DAA73F70-C03B-4779-B577-A7A5D48970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38" authorId="205" shapeId="0" xr:uid="{EFBB5A9F-2AE1-48E9-A0F0-4FD028DD21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38" authorId="206" shapeId="0" xr:uid="{8A729CED-064F-48C9-BA89-F4EB3F12537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38" authorId="207" shapeId="0" xr:uid="{AC8F1C3E-7F76-458C-952F-3B540388DEF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39" authorId="208" shapeId="0" xr:uid="{E7748DF2-474F-4002-AFDA-D833CC9BE2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39" authorId="209" shapeId="0" xr:uid="{1FFB9C11-E2E6-4A84-A23F-6D0D13E6B1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39" authorId="210" shapeId="0" xr:uid="{2527FC2B-9981-454A-9A86-F1A7A08A510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39" authorId="211" shapeId="0" xr:uid="{255FE400-D612-4BD4-AF17-0FB254F8C55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44" authorId="212" shapeId="0" xr:uid="{87F592DD-5031-431B-946F-EEA2308665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44" authorId="213" shapeId="0" xr:uid="{072857CF-3FCD-401C-A3EE-F0ED8363F5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44" authorId="214" shapeId="0" xr:uid="{A22A3889-9A83-4D9B-86C3-DF8B87A196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44" authorId="215" shapeId="0" xr:uid="{23E18AE8-C9F4-44BF-AB75-40A2F36887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146" authorId="216" shapeId="0" xr:uid="{BAED64B8-C280-4854-9DAD-72DC1E9B56B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146" authorId="217" shapeId="0" xr:uid="{88068482-181A-4BC5-8047-9E05C316A68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147" authorId="218" shapeId="0" xr:uid="{69573CD6-0B75-439F-9184-877DC1CA1F3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47" authorId="219" shapeId="0" xr:uid="{28475D5B-65A3-47D5-B451-DB44B9229CF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47" authorId="220" shapeId="0" xr:uid="{66B7C521-8273-4677-BB2E-A4FD63F85E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47" authorId="221" shapeId="0" xr:uid="{66FE9634-1068-4E8C-B893-8BD5E198432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G152" authorId="222" shapeId="0" xr:uid="{5D9C7766-1689-48A7-92FE-D3D0FD9B811C}">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H152" authorId="223" shapeId="0" xr:uid="{2D71D915-6C9A-4DBF-A471-DA46358382C5}">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I152" authorId="224" shapeId="0" xr:uid="{6AECD202-2649-48F8-AC5B-6662EEDE186D}">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J152" authorId="225" shapeId="0" xr:uid="{8C3E0895-7176-4B3B-A8C2-235C9B2A61EE}">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I155" authorId="226" shapeId="0" xr:uid="{299F3333-EEB8-40B2-AFB4-5200771EF35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155" authorId="227" shapeId="0" xr:uid="{35623422-B963-4D6B-A644-DF4AEBF18CC7}">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156" authorId="228" shapeId="0" xr:uid="{7CD5C64F-67AA-4238-8FD4-095AE7DBA112}">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156" authorId="229" shapeId="0" xr:uid="{295A66FC-A2C3-43ED-90E3-1D053D86A31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157" authorId="230" shapeId="0" xr:uid="{C100F896-E0F9-4350-9382-118C6E3AD6F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57" authorId="231" shapeId="0" xr:uid="{3A11B648-934A-498F-9664-3629CE0AF38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57" authorId="232" shapeId="0" xr:uid="{8B637E61-8B70-4092-9C9E-1C6ED83747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57" authorId="233" shapeId="0" xr:uid="{55828A71-B0D2-4876-A084-9C801DB2E19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158" authorId="234" shapeId="0" xr:uid="{463AFB46-27E9-4729-AB4C-F5F855CEFB4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158" authorId="235" shapeId="0" xr:uid="{C01F4694-BC02-4785-8EE2-11C76F4FE7D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159" authorId="236" shapeId="0" xr:uid="{6D722918-20E1-4D81-B04C-7097514CAB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59" authorId="237" shapeId="0" xr:uid="{43B6836A-06B7-4A9D-8ACC-90F9C92F23D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59" authorId="238" shapeId="0" xr:uid="{BF1D5D9B-E03A-4338-BF74-EAF73DDF89A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59" authorId="239" shapeId="0" xr:uid="{252C0DF3-95D6-4637-9C4E-F6D8E5DF4F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60" authorId="240" shapeId="0" xr:uid="{8CCAB502-2C0C-48AE-B065-5B083185E8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60" authorId="241" shapeId="0" xr:uid="{5EACFE7A-0576-400E-B66A-4C1082E180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60" authorId="242" shapeId="0" xr:uid="{99A4AE7A-451C-4215-B255-B3B366A98F4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60" authorId="243" shapeId="0" xr:uid="{C9848176-F09E-44D7-B3F6-1FF65810E3D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61" authorId="244" shapeId="0" xr:uid="{8585B154-DB2C-429E-94D8-D567245596A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61" authorId="245" shapeId="0" xr:uid="{D59E7921-6F83-47ED-8129-09189FC5A3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61" authorId="246" shapeId="0" xr:uid="{1A1D522A-C447-4789-BC12-D2BC0343339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61" authorId="247" shapeId="0" xr:uid="{F594F43D-6166-4CB8-9F79-2CD198A8AE2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62" authorId="248" shapeId="0" xr:uid="{52007EAF-7B84-4625-8B0E-53C359FD921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62" authorId="249" shapeId="0" xr:uid="{13133DF9-CA5F-4B56-A199-B31DA5C76E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62" authorId="250" shapeId="0" xr:uid="{625E8145-1F63-42C4-9685-71D8FABDA8B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62" authorId="251" shapeId="0" xr:uid="{29324101-7035-4ABD-B4D4-E143694970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63" authorId="252" shapeId="0" xr:uid="{8947D717-8E66-4B3B-9BED-0E38211C10D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63" authorId="253" shapeId="0" xr:uid="{FDE96C06-FAFD-4E84-A2CF-B7CC2EC0FA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63" authorId="254" shapeId="0" xr:uid="{F96C49EF-3206-491C-9288-A50036BCF20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63" authorId="255" shapeId="0" xr:uid="{D7526A84-EB3B-484D-9513-6DED03940C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65" authorId="256" shapeId="0" xr:uid="{B9389F5F-BC18-4B9E-9D34-235BAB47D5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65" authorId="257" shapeId="0" xr:uid="{F9F9F6AA-8F25-4852-B023-63C6353D004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65" authorId="258" shapeId="0" xr:uid="{FB178944-6CD0-4465-8E41-AD09FB1909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65" authorId="259" shapeId="0" xr:uid="{8B8E6857-3600-439F-862E-0663F0C56DD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69" authorId="260" shapeId="0" xr:uid="{02C883C9-599B-4601-BEE0-FC6E48557FF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69" authorId="261" shapeId="0" xr:uid="{33593276-9BF8-4022-9F50-ED80C578B00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69" authorId="262" shapeId="0" xr:uid="{1763B161-FBB4-47BA-9E18-2250CFE6C57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69" authorId="263" shapeId="0" xr:uid="{87DF4AE8-F479-4E52-926B-9375D11BEDC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71" authorId="264" shapeId="0" xr:uid="{3ACFFB31-0C90-40D3-9278-9849E8A38C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71" authorId="265" shapeId="0" xr:uid="{A4F33AA0-88C1-4FDE-9431-E70F136F3B6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71" authorId="266" shapeId="0" xr:uid="{EE9B46B0-EA01-4BF4-A666-D63475D25C7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71" authorId="267" shapeId="0" xr:uid="{9999F82D-DF2E-482A-987F-20BC6558A92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172" authorId="268" shapeId="0" xr:uid="{F0F8AAA9-B73C-4EC3-BC88-5576D333386B}">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0%.</t>
      </text>
    </comment>
    <comment ref="AJ172" authorId="269" shapeId="0" xr:uid="{47773E44-38E0-4712-988A-E6BB1CFBD8B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0%.</t>
      </text>
    </comment>
    <comment ref="AI175" authorId="270" shapeId="0" xr:uid="{57ECCAAC-B610-42EC-BB05-75BD96D4F67D}">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175" authorId="271" shapeId="0" xr:uid="{0B415509-CD0C-46E1-B739-1F3B1AD095EB}">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176" authorId="272" shapeId="0" xr:uid="{02E7D095-891A-4365-8DE2-08C5AB0F2647}">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176" authorId="273" shapeId="0" xr:uid="{FEEAB44B-E92B-4687-9FA9-70AA7F08001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177" authorId="274" shapeId="0" xr:uid="{9D986DC2-8009-4846-9756-48307FAD9DD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177" authorId="275" shapeId="0" xr:uid="{C3A7544A-51AF-4DAB-BE2F-21CA49A20E5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179" authorId="276" shapeId="0" xr:uid="{8B218C8A-FE6F-4984-9778-D6830417E77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79" authorId="277" shapeId="0" xr:uid="{95BA5B2C-012F-4FF3-A495-657098448C3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79" authorId="278" shapeId="0" xr:uid="{53C69C0A-7379-41B9-8989-F1D0730A0A1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79" authorId="279" shapeId="0" xr:uid="{9A26159C-DF3E-4106-B278-ED1A254074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80" authorId="280" shapeId="0" xr:uid="{8624CD84-CF52-442B-9EAB-DD515DB6E7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80" authorId="281" shapeId="0" xr:uid="{170FC89C-3669-4D30-9952-07779C3E985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80" authorId="282" shapeId="0" xr:uid="{AC758E13-5728-4CA7-B4A6-C3753C9D5D8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80" authorId="283" shapeId="0" xr:uid="{DF768C15-C505-4671-AF28-9B04C55B643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81" authorId="284" shapeId="0" xr:uid="{6ACE645A-CEFE-4F26-B5A0-AF608DE49FC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81" authorId="285" shapeId="0" xr:uid="{3C709744-BB06-4EB1-909A-ECFB49E3B6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81" authorId="286" shapeId="0" xr:uid="{C92ED2C2-A174-4790-A08A-A754A97E7B1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81" authorId="287" shapeId="0" xr:uid="{04A3326C-1D7D-4370-9A81-6257E77826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82" authorId="288" shapeId="0" xr:uid="{D927407B-F5F7-4271-B96B-2EB822D755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82" authorId="289" shapeId="0" xr:uid="{3488E7BE-FE66-4AEE-9A92-E8FD05026F2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82" authorId="290" shapeId="0" xr:uid="{747A6979-9690-4424-9620-6A2B7C9ADA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82" authorId="291" shapeId="0" xr:uid="{AFAF631C-8727-47E1-9BC1-44BD440F829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83" authorId="292" shapeId="0" xr:uid="{45B3AEB5-ED2B-4458-8E54-9D52D948F8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83" authorId="293" shapeId="0" xr:uid="{51D4C11D-7CA2-4C35-8169-576FDBFC915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83" authorId="294" shapeId="0" xr:uid="{EC1A5C60-1E85-4BC0-814D-DAC93E5C37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83" authorId="295" shapeId="0" xr:uid="{30D852EF-F30B-4E46-A78E-2EE44E3A3BC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84" authorId="296" shapeId="0" xr:uid="{F28C0971-BF16-448D-9401-F29C83B655B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84" authorId="297" shapeId="0" xr:uid="{448B1D45-060E-46A5-80B7-FD85FB870B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84" authorId="298" shapeId="0" xr:uid="{D4E03EC5-511B-48F6-AC93-465E82D1953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84" authorId="299" shapeId="0" xr:uid="{E1589EDC-1969-4AFE-A799-3DB29EA8870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189" authorId="300" shapeId="0" xr:uid="{1502B112-3BE8-4BCC-8D80-0F3050250C21}">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0%.</t>
      </text>
    </comment>
    <comment ref="AJ189" authorId="301" shapeId="0" xr:uid="{071D60E4-CFDD-46BF-A660-61C1B24A0B3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0%.</t>
      </text>
    </comment>
    <comment ref="AI191" authorId="302" shapeId="0" xr:uid="{20ECFB99-1E9C-4292-8762-73F9B80A786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191" authorId="303" shapeId="0" xr:uid="{69D0143C-57BD-4B7E-8275-8DB21E4B5DCB}">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192" authorId="304" shapeId="0" xr:uid="{6B8C5989-E707-4707-8A68-CE82F248772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192" authorId="305" shapeId="0" xr:uid="{8C4FF39A-DCCA-4E03-B3DD-9D2F82670A4D}">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193" authorId="306" shapeId="0" xr:uid="{4E277134-46B7-4AEB-998A-A05A838E6A8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93" authorId="307" shapeId="0" xr:uid="{EC732B15-936A-4825-9411-2DC24B9157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93" authorId="308" shapeId="0" xr:uid="{39B5E613-1B4A-4863-A99F-A51FA929EF7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93" authorId="309" shapeId="0" xr:uid="{F5633EA9-811C-4941-9DDA-29B8973D05E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194" authorId="310" shapeId="0" xr:uid="{1722520F-DB57-4035-8ED7-9EE506D42A7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J194" authorId="311" shapeId="0" xr:uid="{9C8C7127-BA84-4349-A504-AF01BCDF887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X195" authorId="312" shapeId="0" xr:uid="{D963BEE1-5CD6-44C9-8122-44ACA24F01F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95" authorId="313" shapeId="0" xr:uid="{3F369879-D699-4C1F-9E5E-B471436A16A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95" authorId="314" shapeId="0" xr:uid="{D1032503-4012-4EF9-8380-CC1CFB54E22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95" authorId="315" shapeId="0" xr:uid="{8B61A97A-F060-4730-B9E5-56A2ADEFD03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200" authorId="316" shapeId="0" xr:uid="{42ED58A1-9E5A-4B20-A9F4-AF93304DF4E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00" authorId="317" shapeId="0" xr:uid="{B4991274-525B-4B93-A6E0-F12C0626518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01" authorId="318" shapeId="0" xr:uid="{96D054EE-68CE-45C8-9B4A-F28CF50F757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01" authorId="319" shapeId="0" xr:uid="{87668C8C-E1C8-4C0F-A889-A836D6E08E23}">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02" authorId="320" shapeId="0" xr:uid="{514EF9A8-11ED-4933-B4E4-010AC6E1FD8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02" authorId="321" shapeId="0" xr:uid="{4C7D23CC-BA57-4089-8434-E3D30B63C349}">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204" authorId="322" shapeId="0" xr:uid="{95791A47-6D0F-4E00-B31B-64AD850967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04" authorId="323" shapeId="0" xr:uid="{A0F148D1-155A-4183-BA2B-9D08421111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04" authorId="324" shapeId="0" xr:uid="{28DA77CB-4D6C-42A3-9FEA-F2B3BB65123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04" authorId="325" shapeId="0" xr:uid="{94761867-F56B-43AD-8F16-80749F3A3A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05" authorId="326" shapeId="0" xr:uid="{D8D0F1F9-4D5B-47FF-B0F4-E9AE0F4C730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05" authorId="327" shapeId="0" xr:uid="{17300923-5EFF-4B9E-BCC2-600B8A7E89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05" authorId="328" shapeId="0" xr:uid="{B0B3D1B9-8DE4-403A-AA54-36784AADBB3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05" authorId="329" shapeId="0" xr:uid="{99E0091D-7A23-4A4E-874C-109A6351E3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06" authorId="330" shapeId="0" xr:uid="{D87EF616-EC98-4124-8D88-AA7753927C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06" authorId="331" shapeId="0" xr:uid="{799FFC4F-24BD-4960-9AD1-5A3A813DA7F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06" authorId="332" shapeId="0" xr:uid="{88B832F0-82DB-4BCA-BC87-7D916D0F6C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06" authorId="333" shapeId="0" xr:uid="{EBD4ED46-B39D-410D-81F1-EB1F1C336E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07" authorId="334" shapeId="0" xr:uid="{1B417A49-DF16-4F19-8B16-253E234E20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07" authorId="335" shapeId="0" xr:uid="{6D1B693F-3F18-4313-BCC4-12A4A27382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07" authorId="336" shapeId="0" xr:uid="{0C5F029C-DC25-4C05-ABB2-93C544F4C7A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07" authorId="337" shapeId="0" xr:uid="{570ACA27-E65A-4777-A4E0-B0134F0FBC9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08" authorId="338" shapeId="0" xr:uid="{C11A4084-E116-48EF-8436-5500236001D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08" authorId="339" shapeId="0" xr:uid="{40F2C1E0-5C4D-4EFC-91CC-7DECF891E4D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08" authorId="340" shapeId="0" xr:uid="{FB91B61B-8DEB-48D0-9F36-14EBB27A6F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08" authorId="341" shapeId="0" xr:uid="{A28F39E8-9802-4241-A790-70634C5C823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09" authorId="342" shapeId="0" xr:uid="{7DA91C5B-9F2A-40DB-999E-F95C0C2C1E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09" authorId="343" shapeId="0" xr:uid="{A07B17C1-41BB-4007-BC87-F13974B30A9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09" authorId="344" shapeId="0" xr:uid="{8D20498C-D334-47A0-97DE-28138A946C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09" authorId="345" shapeId="0" xr:uid="{B17DAD3C-D353-4F28-872E-739449B7E35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19" authorId="346" shapeId="0" xr:uid="{91AB8B7B-E8EA-4555-99DA-F14DA847886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19" authorId="347" shapeId="0" xr:uid="{84CD7548-20B1-46D3-A557-0006A33B1E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19" authorId="348" shapeId="0" xr:uid="{88E685E8-A4EE-40E1-8FA3-3EC0FC9DD3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19" authorId="349" shapeId="0" xr:uid="{7143337C-2CDB-4E2C-A127-0405D072D5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G226" authorId="350" shapeId="0" xr:uid="{14BD2AF1-70BB-4E1D-BAC5-AA51AC746525}">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H226" authorId="351" shapeId="0" xr:uid="{83402DF7-F0FF-4DDA-A56B-2E0244FE1B6D}">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I226" authorId="352" shapeId="0" xr:uid="{55DA68A2-8513-465B-B431-5B9CBDB49B97}">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J226" authorId="353" shapeId="0" xr:uid="{D8010AAE-4678-480C-91E3-7EA2E39ABCA5}">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X227" authorId="354" shapeId="0" xr:uid="{B6A2CCD8-C71C-45D8-A7DB-9AF70610C1D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27" authorId="355" shapeId="0" xr:uid="{AD3E4083-AFFF-4D67-9679-763D9561B91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27" authorId="356" shapeId="0" xr:uid="{2E36001A-FBB1-4ED5-A7A0-A862738F9B6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27" authorId="357" shapeId="0" xr:uid="{16CFFD37-EA29-4D7F-9217-005EE18C9A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29" authorId="358" shapeId="0" xr:uid="{7BDCF5D2-6951-4187-BA7E-10E70C7DAB6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29" authorId="359" shapeId="0" xr:uid="{411286F0-E8F3-46AF-9A6D-0418A001574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29" authorId="360" shapeId="0" xr:uid="{4B430B58-43C9-4938-8D23-F7256B6E7F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29" authorId="361" shapeId="0" xr:uid="{418A93BA-2648-44B8-9D91-C5E31E0E06C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31" authorId="362" shapeId="0" xr:uid="{16EDEFCD-489B-426C-AAF7-DACB8871F5D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31" authorId="363" shapeId="0" xr:uid="{89016E57-074B-4F13-A92A-0E8A85EEA72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31" authorId="364" shapeId="0" xr:uid="{BF89A2FC-6D09-420A-89BF-6E1CC01EF81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31" authorId="365" shapeId="0" xr:uid="{7F9D86C1-AEE8-4CC3-9294-A9BDEAEE11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32" authorId="366" shapeId="0" xr:uid="{C752B301-F07F-45D2-8732-455F8EBA92B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32" authorId="367" shapeId="0" xr:uid="{6A16AEDA-3B62-4D8A-AB5E-055B65A02D9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32" authorId="368" shapeId="0" xr:uid="{6DCF2913-AA71-45CA-8CBF-1873669CD95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32" authorId="369" shapeId="0" xr:uid="{86D344E9-AD6D-4916-82CF-685D6CD252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33" authorId="370" shapeId="0" xr:uid="{9D2A72B4-DBAD-4A8A-B54B-E18982DE759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33" authorId="371" shapeId="0" xr:uid="{CBD96CCB-971E-4FB7-9884-391D306333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33" authorId="372" shapeId="0" xr:uid="{C37AB700-FD9E-4E8B-B593-0F6A7CC2E6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33" authorId="373" shapeId="0" xr:uid="{9512C433-122C-4A97-B380-DA77C48C568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34" authorId="374" shapeId="0" xr:uid="{A6F312E4-2EDD-4E84-B986-8558255AEB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34" authorId="375" shapeId="0" xr:uid="{D614C2CA-A9D3-4DE7-92F2-F821D9787E3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34" authorId="376" shapeId="0" xr:uid="{4D1896F7-5938-46DD-B60B-336B5355EC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34" authorId="377" shapeId="0" xr:uid="{87766765-2736-4497-AC58-936ABEDE48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35" authorId="378" shapeId="0" xr:uid="{E20B0E57-8119-46E1-B2E8-B698B231CC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35" authorId="379" shapeId="0" xr:uid="{4B6CA1B0-7BB5-4BDB-99AC-35075762A8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35" authorId="380" shapeId="0" xr:uid="{B529B875-2DD8-46E7-B038-58A084A9E28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35" authorId="381" shapeId="0" xr:uid="{98330F7A-38F9-4BFF-9DB8-E6676A9E63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36" authorId="382" shapeId="0" xr:uid="{A448DA14-705C-48E3-8BBF-A6A962EBFF0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36" authorId="383" shapeId="0" xr:uid="{42ADABC0-130D-4590-9EEC-5E708EA0950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36" authorId="384" shapeId="0" xr:uid="{60B0CFA4-7653-45CB-9FDF-47A569E291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36" authorId="385" shapeId="0" xr:uid="{4F505A91-6672-4A6C-9A15-41A5669AA93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39" authorId="386" shapeId="0" xr:uid="{8E08A9E2-3907-4BCD-9066-4961762A42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39" authorId="387" shapeId="0" xr:uid="{F1B90AB3-E6D9-4E70-B6E0-3F8CC0A72A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39" authorId="388" shapeId="0" xr:uid="{B12DBA63-43D8-41E5-96BE-C78AD2071B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39" authorId="389" shapeId="0" xr:uid="{D489F7B1-86B0-42EF-B123-F086B752310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241" authorId="390" shapeId="0" xr:uid="{B82C2616-BF2B-4B16-B66C-B1F8897EE05B}">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41" authorId="391" shapeId="0" xr:uid="{146C7480-5630-416F-A5B7-C1CAA030ABE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243" authorId="392" shapeId="0" xr:uid="{390552E7-574A-4280-B416-4FBAC4042DA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43" authorId="393" shapeId="0" xr:uid="{B6B78B3F-9BB1-4E9F-9FC8-C4002774A35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43" authorId="394" shapeId="0" xr:uid="{B7AF7D62-DF18-4BC0-8015-8C9F738E4ED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43" authorId="395" shapeId="0" xr:uid="{94B5EB2D-D5CA-4E7C-B141-1949A271D00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46" authorId="396" shapeId="0" xr:uid="{391199D6-A4BA-462D-BF71-9FFC27C439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46" authorId="397" shapeId="0" xr:uid="{99EFC7FD-90E2-4EEB-BE2E-F0B16B3A2F6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46" authorId="398" shapeId="0" xr:uid="{1018FF01-53C1-4AA2-B124-7B819882762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46" authorId="399" shapeId="0" xr:uid="{8A5AB621-4B8F-4F88-A5A7-60CC54DC256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249" authorId="400" shapeId="0" xr:uid="{E5ECB412-73E0-49FB-9E8F-FD6C884A4EBB}">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49" authorId="401" shapeId="0" xr:uid="{B854DAFD-9653-40CD-9308-DFC9996CE1B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251" authorId="402" shapeId="0" xr:uid="{5CD41FDD-B096-44F9-BFE6-C810EBAA9F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51" authorId="403" shapeId="0" xr:uid="{FDE7693B-52AE-4B2B-B2B9-91C02D09FAE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51" authorId="404" shapeId="0" xr:uid="{BE272481-53E4-45B9-8336-CDC14E14729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51" authorId="405" shapeId="0" xr:uid="{B2301FA8-812F-4C8C-A072-A6207C6A4CB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52" authorId="406" shapeId="0" xr:uid="{3F46212A-0AA0-4131-9A14-97689BFD32E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52" authorId="407" shapeId="0" xr:uid="{006425CE-52FF-4810-95CD-9D25F8A01F4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52" authorId="408" shapeId="0" xr:uid="{08D026EB-D4A7-4BAC-8AE0-2202D77C50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52" authorId="409" shapeId="0" xr:uid="{F41C3DAA-F6DC-4CB0-9CCC-7B6EFC34F39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54" authorId="410" shapeId="0" xr:uid="{A866BA1B-18DF-4CCB-B800-E6CC97B6C4C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54" authorId="411" shapeId="0" xr:uid="{AE7363B5-73F7-4FE9-BF6E-568EC1A864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54" authorId="412" shapeId="0" xr:uid="{D5725947-01D8-4F7F-B4EB-B81FC0427FF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54" authorId="413" shapeId="0" xr:uid="{9C54B39B-B2D6-490C-BAAF-CB2A179E06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55" authorId="414" shapeId="0" xr:uid="{8C6C2D61-C5E4-4C0D-98F3-D6C566C4CB8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55" authorId="415" shapeId="0" xr:uid="{D4307830-F366-4546-BEBF-345FD7E63D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55" authorId="416" shapeId="0" xr:uid="{9DB64AAA-00F0-449F-BC72-1EA75BDF11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55" authorId="417" shapeId="0" xr:uid="{D599B2D2-0659-4998-B018-586EF260FA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56" authorId="418" shapeId="0" xr:uid="{763CAD81-E9C9-46B4-8E6B-1845CDFDE1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56" authorId="419" shapeId="0" xr:uid="{883C7967-F963-4D95-8BFA-4173748A7F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56" authorId="420" shapeId="0" xr:uid="{9093F336-05FE-4358-82F7-8D4B84FD72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56" authorId="421" shapeId="0" xr:uid="{AF739005-3F04-4769-9131-8A30E5AD1F6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57" authorId="422" shapeId="0" xr:uid="{3F9C2806-1C68-4ABC-93F6-947DFF4726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57" authorId="423" shapeId="0" xr:uid="{E966D46F-430D-4532-B339-CAD32B7530A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57" authorId="424" shapeId="0" xr:uid="{02E1726B-AFDE-4C75-AAA5-0FE8E6D5060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57" authorId="425" shapeId="0" xr:uid="{EE0167B8-26DB-4933-A317-BD3CF0A91A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58" authorId="426" shapeId="0" xr:uid="{CE2D7B2F-297E-4E7C-88F4-71261F19150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58" authorId="427" shapeId="0" xr:uid="{0A107A67-7857-4EB9-B191-F68AAC593FE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58" authorId="428" shapeId="0" xr:uid="{175DB92E-985D-40C9-B790-FAD997343D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58" authorId="429" shapeId="0" xr:uid="{B38BAB0F-58A9-4949-9848-0C89CA7410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261" authorId="430" shapeId="0" xr:uid="{974BFB0F-B436-47B6-9B84-9AFC71044913}">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61" authorId="431" shapeId="0" xr:uid="{C0777191-0A27-4480-9967-5D0B37F0E20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62" authorId="432" shapeId="0" xr:uid="{1781DF4C-A55B-434B-9967-D2FE381D7E5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62" authorId="433" shapeId="0" xr:uid="{DA7E3CDA-C928-46D7-BE97-3E3E2C818E03}">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71" authorId="434" shapeId="0" xr:uid="{4E9A5841-0E2B-4A8C-A293-5CA4047ABA9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71" authorId="435" shapeId="0" xr:uid="{82D29748-85BC-45EC-BCAE-F5BE82BE61C3}">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277" authorId="436" shapeId="0" xr:uid="{7AC0FC20-C5D7-4081-A3A9-9D0B5289D7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77" authorId="437" shapeId="0" xr:uid="{3D65EC09-E8B4-4915-8055-400CBB7181D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77" authorId="438" shapeId="0" xr:uid="{6C9058BE-E2B8-43D6-BA1B-888E1E10E8E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77" authorId="439" shapeId="0" xr:uid="{A89E3CB6-73D3-4A87-9464-FB7D2FFF8E2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78" authorId="440" shapeId="0" xr:uid="{01D63E5D-186A-47C7-9CAE-4FF4CA46B13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78" authorId="441" shapeId="0" xr:uid="{0CB75289-BE80-45E6-81DD-90EE5F34E5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78" authorId="442" shapeId="0" xr:uid="{A79FA4C8-3CA2-407D-8AA6-59650AE5687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78" authorId="443" shapeId="0" xr:uid="{39839606-0E18-417E-846F-DE89CAB613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79" authorId="444" shapeId="0" xr:uid="{40C3EBB5-1DEE-49F2-B461-65A05F6188D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79" authorId="445" shapeId="0" xr:uid="{E00D1E40-A818-4FC3-A110-1611175A39B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79" authorId="446" shapeId="0" xr:uid="{2DC4A62B-94C1-4446-9C18-90E2C2C4E3F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79" authorId="447" shapeId="0" xr:uid="{E5481F5E-65F7-4BFB-B546-94045FC1A1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80" authorId="448" shapeId="0" xr:uid="{DDFE3B09-09DE-405A-B6E8-D7A8018CAD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0" authorId="449" shapeId="0" xr:uid="{0585E240-6B7D-4BB2-A216-B2CD3C9BB6B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0" authorId="450" shapeId="0" xr:uid="{143FB04C-0CD6-4625-A491-4C877C60227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80" authorId="451" shapeId="0" xr:uid="{9F478C93-43C2-481A-9BE0-752BE7E16FE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81" authorId="452" shapeId="0" xr:uid="{B661E659-5C8C-475C-B89F-7685A7BB525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1" authorId="453" shapeId="0" xr:uid="{66260BF8-ABBB-4A84-B104-9A81265BD8B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1" authorId="454" shapeId="0" xr:uid="{3955C989-EA78-4E13-B20C-E88C41A79F9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81" authorId="455" shapeId="0" xr:uid="{15968D09-18E0-42C2-ADCE-98648164F5C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82" authorId="456" shapeId="0" xr:uid="{7D5334E9-97EF-4204-AF2B-31611930E3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2" authorId="457" shapeId="0" xr:uid="{A2E099C3-1D91-40D5-B432-2A77650F7C2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2" authorId="458" shapeId="0" xr:uid="{CEF3F055-30F2-4437-BE68-9A0A44C9DF8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82" authorId="459" shapeId="0" xr:uid="{857133FF-A453-4BCD-9ADC-A17B1C48FE6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83" authorId="460" shapeId="0" xr:uid="{45548294-EE3C-45CF-A9B6-1C1842D658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3" authorId="461" shapeId="0" xr:uid="{2A1CA254-081D-4F34-8BBD-B9DBD851FD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3" authorId="462" shapeId="0" xr:uid="{2297C1A3-094B-4334-AD3A-CEECE5E87A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83" authorId="463" shapeId="0" xr:uid="{16747A37-E422-4285-94B0-A62B6F7BD2F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E283" authorId="464" shapeId="0" xr:uid="{610A233C-9309-4237-B695-B8D2614B6A34}">
      <text>
        <t>[Threaded comment]
Your version of Excel allows you to read this threaded comment; however, any edits to it will get removed if the file is opened in a newer version of Excel. Learn more: https://go.microsoft.com/fwlink/?linkid=870924
Comment:
    Updated per IL TRM v12, page 112. Previous value 17.</t>
      </text>
    </comment>
    <comment ref="X284" authorId="465" shapeId="0" xr:uid="{C5DF037D-22E1-41C8-B065-BB5A8E19FC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4" authorId="466" shapeId="0" xr:uid="{B1292EB7-84A6-448B-9F6D-95ABF5B708E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4" authorId="467" shapeId="0" xr:uid="{37A71C69-57C5-4513-9F3E-584F277F9C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84" authorId="468" shapeId="0" xr:uid="{7ACF9419-73B5-4E11-AC4F-A0C4AD92C05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85" authorId="469" shapeId="0" xr:uid="{5B7B257C-5635-4141-A388-7344814641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5" authorId="470" shapeId="0" xr:uid="{7B461AD5-FD74-4199-B9CA-6ED873B128A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5" authorId="471" shapeId="0" xr:uid="{BA9B75D3-8DDB-43F7-967F-6E9F579AD32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85" authorId="472" shapeId="0" xr:uid="{03EC3085-E786-4EE0-8062-450F45B6FDF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86" authorId="473" shapeId="0" xr:uid="{79587C86-907D-4A10-9F94-CBB29CC3583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6" authorId="474" shapeId="0" xr:uid="{AE14D13E-3E05-4E74-BD9A-BD5F2BCF53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6" authorId="475" shapeId="0" xr:uid="{F98DE57B-A2F6-4E87-9A58-294CF2C66B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86" authorId="476" shapeId="0" xr:uid="{91E03141-5623-463C-8338-6CA674144FB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87" authorId="477" shapeId="0" xr:uid="{9D57664F-42D7-4D29-B5C1-13690976123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7" authorId="478" shapeId="0" xr:uid="{29CF5FEE-9397-4FC0-BE46-2AA076987C2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7" authorId="479" shapeId="0" xr:uid="{C82508CC-9EC5-48DC-A864-43A891B24E0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87" authorId="480" shapeId="0" xr:uid="{DA5154BB-FA5A-406C-851A-3C382A0C37F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88" authorId="481" shapeId="0" xr:uid="{7FD8D25D-5BD6-400F-9D74-69D95E9E2AB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8" authorId="482" shapeId="0" xr:uid="{CE5F0B63-0520-4D78-B236-B026D57F11B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8" authorId="483" shapeId="0" xr:uid="{B79D438C-676A-4EBB-B359-B88FDDC664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88" authorId="484" shapeId="0" xr:uid="{7427AC08-C1C7-4E7F-A2C8-A1EB3F4450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89" authorId="485" shapeId="0" xr:uid="{5453A568-58EA-41DC-89EC-6D0FA37CCE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9" authorId="486" shapeId="0" xr:uid="{185EB7AB-BADC-44DD-8792-28AE8D63529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9" authorId="487" shapeId="0" xr:uid="{5524BA7E-7F4B-4773-A545-492C951AAB4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89" authorId="488" shapeId="0" xr:uid="{19631834-3FAA-4780-8666-8D8B63A43BE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90" authorId="489" shapeId="0" xr:uid="{3FB9FF8F-818C-473C-A0FF-85E590F053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90" authorId="490" shapeId="0" xr:uid="{F5C3436A-B612-475E-8E80-FB289A79C2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90" authorId="491" shapeId="0" xr:uid="{E2D20DF6-C7AD-414E-BFF0-598670B3DE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90" authorId="492" shapeId="0" xr:uid="{E0694693-60FE-43C3-85E2-CC27DE4620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292" authorId="493" shapeId="0" xr:uid="{F7084DBD-6842-431B-9FD5-DE0D59DED0A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92" authorId="494" shapeId="0" xr:uid="{AA0CA336-6C8D-46A2-A0DE-E8FB25AFA5E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296" authorId="495" shapeId="0" xr:uid="{2BF79C3C-2832-4055-9CD2-90FBB16E4BC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96" authorId="496" shapeId="0" xr:uid="{5C60D14C-76A4-41A6-8C7E-6920C4E092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96" authorId="497" shapeId="0" xr:uid="{9B5CB188-2974-4F62-BE78-1D7DE6FF2ED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96" authorId="498" shapeId="0" xr:uid="{5A6D4E41-8B99-40D6-BE12-33295403E6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97" authorId="499" shapeId="0" xr:uid="{CA561C5C-F127-4309-8A7D-F3A42A26F4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97" authorId="500" shapeId="0" xr:uid="{4103D81A-19FD-40AA-AF47-5625665F5DE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97" authorId="501" shapeId="0" xr:uid="{49CB10C1-0577-4D01-B27C-B5AE630673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97" authorId="502" shapeId="0" xr:uid="{2E1C3407-118F-42D0-82F8-6B3B1AB58A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01" authorId="503" shapeId="0" xr:uid="{5AE7DAA8-69CB-4BF7-B1C9-34C868EBA0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01" authorId="504" shapeId="0" xr:uid="{BBC2AAC8-0E74-4142-B294-334C169840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01" authorId="505" shapeId="0" xr:uid="{2BE573FD-48E4-4AF9-8428-B64F6A34B62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301" authorId="506" shapeId="0" xr:uid="{35B88000-02A0-4B54-AAC8-147F6250296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27" authorId="507" shapeId="0" xr:uid="{BE7AE08E-C90E-44F9-BB00-14458127A8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27" authorId="508" shapeId="0" xr:uid="{77D3BF90-2DE5-4DFC-A948-C3C3C21E2B0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27" authorId="509" shapeId="0" xr:uid="{FE3BFDBD-4D52-49BE-927F-3B2258EDA55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327" authorId="510" shapeId="0" xr:uid="{9696F645-4FE9-4F74-9FB8-6EDAE94471D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327" authorId="511" shapeId="0" xr:uid="{CF327A26-2EB6-40BD-8F4C-B126AEE76441}">
      <text>
        <t>[Threaded comment]
Your version of Excel allows you to read this threaded comment; however, any edits to it will get removed if the file is opened in a newer version of Excel. Learn more: https://go.microsoft.com/fwlink/?linkid=870924
Comment:
    Per PG &amp; NSG 2024 final NTG ratios. Value did not change from 2023 to 2024.</t>
      </text>
    </comment>
    <comment ref="AJ327" authorId="512" shapeId="0" xr:uid="{7ACF4F99-CBD2-4EBE-96E5-B2ED44E3F9F9}">
      <text>
        <t>[Threaded comment]
Your version of Excel allows you to read this threaded comment; however, any edits to it will get removed if the file is opened in a newer version of Excel. Learn more: https://go.microsoft.com/fwlink/?linkid=870924
Comment:
    Per PG &amp; NSG 2024 final NTG ratios. Value did not change from 2023 to 2024.</t>
      </text>
    </comment>
    <comment ref="X328" authorId="513" shapeId="0" xr:uid="{AC8DD438-83FA-4DBB-A859-C8F77626EE4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28" authorId="514" shapeId="0" xr:uid="{300C26E4-DD5D-4298-8EE9-0FF21CBCA3A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28" authorId="515" shapeId="0" xr:uid="{4318DCB5-AE87-464D-9F7E-8F1C7032829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328" authorId="516" shapeId="0" xr:uid="{6C87D16F-567E-4BBB-83DD-C363D1DF54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29" authorId="517" shapeId="0" xr:uid="{D811963B-84A0-4C5A-9A74-A86E94CB140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29" authorId="518" shapeId="0" xr:uid="{52434316-42C6-4266-8586-92E425969B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29" authorId="519" shapeId="0" xr:uid="{AB8807B3-9E85-48DF-B42F-490C0CFC1D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329" authorId="520" shapeId="0" xr:uid="{74446463-EB17-4889-AA11-1ACACC1738F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30" authorId="521" shapeId="0" xr:uid="{299EC75D-04DE-4BC8-A74D-DE0BD197C34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30" authorId="522" shapeId="0" xr:uid="{1827B8B9-A7FB-45A4-A2B1-7D3C7ABC6A4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30" authorId="523" shapeId="0" xr:uid="{8758108A-5AA9-4526-A07B-31D9454D1B5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330" authorId="524" shapeId="0" xr:uid="{F197800E-E8B2-4372-B172-F69B2ACF2BB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31" authorId="525" shapeId="0" xr:uid="{B64C5261-D3EF-41B1-966D-66D7B29D0A4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31" authorId="526" shapeId="0" xr:uid="{AB747422-97F1-4C3E-BEA4-3377D35B978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31" authorId="527" shapeId="0" xr:uid="{C879E603-2608-4D2A-8DDD-5DB2F10B021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331" authorId="528" shapeId="0" xr:uid="{5B561BB9-736E-4D6C-B375-A6B8C35415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32" authorId="529" shapeId="0" xr:uid="{D8C169BF-8B41-4648-8346-0454026451E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32" authorId="530" shapeId="0" xr:uid="{3F7A6BD1-12D5-4041-A90B-F23C8DCC887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32" authorId="531" shapeId="0" xr:uid="{F1CB991A-55FF-4CDB-AD92-9AB10A6F32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332" authorId="532" shapeId="0" xr:uid="{9BF8D901-E0E3-4970-9F37-FAC36DF2B3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33" authorId="533" shapeId="0" xr:uid="{E263A455-CC55-4A73-8BE6-76A8292265F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33" authorId="534" shapeId="0" xr:uid="{DA036F75-833E-4155-9E4D-C68EC25892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33" authorId="535" shapeId="0" xr:uid="{AFBC8CBC-12D9-4C62-AD9F-D69A92E0EBD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333" authorId="536" shapeId="0" xr:uid="{8E3F3BEF-68A8-42BB-972F-AD0C744DFD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34" authorId="537" shapeId="0" xr:uid="{66FAD1B9-A43E-41C6-9371-791ADF6C063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34" authorId="538" shapeId="0" xr:uid="{A34C0997-2523-4DBA-8B9C-DC5E00AD531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34" authorId="539" shapeId="0" xr:uid="{CE13254E-F160-437D-875D-76688AE8C25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334" authorId="540" shapeId="0" xr:uid="{0426AC57-7669-40AD-971B-422857F2BB0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337" authorId="541" shapeId="0" xr:uid="{84B111CA-A622-4247-A580-F07DF90E6689}">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J337" authorId="542" shapeId="0" xr:uid="{7E9C2829-1C80-4696-90FE-AE42E511AF39}">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I338" authorId="543" shapeId="0" xr:uid="{720A2EA3-2014-4511-AFF5-0A2E61F23929}">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338" authorId="544" shapeId="0" xr:uid="{9E95EBD6-5EF2-4C1D-A3B4-92E7CF8ECE52}">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I339" authorId="545" shapeId="0" xr:uid="{74382E65-C10B-4DA3-8563-4E05CF0BBA33}">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339" authorId="546" shapeId="0" xr:uid="{D625AAF8-1ADE-4AC9-9799-A2A00478B30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X343" authorId="547" shapeId="0" xr:uid="{E136E018-0627-4280-886D-7605F7077E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43" authorId="548" shapeId="0" xr:uid="{10D6714E-74B9-44DC-8534-696605EEC9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43" authorId="549" shapeId="0" xr:uid="{87CC0EEF-CFAD-4E3C-89E5-E3D1AE578AC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343" authorId="550" shapeId="0" xr:uid="{0A8CB856-296C-4E0B-AC65-CBB649197FA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344" authorId="551" shapeId="0" xr:uid="{D20BD669-0551-4F56-AFA6-5C71385313C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344" authorId="552" shapeId="0" xr:uid="{6DEC53E2-3D77-423A-8FCC-636D14E1E17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I345" authorId="553" shapeId="0" xr:uid="{BFBF3266-496C-4B21-99DC-3D829253F60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345" authorId="554" shapeId="0" xr:uid="{6C4E6ECF-180A-48A4-B350-B66628AB9FC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X346" authorId="555" shapeId="0" xr:uid="{2A8B49F1-E356-4376-BBCE-1C66B277070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46" authorId="556" shapeId="0" xr:uid="{200E6981-A6EC-4C2C-8271-B3960C6F97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46" authorId="557" shapeId="0" xr:uid="{29E20707-F51F-4DA2-9D05-BBE5DCC0DC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346" authorId="558" shapeId="0" xr:uid="{E04D6023-222D-4720-9B2B-9C5A780EAD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47" authorId="559" shapeId="0" xr:uid="{88049AB8-7A45-4D08-A108-14FAC3895A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47" authorId="560" shapeId="0" xr:uid="{2E2CC914-6597-450C-90DD-121CC58393A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47" authorId="561" shapeId="0" xr:uid="{B317671B-EF18-4E0F-BE38-A5F25438878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347" authorId="562" shapeId="0" xr:uid="{69EE5AE5-2FF8-427D-88F4-5F9D530A826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48" authorId="563" shapeId="0" xr:uid="{001B25A4-0FEE-406D-992B-68CD3B536F0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48" authorId="564" shapeId="0" xr:uid="{1442A63A-6BEE-4BB5-A6D0-D618DEC1DA9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48" authorId="565" shapeId="0" xr:uid="{B7796FB4-D666-4B0D-B18E-29650B3FC2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348" authorId="566" shapeId="0" xr:uid="{93AFFE27-6898-4FC6-986A-6B20822EC5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54" authorId="567" shapeId="0" xr:uid="{0DC7C07B-93DE-4B23-9C65-7DEE5FD359E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54" authorId="568" shapeId="0" xr:uid="{84BA6C97-E7AF-470A-9C42-0D5B500FDF1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54" authorId="569" shapeId="0" xr:uid="{1868234E-FB07-49A6-B4BC-E60ADED8E3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354" authorId="570" shapeId="0" xr:uid="{9A5EA82A-93B5-44AA-A685-D76837396E8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93" authorId="571" shapeId="0" xr:uid="{75F6622C-0A20-4D53-A38E-D37F484C48B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93" authorId="572" shapeId="0" xr:uid="{75F1B78E-24E1-43EB-A9BB-722A37F100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93" authorId="573" shapeId="0" xr:uid="{3399A101-C5B4-4B70-8064-370CD65B583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393" authorId="574" shapeId="0" xr:uid="{070538B2-A491-48C2-B6E6-8CE76F9A1B6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H393" authorId="575" shapeId="0" xr:uid="{D1EB8E31-CE24-4F4B-A045-00A4BA6765F5}">
      <text>
        <t>[Threaded comment]
Your version of Excel allows you to read this threaded comment; however, any edits to it will get removed if the file is opened in a newer version of Excel. Learn more: https://go.microsoft.com/fwlink/?linkid=870924
Comment:
    2023 Guidehouse NTG</t>
      </text>
    </comment>
    <comment ref="AI393" authorId="576" shapeId="0" xr:uid="{CE806692-30E4-4186-BFDA-487B6811A222}">
      <text>
        <t>[Threaded comment]
Your version of Excel allows you to read this threaded comment; however, any edits to it will get removed if the file is opened in a newer version of Excel. Learn more: https://go.microsoft.com/fwlink/?linkid=870924
Comment:
    2023 Guidehouse NTG
Reply:
    Updated per PG &amp; NSG 2024 final NTG ratios. Previous value 87%.</t>
      </text>
    </comment>
    <comment ref="AJ393" authorId="577" shapeId="0" xr:uid="{6C52F1F5-7843-4CBD-B6C4-6CE045C1C8F1}">
      <text>
        <t>[Threaded comment]
Your version of Excel allows you to read this threaded comment; however, any edits to it will get removed if the file is opened in a newer version of Excel. Learn more: https://go.microsoft.com/fwlink/?linkid=870924
Comment:
    2023 Guidehouse NTG
Reply:
    Updated per PG &amp; NSG 2024 final NTG ratios. Previous value 87%.</t>
      </text>
    </comment>
    <comment ref="AI394" authorId="578" shapeId="0" xr:uid="{8492839E-E5D7-4E11-9231-711A0223AB41}">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394" authorId="579" shapeId="0" xr:uid="{6FA77F25-C37D-4DE9-A20C-28077AD4A52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395" authorId="580" shapeId="0" xr:uid="{A71ED18B-82E9-43BD-9761-066809A7523B}">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395" authorId="581" shapeId="0" xr:uid="{3AD5CDC6-AACA-4E73-A915-B4B75C57ED7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396" authorId="582" shapeId="0" xr:uid="{09832C84-227F-4843-9044-E865A1E431F9}">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396" authorId="583" shapeId="0" xr:uid="{09FD7249-990A-4DC2-BF8C-581E5FD5AF61}">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397" authorId="584" shapeId="0" xr:uid="{EA993046-5C05-48BD-93DF-75227B520EF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397" authorId="585" shapeId="0" xr:uid="{DBC5CFBB-329F-41AA-9EF4-ED9000F0385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398" authorId="586" shapeId="0" xr:uid="{CC2969CB-06CA-444B-853B-ED75DB3C224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398" authorId="587" shapeId="0" xr:uid="{9E6C356B-B847-422A-A348-71B6C2621549}">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399" authorId="588" shapeId="0" xr:uid="{CC242C3F-49B9-40B9-9637-0C5B670FD5B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399" authorId="589" shapeId="0" xr:uid="{9EE3404F-6C96-4304-B85F-B1C68DB2339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00" authorId="590" shapeId="0" xr:uid="{9822796F-6A6E-4CF7-B713-136643825FB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00" authorId="591" shapeId="0" xr:uid="{CC3E528F-12A7-486B-AF45-663BF66F3C4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01" authorId="592" shapeId="0" xr:uid="{3BA76838-FC75-4801-AA35-54864353C60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01" authorId="593" shapeId="0" xr:uid="{426811C6-FBB4-40DC-B6A3-0FD4574036C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02" authorId="594" shapeId="0" xr:uid="{88D61CF8-7E4E-4F4C-9611-803721C564F1}">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02" authorId="595" shapeId="0" xr:uid="{F4F8A6CF-CE33-4B1A-A7B6-251E4E0F9DD2}">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03" authorId="596" shapeId="0" xr:uid="{46D5B5FC-8B2E-4211-9415-030323EA76A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03" authorId="597" shapeId="0" xr:uid="{FB836290-D1D3-46AA-BD3E-44F54A9861B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04" authorId="598" shapeId="0" xr:uid="{BC9838CC-57F3-475D-A442-52682628E472}">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04" authorId="599" shapeId="0" xr:uid="{5C1E267D-6672-478A-B071-C7E2C5314523}">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05" authorId="600" shapeId="0" xr:uid="{B2F94B7D-B816-409C-9EF4-E4F9DCE4AF1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05" authorId="601" shapeId="0" xr:uid="{C9805E35-4C5E-4BF3-B54A-467C482C1627}">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06" authorId="602" shapeId="0" xr:uid="{82200260-93EA-42B4-9C7C-D52263ABD86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06" authorId="603" shapeId="0" xr:uid="{287D6BF9-D1FE-4DA8-BF0B-E16F0866C697}">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07" authorId="604" shapeId="0" xr:uid="{60BCCF16-28DD-429D-A1AD-7B40BA25474A}">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07" authorId="605" shapeId="0" xr:uid="{3B0F0451-582F-4BB3-A37D-0745E36F3F4B}">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08" authorId="606" shapeId="0" xr:uid="{BAED4831-55D3-4704-8D81-A1D9C847CF93}">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08" authorId="607" shapeId="0" xr:uid="{B5B4D33E-5CA8-4987-8E60-4F0CBF673429}">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09" authorId="608" shapeId="0" xr:uid="{3D6FADFB-4225-4E96-BA64-2E720A73573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09" authorId="609" shapeId="0" xr:uid="{E4ABFA67-C429-44F2-B8A1-8A7CA357440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10" authorId="610" shapeId="0" xr:uid="{E68AA097-0BBD-41A3-9146-80E78A175E5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10" authorId="611" shapeId="0" xr:uid="{A7009E0D-2A45-4585-A038-6524457A69C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11" authorId="612" shapeId="0" xr:uid="{102F965B-FFFB-45E3-BA20-4EEB2C19D172}">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11" authorId="613" shapeId="0" xr:uid="{CE883D46-F3A8-47DF-BC89-7DDA6688738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12" authorId="614" shapeId="0" xr:uid="{852E4B89-262D-47CA-BC07-7B6171751D0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12" authorId="615" shapeId="0" xr:uid="{1D7C8B73-6A47-42C1-B7D9-0F9EA23C2F9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13" authorId="616" shapeId="0" xr:uid="{FAEEE3C0-01D5-48E1-B3C8-9C2363191F3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13" authorId="617" shapeId="0" xr:uid="{540CB99A-5FB2-457D-94D2-0220C3F4F9FD}">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14" authorId="618" shapeId="0" xr:uid="{9735BBA9-E81E-453B-BC69-EE4249EB5D7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14" authorId="619" shapeId="0" xr:uid="{B8F2AEF6-5175-46D7-A23F-6B2997A1ECB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15" authorId="620" shapeId="0" xr:uid="{9D3EF746-D796-4D2B-A494-F345456C753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15" authorId="621" shapeId="0" xr:uid="{23A73575-3838-4715-8ED0-C3FC40EF6FF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16" authorId="622" shapeId="0" xr:uid="{11BDA4A9-7D7C-4789-96E4-7A248811D85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16" authorId="623" shapeId="0" xr:uid="{11F5E02E-41B2-4C5F-88CE-9AD8141BD31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17" authorId="624" shapeId="0" xr:uid="{B5DA54A1-002C-4176-AAB7-6DDE2972103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17" authorId="625" shapeId="0" xr:uid="{20F8620B-BB08-446A-9333-3115A66CC66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18" authorId="626" shapeId="0" xr:uid="{B8B7E17E-8B60-4161-8211-262C6CAA096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18" authorId="627" shapeId="0" xr:uid="{9BF193F7-ED2C-4875-9C8F-2693D337093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19" authorId="628" shapeId="0" xr:uid="{058A695C-3082-4084-9226-B2E09C63407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19" authorId="629" shapeId="0" xr:uid="{C1DE750C-E775-4A3F-AAAA-40B70464056D}">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20" authorId="630" shapeId="0" xr:uid="{02728F94-1BE1-4A6F-AF78-E60A005F03C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20" authorId="631" shapeId="0" xr:uid="{B072B6B6-72AE-45B4-90CF-80CE4EFB356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21" authorId="632" shapeId="0" xr:uid="{093F7A9B-1B91-401C-9050-68355768CEE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21" authorId="633" shapeId="0" xr:uid="{A9ABD435-6563-4E61-AD52-8B00105BFB3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422" authorId="634" shapeId="0" xr:uid="{3B631728-B498-46BC-9E59-DE50E63CB5B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22" authorId="635" shapeId="0" xr:uid="{5F5CBF3F-8447-4A3B-B76C-CCE61001135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535" authorId="636" shapeId="0" xr:uid="{232C586C-C91E-4EA1-A0C1-45916D1C87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35" authorId="637" shapeId="0" xr:uid="{E0787C80-7FFE-45BE-90AB-54A647E846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35" authorId="638" shapeId="0" xr:uid="{60358C42-8002-45A0-980B-37E5A1EBB00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35" authorId="639" shapeId="0" xr:uid="{21B2A23C-A6EF-44F3-8DE5-C787297676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36" authorId="640" shapeId="0" xr:uid="{36AB92CB-DB23-4768-8BCC-9BB9FE627C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36" authorId="641" shapeId="0" xr:uid="{5F07BDDD-87E7-4841-B15A-3E9C5858F77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36" authorId="642" shapeId="0" xr:uid="{8FC694E4-3C5C-4AE6-9DA9-DE42FF99B8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36" authorId="643" shapeId="0" xr:uid="{57B704FE-5F16-4926-B238-F00C08AE80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37" authorId="644" shapeId="0" xr:uid="{44B32361-753E-4E91-98D3-821EDAAE0AE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37" authorId="645" shapeId="0" xr:uid="{EFA1B8EA-C52D-42CE-A4CB-D2DBEDA8625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37" authorId="646" shapeId="0" xr:uid="{95D410A7-DB08-411A-9DBA-F8403581E3A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37" authorId="647" shapeId="0" xr:uid="{2B8D8A34-E24E-472E-B577-7BD7FB8B3F2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38" authorId="648" shapeId="0" xr:uid="{EDE863A3-4569-4CA2-9337-28F28DAB64B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38" authorId="649" shapeId="0" xr:uid="{BD02AAD0-E622-4C1F-959D-622156A86B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38" authorId="650" shapeId="0" xr:uid="{40E18B3D-C9BA-47AF-AA5C-23C018D325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38" authorId="651" shapeId="0" xr:uid="{83D2D605-FB90-41F7-8FA4-EC855AE227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39" authorId="652" shapeId="0" xr:uid="{62A1BE2C-6695-48E1-8437-0359CF129EB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39" authorId="653" shapeId="0" xr:uid="{78F46F42-EA21-433E-8506-72F7C864183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39" authorId="654" shapeId="0" xr:uid="{7F2675B5-43D1-472E-B2A5-8E464BD51B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39" authorId="655" shapeId="0" xr:uid="{5AB2ECA5-E505-4087-8A68-8544C464D6B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0" authorId="656" shapeId="0" xr:uid="{D990E07C-2AC4-4A9C-ACD8-933961430C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0" authorId="657" shapeId="0" xr:uid="{3425864B-7848-40DC-889A-F77F0392AB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0" authorId="658" shapeId="0" xr:uid="{ADC55B72-57B0-4E31-AAB0-2529A55F93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40" authorId="659" shapeId="0" xr:uid="{BBC7A37F-BFF0-45E6-A432-0383CD8BB99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1" authorId="660" shapeId="0" xr:uid="{249C9E66-C1E8-4AAB-8BE1-FAC783EEB2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1" authorId="661" shapeId="0" xr:uid="{3A6FF562-4197-4B59-B603-298FE13A54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1" authorId="662" shapeId="0" xr:uid="{E5813693-CAAA-4FD7-8259-7ED545B939E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41" authorId="663" shapeId="0" xr:uid="{B97DFAE2-BCDE-4600-8CA3-63EE08B2AF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2" authorId="664" shapeId="0" xr:uid="{2CE51972-41E3-4B6B-A287-75B9103275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2" authorId="665" shapeId="0" xr:uid="{316ABF7F-1889-4E97-ADDC-2145B5D8C93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2" authorId="666" shapeId="0" xr:uid="{B70FC299-5D52-45F3-95A9-57580B0B12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42" authorId="667" shapeId="0" xr:uid="{8D746E1F-84AE-4BC2-B0EA-EB6D19B656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3" authorId="668" shapeId="0" xr:uid="{8DFC6E8E-566C-404A-9580-41783EA142B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3" authorId="669" shapeId="0" xr:uid="{B54A681E-498E-40D6-A9B2-CBE3C08D9F0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3" authorId="670" shapeId="0" xr:uid="{828FC727-BCB4-4C43-B3A6-3E231F33CC1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43" authorId="671" shapeId="0" xr:uid="{6ABDD6CA-DA0C-4D90-B60D-A5166D6B68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4" authorId="672" shapeId="0" xr:uid="{5312FAD4-33B2-49BA-9945-0C6A9A6000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4" authorId="673" shapeId="0" xr:uid="{87777AC8-C66A-4081-BD1D-B1E9C4B9875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4" authorId="674" shapeId="0" xr:uid="{8ECA3198-1332-4915-AFD3-6E0FEC6FEC6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44" authorId="675" shapeId="0" xr:uid="{365550E1-DA66-49E1-B9C6-7DE3357299C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5" authorId="676" shapeId="0" xr:uid="{C80A1907-AFDF-4A1C-BE96-0BDA3FDF47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5" authorId="677" shapeId="0" xr:uid="{BC61B2C0-402D-4581-BD3C-13571ECEA6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5" authorId="678" shapeId="0" xr:uid="{B46AE67B-D0B1-4AFA-8771-8AB80F7A7B6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45" authorId="679" shapeId="0" xr:uid="{4D76ADAA-FD12-4F1E-A6F4-04F5545786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6" authorId="680" shapeId="0" xr:uid="{FA18CF46-0108-4625-9DA7-D6F0C1F964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6" authorId="681" shapeId="0" xr:uid="{938FFA4A-611D-4BC6-BBDD-E25A582FD2B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6" authorId="682" shapeId="0" xr:uid="{7EA605AA-A892-4198-953D-2365CA48A57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46" authorId="683" shapeId="0" xr:uid="{703C437D-653F-4826-86E4-BB249342E20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7" authorId="684" shapeId="0" xr:uid="{D239AF46-E1BB-47BA-BBD1-9DD4795C61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7" authorId="685" shapeId="0" xr:uid="{DF7ADA41-7C5C-4BF6-A0DB-C73C46B415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7" authorId="686" shapeId="0" xr:uid="{DD21A92F-8C4A-4344-8EED-C9B9684FE56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47" authorId="687" shapeId="0" xr:uid="{942F629E-03A6-440E-89C1-816FCA80F9F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8" authorId="688" shapeId="0" xr:uid="{87E9477E-43E0-4087-85A2-6734BE7656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8" authorId="689" shapeId="0" xr:uid="{363F3308-036E-424A-B872-E3CFFC203E2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8" authorId="690" shapeId="0" xr:uid="{33CF82BA-F910-4447-BDF7-C2B5E314F84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48" authorId="691" shapeId="0" xr:uid="{3AAA7F9C-28F2-4DA5-B3E3-4AEE045F2C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9" authorId="692" shapeId="0" xr:uid="{181D9097-A8D1-4159-A27D-84C51CAE7D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9" authorId="693" shapeId="0" xr:uid="{C60913F9-97F6-4FF3-8722-2509194FCA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9" authorId="694" shapeId="0" xr:uid="{601CBFD7-FEC1-4134-B1AE-3A029EA50E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49" authorId="695" shapeId="0" xr:uid="{60E4EB3F-4A1E-46D9-A788-847CC45B100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0" authorId="696" shapeId="0" xr:uid="{06C767DF-2F5C-4400-B14C-2993D5089CE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0" authorId="697" shapeId="0" xr:uid="{4D76CCC1-81BF-40D7-BA57-565568CBB9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0" authorId="698" shapeId="0" xr:uid="{95138EA9-0A89-4833-96D1-B340A60B5C2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50" authorId="699" shapeId="0" xr:uid="{EE9B2556-BC09-4A79-AABB-5565B01F979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1" authorId="700" shapeId="0" xr:uid="{3497F20E-AFD0-49CF-A4C1-F452CAA6152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1" authorId="701" shapeId="0" xr:uid="{989614C3-7A7A-4AC6-8C93-5AD343A1C6E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1" authorId="702" shapeId="0" xr:uid="{1DC0E89B-061A-4998-94ED-814E35B59DA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51" authorId="703" shapeId="0" xr:uid="{44DC99BF-A9FB-473A-A476-6D4E812550D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2" authorId="704" shapeId="0" xr:uid="{3820308D-4012-4609-BAC1-0FDFD4383FD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2" authorId="705" shapeId="0" xr:uid="{FFF58108-A034-4A1C-A326-A1AAD7B2A1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2" authorId="706" shapeId="0" xr:uid="{8CD8E8F1-E606-437B-98CC-CEEB8F428A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52" authorId="707" shapeId="0" xr:uid="{AC9AFE20-E806-4DAD-A436-3F24249133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3" authorId="708" shapeId="0" xr:uid="{484E4258-F65E-4D3B-A96B-FB93B4BEB7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3" authorId="709" shapeId="0" xr:uid="{CAFA458D-C6C8-4034-BCCD-49D4572B2BC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3" authorId="710" shapeId="0" xr:uid="{6FC766D3-4848-4E5D-9A38-65761A317DF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53" authorId="711" shapeId="0" xr:uid="{BA3237E3-FD55-49EA-9C76-7AACB79E259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4" authorId="712" shapeId="0" xr:uid="{DB289F45-8BA5-44F9-B73A-762F0B31EF8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4" authorId="713" shapeId="0" xr:uid="{93B7F459-37FA-404A-8B10-BC1FD0F9293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4" authorId="714" shapeId="0" xr:uid="{056FC4A0-EB9D-4040-A71E-09A0A6A72F7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54" authorId="715" shapeId="0" xr:uid="{AA622CA3-237B-4F14-B44E-3E1FE523E01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5" authorId="716" shapeId="0" xr:uid="{709AEFCA-AE36-4DE6-B46B-E689FE45B7A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5" authorId="717" shapeId="0" xr:uid="{1D1FB12C-278A-45C5-B757-3857E1A6F5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5" authorId="718" shapeId="0" xr:uid="{C89C53F8-9DB6-4044-A430-EC58A46C6E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55" authorId="719" shapeId="0" xr:uid="{20A54566-E19A-4482-9913-89F15CAE763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6" authorId="720" shapeId="0" xr:uid="{89A495D5-A989-4014-9E65-2A7A787718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6" authorId="721" shapeId="0" xr:uid="{443902B8-7296-4523-914E-8C23430A401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6" authorId="722" shapeId="0" xr:uid="{540CA247-150A-4636-95D0-3A9C5327A1F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56" authorId="723" shapeId="0" xr:uid="{40AE3C53-3F52-4CF7-AFD0-A0FE40DA27D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7" authorId="724" shapeId="0" xr:uid="{D2754904-6471-48CE-A6CD-AD3D408A85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7" authorId="725" shapeId="0" xr:uid="{0C72A536-0AFA-41A4-815A-42CEA9B73D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7" authorId="726" shapeId="0" xr:uid="{C6DC3DA5-F566-4948-BD4F-5FA379CF3E1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57" authorId="727" shapeId="0" xr:uid="{0DE3A6D9-58AC-426E-9072-1A4399C8C9A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8" authorId="728" shapeId="0" xr:uid="{34CF9396-76C4-4BD4-9CF9-0E599D42A7D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8" authorId="729" shapeId="0" xr:uid="{ECA6F232-0816-487A-8163-9891C0A2FD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8" authorId="730" shapeId="0" xr:uid="{AC8669A0-CF73-4B23-816D-BE91E47F9DF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58" authorId="731" shapeId="0" xr:uid="{B29C88BF-6B0B-4F2D-9901-393D47ECD9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9" authorId="732" shapeId="0" xr:uid="{9AD4B463-E9A9-427E-8BD4-1D593571F3F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9" authorId="733" shapeId="0" xr:uid="{137B2AE0-A696-4A87-B762-F83D8F06AE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9" authorId="734" shapeId="0" xr:uid="{6ECE6370-73DA-494D-80F7-26437AE5F6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59" authorId="735" shapeId="0" xr:uid="{AA85111E-C2DF-452F-B296-0DA1C9C5112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0" authorId="736" shapeId="0" xr:uid="{8E4038CD-9B0D-402D-B276-D8B4E57C311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0" authorId="737" shapeId="0" xr:uid="{E212A032-05CE-45F8-B045-E7354862E9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0" authorId="738" shapeId="0" xr:uid="{F6337C3B-444F-40AD-8B00-BDC2B373D66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60" authorId="739" shapeId="0" xr:uid="{BEEE3ABE-CC28-4E9E-A7CF-57B2DDDBE46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1" authorId="740" shapeId="0" xr:uid="{DFF38EEA-18FB-48C8-AAC7-F3F41A7FEE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1" authorId="741" shapeId="0" xr:uid="{2BD46A12-595E-4097-9F74-0A984FB1548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1" authorId="742" shapeId="0" xr:uid="{1301540D-C484-4A7E-BE4B-85F2F3CC98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61" authorId="743" shapeId="0" xr:uid="{2C6B4CDA-FA81-43E1-9599-B8CD4E83B7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2" authorId="744" shapeId="0" xr:uid="{6C34F67C-2851-4B04-9254-9B0D90B9386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2" authorId="745" shapeId="0" xr:uid="{FB779146-6F5D-4BD2-92BC-3A8629DF57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2" authorId="746" shapeId="0" xr:uid="{EDE85E29-3257-47E5-9BF4-BD8471D44C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62" authorId="747" shapeId="0" xr:uid="{11E3CA4F-2347-4463-BAFB-6A8BCBCAA7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3" authorId="748" shapeId="0" xr:uid="{FC4D2AA3-D77F-43A4-BBAA-527A3F1CEF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3" authorId="749" shapeId="0" xr:uid="{254503A2-CE47-434B-957C-CB0FE7DF5D2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3" authorId="750" shapeId="0" xr:uid="{BD54019B-FE57-4EC9-9A19-05524405B2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63" authorId="751" shapeId="0" xr:uid="{E81BD402-6611-4327-A9AF-6E327EE79E2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4" authorId="752" shapeId="0" xr:uid="{3F87F835-8382-4449-823B-A021F751F7A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4" authorId="753" shapeId="0" xr:uid="{34D26764-41E9-4DF8-B19B-EFCBA82A367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4" authorId="754" shapeId="0" xr:uid="{E0C8C35F-3E2A-40D6-BA3B-B040A8017D9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64" authorId="755" shapeId="0" xr:uid="{8F841CE9-3BDE-4BAB-9D13-6F20AB9E455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5" authorId="756" shapeId="0" xr:uid="{EFFE9C55-BDA4-4EEF-BE13-76C1985C4E6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5" authorId="757" shapeId="0" xr:uid="{F4CAB3D2-FD14-45DB-9283-88639EC1AF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5" authorId="758" shapeId="0" xr:uid="{DA76A768-00DF-4C45-A26F-E3C4CED6BE2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65" authorId="759" shapeId="0" xr:uid="{C29769D0-340C-4CDC-B0B9-0B735AD2BC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6" authorId="760" shapeId="0" xr:uid="{2013C1FC-616C-4A48-A8F6-9039ABAFAC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6" authorId="761" shapeId="0" xr:uid="{BC6D0AB2-9488-454E-A928-81AA3CAA08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6" authorId="762" shapeId="0" xr:uid="{5E1457F9-C620-40E9-A42B-2AF6715570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66" authorId="763" shapeId="0" xr:uid="{3AA5FFDD-E7A4-426B-B2E4-65453A6157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7" authorId="764" shapeId="0" xr:uid="{FDE00DC6-7CE2-49F5-9746-41104AEE67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7" authorId="765" shapeId="0" xr:uid="{551AD92F-77CA-4E35-B8E5-E9C9D42762C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7" authorId="766" shapeId="0" xr:uid="{379B46F1-2560-4890-ABEE-D9319D5B722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67" authorId="767" shapeId="0" xr:uid="{1D1C8F4C-FB5E-402B-AE92-1E8C332ACFA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8" authorId="768" shapeId="0" xr:uid="{F54EDD82-BA83-440C-97A5-5A9DFDB6A59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8" authorId="769" shapeId="0" xr:uid="{C55858AB-1AD0-4061-91FD-C8F55F5DE9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8" authorId="770" shapeId="0" xr:uid="{38F9AE3E-60BB-4C86-94EC-7A19290CC63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68" authorId="771" shapeId="0" xr:uid="{60028B6B-0226-4A7C-BA13-1CF112BAC69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9" authorId="772" shapeId="0" xr:uid="{22023A49-5E68-49DB-9103-2F0E862A6D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9" authorId="773" shapeId="0" xr:uid="{49174512-FFF5-4A4C-82D2-6A4199F564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9" authorId="774" shapeId="0" xr:uid="{30CFD9C7-1BE3-4841-8248-7B023627545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69" authorId="775" shapeId="0" xr:uid="{47579231-AA4D-4AF2-BE65-8C2E8F13B9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0" authorId="776" shapeId="0" xr:uid="{EF8CFFFD-2A27-4D0F-A3CA-2643B947E1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0" authorId="777" shapeId="0" xr:uid="{4D9E18AD-E85D-4FE5-836A-B9AA4F798A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0" authorId="778" shapeId="0" xr:uid="{8AC1906B-9BCA-479E-B429-DAF771289C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70" authorId="779" shapeId="0" xr:uid="{E3198751-6258-4E8A-A192-83C1588452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1" authorId="780" shapeId="0" xr:uid="{068FDB22-E5B7-4038-98BA-17A725E6D6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1" authorId="781" shapeId="0" xr:uid="{684E167D-9142-4410-BFB2-7914A549927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1" authorId="782" shapeId="0" xr:uid="{B0C7822D-492F-42BF-9D1F-F91060CE852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71" authorId="783" shapeId="0" xr:uid="{2262CAF4-D224-4038-942A-971D0DC616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2" authorId="784" shapeId="0" xr:uid="{751B884C-4FA0-45E2-BCBD-775C5852018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2" authorId="785" shapeId="0" xr:uid="{5B5F613D-D8AD-4B67-9320-547D137B9B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2" authorId="786" shapeId="0" xr:uid="{34C86527-3B46-4E32-9AC6-9E7FF3B6FC0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72" authorId="787" shapeId="0" xr:uid="{0F3E13D5-CC5C-4BD8-A231-D9CDF1071B5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3" authorId="788" shapeId="0" xr:uid="{5C83FDC8-6DE1-44D0-83AB-2E86D67120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3" authorId="789" shapeId="0" xr:uid="{256C6A6F-0946-4F8A-8CDD-88E5998C43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3" authorId="790" shapeId="0" xr:uid="{30175296-B4BC-4A9A-A665-23A8EB6C56F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73" authorId="791" shapeId="0" xr:uid="{91415670-5D80-44BB-9241-B1E2483566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4" authorId="792" shapeId="0" xr:uid="{308C299F-9B5A-45F1-BF8B-002150639BE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4" authorId="793" shapeId="0" xr:uid="{F03F25D8-3189-4754-8FC5-58426CD2B1B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4" authorId="794" shapeId="0" xr:uid="{44882D3F-0CF5-4C75-AD23-F07A7EEFC9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74" authorId="795" shapeId="0" xr:uid="{34F24A8A-68A2-42D3-A4B5-15DEE882647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5" authorId="796" shapeId="0" xr:uid="{0A629A78-283F-4E1C-AB9F-2C64E32C52F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5" authorId="797" shapeId="0" xr:uid="{00F3E52F-B7EF-4BF7-BD1D-AA80437429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5" authorId="798" shapeId="0" xr:uid="{00B33A8D-FA6C-4C83-B417-FF350F0F6AF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75" authorId="799" shapeId="0" xr:uid="{F915634F-BAD7-480C-8246-C865B89CEF4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6" authorId="800" shapeId="0" xr:uid="{F68632B3-D380-42DF-8BC2-647BABD203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6" authorId="801" shapeId="0" xr:uid="{02A24BE4-25D9-45B8-840B-5497C970ED5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6" authorId="802" shapeId="0" xr:uid="{CB51373B-BFE7-4339-B4AC-ED82B326EF4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76" authorId="803" shapeId="0" xr:uid="{9BE7427D-528C-4ABE-BD6D-7EDB4D9FE6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7" authorId="804" shapeId="0" xr:uid="{43A64E2A-AB00-452B-A2AE-FC2815C73F5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7" authorId="805" shapeId="0" xr:uid="{CD0EE354-E25E-4820-B6A9-24B7B10DF5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7" authorId="806" shapeId="0" xr:uid="{94BA9317-088A-424B-B1E9-E3B909B313A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77" authorId="807" shapeId="0" xr:uid="{BEAB3D8A-DA84-4CDA-BC05-610FA7363B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8" authorId="808" shapeId="0" xr:uid="{DFD060E6-7711-4B86-8AE6-75FCC0A72B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8" authorId="809" shapeId="0" xr:uid="{2C8AF045-4A05-4983-AB1B-4AB7D396EFF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8" authorId="810" shapeId="0" xr:uid="{5D7F8912-1CF7-4F84-B917-6C13F285126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78" authorId="811" shapeId="0" xr:uid="{15B3E099-3A76-437B-9079-08DDB86E3C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9" authorId="812" shapeId="0" xr:uid="{B58612D1-1BAC-4FB5-85BA-1E863D715EB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9" authorId="813" shapeId="0" xr:uid="{E89B0C46-DAC7-46F3-B159-658377979A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9" authorId="814" shapeId="0" xr:uid="{9AB3FD58-EDF5-4FD8-A762-19F0C0C1B5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79" authorId="815" shapeId="0" xr:uid="{CD940079-C16B-4F4E-BEA0-9F2242883DF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80" authorId="816" shapeId="0" xr:uid="{47517254-B3B1-43E1-A412-82913301DDC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80" authorId="817" shapeId="0" xr:uid="{38962781-E1FB-478A-AE8F-5E192A78BC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80" authorId="818" shapeId="0" xr:uid="{355CDBC9-105E-458A-B902-CDA0647E556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80" authorId="819" shapeId="0" xr:uid="{30F225AA-B3BA-43DF-AA38-B879BF83F36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81" authorId="820" shapeId="0" xr:uid="{EFFCB46E-C61D-40EC-83DB-1E21C864DF6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81" authorId="821" shapeId="0" xr:uid="{86ABD1D7-B26A-4E88-8FC8-46593B2A11B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81" authorId="822" shapeId="0" xr:uid="{20DAC89F-B8BA-4EE7-AE50-4BBC022A19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81" authorId="823" shapeId="0" xr:uid="{9D96D735-C47C-45CE-B67F-5F54FA2866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82" authorId="824" shapeId="0" xr:uid="{728E685A-BC70-4D49-8D5E-0BACE25B01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82" authorId="825" shapeId="0" xr:uid="{5277A5C7-C289-45D6-98F0-EDABC2F87A9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82" authorId="826" shapeId="0" xr:uid="{B8A09844-688C-4780-B211-0B8B112104C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82" authorId="827" shapeId="0" xr:uid="{4E634543-2EF3-424F-93C7-7A9351175FB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582" authorId="828" shapeId="0" xr:uid="{CF160A84-1510-41DA-8E95-44FCDF805296}">
      <text>
        <t>[Threaded comment]
Your version of Excel allows you to read this threaded comment; however, any edits to it will get removed if the file is opened in a newer version of Excel. Learn more: https://go.microsoft.com/fwlink/?linkid=870924
Comment:
    Per PG &amp; NSG 2024 final NTG ratios. Value did not change from 2023 to 2024.</t>
      </text>
    </comment>
    <comment ref="AJ582" authorId="829" shapeId="0" xr:uid="{967EC74B-AB43-4D35-864F-3E8438A23047}">
      <text>
        <t>[Threaded comment]
Your version of Excel allows you to read this threaded comment; however, any edits to it will get removed if the file is opened in a newer version of Excel. Learn more: https://go.microsoft.com/fwlink/?linkid=870924
Comment:
    Per PG &amp; NSG 2024 final NTG ratios. Value did not change from 2023 to 2024.</t>
      </text>
    </comment>
    <comment ref="X620" authorId="830" shapeId="0" xr:uid="{7586A35D-3E4E-4F63-B200-522B848213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0" authorId="831" shapeId="0" xr:uid="{84D89414-2EE4-4AB0-8AC9-4E18C4BB42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0" authorId="832" shapeId="0" xr:uid="{8066F5A6-5831-44C9-A6AA-6AB24050DA9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0" authorId="833" shapeId="0" xr:uid="{1F2CEC20-84F1-4332-8065-5B0FB05B8CF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1" authorId="834" shapeId="0" xr:uid="{9D92FB41-70A0-4EBE-A91D-AA64374FAC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1" authorId="835" shapeId="0" xr:uid="{26138B28-7272-4B5F-8E5E-7960583AC1F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1" authorId="836" shapeId="0" xr:uid="{0E68C01D-9129-4FAD-9C48-9320AC7E79B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1" authorId="837" shapeId="0" xr:uid="{FEDE057D-075B-4460-8088-E33062C9CB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2" authorId="838" shapeId="0" xr:uid="{D54B8507-5A3B-46A0-939F-C253ACC9502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2" authorId="839" shapeId="0" xr:uid="{A723ED18-BFBF-4CC7-83F3-9677BB75E88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2" authorId="840" shapeId="0" xr:uid="{D111F904-991B-487B-8F60-F676E06F2B6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2" authorId="841" shapeId="0" xr:uid="{1B8D5032-D0E0-4DA0-AF0E-703E97B5731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3" authorId="842" shapeId="0" xr:uid="{41A09C4A-F0B2-4F4D-A9D4-5DFF334B6E5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3" authorId="843" shapeId="0" xr:uid="{1DD31F03-5422-4D66-9BA5-69A8E6DC0D6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3" authorId="844" shapeId="0" xr:uid="{19D2E69F-0FCA-4C97-B03B-7A387A3B342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3" authorId="845" shapeId="0" xr:uid="{213FD449-07E8-469F-BEBA-BBF353334DA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4" authorId="846" shapeId="0" xr:uid="{8BDD865C-5097-49C4-8F24-9E022633B7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4" authorId="847" shapeId="0" xr:uid="{61B32DA4-783D-40E5-BBC9-9C3F3E8B07F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4" authorId="848" shapeId="0" xr:uid="{F16F2FE4-6192-405A-8699-0C6AA51337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4" authorId="849" shapeId="0" xr:uid="{0C7C56E9-611F-4F67-B14D-43C3ABF3BC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5" authorId="850" shapeId="0" xr:uid="{97943B10-3D5B-4220-BD6F-24B5F9C9C7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5" authorId="851" shapeId="0" xr:uid="{A6AEAF4A-0265-458B-AC06-DA26968B3DE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5" authorId="852" shapeId="0" xr:uid="{8082718A-C7BC-4ED3-A119-CE5DE513FE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5" authorId="853" shapeId="0" xr:uid="{98B3553F-8E19-4160-ADB5-78450F4DD3C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6" authorId="854" shapeId="0" xr:uid="{81F9F1CB-F904-4E05-87F4-6768694D833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6" authorId="855" shapeId="0" xr:uid="{D71A4537-BCBD-43EA-8C80-8B28C1344B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6" authorId="856" shapeId="0" xr:uid="{34428777-F8A1-4A73-963B-6CF472FE855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6" authorId="857" shapeId="0" xr:uid="{C10E944A-4508-49C8-B7CD-850C410D04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7" authorId="858" shapeId="0" xr:uid="{00B09F7F-D651-4256-8422-08727EB1673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7" authorId="859" shapeId="0" xr:uid="{1750AEA3-0C49-4F07-A9D6-7D6F26D0D8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7" authorId="860" shapeId="0" xr:uid="{43928FC5-1B44-479B-A3FD-A1949C816A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7" authorId="861" shapeId="0" xr:uid="{0D9A0F84-F545-4D8E-9C7F-AC1406557D1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8" authorId="862" shapeId="0" xr:uid="{9FB3E068-8ABF-4907-B66F-93F8402606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8" authorId="863" shapeId="0" xr:uid="{6C6685D6-BBA9-42F4-8B8F-1CA541E59F4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8" authorId="864" shapeId="0" xr:uid="{0FFB1350-4A60-447D-8E69-FD4304309DC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8" authorId="865" shapeId="0" xr:uid="{4EC51376-A75E-48DD-8C6F-86DDF95DBB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9" authorId="866" shapeId="0" xr:uid="{01E4F022-2B6F-4CCF-9B3A-48A87C76CB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9" authorId="867" shapeId="0" xr:uid="{7738C45C-5F8F-42C4-9AB3-BBE59AEB610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9" authorId="868" shapeId="0" xr:uid="{01904AB2-7459-4E90-9C28-BD0BE015A9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9" authorId="869" shapeId="0" xr:uid="{CB3F4005-FB2F-4B1C-8F68-3AF2A88477B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0" authorId="870" shapeId="0" xr:uid="{83D6B5FC-AED9-445B-9BA8-7F2BC5FB46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0" authorId="871" shapeId="0" xr:uid="{5CCFF448-39E4-478A-9646-2548B3C570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0" authorId="872" shapeId="0" xr:uid="{97A614BA-F588-4593-9AF6-43856A6A555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0" authorId="873" shapeId="0" xr:uid="{5675136E-1090-4744-8ECA-18EF6DBE99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1" authorId="874" shapeId="0" xr:uid="{C808D3E5-1C56-434F-8856-DCA9376BDC5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1" authorId="875" shapeId="0" xr:uid="{6C275FAC-75FA-4BAA-B343-0EAD93A825B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1" authorId="876" shapeId="0" xr:uid="{1C97CB5C-4AB2-468B-B7EF-C457802CB2B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1" authorId="877" shapeId="0" xr:uid="{59B6FEEE-455D-465D-9352-6E4E06C2058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2" authorId="878" shapeId="0" xr:uid="{F3757003-AB67-464A-8710-EDAD426F00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2" authorId="879" shapeId="0" xr:uid="{30433DCC-AFD0-40FB-8479-12276B6DE66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2" authorId="880" shapeId="0" xr:uid="{4D7CD110-B37F-42DC-BD5D-3ADDE81CC6B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2" authorId="881" shapeId="0" xr:uid="{525F4D03-FECB-4909-B185-45F4523D0D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3" authorId="882" shapeId="0" xr:uid="{1913A825-C96B-4547-BAD6-0094941D86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3" authorId="883" shapeId="0" xr:uid="{B174983B-C1DD-4FFA-8F92-5362E6782E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3" authorId="884" shapeId="0" xr:uid="{5446D855-8EC7-4AE1-9186-0AAAFA23E4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3" authorId="885" shapeId="0" xr:uid="{2D80103A-FD24-4DAB-A1D2-6DCE4ABE9C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4" authorId="886" shapeId="0" xr:uid="{A5C3CE45-758D-4F7D-9EF1-E4417D24976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4" authorId="887" shapeId="0" xr:uid="{9C585D32-5A86-439E-AC3D-D43BEFC137E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4" authorId="888" shapeId="0" xr:uid="{7A377D93-43B5-44F1-A096-DB7456FD67B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4" authorId="889" shapeId="0" xr:uid="{B02A94C2-64D2-4F05-B732-AC85F80A471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5" authorId="890" shapeId="0" xr:uid="{A7525D9C-DE77-43D7-A335-E43DB91E9D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5" authorId="891" shapeId="0" xr:uid="{CD9511F0-9DBD-4A32-BA0E-0A3C72259E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5" authorId="892" shapeId="0" xr:uid="{8CAD5376-2D67-44AD-A6BF-9B66AE8336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5" authorId="893" shapeId="0" xr:uid="{5FDBC804-8616-4227-8C66-25510E85B6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6" authorId="894" shapeId="0" xr:uid="{070F3CDF-91DE-44A4-9117-ADA771A9F8E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6" authorId="895" shapeId="0" xr:uid="{7709CC18-7649-426C-B508-B3F8F7BA2C2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6" authorId="896" shapeId="0" xr:uid="{8869520E-789A-4ED4-AE10-B819C46A62F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6" authorId="897" shapeId="0" xr:uid="{4BBD236D-32F3-429A-A74D-6822375686B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7" authorId="898" shapeId="0" xr:uid="{C984D285-A4BE-48E2-A955-B09E482EAD4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7" authorId="899" shapeId="0" xr:uid="{CD221F86-EA90-4232-B7A2-868705558A2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7" authorId="900" shapeId="0" xr:uid="{008FE716-4B6F-47A4-B782-8237BAA1ED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7" authorId="901" shapeId="0" xr:uid="{99931B60-EE9D-4E60-B748-1A76C41192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8" authorId="902" shapeId="0" xr:uid="{A5B264D7-4FFA-4D11-90CF-8A6E3288DB0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8" authorId="903" shapeId="0" xr:uid="{3069EAF3-074D-456B-9037-A104F427B0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8" authorId="904" shapeId="0" xr:uid="{9FDF21F2-357A-4F8F-85F1-DB1893A8C4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8" authorId="905" shapeId="0" xr:uid="{2D2A62AA-D5D6-45B1-ACF5-D7929BA90D8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9" authorId="906" shapeId="0" xr:uid="{9A0921E9-E82B-4781-AC9F-7510A9F4715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9" authorId="907" shapeId="0" xr:uid="{1C2E97DB-3E57-47DD-BAC2-188D92A23DB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9" authorId="908" shapeId="0" xr:uid="{7B6FB97C-39A9-4109-B123-0ED2DDEEED4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9" authorId="909" shapeId="0" xr:uid="{5C15B033-F90F-4E54-A2C8-797E7BABB2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0" authorId="910" shapeId="0" xr:uid="{D771A400-A047-4322-8600-97D50B595D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0" authorId="911" shapeId="0" xr:uid="{96CE0F4B-6783-4D42-AF32-71DC2AD15D2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0" authorId="912" shapeId="0" xr:uid="{9FE8109E-CA5B-44B5-BAE6-29A87569FF1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0" authorId="913" shapeId="0" xr:uid="{9030E473-5802-429C-AD2A-0C8237C8ED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1" authorId="914" shapeId="0" xr:uid="{C6FBC07D-BA57-4FC5-B204-7A249E2E97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1" authorId="915" shapeId="0" xr:uid="{982CC450-78AE-41DF-A4DB-D854489D9B9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1" authorId="916" shapeId="0" xr:uid="{E2CC06C3-1529-4E63-9230-376E0ADCB72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1" authorId="917" shapeId="0" xr:uid="{F1EBBA93-7798-463E-8204-EA6D5EDBFE5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2" authorId="918" shapeId="0" xr:uid="{FAC565F8-EAAE-4DB0-AB62-9D013936AF5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2" authorId="919" shapeId="0" xr:uid="{462B75D9-143A-4F06-8B24-0BA269108C6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2" authorId="920" shapeId="0" xr:uid="{80FF6120-DBCC-4E40-82A8-4D10EE41E6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2" authorId="921" shapeId="0" xr:uid="{F4990CC1-71AB-4A55-8006-7F1AE65AB97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3" authorId="922" shapeId="0" xr:uid="{DC969B9E-A402-40E3-AA26-C8E479D1F7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3" authorId="923" shapeId="0" xr:uid="{E4355A4E-E61F-45CD-ACE8-4FF6FD314F2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3" authorId="924" shapeId="0" xr:uid="{86BA0F17-EA69-498E-A337-8B48B0FD9C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3" authorId="925" shapeId="0" xr:uid="{70B3D3BF-B745-46A4-88A1-F096CAED13C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4" authorId="926" shapeId="0" xr:uid="{7859F736-DC7A-4C20-BD77-A60AEB563AE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4" authorId="927" shapeId="0" xr:uid="{9B1C393E-C5F0-419B-83A8-3BBDAAA423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4" authorId="928" shapeId="0" xr:uid="{A54C320C-0E80-428C-AC69-AC3EA81F846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4" authorId="929" shapeId="0" xr:uid="{1B692CFB-6F3E-460B-AC09-19957307AE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5" authorId="930" shapeId="0" xr:uid="{04AD80CE-A641-427B-9ECE-1DAD5D30465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5" authorId="931" shapeId="0" xr:uid="{972E23C3-9046-4E3F-BCE1-0F27E4D721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5" authorId="932" shapeId="0" xr:uid="{CCC91BEC-AF4D-40F9-B4E8-C4E0F4D4E5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5" authorId="933" shapeId="0" xr:uid="{1E854BDC-DEEB-4673-AA66-6A78BAE538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6" authorId="934" shapeId="0" xr:uid="{42E16F34-BAB1-48CD-A9EC-365E20FE0BB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6" authorId="935" shapeId="0" xr:uid="{195BA58E-00CA-44D6-8726-E547CD33FE0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6" authorId="936" shapeId="0" xr:uid="{4A5B9602-CE83-4972-BF58-D4183AE4CBC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6" authorId="937" shapeId="0" xr:uid="{20D1D592-015E-4271-9718-302C2B2C1FE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7" authorId="938" shapeId="0" xr:uid="{DB435D9B-4A58-479E-9C05-B0DCC4E1FF0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7" authorId="939" shapeId="0" xr:uid="{57C484FD-91DB-4E9C-B7E7-27748AC41AC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7" authorId="940" shapeId="0" xr:uid="{C9756564-3F0C-400D-A5E4-EAB2655107F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7" authorId="941" shapeId="0" xr:uid="{6CDC08A8-9302-4267-A6F4-14D9D6AEDE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8" authorId="942" shapeId="0" xr:uid="{234BDAC0-BB76-4A05-99BD-E1EC3AF324F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8" authorId="943" shapeId="0" xr:uid="{18BAD878-F7D4-4085-B20E-CF905208EE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8" authorId="944" shapeId="0" xr:uid="{572FE990-F62A-4E9F-B027-0919B32A24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8" authorId="945" shapeId="0" xr:uid="{D6281047-E01B-4947-8C58-D6236DDA397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9" authorId="946" shapeId="0" xr:uid="{5054F597-24AA-4D60-854D-41964791FF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9" authorId="947" shapeId="0" xr:uid="{F9F900EC-CE8F-48D3-AD85-A3504F7AC8E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9" authorId="948" shapeId="0" xr:uid="{01D33B19-DFE0-41F7-B580-19B703950B0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9" authorId="949" shapeId="0" xr:uid="{6757884D-A6F5-4EB7-859D-7D71188C93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0" authorId="950" shapeId="0" xr:uid="{0F12A704-82CB-48BC-9484-55916E61040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0" authorId="951" shapeId="0" xr:uid="{DBD4FCBB-914C-4BD8-B89A-CDA10FC6F31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0" authorId="952" shapeId="0" xr:uid="{31F430D9-94C5-444B-9EC5-D45B0FFBCC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0" authorId="953" shapeId="0" xr:uid="{3FCC8465-91C7-4AFD-A361-84E60E3A31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1" authorId="954" shapeId="0" xr:uid="{5D994BD8-B3AC-469D-AC15-7BFDB25E94B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1" authorId="955" shapeId="0" xr:uid="{4B0F2F06-1BE4-4BA4-ABFF-16A240E2862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1" authorId="956" shapeId="0" xr:uid="{17F427D3-451B-4987-9873-7787D755D4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1" authorId="957" shapeId="0" xr:uid="{848FAB2F-F941-4169-838D-E658B323CC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2" authorId="958" shapeId="0" xr:uid="{531A2C22-BD10-4000-93F9-568300D0237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2" authorId="959" shapeId="0" xr:uid="{192D133D-BCE1-4CE5-8234-A0E0417207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2" authorId="960" shapeId="0" xr:uid="{60105FAE-0F5C-408B-91FD-A620A40277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2" authorId="961" shapeId="0" xr:uid="{BE099397-96D7-42CB-8270-DB7418EBBBE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3" authorId="962" shapeId="0" xr:uid="{43B4EF1D-CFA1-4587-AC4D-D0A3DDFF23E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3" authorId="963" shapeId="0" xr:uid="{765EDFAC-40BA-4051-9B1A-E3B7FC61EB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3" authorId="964" shapeId="0" xr:uid="{0236357C-575D-4746-A49E-003D273DEA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3" authorId="965" shapeId="0" xr:uid="{545A99B7-A585-4722-9F4C-0C46862A69F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4" authorId="966" shapeId="0" xr:uid="{66643C01-BD18-4516-AF1B-DA60EAE331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4" authorId="967" shapeId="0" xr:uid="{E1569F55-A1EB-46AD-BDC4-8F3B15CD08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4" authorId="968" shapeId="0" xr:uid="{7D22D5CD-0761-407D-BC02-1926D0DD955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4" authorId="969" shapeId="0" xr:uid="{30B0D966-62B4-4AE5-B74B-ED83DBC4BE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5" authorId="970" shapeId="0" xr:uid="{0733E592-8B18-4824-BDDB-172607F9E67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5" authorId="971" shapeId="0" xr:uid="{E784430A-E733-47B6-AB55-0C72073165D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5" authorId="972" shapeId="0" xr:uid="{9652036E-1282-4FD6-9B5A-03802254CC5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5" authorId="973" shapeId="0" xr:uid="{1DD7F6B7-82AC-4EB6-A7D4-05DBBA93A8E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6" authorId="974" shapeId="0" xr:uid="{99348C0F-0810-4DAF-9D4E-A34613F00C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6" authorId="975" shapeId="0" xr:uid="{39085E5C-58DE-45CF-8184-0A357E24082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6" authorId="976" shapeId="0" xr:uid="{F783C2DF-06C2-47E3-B667-29A7257F13F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6" authorId="977" shapeId="0" xr:uid="{6FE1FBD6-DE31-4282-8258-AB398B44884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7" authorId="978" shapeId="0" xr:uid="{688ABAF3-CFAE-4541-8B23-B7129A3B01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7" authorId="979" shapeId="0" xr:uid="{55EC1C5C-1BA6-451C-BCCB-9F991503DF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7" authorId="980" shapeId="0" xr:uid="{D3EE8E94-774D-49E5-B94C-4240B0C5938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7" authorId="981" shapeId="0" xr:uid="{F069FA96-72B5-409E-9345-5A64896BD6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8" authorId="982" shapeId="0" xr:uid="{BC24E951-B29C-48B3-8EF9-F17D02B8CE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8" authorId="983" shapeId="0" xr:uid="{670E0FED-B918-4F5A-8563-35B0A7C2CAA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8" authorId="984" shapeId="0" xr:uid="{46FDA9F2-8B79-4277-B432-CAEF47583C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8" authorId="985" shapeId="0" xr:uid="{3BAD8DA5-5143-44EE-A319-69FC4115389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9" authorId="986" shapeId="0" xr:uid="{3872EC6D-915C-42EB-9DF9-1B4BAF43AC1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9" authorId="987" shapeId="0" xr:uid="{D781ADE1-C580-46A5-911D-F4C3465884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9" authorId="988" shapeId="0" xr:uid="{0A4E477F-AB74-43D6-BF24-F1A5261272D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9" authorId="989" shapeId="0" xr:uid="{A23958A3-97CD-47E3-84A8-5C0E031971D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0" authorId="990" shapeId="0" xr:uid="{7FF592A6-1401-4183-A9A8-D0102A0D6F1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0" authorId="991" shapeId="0" xr:uid="{39E45C88-CBFE-45C2-B420-EF38FFCBB8F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0" authorId="992" shapeId="0" xr:uid="{F19261FA-716C-4B2A-8C63-455BFFDF3AF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0" authorId="993" shapeId="0" xr:uid="{78F18D8D-F7F6-4879-AB1D-013981F4801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1" authorId="994" shapeId="0" xr:uid="{EB13EF7C-E46A-40A5-89C1-ADB3CC513D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1" authorId="995" shapeId="0" xr:uid="{DBD87E5C-8A4B-44DB-89CF-82FFE3CC9CA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1" authorId="996" shapeId="0" xr:uid="{721DAE0E-8E49-4CA9-A542-6BCC1F4347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1" authorId="997" shapeId="0" xr:uid="{EDE68DE4-5746-4B1B-8C7C-610DA39084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2" authorId="998" shapeId="0" xr:uid="{186911B5-8EA5-4DD3-8CFD-C0C3116E32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2" authorId="999" shapeId="0" xr:uid="{1DD245C2-2BF2-4171-9D41-091A9EE6C41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2" authorId="1000" shapeId="0" xr:uid="{956E1455-EDDF-4A62-B0FD-BE08A91B4B2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2" authorId="1001" shapeId="0" xr:uid="{F26E38D3-A8D1-4E46-98D1-3023CD95042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3" authorId="1002" shapeId="0" xr:uid="{6624DFF3-05EE-47F0-A1C7-030CC809FE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3" authorId="1003" shapeId="0" xr:uid="{957CAFFD-F9E4-43EA-ABEA-CC002C10414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3" authorId="1004" shapeId="0" xr:uid="{6115544F-B092-46AB-AA9A-0F486186C4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3" authorId="1005" shapeId="0" xr:uid="{492D54DD-435D-41DA-8CEF-52B4A110908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4" authorId="1006" shapeId="0" xr:uid="{1B606E47-EADF-4960-940D-71A1CF60153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4" authorId="1007" shapeId="0" xr:uid="{1E6C5637-F230-4EB2-9A7B-8648AFB430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4" authorId="1008" shapeId="0" xr:uid="{02E33DA6-A339-4ABA-9C47-2EFE8E43A68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4" authorId="1009" shapeId="0" xr:uid="{1731DAEB-C301-4C11-BA63-B52A86C09F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5" authorId="1010" shapeId="0" xr:uid="{BADD7D39-DCE4-4278-83F4-052E05CC15C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5" authorId="1011" shapeId="0" xr:uid="{C81C03DE-8AA7-4459-AD50-4BA71F86E83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5" authorId="1012" shapeId="0" xr:uid="{BB49972F-A959-469C-AFB4-F09597F9CC0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5" authorId="1013" shapeId="0" xr:uid="{8EEFD20C-A71D-4396-AFAA-D0615B7C4B2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6" authorId="1014" shapeId="0" xr:uid="{3C13E5B8-D38B-4D5E-8BDD-64A00FF1EB9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6" authorId="1015" shapeId="0" xr:uid="{3A166D97-1C5F-4C13-9386-F89DC452CD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6" authorId="1016" shapeId="0" xr:uid="{B160476E-5718-482B-8142-25CC9A6DCC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6" authorId="1017" shapeId="0" xr:uid="{5E121D27-A3F0-466D-906A-A1396F8D4E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7" authorId="1018" shapeId="0" xr:uid="{8ACBEBD1-9EF1-44C0-8F71-339C2BE91C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7" authorId="1019" shapeId="0" xr:uid="{B1CF621F-F86A-47F3-8307-A92831169AE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7" authorId="1020" shapeId="0" xr:uid="{8795B41B-D0A9-4420-813B-7561C385BDF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7" authorId="1021" shapeId="0" xr:uid="{F23E4000-8F61-4BA3-BC89-69C4E517758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8" authorId="1022" shapeId="0" xr:uid="{D2F65C98-8013-4C81-A4EE-E17BB337A03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8" authorId="1023" shapeId="0" xr:uid="{198351DA-6EF5-439A-B227-8337499F9F6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8" authorId="1024" shapeId="0" xr:uid="{0CA971E4-EA33-46A4-A11D-D202A88D846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8" authorId="1025" shapeId="0" xr:uid="{087E0A6E-530F-4CA2-A078-3D54726A60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9" authorId="1026" shapeId="0" xr:uid="{4B3BCA89-5AA4-4370-8D8B-2530B061C9D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9" authorId="1027" shapeId="0" xr:uid="{5BB40024-64D6-47C3-B0AF-1CD02415E1E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9" authorId="1028" shapeId="0" xr:uid="{54B3056C-7253-4665-BF5E-F960D6C1925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9" authorId="1029" shapeId="0" xr:uid="{68B312C8-0F4C-467B-8A13-564009E0C3F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0" authorId="1030" shapeId="0" xr:uid="{35E8FC6A-3495-40D6-9F76-929D66B6BD0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0" authorId="1031" shapeId="0" xr:uid="{0725C189-C781-464E-8524-E13468877A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0" authorId="1032" shapeId="0" xr:uid="{EAF9ECC3-B0AA-4CCE-95DE-37475E5B84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0" authorId="1033" shapeId="0" xr:uid="{69ECCEFC-DDC9-49AB-ACE7-8B8F143977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1" authorId="1034" shapeId="0" xr:uid="{F22CAB70-0DA2-4D66-B9AB-3DCE960646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1" authorId="1035" shapeId="0" xr:uid="{3CA3D6CF-A9F7-40DE-8349-489E66042C7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1" authorId="1036" shapeId="0" xr:uid="{BF5747AC-0BF8-46E5-AC3A-1E87570D2F8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1" authorId="1037" shapeId="0" xr:uid="{0636E246-E466-4FEE-8D19-FC89D0A6B2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2" authorId="1038" shapeId="0" xr:uid="{EF395C7E-FCDD-4DA8-A862-B85C35530F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2" authorId="1039" shapeId="0" xr:uid="{5F8B93B7-7259-41A9-B0A8-A5765CD5C33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2" authorId="1040" shapeId="0" xr:uid="{C5F3EF38-B2F4-4C89-9453-93A4771853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2" authorId="1041" shapeId="0" xr:uid="{3CC53DE6-D50B-49D7-9187-B1797542492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3" authorId="1042" shapeId="0" xr:uid="{8FA6CEBD-1CD1-4BF8-B5AE-95DBBBF60C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3" authorId="1043" shapeId="0" xr:uid="{EFE98B0F-84FB-484D-B368-9A387CA0B9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3" authorId="1044" shapeId="0" xr:uid="{35A8A6DC-0325-425D-A1A1-C714C9D4A0B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3" authorId="1045" shapeId="0" xr:uid="{DB794EED-B71A-45FC-A195-5F95AEE2085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4" authorId="1046" shapeId="0" xr:uid="{A0F51804-7E8A-412D-9F45-A81639BAF49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4" authorId="1047" shapeId="0" xr:uid="{8B0457D7-4D59-4E6F-9585-342B199832A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4" authorId="1048" shapeId="0" xr:uid="{EE3F1767-84C7-44F0-90A3-71806C6979A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4" authorId="1049" shapeId="0" xr:uid="{DD2A85C8-2C70-45E4-A628-B52FA9AB662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5" authorId="1050" shapeId="0" xr:uid="{A6E0305B-C056-4540-B3C2-7EB9DAA105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5" authorId="1051" shapeId="0" xr:uid="{2EF4C0D4-5055-487D-851F-F4DE19DF2A0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5" authorId="1052" shapeId="0" xr:uid="{257696E1-F96A-4C04-889F-AE81FD113B5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5" authorId="1053" shapeId="0" xr:uid="{00E313A7-9CF5-45E8-B65E-3DF394A43F0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6" authorId="1054" shapeId="0" xr:uid="{3154B9D3-FD85-4248-BE1D-AEDC6195883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6" authorId="1055" shapeId="0" xr:uid="{F3C75496-9AD9-4471-BD58-65FB3ADC828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6" authorId="1056" shapeId="0" xr:uid="{B7F1DFBE-BDE5-4667-913A-237130B3DD7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6" authorId="1057" shapeId="0" xr:uid="{55FC8843-1B87-4CA5-AD62-D83422D372B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7" authorId="1058" shapeId="0" xr:uid="{21C9086E-463A-47DD-88A7-0524ACC4BBB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7" authorId="1059" shapeId="0" xr:uid="{DD43EDD1-35A2-4CF5-A917-9526C4A529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7" authorId="1060" shapeId="0" xr:uid="{E8E87671-549F-448F-8875-5FEFB279AD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7" authorId="1061" shapeId="0" xr:uid="{67FA0C21-4599-438B-B7BB-A31436A611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8" authorId="1062" shapeId="0" xr:uid="{91EFF804-B088-41E8-BBDD-8C5A3C367E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8" authorId="1063" shapeId="0" xr:uid="{E89D6489-F755-421B-9555-0F5F2D8CE1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8" authorId="1064" shapeId="0" xr:uid="{FD57E019-A813-4378-9121-BFDA379FFA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8" authorId="1065" shapeId="0" xr:uid="{0163179A-5D73-47C0-B481-5A9BC2CA5F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9" authorId="1066" shapeId="0" xr:uid="{61DDB700-2789-4E59-9946-352D5335396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9" authorId="1067" shapeId="0" xr:uid="{C1C2F2B9-8ABC-435A-952E-68D7040908D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9" authorId="1068" shapeId="0" xr:uid="{5AD9899E-A80B-44EF-AC61-CE3538248E8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9" authorId="1069" shapeId="0" xr:uid="{9FE007EA-E734-44D3-8186-C0B1B1396CE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0" authorId="1070" shapeId="0" xr:uid="{042DD7B5-CAA2-4404-8D4A-27C6C35F8E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0" authorId="1071" shapeId="0" xr:uid="{14F9A111-62CF-4BE2-BE26-83B26C48B16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0" authorId="1072" shapeId="0" xr:uid="{32589B45-2614-4F86-8E1A-6C514EA674A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80" authorId="1073" shapeId="0" xr:uid="{883F9461-57BD-4F26-9778-DC0E2EF782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1" authorId="1074" shapeId="0" xr:uid="{68CBFC73-BD3E-4AA2-A7E8-62FBED890E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1" authorId="1075" shapeId="0" xr:uid="{77C70A84-D7D9-4B71-A4F0-ED9533B936B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1" authorId="1076" shapeId="0" xr:uid="{2A754A6D-2F45-4522-85A1-BA51DC03A9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81" authorId="1077" shapeId="0" xr:uid="{D72975BD-35A0-49A8-B989-A66B009AFEF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2" authorId="1078" shapeId="0" xr:uid="{5D47003C-5B34-4A43-AB1A-1E8A8C407F6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2" authorId="1079" shapeId="0" xr:uid="{D1A40166-0500-4C73-8526-50BB0459903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2" authorId="1080" shapeId="0" xr:uid="{7DBD0D93-04F1-4A6D-8272-BD9940FD3FB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82" authorId="1081" shapeId="0" xr:uid="{7F66C403-4512-4F6C-A723-96C0ACC68E8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3" authorId="1082" shapeId="0" xr:uid="{9C85C63A-CAE9-4ABF-9C59-2763FF961F5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3" authorId="1083" shapeId="0" xr:uid="{1AD5DB92-DA5A-4C2C-BEFD-E54217EA9EE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3" authorId="1084" shapeId="0" xr:uid="{6EA60734-32D2-4A24-8995-440BD7CA56E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83" authorId="1085" shapeId="0" xr:uid="{8B14D548-BA58-4218-AF50-378FE42AA4C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4" authorId="1086" shapeId="0" xr:uid="{E8BDB62F-9829-43BE-B4A8-2E9005F5095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4" authorId="1087" shapeId="0" xr:uid="{299461EC-127D-469C-A8BE-EC2D7900B7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4" authorId="1088" shapeId="0" xr:uid="{EFA38EE4-5E2C-4CA8-867A-4CA88493FA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84" authorId="1089" shapeId="0" xr:uid="{913331D8-70FA-43BA-8E66-EAAE47DD5B2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5" authorId="1090" shapeId="0" xr:uid="{DB7C05D2-8A2A-4BE1-AE4E-C2FA7522243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5" authorId="1091" shapeId="0" xr:uid="{AE10787B-C79F-4799-9D24-E8B92536B5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5" authorId="1092" shapeId="0" xr:uid="{84CC7F51-249D-4616-BC5E-9052C54E3E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85" authorId="1093" shapeId="0" xr:uid="{42FB42E0-5188-441F-BD87-5C551476B8D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6" authorId="1094" shapeId="0" xr:uid="{CC53F96C-591A-4480-B8C5-4DD9082DB3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6" authorId="1095" shapeId="0" xr:uid="{B32AC664-A6F6-4812-87CD-01ADD6AA9EB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6" authorId="1096" shapeId="0" xr:uid="{B46C0E34-1546-45CE-A16A-E39D2D7EA0B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86" authorId="1097" shapeId="0" xr:uid="{CCDAC762-F281-4B5F-9D9F-2FBFC23F91B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7" authorId="1098" shapeId="0" xr:uid="{9CEC78D5-63F6-4B0B-9DCA-D09E267EB26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7" authorId="1099" shapeId="0" xr:uid="{9728F74C-31AA-4DBC-BB49-F4D2B4A67A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7" authorId="1100" shapeId="0" xr:uid="{00647DEB-8B82-4A5B-9699-D8D26E6936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87" authorId="1101" shapeId="0" xr:uid="{D2CA3582-DB9C-44FD-92BC-80D5A8F6404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H687" authorId="1102" shapeId="0" xr:uid="{B78CE17C-7E0B-47FC-BFD5-9DEA18EAD896}">
      <text>
        <t>[Threaded comment]
Your version of Excel allows you to read this threaded comment; however, any edits to it will get removed if the file is opened in a newer version of Excel. Learn more: https://go.microsoft.com/fwlink/?linkid=870924
Comment:
    2023 Guidehouse NTG value</t>
      </text>
    </comment>
    <comment ref="AI687" authorId="1103" shapeId="0" xr:uid="{6286C764-F2E9-4AAC-A1BD-5C1B246E3016}">
      <text>
        <t>[Threaded comment]
Your version of Excel allows you to read this threaded comment; however, any edits to it will get removed if the file is opened in a newer version of Excel. Learn more: https://go.microsoft.com/fwlink/?linkid=870924
Comment:
    2023 Guidehouse NTG value</t>
      </text>
    </comment>
    <comment ref="AJ687" authorId="1104" shapeId="0" xr:uid="{A85D939C-B607-444D-A635-4160DFC9E22F}">
      <text>
        <t>[Threaded comment]
Your version of Excel allows you to read this threaded comment; however, any edits to it will get removed if the file is opened in a newer version of Excel. Learn more: https://go.microsoft.com/fwlink/?linkid=870924
Comment:
    2023 Guidehouse NTG value</t>
      </text>
    </comment>
    <comment ref="X688" authorId="1105" shapeId="0" xr:uid="{BAEC90B4-DE64-4AB4-9E81-0B31E5DD737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8" authorId="1106" shapeId="0" xr:uid="{4F941E3E-0345-4A12-9839-81C4A2162C5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8" authorId="1107" shapeId="0" xr:uid="{C6CD6FEA-6E3A-418F-AFF3-7C51DF064D4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88" authorId="1108" shapeId="0" xr:uid="{BF353807-1D78-45A3-A7D2-4B338AAC656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0" authorId="1109" shapeId="0" xr:uid="{FCED8324-B500-461E-B712-249B328CDA2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0" authorId="1110" shapeId="0" xr:uid="{2FD0FB37-3B2C-4588-8E65-298BBCE8C32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0" authorId="1111" shapeId="0" xr:uid="{FCCD0B2D-A049-45D2-876B-C741A86C7B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90" authorId="1112" shapeId="0" xr:uid="{FC1713E0-015C-4C2E-B738-3B8C8897600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690" authorId="1113" shapeId="0" xr:uid="{C024A5D3-50A7-44C8-8E4D-014D7C388B5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690" authorId="1114" shapeId="0" xr:uid="{0730ADB3-488A-46A5-A472-65B7EF61A541}">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X694" authorId="1115" shapeId="0" xr:uid="{B8220291-AEE5-4BB6-B0E8-F047F60683B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4" authorId="1116" shapeId="0" xr:uid="{ED0D4946-4793-428E-8A7D-ED41644D3AE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4" authorId="1117" shapeId="0" xr:uid="{32AE2DDF-B94B-4FF5-9EA1-81DE11F2784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94" authorId="1118" shapeId="0" xr:uid="{27BEDAA9-AFD2-42D6-B75B-0230F05E4BE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694" authorId="1119" shapeId="0" xr:uid="{E0F19354-F983-498F-99F8-567396574DF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694" authorId="1120" shapeId="0" xr:uid="{2432F91E-71E1-441C-8E9C-DE37E056C01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X696" authorId="1121" shapeId="0" xr:uid="{D93990CC-E2C2-4F58-BD0C-2AFF8D4AE3D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6" authorId="1122" shapeId="0" xr:uid="{6681BC69-227B-4F7C-A550-A53144E57A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6" authorId="1123" shapeId="0" xr:uid="{AF62BF14-8026-4B57-80D5-B00E8BAE08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96" authorId="1124" shapeId="0" xr:uid="{3B46AB47-F18C-4BBC-9A66-6809C23F97F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7" authorId="1125" shapeId="0" xr:uid="{98F167D0-9C9B-4536-A73A-C2E911069EF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7" authorId="1126" shapeId="0" xr:uid="{25D4E7CA-F6A8-4F5C-A68F-7D68FF05963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7" authorId="1127" shapeId="0" xr:uid="{46A2D0D7-5227-4DB2-89BD-87B0E9AB580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97" authorId="1128" shapeId="0" xr:uid="{C9F498E8-3057-4166-878E-D9FD1F02C7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0" authorId="1129" shapeId="0" xr:uid="{04F98712-C679-48DF-9CFD-4E44C74C51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0" authorId="1130" shapeId="0" xr:uid="{2E480539-BE65-451F-A0B6-19F2224EBD1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0" authorId="1131" shapeId="0" xr:uid="{68EDED08-366F-4A23-9C8B-0F3D3677B2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00" authorId="1132" shapeId="0" xr:uid="{8A674B50-9A47-4A19-8A90-5790105567A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1" authorId="1133" shapeId="0" xr:uid="{91A5D17E-1BA6-410D-9B83-99FA60595FB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1" authorId="1134" shapeId="0" xr:uid="{0AAE82B5-68FD-4C71-9353-D42899EC39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1" authorId="1135" shapeId="0" xr:uid="{4FD5C217-35FB-4E0C-B7E0-C457568CA16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01" authorId="1136" shapeId="0" xr:uid="{82749490-D109-40C3-9F87-C6C9F406C43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706" authorId="1137" shapeId="0" xr:uid="{B88DB254-9D90-4AE2-AE19-F8B1C896574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706" authorId="1138" shapeId="0" xr:uid="{36040B5D-655F-48A6-B25C-D247F66EC64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X707" authorId="1139" shapeId="0" xr:uid="{6B2151CD-87DD-4453-A048-00334BF6234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7" authorId="1140" shapeId="0" xr:uid="{D70742BD-CFE3-4726-9A78-AEE8061D9D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7" authorId="1141" shapeId="0" xr:uid="{12EE5869-24D1-4412-BB54-B5E8B362E56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07" authorId="1142" shapeId="0" xr:uid="{525D7180-5122-454E-8CF1-2FC343225B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708" authorId="1143" shapeId="0" xr:uid="{DBEF8E0B-A16A-4034-850D-95B1AF013B8A}">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708" authorId="1144" shapeId="0" xr:uid="{E0FA2CF2-388D-4711-A1BF-E9F62170925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D711" authorId="0" shapeId="0" xr:uid="{248D9DD4-638B-4FF8-815C-159C907973A2}">
      <text>
        <r>
          <rPr>
            <b/>
            <sz val="9"/>
            <color indexed="81"/>
            <rFont val="Tahoma"/>
            <family val="2"/>
          </rPr>
          <t>Portfolio Total (Therms):</t>
        </r>
        <r>
          <rPr>
            <sz val="9"/>
            <color indexed="81"/>
            <rFont val="Tahoma"/>
            <family val="2"/>
          </rPr>
          <t xml:space="preserve"> Below the list of Measures, calculate a total summation of all the Measure savings (with applicable fuel type savings (Therms)) to determine the Portfolio savings goals and adjustments for columns (t) – (x), (ad), (aj), (ap), (av) – (az), and (ba).
Note: The values contained in the row, Portfolio Total (Therms), of the Measure-Level Adjustments Tab for columns (t), (u), (v), (w), and (x) – Plan Energy Savings Goals, and columns (aw), (ax), (ay), (az), and (ba) – Final Adjusted Net Energy Savings Goals, should be equal to the values contained in the row, Portfolio Total (Therms), in the Program-Level Adjustments Tab for columns (b), (f), (j), (n), and (r) – Plan Energy Savings Goal, and columns (c), (g), (k), (o), and (s) – Adjusted Energy Savings Goal, respectively. </t>
        </r>
      </text>
    </comment>
    <comment ref="AB711" authorId="0" shapeId="0" xr:uid="{271E42C0-AB97-4E6D-A587-8C28A5BCE700}">
      <text>
        <r>
          <rPr>
            <b/>
            <sz val="9"/>
            <color indexed="81"/>
            <rFont val="Tahoma"/>
            <family val="2"/>
          </rPr>
          <t>Portfolio Total (Therms) 2018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b) – 2018 Plan Energy Savings Goal should be equal to the value contained in the row, Portfolio Total (Therms), of the Measure-Level Adjustments Tab for column (t) – 2018 Plan Goal.
</t>
        </r>
      </text>
    </comment>
    <comment ref="AC711" authorId="0" shapeId="0" xr:uid="{35B71101-92B6-4218-9830-97B785B45704}">
      <text>
        <r>
          <rPr>
            <b/>
            <sz val="9"/>
            <color indexed="81"/>
            <rFont val="Tahoma"/>
            <family val="2"/>
          </rPr>
          <t>Portfolio Total (Therms) 2019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f) – 2019 Plan Energy Savings Goal should be equal to the value contained in the row, Portfolio Total (Therms), of the Measure-Level Adjustments Tab for column (u) – 2019 Plan Goal.
</t>
        </r>
      </text>
    </comment>
    <comment ref="AD711" authorId="0" shapeId="0" xr:uid="{071F8E94-ABE3-4ED5-AFA3-20EF142B5FD1}">
      <text>
        <r>
          <rPr>
            <b/>
            <sz val="9"/>
            <color indexed="81"/>
            <rFont val="Tahoma"/>
            <family val="2"/>
          </rPr>
          <t>Portfolio Total (Therms) 2020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j) – 2020 Plan Energy Savings Goal should be equal to the value contained in the row, Portfolio Total (Therms), of the Measure-Level Adjustments Tab for column (v) – 2020 Plan Goal. </t>
        </r>
      </text>
    </comment>
    <comment ref="AE711" authorId="0" shapeId="0" xr:uid="{F0274A35-4D89-48CE-A539-E3BF22271DD0}">
      <text>
        <r>
          <rPr>
            <b/>
            <sz val="9"/>
            <color indexed="81"/>
            <rFont val="Tahoma"/>
            <family val="2"/>
          </rPr>
          <t>Portfolio Total (Therms) 2021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n) – 2021 Plan Energy Savings Goal should be equal to the value contained in the row, Portfolio Total (Therms), of the Measure-Level Adjustments Tab for column (w) – 2021 Plan Goal. </t>
        </r>
      </text>
    </comment>
    <comment ref="AF711" authorId="0" shapeId="0" xr:uid="{63BFAF05-6F76-4134-AAE3-FC2E404B136E}">
      <text>
        <r>
          <rPr>
            <b/>
            <sz val="9"/>
            <color indexed="81"/>
            <rFont val="Tahoma"/>
            <family val="2"/>
          </rPr>
          <t xml:space="preserve">Portfolio Total (Therms) Plan Period Goal: </t>
        </r>
        <r>
          <rPr>
            <sz val="9"/>
            <color indexed="81"/>
            <rFont val="Tahoma"/>
            <family val="2"/>
          </rPr>
          <t>Calculate the sum of the rows of Measure savings within the column for the respective fuel type (Therms) to arrive at the Portfolio Total (Therms) Plan Period Plan Energy Savings Goal.
Note: The value contained in the row, Portfolio Total (Therms), in the Program-Level Adjustments Tab for column (r), should be equal to the value of the Program Administrator’s energy savings goal specified in its approved Plan from the Plan docket, and this value should also be equal to the value contained in column (x) in the row, Portfolio Total (Therms), of the Measure-Level Adjustments Tab.</t>
        </r>
        <r>
          <rPr>
            <b/>
            <sz val="9"/>
            <color indexed="81"/>
            <rFont val="Tahoma"/>
            <family val="2"/>
          </rPr>
          <t xml:space="preserve"> 
</t>
        </r>
        <r>
          <rPr>
            <sz val="9"/>
            <color indexed="81"/>
            <rFont val="Tahoma"/>
            <family val="2"/>
          </rPr>
          <t xml:space="preserve">
</t>
        </r>
      </text>
    </comment>
    <comment ref="BN711" authorId="0" shapeId="0" xr:uid="{41CCBA1F-8F27-4BB2-8BC5-1E1ACF2A7102}">
      <text>
        <r>
          <rPr>
            <b/>
            <sz val="9"/>
            <color indexed="81"/>
            <rFont val="Tahoma"/>
            <family val="2"/>
          </rPr>
          <t xml:space="preserve">Portfolio Total (Therms) 2018 Final Savings Goal: </t>
        </r>
        <r>
          <rPr>
            <sz val="9"/>
            <color indexed="81"/>
            <rFont val="Tahoma"/>
            <family val="2"/>
          </rPr>
          <t xml:space="preserve">Calculate the sum of the rows of Measure savings within the column for the respective fuel type (Therms).
The value contained in the row, Portfolio Total (Therms), of the Measure-Level Adjustments Tab for column (aw) – 2018 Final Savings Goal should be equal to the value contained in the row, Portfolio Total (Therms), in the Program-Level Adjustments Tab for column (c) – 2018 Adjusted Energy Savings Goal.
</t>
        </r>
      </text>
    </comment>
    <comment ref="BO711" authorId="0" shapeId="0" xr:uid="{FA9872A1-A6B4-4F78-9EF2-E71EE845AAA3}">
      <text>
        <r>
          <rPr>
            <b/>
            <sz val="9"/>
            <color indexed="81"/>
            <rFont val="Tahoma"/>
            <family val="2"/>
          </rPr>
          <t>Portfolio Total (Therms) 2019 Final Savings Goal:</t>
        </r>
        <r>
          <rPr>
            <sz val="9"/>
            <color indexed="81"/>
            <rFont val="Tahoma"/>
            <family val="2"/>
          </rPr>
          <t xml:space="preserve"> Calculate the sum of the rows of Measure savings within the column for the respective fuel type (Therms).
The value contained in the row, Portfolio Total (Therms), of the Measure-Level Adjustments Tab for column (ax) should be equal to the value contained in the row, Portfolio Total (Therms), in the Program-Level Adjustments Tab for column (g).
</t>
        </r>
      </text>
    </comment>
    <comment ref="BP711" authorId="0" shapeId="0" xr:uid="{D238AEDA-C512-407D-9AF6-DE31155B49AD}">
      <text>
        <r>
          <rPr>
            <b/>
            <sz val="9"/>
            <color indexed="81"/>
            <rFont val="Tahoma"/>
            <family val="2"/>
          </rPr>
          <t>Portfolio Total (Therms) 2020 Final Savings Goal:</t>
        </r>
        <r>
          <rPr>
            <sz val="9"/>
            <color indexed="81"/>
            <rFont val="Tahoma"/>
            <family val="2"/>
          </rPr>
          <t xml:space="preserve"> Calculate the sum of the rows of Measure savings within the column for the respective fuel type (Therms).
Note: The value contained in the row, Portfolio Total (Therms), of the Measure-Level Adjustments Tab for column (ay) should be equal to the value contained in the row, Portfolio Total (Therms), in the Program-Level Adjustments Tab for column (k).
</t>
        </r>
      </text>
    </comment>
    <comment ref="BQ711" authorId="0" shapeId="0" xr:uid="{53B56172-4184-47B4-B47A-93F7ECED60E7}">
      <text>
        <r>
          <rPr>
            <b/>
            <sz val="9"/>
            <color indexed="81"/>
            <rFont val="Tahoma"/>
            <family val="2"/>
          </rPr>
          <t>Portfolio Total (Therms) 2021 Final Savings Goal:</t>
        </r>
        <r>
          <rPr>
            <sz val="9"/>
            <color indexed="81"/>
            <rFont val="Tahoma"/>
            <family val="2"/>
          </rPr>
          <t xml:space="preserve"> Calculate the sum of the rows of Measure savings within the column for the respective fuel type (Therms).
Note: The value contained in the row, Portfolio Total (Therms), of the Measure-Level Adjustments Tab for column (az) should be equal to the value contained in the row, Portfolio Total (Therms), in the Program-Level Adjustments Tab for column (o).
</t>
        </r>
      </text>
    </comment>
    <comment ref="BR711" authorId="0" shapeId="0" xr:uid="{87B15903-B310-4847-AC9E-F22A8447073D}">
      <text>
        <r>
          <rPr>
            <b/>
            <sz val="9"/>
            <color indexed="81"/>
            <rFont val="Tahoma"/>
            <family val="2"/>
          </rPr>
          <t>Portfolio Total (Therms) Plan Period Final Savings Goal:</t>
        </r>
        <r>
          <rPr>
            <sz val="9"/>
            <color indexed="81"/>
            <rFont val="Tahoma"/>
            <family val="2"/>
          </rPr>
          <t xml:space="preserve"> Calculate the sum of the rows of Measure savings within the column for the respective fuel type (Therms).
Note: The value contained in the row, Portfolio Total (Therms), in the Program-Level Adjustments Tab for column (s) should be equal to the value contained in the row, Portfolio Total (Therms), of the Measure-Level Adjustments Tab for column (ba). 
Note: Each Program Administrator’s actual Portfolio Final Adjusted Net Energy Savings Goal for the Plan Period may not be known until after the Commission approves the 2022 IL-TRM, which may include IL-TRM updates specified as errata Measures applicable to 2021 that might necessitate additional energy savings goal adjustments to be made for the last Program Year to obtain an accurate calculation of the Final Adjusted Net Energy Savings Goal for the Plan Period.
</t>
        </r>
      </text>
    </comment>
    <comment ref="CG711" authorId="0" shapeId="0" xr:uid="{A9CD5BFB-897F-44C6-B13F-A566B9A92925}">
      <text>
        <r>
          <rPr>
            <b/>
            <sz val="9"/>
            <color indexed="81"/>
            <rFont val="Tahoma"/>
            <family val="2"/>
          </rPr>
          <t>Portfolio Total (Therms) 2018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b) – 2018 Plan Energy Savings Goal should be equal to the value contained in the row, Portfolio Total (Therms), of the Measure-Level Adjustments Tab for column (t) – 2018 Plan Goal.
</t>
        </r>
      </text>
    </comment>
    <comment ref="CH711" authorId="0" shapeId="0" xr:uid="{E0375320-A51D-4D1C-988B-F8B727EE2B68}">
      <text>
        <r>
          <rPr>
            <b/>
            <sz val="9"/>
            <color indexed="81"/>
            <rFont val="Tahoma"/>
            <family val="2"/>
          </rPr>
          <t>Portfolio Total (Therms) 2019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f) – 2019 Plan Energy Savings Goal should be equal to the value contained in the row, Portfolio Total (Therms), of the Measure-Level Adjustments Tab for column (u) – 2019 Plan Goal.
</t>
        </r>
      </text>
    </comment>
    <comment ref="CI711" authorId="0" shapeId="0" xr:uid="{78AAAA87-B35C-431E-AC44-5CE35F379F5D}">
      <text>
        <r>
          <rPr>
            <b/>
            <sz val="9"/>
            <color indexed="81"/>
            <rFont val="Tahoma"/>
            <family val="2"/>
          </rPr>
          <t>Portfolio Total (Therms) 2020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j) – 2020 Plan Energy Savings Goal should be equal to the value contained in the row, Portfolio Total (Therms), of the Measure-Level Adjustments Tab for column (v) – 2020 Plan Goal. </t>
        </r>
      </text>
    </comment>
    <comment ref="CJ711" authorId="0" shapeId="0" xr:uid="{52181214-C490-42C9-98E7-67EA8CA83BFB}">
      <text>
        <r>
          <rPr>
            <b/>
            <sz val="9"/>
            <color indexed="81"/>
            <rFont val="Tahoma"/>
            <family val="2"/>
          </rPr>
          <t>Portfolio Total (Therms) 2021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n) – 2021 Plan Energy Savings Goal should be equal to the value contained in the row, Portfolio Total (Therms), of the Measure-Level Adjustments Tab for column (w) – 2021 Plan Goal. </t>
        </r>
      </text>
    </comment>
    <comment ref="CU711" authorId="0" shapeId="0" xr:uid="{A8AD31A6-410E-4A0A-BF35-6E4D7D7C8051}">
      <text>
        <r>
          <rPr>
            <b/>
            <sz val="9"/>
            <color indexed="81"/>
            <rFont val="Tahoma"/>
            <family val="2"/>
          </rPr>
          <t>Portfolio Total (Therms) 2018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b) – 2018 Plan Energy Savings Goal should be equal to the value contained in the row, Portfolio Total (Therms), of the Measure-Level Adjustments Tab for column (t) – 2018 Plan Goal.
</t>
        </r>
      </text>
    </comment>
    <comment ref="CV711" authorId="0" shapeId="0" xr:uid="{38DC9960-6010-46A2-B884-17C0FEC4BB99}">
      <text>
        <r>
          <rPr>
            <b/>
            <sz val="9"/>
            <color indexed="81"/>
            <rFont val="Tahoma"/>
            <family val="2"/>
          </rPr>
          <t>Portfolio Total (Therms) 2019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f) – 2019 Plan Energy Savings Goal should be equal to the value contained in the row, Portfolio Total (Therms), of the Measure-Level Adjustments Tab for column (u) – 2019 Plan Goal.
</t>
        </r>
      </text>
    </comment>
    <comment ref="CW711" authorId="0" shapeId="0" xr:uid="{648CAC1A-9314-4B37-8B73-AD1C7F318D04}">
      <text>
        <r>
          <rPr>
            <b/>
            <sz val="9"/>
            <color indexed="81"/>
            <rFont val="Tahoma"/>
            <family val="2"/>
          </rPr>
          <t>Portfolio Total (Therms) 2020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j) – 2020 Plan Energy Savings Goal should be equal to the value contained in the row, Portfolio Total (Therms), of the Measure-Level Adjustments Tab for column (v) – 2020 Plan Goal. </t>
        </r>
      </text>
    </comment>
    <comment ref="CX711" authorId="0" shapeId="0" xr:uid="{DD5E3E55-F054-4D78-B182-D5D845C0BAFE}">
      <text>
        <r>
          <rPr>
            <b/>
            <sz val="9"/>
            <color indexed="81"/>
            <rFont val="Tahoma"/>
            <family val="2"/>
          </rPr>
          <t>Portfolio Total (Therms) 2021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n) – 2021 Plan Energy Savings Goal should be equal to the value contained in the row, Portfolio Total (Therms), of the Measure-Level Adjustments Tab for column (w) – 2021 Plan Goal.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1E523C98-1899-463B-93B3-C3AB5D24BA53}</author>
    <author>tc={5C84806B-7E10-49B0-A415-CBFC860544C9}</author>
    <author>tc={53167203-0BAC-4910-A41D-BC37F10E2659}</author>
    <author>tc={37DCE39A-FBDA-447F-80D5-ED5DC2756FB8}</author>
    <author>tc={3666E8CE-F260-458B-897E-4FD075BCD26B}</author>
    <author>tc={076224A3-1557-4B13-9E51-4EE83A06F9A6}</author>
    <author>tc={72031342-EFED-4D8F-BCA8-D2450FB341AC}</author>
    <author>tc={87E4D091-8512-41DC-9AB3-B77BA3AEF654}</author>
    <author>tc={2362E95E-4A9B-47EE-ACC6-9FC832AB79AF}</author>
    <author>tc={9FBA4CB6-F362-4B2F-958E-74448F1B0DA6}</author>
    <author>tc={D2F04D04-4346-4D92-9710-3AF451635CC1}</author>
    <author>tc={DF992F21-6DE3-41D6-BA68-DA416AB68BFA}</author>
    <author>tc={671A479A-3A37-4948-A972-8D17BA837932}</author>
    <author>tc={B403CFD5-1BB1-43C4-B8BD-6F610152B2A2}</author>
    <author>tc={869C54F0-2ABF-4629-BC30-A1623AE068BC}</author>
    <author>tc={A79DB855-8681-4B2C-A3A7-99AACE75B84F}</author>
    <author>tc={C94E523A-F4C6-4C4A-8083-5FA727E7A9F4}</author>
    <author>tc={2A69EBE5-8966-451A-80A5-084784028587}</author>
    <author>tc={52CF489B-6960-41AC-A8DF-090033DCF375}</author>
    <author>tc={FD092DC4-442D-46B3-8865-548F5DA66FF7}</author>
    <author>tc={56BB70E5-3FC5-42D0-87E3-FCDA19A40139}</author>
    <author>tc={0E9404A4-6FBD-413A-BC2C-993DFA1C4B49}</author>
    <author>tc={B3ECF82B-6370-451F-9209-C9A9BA8AE133}</author>
    <author>tc={623F89C7-E009-40D9-9CD4-08B6F3E580A7}</author>
    <author>tc={E13A2B29-7EFF-474B-8C6B-99E15F2D8D13}</author>
    <author>tc={AFAA028C-EE4F-4C7C-8171-150F6CCB9742}</author>
    <author>tc={E073919D-5043-4AA8-9EB3-24E0035AF1CF}</author>
    <author>tc={38CA3092-9AD1-4EBF-B811-3B2351B8EB8E}</author>
    <author>tc={C8A0E632-3805-46C0-93A3-637722642DE7}</author>
    <author>tc={ED92666F-97D5-4873-B900-F9903F8DB941}</author>
    <author>tc={C8132ABB-B06E-46D2-A8AE-D19A0F78A7D3}</author>
    <author>tc={35DD3E5B-D7A5-4E5F-A5E9-0D7A008B2DB7}</author>
    <author>tc={3A725442-013F-4069-AD2E-E51BF41FCB2F}</author>
    <author>tc={E5A05EAF-5C0F-4EC3-BD64-5CF153036250}</author>
    <author>tc={47647DDA-B96C-45F6-A11C-DEEE233A1B83}</author>
    <author>tc={2D6C5A9D-293D-451E-B4C0-6FEC77F2A6A3}</author>
    <author>tc={1B38C46B-13B2-4BCA-A193-0FDB1CCD865E}</author>
    <author>tc={5F097DCF-B728-4AA0-83E4-73B0A58B0BE9}</author>
    <author>tc={86F7BC33-1581-45E8-BDDA-A386EE923E86}</author>
    <author>tc={8D1A833E-BF1A-48B6-A61D-1E71DB062352}</author>
    <author>tc={16AF79DE-853B-4E62-83BF-911E780E6D0A}</author>
    <author>tc={1FEE8598-2BB8-49AD-BED8-21691644E68B}</author>
    <author>tc={037A3E4A-D91C-4832-9A06-6095A33A5DD9}</author>
    <author>tc={77E7D3D9-4D4C-4B77-847A-ACA3FAF229A3}</author>
    <author>tc={66BBC6C4-A3AF-4BD2-868C-E8552E71D523}</author>
    <author>tc={D6498BAA-97B1-46FF-A0D5-5763D13BFAB7}</author>
    <author>tc={55A47787-A882-4D9B-8E44-4765EF7EC024}</author>
    <author>tc={98817D9F-D70E-4710-BEFC-61EA68AB6506}</author>
    <author>tc={93703F13-E3AB-45D0-8FCA-13FA58A4F9C0}</author>
    <author>tc={3CE7E228-183C-43A7-867A-5D1E35BB88A2}</author>
    <author>tc={CA3FF610-3293-435B-BAE1-BE756AD412EB}</author>
    <author>tc={5A342576-4282-453C-98E2-A01FD6C3CD8B}</author>
    <author>tc={6CEE7D97-E4D5-4D05-80E8-E45767E6C6D0}</author>
    <author>tc={F8F20293-0A6A-4782-A991-40A2FAD81F3E}</author>
    <author>tc={12C4ED1B-232B-46D0-8A3C-A27CC23D59CD}</author>
    <author>tc={FB4F27A2-C1BC-456D-921B-DCE72940CEA3}</author>
    <author>tc={F98352C0-E752-4BD4-AD0D-B58731D692F1}</author>
    <author>tc={E5E22211-8CAE-4914-AD80-E393C1C6DFC8}</author>
    <author>tc={1630C3B0-1557-4A7E-B507-38F9714F247B}</author>
    <author>tc={600300C1-240D-4A6D-BE01-7AE513DF22F2}</author>
    <author>tc={1E547235-7FE2-471E-ADBD-8C8DB5B132B6}</author>
    <author>tc={A8CC6AA6-B5D8-4CDA-A18F-7D69D021855A}</author>
    <author>tc={21911140-08C7-4777-A91E-7BEA40252394}</author>
    <author>tc={34441D23-D859-45D1-BDB4-1EDF40BB082B}</author>
    <author>tc={086078B7-ABF3-43F5-9596-9101A21E0C16}</author>
    <author>tc={7F239D21-93D7-4BF7-A95C-4689CF35816C}</author>
    <author>tc={D24FF411-F965-494D-BCD8-54A0BC8C4A6A}</author>
    <author>tc={57F3D4A4-4680-4F46-962F-AE1745AB9992}</author>
    <author>tc={83D344A5-2278-4224-A8AA-893E0262CA60}</author>
    <author>tc={A88F2D57-27B0-4D1F-A782-C8A68B536BD5}</author>
    <author>tc={9C4E33B1-2E61-4B45-8BF4-30EE7E0A5305}</author>
    <author>tc={C759CFE0-A8E5-433C-81C5-168A2C47269D}</author>
    <author>tc={CF49778B-2B58-4FA1-941D-992C3E334AED}</author>
    <author>tc={D7505334-F27F-4837-93AF-F32910C927A8}</author>
    <author>tc={5C07C21F-988E-41F3-8CA3-61FD8EA5CED4}</author>
    <author>tc={A65E6806-6DFD-4E9F-9822-95E623119620}</author>
    <author>tc={1257981E-3551-4A37-B375-4628A8225FCF}</author>
    <author>tc={3AAD55C3-EFFF-4D9B-AF22-5E6FC62A8BC9}</author>
    <author>tc={D2CBE7D6-C770-4BE3-BFE5-5009F1A147EE}</author>
    <author>tc={ABF0EBDF-585E-4689-9EF5-2FEDA084D45A}</author>
    <author>tc={490DC731-2988-4CED-A4B5-57CA52FA382E}</author>
    <author>tc={379EFD85-345D-4D13-95A2-B0C35995ABAD}</author>
    <author>tc={E377C0B3-B324-463A-BF80-CB3213FC19E8}</author>
    <author>tc={0C677841-7FC7-48B5-81A0-06CAA82B0F38}</author>
    <author>tc={72AF09AE-1F18-41CD-80AD-0A2A01B804FA}</author>
    <author>tc={E9F07293-F013-472C-A740-EE4D7D7A113E}</author>
    <author>tc={7E82CE1F-FB4F-42C4-83FC-A1487D622CB8}</author>
    <author>tc={4DB7AF01-502A-44DD-8A6B-16E4CC5DCFB6}</author>
    <author>tc={2CE95E5E-E3A2-4F0C-A792-3EFD1478FD55}</author>
    <author>tc={6DCCF419-A379-4235-A234-7BA905DCDA30}</author>
    <author>tc={88111EEE-55D3-41DF-9295-4174B9D4D489}</author>
    <author>tc={76C0D6B4-AA4B-49B1-A7B7-BB98CFE975AB}</author>
    <author>tc={7413CD42-EF98-40B4-823C-699342024DBE}</author>
    <author>tc={29A0F9E3-58C9-477C-9FA1-679E2FEECA6E}</author>
    <author>tc={AAD5DB5D-1680-492E-9A00-2D2DC76E425E}</author>
    <author>tc={C81C1E65-36FB-47AF-8478-5F37FB910FF5}</author>
    <author>tc={BC681E7B-88B7-4458-BA1E-B036920684DF}</author>
    <author>tc={5CE05914-BD9F-4DED-BBFC-1759FDFC9BCF}</author>
    <author>tc={00A69867-90E5-42EA-9C8E-F68ECD6C6F19}</author>
    <author>tc={933AD65B-0362-450E-A60B-DF3B58145B56}</author>
    <author>tc={053FCD8C-DBA9-461B-A79D-7758C281857D}</author>
    <author>tc={09CB2477-7F00-4055-88BA-712E07A3EA65}</author>
    <author>tc={B1DC32F3-2659-4171-AF3E-ADC407835291}</author>
    <author>tc={D94628AF-FB8C-4110-96E6-E9347ED00565}</author>
    <author>tc={F26588DA-F765-4BA4-9591-5813C7BBB672}</author>
    <author>tc={0A17929B-884C-48E0-8002-6F3B6F75C1BA}</author>
    <author>tc={298C54CC-09A0-4D1A-839F-7B8752E658C4}</author>
    <author>tc={B0D96B67-9480-4588-BB8C-1B2AA8156CC2}</author>
    <author>tc={2319328A-91D6-4543-AB02-F38A078C6329}</author>
    <author>tc={1DBAAEFD-4B35-49AF-95C4-8FA14A85E891}</author>
    <author>tc={7A6B746F-5E66-481A-8BE5-A88713723024}</author>
    <author>tc={474F099A-360C-4A70-8F65-9D8C4D44ADDC}</author>
    <author>tc={DE9015CC-0DF0-4DCC-A98D-EB1664758D7A}</author>
    <author>tc={83D41B96-F809-4AAE-B5DA-49553E43EE7C}</author>
    <author>tc={D50E2295-791A-482B-9735-73CD3193E17E}</author>
    <author>tc={32E5D79C-5DE3-44A6-A529-C6A1ADA0FB1F}</author>
    <author>tc={90DB1BF8-4519-4D92-BB84-3C0424E1F325}</author>
    <author>tc={AC180A7E-B32B-4ACB-84C3-617AD6F0F526}</author>
    <author>tc={28EC1D76-D527-4063-ACB1-BB4DFE988893}</author>
    <author>tc={C0D99152-EF9C-4D3D-929E-6A3BBDD086CF}</author>
    <author>tc={5ACA0E90-74FA-407F-8091-E5D7D282F691}</author>
    <author>tc={96F95E30-D12A-400E-9F7C-DD4FAABC5BDE}</author>
    <author>tc={74FB0E78-4BDD-4AB9-943B-79ED157718DE}</author>
    <author>tc={1C1B6A9A-2DBA-4E45-A807-9B9DBEA9679A}</author>
    <author>tc={4FD5AC03-D428-47FB-88BE-ECB7ED795EE5}</author>
    <author>tc={B1B6159A-E59C-4F5C-9377-09B66B692678}</author>
    <author>tc={9A9F8C70-3902-409F-8281-5613BA6B57F4}</author>
    <author>tc={A2CBE7CD-789C-4BA4-8DF0-F5332E71005A}</author>
    <author>tc={24EBC97B-8415-40DB-AC86-82A91242CC1E}</author>
    <author>tc={46034884-E51A-4939-BBE5-F000979C1EF9}</author>
    <author>tc={FB3CE72A-8D54-4D78-AA18-1E027CA3F977}</author>
    <author>tc={5402B1B5-2238-459D-A6F2-69DAA7D24C84}</author>
    <author>tc={9EB20E66-FF75-4CED-A32F-2021EF1E51C6}</author>
    <author>tc={C8CF514A-ECAC-48AF-9657-0C6950DC7EEC}</author>
    <author>tc={B4E3BDAE-BBEB-44D1-8128-1B927BC343A9}</author>
    <author>tc={5C65BE3D-E815-4D73-A535-DA4AF27796D9}</author>
    <author>tc={AF844715-956E-48B8-AEA1-2674D6E93FBA}</author>
    <author>tc={ECD1AA9B-E211-41C5-9CF6-244191AD207A}</author>
    <author>tc={1927AD12-1D48-470E-9437-1A8681B70680}</author>
    <author>tc={16D5A9F1-5BF8-4413-9165-5507CB0F70F8}</author>
    <author>tc={FA6ADB59-B21B-4CCB-88D1-09CE51E1D755}</author>
    <author>tc={2DBD38D9-D31F-42B7-AEB6-55B1E5CA38A0}</author>
    <author>tc={AEE64ED0-91A1-4146-9A53-5952A56F9931}</author>
    <author>tc={A5C7090A-7831-48CC-9B0B-2013DA5C777E}</author>
    <author>tc={1023E600-E2EE-4081-BC5C-03126547B92F}</author>
    <author>tc={5ED5A243-C0FB-4A87-AC6F-750265027899}</author>
    <author>tc={812D73E6-9324-4B8D-ADC2-25FEE9D01D08}</author>
    <author>tc={D50A8D27-CB7D-4DA8-82A3-CCE42AADBA58}</author>
    <author>tc={E7208B89-F30B-445F-A197-CA7FCA4F4C5B}</author>
    <author>tc={0C7CA9A8-C340-42BF-BF0E-814E484B8484}</author>
    <author>tc={61890627-1C3C-417B-9039-5A9A409225DB}</author>
    <author>tc={89251DC9-8555-49D4-A6D6-BD214EE1A16F}</author>
    <author>tc={DF4CCCE8-CEDC-4399-B293-C6A95DB776A7}</author>
    <author>tc={59F51E62-D005-4F0D-A788-AE2CC2523E26}</author>
    <author>tc={A546E257-A8B6-43FC-BD1A-5DE7E7587DF7}</author>
    <author>tc={B3E02963-1DC6-4404-8EA4-6954E49CE5F4}</author>
    <author>tc={F2D5AD26-BEAB-4C2C-8463-744E701D90B3}</author>
    <author>tc={187E628F-0FD1-4496-802F-20CED9E62CFE}</author>
    <author>tc={FD6919F2-9159-472A-99E8-6173E168ECCB}</author>
    <author>tc={9B3F57EE-8651-4C03-9269-39E7413BF4F5}</author>
    <author>tc={28DC0F2B-399C-4A4E-9EB8-6FBB96D2A5FB}</author>
    <author>tc={E5507E2A-4A9B-46A7-94DC-0F4752FEE742}</author>
    <author>tc={DC15BF3A-A7BE-45B6-9EF5-344E1248A998}</author>
    <author>tc={A3445535-4B49-4D28-A1F8-EAEF6706DC0E}</author>
    <author>tc={BFA952F7-A709-487F-A43D-4747349D13D5}</author>
    <author>tc={A2D63605-6D46-4E35-8282-29D464A2D0C2}</author>
    <author>tc={CE7422EA-5AC0-4CDB-BC5F-C3C55F623F60}</author>
    <author>tc={3BD5ED6C-ECDF-4BD9-BF04-9A1AF40CD8C2}</author>
    <author>tc={40492447-98A7-47B0-96CF-4A9B56915117}</author>
    <author>tc={22FFAD26-7578-4795-B97D-2124B8E633B1}</author>
    <author>tc={C063640B-3E38-4F4D-961C-9030ABFB0E45}</author>
    <author>tc={75EA1A62-0334-4085-8505-AFA8DFBC8E39}</author>
    <author>tc={647031CF-74FF-49F7-9A72-393E13B1102A}</author>
    <author>tc={0EEF5771-F79D-4CF6-B591-B98EADDD267C}</author>
    <author>tc={A51F8CCE-67BC-4A98-8489-F459CF3C7B42}</author>
    <author>tc={C36FF9E2-DB5C-4E09-A1EF-97C8F100EF59}</author>
    <author>tc={AD239D53-B3E4-49F5-B104-F3A7DD335D10}</author>
    <author>tc={39CE0CE5-5446-483A-BEDC-585D043EF06E}</author>
    <author>tc={1CF153A6-FCE0-43C0-A6FF-F9364CF92553}</author>
    <author>tc={CD3873FB-E12D-4D5F-900C-DF88CBD341E6}</author>
    <author>tc={1BE73253-3C04-4927-9772-BE32EE857250}</author>
    <author>tc={A03DF3D2-80CA-4535-A392-C72F304D4166}</author>
    <author>tc={32C75101-463E-402B-A731-0B587B1BA3F3}</author>
    <author>tc={24E505C5-4C4B-411E-99EC-0C0A9AAE94FF}</author>
    <author>tc={122D4F38-2907-4BC9-9094-0E6265769744}</author>
    <author>tc={134639D6-6200-4933-90C4-0DCB0EC2EEA3}</author>
    <author>tc={0685D531-EBCA-4CBC-88CE-8298C8669886}</author>
    <author>tc={4A16498E-D7E0-4D9F-80EF-5AF6C541050B}</author>
    <author>tc={8D3F07D5-94DF-479F-AE19-AB207AE33E17}</author>
    <author>tc={930EF374-5373-4543-A4F3-611D8DA0F940}</author>
    <author>tc={85295867-83A4-4181-AF15-7A8FBA92DB8C}</author>
    <author>tc={9A6EEED2-3EA8-4B95-89E1-A8D08BE5A961}</author>
    <author>tc={D73D98E3-2322-49E2-BF0A-99290695BB77}</author>
    <author>tc={3CE3AD5C-EFA5-4284-B565-C7A65A92EEB3}</author>
    <author>tc={CFDED881-584A-4BA4-9669-F0E2FAFD0495}</author>
    <author>tc={FC29D70B-A43D-4BDD-A3DC-C863D9F0A082}</author>
    <author>tc={FB15EF35-A146-4B86-A5B2-490233E50F69}</author>
    <author>tc={F7329593-5C62-4510-B866-537D2A9E6908}</author>
    <author>tc={B77C98CC-3BDE-4C4C-891F-583026B7EBBB}</author>
    <author>tc={AF492D9B-0CC3-4A43-A716-77C4766D6971}</author>
    <author>tc={C6C502D0-2CD1-4816-A25E-E4D7D6D00BD8}</author>
    <author>tc={0EEB6E00-7E79-45A8-8F31-5843A247A450}</author>
    <author>tc={323CEAE8-D26A-4BC4-80D4-38B9F241F48C}</author>
    <author>tc={759F6218-34BC-4C77-BC75-28A558E30759}</author>
    <author>tc={4293B150-AC69-4C44-89F1-B0EBD0747D40}</author>
    <author>tc={431E66C1-AC05-4532-A2B7-52E4004E48A8}</author>
    <author>tc={9085C68C-5463-4374-8701-30B2BFAD38BC}</author>
    <author>tc={009585B5-4CFC-422A-818B-1B55F5FD8BBE}</author>
    <author>tc={74142F4F-30BC-4A89-8579-4E98419A4006}</author>
    <author>tc={FA4A7941-03E6-43F5-8247-F59FD8D0B430}</author>
    <author>tc={BEB511EA-29CA-4D02-8290-4E0363F4DFC3}</author>
    <author>tc={882ECFE6-C836-4597-9DC6-5C6D3C24B3F7}</author>
    <author>tc={6AE8A925-3D91-45A8-9A97-02D8B24EA2DF}</author>
    <author>tc={9D491822-D969-4F45-BB06-86B5BE1338EE}</author>
    <author>tc={7D1B0092-6647-4201-B93D-08A69FDF3BF6}</author>
    <author>tc={81C8BAEC-B177-43D2-9EBF-5F26BAF1165B}</author>
    <author>tc={37633540-F8BB-4550-AD5E-28BC548211B3}</author>
    <author>tc={E65507F6-AA8C-44D1-B1A8-ECCBA6AAF488}</author>
    <author>tc={ADDF4CBB-B25A-4FF1-B810-4D5F2297F8EF}</author>
    <author>tc={9CEF3F50-7D61-4B05-93D3-E58A15F83C2B}</author>
    <author>tc={E5551E8A-7E20-49A6-92C2-561B2E984EE7}</author>
    <author>tc={4B442D0B-E663-45C7-9DD9-9D441BA37800}</author>
    <author>tc={CDF007B6-0E5F-4A2F-8290-17BF9967D0A4}</author>
    <author>tc={CEBF809C-AD25-40A1-B535-3C2CA42C6245}</author>
    <author>tc={5B809A01-2D95-4D5F-BA5D-ACC0251C5D35}</author>
    <author>tc={5B3964C1-1E60-4638-B7B4-76FD7AA2881D}</author>
    <author>tc={1C7606D9-3824-41FD-A298-C9B8279DCFF3}</author>
    <author>tc={D4C4D027-6FC9-4C70-B0D6-D2F28C032279}</author>
    <author>tc={3D092FD2-8463-4E34-9E48-813F976F51CF}</author>
    <author>tc={37BA515A-2A01-4CF9-B1E7-878E0D0EED54}</author>
    <author>tc={4CA30828-CECD-42E4-8AB5-D1BF62312028}</author>
    <author>tc={11D01EF1-A9B3-4CD6-A91B-4BE4844FC0D2}</author>
    <author>tc={FAA9E725-10C7-4848-A9C7-E4C7201F032C}</author>
    <author>tc={4651CF73-CCBB-4FE4-9F4F-63FF5F36185E}</author>
    <author>tc={13E5E845-24FC-4DF2-9246-B99923CCED26}</author>
    <author>tc={BCB61E0A-5ABF-41BD-AD1A-461613B10FCC}</author>
    <author>tc={26A904BD-3690-42AA-8369-6213ABC7BD75}</author>
    <author>tc={8E4CE09A-053B-47A1-83B8-4E076AF38AB3}</author>
    <author>tc={33688DC4-07A2-42C3-895C-2426DCED9055}</author>
    <author>tc={DCDF5C69-D8A5-43B8-B227-9308DF484EF8}</author>
    <author>tc={A72652D0-045D-4FDB-9CC3-45270A2CFD46}</author>
    <author>tc={C085E5A1-36E6-43AD-A6FD-B743AA130A2B}</author>
    <author>tc={FD5C98DA-1047-4861-9E72-6F0E8FF0C4C5}</author>
    <author>tc={5552DC5D-0815-4262-99CB-244700ACCB7D}</author>
    <author>tc={67286798-6312-436A-944F-6E822D877073}</author>
    <author>tc={989D7EF7-0A75-440B-B31F-43DF59501DB0}</author>
    <author>tc={2F27F69E-73D3-4532-9FE5-FC37C709085C}</author>
    <author>tc={9792857E-C90D-41B0-9291-2633F431EAFF}</author>
    <author>tc={83B0F872-939D-45F2-A69E-3676F332A024}</author>
    <author>tc={E0B355C1-42BE-4552-81F7-9ED1ECED3FC3}</author>
    <author>tc={39C142C7-2AFA-4E10-BF00-ABA82F91A8C3}</author>
    <author>tc={42A32B0D-04D9-4970-9AFB-9034B3802763}</author>
    <author>tc={788CBE2E-E933-4175-86A8-3BBED5CE0659}</author>
    <author>tc={AEB1C282-CE0C-4CDE-AD47-AED22BE02200}</author>
    <author>tc={129D3FAD-7CC4-46E1-B5AC-69C7A7E9C052}</author>
    <author>tc={78798D36-A416-4943-9114-16419AA11879}</author>
    <author>tc={AB919723-98FF-4B97-BFDC-777A2150F22A}</author>
    <author>tc={79399AC2-1718-42EB-8A2C-72E4202D5ECF}</author>
    <author>tc={B903518B-D7AB-477E-8AC3-61DA082D278F}</author>
    <author>tc={48DFE9C5-1E02-41E1-9D77-BE55469F6AED}</author>
    <author>tc={C0033F74-C2B6-4616-B6D3-AA17B600EF46}</author>
    <author>tc={135E0C87-0782-4EF6-B426-657E72F51A8E}</author>
    <author>tc={23CB0D46-8F70-496F-83CB-DC777FC22274}</author>
    <author>tc={3C76236A-7EF7-4561-8C7A-3D8737EEDEC8}</author>
    <author>tc={40295072-176B-46DA-BC53-BD9C25DFC6BD}</author>
    <author>tc={8A313579-09C1-42EA-AA57-58203F857812}</author>
    <author>tc={FB7A7AC1-9436-4E55-9CB7-F41C50B400E4}</author>
    <author>tc={1049471C-5701-4CE8-9AFB-263C032FCF2C}</author>
    <author>tc={4AD73009-F904-41D2-BA09-146656C39BF6}</author>
    <author>tc={25237D2E-13A1-45F6-A6E9-74F058F99E8D}</author>
    <author>tc={F539CA6F-5C6F-4B7E-A21C-5CA410DBE266}</author>
    <author>tc={FA3776F9-8AD4-4810-B270-0E4EB05F325B}</author>
    <author>tc={8CA1C87E-7A08-4270-9076-AD7F75A4B64E}</author>
    <author>tc={5BB41744-CDC8-4885-84F3-3C67193B019B}</author>
    <author>tc={148F895E-2A79-486F-A85C-97990F9C1E39}</author>
    <author>tc={28BB7F0E-7873-4A6E-893E-BE9832B8FB45}</author>
    <author>tc={AB9437A6-2C88-40A2-8207-D0F56176BF34}</author>
    <author>tc={CEB41BB5-3F15-4113-B27C-E02F6B90269E}</author>
    <author>tc={C70CBB13-9445-429D-ABF5-F45CDB8F38CA}</author>
    <author>tc={D86EDFD0-1973-44CD-BD87-17141156AF5D}</author>
    <author>tc={18E8DBDA-898B-4325-880F-B6B9790661F0}</author>
    <author>tc={EF0D079C-1822-482D-A9E7-2638377C955E}</author>
    <author>tc={022E9F07-B059-4286-9562-8B30F0AC020E}</author>
    <author>tc={B9772E7C-B50B-4024-9F05-377E7D10A71A}</author>
    <author>tc={B95FC3BF-B467-495E-AF65-EFFFA4C500A3}</author>
    <author>tc={F2BEE86F-5CA5-4665-9560-3C4CA513D3CF}</author>
    <author>tc={765D43FB-ECA4-45BF-9DBF-86584B7E5AA7}</author>
    <author>tc={20AF2215-BA24-44F0-8CD8-9E1EC4247BA3}</author>
    <author>tc={531D939C-C4E2-4CD2-93DF-978A4A6DFD10}</author>
    <author>tc={B5A3E029-530A-4D04-84F9-950E301D70AA}</author>
    <author>tc={7E739B03-83D3-4842-87D6-56D1700C7197}</author>
    <author>tc={8E62F2B2-7CF0-44D7-BD36-E2B206E1960E}</author>
    <author>tc={7460A6E9-0674-4461-A628-5D4CD4731C42}</author>
    <author>tc={F0F04CAF-94FB-4240-951C-478939B86727}</author>
    <author>tc={3009F7D6-ECF1-4565-828A-5A4DF73EB101}</author>
    <author>tc={1CB2CEF6-6DF5-458C-9A69-F067046936C0}</author>
    <author>tc={7610C89F-855C-4603-8B8E-1188173DD108}</author>
    <author>tc={F1DDA319-B15C-4286-AB54-ABCD3EDA3A9F}</author>
    <author>tc={A439CB65-7CA1-4417-84CD-06DC84158ED2}</author>
    <author>tc={D3DDFBA1-BE97-4B26-A177-C855C1FFADB7}</author>
    <author>tc={D70C0E0F-78ED-4564-8802-C11ACFD85EF8}</author>
    <author>tc={5745450A-CADC-4AC4-B338-CDE91F845CDC}</author>
    <author>tc={DD6618D1-C468-4D2A-B31E-9794A816BE78}</author>
    <author>tc={C12F0FAA-8C04-48FA-BF3C-360E4FD7DBBF}</author>
    <author>tc={CF352CC4-41B2-4442-8923-0472AFC93E6F}</author>
    <author>tc={046B7CE0-A066-43E5-B44F-32887FC51CC6}</author>
    <author>tc={72272E69-772D-446F-ADAA-9388DACAAEE1}</author>
    <author>tc={3180BCFB-80E6-443A-92B6-6DD1AAE99701}</author>
    <author>tc={DD24A83A-551A-469F-B137-34160CE2469E}</author>
    <author>tc={075AF19C-1A98-4BDD-ADC3-4915AA91DC4F}</author>
    <author>tc={09C6E5FA-33E7-4FAC-91EE-3BA8BD8A9E67}</author>
    <author>tc={0852898A-567A-464B-8576-2CE442041FC3}</author>
    <author>tc={5AEAE618-9F16-4524-A131-9AE08FFB779B}</author>
    <author>tc={939C7A1A-D350-4811-8572-65A990E523F9}</author>
    <author>tc={E0CFDB3C-FD76-4D58-8065-DA659C537242}</author>
    <author>tc={CFE99290-A8DC-4783-B6E2-D404FBCF18A5}</author>
    <author>tc={D531E55A-B1A7-406C-90B9-A22814907B6E}</author>
    <author>tc={C934C5DD-A5C1-4888-A364-6DACED50B161}</author>
    <author>tc={E9B82FCD-A297-4463-8C8C-D3C8CDE353FD}</author>
    <author>tc={5F3C30FF-5E7D-43FD-BC97-60BA01616361}</author>
    <author>tc={076F7CF6-1507-4876-BE54-CA5CED17567B}</author>
    <author>tc={F6AA1FDA-3CC7-4B3B-8E62-24A3D6A37823}</author>
    <author>tc={DFFDD0CF-2197-4063-A2D4-9B406D0FF654}</author>
    <author>tc={074FE7D5-6C3B-4E32-9281-5DF73BED935B}</author>
    <author>tc={34537A57-DC9A-431C-B3D7-8FAD17D88F80}</author>
    <author>tc={C30E223C-240A-49E8-BF94-3559CF76F11D}</author>
    <author>tc={2E840AFA-A76F-4CD6-8409-D59163632F25}</author>
    <author>tc={9EFF4B4D-EB58-426A-B436-5B09037868BF}</author>
    <author>tc={416B6DED-01B1-4637-8C6D-83B044E9DF2E}</author>
    <author>tc={0A131E26-0C34-4312-8394-F7CD05ED9BFF}</author>
    <author>tc={2F5E40E0-C66C-49CE-878E-3BE9D05D115B}</author>
    <author>tc={57BB2AAA-41C7-45C4-A71B-99FD45D8401C}</author>
    <author>tc={24FE74FA-9B3C-4EB7-A88F-42D04B3528D1}</author>
    <author>tc={D4DD48C5-FEE1-4773-A50F-93EEAFC4B64F}</author>
    <author>tc={0320505F-476A-4554-AC91-133A46FCAF48}</author>
    <author>tc={7698A827-9BC9-4B08-ABDD-50CD3429DC06}</author>
    <author>tc={FDFE29FF-92E5-4049-B6A8-79CB2D950A43}</author>
    <author>tc={ED80D12B-1EB7-4B56-887E-13140B5676FE}</author>
    <author>Taylor Weyenberg</author>
    <author>tc={6F6B896A-A344-4882-9D17-4F6698DDFA6F}</author>
    <author>tc={08FD8C35-FD5B-4437-8EA1-29EA1E972F7D}</author>
    <author>tc={7101B557-BCA2-4F1A-9A3C-28B938C4AD6F}</author>
    <author>tc={4B1812DB-A44F-4F1A-926B-EDB63F91C9E1}</author>
  </authors>
  <commentList>
    <comment ref="G18" authorId="0" shapeId="0" xr:uid="{1E523C98-1899-463B-93B3-C3AB5D24BA5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54" authorId="1" shapeId="0" xr:uid="{5C84806B-7E10-49B0-A415-CBFC860544C9}">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72" authorId="2" shapeId="0" xr:uid="{53167203-0BAC-4910-A41D-BC37F10E2659}">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08" authorId="3" shapeId="0" xr:uid="{37DCE39A-FBDA-447F-80D5-ED5DC2756FB8}">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26" authorId="4" shapeId="0" xr:uid="{3666E8CE-F260-458B-897E-4FD075BCD26B}">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62" authorId="5" shapeId="0" xr:uid="{076224A3-1557-4B13-9E51-4EE83A06F9A6}">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73" authorId="6" shapeId="0" xr:uid="{72031342-EFED-4D8F-BCA8-D2450FB341AC}">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63" authorId="7" shapeId="0" xr:uid="{87E4D091-8512-41DC-9AB3-B77BA3AEF654}">
      <text>
        <t>[Threaded comment]
Your version of Excel allows you to read this threaded comment; however, any edits to it will get removed if the file is opened in a newer version of Excel. Learn more: https://go.microsoft.com/fwlink/?linkid=870924
Comment:
    Updated per IL TRM v12, page 394. Previous value 4 assumed from Plan 3</t>
      </text>
    </comment>
    <comment ref="G265" authorId="8" shapeId="0" xr:uid="{2362E95E-4A9B-47EE-ACC6-9FC832AB79AF}">
      <text>
        <t>[Threaded comment]
Your version of Excel allows you to read this threaded comment; however, any edits to it will get removed if the file is opened in a newer version of Excel. Learn more: https://go.microsoft.com/fwlink/?linkid=870924
Comment:
    Updated per IL TRM v12, page 394. Previous value 4 assumed from Plan 3</t>
      </text>
    </comment>
    <comment ref="H265" authorId="9" shapeId="0" xr:uid="{9FBA4CB6-F362-4B2F-958E-74448F1B0DA6}">
      <text>
        <t>[Threaded comment]
Your version of Excel allows you to read this threaded comment; however, any edits to it will get removed if the file is opened in a newer version of Excel. Learn more: https://go.microsoft.com/fwlink/?linkid=870924
Comment:
    Updated per IL TRM v12, page 394. Previous - "Assumed 1 sq ft to match Plan 3"</t>
      </text>
    </comment>
    <comment ref="G277" authorId="10" shapeId="0" xr:uid="{D2F04D04-4346-4D92-9710-3AF451635CC1}">
      <text>
        <t>[Threaded comment]
Your version of Excel allows you to read this threaded comment; however, any edits to it will get removed if the file is opened in a newer version of Excel. Learn more: https://go.microsoft.com/fwlink/?linkid=870924
Comment:
    Updated per IL TRM v12, page 396. Previous value 5113</t>
      </text>
    </comment>
    <comment ref="G281" authorId="11" shapeId="0" xr:uid="{DF992F21-6DE3-41D6-BA68-DA416AB68BFA}">
      <text>
        <t>[Threaded comment]
Your version of Excel allows you to read this threaded comment; however, any edits to it will get removed if the file is opened in a newer version of Excel. Learn more: https://go.microsoft.com/fwlink/?linkid=870924
Comment:
    Updated per IL TRM v12, page 397. Previous value 0.60</t>
      </text>
    </comment>
    <comment ref="G287" authorId="12" shapeId="0" xr:uid="{671A479A-3A37-4948-A972-8D17BA837932}">
      <text>
        <t>[Threaded comment]
Your version of Excel allows you to read this threaded comment; however, any edits to it will get removed if the file is opened in a newer version of Excel. Learn more: https://go.microsoft.com/fwlink/?linkid=870924
Comment:
    Updated per IL TRM v12, page 392. Previous value 20</t>
      </text>
    </comment>
    <comment ref="G296" authorId="13" shapeId="0" xr:uid="{B403CFD5-1BB1-43C4-B8BD-6F610152B2A2}">
      <text>
        <t>[Threaded comment]
Your version of Excel allows you to read this threaded comment; however, any edits to it will get removed if the file is opened in a newer version of Excel. Learn more: https://go.microsoft.com/fwlink/?linkid=870924
Comment:
    Updated per IL TRM v12, page 428. Previous value 5113</t>
      </text>
    </comment>
    <comment ref="G297" authorId="14" shapeId="0" xr:uid="{869C54F0-2ABF-4629-BC30-A1623AE068BC}">
      <text>
        <t>[Threaded comment]
Your version of Excel allows you to read this threaded comment; however, any edits to it will get removed if the file is opened in a newer version of Excel. Learn more: https://go.microsoft.com/fwlink/?linkid=870924
Comment:
    Updated per IL TRM v12, page 429. Previous value 0.72</t>
      </text>
    </comment>
    <comment ref="G308" authorId="15" shapeId="0" xr:uid="{A79DB855-8681-4B2C-A3A7-99AACE75B84F}">
      <text>
        <t>[Threaded comment]
Your version of Excel allows you to read this threaded comment; however, any edits to it will get removed if the file is opened in a newer version of Excel. Learn more: https://go.microsoft.com/fwlink/?linkid=870924
Comment:
    Updated per IL TRM v12, page 421. Previous value 20</t>
      </text>
    </comment>
    <comment ref="G330" authorId="16" shapeId="0" xr:uid="{C94E523A-F4C6-4C4A-8083-5FA727E7A9F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330" authorId="17" shapeId="0" xr:uid="{2A69EBE5-8966-451A-80A5-0847840285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360" authorId="18" shapeId="0" xr:uid="{52CF489B-6960-41AC-A8DF-090033DCF3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360" authorId="19" shapeId="0" xr:uid="{FD092DC4-442D-46B3-8865-548F5DA66FF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425" authorId="20" shapeId="0" xr:uid="{56BB70E5-3FC5-42D0-87E3-FCDA19A40139}">
      <text>
        <t>[Threaded comment]
Your version of Excel allows you to read this threaded comment; however, any edits to it will get removed if the file is opened in a newer version of Excel. Learn more: https://go.microsoft.com/fwlink/?linkid=870924
Comment:
    Updated per IL TRM v12, page 138. Previous value 1840</t>
      </text>
    </comment>
    <comment ref="G434" authorId="21" shapeId="0" xr:uid="{0E9404A4-6FBD-413A-BC2C-993DFA1C4B49}">
      <text>
        <t>[Threaded comment]
Your version of Excel allows you to read this threaded comment; however, any edits to it will get removed if the file is opened in a newer version of Excel. Learn more: https://go.microsoft.com/fwlink/?linkid=870924
Comment:
    Updated per IL TRM v12, page 148. Previous value 0.90</t>
      </text>
    </comment>
    <comment ref="E437" authorId="22" shapeId="0" xr:uid="{B3ECF82B-6370-451F-9209-C9A9BA8AE133}">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1.</t>
      </text>
    </comment>
    <comment ref="E438" authorId="23" shapeId="0" xr:uid="{623F89C7-E009-40D9-9CD4-08B6F3E580A7}">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1.</t>
      </text>
    </comment>
    <comment ref="E439" authorId="24" shapeId="0" xr:uid="{E13A2B29-7EFF-474B-8C6B-99E15F2D8D13}">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1.</t>
      </text>
    </comment>
    <comment ref="E442" authorId="25" shapeId="0" xr:uid="{AFAA028C-EE4F-4C7C-8171-150F6CCB9742}">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2.</t>
      </text>
    </comment>
    <comment ref="E443" authorId="26" shapeId="0" xr:uid="{E073919D-5043-4AA8-9EB3-24E0035AF1CF}">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2.</t>
      </text>
    </comment>
    <comment ref="E444" authorId="27" shapeId="0" xr:uid="{38CA3092-9AD1-4EBF-B811-3B2351B8EB8E}">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2.</t>
      </text>
    </comment>
    <comment ref="G446" authorId="28" shapeId="0" xr:uid="{C8A0E632-3805-46C0-93A3-637722642DE7}">
      <text>
        <t>[Threaded comment]
Your version of Excel allows you to read this threaded comment; however, any edits to it will get removed if the file is opened in a newer version of Excel. Learn more: https://go.microsoft.com/fwlink/?linkid=870924
Comment:
    Updated per IL TRM v12, page 148.</t>
      </text>
    </comment>
    <comment ref="G447" authorId="29" shapeId="0" xr:uid="{ED92666F-97D5-4873-B900-F9903F8DB941}">
      <text>
        <t>[Threaded comment]
Your version of Excel allows you to read this threaded comment; however, any edits to it will get removed if the file is opened in a newer version of Excel. Learn more: https://go.microsoft.com/fwlink/?linkid=870924
Comment:
    Updated per IL TRM v12, page 147.</t>
      </text>
    </comment>
    <comment ref="G450" authorId="30" shapeId="0" xr:uid="{C8132ABB-B06E-46D2-A8AE-D19A0F78A7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451" authorId="31" shapeId="0" xr:uid="{35DD3E5B-D7A5-4E5F-A5E9-0D7A008B2DB7}">
      <text>
        <t>[Threaded comment]
Your version of Excel allows you to read this threaded comment; however, any edits to it will get removed if the file is opened in a newer version of Excel. Learn more: https://go.microsoft.com/fwlink/?linkid=870924
Comment:
    Updated per IL TRM v12, page 148. Previous value 0.66</t>
      </text>
    </comment>
    <comment ref="G469" authorId="32" shapeId="0" xr:uid="{3A725442-013F-4069-AD2E-E51BF41FCB2F}">
      <text>
        <t>[Threaded comment]
Your version of Excel allows you to read this threaded comment; however, any edits to it will get removed if the file is opened in a newer version of Excel. Learn more: https://go.microsoft.com/fwlink/?linkid=870924
Comment:
    Updated per IL TRM v12, page 138. Previous value 1840</t>
      </text>
    </comment>
    <comment ref="G478" authorId="33" shapeId="0" xr:uid="{E5A05EAF-5C0F-4EC3-BD64-5CF153036250}">
      <text>
        <t>[Threaded comment]
Your version of Excel allows you to read this threaded comment; however, any edits to it will get removed if the file is opened in a newer version of Excel. Learn more: https://go.microsoft.com/fwlink/?linkid=870924
Comment:
    Updated per IL TRM v12, page 148. Previous value 0.90</t>
      </text>
    </comment>
    <comment ref="E481" authorId="34" shapeId="0" xr:uid="{47647DDA-B96C-45F6-A11C-DEEE233A1B83}">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1.</t>
      </text>
    </comment>
    <comment ref="E482" authorId="35" shapeId="0" xr:uid="{2D6C5A9D-293D-451E-B4C0-6FEC77F2A6A3}">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1.</t>
      </text>
    </comment>
    <comment ref="E483" authorId="36" shapeId="0" xr:uid="{1B38C46B-13B2-4BCA-A193-0FDB1CCD865E}">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1.</t>
      </text>
    </comment>
    <comment ref="E486" authorId="37" shapeId="0" xr:uid="{5F097DCF-B728-4AA0-83E4-73B0A58B0BE9}">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2.</t>
      </text>
    </comment>
    <comment ref="E487" authorId="38" shapeId="0" xr:uid="{86F7BC33-1581-45E8-BDDA-A386EE923E86}">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2.</t>
      </text>
    </comment>
    <comment ref="E488" authorId="39" shapeId="0" xr:uid="{8D1A833E-BF1A-48B6-A61D-1E71DB062352}">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2.</t>
      </text>
    </comment>
    <comment ref="G490" authorId="40" shapeId="0" xr:uid="{16AF79DE-853B-4E62-83BF-911E780E6D0A}">
      <text>
        <t>[Threaded comment]
Your version of Excel allows you to read this threaded comment; however, any edits to it will get removed if the file is opened in a newer version of Excel. Learn more: https://go.microsoft.com/fwlink/?linkid=870924
Comment:
    Updated per IL TRM v12, page 148.</t>
      </text>
    </comment>
    <comment ref="G491" authorId="41" shapeId="0" xr:uid="{1FEE8598-2BB8-49AD-BED8-21691644E68B}">
      <text>
        <t>[Threaded comment]
Your version of Excel allows you to read this threaded comment; however, any edits to it will get removed if the file is opened in a newer version of Excel. Learn more: https://go.microsoft.com/fwlink/?linkid=870924
Comment:
    Updated per IL TRM v12, page 147.</t>
      </text>
    </comment>
    <comment ref="G492" authorId="42" shapeId="0" xr:uid="{037A3E4A-D91C-4832-9A06-6095A33A5DD9}">
      <text>
        <t>[Threaded comment]
Your version of Excel allows you to read this threaded comment; however, any edits to it will get removed if the file is opened in a newer version of Excel. Learn more: https://go.microsoft.com/fwlink/?linkid=870924
Comment:
    Updated per IL TRM v12, page 147.</t>
      </text>
    </comment>
    <comment ref="G496" authorId="43" shapeId="0" xr:uid="{77E7D3D9-4D4C-4B77-847A-ACA3FAF229A3}">
      <text>
        <t>[Threaded comment]
Your version of Excel allows you to read this threaded comment; however, any edits to it will get removed if the file is opened in a newer version of Excel. Learn more: https://go.microsoft.com/fwlink/?linkid=870924
Comment:
    Updated per IL TRM v12, page 148. Previous value 0.66</t>
      </text>
    </comment>
    <comment ref="G541" authorId="44" shapeId="0" xr:uid="{66BBC6C4-A3AF-4BD2-868C-E8552E71D523}">
      <text>
        <t>[Threaded comment]
Your version of Excel allows you to read this threaded comment; however, any edits to it will get removed if the file is opened in a newer version of Excel. Learn more: https://go.microsoft.com/fwlink/?linkid=870924
Comment:
    Updated per IL TRM v12, page 405. Previous value 3079</t>
      </text>
    </comment>
    <comment ref="G543" authorId="45" shapeId="0" xr:uid="{D6498BAA-97B1-46FF-A0D5-5763D13BFAB7}">
      <text>
        <t>[Threaded comment]
Your version of Excel allows you to read this threaded comment; however, any edits to it will get removed if the file is opened in a newer version of Excel. Learn more: https://go.microsoft.com/fwlink/?linkid=870924
Comment:
    Updated per IL TRM v12, page 406. Previous value 0.60</t>
      </text>
    </comment>
    <comment ref="G552" authorId="46" shapeId="0" xr:uid="{55A47787-A882-4D9B-8E44-4765EF7EC024}">
      <text>
        <t>[Threaded comment]
Your version of Excel allows you to read this threaded comment; however, any edits to it will get removed if the file is opened in a newer version of Excel. Learn more: https://go.microsoft.com/fwlink/?linkid=870924
Comment:
    Updated per IL TRM v12, page 402. Previous value 20</t>
      </text>
    </comment>
    <comment ref="G572" authorId="47" shapeId="0" xr:uid="{98817D9F-D70E-4710-BEFC-61EA68AB6506}">
      <text>
        <t>[Threaded comment]
Your version of Excel allows you to read this threaded comment; however, any edits to it will get removed if the file is opened in a newer version of Excel. Learn more: https://go.microsoft.com/fwlink/?linkid=870924
Comment:
    Updated per IL TRM v12, page 435. Previous value 3079</t>
      </text>
    </comment>
    <comment ref="G574" authorId="48" shapeId="0" xr:uid="{93703F13-E3AB-45D0-8FCA-13FA58A4F9C0}">
      <text>
        <t>[Threaded comment]
Your version of Excel allows you to read this threaded comment; however, any edits to it will get removed if the file is opened in a newer version of Excel. Learn more: https://go.microsoft.com/fwlink/?linkid=870924
Comment:
    Updated per IL TRM v12, page 436. Previous value 0.60</t>
      </text>
    </comment>
    <comment ref="G591" authorId="49" shapeId="0" xr:uid="{3CE7E228-183C-43A7-867A-5D1E35BB88A2}">
      <text>
        <t>[Threaded comment]
Your version of Excel allows you to read this threaded comment; however, any edits to it will get removed if the file is opened in a newer version of Excel. Learn more: https://go.microsoft.com/fwlink/?linkid=870924
Comment:
    Updated per IL TRM v12, page 435. Previous value 5113.</t>
      </text>
    </comment>
    <comment ref="G593" authorId="50" shapeId="0" xr:uid="{CA3FF610-3293-435B-BAE1-BE756AD412EB}">
      <text>
        <t>[Threaded comment]
Your version of Excel allows you to read this threaded comment; however, any edits to it will get removed if the file is opened in a newer version of Excel. Learn more: https://go.microsoft.com/fwlink/?linkid=870924
Comment:
    Updated per IL TRM v12, page 436. Previous value 0.60</t>
      </text>
    </comment>
    <comment ref="G603" authorId="51" shapeId="0" xr:uid="{5A342576-4282-453C-98E2-A01FD6C3CD8B}">
      <text>
        <t>[Threaded comment]
Your version of Excel allows you to read this threaded comment; however, any edits to it will get removed if the file is opened in a newer version of Excel. Learn more: https://go.microsoft.com/fwlink/?linkid=870924
Comment:
    Updated per IL TRM v12, page 432. Previous value 20</t>
      </text>
    </comment>
    <comment ref="G616" authorId="52" shapeId="0" xr:uid="{6CEE7D97-E4D5-4D05-80E8-E45767E6C6D0}">
      <text>
        <t>[Threaded comment]
Your version of Excel allows you to read this threaded comment; however, any edits to it will get removed if the file is opened in a newer version of Excel. Learn more: https://go.microsoft.com/fwlink/?linkid=870924
Comment:
    Updated per IL TRM v12, page 415. Previous value 0.60</t>
      </text>
    </comment>
    <comment ref="G617" authorId="53" shapeId="0" xr:uid="{F8F20293-0A6A-4782-A991-40A2FAD81F3E}">
      <text>
        <t>[Threaded comment]
Your version of Excel allows you to read this threaded comment; however, any edits to it will get removed if the file is opened in a newer version of Excel. Learn more: https://go.microsoft.com/fwlink/?linkid=870924
Comment:
    Updated per IL TRM v12, page 418. Previous value 5113</t>
      </text>
    </comment>
    <comment ref="G640" authorId="54" shapeId="0" xr:uid="{12C4ED1B-232B-46D0-8A3C-A27CC23D59CD}">
      <text>
        <t>[Threaded comment]
Your version of Excel allows you to read this threaded comment; however, any edits to it will get removed if the file is opened in a newer version of Excel. Learn more: https://go.microsoft.com/fwlink/?linkid=870924
Comment:
    Updated per IL TRM v12, page 411. Previous value 20</t>
      </text>
    </comment>
    <comment ref="G653" authorId="55" shapeId="0" xr:uid="{FB4F27A2-C1BC-456D-921B-DCE72940CEA3}">
      <text>
        <t>[Threaded comment]
Your version of Excel allows you to read this threaded comment; however, any edits to it will get removed if the file is opened in a newer version of Excel. Learn more: https://go.microsoft.com/fwlink/?linkid=870924
Comment:
    Updated per IL TRM v12, page 415. Previous value 0.60</t>
      </text>
    </comment>
    <comment ref="G654" authorId="56" shapeId="0" xr:uid="{F98352C0-E752-4BD4-AD0D-B58731D692F1}">
      <text>
        <t>[Threaded comment]
Your version of Excel allows you to read this threaded comment; however, any edits to it will get removed if the file is opened in a newer version of Excel. Learn more: https://go.microsoft.com/fwlink/?linkid=870924
Comment:
    Updated per IL TRM v12, page 418. Previous value 5113</t>
      </text>
    </comment>
    <comment ref="G677" authorId="57" shapeId="0" xr:uid="{E5E22211-8CAE-4914-AD80-E393C1C6DFC8}">
      <text>
        <t>[Threaded comment]
Your version of Excel allows you to read this threaded comment; however, any edits to it will get removed if the file is opened in a newer version of Excel. Learn more: https://go.microsoft.com/fwlink/?linkid=870924
Comment:
    Updated per IL TRM v12, page 411. Previous value 20</t>
      </text>
    </comment>
    <comment ref="G690" authorId="58" shapeId="0" xr:uid="{1630C3B0-1557-4A7E-B507-38F9714F247B}">
      <text>
        <t>[Threaded comment]
Your version of Excel allows you to read this threaded comment; however, any edits to it will get removed if the file is opened in a newer version of Excel. Learn more: https://go.microsoft.com/fwlink/?linkid=870924
Comment:
    Updated per IL TRM v12, page 415. Previous value 0.60</t>
      </text>
    </comment>
    <comment ref="G691" authorId="59" shapeId="0" xr:uid="{600300C1-240D-4A6D-BE01-7AE513DF22F2}">
      <text>
        <t>[Threaded comment]
Your version of Excel allows you to read this threaded comment; however, any edits to it will get removed if the file is opened in a newer version of Excel. Learn more: https://go.microsoft.com/fwlink/?linkid=870924
Comment:
    Updated per IL TRM v12, page 418. Previous value 5113</t>
      </text>
    </comment>
    <comment ref="G714" authorId="60" shapeId="0" xr:uid="{1E547235-7FE2-471E-ADBD-8C8DB5B132B6}">
      <text>
        <t>[Threaded comment]
Your version of Excel allows you to read this threaded comment; however, any edits to it will get removed if the file is opened in a newer version of Excel. Learn more: https://go.microsoft.com/fwlink/?linkid=870924
Comment:
    Updated per IL TRM v12, page 411. Previous value 20</t>
      </text>
    </comment>
    <comment ref="G794" authorId="61" shapeId="0" xr:uid="{A8CC6AA6-B5D8-4CDA-A18F-7D69D021855A}">
      <text>
        <t>[Threaded comment]
Your version of Excel allows you to read this threaded comment; however, any edits to it will get removed if the file is opened in a newer version of Excel. Learn more: https://go.microsoft.com/fwlink/?linkid=870924
Comment:
    Updated per IL TRM v12, page 244. Previous value 0.9390 from 2020 MMDB.</t>
      </text>
    </comment>
    <comment ref="G796" authorId="62" shapeId="0" xr:uid="{21911140-08C7-4777-A91E-7BEA40252394}">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13.</t>
      </text>
    </comment>
    <comment ref="G797" authorId="63" shapeId="0" xr:uid="{34441D23-D859-45D1-BDB4-1EDF40BB082B}">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605.</t>
      </text>
    </comment>
    <comment ref="G822" authorId="64" shapeId="0" xr:uid="{086078B7-ABF3-43F5-9596-9101A21E0C16}">
      <text>
        <t>[Threaded comment]
Your version of Excel allows you to read this threaded comment; however, any edits to it will get removed if the file is opened in a newer version of Excel. Learn more: https://go.microsoft.com/fwlink/?linkid=870924
Comment:
    Updated per IL TRM v12, page 244. Previous value 0.67 from 2020 MMDB.</t>
      </text>
    </comment>
    <comment ref="G824" authorId="65" shapeId="0" xr:uid="{7F239D21-93D7-4BF7-A95C-4689CF35816C}">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13.</t>
      </text>
    </comment>
    <comment ref="G825" authorId="66" shapeId="0" xr:uid="{D24FF411-F965-494D-BCD8-54A0BC8C4A6A}">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400.</t>
      </text>
    </comment>
    <comment ref="G834" authorId="67" shapeId="0" xr:uid="{57F3D4A4-4680-4F46-962F-AE1745AB9992}">
      <text>
        <t>[Threaded comment]
Your version of Excel allows you to read this threaded comment; however, any edits to it will get removed if the file is opened in a newer version of Excel. Learn more: https://go.microsoft.com/fwlink/?linkid=870924
Comment:
    Updated per IL TRM v12, page 387. Previous value 5113</t>
      </text>
    </comment>
    <comment ref="F840" authorId="68" shapeId="0" xr:uid="{83D344A5-2278-4224-A8AA-893E0262CA60}">
      <text>
        <t>[Threaded comment]
Your version of Excel allows you to read this threaded comment; however, any edits to it will get removed if the file is opened in a newer version of Excel. Learn more: https://go.microsoft.com/fwlink/?linkid=870924
Comment:
    Per project CFM reduction</t>
      </text>
    </comment>
    <comment ref="G853" authorId="69" shapeId="0" xr:uid="{A88F2D57-27B0-4D1F-A782-C8A68B536BD5}">
      <text>
        <t>[Threaded comment]
Your version of Excel allows you to read this threaded comment; however, any edits to it will get removed if the file is opened in a newer version of Excel. Learn more: https://go.microsoft.com/fwlink/?linkid=870924
Comment:
    Updated per IL TRM v12, page 388. Previous value 0.72</t>
      </text>
    </comment>
    <comment ref="G855" authorId="70" shapeId="0" xr:uid="{9C4E33B1-2E61-4B45-8BF4-30EE7E0A5305}">
      <text>
        <t>[Threaded comment]
Your version of Excel allows you to read this threaded comment; however, any edits to it will get removed if the file is opened in a newer version of Excel. Learn more: https://go.microsoft.com/fwlink/?linkid=870924
Comment:
    Updated per IL TRM v12, page 387. Previous value 5113</t>
      </text>
    </comment>
    <comment ref="G874" authorId="71" shapeId="0" xr:uid="{C759CFE0-A8E5-433C-81C5-168A2C47269D}">
      <text>
        <t>[Threaded comment]
Your version of Excel allows you to read this threaded comment; however, any edits to it will get removed if the file is opened in a newer version of Excel. Learn more: https://go.microsoft.com/fwlink/?linkid=870924
Comment:
    Updated per IL TRM v12, page 388. Previous value 0.72</t>
      </text>
    </comment>
    <comment ref="G876" authorId="72" shapeId="0" xr:uid="{CF49778B-2B58-4FA1-941D-992C3E334AED}">
      <text>
        <t>[Threaded comment]
Your version of Excel allows you to read this threaded comment; however, any edits to it will get removed if the file is opened in a newer version of Excel. Learn more: https://go.microsoft.com/fwlink/?linkid=870924
Comment:
    Updated per IL TRM v12, page 387. Previous value 5113</t>
      </text>
    </comment>
    <comment ref="H891" authorId="73" shapeId="0" xr:uid="{D7505334-F27F-4837-93AF-F32910C927A8}">
      <text>
        <t>[Threaded comment]
Your version of Excel allows you to read this threaded comment; however, any edits to it will get removed if the file is opened in a newer version of Excel. Learn more: https://go.microsoft.com/fwlink/?linkid=870924
Comment:
    Per project CFM reduction</t>
      </text>
    </comment>
    <comment ref="H892" authorId="74" shapeId="0" xr:uid="{5C07C21F-988E-41F3-8CA3-61FD8EA5CED4}">
      <text>
        <t>[Threaded comment]
Your version of Excel allows you to read this threaded comment; however, any edits to it will get removed if the file is opened in a newer version of Excel. Learn more: https://go.microsoft.com/fwlink/?linkid=870924
Comment:
    Per project CFM reduction</t>
      </text>
    </comment>
    <comment ref="G898" authorId="75" shapeId="0" xr:uid="{A65E6806-6DFD-4E9F-9822-95E623119620}">
      <text>
        <t>[Threaded comment]
Your version of Excel allows you to read this threaded comment; however, any edits to it will get removed if the file is opened in a newer version of Excel. Learn more: https://go.microsoft.com/fwlink/?linkid=870924
Comment:
    Updated per IL TRM v12, page 387. Previous value 5113</t>
      </text>
    </comment>
    <comment ref="H903" authorId="76" shapeId="0" xr:uid="{1257981E-3551-4A37-B375-4628A8225FCF}">
      <text>
        <t>[Threaded comment]
Your version of Excel allows you to read this threaded comment; however, any edits to it will get removed if the file is opened in a newer version of Excel. Learn more: https://go.microsoft.com/fwlink/?linkid=870924
Comment:
    Per project CFM reduction
Reply:
    Updated per 2024 Adjustable Goals Guidehouse review.</t>
      </text>
    </comment>
    <comment ref="G913" authorId="77" shapeId="0" xr:uid="{3AAD55C3-EFFF-4D9B-AF22-5E6FC62A8BC9}">
      <text>
        <t>[Threaded comment]
Your version of Excel allows you to read this threaded comment; however, any edits to it will get removed if the file is opened in a newer version of Excel. Learn more: https://go.microsoft.com/fwlink/?linkid=870924
Comment:
    Updated per IL TRM v12, page 246. Previous value 0.580</t>
      </text>
    </comment>
    <comment ref="G914" authorId="78" shapeId="0" xr:uid="{D2CBE7D6-C770-4BE3-BFE5-5009F1A147EE}">
      <text>
        <t>[Threaded comment]
Your version of Excel allows you to read this threaded comment; however, any edits to it will get removed if the file is opened in a newer version of Excel. Learn more: https://go.microsoft.com/fwlink/?linkid=870924
Comment:
    Updated per IL TRM v12, page 247. Previous value 0.933</t>
      </text>
    </comment>
    <comment ref="G923" authorId="79" shapeId="0" xr:uid="{ABF0EBDF-585E-4689-9EF5-2FEDA084D45A}">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13.</t>
      </text>
    </comment>
    <comment ref="G924" authorId="80" shapeId="0" xr:uid="{490DC731-2988-4CED-A4B5-57CA52FA382E}">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1,824.</t>
      </text>
    </comment>
    <comment ref="J935" authorId="81" shapeId="0" xr:uid="{379EFD85-345D-4D13-95A2-B0C35995AB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7" authorId="82" shapeId="0" xr:uid="{E377C0B3-B324-463A-BF80-CB3213FC19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8" authorId="83" shapeId="0" xr:uid="{0C677841-7FC7-48B5-81A0-06CAA82B0F3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9" authorId="84" shapeId="0" xr:uid="{72AF09AE-1F18-41CD-80AD-0A2A01B804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0" authorId="85" shapeId="0" xr:uid="{E9F07293-F013-472C-A740-EE4D7D7A113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1" authorId="86" shapeId="0" xr:uid="{7E82CE1F-FB4F-42C4-83FC-A1487D622CB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2" authorId="87" shapeId="0" xr:uid="{4DB7AF01-502A-44DD-8A6B-16E4CC5DCFB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3" authorId="88" shapeId="0" xr:uid="{2CE95E5E-E3A2-4F0C-A792-3EFD1478FD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4" authorId="89" shapeId="0" xr:uid="{6DCCF419-A379-4235-A234-7BA905DCDA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5" authorId="90" shapeId="0" xr:uid="{88111EEE-55D3-41DF-9295-4174B9D4D48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7" authorId="91" shapeId="0" xr:uid="{76C0D6B4-AA4B-49B1-A7B7-BB98CFE975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8" authorId="92" shapeId="0" xr:uid="{7413CD42-EF98-40B4-823C-699342024DB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9" authorId="93" shapeId="0" xr:uid="{29A0F9E3-58C9-477C-9FA1-679E2FEECA6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50" authorId="94" shapeId="0" xr:uid="{AAD5DB5D-1680-492E-9A00-2D2DC76E425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51" authorId="95" shapeId="0" xr:uid="{C81C1E65-36FB-47AF-8478-5F37FB910FF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52" authorId="96" shapeId="0" xr:uid="{BC681E7B-88B7-4458-BA1E-B036920684D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53" authorId="97" shapeId="0" xr:uid="{5CE05914-BD9F-4DED-BBFC-1759FDFC9BC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54" authorId="98" shapeId="0" xr:uid="{00A69867-90E5-42EA-9C8E-F68ECD6C6F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55" authorId="99" shapeId="0" xr:uid="{933AD65B-0362-450E-A60B-DF3B58145B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56" authorId="100" shapeId="0" xr:uid="{053FCD8C-DBA9-461B-A79D-7758C28185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966" authorId="101" shapeId="0" xr:uid="{09CB2477-7F00-4055-88BA-712E07A3EA65}">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979" authorId="102" shapeId="0" xr:uid="{B1DC32F3-2659-4171-AF3E-ADC407835291}">
      <text>
        <t>[Threaded comment]
Your version of Excel allows you to read this threaded comment; however, any edits to it will get removed if the file is opened in a newer version of Excel. Learn more: https://go.microsoft.com/fwlink/?linkid=870924
Comment:
    Updated per IL TRM v11
Reply:
    Updated per IL TRM v12, page 338. Previous value 79%</t>
      </text>
    </comment>
    <comment ref="H979" authorId="103" shapeId="0" xr:uid="{D94628AF-FB8C-4110-96E6-E9347ED00565}">
      <text>
        <t>[Threaded comment]
Your version of Excel allows you to read this threaded comment; however, any edits to it will get removed if the file is opened in a newer version of Excel. Learn more: https://go.microsoft.com/fwlink/?linkid=870924
Comment:
    Updated per IL TRM v11
Reply:
    Updated per IL TRM v12, page 338.</t>
      </text>
    </comment>
    <comment ref="G980" authorId="104" shapeId="0" xr:uid="{F26588DA-F765-4BA4-9591-5813C7BBB672}">
      <text>
        <t>[Threaded comment]
Your version of Excel allows you to read this threaded comment; however, any edits to it will get removed if the file is opened in a newer version of Excel. Learn more: https://go.microsoft.com/fwlink/?linkid=870924
Comment:
    Updated per IL TRM v12, page 336. Previous value 82% from 2020 MMDB.</t>
      </text>
    </comment>
    <comment ref="H988" authorId="105" shapeId="0" xr:uid="{0A17929B-884C-48E0-8002-6F3B6F75C1BA}">
      <text>
        <t>[Threaded comment]
Your version of Excel allows you to read this threaded comment; however, any edits to it will get removed if the file is opened in a newer version of Excel. Learn more: https://go.microsoft.com/fwlink/?linkid=870924
Comment:
    Updated assumption per IL TRM v12, page 338.</t>
      </text>
    </comment>
    <comment ref="H989" authorId="106" shapeId="0" xr:uid="{298C54CC-09A0-4D1A-839F-7B8752E658C4}">
      <text>
        <t>[Threaded comment]
Your version of Excel allows you to read this threaded comment; however, any edits to it will get removed if the file is opened in a newer version of Excel. Learn more: https://go.microsoft.com/fwlink/?linkid=870924
Comment:
    Updated assumption per 2024 Adjustable Goals Guidehouse review.</t>
      </text>
    </comment>
    <comment ref="I989" authorId="107" shapeId="0" xr:uid="{B0D96B67-9480-4588-BB8C-1B2AA8156CC2}">
      <text>
        <t>[Threaded comment]
Your version of Excel allows you to read this threaded comment; however, any edits to it will get removed if the file is opened in a newer version of Excel. Learn more: https://go.microsoft.com/fwlink/?linkid=870924
Comment:
    Updated per IL TRM v12. Previously "2020 MMDB."</t>
      </text>
    </comment>
    <comment ref="G997" authorId="108" shapeId="0" xr:uid="{2319328A-91D6-4543-AB02-F38A078C6329}">
      <text>
        <t>[Threaded comment]
Your version of Excel allows you to read this threaded comment; however, any edits to it will get removed if the file is opened in a newer version of Excel. Learn more: https://go.microsoft.com/fwlink/?linkid=870924
Comment:
    Updated per IL TRM v11
Reply:
    Updated per IL TRM v12, page 338. Previous value 80%</t>
      </text>
    </comment>
    <comment ref="H997" authorId="109" shapeId="0" xr:uid="{1DBAAEFD-4B35-49AF-95C4-8FA14A85E891}">
      <text>
        <t>[Threaded comment]
Your version of Excel allows you to read this threaded comment; however, any edits to it will get removed if the file is opened in a newer version of Excel. Learn more: https://go.microsoft.com/fwlink/?linkid=870924
Comment:
    Updated assumption per IL TRM v12, page 338.</t>
      </text>
    </comment>
    <comment ref="H998" authorId="110" shapeId="0" xr:uid="{7A6B746F-5E66-481A-8BE5-A88713723024}">
      <text>
        <t>[Threaded comment]
Your version of Excel allows you to read this threaded comment; however, any edits to it will get removed if the file is opened in a newer version of Excel. Learn more: https://go.microsoft.com/fwlink/?linkid=870924
Comment:
    Updated assumption per 2024 Adjustable Goals Guidehouse review.</t>
      </text>
    </comment>
    <comment ref="I998" authorId="111" shapeId="0" xr:uid="{474F099A-360C-4A70-8F65-9D8C4D44ADDC}">
      <text>
        <t>[Threaded comment]
Your version of Excel allows you to read this threaded comment; however, any edits to it will get removed if the file is opened in a newer version of Excel. Learn more: https://go.microsoft.com/fwlink/?linkid=870924
Comment:
    Updated per IL TRM v12. Previously "2020 MMDB."</t>
      </text>
    </comment>
    <comment ref="G1150" authorId="112" shapeId="0" xr:uid="{DE9015CC-0DF0-4DCC-A98D-EB1664758D7A}">
      <text>
        <t>[Threaded comment]
Your version of Excel allows you to read this threaded comment; however, any edits to it will get removed if the file is opened in a newer version of Excel. Learn more: https://go.microsoft.com/fwlink/?linkid=870924
Comment:
    Updated per IL TRM v12, page 345. Previous value 80%.</t>
      </text>
    </comment>
    <comment ref="G1228" authorId="113" shapeId="0" xr:uid="{83D41B96-F809-4AAE-B5DA-49553E43EE7C}">
      <text>
        <t>[Threaded comment]
Your version of Excel allows you to read this threaded comment; however, any edits to it will get removed if the file is opened in a newer version of Excel. Learn more: https://go.microsoft.com/fwlink/?linkid=870924
Comment:
    Updated per IL TRM v12, page 123. Previous value 1840</t>
      </text>
    </comment>
    <comment ref="G1231" authorId="114" shapeId="0" xr:uid="{D50E2295-791A-482B-9735-73CD3193E1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1231" authorId="115" shapeId="0" xr:uid="{32E5D79C-5DE3-44A6-A529-C6A1ADA0FB1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1232" authorId="116" shapeId="0" xr:uid="{90DB1BF8-4519-4D92-BB84-3C0424E1F3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1232" authorId="117" shapeId="0" xr:uid="{AC180A7E-B32B-4ACB-84C3-617AD6F0F52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1249" authorId="118" shapeId="0" xr:uid="{28EC1D76-D527-4063-ACB1-BB4DFE988893}">
      <text>
        <t>[Threaded comment]
Your version of Excel allows you to read this threaded comment; however, any edits to it will get removed if the file is opened in a newer version of Excel. Learn more: https://go.microsoft.com/fwlink/?linkid=870924
Comment:
    Updated per IL TRM v12, page 123. Previous value 1840</t>
      </text>
    </comment>
    <comment ref="H1252" authorId="119" shapeId="0" xr:uid="{C0D99152-EF9C-4D3D-929E-6A3BBDD086C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1253" authorId="120" shapeId="0" xr:uid="{5ACA0E90-74FA-407F-8091-E5D7D282F6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1291" authorId="121" shapeId="0" xr:uid="{96F95E30-D12A-400E-9F7C-DD4FAABC5BDE}">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317" authorId="122" shapeId="0" xr:uid="{74FB0E78-4BDD-4AB9-943B-79ED157718DE}">
      <text>
        <t>[Threaded comment]
Your version of Excel allows you to read this threaded comment; however, any edits to it will get removed if the file is opened in a newer version of Excel. Learn more: https://go.microsoft.com/fwlink/?linkid=870924
Comment:
    Updated per IL TRM v12, page 278. Previous value 135</t>
      </text>
    </comment>
    <comment ref="G1318" authorId="123" shapeId="0" xr:uid="{1C1B6A9A-2DBA-4E45-A807-9B9DBEA9679A}">
      <text>
        <t>[Threaded comment]
Your version of Excel allows you to read this threaded comment; however, any edits to it will get removed if the file is opened in a newer version of Excel. Learn more: https://go.microsoft.com/fwlink/?linkid=870924
Comment:
    Updated per IL TRM v12, page 278. Previous value 120</t>
      </text>
    </comment>
    <comment ref="G1328" authorId="124" shapeId="0" xr:uid="{4FD5AC03-D428-47FB-88BE-ECB7ED795EE5}">
      <text>
        <t>[Threaded comment]
Your version of Excel allows you to read this threaded comment; however, any edits to it will get removed if the file is opened in a newer version of Excel. Learn more: https://go.microsoft.com/fwlink/?linkid=870924
Comment:
    Updated per IL TRM v12, page 278. Previous value 135</t>
      </text>
    </comment>
    <comment ref="G1329" authorId="125" shapeId="0" xr:uid="{B1B6159A-E59C-4F5C-9377-09B66B692678}">
      <text>
        <t>[Threaded comment]
Your version of Excel allows you to read this threaded comment; however, any edits to it will get removed if the file is opened in a newer version of Excel. Learn more: https://go.microsoft.com/fwlink/?linkid=870924
Comment:
    Updated per IL TRM v12, page 278. Previous value 120</t>
      </text>
    </comment>
    <comment ref="H1331" authorId="126" shapeId="0" xr:uid="{9A9F8C70-3902-409F-8281-5613BA6B57F4}">
      <text>
        <t>[Threaded comment]
Your version of Excel allows you to read this threaded comment; however, any edits to it will get removed if the file is opened in a newer version of Excel. Learn more: https://go.microsoft.com/fwlink/?linkid=870924
Comment:
    Updated per IL TRM v12, page 278. Previous ISR 13% if school kit instructions.</t>
      </text>
    </comment>
    <comment ref="G1339" authorId="127" shapeId="0" xr:uid="{A2CBE7CD-789C-4BA4-8DF0-F5332E71005A}">
      <text>
        <t>[Threaded comment]
Your version of Excel allows you to read this threaded comment; however, any edits to it will get removed if the file is opened in a newer version of Excel. Learn more: https://go.microsoft.com/fwlink/?linkid=870924
Comment:
    Updated per IL TRM v12, page 278. Previous value 135</t>
      </text>
    </comment>
    <comment ref="G1340" authorId="128" shapeId="0" xr:uid="{24EBC97B-8415-40DB-AC86-82A91242CC1E}">
      <text>
        <t>[Threaded comment]
Your version of Excel allows you to read this threaded comment; however, any edits to it will get removed if the file is opened in a newer version of Excel. Learn more: https://go.microsoft.com/fwlink/?linkid=870924
Comment:
    Updated per IL TRM v12, page 278. Previous value 120</t>
      </text>
    </comment>
    <comment ref="G1906" authorId="129" shapeId="0" xr:uid="{46034884-E51A-4939-BBE5-F000979C1EF9}">
      <text>
        <t>[Threaded comment]
Your version of Excel allows you to read this threaded comment; however, any edits to it will get removed if the file is opened in a newer version of Excel. Learn more: https://go.microsoft.com/fwlink/?linkid=870924
Comment:
    Updated per IL TRM v11
Reply:
    Updated per IL TRM v12, page 257. 
Previous value 22.44%.</t>
      </text>
    </comment>
    <comment ref="G1908" authorId="130" shapeId="0" xr:uid="{FB3CE72A-8D54-4D78-AA18-1E027CA3F977}">
      <text>
        <t>[Threaded comment]
Your version of Excel allows you to read this threaded comment; however, any edits to it will get removed if the file is opened in a newer version of Excel. Learn more: https://go.microsoft.com/fwlink/?linkid=870924
Comment:
    Updated per IL TRM v11
Reply:
    Updated per IL TRM v12, page 257. 
Previous value 44.57%.</t>
      </text>
    </comment>
    <comment ref="H1919" authorId="131" shapeId="0" xr:uid="{5402B1B5-2238-459D-A6F2-69DAA7D24C84}">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t>
      </text>
    </comment>
    <comment ref="G2396" authorId="132" shapeId="0" xr:uid="{9EB20E66-FF75-4CED-A32F-2021EF1E51C6}">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397" authorId="133" shapeId="0" xr:uid="{C8CF514A-ECAC-48AF-9657-0C6950DC7EEC}">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398" authorId="134" shapeId="0" xr:uid="{B4E3BDAE-BBEB-44D1-8128-1B927BC343A9}">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399" authorId="135" shapeId="0" xr:uid="{5C65BE3D-E815-4D73-A535-DA4AF27796D9}">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00" authorId="136" shapeId="0" xr:uid="{AF844715-956E-48B8-AEA1-2674D6E93FBA}">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01" authorId="137" shapeId="0" xr:uid="{ECD1AA9B-E211-41C5-9CF6-244191AD207A}">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02" authorId="138" shapeId="0" xr:uid="{1927AD12-1D48-470E-9437-1A8681B70680}">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03" authorId="139" shapeId="0" xr:uid="{16D5A9F1-5BF8-4413-9165-5507CB0F70F8}">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04" authorId="140" shapeId="0" xr:uid="{FA6ADB59-B21B-4CCB-88D1-09CE51E1D755}">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05" authorId="141" shapeId="0" xr:uid="{2DBD38D9-D31F-42B7-AEB6-55B1E5CA38A0}">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06" authorId="142" shapeId="0" xr:uid="{AEE64ED0-91A1-4146-9A53-5952A56F9931}">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07" authorId="143" shapeId="0" xr:uid="{A5C7090A-7831-48CC-9B0B-2013DA5C777E}">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08" authorId="144" shapeId="0" xr:uid="{1023E600-E2EE-4081-BC5C-03126547B92F}">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09" authorId="145" shapeId="0" xr:uid="{5ED5A243-C0FB-4A87-AC6F-750265027899}">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10" authorId="146" shapeId="0" xr:uid="{812D73E6-9324-4B8D-ADC2-25FEE9D01D08}">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11" authorId="147" shapeId="0" xr:uid="{D50A8D27-CB7D-4DA8-82A3-CCE42AADBA58}">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12" authorId="148" shapeId="0" xr:uid="{E7208B89-F30B-445F-A197-CA7FCA4F4C5B}">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13" authorId="149" shapeId="0" xr:uid="{0C7CA9A8-C340-42BF-BF0E-814E484B8484}">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14" authorId="150" shapeId="0" xr:uid="{61890627-1C3C-417B-9039-5A9A409225DB}">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15" authorId="151" shapeId="0" xr:uid="{89251DC9-8555-49D4-A6D6-BD214EE1A16F}">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16" authorId="152" shapeId="0" xr:uid="{DF4CCCE8-CEDC-4399-B293-C6A95DB776A7}">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17" authorId="153" shapeId="0" xr:uid="{59F51E62-D005-4F0D-A788-AE2CC2523E26}">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18" authorId="154" shapeId="0" xr:uid="{A546E257-A8B6-43FC-BD1A-5DE7E7587DF7}">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19" authorId="155" shapeId="0" xr:uid="{B3E02963-1DC6-4404-8EA4-6954E49CE5F4}">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20" authorId="156" shapeId="0" xr:uid="{F2D5AD26-BEAB-4C2C-8463-744E701D90B3}">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21" authorId="157" shapeId="0" xr:uid="{187E628F-0FD1-4496-802F-20CED9E62CFE}">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22" authorId="158" shapeId="0" xr:uid="{FD6919F2-9159-472A-99E8-6173E168ECCB}">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23" authorId="159" shapeId="0" xr:uid="{9B3F57EE-8651-4C03-9269-39E7413BF4F5}">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24" authorId="160" shapeId="0" xr:uid="{28DC0F2B-399C-4A4E-9EB8-6FBB96D2A5FB}">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27" authorId="161" shapeId="0" xr:uid="{E5507E2A-4A9B-46A7-94DC-0F4752FEE742}">
      <text>
        <t>[Threaded comment]
Your version of Excel allows you to read this threaded comment; however, any edits to it will get removed if the file is opened in a newer version of Excel. Learn more: https://go.microsoft.com/fwlink/?linkid=870924
Comment:
    Updated per IL TRM v12, page 113. Previously deemed value of 884, now algorithmic</t>
      </text>
    </comment>
    <comment ref="G2428" authorId="162" shapeId="0" xr:uid="{DC15BF3A-A7BE-45B6-9EF5-344E1248A998}">
      <text>
        <t>[Threaded comment]
Your version of Excel allows you to read this threaded comment; however, any edits to it will get removed if the file is opened in a newer version of Excel. Learn more: https://go.microsoft.com/fwlink/?linkid=870924
Comment:
    Updated per IL TRM v12, page 112. Previous value 17.</t>
      </text>
    </comment>
    <comment ref="G2429" authorId="163" shapeId="0" xr:uid="{A3445535-4B49-4D28-A1F8-EAEF6706DC0E}">
      <text>
        <t>[Threaded comment]
Your version of Excel allows you to read this threaded comment; however, any edits to it will get removed if the file is opened in a newer version of Excel. Learn more: https://go.microsoft.com/fwlink/?linkid=870924
Comment:
    Updated per IL TRM v12, page 112. Previously value $1800.</t>
      </text>
    </comment>
    <comment ref="G2457" authorId="164" shapeId="0" xr:uid="{BFA952F7-A709-487F-A43D-4747349D13D5}">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58" authorId="165" shapeId="0" xr:uid="{A2D63605-6D46-4E35-8282-29D464A2D0C2}">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H2458" authorId="166" shapeId="0" xr:uid="{CE7422EA-5AC0-4CDB-BC5F-C3C55F623F60}">
      <text>
        <t>[Threaded comment]
Your version of Excel allows you to read this threaded comment; however, any edits to it will get removed if the file is opened in a newer version of Excel. Learn more: https://go.microsoft.com/fwlink/?linkid=870924
Comment:
    Updated per IL TRM v12, page 120. Removed "default unknown" terminology.</t>
      </text>
    </comment>
    <comment ref="G2459" authorId="167" shapeId="0" xr:uid="{3BD5ED6C-ECDF-4BD9-BF04-9A1AF40CD8C2}">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60" authorId="168" shapeId="0" xr:uid="{40492447-98A7-47B0-96CF-4A9B56915117}">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61" authorId="169" shapeId="0" xr:uid="{22FFAD26-7578-4795-B97D-2124B8E633B1}">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62" authorId="170" shapeId="0" xr:uid="{C063640B-3E38-4F4D-961C-9030ABFB0E45}">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H2462" authorId="171" shapeId="0" xr:uid="{75EA1A62-0334-4085-8505-AFA8DFBC8E39}">
      <text>
        <t>[Threaded comment]
Your version of Excel allows you to read this threaded comment; however, any edits to it will get removed if the file is opened in a newer version of Excel. Learn more: https://go.microsoft.com/fwlink/?linkid=870924
Comment:
    Updated per IL TRM v12, page 118. Removed "default unknown" terminology.</t>
      </text>
    </comment>
    <comment ref="G2463" authorId="172" shapeId="0" xr:uid="{647031CF-74FF-49F7-9A72-393E13B1102A}">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64" authorId="173" shapeId="0" xr:uid="{0EEF5771-F79D-4CF6-B591-B98EADDD267C}">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H2464" authorId="174" shapeId="0" xr:uid="{A51F8CCE-67BC-4A98-8489-F459CF3C7B42}">
      <text>
        <t>[Threaded comment]
Your version of Excel allows you to read this threaded comment; however, any edits to it will get removed if the file is opened in a newer version of Excel. Learn more: https://go.microsoft.com/fwlink/?linkid=870924
Comment:
    Updated per IL TRM v12, page 119. Removed "default unknown" terminology.</t>
      </text>
    </comment>
    <comment ref="G2468" authorId="175" shapeId="0" xr:uid="{C36FF9E2-DB5C-4E09-A1EF-97C8F100EF59}">
      <text>
        <t>[Threaded comment]
Your version of Excel allows you to read this threaded comment; however, any edits to it will get removed if the file is opened in a newer version of Excel. Learn more: https://go.microsoft.com/fwlink/?linkid=870924
Comment:
    Updated per IL TRM v12, page 117.</t>
      </text>
    </comment>
    <comment ref="G2469" authorId="176" shapeId="0" xr:uid="{AD239D53-B3E4-49F5-B104-F3A7DD335D10}">
      <text>
        <t>[Threaded comment]
Your version of Excel allows you to read this threaded comment; however, any edits to it will get removed if the file is opened in a newer version of Excel. Learn more: https://go.microsoft.com/fwlink/?linkid=870924
Comment:
    Updated per IL TRM v12, page 120.</t>
      </text>
    </comment>
    <comment ref="G2470" authorId="177" shapeId="0" xr:uid="{39CE0CE5-5446-483A-BEDC-585D043EF06E}">
      <text>
        <t>[Threaded comment]
Your version of Excel allows you to read this threaded comment; however, any edits to it will get removed if the file is opened in a newer version of Excel. Learn more: https://go.microsoft.com/fwlink/?linkid=870924
Comment:
    Updated per IL TRM v12, page 119.</t>
      </text>
    </comment>
    <comment ref="G2471" authorId="178" shapeId="0" xr:uid="{1CF153A6-FCE0-43C0-A6FF-F9364CF92553}">
      <text>
        <t>[Threaded comment]
Your version of Excel allows you to read this threaded comment; however, any edits to it will get removed if the file is opened in a newer version of Excel. Learn more: https://go.microsoft.com/fwlink/?linkid=870924
Comment:
    Updated per IL TRM v12, page 117.</t>
      </text>
    </comment>
    <comment ref="G2472" authorId="179" shapeId="0" xr:uid="{CD3873FB-E12D-4D5F-900C-DF88CBD341E6}">
      <text>
        <t>[Threaded comment]
Your version of Excel allows you to read this threaded comment; however, any edits to it will get removed if the file is opened in a newer version of Excel. Learn more: https://go.microsoft.com/fwlink/?linkid=870924
Comment:
    Updated per IL TRM v12, page 120.</t>
      </text>
    </comment>
    <comment ref="G2473" authorId="180" shapeId="0" xr:uid="{1BE73253-3C04-4927-9772-BE32EE857250}">
      <text>
        <t>[Threaded comment]
Your version of Excel allows you to read this threaded comment; however, any edits to it will get removed if the file is opened in a newer version of Excel. Learn more: https://go.microsoft.com/fwlink/?linkid=870924
Comment:
    Updated per IL TRM v12, page 120.</t>
      </text>
    </comment>
    <comment ref="G2474" authorId="181" shapeId="0" xr:uid="{A03DF3D2-80CA-4535-A392-C72F304D4166}">
      <text>
        <t>[Threaded comment]
Your version of Excel allows you to read this threaded comment; however, any edits to it will get removed if the file is opened in a newer version of Excel. Learn more: https://go.microsoft.com/fwlink/?linkid=870924
Comment:
    Updated per IL TRM v12, page 119.</t>
      </text>
    </comment>
    <comment ref="G2475" authorId="182" shapeId="0" xr:uid="{32C75101-463E-402B-A731-0B587B1BA3F3}">
      <text>
        <t>[Threaded comment]
Your version of Excel allows you to read this threaded comment; however, any edits to it will get removed if the file is opened in a newer version of Excel. Learn more: https://go.microsoft.com/fwlink/?linkid=870924
Comment:
    Updated per IL TRM v12, page 117.</t>
      </text>
    </comment>
    <comment ref="G2476" authorId="183" shapeId="0" xr:uid="{24E505C5-4C4B-411E-99EC-0C0A9AAE94FF}">
      <text>
        <t>[Threaded comment]
Your version of Excel allows you to read this threaded comment; however, any edits to it will get removed if the file is opened in a newer version of Excel. Learn more: https://go.microsoft.com/fwlink/?linkid=870924
Comment:
    Updated per IL TRM v12, page 120.</t>
      </text>
    </comment>
    <comment ref="G2477" authorId="184" shapeId="0" xr:uid="{122D4F38-2907-4BC9-9094-0E6265769744}">
      <text>
        <t>[Threaded comment]
Your version of Excel allows you to read this threaded comment; however, any edits to it will get removed if the file is opened in a newer version of Excel. Learn more: https://go.microsoft.com/fwlink/?linkid=870924
Comment:
    Updated per IL TRM v12, page 116. Fossil fuel savings now include preheat savings. Previous value 183.29</t>
      </text>
    </comment>
    <comment ref="G2484" authorId="185" shapeId="0" xr:uid="{134639D6-6200-4933-90C4-0DCB0EC2EE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2501" authorId="186" shapeId="0" xr:uid="{0685D531-EBCA-4CBC-88CE-8298C86698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2517" authorId="187" shapeId="0" xr:uid="{4A16498E-D7E0-4D9F-80EF-5AF6C541050B}">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G2521" authorId="188" shapeId="0" xr:uid="{8D3F07D5-94DF-479F-AE19-AB207AE33E17}">
      <text>
        <t>[Threaded comment]
Your version of Excel allows you to read this threaded comment; however, any edits to it will get removed if the file is opened in a newer version of Excel. Learn more: https://go.microsoft.com/fwlink/?linkid=870924
Comment:
    Updated per IL TRM v12, page 106. Previous value 0.25</t>
      </text>
    </comment>
    <comment ref="E2525" authorId="189" shapeId="0" xr:uid="{930EF374-5373-4543-A4F3-611D8DA0F940}">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E2528" authorId="190" shapeId="0" xr:uid="{85295867-83A4-4181-AF15-7A8FBA92DB8C}">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E2530" authorId="191" shapeId="0" xr:uid="{9A6EEED2-3EA8-4B95-89E1-A8D08BE5A961}">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532" authorId="192" shapeId="0" xr:uid="{D73D98E3-2322-49E2-BF0A-99290695BB77}">
      <text>
        <t>[Threaded comment]
Your version of Excel allows you to read this threaded comment; however, any edits to it will get removed if the file is opened in a newer version of Excel. Learn more: https://go.microsoft.com/fwlink/?linkid=870924
Comment:
    Updated per IL TRM v12, page 107. Previous value 0.25</t>
      </text>
    </comment>
    <comment ref="G2533" authorId="193" shapeId="0" xr:uid="{3CE3AD5C-EFA5-4284-B565-C7A65A92EEB3}">
      <text>
        <t>[Threaded comment]
Your version of Excel allows you to read this threaded comment; however, any edits to it will get removed if the file is opened in a newer version of Excel. Learn more: https://go.microsoft.com/fwlink/?linkid=870924
Comment:
    Updated per IL TRM v12, page 104. Inclusion of "PreTime" inputs.</t>
      </text>
    </comment>
    <comment ref="G2535" authorId="194" shapeId="0" xr:uid="{CFDED881-584A-4BA4-9669-F0E2FAFD0495}">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536" authorId="195" shapeId="0" xr:uid="{FC29D70B-A43D-4BDD-A3DC-C863D9F0A082}">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537" authorId="196" shapeId="0" xr:uid="{FB15EF35-A146-4B86-A5B2-490233E50F69}">
      <text>
        <t>[Threaded comment]
Your version of Excel allows you to read this threaded comment; however, any edits to it will get removed if the file is opened in a newer version of Excel. Learn more: https://go.microsoft.com/fwlink/?linkid=870924
Comment:
    Updated per IL TRM v12, page 104. Addition of Preheat_Base and Preheat_EE</t>
      </text>
    </comment>
    <comment ref="E2543" authorId="197" shapeId="0" xr:uid="{F7329593-5C62-4510-B866-537D2A9E6908}">
      <text>
        <t>[Threaded comment]
Your version of Excel allows you to read this threaded comment; however, any edits to it will get removed if the file is opened in a newer version of Excel. Learn more: https://go.microsoft.com/fwlink/?linkid=870924
Comment:
    Updated per IL TRM v12, page 107.</t>
      </text>
    </comment>
    <comment ref="E2547" authorId="198" shapeId="0" xr:uid="{B77C98CC-3BDE-4C4C-891F-583026B7EBBB}">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E2548" authorId="199" shapeId="0" xr:uid="{AF492D9B-0CC3-4A43-A716-77C4766D6971}">
      <text>
        <t>[Threaded comment]
Your version of Excel allows you to read this threaded comment; however, any edits to it will get removed if the file is opened in a newer version of Excel. Learn more: https://go.microsoft.com/fwlink/?linkid=870924
Comment:
    Updated per IL TRM v12, page 107.</t>
      </text>
    </comment>
    <comment ref="G2556" authorId="200" shapeId="0" xr:uid="{C6C502D0-2CD1-4816-A25E-E4D7D6D00BD8}">
      <text>
        <t>[Threaded comment]
Your version of Excel allows you to read this threaded comment; however, any edits to it will get removed if the file is opened in a newer version of Excel. Learn more: https://go.microsoft.com/fwlink/?linkid=870924
Comment:
    Updated per IL TRM v12, page 103.</t>
      </text>
    </comment>
    <comment ref="E2567" authorId="201" shapeId="0" xr:uid="{0EEB6E00-7E79-45A8-8F31-5843A247A450}">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G2571" authorId="202" shapeId="0" xr:uid="{323CEAE8-D26A-4BC4-80D4-38B9F241F48C}">
      <text>
        <t>[Threaded comment]
Your version of Excel allows you to read this threaded comment; however, any edits to it will get removed if the file is opened in a newer version of Excel. Learn more: https://go.microsoft.com/fwlink/?linkid=870924
Comment:
    Updated per IL TRM v12, page 106. Previous value 0.25</t>
      </text>
    </comment>
    <comment ref="E2575" authorId="203" shapeId="0" xr:uid="{759F6218-34BC-4C77-BC75-28A558E30759}">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E2578" authorId="204" shapeId="0" xr:uid="{4293B150-AC69-4C44-89F1-B0EBD0747D40}">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E2580" authorId="205" shapeId="0" xr:uid="{431E66C1-AC05-4532-A2B7-52E4004E48A8}">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582" authorId="206" shapeId="0" xr:uid="{9085C68C-5463-4374-8701-30B2BFAD38BC}">
      <text>
        <t>[Threaded comment]
Your version of Excel allows you to read this threaded comment; however, any edits to it will get removed if the file is opened in a newer version of Excel. Learn more: https://go.microsoft.com/fwlink/?linkid=870924
Comment:
    Updated per IL TRM v12, page 107. Previous value 0.25</t>
      </text>
    </comment>
    <comment ref="G2583" authorId="207" shapeId="0" xr:uid="{009585B5-4CFC-422A-818B-1B55F5FD8BBE}">
      <text>
        <t>[Threaded comment]
Your version of Excel allows you to read this threaded comment; however, any edits to it will get removed if the file is opened in a newer version of Excel. Learn more: https://go.microsoft.com/fwlink/?linkid=870924
Comment:
    Updated per IL TRM v12, page 104. Inclusion of "PreTime" inputs.</t>
      </text>
    </comment>
    <comment ref="G2585" authorId="208" shapeId="0" xr:uid="{74142F4F-30BC-4A89-8579-4E98419A4006}">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586" authorId="209" shapeId="0" xr:uid="{FA4A7941-03E6-43F5-8247-F59FD8D0B430}">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587" authorId="210" shapeId="0" xr:uid="{BEB511EA-29CA-4D02-8290-4E0363F4DFC3}">
      <text>
        <t>[Threaded comment]
Your version of Excel allows you to read this threaded comment; however, any edits to it will get removed if the file is opened in a newer version of Excel. Learn more: https://go.microsoft.com/fwlink/?linkid=870924
Comment:
    Updated per IL TRM v12, page 104. Addition of Preheat_Base and Preheat_EE</t>
      </text>
    </comment>
    <comment ref="E2593" authorId="211" shapeId="0" xr:uid="{882ECFE6-C836-4597-9DC6-5C6D3C24B3F7}">
      <text>
        <t>[Threaded comment]
Your version of Excel allows you to read this threaded comment; however, any edits to it will get removed if the file is opened in a newer version of Excel. Learn more: https://go.microsoft.com/fwlink/?linkid=870924
Comment:
    Updated per IL TRM v12, page 107.</t>
      </text>
    </comment>
    <comment ref="E2597" authorId="212" shapeId="0" xr:uid="{6AE8A925-3D91-45A8-9A97-02D8B24EA2DF}">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E2598" authorId="213" shapeId="0" xr:uid="{9D491822-D969-4F45-BB06-86B5BE1338EE}">
      <text>
        <t>[Threaded comment]
Your version of Excel allows you to read this threaded comment; however, any edits to it will get removed if the file is opened in a newer version of Excel. Learn more: https://go.microsoft.com/fwlink/?linkid=870924
Comment:
    Updated per IL TRM v12, page 107.</t>
      </text>
    </comment>
    <comment ref="G2606" authorId="214" shapeId="0" xr:uid="{7D1B0092-6647-4201-B93D-08A69FDF3BF6}">
      <text>
        <t>[Threaded comment]
Your version of Excel allows you to read this threaded comment; however, any edits to it will get removed if the file is opened in a newer version of Excel. Learn more: https://go.microsoft.com/fwlink/?linkid=870924
Comment:
    Updated per IL TRM v12, page 103.</t>
      </text>
    </comment>
    <comment ref="E2617" authorId="215" shapeId="0" xr:uid="{81C8BAEC-B177-43D2-9EBF-5F26BAF1165B}">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G2621" authorId="216" shapeId="0" xr:uid="{37633540-F8BB-4550-AD5E-28BC548211B3}">
      <text>
        <t>[Threaded comment]
Your version of Excel allows you to read this threaded comment; however, any edits to it will get removed if the file is opened in a newer version of Excel. Learn more: https://go.microsoft.com/fwlink/?linkid=870924
Comment:
    Updated per IL TRM v12, page 106. Previous value 0.25</t>
      </text>
    </comment>
    <comment ref="E2625" authorId="217" shapeId="0" xr:uid="{E65507F6-AA8C-44D1-B1A8-ECCBA6AAF488}">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E2628" authorId="218" shapeId="0" xr:uid="{ADDF4CBB-B25A-4FF1-B810-4D5F2297F8EF}">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E2630" authorId="219" shapeId="0" xr:uid="{9CEF3F50-7D61-4B05-93D3-E58A15F83C2B}">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632" authorId="220" shapeId="0" xr:uid="{E5551E8A-7E20-49A6-92C2-561B2E984EE7}">
      <text>
        <t>[Threaded comment]
Your version of Excel allows you to read this threaded comment; however, any edits to it will get removed if the file is opened in a newer version of Excel. Learn more: https://go.microsoft.com/fwlink/?linkid=870924
Comment:
    Updated per IL TRM v12, page 107. Previous value 0.25</t>
      </text>
    </comment>
    <comment ref="G2633" authorId="221" shapeId="0" xr:uid="{4B442D0B-E663-45C7-9DD9-9D441BA37800}">
      <text>
        <t>[Threaded comment]
Your version of Excel allows you to read this threaded comment; however, any edits to it will get removed if the file is opened in a newer version of Excel. Learn more: https://go.microsoft.com/fwlink/?linkid=870924
Comment:
    Updated per IL TRM v12, page 104. Inclusion of "PreTime" inputs.</t>
      </text>
    </comment>
    <comment ref="G2635" authorId="222" shapeId="0" xr:uid="{CDF007B6-0E5F-4A2F-8290-17BF9967D0A4}">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636" authorId="223" shapeId="0" xr:uid="{CEBF809C-AD25-40A1-B535-3C2CA42C6245}">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637" authorId="224" shapeId="0" xr:uid="{5B809A01-2D95-4D5F-BA5D-ACC0251C5D35}">
      <text>
        <t>[Threaded comment]
Your version of Excel allows you to read this threaded comment; however, any edits to it will get removed if the file is opened in a newer version of Excel. Learn more: https://go.microsoft.com/fwlink/?linkid=870924
Comment:
    Updated per IL TRM v12, page 104. Addition of Preheat_Base and Preheat_EE</t>
      </text>
    </comment>
    <comment ref="E2643" authorId="225" shapeId="0" xr:uid="{5B3964C1-1E60-4638-B7B4-76FD7AA2881D}">
      <text>
        <t>[Threaded comment]
Your version of Excel allows you to read this threaded comment; however, any edits to it will get removed if the file is opened in a newer version of Excel. Learn more: https://go.microsoft.com/fwlink/?linkid=870924
Comment:
    Updated per IL TRM v12, page 107.</t>
      </text>
    </comment>
    <comment ref="E2647" authorId="226" shapeId="0" xr:uid="{1C7606D9-3824-41FD-A298-C9B8279DCFF3}">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E2648" authorId="227" shapeId="0" xr:uid="{D4C4D027-6FC9-4C70-B0D6-D2F28C032279}">
      <text>
        <t>[Threaded comment]
Your version of Excel allows you to read this threaded comment; however, any edits to it will get removed if the file is opened in a newer version of Excel. Learn more: https://go.microsoft.com/fwlink/?linkid=870924
Comment:
    Updated per IL TRM v12, page 107.</t>
      </text>
    </comment>
    <comment ref="G2656" authorId="228" shapeId="0" xr:uid="{3D092FD2-8463-4E34-9E48-813F976F51CF}">
      <text>
        <t>[Threaded comment]
Your version of Excel allows you to read this threaded comment; however, any edits to it will get removed if the file is opened in a newer version of Excel. Learn more: https://go.microsoft.com/fwlink/?linkid=870924
Comment:
    Updated per IL TRM v12, page 103.</t>
      </text>
    </comment>
    <comment ref="E2667" authorId="229" shapeId="0" xr:uid="{37BA515A-2A01-4CF9-B1E7-878E0D0EED54}">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G2671" authorId="230" shapeId="0" xr:uid="{4CA30828-CECD-42E4-8AB5-D1BF62312028}">
      <text>
        <t>[Threaded comment]
Your version of Excel allows you to read this threaded comment; however, any edits to it will get removed if the file is opened in a newer version of Excel. Learn more: https://go.microsoft.com/fwlink/?linkid=870924
Comment:
    Updated per IL TRM v12, page 106. Previous value 0.25</t>
      </text>
    </comment>
    <comment ref="E2675" authorId="231" shapeId="0" xr:uid="{11D01EF1-A9B3-4CD6-A91B-4BE4844FC0D2}">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E2678" authorId="232" shapeId="0" xr:uid="{FAA9E725-10C7-4848-A9C7-E4C7201F032C}">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E2680" authorId="233" shapeId="0" xr:uid="{4651CF73-CCBB-4FE4-9F4F-63FF5F36185E}">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682" authorId="234" shapeId="0" xr:uid="{13E5E845-24FC-4DF2-9246-B99923CCED26}">
      <text>
        <t>[Threaded comment]
Your version of Excel allows you to read this threaded comment; however, any edits to it will get removed if the file is opened in a newer version of Excel. Learn more: https://go.microsoft.com/fwlink/?linkid=870924
Comment:
    Updated per IL TRM v12, page 107. Previous value 0.25</t>
      </text>
    </comment>
    <comment ref="G2683" authorId="235" shapeId="0" xr:uid="{BCB61E0A-5ABF-41BD-AD1A-461613B10FCC}">
      <text>
        <t>[Threaded comment]
Your version of Excel allows you to read this threaded comment; however, any edits to it will get removed if the file is opened in a newer version of Excel. Learn more: https://go.microsoft.com/fwlink/?linkid=870924
Comment:
    Updated per IL TRM v12, page 104. Inclusion of "PreTime" inputs.</t>
      </text>
    </comment>
    <comment ref="G2685" authorId="236" shapeId="0" xr:uid="{26A904BD-3690-42AA-8369-6213ABC7BD75}">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686" authorId="237" shapeId="0" xr:uid="{8E4CE09A-053B-47A1-83B8-4E076AF38AB3}">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687" authorId="238" shapeId="0" xr:uid="{33688DC4-07A2-42C3-895C-2426DCED9055}">
      <text>
        <t>[Threaded comment]
Your version of Excel allows you to read this threaded comment; however, any edits to it will get removed if the file is opened in a newer version of Excel. Learn more: https://go.microsoft.com/fwlink/?linkid=870924
Comment:
    Updated per IL TRM v12, page 104. Addition of Preheat_Base and Preheat_EE</t>
      </text>
    </comment>
    <comment ref="E2693" authorId="239" shapeId="0" xr:uid="{DCDF5C69-D8A5-43B8-B227-9308DF484EF8}">
      <text>
        <t>[Threaded comment]
Your version of Excel allows you to read this threaded comment; however, any edits to it will get removed if the file is opened in a newer version of Excel. Learn more: https://go.microsoft.com/fwlink/?linkid=870924
Comment:
    Updated per IL TRM v12, page 107.</t>
      </text>
    </comment>
    <comment ref="E2697" authorId="240" shapeId="0" xr:uid="{A72652D0-045D-4FDB-9CC3-45270A2CFD46}">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E2698" authorId="241" shapeId="0" xr:uid="{C085E5A1-36E6-43AD-A6FD-B743AA130A2B}">
      <text>
        <t>[Threaded comment]
Your version of Excel allows you to read this threaded comment; however, any edits to it will get removed if the file is opened in a newer version of Excel. Learn more: https://go.microsoft.com/fwlink/?linkid=870924
Comment:
    Updated per IL TRM v12, page 107.</t>
      </text>
    </comment>
    <comment ref="G2706" authorId="242" shapeId="0" xr:uid="{FD5C98DA-1047-4861-9E72-6F0E8FF0C4C5}">
      <text>
        <t>[Threaded comment]
Your version of Excel allows you to read this threaded comment; however, any edits to it will get removed if the file is opened in a newer version of Excel. Learn more: https://go.microsoft.com/fwlink/?linkid=870924
Comment:
    Updated per IL TRM v12, page 103.</t>
      </text>
    </comment>
    <comment ref="G2752" authorId="243" shapeId="0" xr:uid="{5552DC5D-0815-4262-99CB-244700ACCB7D}">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53" authorId="244" shapeId="0" xr:uid="{67286798-6312-436A-944F-6E822D877073}">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54" authorId="245" shapeId="0" xr:uid="{989D7EF7-0A75-440B-B31F-43DF59501DB0}">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55" authorId="246" shapeId="0" xr:uid="{2F27F69E-73D3-4532-9FE5-FC37C709085C}">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56" authorId="247" shapeId="0" xr:uid="{9792857E-C90D-41B0-9291-2633F431EAFF}">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57" authorId="248" shapeId="0" xr:uid="{83B0F872-939D-45F2-A69E-3676F332A024}">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58" authorId="249" shapeId="0" xr:uid="{E0B355C1-42BE-4552-81F7-9ED1ECED3FC3}">
      <text>
        <t>[Threaded comment]
Your version of Excel allows you to read this threaded comment; however, any edits to it will get removed if the file is opened in a newer version of Excel. Learn more: https://go.microsoft.com/fwlink/?linkid=870924
Comment:
    Updated per IL TRM v12, page 179.</t>
      </text>
    </comment>
    <comment ref="G2759" authorId="250" shapeId="0" xr:uid="{39C142C7-2AFA-4E10-BF00-ABA82F91A8C3}">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60" authorId="251" shapeId="0" xr:uid="{42A32B0D-04D9-4970-9AFB-9034B3802763}">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61" authorId="252" shapeId="0" xr:uid="{788CBE2E-E933-4175-86A8-3BBED5CE0659}">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62" authorId="253" shapeId="0" xr:uid="{AEB1C282-CE0C-4CDE-AD47-AED22BE02200}">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63" authorId="254" shapeId="0" xr:uid="{129D3FAD-7CC4-46E1-B5AC-69C7A7E9C052}">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64" authorId="255" shapeId="0" xr:uid="{78798D36-A416-4943-9114-16419AA11879}">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65" authorId="256" shapeId="0" xr:uid="{AB919723-98FF-4B97-BFDC-777A2150F22A}">
      <text>
        <t>[Threaded comment]
Your version of Excel allows you to read this threaded comment; however, any edits to it will get removed if the file is opened in a newer version of Excel. Learn more: https://go.microsoft.com/fwlink/?linkid=870924
Comment:
    Updated per IL TRM v12, page 179.</t>
      </text>
    </comment>
    <comment ref="G2766" authorId="257" shapeId="0" xr:uid="{79399AC2-1718-42EB-8A2C-72E4202D5ECF}">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67" authorId="258" shapeId="0" xr:uid="{B903518B-D7AB-477E-8AC3-61DA082D278F}">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68" authorId="259" shapeId="0" xr:uid="{48DFE9C5-1E02-41E1-9D77-BE55469F6AED}">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69" authorId="260" shapeId="0" xr:uid="{C0033F74-C2B6-4616-B6D3-AA17B600EF46}">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70" authorId="261" shapeId="0" xr:uid="{135E0C87-0782-4EF6-B426-657E72F51A8E}">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71" authorId="262" shapeId="0" xr:uid="{23CB0D46-8F70-496F-83CB-DC777FC22274}">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72" authorId="263" shapeId="0" xr:uid="{3C76236A-7EF7-4561-8C7A-3D8737EEDEC8}">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73" authorId="264" shapeId="0" xr:uid="{40295072-176B-46DA-BC53-BD9C25DFC6BD}">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74" authorId="265" shapeId="0" xr:uid="{8A313579-09C1-42EA-AA57-58203F857812}">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75" authorId="266" shapeId="0" xr:uid="{FB7A7AC1-9436-4E55-9CB7-F41C50B400E4}">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76" authorId="267" shapeId="0" xr:uid="{1049471C-5701-4CE8-9AFB-263C032FCF2C}">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77" authorId="268" shapeId="0" xr:uid="{4AD73009-F904-41D2-BA09-146656C39BF6}">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78" authorId="269" shapeId="0" xr:uid="{25237D2E-13A1-45F6-A6E9-74F058F99E8D}">
      <text>
        <t>[Threaded comment]
Your version of Excel allows you to read this threaded comment; however, any edits to it will get removed if the file is opened in a newer version of Excel. Learn more: https://go.microsoft.com/fwlink/?linkid=870924
Comment:
    Updated per IL TRM v12, page 179.</t>
      </text>
    </comment>
    <comment ref="G2779" authorId="270" shapeId="0" xr:uid="{F539CA6F-5C6F-4B7E-A21C-5CA410DBE266}">
      <text>
        <t>[Threaded comment]
Your version of Excel allows you to read this threaded comment; however, any edits to it will get removed if the file is opened in a newer version of Excel. Learn more: https://go.microsoft.com/fwlink/?linkid=870924
Comment:
    Updated per IL TRM v12, page 179.</t>
      </text>
    </comment>
    <comment ref="G2780" authorId="271" shapeId="0" xr:uid="{FA3776F9-8AD4-4810-B270-0E4EB05F325B}">
      <text>
        <t>[Threaded comment]
Your version of Excel allows you to read this threaded comment; however, any edits to it will get removed if the file is opened in a newer version of Excel. Learn more: https://go.microsoft.com/fwlink/?linkid=870924
Comment:
    Updated per IL TRM v12. Algorithm adjusted to account for additional inputs, previous value 1930.50</t>
      </text>
    </comment>
    <comment ref="G2787" authorId="272" shapeId="0" xr:uid="{8CA1C87E-7A08-4270-9076-AD7F75A4B64E}">
      <text>
        <t>[Threaded comment]
Your version of Excel allows you to read this threaded comment; however, any edits to it will get removed if the file is opened in a newer version of Excel. Learn more: https://go.microsoft.com/fwlink/?linkid=870924
Comment:
    Updated per IL TRM v12, page 171.</t>
      </text>
    </comment>
    <comment ref="G2788" authorId="273" shapeId="0" xr:uid="{5BB41744-CDC8-4885-84F3-3C67193B019B}">
      <text>
        <t>[Threaded comment]
Your version of Excel allows you to read this threaded comment; however, any edits to it will get removed if the file is opened in a newer version of Excel. Learn more: https://go.microsoft.com/fwlink/?linkid=870924
Comment:
    Updated per IL TRM v12, page 171.</t>
      </text>
    </comment>
    <comment ref="G2789" authorId="274" shapeId="0" xr:uid="{148F895E-2A79-486F-A85C-97990F9C1E39}">
      <text>
        <t>[Threaded comment]
Your version of Excel allows you to read this threaded comment; however, any edits to it will get removed if the file is opened in a newer version of Excel. Learn more: https://go.microsoft.com/fwlink/?linkid=870924
Comment:
    Updated per IL TRM v12, page 170.</t>
      </text>
    </comment>
    <comment ref="G2796" authorId="275" shapeId="0" xr:uid="{28BB7F0E-7873-4A6E-893E-BE9832B8FB45}">
      <text>
        <t>[Threaded comment]
Your version of Excel allows you to read this threaded comment; however, any edits to it will get removed if the file is opened in a newer version of Excel. Learn more: https://go.microsoft.com/fwlink/?linkid=870924
Comment:
    Updated per IL TRM v12, page 169.</t>
      </text>
    </comment>
    <comment ref="G2797" authorId="276" shapeId="0" xr:uid="{AB9437A6-2C88-40A2-8207-D0F56176BF34}">
      <text>
        <t>[Threaded comment]
Your version of Excel allows you to read this threaded comment; however, any edits to it will get removed if the file is opened in a newer version of Excel. Learn more: https://go.microsoft.com/fwlink/?linkid=870924
Comment:
    Updated per IL TRM v12, page 169.</t>
      </text>
    </comment>
    <comment ref="G2798" authorId="277" shapeId="0" xr:uid="{CEB41BB5-3F15-4113-B27C-E02F6B90269E}">
      <text>
        <t>[Threaded comment]
Your version of Excel allows you to read this threaded comment; however, any edits to it will get removed if the file is opened in a newer version of Excel. Learn more: https://go.microsoft.com/fwlink/?linkid=870924
Comment:
    Updated per IL TRM v12, page 168.</t>
      </text>
    </comment>
    <comment ref="G2805" authorId="278" shapeId="0" xr:uid="{C70CBB13-9445-429D-ABF5-F45CDB8F38CA}">
      <text>
        <t>[Threaded comment]
Your version of Excel allows you to read this threaded comment; however, any edits to it will get removed if the file is opened in a newer version of Excel. Learn more: https://go.microsoft.com/fwlink/?linkid=870924
Comment:
    Updated per IL TRM v12, page 167.</t>
      </text>
    </comment>
    <comment ref="G2806" authorId="279" shapeId="0" xr:uid="{D86EDFD0-1973-44CD-BD87-17141156AF5D}">
      <text>
        <t>[Threaded comment]
Your version of Excel allows you to read this threaded comment; however, any edits to it will get removed if the file is opened in a newer version of Excel. Learn more: https://go.microsoft.com/fwlink/?linkid=870924
Comment:
    Updated per IL TRM v12, page 167.</t>
      </text>
    </comment>
    <comment ref="G2807" authorId="280" shapeId="0" xr:uid="{18E8DBDA-898B-4325-880F-B6B9790661F0}">
      <text>
        <t>[Threaded comment]
Your version of Excel allows you to read this threaded comment; however, any edits to it will get removed if the file is opened in a newer version of Excel. Learn more: https://go.microsoft.com/fwlink/?linkid=870924
Comment:
    Updated per IL TRM v12, page 166.</t>
      </text>
    </comment>
    <comment ref="G3002" authorId="281" shapeId="0" xr:uid="{EF0D079C-1822-482D-A9E7-2638377C955E}">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014" authorId="282" shapeId="0" xr:uid="{022E9F07-B059-4286-9562-8B30F0AC020E}">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H3019" authorId="283" shapeId="0" xr:uid="{B9772E7C-B50B-4024-9F05-377E7D10A71A}">
      <text>
        <t>[Threaded comment]
Your version of Excel allows you to read this threaded comment; however, any edits to it will get removed if the file is opened in a newer version of Excel. Learn more: https://go.microsoft.com/fwlink/?linkid=870924
Comment:
    Updated assumption per IL TRM v12, page 338.</t>
      </text>
    </comment>
    <comment ref="H3020" authorId="284" shapeId="0" xr:uid="{B95FC3BF-B467-495E-AF65-EFFFA4C500A3}">
      <text>
        <t>[Threaded comment]
Your version of Excel allows you to read this threaded comment; however, any edits to it will get removed if the file is opened in a newer version of Excel. Learn more: https://go.microsoft.com/fwlink/?linkid=870924
Comment:
    Updated assumption per 2024 Adjustable Goals Guidehouse review.</t>
      </text>
    </comment>
    <comment ref="I3020" authorId="285" shapeId="0" xr:uid="{F2BEE86F-5CA5-4665-9560-3C4CA513D3CF}">
      <text>
        <t>[Threaded comment]
Your version of Excel allows you to read this threaded comment; however, any edits to it will get removed if the file is opened in a newer version of Excel. Learn more: https://go.microsoft.com/fwlink/?linkid=870924
Comment:
    Updated per IL TRM v12. Previously "2020 MMDB."</t>
      </text>
    </comment>
    <comment ref="G3028" authorId="286" shapeId="0" xr:uid="{765D43FB-ECA4-45BF-9DBF-86584B7E5AA7}">
      <text>
        <t>[Threaded comment]
Your version of Excel allows you to read this threaded comment; however, any edits to it will get removed if the file is opened in a newer version of Excel. Learn more: https://go.microsoft.com/fwlink/?linkid=870924
Comment:
    Updated per IL TRM v12, page 338. Previous value 80%</t>
      </text>
    </comment>
    <comment ref="H3028" authorId="287" shapeId="0" xr:uid="{20AF2215-BA24-44F0-8CD8-9E1EC4247BA3}">
      <text>
        <t>[Threaded comment]
Your version of Excel allows you to read this threaded comment; however, any edits to it will get removed if the file is opened in a newer version of Excel. Learn more: https://go.microsoft.com/fwlink/?linkid=870924
Comment:
    Updated assumption per IL TRM v12, page 338.</t>
      </text>
    </comment>
    <comment ref="H3029" authorId="288" shapeId="0" xr:uid="{531D939C-C4E2-4CD2-93DF-978A4A6DFD10}">
      <text>
        <t>[Threaded comment]
Your version of Excel allows you to read this threaded comment; however, any edits to it will get removed if the file is opened in a newer version of Excel. Learn more: https://go.microsoft.com/fwlink/?linkid=870924
Comment:
    Updated assumption per 2024 Adjustable Goals Guidehouse review.</t>
      </text>
    </comment>
    <comment ref="I3029" authorId="289" shapeId="0" xr:uid="{B5A3E029-530A-4D04-84F9-950E301D70AA}">
      <text>
        <t>[Threaded comment]
Your version of Excel allows you to read this threaded comment; however, any edits to it will get removed if the file is opened in a newer version of Excel. Learn more: https://go.microsoft.com/fwlink/?linkid=870924
Comment:
    Updated per IL TRM v12. Previously "2020 MMDB."</t>
      </text>
    </comment>
    <comment ref="G3037" authorId="290" shapeId="0" xr:uid="{7E739B03-83D3-4842-87D6-56D1700C7197}">
      <text>
        <t>[Threaded comment]
Your version of Excel allows you to read this threaded comment; however, any edits to it will get removed if the file is opened in a newer version of Excel. Learn more: https://go.microsoft.com/fwlink/?linkid=870924
Comment:
    Updated per IL TRM v12, page 338. Previous value 79%</t>
      </text>
    </comment>
    <comment ref="H3037" authorId="291" shapeId="0" xr:uid="{8E62F2B2-7CF0-44D7-BD36-E2B206E1960E}">
      <text>
        <t>[Threaded comment]
Your version of Excel allows you to read this threaded comment; however, any edits to it will get removed if the file is opened in a newer version of Excel. Learn more: https://go.microsoft.com/fwlink/?linkid=870924
Comment:
    Updated per IL TRM v11
Reply:
    Updated per IL TRM v12, page 338.</t>
      </text>
    </comment>
    <comment ref="G3038" authorId="292" shapeId="0" xr:uid="{7460A6E9-0674-4461-A628-5D4CD4731C42}">
      <text>
        <t>[Threaded comment]
Your version of Excel allows you to read this threaded comment; however, any edits to it will get removed if the file is opened in a newer version of Excel. Learn more: https://go.microsoft.com/fwlink/?linkid=870924
Comment:
    Updated per IL TRM v12, page 336. Previous value 82% from 2020 MMDB.</t>
      </text>
    </comment>
    <comment ref="G3052" authorId="293" shapeId="0" xr:uid="{F0F04CAF-94FB-4240-951C-478939B86727}">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167" authorId="294" shapeId="0" xr:uid="{3009F7D6-ECF1-4565-828A-5A4DF73EB101}">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171" authorId="295" shapeId="0" xr:uid="{1CB2CEF6-6DF5-458C-9A69-F067046936C0}">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193" authorId="296" shapeId="0" xr:uid="{7610C89F-855C-4603-8B8E-1188173DD108}">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197" authorId="297" shapeId="0" xr:uid="{F1DDA319-B15C-4286-AB54-ABCD3EDA3A9F}">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309" authorId="298" shapeId="0" xr:uid="{A439CB65-7CA1-4417-84CD-06DC84158ED2}">
      <text>
        <t>[Threaded comment]
Your version of Excel allows you to read this threaded comment; however, any edits to it will get removed if the file is opened in a newer version of Excel. Learn more: https://go.microsoft.com/fwlink/?linkid=870924
Comment:
    Updated per IL TRM v12, page 338. Previous value 79%</t>
      </text>
    </comment>
    <comment ref="H3309" authorId="299" shapeId="0" xr:uid="{D3DDFBA1-BE97-4B26-A177-C855C1FFADB7}">
      <text>
        <t>[Threaded comment]
Your version of Excel allows you to read this threaded comment; however, any edits to it will get removed if the file is opened in a newer version of Excel. Learn more: https://go.microsoft.com/fwlink/?linkid=870924
Comment:
    Updated per IL TRM v11
Reply:
    Updated per IL TRM v12, page 338.</t>
      </text>
    </comment>
    <comment ref="G3310" authorId="300" shapeId="0" xr:uid="{D70C0E0F-78ED-4564-8802-C11ACFD85EF8}">
      <text>
        <t>[Threaded comment]
Your version of Excel allows you to read this threaded comment; however, any edits to it will get removed if the file is opened in a newer version of Excel. Learn more: https://go.microsoft.com/fwlink/?linkid=870924
Comment:
    Updated per IL TRM v12, page 336. Previous value 81% from 2020 MMDB.</t>
      </text>
    </comment>
    <comment ref="G3318" authorId="301" shapeId="0" xr:uid="{5745450A-CADC-4AC4-B338-CDE91F845CDC}">
      <text>
        <t>[Threaded comment]
Your version of Excel allows you to read this threaded comment; however, any edits to it will get removed if the file is opened in a newer version of Excel. Learn more: https://go.microsoft.com/fwlink/?linkid=870924
Comment:
    Updated per IL TRM v12, page 338. Previous value 79%</t>
      </text>
    </comment>
    <comment ref="H3318" authorId="302" shapeId="0" xr:uid="{DD6618D1-C468-4D2A-B31E-9794A816BE78}">
      <text>
        <t>[Threaded comment]
Your version of Excel allows you to read this threaded comment; however, any edits to it will get removed if the file is opened in a newer version of Excel. Learn more: https://go.microsoft.com/fwlink/?linkid=870924
Comment:
    Updated per IL TRM v11
Reply:
    Updated per IL TRM v12, page 338.</t>
      </text>
    </comment>
    <comment ref="G3319" authorId="303" shapeId="0" xr:uid="{C12F0FAA-8C04-48FA-BF3C-360E4FD7DBBF}">
      <text>
        <t>[Threaded comment]
Your version of Excel allows you to read this threaded comment; however, any edits to it will get removed if the file is opened in a newer version of Excel. Learn more: https://go.microsoft.com/fwlink/?linkid=870924
Comment:
    Updated per IL TRM v12, page 336. Previous value 81.4% from 2020 MMDB.</t>
      </text>
    </comment>
    <comment ref="G3328" authorId="304" shapeId="0" xr:uid="{CF352CC4-41B2-4442-8923-0472AFC93E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3345" authorId="305" shapeId="0" xr:uid="{046B7CE0-A066-43E5-B44F-32887FC51C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3383" authorId="306" shapeId="0" xr:uid="{72272E69-772D-446F-ADAA-9388DACAAEE1}">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384" authorId="307" shapeId="0" xr:uid="{3180BCFB-80E6-443A-92B6-6DD1AAE99701}">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385" authorId="308" shapeId="0" xr:uid="{DD24A83A-551A-469F-B137-34160CE2469E}">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386" authorId="309" shapeId="0" xr:uid="{075AF19C-1A98-4BDD-ADC3-4915AA91DC4F}">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E3393" authorId="310" shapeId="0" xr:uid="{09C6E5FA-33E7-4FAC-91EE-3BA8BD8A9E67}">
      <text>
        <t>[Threaded comment]
Your version of Excel allows you to read this threaded comment; however, any edits to it will get removed if the file is opened in a newer version of Excel. Learn more: https://go.microsoft.com/fwlink/?linkid=870924
Comment:
    Added per IL TRM v11</t>
      </text>
    </comment>
    <comment ref="G3400" authorId="311" shapeId="0" xr:uid="{0852898A-567A-464B-8576-2CE442041FC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402" authorId="312" shapeId="0" xr:uid="{5AEAE618-9F16-4524-A131-9AE08FFB779B}">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E3412" authorId="313" shapeId="0" xr:uid="{939C7A1A-D350-4811-8572-65A990E523F9}">
      <text>
        <t>[Threaded comment]
Your version of Excel allows you to read this threaded comment; however, any edits to it will get removed if the file is opened in a newer version of Excel. Learn more: https://go.microsoft.com/fwlink/?linkid=870924
Comment:
    Added per IL TRM v11</t>
      </text>
    </comment>
    <comment ref="G3485" authorId="314" shapeId="0" xr:uid="{E0CFDB3C-FD76-4D58-8065-DA659C537242}">
      <text>
        <t>[Threaded comment]
Your version of Excel allows you to read this threaded comment; however, any edits to it will get removed if the file is opened in a newer version of Excel. Learn more: https://go.microsoft.com/fwlink/?linkid=870924
Comment:
    Updated per IL TRM v12, page 431. Previously 70-(-1.5), now 70-(-1.0)</t>
      </text>
    </comment>
    <comment ref="G3568" authorId="315" shapeId="0" xr:uid="{CFE99290-A8DC-4783-B6E2-D404FBCF18A5}">
      <text>
        <t>[Threaded comment]
Your version of Excel allows you to read this threaded comment; however, any edits to it will get removed if the file is opened in a newer version of Excel. Learn more: https://go.microsoft.com/fwlink/?linkid=870924
Comment:
    Updated per IL TRM v12, page 345. Previous value 80%.</t>
      </text>
    </comment>
    <comment ref="G3585" authorId="316" shapeId="0" xr:uid="{D531E55A-B1A7-406C-90B9-A22814907B6E}">
      <text>
        <t>[Threaded comment]
Your version of Excel allows you to read this threaded comment; however, any edits to it will get removed if the file is opened in a newer version of Excel. Learn more: https://go.microsoft.com/fwlink/?linkid=870924
Comment:
    Updated per IL TRM v12, page 244. Previous value 0.64</t>
      </text>
    </comment>
    <comment ref="G3587" authorId="317" shapeId="0" xr:uid="{C934C5DD-A5C1-4888-A364-6DACED50B161}">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13.</t>
      </text>
    </comment>
    <comment ref="G3588" authorId="318" shapeId="0" xr:uid="{E9B82FCD-A297-4463-8C8C-D3C8CDE353FD}">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400.</t>
      </text>
    </comment>
    <comment ref="G3601" authorId="319" shapeId="0" xr:uid="{5F3C30FF-5E7D-43FD-BC97-60BA01616361}">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605" authorId="320" shapeId="0" xr:uid="{076F7CF6-1507-4876-BE54-CA5CED17567B}">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783" authorId="321" shapeId="0" xr:uid="{F6AA1FDA-3CC7-4B3B-8E62-24A3D6A3782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787" authorId="322" shapeId="0" xr:uid="{DFFDD0CF-2197-4063-A2D4-9B406D0FF654}">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976" authorId="323" shapeId="0" xr:uid="{074FE7D5-6C3B-4E32-9281-5DF73BED93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3976" authorId="324" shapeId="0" xr:uid="{34537A57-DC9A-431C-B3D7-8FAD17D88F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4006" authorId="325" shapeId="0" xr:uid="{C30E223C-240A-49E8-BF94-3559CF76F1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4006" authorId="326" shapeId="0" xr:uid="{2E840AFA-A76F-4CD6-8409-D59163632F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4107" authorId="327" shapeId="0" xr:uid="{9EFF4B4D-EB58-426A-B436-5B09037868BF}">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111" authorId="328" shapeId="0" xr:uid="{416B6DED-01B1-4637-8C6D-83B044E9DF2E}">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133" authorId="329" shapeId="0" xr:uid="{0A131E26-0C34-4312-8394-F7CD05ED9BFF}">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137" authorId="330" shapeId="0" xr:uid="{2F5E40E0-C66C-49CE-878E-3BE9D05D115B}">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159" authorId="331" shapeId="0" xr:uid="{57BB2AAA-41C7-45C4-A71B-99FD45D8401C}">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163" authorId="332" shapeId="0" xr:uid="{24FE74FA-9B3C-4EB7-A88F-42D04B3528D1}">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341" authorId="333" shapeId="0" xr:uid="{D4DD48C5-FEE1-4773-A50F-93EEAFC4B64F}">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345" authorId="334" shapeId="0" xr:uid="{0320505F-476A-4554-AC91-133A46FCAF48}">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579" authorId="335" shapeId="0" xr:uid="{7698A827-9BC9-4B08-ABDD-50CD3429DC06}">
      <text>
        <t>[Threaded comment]
Your version of Excel allows you to read this threaded comment; however, any edits to it will get removed if the file is opened in a newer version of Excel. Learn more: https://go.microsoft.com/fwlink/?linkid=870924
Comment:
    Updated per IL TRM v12, page 388. Previous value 0.72</t>
      </text>
    </comment>
    <comment ref="G4581" authorId="336" shapeId="0" xr:uid="{FDFE29FF-92E5-4049-B6A8-79CB2D950A43}">
      <text>
        <t>[Threaded comment]
Your version of Excel allows you to read this threaded comment; however, any edits to it will get removed if the file is opened in a newer version of Excel. Learn more: https://go.microsoft.com/fwlink/?linkid=870924
Comment:
    Updated per IL TRM v12, page 387. Previous value 5113</t>
      </text>
    </comment>
    <comment ref="H4587" authorId="337" shapeId="0" xr:uid="{ED80D12B-1EB7-4B56-887E-13140B5676FE}">
      <text>
        <t>[Threaded comment]
Your version of Excel allows you to read this threaded comment; however, any edits to it will get removed if the file is opened in a newer version of Excel. Learn more: https://go.microsoft.com/fwlink/?linkid=870924
Comment:
    Per project CFM reduction
Reply:
    Updated per 2024 Adjustable Goals Guidehouse review.</t>
      </text>
    </comment>
    <comment ref="G4614" authorId="338" shapeId="0" xr:uid="{2A48AE5F-F7D1-4D02-ADB8-7EB6BED7BF51}">
      <text>
        <r>
          <rPr>
            <b/>
            <sz val="9"/>
            <color indexed="81"/>
            <rFont val="Tahoma"/>
            <family val="2"/>
          </rPr>
          <t>Taylor Weyenberg:</t>
        </r>
        <r>
          <rPr>
            <sz val="9"/>
            <color indexed="81"/>
            <rFont val="Tahoma"/>
            <family val="2"/>
          </rPr>
          <t xml:space="preserve">
Value derived from (52) projects in 2019 up to 9/5/19. Actual project data used in response to Navigant 2019 HER wave 1 review.</t>
        </r>
      </text>
    </comment>
    <comment ref="G4616" authorId="339" shapeId="0" xr:uid="{6F6B896A-A344-4882-9D17-4F6698DDFA6F}">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13.</t>
      </text>
    </comment>
    <comment ref="G4617" authorId="340" shapeId="0" xr:uid="{08FD8C35-FD5B-4437-8EA1-29EA1E972F7D}">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605.</t>
      </text>
    </comment>
    <comment ref="G4658" authorId="341" shapeId="0" xr:uid="{7101B557-BCA2-4F1A-9A3C-28B938C4AD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4659" authorId="342" shapeId="0" xr:uid="{4B1812DB-A44F-4F1A-926B-EDB63F91C9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29C172E8-CA81-4B73-981D-27D1713D3C5C}</author>
    <author>tc={2AC13706-2951-4770-B1F7-1CB9BE7F23B0}</author>
  </authors>
  <commentList>
    <comment ref="C2" authorId="0" shapeId="0" xr:uid="{29C172E8-CA81-4B73-981D-27D1713D3C5C}">
      <text>
        <t>[Threaded comment]
Your version of Excel allows you to read this threaded comment; however, any edits to it will get removed if the file is opened in a newer version of Excel. Learn more: https://go.microsoft.com/fwlink/?linkid=870924
Comment:
    Copy and paste as values old measure codes</t>
      </text>
    </comment>
    <comment ref="D2" authorId="1" shapeId="0" xr:uid="{2AC13706-2951-4770-B1F7-1CB9BE7F23B0}">
      <text>
        <t>[Threaded comment]
Your version of Excel allows you to read this threaded comment; however, any edits to it will get removed if the file is opened in a newer version of Excel. Learn more: https://go.microsoft.com/fwlink/?linkid=870924
Comment:
    Find and replace old measure codes with new measure code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aylor Weyenberg</author>
    <author>tc={764C8D1A-793D-40A4-800B-C960EB973495}</author>
    <author>tc={937F957A-DBEE-4B38-A7FB-7F1EDAAE4458}</author>
    <author>tc={677FF1C4-EED8-4935-A4B3-68B05CE9CCA2}</author>
    <author>tc={6E2749DA-BA71-4823-87C5-F4A2E0B3007C}</author>
    <author>tc={7721A016-2AD5-473E-B7F7-EAD6B7033BFE}</author>
    <author>tc={611EA8CE-0E04-4DBC-821E-3D10DA4C3D87}</author>
    <author>tc={E6BF9E9A-F10B-47C0-933F-79E7ABA6FC5C}</author>
    <author>tc={F1334943-3C1C-4D23-AE9C-CB68D59618F1}</author>
    <author>Leah Maggio</author>
    <author>tc={B2513F4F-4306-4A73-92D5-2F515F356776}</author>
    <author>tc={78391341-ED04-44BD-B94D-AEC7E23FBFA5}</author>
    <author>tc={31905C7C-D7D2-47E3-A420-FDC8FE71843B}</author>
    <author>tc={72E0E015-A3F6-4C53-A6E2-D5F198BDBE61}</author>
    <author>tc={E6BD489D-0274-465D-B096-1305C3E337DE}</author>
    <author>tc={6079BB83-2E3B-4724-9604-CDA6915CA9B0}</author>
    <author>tc={6F04D571-7E5F-4182-AE7C-F24AB3880167}</author>
    <author>tc={6D0C422A-3D78-4488-AC86-9DCC7AE3061C}</author>
    <author>tc={5BFF94F1-B5D1-4370-9C6B-254268D535A5}</author>
    <author>tc={F6D3B3A2-0EB7-44A2-A17C-4F85CBB8D07B}</author>
    <author>tc={6D2EF820-E63A-4A80-A4F7-BD245BC07093}</author>
    <author>tc={8353B23F-3A12-4532-BAE8-71C313F68D34}</author>
    <author>tc={2759E2E4-28D0-4D7F-A4F5-EAC05B1B7A2D}</author>
    <author>tc={C1F6B1E2-1A9A-4351-BC2E-0FB84EA9CA87}</author>
    <author>tc={40B9DDA2-4F0E-4F00-8364-585C75A9B4EC}</author>
    <author>tc={475ADEE0-9A79-49C6-A09B-42DB7169EA6E}</author>
    <author>tc={29A9E546-8123-4AC5-AD35-E92B11B4D17D}</author>
    <author>tc={46BD0433-8D2C-4674-B801-11B3975C3086}</author>
    <author>tc={1698774C-23A0-450F-8889-165E86AD3469}</author>
    <author>tc={FD27D453-FBEE-47BE-A294-56193313F80C}</author>
    <author>tc={E8A73636-E782-41FA-81CF-6E0D896C43E1}</author>
    <author>tc={BBFC9373-1A67-4FC5-B0DE-BA7EA0FF0544}</author>
    <author>tc={1B5E7852-CCA9-4433-BEF9-FF071B0E772D}</author>
    <author>tc={4990645B-C395-472D-8D33-75BD759C430B}</author>
    <author>tc={5C69975D-CC00-47DA-B414-692F6130F0E2}</author>
    <author>tc={4407D8C4-7AF4-45DA-9142-E324E08F33F6}</author>
    <author>tc={C23D8805-1B4C-4619-99CD-878ED1C5D4C2}</author>
    <author>tc={3337A4D0-CDFD-4BAE-B06A-21A4BB282FA8}</author>
    <author>tc={F80267ED-0C2A-4641-A0CB-CF9E3725A895}</author>
    <author>tc={0EC3898B-EFB6-4A47-AE49-5AB6BA5C6C1D}</author>
    <author>tc={8804B068-3320-483C-B806-BC295E44F66A}</author>
    <author>tc={C7E1FE12-6A02-4CC9-9DBE-3C87858D2BA2}</author>
    <author>tc={E32CA8E6-7387-40C5-A517-DFED8A324600}</author>
    <author>tc={AA43187B-B8D5-4A32-9E13-8B24DB6000D4}</author>
    <author>tc={DCF010DA-D53B-4065-B2F7-00FF794E071A}</author>
  </authors>
  <commentList>
    <comment ref="X13" authorId="0" shapeId="0" xr:uid="{EC2E8CB5-68DB-4622-BB6C-AB9F68D48ACB}">
      <text>
        <r>
          <rPr>
            <b/>
            <sz val="9"/>
            <color indexed="81"/>
            <rFont val="Tahoma"/>
            <family val="2"/>
          </rPr>
          <t>Taylor Weyenberg:</t>
        </r>
        <r>
          <rPr>
            <sz val="9"/>
            <color indexed="81"/>
            <rFont val="Tahoma"/>
            <family val="2"/>
          </rPr>
          <t xml:space="preserve">
All steam pipe from 1"-2" is considered to be condensate return pipe. This assumption is due to the fact that installing contractors are unable to reliably differentiate between condensate and steam pipes, thus the more conservative option has been chosen. </t>
        </r>
      </text>
    </comment>
    <comment ref="A33" authorId="1" shapeId="0" xr:uid="{764C8D1A-793D-40A4-800B-C960EB97349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33" authorId="2" shapeId="0" xr:uid="{937F957A-DBEE-4B38-A7FB-7F1EDAAE445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33" authorId="3" shapeId="0" xr:uid="{677FF1C4-EED8-4935-A4B3-68B05CE9CC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33" authorId="4" shapeId="0" xr:uid="{6E2749DA-BA71-4823-87C5-F4A2E0B300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34" authorId="5" shapeId="0" xr:uid="{7721A016-2AD5-473E-B7F7-EAD6B7033BF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34" authorId="6" shapeId="0" xr:uid="{611EA8CE-0E04-4DBC-821E-3D10DA4C3D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34" authorId="7" shapeId="0" xr:uid="{E6BF9E9A-F10B-47C0-933F-79E7ABA6FC5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34" authorId="8" shapeId="0" xr:uid="{F1334943-3C1C-4D23-AE9C-CB68D59618F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37" authorId="9" shapeId="0" xr:uid="{9036ADB4-F463-4EC9-A047-7187FBA3F64F}">
      <text>
        <r>
          <rPr>
            <b/>
            <sz val="9"/>
            <color indexed="81"/>
            <rFont val="Tahoma"/>
            <family val="2"/>
          </rPr>
          <t>Leah Maggio:</t>
        </r>
        <r>
          <rPr>
            <sz val="9"/>
            <color indexed="81"/>
            <rFont val="Tahoma"/>
            <family val="2"/>
          </rPr>
          <t xml:space="preserve">
MF DI ONLY</t>
        </r>
      </text>
    </comment>
    <comment ref="A38" authorId="9" shapeId="0" xr:uid="{D4395A84-A7DE-4672-B86D-A4A9600F9E41}">
      <text>
        <r>
          <rPr>
            <b/>
            <sz val="9"/>
            <color indexed="81"/>
            <rFont val="Tahoma"/>
            <family val="2"/>
          </rPr>
          <t>Leah Maggio:</t>
        </r>
        <r>
          <rPr>
            <sz val="9"/>
            <color indexed="81"/>
            <rFont val="Tahoma"/>
            <family val="2"/>
          </rPr>
          <t xml:space="preserve">
MF DI ONLY</t>
        </r>
      </text>
    </comment>
    <comment ref="J46" authorId="0" shapeId="0" xr:uid="{8E8E1D0E-B644-4F9E-8F72-9B41694C842E}">
      <text>
        <r>
          <rPr>
            <b/>
            <sz val="9"/>
            <color indexed="81"/>
            <rFont val="Tahoma"/>
            <family val="2"/>
          </rPr>
          <t>Taylor Weyenberg:</t>
        </r>
        <r>
          <rPr>
            <sz val="9"/>
            <color indexed="81"/>
            <rFont val="Tahoma"/>
            <family val="2"/>
          </rPr>
          <t xml:space="preserve">
IU Savings Calculated using the same weighted method as the CA values. Navigant made the following comment in 2019 Wave 1: Since the measure is installed in the in-unit space of a multi-family building, the verified savings are calculated using the residential section (measure 5.4.1) of the TRM. Franklin has fulfilled this request with the addition of this table. </t>
        </r>
      </text>
    </comment>
    <comment ref="A57" authorId="10" shapeId="0" xr:uid="{B2513F4F-4306-4A73-92D5-2F515F356776}">
      <text>
        <t>[Threaded comment]
Your version of Excel allows you to read this threaded comment; however, any edits to it will get removed if the file is opened in a newer version of Excel. Learn more: https://go.microsoft.com/fwlink/?linkid=870924
Comment:
    Unused</t>
      </text>
    </comment>
    <comment ref="AU129" authorId="11" shapeId="0" xr:uid="{78391341-ED04-44BD-B94D-AEC7E23FBFA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145" authorId="12" shapeId="0" xr:uid="{31905C7C-D7D2-47E3-A420-FDC8FE7184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145" authorId="13" shapeId="0" xr:uid="{72E0E015-A3F6-4C53-A6E2-D5F198BDBE6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145" authorId="14" shapeId="0" xr:uid="{E6BD489D-0274-465D-B096-1305C3E337D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D145" authorId="15" shapeId="0" xr:uid="{6079BB83-2E3B-4724-9604-CDA6915CA9B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145" authorId="16" shapeId="0" xr:uid="{6F04D571-7E5F-4182-AE7C-F24AB38801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F145" authorId="17" shapeId="0" xr:uid="{6D0C422A-3D78-4488-AC86-9DCC7AE306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146" authorId="18" shapeId="0" xr:uid="{5BFF94F1-B5D1-4370-9C6B-254268D535A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146" authorId="19" shapeId="0" xr:uid="{F6D3B3A2-0EB7-44A2-A17C-4F85CBB8D07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146" authorId="20" shapeId="0" xr:uid="{6D2EF820-E63A-4A80-A4F7-BD245BC0709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D146" authorId="21" shapeId="0" xr:uid="{8353B23F-3A12-4532-BAE8-71C313F68D3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146" authorId="22" shapeId="0" xr:uid="{2759E2E4-28D0-4D7F-A4F5-EAC05B1B7A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F146" authorId="23" shapeId="0" xr:uid="{C1F6B1E2-1A9A-4351-BC2E-0FB84EA9CA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147" authorId="24" shapeId="0" xr:uid="{40B9DDA2-4F0E-4F00-8364-585C75A9B4E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147" authorId="25" shapeId="0" xr:uid="{475ADEE0-9A79-49C6-A09B-42DB7169EA6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D147" authorId="26" shapeId="0" xr:uid="{29A9E546-8123-4AC5-AD35-E92B11B4D1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147" authorId="27" shapeId="0" xr:uid="{46BD0433-8D2C-4674-B801-11B3975C30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F147" authorId="28" shapeId="0" xr:uid="{1698774C-23A0-450F-8889-165E86AD346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E160" authorId="29" shapeId="0" xr:uid="{FD27D453-FBEE-47BE-A294-56193313F80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160" authorId="30" shapeId="0" xr:uid="{E8A73636-E782-41FA-81CF-6E0D896C43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E161" authorId="31" shapeId="0" xr:uid="{BBFC9373-1A67-4FC5-B0DE-BA7EA0FF054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161" authorId="32" shapeId="0" xr:uid="{1B5E7852-CCA9-4433-BEF9-FF071B0E77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E162" authorId="33" shapeId="0" xr:uid="{4990645B-C395-472D-8D33-75BD759C43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162" authorId="34" shapeId="0" xr:uid="{5C69975D-CC00-47DA-B414-692F6130F0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E163" authorId="35" shapeId="0" xr:uid="{4407D8C4-7AF4-45DA-9142-E324E08F33F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163" authorId="36" shapeId="0" xr:uid="{C23D8805-1B4C-4619-99CD-878ED1C5D4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E164" authorId="37" shapeId="0" xr:uid="{3337A4D0-CDFD-4BAE-B06A-21A4BB282FA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164" authorId="38" shapeId="0" xr:uid="{F80267ED-0C2A-4641-A0CB-CF9E3725A89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E165" authorId="39" shapeId="0" xr:uid="{0EC3898B-EFB6-4A47-AE49-5AB6BA5C6C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165" authorId="40" shapeId="0" xr:uid="{8804B068-3320-483C-B806-BC295E44F66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E166" authorId="41" shapeId="0" xr:uid="{C7E1FE12-6A02-4CC9-9DBE-3C87858D2B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166" authorId="42" shapeId="0" xr:uid="{E32CA8E6-7387-40C5-A517-DFED8A3246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E167" authorId="43" shapeId="0" xr:uid="{AA43187B-B8D5-4A32-9E13-8B24DB6000D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167" authorId="44" shapeId="0" xr:uid="{DCF010DA-D53B-4065-B2F7-00FF794E071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List>
</comments>
</file>

<file path=xl/sharedStrings.xml><?xml version="1.0" encoding="utf-8"?>
<sst xmlns="http://schemas.openxmlformats.org/spreadsheetml/2006/main" count="86836" uniqueCount="2633">
  <si>
    <t>Program</t>
  </si>
  <si>
    <t>Sector</t>
  </si>
  <si>
    <t>Residential</t>
  </si>
  <si>
    <t>Business</t>
  </si>
  <si>
    <t>Direct Install</t>
  </si>
  <si>
    <t>Custom</t>
  </si>
  <si>
    <t>Door Sweep</t>
  </si>
  <si>
    <t>Advanced Thermostat</t>
  </si>
  <si>
    <t>Water Heater</t>
  </si>
  <si>
    <t>ENERGY STAR Dishwasher</t>
  </si>
  <si>
    <t>Thermostatic Restrictor Shower Valve</t>
  </si>
  <si>
    <t>Energy Recovery Ventilator</t>
  </si>
  <si>
    <t>Modulating Commercial Gas Clothes Dryer</t>
  </si>
  <si>
    <t>Condensing Unit Heater</t>
  </si>
  <si>
    <t>Demand Controlled Ventilation</t>
  </si>
  <si>
    <t>Low Flow Showerhead</t>
  </si>
  <si>
    <t>Ozone Laundry</t>
  </si>
  <si>
    <t>Heat Recovery Grease Trap Filter</t>
  </si>
  <si>
    <t>Infrared Charbroiler</t>
  </si>
  <si>
    <t>Infrared Rotisserie Oven</t>
  </si>
  <si>
    <t>Infrared Salamander Broiler</t>
  </si>
  <si>
    <t>Infrared Upright Broiler</t>
  </si>
  <si>
    <t>Pasta Cooker</t>
  </si>
  <si>
    <t>RS-HWE-LFSH-V08-200101</t>
  </si>
  <si>
    <t>RS-HVC-ADTH-V04-200101</t>
  </si>
  <si>
    <t>CI-HVC-BLRC-V04-210101</t>
  </si>
  <si>
    <t>CI-HWE-CDHW-V02-180101</t>
  </si>
  <si>
    <t>CI-HVC-ERVE-V04-200101</t>
  </si>
  <si>
    <t>CI-HVC-LBC-V05-160601</t>
  </si>
  <si>
    <t>CI-MSC-MODD-V01-160601</t>
  </si>
  <si>
    <t>CI-HWE-MDHW-V04-200101</t>
  </si>
  <si>
    <t>CI-HVC-BLRT-V07-210101</t>
  </si>
  <si>
    <t>CI-HVC-CUHT-V01-190101</t>
  </si>
  <si>
    <t>CI-HVC-IRHT-V02-210101</t>
  </si>
  <si>
    <t>CI-HVC-DCV-V05-190101</t>
  </si>
  <si>
    <t>CI-HWE-LFFA-V09-190101</t>
  </si>
  <si>
    <t>CI-HWE-LFSH-V07-200101</t>
  </si>
  <si>
    <t>CI-HVC-STRE-V06-200101</t>
  </si>
  <si>
    <t>CI-HWE-GRTF-V02-200601</t>
  </si>
  <si>
    <t>CI-FSE-STMC-V05-190101</t>
  </si>
  <si>
    <t>CI-FSE-ESDW-V05-190101</t>
  </si>
  <si>
    <t>CI-FSE-ESFR-V02-190101</t>
  </si>
  <si>
    <t>CI-FSE-ESGR-V04-200101</t>
  </si>
  <si>
    <t>CI-FSE-CVOV-V02-180101</t>
  </si>
  <si>
    <t>CI-FSE-IRCB-V02-180101</t>
  </si>
  <si>
    <t>CI-FSE-IROV-V02-180101</t>
  </si>
  <si>
    <t>I-FSE-IRBL-V02-180101</t>
  </si>
  <si>
    <t>CI-FSE-IRUB-V02-180101</t>
  </si>
  <si>
    <t>CI-FSE-VENT-V04-210101</t>
  </si>
  <si>
    <t>CI-FSE-PCOK-V02-180101</t>
  </si>
  <si>
    <t>CI-FSE-RKOV-VO2-180101</t>
  </si>
  <si>
    <t>Program Administrator:</t>
  </si>
  <si>
    <t>Plan Energy Savings Goal (Therm)</t>
  </si>
  <si>
    <t>Adjusted Energy Savings Goal (Therm)</t>
  </si>
  <si>
    <t>Energy Savings Adjustment to Plan Goal (Therm)</t>
  </si>
  <si>
    <t>Brief Explanation of Significant Adjustments</t>
  </si>
  <si>
    <t>Plan Period</t>
  </si>
  <si>
    <t>(a)</t>
  </si>
  <si>
    <t>(b)</t>
  </si>
  <si>
    <t>(c)</t>
  </si>
  <si>
    <t>(d)=(c-b)</t>
  </si>
  <si>
    <t>(e)</t>
  </si>
  <si>
    <t>(f)</t>
  </si>
  <si>
    <t>(g)</t>
  </si>
  <si>
    <t>(m)</t>
  </si>
  <si>
    <t>(n)</t>
  </si>
  <si>
    <t>(o)</t>
  </si>
  <si>
    <t>Check</t>
  </si>
  <si>
    <t>Plan</t>
  </si>
  <si>
    <t>Portfolio Total (Therms)</t>
  </si>
  <si>
    <t>Approved Energy Efficiency Plan Key Assumptions - Plan Participation</t>
  </si>
  <si>
    <t>Approved Energy Efficiency Plan Key Assumptions</t>
  </si>
  <si>
    <t>Final Adjusted Net Energy Savings Goals</t>
  </si>
  <si>
    <t>Approved Energy Efficiency Plan Key Assumptions - Measure-Level Algorithm Inputs</t>
  </si>
  <si>
    <t>Plan Number of Units (Fixed Parameters for Calculating Adjustable Savings Goals)</t>
  </si>
  <si>
    <t>Plan Gross Unit Savings (Therms)</t>
  </si>
  <si>
    <t>Plan Energy Savings Goals (Therms)</t>
  </si>
  <si>
    <t>Adjusted Energy Savings Goal (Therms)</t>
  </si>
  <si>
    <t>Energy Savings Adjustment to Plan Goal (Therms)</t>
  </si>
  <si>
    <t>Derived from the IL-TRM that, if changed in the IL-TRM in the future, would therefore necessitate a savings goal adjustment, unless consensus is reached at SAG that the extenuating circumstance warrants no adjustment.</t>
  </si>
  <si>
    <t>Measure</t>
  </si>
  <si>
    <t xml:space="preserve">IL-TRM Adjustable?
(1 if yes; 0 if no) </t>
  </si>
  <si>
    <t>IL-TRM Section / Custom</t>
  </si>
  <si>
    <t>Unit of Participation</t>
  </si>
  <si>
    <t>Reference Document Explaining Gross Unit Savings Calculation Details</t>
  </si>
  <si>
    <t>Total Plan Period Goal</t>
  </si>
  <si>
    <t>Gross Unit Savings Adjustment Explanation</t>
  </si>
  <si>
    <t>Plan Period Final Savings Goal (Therms)</t>
  </si>
  <si>
    <t>Key Custom Input Assumptions (if none, specify NA)</t>
  </si>
  <si>
    <t>Key IL-TRM Input Assumptions</t>
  </si>
  <si>
    <t>(h)</t>
  </si>
  <si>
    <t>(l)</t>
  </si>
  <si>
    <t>(p)</t>
  </si>
  <si>
    <t>(y)</t>
  </si>
  <si>
    <t>(z)</t>
  </si>
  <si>
    <t>(af)</t>
  </si>
  <si>
    <t>(am)</t>
  </si>
  <si>
    <t>(an)</t>
  </si>
  <si>
    <t>(as)</t>
  </si>
  <si>
    <t>NA</t>
  </si>
  <si>
    <t>5.3.11</t>
  </si>
  <si>
    <t>5.3.16</t>
  </si>
  <si>
    <t>5.4.5</t>
  </si>
  <si>
    <t>5.4.4</t>
  </si>
  <si>
    <t>5.4.1</t>
  </si>
  <si>
    <t>5.4.6</t>
  </si>
  <si>
    <t>5.6.1</t>
  </si>
  <si>
    <t>5.6.4</t>
  </si>
  <si>
    <t>5.6.6</t>
  </si>
  <si>
    <t>5.6.2</t>
  </si>
  <si>
    <t>5.3.6</t>
  </si>
  <si>
    <t>5.3.4</t>
  </si>
  <si>
    <t>5.3.7</t>
  </si>
  <si>
    <t>5.6.5</t>
  </si>
  <si>
    <t>4.2.6</t>
  </si>
  <si>
    <t>4.4.11</t>
  </si>
  <si>
    <t>4.4.4</t>
  </si>
  <si>
    <t>4.4.12</t>
  </si>
  <si>
    <t>4.4.5</t>
  </si>
  <si>
    <t>4.2.15</t>
  </si>
  <si>
    <t>4.2.14</t>
  </si>
  <si>
    <t>4.2.12</t>
  </si>
  <si>
    <t>4.2.13</t>
  </si>
  <si>
    <t>4.2.17</t>
  </si>
  <si>
    <t>4.2.18</t>
  </si>
  <si>
    <t>4.2.16</t>
  </si>
  <si>
    <t>4.4.27</t>
  </si>
  <si>
    <t>4.3.7</t>
  </si>
  <si>
    <t>4.4.19</t>
  </si>
  <si>
    <t>4.3.3</t>
  </si>
  <si>
    <t>4.4.16</t>
  </si>
  <si>
    <t>4.3.2</t>
  </si>
  <si>
    <t>4.8.4</t>
  </si>
  <si>
    <t>4.4.10</t>
  </si>
  <si>
    <t>4.3.1</t>
  </si>
  <si>
    <t>4.2.3</t>
  </si>
  <si>
    <t>4.2.8</t>
  </si>
  <si>
    <t>4.2.7</t>
  </si>
  <si>
    <t>CI-FSE-CBOV-V02-160601</t>
  </si>
  <si>
    <t>January 1, 2022 - December 31, 2022, Plan Year 2022</t>
  </si>
  <si>
    <t>January 1, 2023 - December 31, 2023, Plan Year 2023</t>
  </si>
  <si>
    <t>January 1, 2024 - December 31, 2024, Plan Year 2024</t>
  </si>
  <si>
    <t>January 1, 2025 - December 31, 2025, Plan Year 2025</t>
  </si>
  <si>
    <t>January 1, 2022 - December 31, 2025 Plan Period</t>
  </si>
  <si>
    <t>IL TRM v9</t>
  </si>
  <si>
    <t>IL TRM v10</t>
  </si>
  <si>
    <t>Plan Goal to IL TRM v10</t>
  </si>
  <si>
    <t>IL TRM v11</t>
  </si>
  <si>
    <t>Energy Savings Adjustment (Therm)</t>
  </si>
  <si>
    <t>IL TRM v9 to v10</t>
  </si>
  <si>
    <t>IL TRM v10 to v11</t>
  </si>
  <si>
    <t>Plan Goal to IL TRM v11</t>
  </si>
  <si>
    <t>IL TRM v12</t>
  </si>
  <si>
    <t>IL TRM v11 to v12</t>
  </si>
  <si>
    <t>Plan Goal to IL TRM v12</t>
  </si>
  <si>
    <t>IL TRM v13</t>
  </si>
  <si>
    <t>IL TRM v12 to 13</t>
  </si>
  <si>
    <t>Plan Goal to IL TRM v13</t>
  </si>
  <si>
    <t>(u)</t>
  </si>
  <si>
    <t>(v)</t>
  </si>
  <si>
    <t>(w)</t>
  </si>
  <si>
    <t>(x)</t>
  </si>
  <si>
    <t>(i)=(g-f)</t>
  </si>
  <si>
    <t>(j)=(h-g)</t>
  </si>
  <si>
    <t>(k)=(h-f)</t>
  </si>
  <si>
    <t>(q)=(n-m)</t>
  </si>
  <si>
    <t>(r)=(o-n)</t>
  </si>
  <si>
    <t>(s)=(p-o)</t>
  </si>
  <si>
    <t>(t)=(p-m)</t>
  </si>
  <si>
    <t>(aa)=(w-v)</t>
  </si>
  <si>
    <t>(ab)=(x-w)</t>
  </si>
  <si>
    <t>(ac)=(y-x)</t>
  </si>
  <si>
    <t>(ad)=(z-y)</t>
  </si>
  <si>
    <t>(ae)=(z-v)</t>
  </si>
  <si>
    <t>(ag)=(b+f+m+v)</t>
  </si>
  <si>
    <t>(ah)=(c+h+p+z)</t>
  </si>
  <si>
    <t>(ai)=(ah-ag)</t>
  </si>
  <si>
    <t>IL-TRM Measure Code from IL-TRM v9</t>
  </si>
  <si>
    <t>2022 Plan Number of Units (Fixed)</t>
  </si>
  <si>
    <t>2023 Plan Number of Units (Fixed)</t>
  </si>
  <si>
    <t>2024 Plan Number of Units (Fixed)</t>
  </si>
  <si>
    <t>2025 Plan Number of Units (Fixed)</t>
  </si>
  <si>
    <t>2022 Plan Gross Unit Savings</t>
  </si>
  <si>
    <t>2023 Plan Gross Unit Savings</t>
  </si>
  <si>
    <t>2024 Plan Gross Unit Savings</t>
  </si>
  <si>
    <t>2025 Plan Gross Unit Savings</t>
  </si>
  <si>
    <t>2022 Plan Goal</t>
  </si>
  <si>
    <t>2023 Plan Goal</t>
  </si>
  <si>
    <t>2024 Plan Goal</t>
  </si>
  <si>
    <t>2025 Plan Goal</t>
  </si>
  <si>
    <t>IL-TRM Measure Code from IL-TRM v9 or errata applicable to 2022</t>
  </si>
  <si>
    <t>Plan Year 2022 Savings Goal Adjustment</t>
  </si>
  <si>
    <t>2022 Gross Unit Savings, Effective January 1, 2022 - December 31, 2022</t>
  </si>
  <si>
    <t>2022 Gross Unit Savings (Therms)</t>
  </si>
  <si>
    <t>2022 Adjusted Goal</t>
  </si>
  <si>
    <t>2022 IL-TRM Adjustment</t>
  </si>
  <si>
    <t>(aj)</t>
  </si>
  <si>
    <t>(ao)</t>
  </si>
  <si>
    <t>(ap)</t>
  </si>
  <si>
    <t>Plan Year 2023 Savings Goal Adjustment</t>
  </si>
  <si>
    <t>2023 Gross Unit Savings, Effective January 1, 2023 - December 31, 2023</t>
  </si>
  <si>
    <t>IL-TRM Measure Code from the 2023 IL-TRM or errata applicable to 2023</t>
  </si>
  <si>
    <t>2023 Gross Unit Savings (Therms)</t>
  </si>
  <si>
    <t>2023 IL-TRM Adjustment</t>
  </si>
  <si>
    <t>Plan Year 2024 Savings Goal Adjustment</t>
  </si>
  <si>
    <t>2024 Gross Unit Savings, Effective January 1, 2024 - December 31, 2024</t>
  </si>
  <si>
    <t>IL-TRM Measure Code from the 2024 IL-TRM or errata applicable to 2024</t>
  </si>
  <si>
    <t>2024 Gross Unit Savings (Therms)</t>
  </si>
  <si>
    <t>2024 Adjusted Goal</t>
  </si>
  <si>
    <t>2024 IL-TRM Adjustment</t>
  </si>
  <si>
    <t>Plan Year 2025 Savings Goal Adjustment</t>
  </si>
  <si>
    <t>2025 Gross Unit Savings, Effective January 1, 2025 - December 31, 2025</t>
  </si>
  <si>
    <t>IL-TRM Measure Code from the 2025 IL-TRM or errata applicable to 2025</t>
  </si>
  <si>
    <t>2025 Gross Unit Savings (Therms)</t>
  </si>
  <si>
    <t>2025 Adjusted Goal</t>
  </si>
  <si>
    <t>2025 IL-TRM Adjustment</t>
  </si>
  <si>
    <t>2022 Final Savings Goal (Therms)</t>
  </si>
  <si>
    <t>2023 Final Savings Goal (Therms)</t>
  </si>
  <si>
    <t>2024 Final Savings Goal (Therms)</t>
  </si>
  <si>
    <t>2025 Final Savings Goal (Therms)</t>
  </si>
  <si>
    <t>TRM Measure Code</t>
  </si>
  <si>
    <t>Air Sealing</t>
  </si>
  <si>
    <t>Wall Insulation</t>
  </si>
  <si>
    <t>Water Heater Temperature Setback</t>
  </si>
  <si>
    <t>Programmable Thermostat</t>
  </si>
  <si>
    <t>Commercial Dry Cleaners</t>
  </si>
  <si>
    <t>High Pressure ≥125 &lt;175 psig</t>
  </si>
  <si>
    <t>High Pressure ≥175 &lt;250 psig</t>
  </si>
  <si>
    <t>High Pressure ≥250 ≤300 psig</t>
  </si>
  <si>
    <t>High Pressure ≥75 &lt;125 psig</t>
  </si>
  <si>
    <t>Medium Pressure ≥30 &lt;75 psig</t>
  </si>
  <si>
    <t>ENERGY STAR Griddle</t>
  </si>
  <si>
    <t>Natural Gas</t>
  </si>
  <si>
    <t>4.3.8</t>
  </si>
  <si>
    <t>4.4.21</t>
  </si>
  <si>
    <t>4.4.2</t>
  </si>
  <si>
    <t>4.4.48</t>
  </si>
  <si>
    <t>4.3.9</t>
  </si>
  <si>
    <t>5.4.8</t>
  </si>
  <si>
    <t>5.4.2</t>
  </si>
  <si>
    <t>ADJUSTABLE GOALS OUTPUT</t>
  </si>
  <si>
    <t>Health &amp; Safety</t>
  </si>
  <si>
    <t>Combination Oven</t>
  </si>
  <si>
    <t>CI-FSE-ESCV-V02-180101</t>
  </si>
  <si>
    <t>Floor Insulation Above Crawlspace</t>
  </si>
  <si>
    <t>Full Key</t>
  </si>
  <si>
    <t>Efficiency Requirement</t>
  </si>
  <si>
    <t>Source</t>
  </si>
  <si>
    <t>TRM Section</t>
  </si>
  <si>
    <t>FLH Cooling</t>
  </si>
  <si>
    <t>FLH Heating</t>
  </si>
  <si>
    <t>Cooling Capacity</t>
  </si>
  <si>
    <t>Heating Capacity</t>
  </si>
  <si>
    <t>CF</t>
  </si>
  <si>
    <t>Remaining Year kWh</t>
  </si>
  <si>
    <t>kWh Saved per Unit</t>
  </si>
  <si>
    <t>Remaining Year kW</t>
  </si>
  <si>
    <t>Coincident Peak kW Saved per Unit</t>
  </si>
  <si>
    <t>Remaining Life</t>
  </si>
  <si>
    <t>Lifetime (years)</t>
  </si>
  <si>
    <t>Incremental Cost</t>
  </si>
  <si>
    <t>EFLH Cooling</t>
  </si>
  <si>
    <t>5.3.5</t>
  </si>
  <si>
    <t>Days per Year</t>
  </si>
  <si>
    <t>Tank Temperature</t>
  </si>
  <si>
    <t>Incoming Water Temperature</t>
  </si>
  <si>
    <t>Heat Capacity of Water</t>
  </si>
  <si>
    <t>ISR</t>
  </si>
  <si>
    <t>% Electric Heating</t>
  </si>
  <si>
    <t>% Gas Heating</t>
  </si>
  <si>
    <t>Capacity</t>
  </si>
  <si>
    <t>SEER</t>
  </si>
  <si>
    <t>EER</t>
  </si>
  <si>
    <t>Electric Heating Consumption</t>
  </si>
  <si>
    <t>Unknown</t>
  </si>
  <si>
    <t>Gas Heating Consumption</t>
  </si>
  <si>
    <t>Household Factor</t>
  </si>
  <si>
    <t>Furnace Fan Energy Consumption %</t>
  </si>
  <si>
    <t>% of Annual Fuel Consumption</t>
  </si>
  <si>
    <t>Heating Energy Reduction</t>
  </si>
  <si>
    <t>Electric Fan Savings</t>
  </si>
  <si>
    <t>Electric Heating Savings</t>
  </si>
  <si>
    <t>Added equipment cost and installation cost</t>
  </si>
  <si>
    <t>Hours</t>
  </si>
  <si>
    <t>Conversion</t>
  </si>
  <si>
    <t>Diameter of Existing Pipe</t>
  </si>
  <si>
    <t>Assumed value from example.</t>
  </si>
  <si>
    <t>Diameter of New Pipe</t>
  </si>
  <si>
    <t>Depth of Insulation</t>
  </si>
  <si>
    <t>Note insulation is installed on both sides of pipe. So depth of insulation must be multiplied by 2 to get diameter. This is done in the circumference equation of new pipe. Assumed same value from example.</t>
  </si>
  <si>
    <t>Circumference of Existing Pipe</t>
  </si>
  <si>
    <t>Assumed .5" Diameter. Circumference = Diameter*π</t>
  </si>
  <si>
    <t>Circumference of New Pipe</t>
  </si>
  <si>
    <t>Assumed .5" Diameter and 3/8" foam on both sides</t>
  </si>
  <si>
    <t>Heat Loss Coefficient of Existing Pipe</t>
  </si>
  <si>
    <t>R value of Insulation</t>
  </si>
  <si>
    <t>Assumed R-5 wrap.</t>
  </si>
  <si>
    <t>Heat Loss Coefficient of New Pipe</t>
  </si>
  <si>
    <t>Length of Pipe</t>
  </si>
  <si>
    <t>Average Temperature Difference Between Air and Hot Water</t>
  </si>
  <si>
    <t>Recovery Efficiency of Gas Hot Water Heater</t>
  </si>
  <si>
    <t>Efficient GPM</t>
  </si>
  <si>
    <t>Assumed Unknown TRM value</t>
  </si>
  <si>
    <t>Baseline GPM</t>
  </si>
  <si>
    <t>People per Household</t>
  </si>
  <si>
    <t>Drain Factor</t>
  </si>
  <si>
    <t>Faucets per household</t>
  </si>
  <si>
    <t>Therms per Gallon of Water Used</t>
  </si>
  <si>
    <t>Assumed Direct Install</t>
  </si>
  <si>
    <t>Assumed Direct Install TRM value</t>
  </si>
  <si>
    <t>Shower Minutes</t>
  </si>
  <si>
    <t>Shower/day/person</t>
  </si>
  <si>
    <t>Heat Transfer Coefficient of Tank</t>
  </si>
  <si>
    <t>Surface Area of Tank</t>
  </si>
  <si>
    <t>Setpoint Temperature Prior Adjustment</t>
  </si>
  <si>
    <t>Setpoint Temperature Post Adjustment</t>
  </si>
  <si>
    <t>Assumed Contractor Time</t>
  </si>
  <si>
    <t>Assumed Unknown</t>
  </si>
  <si>
    <t>E_water_total</t>
  </si>
  <si>
    <t>Usage</t>
  </si>
  <si>
    <t>Remaining Year Therms</t>
  </si>
  <si>
    <t>EFLH</t>
  </si>
  <si>
    <t>Boiler Output Capacity</t>
  </si>
  <si>
    <t>Assumed Summer Peak during utility peak hour.</t>
  </si>
  <si>
    <t>Gas Heating Savings</t>
  </si>
  <si>
    <t>Income Eligible</t>
  </si>
  <si>
    <t>Therm Saved per Unit</t>
  </si>
  <si>
    <t>O&amp;M Cost Adjustment</t>
  </si>
  <si>
    <t>Measure Delivery Cost</t>
  </si>
  <si>
    <t>default</t>
  </si>
  <si>
    <t>kW/CFM</t>
  </si>
  <si>
    <t>CFM</t>
  </si>
  <si>
    <t>$/CFM</t>
  </si>
  <si>
    <t>HP</t>
  </si>
  <si>
    <t>Delta_kWh_water</t>
  </si>
  <si>
    <t>Btuh_in</t>
  </si>
  <si>
    <t>Multi-Family Buildings</t>
  </si>
  <si>
    <t>tnormal_occ</t>
  </si>
  <si>
    <t>Rnormal_occ</t>
  </si>
  <si>
    <t>tlow_occ</t>
  </si>
  <si>
    <t>Rlow_occ</t>
  </si>
  <si>
    <t>#Units</t>
  </si>
  <si>
    <t>Deemed</t>
  </si>
  <si>
    <t>Meal/Day</t>
  </si>
  <si>
    <t>Full Service Restaurant</t>
  </si>
  <si>
    <t>HW/Meal</t>
  </si>
  <si>
    <t>lbs/gal</t>
  </si>
  <si>
    <t>BTU/lbF</t>
  </si>
  <si>
    <t>ΔT/filter</t>
  </si>
  <si>
    <t>Qty_Filter</t>
  </si>
  <si>
    <t>ηHeaterGas</t>
  </si>
  <si>
    <t>Estimated</t>
  </si>
  <si>
    <t>%ElectricDHW</t>
  </si>
  <si>
    <t>%FossilDHW</t>
  </si>
  <si>
    <t>GPM_base</t>
  </si>
  <si>
    <t>GPM_low</t>
  </si>
  <si>
    <t>Other Building Type</t>
  </si>
  <si>
    <t>EPG_electric</t>
  </si>
  <si>
    <t>EPG_gas</t>
  </si>
  <si>
    <t>Delta_kWh</t>
  </si>
  <si>
    <t>Not Cook County</t>
  </si>
  <si>
    <t>Health</t>
  </si>
  <si>
    <t>LFR</t>
  </si>
  <si>
    <t>L_base</t>
  </si>
  <si>
    <t>L_low</t>
  </si>
  <si>
    <t>NSPD</t>
  </si>
  <si>
    <t>TRM example</t>
  </si>
  <si>
    <t>MFHH</t>
  </si>
  <si>
    <t>GPD</t>
  </si>
  <si>
    <t>yWater</t>
  </si>
  <si>
    <t>Tout</t>
  </si>
  <si>
    <t>Tin</t>
  </si>
  <si>
    <t>Eff_base</t>
  </si>
  <si>
    <t>Eff_ee</t>
  </si>
  <si>
    <t>SL</t>
  </si>
  <si>
    <t>Single Family</t>
  </si>
  <si>
    <t>default unknown</t>
  </si>
  <si>
    <t>T_out</t>
  </si>
  <si>
    <t>V</t>
  </si>
  <si>
    <t>SL_eff</t>
  </si>
  <si>
    <t>Tankless</t>
  </si>
  <si>
    <t>T_in</t>
  </si>
  <si>
    <t>HotWaterUse_Gallon</t>
  </si>
  <si>
    <t>UEF_gasbase</t>
  </si>
  <si>
    <t>Commercial Gas Storage Water Heater, &gt;= 155,000 Btu/h</t>
  </si>
  <si>
    <t>UEF_Eff</t>
  </si>
  <si>
    <t>Delta_Therms</t>
  </si>
  <si>
    <t>Q</t>
  </si>
  <si>
    <t>SL_gasbase</t>
  </si>
  <si>
    <t>Delta_Therms_Standby</t>
  </si>
  <si>
    <t>Natural gas tankless</t>
  </si>
  <si>
    <t>Storage</t>
  </si>
  <si>
    <t>Gas Storage Water Heaters, &gt; 75,000 Btu/h, 0.90 Et</t>
  </si>
  <si>
    <t>rated energy recovery ventilator supply air flow</t>
  </si>
  <si>
    <t>Exhaust Air Transfer Ratio</t>
  </si>
  <si>
    <t>(cfm)</t>
  </si>
  <si>
    <t>Normalized Electric Energy Savings</t>
  </si>
  <si>
    <t>Normalized Electric Peak Demand Savings</t>
  </si>
  <si>
    <t>Delta_T</t>
  </si>
  <si>
    <t>TE_ERV</t>
  </si>
  <si>
    <t>OccHours</t>
  </si>
  <si>
    <t>μHeat</t>
  </si>
  <si>
    <t>Plate Heat Exchanger</t>
  </si>
  <si>
    <t>Delta_kWh_cooling</t>
  </si>
  <si>
    <t>Pipe Insulation</t>
  </si>
  <si>
    <t>4.4.14</t>
  </si>
  <si>
    <t>TRF</t>
  </si>
  <si>
    <t>kBtu/hr</t>
  </si>
  <si>
    <t>Binput</t>
  </si>
  <si>
    <t>SF</t>
  </si>
  <si>
    <t>ConditionSpace</t>
  </si>
  <si>
    <t>SFcooling</t>
  </si>
  <si>
    <t>SFheatgas</t>
  </si>
  <si>
    <t>kBtu/hrcool</t>
  </si>
  <si>
    <t>kBtu/hrheat</t>
  </si>
  <si>
    <t>Heating Savings</t>
  </si>
  <si>
    <t>Cooling Savings</t>
  </si>
  <si>
    <t>Unknown AC</t>
  </si>
  <si>
    <t>Shoulder Season Savings</t>
  </si>
  <si>
    <t>Unknown Building Type</t>
  </si>
  <si>
    <t>Ngi</t>
  </si>
  <si>
    <t>Load Factor</t>
  </si>
  <si>
    <t>Assumed gas heat</t>
  </si>
  <si>
    <t>HSPF</t>
  </si>
  <si>
    <t>Heating_Reduction</t>
  </si>
  <si>
    <t>Fe</t>
  </si>
  <si>
    <t>Delta_kWh_heating</t>
  </si>
  <si>
    <t>Cooling_Reduction</t>
  </si>
  <si>
    <t>AFUE</t>
  </si>
  <si>
    <t>Effbefore</t>
  </si>
  <si>
    <t>Ei</t>
  </si>
  <si>
    <t>LF</t>
  </si>
  <si>
    <t>N_cycles</t>
  </si>
  <si>
    <t>N_cycles (reference)</t>
  </si>
  <si>
    <t>Coin- Operated Laundromats</t>
  </si>
  <si>
    <t>Multi-family Dryers</t>
  </si>
  <si>
    <t>On-Premise Laundromats</t>
  </si>
  <si>
    <t>L</t>
  </si>
  <si>
    <t>kWh/sqft</t>
  </si>
  <si>
    <t>CSM%Baseline</t>
  </si>
  <si>
    <t>IDLEBASE</t>
  </si>
  <si>
    <t>Natural Gas, 3 Pans</t>
  </si>
  <si>
    <t>PCBASE</t>
  </si>
  <si>
    <t>EFOOD</t>
  </si>
  <si>
    <t>F</t>
  </si>
  <si>
    <t>PCBase</t>
  </si>
  <si>
    <t>PREnumber</t>
  </si>
  <si>
    <t>CSM%ENERGYSTAR</t>
  </si>
  <si>
    <t>IDLEENERGYSTAR</t>
  </si>
  <si>
    <t>Delta_Idle_Energy</t>
  </si>
  <si>
    <t>Delta_Preheat_Energy</t>
  </si>
  <si>
    <t>Delta_Cooking_Energy</t>
  </si>
  <si>
    <t>Delta_Savings</t>
  </si>
  <si>
    <t>WBASE</t>
  </si>
  <si>
    <t>WENERGYSTAR</t>
  </si>
  <si>
    <t>Avg Efficient</t>
  </si>
  <si>
    <t>Delta_Water_Gallons</t>
  </si>
  <si>
    <t>E_water_supply</t>
  </si>
  <si>
    <t>Full Service Expanded Menu</t>
  </si>
  <si>
    <t>LB</t>
  </si>
  <si>
    <t>Hours of Operation</t>
  </si>
  <si>
    <t>Assumed Standard Fryer</t>
  </si>
  <si>
    <t>Idle Energy Rate</t>
  </si>
  <si>
    <t>Pounds per Day</t>
  </si>
  <si>
    <t>Energy of Food</t>
  </si>
  <si>
    <t>Idle Energy Usage</t>
  </si>
  <si>
    <t>Cooking Energy Usage</t>
  </si>
  <si>
    <t>Coincidence Factor</t>
  </si>
  <si>
    <t>Width</t>
  </si>
  <si>
    <t>Depth</t>
  </si>
  <si>
    <t>Preheats / day</t>
  </si>
  <si>
    <t>Preheat Time</t>
  </si>
  <si>
    <t>Preheat Energy Rate</t>
  </si>
  <si>
    <t>Preheat Energy Usage</t>
  </si>
  <si>
    <t># of Preheates</t>
  </si>
  <si>
    <t>Duty</t>
  </si>
  <si>
    <t>Preheat Energy</t>
  </si>
  <si>
    <t>Cooking Energy</t>
  </si>
  <si>
    <t>Assumed Retrofit Measure</t>
  </si>
  <si>
    <t>Btu/hr</t>
  </si>
  <si>
    <t>placeholder</t>
  </si>
  <si>
    <t>CFM50_existing</t>
  </si>
  <si>
    <t>CFM50_new</t>
  </si>
  <si>
    <t>CDD</t>
  </si>
  <si>
    <t>DUA</t>
  </si>
  <si>
    <t>ηCool</t>
  </si>
  <si>
    <t>%Cool</t>
  </si>
  <si>
    <t>HDD</t>
  </si>
  <si>
    <t>Delta_kWh_heatingGas</t>
  </si>
  <si>
    <t>Delta_kW</t>
  </si>
  <si>
    <t>Furnace</t>
  </si>
  <si>
    <t>Delta_therms</t>
  </si>
  <si>
    <t>R_old</t>
  </si>
  <si>
    <t>R_attic</t>
  </si>
  <si>
    <t>per sqft</t>
  </si>
  <si>
    <t>R_wall</t>
  </si>
  <si>
    <t>R_old_AG</t>
  </si>
  <si>
    <t>R_added</t>
  </si>
  <si>
    <t>TRM e.g.</t>
  </si>
  <si>
    <t>L_basement_wall_total</t>
  </si>
  <si>
    <t>H_basement_wall_AG</t>
  </si>
  <si>
    <t>Framing_factor</t>
  </si>
  <si>
    <t>Studs and cavity insulation</t>
  </si>
  <si>
    <t>R_old_BG</t>
  </si>
  <si>
    <t>H_basement_wall_total</t>
  </si>
  <si>
    <t>Household</t>
  </si>
  <si>
    <t>SF Direct Install</t>
  </si>
  <si>
    <t>Sa</t>
  </si>
  <si>
    <t>Hv</t>
  </si>
  <si>
    <t>Hs</t>
  </si>
  <si>
    <t>P1</t>
  </si>
  <si>
    <t>T1</t>
  </si>
  <si>
    <t>Tsource</t>
  </si>
  <si>
    <t>GAL</t>
  </si>
  <si>
    <t>Commercial Heating (including Multifamily), low pressure steam</t>
  </si>
  <si>
    <t>Therms(base)</t>
  </si>
  <si>
    <t>Therms(IR)</t>
  </si>
  <si>
    <t>Placeholder</t>
  </si>
  <si>
    <t>ADJRxAirsealing</t>
  </si>
  <si>
    <t>4.2.1</t>
  </si>
  <si>
    <t>4.2.5</t>
  </si>
  <si>
    <t>4.2.4</t>
  </si>
  <si>
    <t>5.6.3</t>
  </si>
  <si>
    <t>Area</t>
  </si>
  <si>
    <t>ΔTherms</t>
  </si>
  <si>
    <t>Peoples Gas</t>
  </si>
  <si>
    <t>Market Offering</t>
  </si>
  <si>
    <t>Program - Market Offering</t>
  </si>
  <si>
    <t>Key</t>
  </si>
  <si>
    <t>Input</t>
  </si>
  <si>
    <t>Unit</t>
  </si>
  <si>
    <t>Value</t>
  </si>
  <si>
    <t>Assumption</t>
  </si>
  <si>
    <t>Low Flow Kitchen Aerator</t>
  </si>
  <si>
    <t>RS-HWE-LFFA-V09-200101</t>
  </si>
  <si>
    <t>Daily faucet use</t>
  </si>
  <si>
    <t>Min/person/day</t>
  </si>
  <si>
    <t>people/house</t>
  </si>
  <si>
    <t>days/year</t>
  </si>
  <si>
    <t>%</t>
  </si>
  <si>
    <t>Faucets/house</t>
  </si>
  <si>
    <t>Water Temperature</t>
  </si>
  <si>
    <t>T</t>
  </si>
  <si>
    <t>RE_Gas</t>
  </si>
  <si>
    <t>EPG_Gas</t>
  </si>
  <si>
    <t>Therms/gal</t>
  </si>
  <si>
    <t>Assumed Direct Install SF</t>
  </si>
  <si>
    <t>Gallons Saved per Unit</t>
  </si>
  <si>
    <t>Years</t>
  </si>
  <si>
    <t>$</t>
  </si>
  <si>
    <t>IE Kit</t>
  </si>
  <si>
    <t>IE</t>
  </si>
  <si>
    <t>Kit Distrbution</t>
  </si>
  <si>
    <t>MF</t>
  </si>
  <si>
    <t>Assumed Direct Install MF</t>
  </si>
  <si>
    <t>Low Flow Bathroom Aerator</t>
  </si>
  <si>
    <t>Bathroom</t>
  </si>
  <si>
    <t>Bathroom SF</t>
  </si>
  <si>
    <t>Bathroom MF</t>
  </si>
  <si>
    <t>Assumed 1.5 GPM TRM value</t>
  </si>
  <si>
    <t>Min</t>
  </si>
  <si>
    <t>Showerheads per Household</t>
  </si>
  <si>
    <t>Shower Temp</t>
  </si>
  <si>
    <t>Outlet and Switch Gaskets</t>
  </si>
  <si>
    <t>therms</t>
  </si>
  <si>
    <t>kWh</t>
  </si>
  <si>
    <t>Chicago, average of HP and Elec Resistance</t>
  </si>
  <si>
    <t>SF Chicago</t>
  </si>
  <si>
    <t>average between heat pump and CAC</t>
  </si>
  <si>
    <t>kwh/unit</t>
  </si>
  <si>
    <t>per gasket</t>
  </si>
  <si>
    <t>kw/unit - coincident</t>
  </si>
  <si>
    <t>therm/unit</t>
  </si>
  <si>
    <t>: RS-SHL-AIRS-V08-200109</t>
  </si>
  <si>
    <t>Window Kit</t>
  </si>
  <si>
    <t>therms/sqft</t>
  </si>
  <si>
    <t>Weatherstripping</t>
  </si>
  <si>
    <t>Linear feet</t>
  </si>
  <si>
    <t>ln</t>
  </si>
  <si>
    <t>per ln foot</t>
  </si>
  <si>
    <t>kW Saved per Unit</t>
  </si>
  <si>
    <t>IE SF</t>
  </si>
  <si>
    <t>DI</t>
  </si>
  <si>
    <t>leave behind kit</t>
  </si>
  <si>
    <t>Franklin estimate</t>
  </si>
  <si>
    <t>leave behind lit</t>
  </si>
  <si>
    <t>per sweep</t>
  </si>
  <si>
    <t>MF/CI</t>
  </si>
  <si>
    <t>Wusage</t>
  </si>
  <si>
    <t>gal/lb</t>
  </si>
  <si>
    <t>Assumed all others</t>
  </si>
  <si>
    <t>4.3.6</t>
  </si>
  <si>
    <t>CI-HWE-OZLD-V05-210101</t>
  </si>
  <si>
    <t>%water_savings</t>
  </si>
  <si>
    <t>WHE</t>
  </si>
  <si>
    <t>therm/gal</t>
  </si>
  <si>
    <t>Wutiliz</t>
  </si>
  <si>
    <t>lbs/year</t>
  </si>
  <si>
    <t>Wusage_hot</t>
  </si>
  <si>
    <t>%hot_water_savings</t>
  </si>
  <si>
    <t>lbs</t>
  </si>
  <si>
    <t>default, taken from 2020 MMDB</t>
  </si>
  <si>
    <t>kWh/lbs capacity</t>
  </si>
  <si>
    <t>gal/lbs capacity</t>
  </si>
  <si>
    <t>Unit= 250 lb capacity</t>
  </si>
  <si>
    <t>therm/lbs capacity</t>
  </si>
  <si>
    <t>$/lbs capacity</t>
  </si>
  <si>
    <t>maintenance= $0.79/lb</t>
  </si>
  <si>
    <t>Foundation Insulation</t>
  </si>
  <si>
    <t>therm</t>
  </si>
  <si>
    <t>RS-SHL-BINS-V10-200101</t>
  </si>
  <si>
    <t>kWh/therm</t>
  </si>
  <si>
    <t>R-value</t>
  </si>
  <si>
    <t>Assumed from Plan 3</t>
  </si>
  <si>
    <t>Plan 3</t>
  </si>
  <si>
    <t>Assumed 1 sq ft to match Plan 3</t>
  </si>
  <si>
    <t>ft</t>
  </si>
  <si>
    <t>4ft below grade</t>
  </si>
  <si>
    <t>hrs/day</t>
  </si>
  <si>
    <t>Assumed Chicago, conditioned basement</t>
  </si>
  <si>
    <t>ηHeat - gas</t>
  </si>
  <si>
    <t>ηHeat - gas- MLA</t>
  </si>
  <si>
    <t>Btu/therm</t>
  </si>
  <si>
    <t>ADJ_BasementHeat</t>
  </si>
  <si>
    <t>Assume NG</t>
  </si>
  <si>
    <t>therm/sq ft</t>
  </si>
  <si>
    <t>Therm Saved per Unit- MLA</t>
  </si>
  <si>
    <t>Unit= CFM_50, Assumed Furnace not boiler</t>
  </si>
  <si>
    <t>Lifetime (years) - Remaining Years</t>
  </si>
  <si>
    <t>Requires recalculation with nHeat - gas= 76.5% AFUE for furnaces. For boilers, use 13 years and 82% AFUE</t>
  </si>
  <si>
    <t>Assumed Residential Rebates</t>
  </si>
  <si>
    <t>Attic Insulation</t>
  </si>
  <si>
    <t>RS-SHL-AINS-V02-200101</t>
  </si>
  <si>
    <t>2020 MMDB</t>
  </si>
  <si>
    <t>sqft</t>
  </si>
  <si>
    <t>Use actual</t>
  </si>
  <si>
    <t>Assumed Chicago</t>
  </si>
  <si>
    <t>ADJ-atticgasheat</t>
  </si>
  <si>
    <t>ADJ-atticheatfan</t>
  </si>
  <si>
    <t>Assumed unknown</t>
  </si>
  <si>
    <t>Assumed NG</t>
  </si>
  <si>
    <t>per sqft, Assumed Furnace not boiler</t>
  </si>
  <si>
    <t>2019 TRC Inputs from Guidehouse evaluation, avg across programs</t>
  </si>
  <si>
    <t>TRC EEPS3 Filing, TRM SF $.7/sf</t>
  </si>
  <si>
    <t>Steam Traps</t>
  </si>
  <si>
    <t>HVAC Repair/Rep - Audit</t>
  </si>
  <si>
    <t>gal</t>
  </si>
  <si>
    <t>hrs/year</t>
  </si>
  <si>
    <t>MF Space Heating LPS, EFLH average of MF High Rise and MF Mid Rise building types</t>
  </si>
  <si>
    <t>With Audit</t>
  </si>
  <si>
    <t>kWh/mil gal</t>
  </si>
  <si>
    <t>Btu/lb</t>
  </si>
  <si>
    <t>Specific heat of water</t>
  </si>
  <si>
    <t>Average steam trap inlet pressure (absolute psia), Franklin Assumption</t>
  </si>
  <si>
    <t>Temperature of Saturated Steam (°R)</t>
  </si>
  <si>
    <t>Incoming water temp (°R)</t>
  </si>
  <si>
    <t>Asumed from 2020 MMDB, average of MF High Rise and MF Mid Rise building types</t>
  </si>
  <si>
    <t>n_B</t>
  </si>
  <si>
    <t>kW</t>
  </si>
  <si>
    <t>standard steam trap</t>
  </si>
  <si>
    <t>HVAC Repair/Rep - No Audit</t>
  </si>
  <si>
    <t>Dry Cleaner/Industrial</t>
  </si>
  <si>
    <t>MF/CI/SMB</t>
  </si>
  <si>
    <t>Commercial Dry Cleaners (2020 MMDB)</t>
  </si>
  <si>
    <t>Average steam trap inlet pressure (absolute psia), Commercial Dry Cleaners</t>
  </si>
  <si>
    <t>Steam boilers, except multifamily low-pressure</t>
  </si>
  <si>
    <t>Direct Fired Heaters</t>
  </si>
  <si>
    <t>MBH</t>
  </si>
  <si>
    <t>Estimate</t>
  </si>
  <si>
    <t>Therm Savings (Rooftop Unit)</t>
  </si>
  <si>
    <t>Therm</t>
  </si>
  <si>
    <t>Deemed for Chicago</t>
  </si>
  <si>
    <t>4.4.39</t>
  </si>
  <si>
    <t>CI-HVC-HTHV-V01-180101</t>
  </si>
  <si>
    <t>kWh/HDD</t>
  </si>
  <si>
    <t>Chicago</t>
  </si>
  <si>
    <t>kWh/MBH</t>
  </si>
  <si>
    <t>kW/MBH</t>
  </si>
  <si>
    <t>Therm/MBH</t>
  </si>
  <si>
    <t>$/MBH</t>
  </si>
  <si>
    <t>Duct Sealing</t>
  </si>
  <si>
    <t>CFM50 Whole House Before</t>
  </si>
  <si>
    <t>Utilized values from example.</t>
  </si>
  <si>
    <t>CFM50 Envelope Only Before</t>
  </si>
  <si>
    <t>RS-HVC-DINS-V08-200101</t>
  </si>
  <si>
    <t>CFM50 Whole House After</t>
  </si>
  <si>
    <t>CFM50 Envelope Only After</t>
  </si>
  <si>
    <t>SCF Before</t>
  </si>
  <si>
    <t>House to Duct Pressure of 45 Pascals</t>
  </si>
  <si>
    <t>SCF After</t>
  </si>
  <si>
    <t>House to Duct Pressure of 43 Pascals</t>
  </si>
  <si>
    <t>CFM50 to CFM25 Conversion</t>
  </si>
  <si>
    <t>Supply Loss Factor</t>
  </si>
  <si>
    <t>Assumed default value</t>
  </si>
  <si>
    <t>Return Loss Factor</t>
  </si>
  <si>
    <t>Delta CFM25 Duct Leakage Reduction</t>
  </si>
  <si>
    <t>Assumed Franklin unit= 1 reduction in CFM25</t>
  </si>
  <si>
    <t>29 - Air&amp;Duct Sealing</t>
  </si>
  <si>
    <t>Assumed Chicago, Multifamily</t>
  </si>
  <si>
    <t>Assumed Chicago location</t>
  </si>
  <si>
    <t>CFM/Ton</t>
  </si>
  <si>
    <t>CFM/Btu/hr</t>
  </si>
  <si>
    <t>Thermal Regain Factor</t>
  </si>
  <si>
    <t>Assumed Semi-Conditioned Spaces</t>
  </si>
  <si>
    <t>% of Homes with Central Cooling</t>
  </si>
  <si>
    <t>Evaluation %</t>
  </si>
  <si>
    <t>% of Homes with Electric Central Heating</t>
  </si>
  <si>
    <t>% of Homes with Gas Central Heating</t>
  </si>
  <si>
    <t>Utilized values from unknown system type.</t>
  </si>
  <si>
    <t>COP</t>
  </si>
  <si>
    <t>Heating Equipment Efficiency- MLA</t>
  </si>
  <si>
    <t>Assumed unknown value from TRM.</t>
  </si>
  <si>
    <t>Heating Equipment Efficiency</t>
  </si>
  <si>
    <t>Pre Duct Sealing Heating Equipment Efficiency</t>
  </si>
  <si>
    <t>Duct Efficiency Before</t>
  </si>
  <si>
    <t>Chose values from example</t>
  </si>
  <si>
    <t>Duct Efficiency After</t>
  </si>
  <si>
    <t>Therms</t>
  </si>
  <si>
    <t>Summer System Peak, Central A/C</t>
  </si>
  <si>
    <t>Requires recalculation using nEquipmentnNEW= 90% AFUE  in this equation--&gt; ∆Therms = ((DEafter – DEbefore)/ DEafter)) * FLHheat * InputCapacityHeat * TRFheat * %GasHeat * (ηEquipment / (ηEquipmentNew * DEafter)) / 100,000</t>
  </si>
  <si>
    <t>cubic ft/min</t>
  </si>
  <si>
    <t>Assumed Chicago, Single Family Home</t>
  </si>
  <si>
    <t>Cooling kWh Savings using Method 2:</t>
  </si>
  <si>
    <t>Heating kWh Savings using Method 2:</t>
  </si>
  <si>
    <t>incremental capital cost</t>
  </si>
  <si>
    <t>High Speed Washer</t>
  </si>
  <si>
    <t>Average number of daily washer cycles</t>
  </si>
  <si>
    <t>cycles</t>
  </si>
  <si>
    <t>assumed multifamily</t>
  </si>
  <si>
    <t>4.8.5</t>
  </si>
  <si>
    <t>CI-MSC-HSCW-V01-180101</t>
  </si>
  <si>
    <t>Days of Operation per Year</t>
  </si>
  <si>
    <t>assumed unknown value</t>
  </si>
  <si>
    <t>lb/cycle</t>
  </si>
  <si>
    <t>taken from 2020 MMDB</t>
  </si>
  <si>
    <t>Retained Moisture Content</t>
  </si>
  <si>
    <t>Heat required to evaporate water</t>
  </si>
  <si>
    <t>Dryer Efficiency</t>
  </si>
  <si>
    <t>Dryer Use</t>
  </si>
  <si>
    <t>Unit= 1 washer (250 lb capacity)</t>
  </si>
  <si>
    <t>assumed not early replacement</t>
  </si>
  <si>
    <t>Assumed TOS, $/lb=9.7</t>
  </si>
  <si>
    <t>Infrared Heater</t>
  </si>
  <si>
    <t>btu/hr</t>
  </si>
  <si>
    <t>RSF (Radiation Sizing Factor)</t>
  </si>
  <si>
    <t>factor</t>
  </si>
  <si>
    <t>Assuming Gross Radiant Coefficient is unknown</t>
  </si>
  <si>
    <t>Assumed unknown, Chicago</t>
  </si>
  <si>
    <t>assumed 150 MBH average size from 2020 MMDB</t>
  </si>
  <si>
    <t>$/MBH/hr</t>
  </si>
  <si>
    <t>RS-SHL-FINS-V11-200101</t>
  </si>
  <si>
    <t>sq ft</t>
  </si>
  <si>
    <t>FramingFactor_Floor</t>
  </si>
  <si>
    <t>Assume Chicago, unconditioned</t>
  </si>
  <si>
    <t>ADJ_FloorHeat</t>
  </si>
  <si>
    <t>Assume all heating systems are NG</t>
  </si>
  <si>
    <t>ηHeat_gas</t>
  </si>
  <si>
    <t>Assume unknown, use existing system</t>
  </si>
  <si>
    <t>therm/ sq ft</t>
  </si>
  <si>
    <t>Rim Joist Insulation</t>
  </si>
  <si>
    <t>Assumed uninsulated</t>
  </si>
  <si>
    <t>RS-SHL-RINS-V02-200101</t>
  </si>
  <si>
    <t>R_Rim</t>
  </si>
  <si>
    <t>Assumed average of Franklin R finals</t>
  </si>
  <si>
    <t>30 - Rim Joist Insulation</t>
  </si>
  <si>
    <t>Column AJ</t>
  </si>
  <si>
    <t>A_Rim</t>
  </si>
  <si>
    <t>unit= 1 sqft</t>
  </si>
  <si>
    <t>FramingFactor_Rim</t>
  </si>
  <si>
    <t>Assumed Chicago, unconditioned</t>
  </si>
  <si>
    <t>ADJ_BasementCool</t>
  </si>
  <si>
    <t>Assume Unknown</t>
  </si>
  <si>
    <t>Btu/kBtu</t>
  </si>
  <si>
    <t>Assume unknown equipment age</t>
  </si>
  <si>
    <t>Uninsulated</t>
  </si>
  <si>
    <t>ηHeat_electric</t>
  </si>
  <si>
    <t>Btu/kWh</t>
  </si>
  <si>
    <t>Delta_heatingElectric</t>
  </si>
  <si>
    <t>Assume Chicago, SF</t>
  </si>
  <si>
    <t>Assume Chicago, conditioned basement</t>
  </si>
  <si>
    <t>Assume existing system</t>
  </si>
  <si>
    <t>Knee Wall Insulation</t>
  </si>
  <si>
    <t>Assumed minimum of R-5 for uninsulated assemblies</t>
  </si>
  <si>
    <t>RS-SHL-WINS-V09-200101</t>
  </si>
  <si>
    <t>22 - Wall Insulation</t>
  </si>
  <si>
    <t>Column AN</t>
  </si>
  <si>
    <t>Assumed Franklin values</t>
  </si>
  <si>
    <t>ADJ-wallcool</t>
  </si>
  <si>
    <t>kBtu/kWh</t>
  </si>
  <si>
    <t>MMDB tracking data</t>
  </si>
  <si>
    <t>ADJ-wallheat</t>
  </si>
  <si>
    <t>ηHeat - electric</t>
  </si>
  <si>
    <t>Assumed Resistance</t>
  </si>
  <si>
    <t>Assumed Summer System Peak for Central AC</t>
  </si>
  <si>
    <t>Assumed Chicago, Single Family</t>
  </si>
  <si>
    <t>Cooling Energy Savings</t>
  </si>
  <si>
    <t>(kWh/sqft)</t>
  </si>
  <si>
    <t xml:space="preserve">Space Heating Energy Savings </t>
  </si>
  <si>
    <t>Furnace Fan Energy Savings</t>
  </si>
  <si>
    <t>Cooling Demand Savings</t>
  </si>
  <si>
    <t>(kW/sqft)</t>
  </si>
  <si>
    <t>Space Heating Energy Savings</t>
  </si>
  <si>
    <t>(therms/sqft)</t>
  </si>
  <si>
    <t>(kWh/HH)</t>
  </si>
  <si>
    <t>(kW/HH)</t>
  </si>
  <si>
    <t>(therms/HH)</t>
  </si>
  <si>
    <t>Condensate Tank Insulation</t>
  </si>
  <si>
    <t>r</t>
  </si>
  <si>
    <t>assumed TRM example size</t>
  </si>
  <si>
    <t>4.3.12</t>
  </si>
  <si>
    <t>CI-HWE-TKIN-V01-210101</t>
  </si>
  <si>
    <t>h</t>
  </si>
  <si>
    <t>ESFb</t>
  </si>
  <si>
    <t>Btu/hr/ft2</t>
  </si>
  <si>
    <t>Assumed Outdoor tank body, low pressure steam</t>
  </si>
  <si>
    <t>Ab</t>
  </si>
  <si>
    <t>ft2</t>
  </si>
  <si>
    <t>16-Cond. Tank Insulation</t>
  </si>
  <si>
    <t>ESFe</t>
  </si>
  <si>
    <t>Assumed Outdoor, vertical tank end- top with low pressure steam</t>
  </si>
  <si>
    <t>Ae</t>
  </si>
  <si>
    <t>hrs/yr (all hours below 55 deg. F. per IL TRM)</t>
  </si>
  <si>
    <t>Assumed from example, need values for actual calc</t>
  </si>
  <si>
    <t>Assumed Outdoor tank location</t>
  </si>
  <si>
    <t>η</t>
  </si>
  <si>
    <t>Annual Gas Consumption</t>
  </si>
  <si>
    <t>Input to calculate specific LF</t>
  </si>
  <si>
    <t>Nameplate Heating Capacity</t>
  </si>
  <si>
    <t>Total Area (Ab + Ae)</t>
  </si>
  <si>
    <t>550 sqft tank</t>
  </si>
  <si>
    <t>$/sq ft</t>
  </si>
  <si>
    <t>$/sq footage</t>
  </si>
  <si>
    <t>DHW Storage Tank Insulation</t>
  </si>
  <si>
    <t>radius</t>
  </si>
  <si>
    <t>assumed sourced example</t>
  </si>
  <si>
    <t>Example Tank</t>
  </si>
  <si>
    <t>https://www.homedepot.com/p/Rheem-Performance-40-Gal-Tall-6-Year-36-000-BTU-Natural-Gas-Tank-Water-Heater-XG40T06EC36U1/313657858</t>
  </si>
  <si>
    <t>height</t>
  </si>
  <si>
    <t>Assumed Indoor tank body, low pressure steam</t>
  </si>
  <si>
    <t>12-DHW Storage Tank Insulation</t>
  </si>
  <si>
    <t>Assumed Indoor, vertical tank end- top with low pressure steam</t>
  </si>
  <si>
    <t>Assumed from example</t>
  </si>
  <si>
    <t>Assumed from example, need values for calc</t>
  </si>
  <si>
    <t>56 sqft tank</t>
  </si>
  <si>
    <t>OLD</t>
  </si>
  <si>
    <t>(semi-conditioned space, IL TRM)</t>
  </si>
  <si>
    <t>Operating Temp</t>
  </si>
  <si>
    <t>Temp Ambient</t>
  </si>
  <si>
    <t>3E+ Bare heat loss (R-0)</t>
  </si>
  <si>
    <t>3E+ Insulated heat loss (R-6)</t>
  </si>
  <si>
    <t>Assumed R-Value of 4, thickness of 1</t>
  </si>
  <si>
    <t>Area Effective</t>
  </si>
  <si>
    <t>(to account for end portions of tank not able to be insulated)</t>
  </si>
  <si>
    <t>Efficiency</t>
  </si>
  <si>
    <t>(MF low pressure steam boilers, IL TRM)</t>
  </si>
  <si>
    <t>Insulation Thickness</t>
  </si>
  <si>
    <t>in</t>
  </si>
  <si>
    <t>R-Value</t>
  </si>
  <si>
    <t>unit= sq ft</t>
  </si>
  <si>
    <t>Temp DHW</t>
  </si>
  <si>
    <t>Btu/hr/sq ft R-0</t>
  </si>
  <si>
    <t>Btu/hr/sq-ft R-3</t>
  </si>
  <si>
    <t>Efficiency Heating</t>
  </si>
  <si>
    <t>$/therm</t>
  </si>
  <si>
    <t>Total Incremental Cost</t>
  </si>
  <si>
    <t>Tankless Water Heater</t>
  </si>
  <si>
    <t>RS-HWE-GWHT-V08-190101</t>
  </si>
  <si>
    <t>gal/day/person</t>
  </si>
  <si>
    <t>Storage Capacity</t>
  </si>
  <si>
    <t>Assumed from example and Plan 3</t>
  </si>
  <si>
    <t>Assumed SF</t>
  </si>
  <si>
    <t>days/yr</t>
  </si>
  <si>
    <t>UEF gas base</t>
  </si>
  <si>
    <t>Assumed &lt;= 55 gals, medium draw</t>
  </si>
  <si>
    <t>UEF efficient</t>
  </si>
  <si>
    <t>2020 MMDB assumptions</t>
  </si>
  <si>
    <t>GHPWH (≤55 gallons)- Replace Boiler</t>
  </si>
  <si>
    <t>Heat Pump Pilot</t>
  </si>
  <si>
    <t>Nicor Gas Pilot</t>
  </si>
  <si>
    <t>Storage 0.67 EF</t>
  </si>
  <si>
    <t>Unit= CFM_50</t>
  </si>
  <si>
    <t>RS-SHL-AIRS-V08-200101</t>
  </si>
  <si>
    <t>min/hr</t>
  </si>
  <si>
    <t>Specific Heat Capacity of Air</t>
  </si>
  <si>
    <t>Btu/cubic ft*T</t>
  </si>
  <si>
    <t>ADJ</t>
  </si>
  <si>
    <t>Attic sealing without attic insulation</t>
  </si>
  <si>
    <t>Nheat</t>
  </si>
  <si>
    <t>Assumed Chicago, 1.5 stories</t>
  </si>
  <si>
    <t>Requires recalculating above with 76.5% AFUE nHeat - gas (furnace). If boiler, 13 years and recalculate with 82% AFUE</t>
  </si>
  <si>
    <t>Air Sealing w/ Attic Insulation</t>
  </si>
  <si>
    <t>w/o attic insul</t>
  </si>
  <si>
    <t>Attic sealing with attic insulation</t>
  </si>
  <si>
    <t>IEnetCorrection (with attic insulation)</t>
  </si>
  <si>
    <t>Net savings adjustment</t>
  </si>
  <si>
    <t>CFM 50 reduction</t>
  </si>
  <si>
    <t>per project</t>
  </si>
  <si>
    <t>Boiler - DHW Two-in-One</t>
  </si>
  <si>
    <t>UEF baseline</t>
  </si>
  <si>
    <t>assumed storage tank size unknown</t>
  </si>
  <si>
    <t>assumed gas storage WH &gt; 55 gal</t>
  </si>
  <si>
    <t>assumed daily household use of 45.5</t>
  </si>
  <si>
    <t>assumed single family</t>
  </si>
  <si>
    <t>Municipal System Water Temperature</t>
  </si>
  <si>
    <t>Btu/lb*T</t>
  </si>
  <si>
    <t>assumed time of sale / new construction</t>
  </si>
  <si>
    <t>Boiler Tune Up</t>
  </si>
  <si>
    <t>Space Heating</t>
  </si>
  <si>
    <t>assumed 2020 MMDB Capacity= 1000, Unit= 200</t>
  </si>
  <si>
    <t>CI-HVC-BLRT-V06-160601</t>
  </si>
  <si>
    <t>4.4 HVAC End Use</t>
  </si>
  <si>
    <t>Efficiency of Boiler Before Tune Up</t>
  </si>
  <si>
    <t>Efficiency Improvements of the Boiler Tune Up Measure</t>
  </si>
  <si>
    <t>$/Unit/hr/tune-up=0.83; Unit=200 MBH</t>
  </si>
  <si>
    <t>Furnace Tune Up</t>
  </si>
  <si>
    <t>assumed from example (matches MMDB boiler default)</t>
  </si>
  <si>
    <t>CI-HVC-FTUN-V03-200101</t>
  </si>
  <si>
    <t>Efficiency Before Tune Up</t>
  </si>
  <si>
    <t>assumed from example</t>
  </si>
  <si>
    <t>Efficiency Improvements of the Tune Up Measure</t>
  </si>
  <si>
    <t>unit=200</t>
  </si>
  <si>
    <t>2022 MMDB</t>
  </si>
  <si>
    <t>Assumed unknown building type, Chicago</t>
  </si>
  <si>
    <t>Boiler tune up example</t>
  </si>
  <si>
    <t>Process</t>
  </si>
  <si>
    <t>Boiler Gas Input Size</t>
  </si>
  <si>
    <t>4.4.3</t>
  </si>
  <si>
    <t>CI-HVC-PBTU-V05-160601</t>
  </si>
  <si>
    <t>UF</t>
  </si>
  <si>
    <t>assumed default amount</t>
  </si>
  <si>
    <t>Boiler Combustion Efficiency Before</t>
  </si>
  <si>
    <t>Boiler Combustion Efficiency After</t>
  </si>
  <si>
    <t>Hours per Year</t>
  </si>
  <si>
    <t>NOT USED</t>
  </si>
  <si>
    <t>Steam Boiler Averaging Controls</t>
  </si>
  <si>
    <t>Savings factor</t>
  </si>
  <si>
    <t>4.4.36</t>
  </si>
  <si>
    <t>CI-HVC-SBAC-V02-190101</t>
  </si>
  <si>
    <t>Steam Boiler</t>
  </si>
  <si>
    <t xml:space="preserve"> &gt;=1500MBH, &gt;=82% TE</t>
  </si>
  <si>
    <t>Assumed from 2020 MMDB, average of MF High Rise and MF Mid Rise building types</t>
  </si>
  <si>
    <t>Btu</t>
  </si>
  <si>
    <t>CI-HVC-BOIL-V08-200101</t>
  </si>
  <si>
    <t>therm/MBH</t>
  </si>
  <si>
    <t>Boiler</t>
  </si>
  <si>
    <t>≥88% AFUE, &lt;300MBh</t>
  </si>
  <si>
    <t>≥88% AFUE, ≥300MBh TE</t>
  </si>
  <si>
    <t>Hyd. Boiler Sm ≤1.25"</t>
  </si>
  <si>
    <t>"3 - Res Pipe Insulation" worksheet</t>
  </si>
  <si>
    <t>$/ft</t>
  </si>
  <si>
    <t>Assumed 1 inch (Indoor) insulation + jacket cost</t>
  </si>
  <si>
    <t>Hyd. Boiler Med 1.25-2"</t>
  </si>
  <si>
    <t>Hyd. Boiler Large ≥2"</t>
  </si>
  <si>
    <t>HW Small 1" to 2"</t>
  </si>
  <si>
    <t>HW Medium 2.1" to 4"</t>
  </si>
  <si>
    <t>HW Large &gt;4"</t>
  </si>
  <si>
    <t>Steam - Small 1" to 2"</t>
  </si>
  <si>
    <t>Steam - Med 2.1" to 5"</t>
  </si>
  <si>
    <t>Steam - Large 5.1" to 8"</t>
  </si>
  <si>
    <t>Assumed from Plan 3 value, confirmed on 2020 MMDB</t>
  </si>
  <si>
    <t>Steam - X-Large &gt;8"</t>
  </si>
  <si>
    <t>Steam Small Fitting</t>
  </si>
  <si>
    <t>Steam Med Fitting</t>
  </si>
  <si>
    <t>Steam Large Fitting</t>
  </si>
  <si>
    <t>Steam X-Large Fitting</t>
  </si>
  <si>
    <t>Steam Small Valve</t>
  </si>
  <si>
    <t>Steam Med Valve</t>
  </si>
  <si>
    <t>Steam Large Valve</t>
  </si>
  <si>
    <t>Steam X-Large Valve</t>
  </si>
  <si>
    <t>Dry Cleaners</t>
  </si>
  <si>
    <t>CI/SMB</t>
  </si>
  <si>
    <t>Draft Controls</t>
  </si>
  <si>
    <t>&gt; 2,000 MBH</t>
  </si>
  <si>
    <t>4.4.23</t>
  </si>
  <si>
    <t>default assumes unconditioned space</t>
  </si>
  <si>
    <t>Asumed from 2020 MMDB, average of all building types</t>
  </si>
  <si>
    <t>16 in MMDB but TRM says 15 as the highest</t>
  </si>
  <si>
    <t>deemed, use actual if available (does not inculed $150 O&amp;M cost in year 10)</t>
  </si>
  <si>
    <t>Boiler Reset Controls</t>
  </si>
  <si>
    <t>Boiler Input Capacity</t>
  </si>
  <si>
    <t>kBtu/h</t>
  </si>
  <si>
    <t>kBtu/therm</t>
  </si>
  <si>
    <t>&gt;95% AFUE</t>
  </si>
  <si>
    <t>CI-HVC-FRNC-V10-200101</t>
  </si>
  <si>
    <t>Assumed from 2020 MMDB</t>
  </si>
  <si>
    <t>AFUE_ee</t>
  </si>
  <si>
    <t>AFUE_base</t>
  </si>
  <si>
    <t>Assumed TOS</t>
  </si>
  <si>
    <t>Furnace (In Unit)</t>
  </si>
  <si>
    <t>TOS no longer applies</t>
  </si>
  <si>
    <t>RS-HVC-GHEF-V10-200101</t>
  </si>
  <si>
    <t>Furnace Output Capacity</t>
  </si>
  <si>
    <t>Baseline AFUE Time of Sale</t>
  </si>
  <si>
    <t>Baseline- Derating Efficient Option</t>
  </si>
  <si>
    <t>Assumed all efficient options were not Quality Install.</t>
  </si>
  <si>
    <t>Baseline Time of Sale Usage</t>
  </si>
  <si>
    <t>Efficient AFUE Time of Sale</t>
  </si>
  <si>
    <t>Efficient- Derating Efficient Option</t>
  </si>
  <si>
    <t>Efficient Time of Sale Usage</t>
  </si>
  <si>
    <t>Assumed TOS incremental install cost</t>
  </si>
  <si>
    <t>&gt;97% AFUE</t>
  </si>
  <si>
    <t>Gas Heat Pump Replace Furnace - 140% AFUE</t>
  </si>
  <si>
    <t>CAPInput</t>
  </si>
  <si>
    <t>1 - Derating_eff</t>
  </si>
  <si>
    <t>Assumes Quality Install. Use (1-6.4%) for w/o quality install</t>
  </si>
  <si>
    <t>1 - Derating_base</t>
  </si>
  <si>
    <t>Conservative estimate to match IL TRM air-source HPs</t>
  </si>
  <si>
    <t>5.3.2</t>
  </si>
  <si>
    <t>RS-HWE-PINS-V03-190101</t>
  </si>
  <si>
    <t>(hr-F-ft)/Btu</t>
  </si>
  <si>
    <t>Chicago boiler without reset control</t>
  </si>
  <si>
    <t>Full Load Hours</t>
  </si>
  <si>
    <t>hours</t>
  </si>
  <si>
    <t>Efficiency of Boiler Pre Mid Life Adjustment</t>
  </si>
  <si>
    <t>Efficiency of Boiler at Mid Life Adjustment</t>
  </si>
  <si>
    <t>therms/year</t>
  </si>
  <si>
    <t>Recalculate savings using baseline AFUE 82%</t>
  </si>
  <si>
    <t>Added material &amp; install cost for$3/linear ft</t>
  </si>
  <si>
    <t>Added material &amp; install cost</t>
  </si>
  <si>
    <t>DHW</t>
  </si>
  <si>
    <t>2 3ft pipes</t>
  </si>
  <si>
    <t>Btu/Hr-F-ft^2</t>
  </si>
  <si>
    <t>RS-HWE-TMPS-V07-200101</t>
  </si>
  <si>
    <t>ft^2</t>
  </si>
  <si>
    <t>50-gallon tank</t>
  </si>
  <si>
    <t>SF Home</t>
  </si>
  <si>
    <t>MF Home</t>
  </si>
  <si>
    <t>Hot Water Waste Time Avoided</t>
  </si>
  <si>
    <t>Showers per household</t>
  </si>
  <si>
    <t>Showers/house</t>
  </si>
  <si>
    <t>Assumed included labor cost.</t>
  </si>
  <si>
    <t>Shower Timer</t>
  </si>
  <si>
    <t>5.4.9</t>
  </si>
  <si>
    <t>RS-DHW-SHTM-V03-190101</t>
  </si>
  <si>
    <t>Baseline Length of shower</t>
  </si>
  <si>
    <t>Length of Shower with Timer</t>
  </si>
  <si>
    <t>Usage Factor</t>
  </si>
  <si>
    <t>referenced gaskets</t>
  </si>
  <si>
    <t>Furnace (DI)</t>
  </si>
  <si>
    <t>All NG</t>
  </si>
  <si>
    <t>Assumed Chicago Electric Heat Pump Consumption</t>
  </si>
  <si>
    <t>default, MMDB appears 31.83</t>
  </si>
  <si>
    <t>Furnace (P)</t>
  </si>
  <si>
    <t>Assumed Prescriptive</t>
  </si>
  <si>
    <t>Assumed MF</t>
  </si>
  <si>
    <t>Boiler (DI)</t>
  </si>
  <si>
    <t>Boiler (P)</t>
  </si>
  <si>
    <t>Furnace (Replace Manual)</t>
  </si>
  <si>
    <t>Manual</t>
  </si>
  <si>
    <t>Furnace (Replace Programmable)</t>
  </si>
  <si>
    <t>Furnace (Replace Unknown)</t>
  </si>
  <si>
    <t>Boiler (Replace Manual)</t>
  </si>
  <si>
    <t>Boiler (Replace Programmable)</t>
  </si>
  <si>
    <t>programmable</t>
  </si>
  <si>
    <t>Boiler (Replace Unknown)</t>
  </si>
  <si>
    <t>Thermostat - Reprogram</t>
  </si>
  <si>
    <t>Assumed heating fuel is NG</t>
  </si>
  <si>
    <t>RS-HVC-GHEB-V08-200101</t>
  </si>
  <si>
    <t>Btu/h</t>
  </si>
  <si>
    <t xml:space="preserve">2020 MMDB for Boiler DHW Two-in-One </t>
  </si>
  <si>
    <t>Assumed TOS AFUE 90% discounted to 88% AFUE (inc.+install costs)*(actual AUFE/deemed value AFUE)</t>
  </si>
  <si>
    <t>≥82% AFUE, &lt;300MBh</t>
  </si>
  <si>
    <t>Federal std is 82%</t>
  </si>
  <si>
    <t>Fed Std</t>
  </si>
  <si>
    <t>Assumed TOS AFUE 82% (inc.+install costs)</t>
  </si>
  <si>
    <t>persons/unit</t>
  </si>
  <si>
    <t>Central/Indirect MF ≥88% TE</t>
  </si>
  <si>
    <t>units</t>
  </si>
  <si>
    <t>gal/person/day</t>
  </si>
  <si>
    <t>Input Capacity</t>
  </si>
  <si>
    <t>Btuh</t>
  </si>
  <si>
    <t>Tank Volume</t>
  </si>
  <si>
    <t>Gallons</t>
  </si>
  <si>
    <t>Not on a per living unit, not accounted for in the MMDB</t>
  </si>
  <si>
    <t>300-2500 kBtuh Capacity Range, $38</t>
  </si>
  <si>
    <t>On Demand DHW Circulation System</t>
  </si>
  <si>
    <t>includes installation cots</t>
  </si>
  <si>
    <t>DCV - Kitchen</t>
  </si>
  <si>
    <t>cfm/HP</t>
  </si>
  <si>
    <t>Annual Heating Load</t>
  </si>
  <si>
    <t>Btu/cfm</t>
  </si>
  <si>
    <t>kWh/HP</t>
  </si>
  <si>
    <t>kW/HP</t>
  </si>
  <si>
    <t>Therm/HP</t>
  </si>
  <si>
    <t>$/HP</t>
  </si>
  <si>
    <t>Thousand sq ft</t>
  </si>
  <si>
    <t>Default (non-garage), Zone 2 (Chicago)</t>
  </si>
  <si>
    <t>Default, Chicago</t>
  </si>
  <si>
    <t>Unit= 1 sq ft</t>
  </si>
  <si>
    <t xml:space="preserve">2020 MMDB </t>
  </si>
  <si>
    <t>Unit Visit</t>
  </si>
  <si>
    <t>Plan 3 Estimate</t>
  </si>
  <si>
    <t>New Construction</t>
  </si>
  <si>
    <t>20-25% over IL 2015 Code</t>
  </si>
  <si>
    <t>25-30% over IL 2015 Code</t>
  </si>
  <si>
    <t>30-40% over IL 2015 Code</t>
  </si>
  <si>
    <t>≥40% over IL 2015 Code</t>
  </si>
  <si>
    <t>Test</t>
  </si>
  <si>
    <t>Gas Optimization</t>
  </si>
  <si>
    <t>Home Energy Report</t>
  </si>
  <si>
    <t>2022, Year 1, PGL</t>
  </si>
  <si>
    <t>2019 Evaluation Results</t>
  </si>
  <si>
    <t>2022, Year 2, PGL</t>
  </si>
  <si>
    <t>2022, Year 3, PGL</t>
  </si>
  <si>
    <t>2022, Year 4, PGL</t>
  </si>
  <si>
    <t>2022, Year 5, PGL</t>
  </si>
  <si>
    <t>2022, Year 6, PGL</t>
  </si>
  <si>
    <t>2022, Year 7, PGL</t>
  </si>
  <si>
    <t>2023, Year 1, PGL</t>
  </si>
  <si>
    <t>2023, Year 2, PGL</t>
  </si>
  <si>
    <t>2023, Year 3, PGL</t>
  </si>
  <si>
    <t>2023, Year 4, PGL</t>
  </si>
  <si>
    <t>2023, Year 5, PGL</t>
  </si>
  <si>
    <t>2023, Year 6, PGL</t>
  </si>
  <si>
    <t>2023, Year 7, PGL</t>
  </si>
  <si>
    <t>2024, Year 1, PGL</t>
  </si>
  <si>
    <t>2024, Year 2, PGL</t>
  </si>
  <si>
    <t>2024, Year 3, PGL</t>
  </si>
  <si>
    <t>2024, Year 4, PGL</t>
  </si>
  <si>
    <t>2024, Year 5, PGL</t>
  </si>
  <si>
    <t>2024, Year 6, PGL</t>
  </si>
  <si>
    <t>2024, Year 7, PGL</t>
  </si>
  <si>
    <t>2025, Year 1, PGL</t>
  </si>
  <si>
    <t>2025, Year 2, PGL</t>
  </si>
  <si>
    <t>2025, Year 3, PGL</t>
  </si>
  <si>
    <t>2025, Year 4, PGL</t>
  </si>
  <si>
    <t>2025, Year 5, PGL</t>
  </si>
  <si>
    <t>2025, Year 6, PGL</t>
  </si>
  <si>
    <t>2025, Year 7, PGL</t>
  </si>
  <si>
    <t>2022, Year 1, NSG</t>
  </si>
  <si>
    <t>2022, Year 2, NSG</t>
  </si>
  <si>
    <t>2022, Year 3, NSG</t>
  </si>
  <si>
    <t>2022, Year 4, NSG</t>
  </si>
  <si>
    <t>2022, Year 5, NSG</t>
  </si>
  <si>
    <t>2022, Year 6, NSG</t>
  </si>
  <si>
    <t>2022, Year 7, NSG</t>
  </si>
  <si>
    <t>2023, Year 1, NSG</t>
  </si>
  <si>
    <t>2023, Year 2, NSG</t>
  </si>
  <si>
    <t>2023, Year 3, NSG</t>
  </si>
  <si>
    <t>2023, Year 4, NSG</t>
  </si>
  <si>
    <t>2023, Year 5, NSG</t>
  </si>
  <si>
    <t>2023, Year 6, NSG</t>
  </si>
  <si>
    <t>2023, Year 7, NSG</t>
  </si>
  <si>
    <t>2024, Year 1, NSG</t>
  </si>
  <si>
    <t>2024, Year 2, NSG</t>
  </si>
  <si>
    <t>2024, Year 3, NSG</t>
  </si>
  <si>
    <t>2024, Year 4, NSG</t>
  </si>
  <si>
    <t>2024, Year 5, NSG</t>
  </si>
  <si>
    <t>2024, Year 6, NSG</t>
  </si>
  <si>
    <t>2024, Year 7, NSG</t>
  </si>
  <si>
    <t>2025, Year 1, NSG</t>
  </si>
  <si>
    <t>2025, Year 2, NSG</t>
  </si>
  <si>
    <t>2025, Year 3, NSG</t>
  </si>
  <si>
    <t>2025, Year 4, NSG</t>
  </si>
  <si>
    <t>2025, Year 5, NSG</t>
  </si>
  <si>
    <t>2025, Year 6, NSG</t>
  </si>
  <si>
    <t>2025, Year 7, NSG</t>
  </si>
  <si>
    <t>Affordable Housing New Construction</t>
  </si>
  <si>
    <t>2019 Evaluation Results - 2x project incentive</t>
  </si>
  <si>
    <t>CI</t>
  </si>
  <si>
    <t>"3 - Pipe Insulation" worksheet</t>
  </si>
  <si>
    <t>Assumed 1 inch (Indoor) insulation</t>
  </si>
  <si>
    <t>Hotel/Motel/Hospital</t>
  </si>
  <si>
    <t>per lb</t>
  </si>
  <si>
    <t>Energy Star Conveyer Oven</t>
  </si>
  <si>
    <t>Hours of Operation per Day</t>
  </si>
  <si>
    <t>Production Capacity (PC)</t>
  </si>
  <si>
    <t>Eff</t>
  </si>
  <si>
    <t>Energy Star Convection Oven</t>
  </si>
  <si>
    <t>Average Daily Operation</t>
  </si>
  <si>
    <t>lbs/hr</t>
  </si>
  <si>
    <t>Eff_ENERGY STAR</t>
  </si>
  <si>
    <t>Eff_Base</t>
  </si>
  <si>
    <t>ENERGY STAR Production Capacity</t>
  </si>
  <si>
    <t>Base Production Capacity</t>
  </si>
  <si>
    <t>IdleENERGYSTAR</t>
  </si>
  <si>
    <t>IdleBase</t>
  </si>
  <si>
    <t>IdleENERGYSTARTime</t>
  </si>
  <si>
    <t>hrs</t>
  </si>
  <si>
    <t>IdleBaseTime</t>
  </si>
  <si>
    <t>btu/pound</t>
  </si>
  <si>
    <t>Delta_DailyIdleEnergy</t>
  </si>
  <si>
    <t>Delta_DailyCookingEnergy</t>
  </si>
  <si>
    <t>CI-HVC-THST-V01-200101</t>
  </si>
  <si>
    <t>EFLH Heat</t>
  </si>
  <si>
    <t>Assumed 5 ton packaged HVAC unit</t>
  </si>
  <si>
    <t>Energy Star Steamer</t>
  </si>
  <si>
    <t>3 Pans</t>
  </si>
  <si>
    <t>NG</t>
  </si>
  <si>
    <t>4 Pans</t>
  </si>
  <si>
    <t>Natural Gas, 4 Pans</t>
  </si>
  <si>
    <t>lbs/day</t>
  </si>
  <si>
    <t>days</t>
  </si>
  <si>
    <t>5 Pans</t>
  </si>
  <si>
    <t>Natural Gas, 5 Pans</t>
  </si>
  <si>
    <t>6 Pans</t>
  </si>
  <si>
    <t>Natural Gas, 6 Pans</t>
  </si>
  <si>
    <t>Energy Star Fryer</t>
  </si>
  <si>
    <t>Baseline Idle Energy Rate</t>
  </si>
  <si>
    <t>Efficient Idle Energy Rate</t>
  </si>
  <si>
    <t>Baseline Production Capacity</t>
  </si>
  <si>
    <t>Efficient Production Capacity</t>
  </si>
  <si>
    <t>Baseline Cooking Efficiency</t>
  </si>
  <si>
    <t>Efficient Cooking Efficiency</t>
  </si>
  <si>
    <t>Baseline Idle Energy Usage</t>
  </si>
  <si>
    <t>Efficient Idle Energy Usage</t>
  </si>
  <si>
    <t>Baseline Cooking Energy Usage</t>
  </si>
  <si>
    <t>Efficient Cooking Energy Usage</t>
  </si>
  <si>
    <t>Baseline Electricity Usage</t>
  </si>
  <si>
    <t>Efficient Electricity Usage</t>
  </si>
  <si>
    <t>Double Rack Oven</t>
  </si>
  <si>
    <t>Therm/Unit</t>
  </si>
  <si>
    <t>Input Rate_Base</t>
  </si>
  <si>
    <t>Input Rate_EE</t>
  </si>
  <si>
    <t>Preheat Energy Rate_Base</t>
  </si>
  <si>
    <t>Preheat Energy Rate_EE</t>
  </si>
  <si>
    <t>Preheat/day</t>
  </si>
  <si>
    <t>Min/preheat</t>
  </si>
  <si>
    <t>Therm / MBH</t>
  </si>
  <si>
    <t>Pre-Rinse Sprayer</t>
  </si>
  <si>
    <t>SMB</t>
  </si>
  <si>
    <t>FLObase</t>
  </si>
  <si>
    <t>gal/min</t>
  </si>
  <si>
    <t>2020 MMDB custom</t>
  </si>
  <si>
    <t>FLOeff</t>
  </si>
  <si>
    <t>2020 MMDb</t>
  </si>
  <si>
    <t>4.2.11</t>
  </si>
  <si>
    <t>Assumed Medium Restaurants</t>
  </si>
  <si>
    <t>6 Days a week</t>
  </si>
  <si>
    <t>Specific Heat of Water</t>
  </si>
  <si>
    <t>Temperature Out</t>
  </si>
  <si>
    <t>assumed unknown</t>
  </si>
  <si>
    <t>Temperature In</t>
  </si>
  <si>
    <t>Gas Water Heater Efficiency</t>
  </si>
  <si>
    <t>MMDB custom</t>
  </si>
  <si>
    <t>IL Total Water Energy Factor</t>
  </si>
  <si>
    <t>Assumed in Cook County</t>
  </si>
  <si>
    <t>Secondary kWh Water Savings</t>
  </si>
  <si>
    <t>from Plan 3, $54 if unknown</t>
  </si>
  <si>
    <t>DI assumption</t>
  </si>
  <si>
    <t>2020 MMDB, average of 3 application options</t>
  </si>
  <si>
    <t xml:space="preserve">Large institutional establishments
with cafeteria </t>
  </si>
  <si>
    <t>Electric Water Heater Efficiency</t>
  </si>
  <si>
    <t>Electric or Gas Water Heater</t>
  </si>
  <si>
    <t>1 if electric, 0 if Gas.</t>
  </si>
  <si>
    <t>Laminar</t>
  </si>
  <si>
    <t>Fuel DHW</t>
  </si>
  <si>
    <t>GPM</t>
  </si>
  <si>
    <t>min</t>
  </si>
  <si>
    <t>Plan 3 assumption</t>
  </si>
  <si>
    <t>kWh/gal</t>
  </si>
  <si>
    <t>In Cook County</t>
  </si>
  <si>
    <t>Kitchen</t>
  </si>
  <si>
    <t>Hotels &amp; Hospitals</t>
  </si>
  <si>
    <t>therms/cycle</t>
  </si>
  <si>
    <t>Laundromat &amp; MF Dorms</t>
  </si>
  <si>
    <t>MF/SMB</t>
  </si>
  <si>
    <t>average of MF Dryers &amp; On-Premise Laundromat</t>
  </si>
  <si>
    <t>Effafter</t>
  </si>
  <si>
    <t>hrs/yr</t>
  </si>
  <si>
    <t>Average of MF High Rise and MF Mid Rise, matching MMDB 2020</t>
  </si>
  <si>
    <t>Chicago, unknown building type, matching 2020 MMDB</t>
  </si>
  <si>
    <t>Storage 88% TE ≥75MBh</t>
  </si>
  <si>
    <t>CI-HWE-STWH-V05-200101</t>
  </si>
  <si>
    <t>gals</t>
  </si>
  <si>
    <t>Assumed Large/Small office building consumption/cap and 250 capacity</t>
  </si>
  <si>
    <t>Heat of Water</t>
  </si>
  <si>
    <t>Btu/lb T</t>
  </si>
  <si>
    <t>Standy Loss Input</t>
  </si>
  <si>
    <t>Standby Loss Input</t>
  </si>
  <si>
    <t>Delta _Therms_per_foot</t>
  </si>
  <si>
    <t>DHW system type, Chicago</t>
  </si>
  <si>
    <t>CI-HVC-PINS-V05-190101</t>
  </si>
  <si>
    <t>1 inch (indoor) total cost per foot</t>
  </si>
  <si>
    <t>Dry Cleaner/Industrial - No Audit</t>
  </si>
  <si>
    <t>Dry Cleaner/Industrial - Audit</t>
  </si>
  <si>
    <t>Commercial Space Heating LPS, Chicago</t>
  </si>
  <si>
    <t>without audit</t>
  </si>
  <si>
    <t>LPS Commercial Space Heating</t>
  </si>
  <si>
    <t>Average steam trap inlet pressure (absolute psia), LPS Commercial Space Heating (excluding Multifamily)</t>
  </si>
  <si>
    <t>with audit</t>
  </si>
  <si>
    <t>Engineering Study</t>
  </si>
  <si>
    <t>Staffing</t>
  </si>
  <si>
    <t>C&amp;I Gas Optimization</t>
  </si>
  <si>
    <t>C&amp;I Retrocommissioning</t>
  </si>
  <si>
    <t>C&amp;I Custom</t>
  </si>
  <si>
    <t>C&amp;I New Construction</t>
  </si>
  <si>
    <t>Linkageless Controls</t>
  </si>
  <si>
    <t>Savings Factor (SF)</t>
  </si>
  <si>
    <t>Average of MF buildings</t>
  </si>
  <si>
    <t>$/Mbtu/hr</t>
  </si>
  <si>
    <t>Dock Door Seals</t>
  </si>
  <si>
    <t>Air Sealing Measure</t>
  </si>
  <si>
    <t xml:space="preserve">≥75 MBH, ≥88% TE </t>
  </si>
  <si>
    <t>CI-HWE-STWH-V06-200101</t>
  </si>
  <si>
    <t>150 gal tank * average of all building types</t>
  </si>
  <si>
    <t>Residential-duty Commercial, medium draw</t>
  </si>
  <si>
    <t>per MBH</t>
  </si>
  <si>
    <t>Assumes 150 gal capacity and 200,000 Btu/h input</t>
  </si>
  <si>
    <t>150 gal tank * MF building type</t>
  </si>
  <si>
    <t>&gt;=300MBH, &lt;1,500, &gt;=81% AFUE</t>
  </si>
  <si>
    <t>Average of MF High Rise and MF Mid Rise, MMDB 2020</t>
  </si>
  <si>
    <t>Small Commercial Advanced Thermostat</t>
  </si>
  <si>
    <t>2020 MMDB average capacity</t>
  </si>
  <si>
    <t>Central Lodging 88% TE</t>
  </si>
  <si>
    <t>Est 150MBH</t>
  </si>
  <si>
    <t>according to MMDB- average of all building types including unknown</t>
  </si>
  <si>
    <t>Baseline Convection Efficiency</t>
  </si>
  <si>
    <t>Baseline Steam Efficiency</t>
  </si>
  <si>
    <t>Baseline Idle Energy Rate in Convection Mode</t>
  </si>
  <si>
    <t>assumed 22 Pans according to MMDB 15-30 range</t>
  </si>
  <si>
    <t>Baseline Idle Energy Rate in Steam Mode</t>
  </si>
  <si>
    <t>Baseline Production Capacity Convection Mode</t>
  </si>
  <si>
    <t>Baseline Production Capacity Steam Mode</t>
  </si>
  <si>
    <t>Baseline Convection Cooking Energy</t>
  </si>
  <si>
    <t>Baseline Steam Cooking Energy</t>
  </si>
  <si>
    <t>Baseline Convection Idle Energy</t>
  </si>
  <si>
    <t>Baseline Steam Idle Energy</t>
  </si>
  <si>
    <t>Pans</t>
  </si>
  <si>
    <t>Mass of Food Cooked/day</t>
  </si>
  <si>
    <t>Energy Absorbed by Food during convection</t>
  </si>
  <si>
    <t>Energy Absorbed by Food during steam</t>
  </si>
  <si>
    <t>Efficient Convection Efficiency</t>
  </si>
  <si>
    <t>Efficient Steam Efficiency</t>
  </si>
  <si>
    <t>Efficient Idle Energy Rate in Convection Mode</t>
  </si>
  <si>
    <t>Efficient Idle Energy Rate in Steam Mode</t>
  </si>
  <si>
    <t>Efficient Production Capacity Convection Mode</t>
  </si>
  <si>
    <t>Efficient Production Capacity Steam Mode</t>
  </si>
  <si>
    <t>% of Time in Convection Mode</t>
  </si>
  <si>
    <t>% of Time in Steam Mode</t>
  </si>
  <si>
    <t>Efficient Convection Cooking Energy</t>
  </si>
  <si>
    <t>Efficient Steam Cooking Energy</t>
  </si>
  <si>
    <t>Efficient Convection Idle Energy</t>
  </si>
  <si>
    <t>Efficient Steam Idle Energy</t>
  </si>
  <si>
    <t>Baseline Therms Usage</t>
  </si>
  <si>
    <t>Efficient Therms Usage</t>
  </si>
  <si>
    <t>Assumed value for Pizza</t>
  </si>
  <si>
    <t>Single Tank Conveyor</t>
  </si>
  <si>
    <t>NG building &amp; NG booster water heating, High temp, Single Tank Conveyor</t>
  </si>
  <si>
    <t>High Temp, Single Tank Conveyor</t>
  </si>
  <si>
    <t>Stationary Single Tank</t>
  </si>
  <si>
    <t>NG building &amp; NG booster water heating, High Temp, Stationary Single Tank</t>
  </si>
  <si>
    <t>High Temp, Stationary Single Tank</t>
  </si>
  <si>
    <t>Multi Tank Conveyor</t>
  </si>
  <si>
    <t>NG building &amp; NG booster water heating, High Temp, Multi Tank Conveyor</t>
  </si>
  <si>
    <t>High Temp, Multi Tank Conveyor</t>
  </si>
  <si>
    <t>NG building &amp; NG booster water heating, Low Temp, Under Counter</t>
  </si>
  <si>
    <t>Low Temp, Under Counter</t>
  </si>
  <si>
    <t>Enthalpy Plate - 50% sensible and latent effectiveness, Office, Zone 2 (Chicago)</t>
  </si>
  <si>
    <t>Constant</t>
  </si>
  <si>
    <t>Btu/h/CFM</t>
  </si>
  <si>
    <t>2020 MMDB, average of all equip. types</t>
  </si>
  <si>
    <t>2020 MMDB, assumed unknown building type</t>
  </si>
  <si>
    <t>2020 MMDB custom (accounts for hours/day already</t>
  </si>
  <si>
    <t>kWh/CFM</t>
  </si>
  <si>
    <t>Therm/CFM</t>
  </si>
  <si>
    <t>Laundromat</t>
  </si>
  <si>
    <t>Coin-operated Laundromats</t>
  </si>
  <si>
    <t>Res Gas Storage Water Heaters ≤75,000 Btu/h, ≤55 gallon tanks, &gt;4000 Btu/h/gal, medium draw</t>
  </si>
  <si>
    <t>storage unit</t>
  </si>
  <si>
    <t>Cannot find where MMDB gets this equations, it's not one of the options- between medium and high draw Res Das storage &lt;=55 gal</t>
  </si>
  <si>
    <t>MMDB assumption</t>
  </si>
  <si>
    <t>Indirect Water Heater</t>
  </si>
  <si>
    <t>≥88% AFUE</t>
  </si>
  <si>
    <t>SMB Kit</t>
  </si>
  <si>
    <t>AEG Reviewed Program Data - 2019 Tracting data</t>
  </si>
  <si>
    <t>place holder</t>
  </si>
  <si>
    <t>Industrial or Process Low Pressure, &lt;15
psig</t>
  </si>
  <si>
    <t>Average steam trap inlet pressure (absolute psia), Industrial or Process Low Pressure, &lt;15 psig</t>
  </si>
  <si>
    <t>low pressure steam</t>
  </si>
  <si>
    <t xml:space="preserve">Medium Pressure &gt;15 psig &lt; 30 psig </t>
  </si>
  <si>
    <t>Average steam trap inlet pressure (absolute psia), High Pressure ≥250 ≤300 psig</t>
  </si>
  <si>
    <t>Average steam trap inlet pressure (absolute psia), Medium Pressure ≥30 &lt;75 psig</t>
  </si>
  <si>
    <t>Steam Trap, Industrial Medium Pressure ≥30 &lt;75 psig</t>
  </si>
  <si>
    <t>Industrial/Process Audit - 125 ≤ psig &lt; 175</t>
  </si>
  <si>
    <t>Industrial/Process Audit - 175 ≤ psig &lt; 250</t>
  </si>
  <si>
    <t>Industrial/Process Audit - 250 ≤ psig</t>
  </si>
  <si>
    <t>Average steam trap inlet pressure (absolute psia), Medium Pressure &gt;15 psig &lt; 30 psig</t>
  </si>
  <si>
    <t>Average steam trap inlet pressure (absolute psia), High Pressure ≥75 &lt;125 psig</t>
  </si>
  <si>
    <t>Average steam trap inlet pressure (absolute psia), High Pressure ≥125 &lt;175 psig</t>
  </si>
  <si>
    <t>Average steam trap inlet pressure (absolute psia), High Pressure ≥175 &lt;250 psig</t>
  </si>
  <si>
    <t>Steam Traps- Venturi</t>
  </si>
  <si>
    <t>Venturi trap replacing faulty trap</t>
  </si>
  <si>
    <t>Industrial/Process Audit - psig ≤ 15</t>
  </si>
  <si>
    <t>Industrial/Process Audit - 15 &lt; psig &lt; 30</t>
  </si>
  <si>
    <t>Industrial/Process Audit - 30 ≤ psig &lt; 75</t>
  </si>
  <si>
    <t>Industrial/Process Audit - 75 ≤ psig &lt; 125</t>
  </si>
  <si>
    <t>High/Medium Draw (UEF &gt;0.64 and &gt;0.68)</t>
  </si>
  <si>
    <t>capacity= 30, MF building type</t>
  </si>
  <si>
    <t>Residential-duty Commercial
High Capacity Storage GasFired Storage Water Heaters
&gt; 75,000 Btu/h, capacity=30, medium draw</t>
  </si>
  <si>
    <t>MMDB</t>
  </si>
  <si>
    <t>hr/year</t>
  </si>
  <si>
    <t>MMDB does not include standby therms-- is this correct</t>
  </si>
  <si>
    <t>Motel Kit</t>
  </si>
  <si>
    <t>8-10-20 IL kits calculator V3.xlsx</t>
  </si>
  <si>
    <t>School - Grocery</t>
  </si>
  <si>
    <t>General - Worship</t>
  </si>
  <si>
    <t>Strategic Energy Management</t>
  </si>
  <si>
    <t>IE MF</t>
  </si>
  <si>
    <t>kw/unit</t>
  </si>
  <si>
    <t>A/C Cover and Gap Sealer</t>
  </si>
  <si>
    <t>4.4.38</t>
  </si>
  <si>
    <t xml:space="preserve">Gas Savings per Unit </t>
  </si>
  <si>
    <t>(Therms/Unit)</t>
  </si>
  <si>
    <t>Deemed, floor 10 in chicago</t>
  </si>
  <si>
    <t>per unit</t>
  </si>
  <si>
    <t>2019 TRC Inputs - Guidehouse evaluation</t>
  </si>
  <si>
    <t>Furnace (Replace Manual) - Non DI</t>
  </si>
  <si>
    <t>Furnace (Replace Programmable) - Non DI</t>
  </si>
  <si>
    <t>Furnace (Replace Unknown) - Non DI</t>
  </si>
  <si>
    <t>Boiler (Replace Manual) - Non DI</t>
  </si>
  <si>
    <t>Boiler (Replace Programmable) - Non DI</t>
  </si>
  <si>
    <t>Boiler (Replace Unknown) - Non DI</t>
  </si>
  <si>
    <t>Path</t>
  </si>
  <si>
    <t>Home Energy Jumpstart</t>
  </si>
  <si>
    <t>Core</t>
  </si>
  <si>
    <t>Leave Behind Kit</t>
  </si>
  <si>
    <t>Home Energy Rebate</t>
  </si>
  <si>
    <t>Standard Rebate</t>
  </si>
  <si>
    <t>Outreach and Education</t>
  </si>
  <si>
    <t>Elementary Energy Education</t>
  </si>
  <si>
    <t>Energy Education Kits</t>
  </si>
  <si>
    <t>Multi-Family</t>
  </si>
  <si>
    <t>CA</t>
  </si>
  <si>
    <t>Large Building Assessment Fee (35+ units)</t>
  </si>
  <si>
    <t>Small Building Assessment Fee (3-34 units)</t>
  </si>
  <si>
    <t>Custom Rebate</t>
  </si>
  <si>
    <t>C&amp;I</t>
  </si>
  <si>
    <t>Retrocommissioning</t>
  </si>
  <si>
    <t>Rebates</t>
  </si>
  <si>
    <t>Public Sector</t>
  </si>
  <si>
    <t>Assessments</t>
  </si>
  <si>
    <t>Small/Mid-Size Business</t>
  </si>
  <si>
    <t>Ci</t>
  </si>
  <si>
    <t>Kits</t>
  </si>
  <si>
    <t>Staffing Grant</t>
  </si>
  <si>
    <t>Air sealing w/ attic insulation</t>
  </si>
  <si>
    <t>Health and Safety</t>
  </si>
  <si>
    <t>no savings</t>
  </si>
  <si>
    <t>IHWAP</t>
  </si>
  <si>
    <t>IE Kits</t>
  </si>
  <si>
    <t>MF IHWAP</t>
  </si>
  <si>
    <t>Sf</t>
  </si>
  <si>
    <t>Shut Off Flue Damper</t>
  </si>
  <si>
    <t>Commercial Food Service Program</t>
  </si>
  <si>
    <t>Upstream Rebate</t>
  </si>
  <si>
    <t>Research &amp; Development (Emerging Technologies)</t>
  </si>
  <si>
    <t>Gas Heat Pump Pilot</t>
  </si>
  <si>
    <t>Algorithm Key</t>
  </si>
  <si>
    <t>Utility</t>
  </si>
  <si>
    <t>Research &amp; Development (Emerging Technologies) - Gas Heat Pump Pilot</t>
  </si>
  <si>
    <t>Residential - Outreach and Education</t>
  </si>
  <si>
    <t>Residential - Home Energy Jumpstart</t>
  </si>
  <si>
    <t>Residential - Home Energy Rebate</t>
  </si>
  <si>
    <t>Residential - Multi-Family</t>
  </si>
  <si>
    <t>Business - C&amp;I</t>
  </si>
  <si>
    <t>Business - Public Sector</t>
  </si>
  <si>
    <t>Business - Small/Mid-Size Business</t>
  </si>
  <si>
    <t>Business - Commercial Food Service Program</t>
  </si>
  <si>
    <t>Income Eligible - Single Family</t>
  </si>
  <si>
    <t>Income Eligible - Multi-Family</t>
  </si>
  <si>
    <t>Income Eligible - Outreach and Education</t>
  </si>
  <si>
    <t>Income Eligible - Home Energy Jumpstart</t>
  </si>
  <si>
    <t>Residential - Market Development Initiative</t>
  </si>
  <si>
    <t>Unit Definition</t>
  </si>
  <si>
    <t>Units</t>
  </si>
  <si>
    <t>Participation</t>
  </si>
  <si>
    <t>Total Units</t>
  </si>
  <si>
    <t>Key_Year</t>
  </si>
  <si>
    <t>n/a</t>
  </si>
  <si>
    <t>Weighted Average Measure Life</t>
  </si>
  <si>
    <t>Program Year</t>
  </si>
  <si>
    <t>Approved Plan Filing</t>
  </si>
  <si>
    <t>PY 2022 Adjustable Goals</t>
  </si>
  <si>
    <t>PY 2023 Adjustable Goals</t>
  </si>
  <si>
    <t>PY 2024 Adjustable Goals</t>
  </si>
  <si>
    <t>PY 2025 Adjustable Goals</t>
  </si>
  <si>
    <t>TBD</t>
  </si>
  <si>
    <t>Annual Savings (Therms)</t>
  </si>
  <si>
    <t>2022 Plan</t>
  </si>
  <si>
    <t>2023 Plan</t>
  </si>
  <si>
    <t>2024 Plan</t>
  </si>
  <si>
    <t>2025 Plan</t>
  </si>
  <si>
    <t>Lifetime Savings (Therms)</t>
  </si>
  <si>
    <t>Annual Savings - Mid-Life Adjustment (Therms)</t>
  </si>
  <si>
    <t>Plan Life Cycle Savings</t>
  </si>
  <si>
    <t>Adjusted Life Cycle Savings</t>
  </si>
  <si>
    <t xml:space="preserve">Plan Life Cycle Savings (Therms) </t>
  </si>
  <si>
    <t>Total Plan Life Cycle Savings (Therms)</t>
  </si>
  <si>
    <t>Adjusted Life Cycle Savings (Therms)</t>
  </si>
  <si>
    <t xml:space="preserve"> Total Adjusted Life Cycle Savings (Therms)</t>
  </si>
  <si>
    <t>(ak)</t>
  </si>
  <si>
    <t>(al)</t>
  </si>
  <si>
    <t>(aq)</t>
  </si>
  <si>
    <t>(ar)</t>
  </si>
  <si>
    <t>Approved Energy Efficiency Plan Lifecycle Savings</t>
  </si>
  <si>
    <t>Adjusted Lifecycle Savings</t>
  </si>
  <si>
    <t>Average</t>
  </si>
  <si>
    <t>Elbows</t>
  </si>
  <si>
    <t>Condensate</t>
  </si>
  <si>
    <t>Supply</t>
  </si>
  <si>
    <t>btu/hr-ft</t>
  </si>
  <si>
    <t>Savings</t>
  </si>
  <si>
    <t>Insulated loss</t>
  </si>
  <si>
    <t>Uninsulated loss</t>
  </si>
  <si>
    <t>SM</t>
  </si>
  <si>
    <t>T_Condensate</t>
  </si>
  <si>
    <t>Thickness</t>
  </si>
  <si>
    <t>Tamb</t>
  </si>
  <si>
    <t>T_Supply</t>
  </si>
  <si>
    <t>Hours**(IL TRM)</t>
  </si>
  <si>
    <t>JEFFERSON PARK VALET SHOP - 6022 N Keystone Ave (#997264) - Custom Pipe Insul</t>
  </si>
  <si>
    <t>Evergreen Plaza Cleaners -1101378 - Pipe Insulation</t>
  </si>
  <si>
    <t>JO, CHANG dba VILLAGE CLEANERS - 1120366 - Steam Pipe Insulation</t>
  </si>
  <si>
    <t>large</t>
  </si>
  <si>
    <t>medium</t>
  </si>
  <si>
    <t>small</t>
  </si>
  <si>
    <t>Projects</t>
  </si>
  <si>
    <t>Lengths</t>
  </si>
  <si>
    <t>Gross savings</t>
  </si>
  <si>
    <t>Cost</t>
  </si>
  <si>
    <t>Business specific process steam pipe insulation (e.g. dry cleaner steam pipe)</t>
  </si>
  <si>
    <t>Pipe Insulation - Dry Cleaners</t>
  </si>
  <si>
    <t>&lt;----</t>
  </si>
  <si>
    <t xml:space="preserve">As the pipe insulation measures are groupings by size.  Smaller pipe sizes are assumed to be more prevalent than large, overall and within each range. The Assumed prevalence is inversely proportional to the capacity of the pipe and likelyhood of use.
28.716*Dia^3 is the equation that relates the Water Service Fixture Units (WSFU) to the pipe diameter.  Diameters vs WSFU was plotted.  The power equation trendline is R^2 = 0.997 (power function gave the best fit). WSFU is used because adjustment based capacity gives too much weight to larger pipe sizes. During times of peak heat flow for the building is likely peak flow in the main, but not necessarily peak flow for all of the branches. This seemed therefore to be a quick conservative approach over just averaging the sizes in a range.
</t>
  </si>
  <si>
    <t>Explaination of 28.716*Dia^3</t>
  </si>
  <si>
    <t>WSFU</t>
  </si>
  <si>
    <t>DIA</t>
  </si>
  <si>
    <t>SB TA</t>
  </si>
  <si>
    <t>SB DI</t>
  </si>
  <si>
    <t>SB P</t>
  </si>
  <si>
    <t>PS P</t>
  </si>
  <si>
    <t>C&amp;I P</t>
  </si>
  <si>
    <t>Pipe Insulation - Steam X-Large Valve</t>
  </si>
  <si>
    <t>Pipe Insulation - Steam X-Large Fitting</t>
  </si>
  <si>
    <t>Pipe Insulation - Steam X-Large &gt;8"</t>
  </si>
  <si>
    <t>Pipe Insulation - Steam Large Valve</t>
  </si>
  <si>
    <t>Pipe Insulation - Steam Large Fitting</t>
  </si>
  <si>
    <t>Pipe Insulation - Steam Large 5.1" to 8"</t>
  </si>
  <si>
    <t>Pipe Insulation - Steam Med Valve</t>
  </si>
  <si>
    <t>Pipe Insulation - Steam Med Fitting</t>
  </si>
  <si>
    <t>Pipe Insulation - Steam Small Valve</t>
  </si>
  <si>
    <t>Pipe Insulation - Steam Small Fitting</t>
  </si>
  <si>
    <t>Pipe Insulation - Steam Very Small Valve</t>
  </si>
  <si>
    <t>Pipe Insulation - Steam Very Small Fitting</t>
  </si>
  <si>
    <t>Updated for 2020 : All pipe/fittings/valves that are 2" and less are assumed to be condensate return. Previously the assumption was all pipe/fittings/valves 3" and less assumed to be condensate return.  This is to counter the fact that contractors will likely be using the Pipe Insulation rebates for Steam Heating systems for condensate return items as well as steam items. Differentiating between these types would be burdensome on the program so this is the conservative approach.</t>
  </si>
  <si>
    <t>Pipe Insulation - Steam Med 2.1" to 5"</t>
  </si>
  <si>
    <t>Pipe Insulation - Steam Small 1" to 2"</t>
  </si>
  <si>
    <t>Pipe Insulation - Steam Very Small &lt;1"</t>
  </si>
  <si>
    <t>Pipe Insulation - DHW Large &gt;4"</t>
  </si>
  <si>
    <t>Pipe Insulation - DHW Medium 2.1" to 4"</t>
  </si>
  <si>
    <t>Pipe Insulation - DHW Small 1" to 2"</t>
  </si>
  <si>
    <t>Pipe Insulation - HW Large &gt;4"</t>
  </si>
  <si>
    <t>Pipe Insulation - HW Medium 2.1" to 4"</t>
  </si>
  <si>
    <t>Pipe Insulation - HW Small 1" to 2"</t>
  </si>
  <si>
    <t>Pipe Insulation - Steam - X-Large Valve</t>
  </si>
  <si>
    <t>Pipe Insulation - Steam - X-Large Fitting</t>
  </si>
  <si>
    <t>Pipe Insulation - Steam - X-Large 8-12"</t>
  </si>
  <si>
    <t>Pipe Insulation - Steam - Small Valve</t>
  </si>
  <si>
    <t>Pipe Insulation - Steam - Small Fitting</t>
  </si>
  <si>
    <t>Pipe Insulation - Steam - Small &lt;2"</t>
  </si>
  <si>
    <t>Pipe Insulation - Steam - Condensate Return</t>
  </si>
  <si>
    <t>Pipe Insulation - Steam - Med Valve</t>
  </si>
  <si>
    <t>Equivalent Length of flange</t>
  </si>
  <si>
    <t>[ft2]</t>
  </si>
  <si>
    <t>[in2]</t>
  </si>
  <si>
    <t>H area [in2]</t>
  </si>
  <si>
    <t>O area [in2]</t>
  </si>
  <si>
    <t>C area [in2]</t>
  </si>
  <si>
    <t>Bore</t>
  </si>
  <si>
    <t>Thickness of Flange</t>
  </si>
  <si>
    <t>Number of Holes</t>
  </si>
  <si>
    <t>Diameter of Bolt Holes</t>
  </si>
  <si>
    <t>Outside Diameter flange</t>
  </si>
  <si>
    <t>Size (inches)</t>
  </si>
  <si>
    <t>Pipe Insulation - Steam - Med Fitting</t>
  </si>
  <si>
    <t>Total area</t>
  </si>
  <si>
    <t># Flanges</t>
  </si>
  <si>
    <t>From Weldbend Catalog tables on pages 86 &amp; 87:</t>
  </si>
  <si>
    <t>Pipe Insulation - Steam - Med 2.1" to 5"</t>
  </si>
  <si>
    <t>Pipe Insulation - Steam - Large Valve</t>
  </si>
  <si>
    <t>Pipe Insulation - Steam - Large Fitting</t>
  </si>
  <si>
    <t>Pipe Insulation - Steam - Large 5.1" to 8"</t>
  </si>
  <si>
    <t>Pipe Insulation - HW - Large &gt;=4"</t>
  </si>
  <si>
    <t>Pipe Insulation - HW - Medium 2-4"</t>
  </si>
  <si>
    <t>Pipe Insulation - HW - Small &lt;=2"</t>
  </si>
  <si>
    <t>Pipe Insulation - Hyd. Boiler Large &gt;=2"</t>
  </si>
  <si>
    <t>Pipe Insulation - Hyd. Boiler Med 1.25-2"</t>
  </si>
  <si>
    <t>Pipe Insulation - Hyd. Boiler Sm &lt;=1.25"</t>
  </si>
  <si>
    <t>Pipe Insulation - DHW Outlet</t>
  </si>
  <si>
    <t>Pipe Insulation - DHW Large &gt;2"</t>
  </si>
  <si>
    <t>Equivalent Length of Valve</t>
  </si>
  <si>
    <t>Area of Valve</t>
  </si>
  <si>
    <t>Area oF Pipe</t>
  </si>
  <si>
    <t>Equivalent Length Tee</t>
  </si>
  <si>
    <t>Equivalent Length Elbow</t>
  </si>
  <si>
    <t>Area of Elbow</t>
  </si>
  <si>
    <t>From IL TRM from tables on pages 206 &amp; 207 (Version 7 updates highlighted):</t>
  </si>
  <si>
    <t>SAVINGS SUMMARY</t>
  </si>
  <si>
    <t>X-Large &gt;8"</t>
  </si>
  <si>
    <t>X-Large Fitting</t>
  </si>
  <si>
    <t>X-Large Valve</t>
  </si>
  <si>
    <t>-</t>
  </si>
  <si>
    <t>X-Large 8-12"</t>
  </si>
  <si>
    <t>Large 5-1" to 8"</t>
  </si>
  <si>
    <t>Large Fitting</t>
  </si>
  <si>
    <t>Large Valve</t>
  </si>
  <si>
    <t>Large 5-8"</t>
  </si>
  <si>
    <t>Large &gt;4"</t>
  </si>
  <si>
    <t>Medium 2.1" to 5"</t>
  </si>
  <si>
    <t>Medium 2.1 to 4"</t>
  </si>
  <si>
    <t>Large 2"&gt;</t>
  </si>
  <si>
    <t>Med Fitting</t>
  </si>
  <si>
    <t>Med Valve</t>
  </si>
  <si>
    <t>Med 2-5"</t>
  </si>
  <si>
    <t>Med. 1.25"-2"</t>
  </si>
  <si>
    <t>Small 1" to 2"</t>
  </si>
  <si>
    <t>Med. 1"-2"</t>
  </si>
  <si>
    <t>Small Fitting</t>
  </si>
  <si>
    <t>Small Valve</t>
  </si>
  <si>
    <t>Small 0.5-1.5"</t>
  </si>
  <si>
    <t>Small &lt;2"</t>
  </si>
  <si>
    <t>Very Small &lt;1"</t>
  </si>
  <si>
    <t>Small &lt;1.25"</t>
  </si>
  <si>
    <t>Small &lt;1"</t>
  </si>
  <si>
    <t>MF Steam</t>
  </si>
  <si>
    <t>Com. Steam</t>
  </si>
  <si>
    <t>Size</t>
  </si>
  <si>
    <t>HW</t>
  </si>
  <si>
    <t>WSFU to Pipe Diamater Adjustment Values</t>
  </si>
  <si>
    <t>MF Condensate Return</t>
  </si>
  <si>
    <t>Com. Condensate Return</t>
  </si>
  <si>
    <t>Nominal Therms/ft (DHW)</t>
  </si>
  <si>
    <t>Nominal Therms/ft (HW)</t>
  </si>
  <si>
    <t>Nominal Therms/ft (MF Condensate Return)</t>
  </si>
  <si>
    <t>Nominal Therms/ft (Com. Condensate Return)</t>
  </si>
  <si>
    <t>Nominal Therms/ft (MF Steam)</t>
  </si>
  <si>
    <t>Nominal Therms/ft (Com. Steam)</t>
  </si>
  <si>
    <t xml:space="preserve">Space Heating TRF </t>
  </si>
  <si>
    <t xml:space="preserve">Year Round TRF </t>
  </si>
  <si>
    <t xml:space="preserve">Space Heating Hours/ year </t>
  </si>
  <si>
    <t xml:space="preserve">DHW Hours/ year </t>
  </si>
  <si>
    <t>Btu loss/hr, insulated 125 deg.</t>
  </si>
  <si>
    <t>Btu loss/hr, insulated 145 deg.</t>
  </si>
  <si>
    <t>Btu loss/hr, insulated 170 deg. (Condensate/HW)</t>
  </si>
  <si>
    <t>Btu loss/hr, insulated, 225 deg. (STEAM)</t>
  </si>
  <si>
    <t>Btu loss/hr, uninsulated, 125 deg.</t>
  </si>
  <si>
    <t>Btu loss/hr, uninsulated, 145 deg.</t>
  </si>
  <si>
    <t>Btu loss/hr, uninsulated, 170 deg. (Condensate/HW)</t>
  </si>
  <si>
    <t>Btu loss/hr, uninsulated, 225 deg. (STEAM)</t>
  </si>
  <si>
    <t>Combustion Eff. (HW)</t>
  </si>
  <si>
    <t>Combustion Eff. (MF Steam)</t>
  </si>
  <si>
    <t>Combustion Eff. (Com. Steam)</t>
  </si>
  <si>
    <t>Ambient temperature</t>
  </si>
  <si>
    <t>Feet of pipe</t>
  </si>
  <si>
    <t>R Value of pipe insulation</t>
  </si>
  <si>
    <t>NPS (nominal pipe size)</t>
  </si>
  <si>
    <t>Measure Size</t>
  </si>
  <si>
    <t>VALVE</t>
  </si>
  <si>
    <t>FITTING</t>
  </si>
  <si>
    <t>PIPE</t>
  </si>
  <si>
    <t>Insulation</t>
  </si>
  <si>
    <t>Insulation -Fitting</t>
  </si>
  <si>
    <t>Insulation -Valve</t>
  </si>
  <si>
    <t>Insulation -Pipe</t>
  </si>
  <si>
    <t>HOURS</t>
  </si>
  <si>
    <t>Qeff (3e Plus)</t>
  </si>
  <si>
    <t>Qbase (3e Plus)</t>
  </si>
  <si>
    <t>ηBoiler</t>
  </si>
  <si>
    <t>Updates</t>
  </si>
  <si>
    <t>Highlighted Cell values have been verified as the calculated results from 3e PLUS</t>
  </si>
  <si>
    <t>Pipe = Horizontal; Dimension Standard = ASTM C 585 Rigid, Wind Speed = 0; Base Metal = Steel, Insulation = 450 MF Blanket, Type II, C553-11, Fixed 1" thickness; Jacket = 0.9 All Service Jacket</t>
  </si>
  <si>
    <t>Assumptions/3e Plus settings:</t>
  </si>
  <si>
    <t>Δtherms = (Lsp + Loc,i) * Δtherms per foot</t>
  </si>
  <si>
    <t>Δtherms per foot = ((Qbase – Qeff) * TRF * HOURS) / (100,000 * ηBoiler)</t>
  </si>
  <si>
    <t>CI-HVC-PINS-V02-140601</t>
  </si>
  <si>
    <t>Commercial</t>
  </si>
  <si>
    <t>TRM Algorithm</t>
  </si>
  <si>
    <t>CI/SMB pipe insulation calculations below</t>
  </si>
  <si>
    <t>As the pipe insulation measures are groupings by size.  Smaller pipe sizes are assumed to be more prevalent than large, overall and within each range. The Assumed prevalence is inversely proportional to the capacity of the pipe and likelyhood of use.
28.716*Dia^3 is the equation that relates the Water Service Fixture Units (WSFU) to the pipe diameter.  Diameters vs WSFU was plotted.  The power equation trendline is R^2 = 0.997 (power function gave the best fit). WSFU is used because adjustment based capacity gives too much weight to larger pipe sizes. During times of peak heat flow for the building is likely peak flow in the main, but not necessarily peak flow for all of the branches. This seemed therefore to be a quick conservative approach over simply averaging the sizes in a range.</t>
  </si>
  <si>
    <t>This color means we are missing it on our measure list</t>
  </si>
  <si>
    <t>SF - Electric - Pipe Insulation - Hot Water Space Heat Outlet</t>
  </si>
  <si>
    <t>SF - Gas - Pipe Insulation - HW Space Heat Outlet</t>
  </si>
  <si>
    <t>SF - Gas - Pipe Insulation - DHW Outlet</t>
  </si>
  <si>
    <t>IU - Gas - Pipe Insulation - DHW Outlet</t>
  </si>
  <si>
    <t>SF - Electric - Pipe Insulation - DHW Outlet</t>
  </si>
  <si>
    <t>IU - Electric - Pipe Insulation - DHW Outlet</t>
  </si>
  <si>
    <t>IU - Electric - Pipe Insulation - Hyd. Boiler Large &gt;=2"</t>
  </si>
  <si>
    <t>IU - Electric - Pipe Insulation - Hyd. Boiler Med 1.25-2"</t>
  </si>
  <si>
    <t>IU - Electric - Pipe Insulation - Hyd. Boiler Sm &lt;=1.25"</t>
  </si>
  <si>
    <t>IU - Electric - Pipe Insulation - DHW Large &gt;2"</t>
  </si>
  <si>
    <t>IU - Electric - Pipe Insulation - DHW Medium 1.26-2"</t>
  </si>
  <si>
    <t>IU - Electric - Pipe Insulation - DHW Small &lt;=1.25"</t>
  </si>
  <si>
    <t>CA - Electric - Pipe Insulation - Hyd. Boiler Large &gt;=2"</t>
  </si>
  <si>
    <t>CA - Electric - Pipe Insulation - Hyd. Boiler Med 1.25-2"</t>
  </si>
  <si>
    <t>CA - Electric - Pipe Insulation - Hyd. Boiler Sm &lt;=1.25"</t>
  </si>
  <si>
    <t>CA - Electric - Pipe Insulation - DHW Large &gt;2"</t>
  </si>
  <si>
    <t>CA - Electric - Pipe Insulation - DHW Medium 1.26-2"</t>
  </si>
  <si>
    <t>CA - Electric - Pipe Insulation - DHW Small &lt;=1.25"</t>
  </si>
  <si>
    <t>IU - Gas - Pipe Insulation - Hyd. Boiler Sm &lt;=1.25"</t>
  </si>
  <si>
    <t>IU - Gas - Pipe Insulation - Hyd. Boiler Med 1.25-2"</t>
  </si>
  <si>
    <t>IU - Gas - Pipe Insulation - Hyd. Boiler Large &gt;=2"</t>
  </si>
  <si>
    <t>IU - Gas - Pipe Insulation - DHW Small &lt;=1.25"</t>
  </si>
  <si>
    <t>IU - Gas - Pipe Insulation - DHW Medium 1.26-2"</t>
  </si>
  <si>
    <t>IU - Gas - Pipe Insulation - DHW Large &gt;2"</t>
  </si>
  <si>
    <t>CA - Gas - Pipe Insulation - Steam X-Large Valve</t>
  </si>
  <si>
    <t>CA - Gas - Pipe Insulation - Steam X-Large Fitting</t>
  </si>
  <si>
    <t>CA - Gas - Pipe Insulation - Steam X-Large &gt;8"</t>
  </si>
  <si>
    <t>CA - Gas - Pipe Insulation - Steam Large Valve</t>
  </si>
  <si>
    <t>CA - Gas - Pipe Insulation - Steam Large Fitting</t>
  </si>
  <si>
    <t>CA - Gas - Pipe Insulation - Steam Large 5.1" to 8"</t>
  </si>
  <si>
    <t>CA - Gas - Pipe Insulation - Steam Med Valve</t>
  </si>
  <si>
    <t>CA - Gas - Pipe Insulation - Steam Med Fitting</t>
  </si>
  <si>
    <t>CA - Gas - Pipe Insulation - Steam Small Valve</t>
  </si>
  <si>
    <t>CA - Gas - Pipe Insulation - Steam Small Fitting</t>
  </si>
  <si>
    <t>Equivalent Length fo flange</t>
  </si>
  <si>
    <t>Domestic Hot Water - In Unit Savings</t>
  </si>
  <si>
    <t>CA - Gas - Pipe Insulation - Steam Med 2.1" to 5"</t>
  </si>
  <si>
    <t>CA - Gas - Pipe Insulation - Steam Small 1" to 2"</t>
  </si>
  <si>
    <t>CA - Gas - Pipe Insulation - DHW Large &gt;4"</t>
  </si>
  <si>
    <t>Large - Nominal Pipe Diameter (Greater Than 4 Inches)</t>
  </si>
  <si>
    <t>CA - Gas - Pipe Insulation - DHW Medium 2.1" to 4"</t>
  </si>
  <si>
    <t>CA - Gas - Pipe Insulation - DHW Small 1" to 2"</t>
  </si>
  <si>
    <t>CA - Gas - Pipe Insulation - HW Large &gt;4"</t>
  </si>
  <si>
    <t>CA - Gas - Pipe Insulation - HW Medium 2.1" to 4"</t>
  </si>
  <si>
    <t>Medium - Nominal Pipe Diameter (2.1 to 4 Inches)</t>
  </si>
  <si>
    <t>CA - Gas - Pipe Insulation - HW Small 1" to 2"</t>
  </si>
  <si>
    <t>CA - Gas - Pipe Insulation - Hyd. Boiler Large &gt;=2"</t>
  </si>
  <si>
    <t>CA - Gas - Pipe Insulation - Hyd. Boiler Med 1.25-2"</t>
  </si>
  <si>
    <t>CA - Gas - Pipe Insulation - Hyd. Boiler Sm &lt;=1.25"</t>
  </si>
  <si>
    <t>Small - Nominal Pipe Diameter (1 to 2 Inches)</t>
  </si>
  <si>
    <t xml:space="preserve">Hot Water Space Heating Boiler Savings </t>
  </si>
  <si>
    <t>CA - Gas - Pipe Insulation - DHW Large &gt;2"</t>
  </si>
  <si>
    <t>Weighted Nominal kWh/ft</t>
  </si>
  <si>
    <t>Weighted Nominal Therms/ft</t>
  </si>
  <si>
    <t>Therms/ft</t>
  </si>
  <si>
    <t>Nominal KWh/ft</t>
  </si>
  <si>
    <t>Nominal Therms/ft</t>
  </si>
  <si>
    <t>Boiler Efficiency (Elec)</t>
  </si>
  <si>
    <t>Boiler Efficiency (Gas)</t>
  </si>
  <si>
    <t>Delta T</t>
  </si>
  <si>
    <t>C_New</t>
  </si>
  <si>
    <t>C_Exist</t>
  </si>
  <si>
    <t>FLH_Heat / Hours</t>
  </si>
  <si>
    <t>R_New</t>
  </si>
  <si>
    <t>R_Exist</t>
  </si>
  <si>
    <t>MF LI PHES</t>
  </si>
  <si>
    <t>MF LI IEMS</t>
  </si>
  <si>
    <t>SF P</t>
  </si>
  <si>
    <t>SF DI</t>
  </si>
  <si>
    <t>MF P</t>
  </si>
  <si>
    <t>MF IE PTA</t>
  </si>
  <si>
    <t>MF PTA</t>
  </si>
  <si>
    <t>MF DI MFES</t>
  </si>
  <si>
    <t>From IL TRM from tables on pages 246 &amp; 247:</t>
  </si>
  <si>
    <t>IN-UNIT SAVINGS VALUES - Values Deriverd From Residential Version of Ill TRM Secion 5.3.2</t>
  </si>
  <si>
    <t>X-Large - Nominal Pipe Diameter (Larger Than 8")</t>
  </si>
  <si>
    <t>Large - Nominal Pipe Diameter (5.1 to 8 Inches)</t>
  </si>
  <si>
    <t>Medium - Nominal Pipe Diameter (2.1 to 5 Inches)</t>
  </si>
  <si>
    <t>Nominal kWh/ft (DHW)</t>
  </si>
  <si>
    <t>Nominal kWh/ft (HW Boiler)</t>
  </si>
  <si>
    <t>Weighted DHW</t>
  </si>
  <si>
    <t>DOMESTIC HOT WATER SIZE CATAGORIES</t>
  </si>
  <si>
    <t>Weighted HW</t>
  </si>
  <si>
    <t>PIPE INSULATION CATAGORIES FOR HOT WATER HEATING BOILER SYSTEMS</t>
  </si>
  <si>
    <t>Weighted MF Condensate Return</t>
  </si>
  <si>
    <t>Weighted MF Steam</t>
  </si>
  <si>
    <t>PIPE INSULATION CATAGORIES FOR STEAM HEATING BOILER SYSTEMS</t>
  </si>
  <si>
    <t>Common Area Savings - Calculations Follow Methodology of C&amp;I TRM 4.4.14</t>
  </si>
  <si>
    <t>Pipe Insulation - Electric Fuel Source</t>
  </si>
  <si>
    <t>Insulation - Steam Fittings</t>
  </si>
  <si>
    <t>Insulation - Steam Valves</t>
  </si>
  <si>
    <t>Heat Loss Values Have Been Collected From 3E+</t>
  </si>
  <si>
    <t>NSG_Residential_Outreach and Education_Elementary Energy Education_*_*_*</t>
  </si>
  <si>
    <t>NSG_Residential_Home Energy Jumpstart_*_*_*_*</t>
  </si>
  <si>
    <t>NSG_Residential_Home Energy Rebate_*_*_*_*</t>
  </si>
  <si>
    <t>NSG_Residential_Multi-Family_*_*_*_*</t>
  </si>
  <si>
    <t>NSG_Business_C&amp;I_*_*_*_*</t>
  </si>
  <si>
    <t>NSG_Business_Public Sector_*_*_*_*</t>
  </si>
  <si>
    <t>NSG_Business_Small/Mid-Size Business_*_*_*_*</t>
  </si>
  <si>
    <t>NSG_Business_Commercial Food Service Program_*_*_*_*</t>
  </si>
  <si>
    <t>NSG_Income Eligible_Single Family_*_*_*_*</t>
  </si>
  <si>
    <t>NSG_Income Eligible_Multi-Family_*_*_*_*</t>
  </si>
  <si>
    <t>NSG_Income Eligible_Outreach and Education_Elementary Energy Education_*_*_*</t>
  </si>
  <si>
    <t>NSG_Income Eligible_Home Energy Jumpstart_*_*_*_*</t>
  </si>
  <si>
    <t>NSG_Residential_Market Development Initiative_*_*_*_*</t>
  </si>
  <si>
    <t>NSG_Research &amp; Development (Emerging Technologies)_Gas Heat Pump Pilot_*_*_*_*</t>
  </si>
  <si>
    <t>NSG</t>
  </si>
  <si>
    <t>Efficiency Kit</t>
  </si>
  <si>
    <t>Avg SF, MF</t>
  </si>
  <si>
    <t>Measure Code</t>
  </si>
  <si>
    <t>Gross Therm Savings</t>
  </si>
  <si>
    <t>NTG Gas</t>
  </si>
  <si>
    <t>Net Therm Savings</t>
  </si>
  <si>
    <t>PGL</t>
  </si>
  <si>
    <t>Each</t>
  </si>
  <si>
    <t>Feet</t>
  </si>
  <si>
    <t>linear foot</t>
  </si>
  <si>
    <t>each</t>
  </si>
  <si>
    <t>Partner Trade Ally Rebate</t>
  </si>
  <si>
    <t>CFM_50</t>
  </si>
  <si>
    <t>CFM_25</t>
  </si>
  <si>
    <t>linear feet</t>
  </si>
  <si>
    <t>lb-capacity</t>
  </si>
  <si>
    <t>living unit</t>
  </si>
  <si>
    <t>00REMOVE</t>
  </si>
  <si>
    <t>Remove</t>
  </si>
  <si>
    <t>grant</t>
  </si>
  <si>
    <t>kit</t>
  </si>
  <si>
    <t>CBA</t>
  </si>
  <si>
    <t>linear ft</t>
  </si>
  <si>
    <t>kits</t>
  </si>
  <si>
    <t>Whole Building - DI</t>
  </si>
  <si>
    <t>Whole Building - Prescriptive</t>
  </si>
  <si>
    <t>project</t>
  </si>
  <si>
    <t>per door</t>
  </si>
  <si>
    <t>Living Unit</t>
  </si>
  <si>
    <t>Whole Building - Public Housing</t>
  </si>
  <si>
    <t>CA - Gas - Pipe Insulation - DHW Small &lt;1.25"</t>
  </si>
  <si>
    <t>Pipe Insulation - DHW Small &lt;1.25"</t>
  </si>
  <si>
    <t>CA - Gas - Pipe Insulation - DHW Medium 1.25-2"</t>
  </si>
  <si>
    <t>Pipe Insulation - DHW Medium 1.25-2"</t>
  </si>
  <si>
    <t>Programmable</t>
  </si>
  <si>
    <t>5.3.13</t>
  </si>
  <si>
    <t>Per CFM reduction</t>
  </si>
  <si>
    <t>Plan Net-to-Gross Values</t>
  </si>
  <si>
    <t>Plan Adjusted Net-to Gross Values</t>
  </si>
  <si>
    <t>Recommended Deemed Net-to Gross Values</t>
  </si>
  <si>
    <t>Column added by AEG</t>
  </si>
  <si>
    <t>Table 1.3: Summary of Measure Revisions</t>
  </si>
  <si>
    <t>Volume</t>
  </si>
  <si>
    <t>End Use</t>
  </si>
  <si>
    <t>Section</t>
  </si>
  <si>
    <t>Measure Name</t>
  </si>
  <si>
    <t>Change Type</t>
  </si>
  <si>
    <t>Explanation</t>
  </si>
  <si>
    <t>Impact on Savings</t>
  </si>
  <si>
    <t>Impact on Savings (T/F)</t>
  </si>
  <si>
    <t>Overall Measure Impact (T/F)</t>
  </si>
  <si>
    <t>Portfolio Measure (T/F)</t>
  </si>
  <si>
    <t>Portfolio Errata (T/F)</t>
  </si>
  <si>
    <t>Portfolio Revision (T/F)</t>
  </si>
  <si>
    <t>Adjusted (T/F)</t>
  </si>
  <si>
    <t>Notes</t>
  </si>
  <si>
    <t>Reference</t>
  </si>
  <si>
    <t>Link</t>
  </si>
  <si>
    <t>Volume 1: Overview</t>
  </si>
  <si>
    <t>N/A</t>
  </si>
  <si>
    <t>Revision</t>
  </si>
  <si>
    <t>New</t>
  </si>
  <si>
    <t>New measure</t>
  </si>
  <si>
    <t>Increase</t>
  </si>
  <si>
    <t>4.2.7 ENERGY STAR Fryer</t>
  </si>
  <si>
    <t>Dependent on inputs</t>
  </si>
  <si>
    <t>4.3.1 Water Heater</t>
  </si>
  <si>
    <t>Errata</t>
  </si>
  <si>
    <t>Decrease</t>
  </si>
  <si>
    <t>4.3.7 Multifamily Central Domestic Hot Water Plants</t>
  </si>
  <si>
    <t>4.3.8 Controls for Central Domestic Hot Water</t>
  </si>
  <si>
    <t>4.4.9 Air and Water Source Heat Pump Systems</t>
  </si>
  <si>
    <t>4.4.10 High Efficiency Boiler</t>
  </si>
  <si>
    <t>4.4.11 High Efficiency Furnace</t>
  </si>
  <si>
    <t>4.4.15 Single-Package and Split System Unitary Air Conditioners</t>
  </si>
  <si>
    <t>4.4.16 Steam Trap Replacement or Repair</t>
  </si>
  <si>
    <t>4.4.26 Variable Speed Drives for HVAC Supply and Return Fans</t>
  </si>
  <si>
    <t>4.4.44 Commercial Ground Source and Ground Water Source Heat Pump</t>
  </si>
  <si>
    <t>4.4.48 Small Commercial Thermostats</t>
  </si>
  <si>
    <t>4.4.55 Commercial Gas Heat Pump</t>
  </si>
  <si>
    <t>4.5.4 LED Bulbs and Fixtures</t>
  </si>
  <si>
    <t>4.5.7 Lighting Power Density</t>
  </si>
  <si>
    <t>4.8.2 Roof Insulation for C&amp;I Facilities</t>
  </si>
  <si>
    <t>4.8.23 Lithium Ion Forklift Batteries</t>
  </si>
  <si>
    <t>5.3.2 Boiler Pipe Insulation</t>
  </si>
  <si>
    <t>5.3.4 Duct Insulation and Sealing</t>
  </si>
  <si>
    <t>5.3.5 Furnace Blower Motor</t>
  </si>
  <si>
    <t>5.3.6 Gas High Efficiency Boiler</t>
  </si>
  <si>
    <t>5.3.8 Ground Source Heat Pump</t>
  </si>
  <si>
    <t>5.3.12 Ductless Heat Pumps</t>
  </si>
  <si>
    <t>5.3.16 Advanced Thermostats</t>
  </si>
  <si>
    <t>5.4.1 Domestic Hot Water Pipe Insulation</t>
  </si>
  <si>
    <t>5.4.3 Heat Pump Water Heaters</t>
  </si>
  <si>
    <t>5.4.4 Low Flow Faucet Aerators</t>
  </si>
  <si>
    <t>5.5.6 LED Specialty Lamps</t>
  </si>
  <si>
    <t>5.5.8 LED Screw Based Omnidirectional Bulbs</t>
  </si>
  <si>
    <t>5.5.9 LED Fixtures</t>
  </si>
  <si>
    <t>5.6.1 Air Sealing</t>
  </si>
  <si>
    <t>5.6.3 Floor Insulation Above Crawlspace</t>
  </si>
  <si>
    <t>5.6.4 Wall Insulation</t>
  </si>
  <si>
    <t>5.6.5 Ceiling/Attic Insulation</t>
  </si>
  <si>
    <t>5.6.6 Rim/Band Joist Insulation</t>
  </si>
  <si>
    <t>updated value from 90% to 100%</t>
  </si>
  <si>
    <t>added attribute, default value</t>
  </si>
  <si>
    <t>updated calculation</t>
  </si>
  <si>
    <t>Baseline Daily Preheat Energy</t>
  </si>
  <si>
    <t>Efficient Daily Preheat Energy</t>
  </si>
  <si>
    <t>assumed unknown, updated from 54.1 to 50.7</t>
  </si>
  <si>
    <t>Updated value from 0.0058 to 0.0063</t>
  </si>
  <si>
    <t>Bathroom, updated value from 0.00397 to 0.0044</t>
  </si>
  <si>
    <t>Kitchen, updated value from 0.00484 to 0.0053</t>
  </si>
  <si>
    <t>Health, updated value from 0.00695 to 0.0074</t>
  </si>
  <si>
    <t>Assumed Indoor tank location, semi-heated; updated value from 0.60 to 0.84</t>
  </si>
  <si>
    <t>unknown Chicago value</t>
  </si>
  <si>
    <t>updated based on algorithm provided</t>
  </si>
  <si>
    <t>%ElectricHeat</t>
  </si>
  <si>
    <t>assumed gas heat</t>
  </si>
  <si>
    <t>BAF</t>
  </si>
  <si>
    <t>unknown baseline</t>
  </si>
  <si>
    <t>updated algorithm</t>
  </si>
  <si>
    <t>Inside Circumference of Pipe</t>
  </si>
  <si>
    <t>Effective Length of Pipe</t>
  </si>
  <si>
    <t>updated value from 0.82 to 0.84</t>
  </si>
  <si>
    <t>Assumed Gas Hot Water Heater, Unit= 1 ft; updated algorithm</t>
  </si>
  <si>
    <t>Assumed 1 for a bare pipe.; assumed 3/4" copper pipe value</t>
  </si>
  <si>
    <t>Assumed 0.75" value</t>
  </si>
  <si>
    <t>Assumed Gas Hot Water Heater, Unit= 3 ft; updated equation</t>
  </si>
  <si>
    <t>Assumed Gas Hot Water Heater, 1 ft; updated equation</t>
  </si>
  <si>
    <t>updated value from 54 to 50.7</t>
  </si>
  <si>
    <t>Single Family; updated value from 0.00501 to 0.0054</t>
  </si>
  <si>
    <t>Single Family; updated value from 0.00583 to 0.0063</t>
  </si>
  <si>
    <t>%GasHeat</t>
  </si>
  <si>
    <t>Unit= CFM_50; updated to include %GasHeat</t>
  </si>
  <si>
    <t>Unit= CFM_50, Assumed Furnace not boiler; updated to include %GasHeat</t>
  </si>
  <si>
    <t>updated to include %GasHeat</t>
  </si>
  <si>
    <t>Assumed Furnace not boiler; updated to include %GasHeat</t>
  </si>
  <si>
    <t>Default baseline; updated value from 76.5% to 68%</t>
  </si>
  <si>
    <t>updated based on incoming water temp</t>
  </si>
  <si>
    <t>manual baseline</t>
  </si>
  <si>
    <t>Circumference = Diameter*π</t>
  </si>
  <si>
    <t>Diameter and 3/8" foam on both sides</t>
  </si>
  <si>
    <t>Assumed 1 for a bare pipe.; updated to 3/4" copper pipe assumption</t>
  </si>
  <si>
    <t>assumed 0.75" pipe value</t>
  </si>
  <si>
    <t>dimensions from example with 0.75" pipe assumption</t>
  </si>
  <si>
    <t>Assumed 1 ft, resulting in the same therm/ft as deemed value with lower R value</t>
  </si>
  <si>
    <t>assume bath</t>
  </si>
  <si>
    <t>area of 1 sqft</t>
  </si>
  <si>
    <t>therm/sqft</t>
  </si>
  <si>
    <t>kBtu</t>
  </si>
  <si>
    <t>assumes delivery is not through kit</t>
  </si>
  <si>
    <t>%FossilHeat</t>
  </si>
  <si>
    <t>assumes direct install delivery</t>
  </si>
  <si>
    <t>assumes gas heating requirement for rebate offering</t>
  </si>
  <si>
    <t>North Shore Gas</t>
  </si>
  <si>
    <t>Location not specified - Commercial. Updated from 0.15 to 0.77.</t>
  </si>
  <si>
    <t>2019 Process Evaluation Report, same as IL TRM v10</t>
  </si>
  <si>
    <t>multifamily low-pressure steam boilers</t>
  </si>
  <si>
    <t>4.2.1 Combination Oven</t>
  </si>
  <si>
    <t>4.2.5 ENERGY STAR Convection Oven</t>
  </si>
  <si>
    <t>CI-HVC-PBTU-V07-230101</t>
  </si>
  <si>
    <t>CI-MSC-MODD-V02-230101</t>
  </si>
  <si>
    <t>5.4.5 Low Flow Showerheads</t>
  </si>
  <si>
    <t>Remaining:</t>
  </si>
  <si>
    <t>Retired</t>
  </si>
  <si>
    <t>4.1.5 Fan Thermostat Controller</t>
  </si>
  <si>
    <t>4.2.3 Steam Cooker</t>
  </si>
  <si>
    <t>4.2.8 ENERGY STAR Griddle</t>
  </si>
  <si>
    <t>4.2.16 Kitchen Demand Ventilation Controls</t>
  </si>
  <si>
    <t>CI-HWE-LFSH-V09-230101</t>
  </si>
  <si>
    <t>4.3.4 Commercial Pool Covers</t>
  </si>
  <si>
    <t>CI-HVC-CUHT-V03-230101</t>
  </si>
  <si>
    <t>4.4.6 Electric Chiller</t>
  </si>
  <si>
    <t>CI-HVC-IRHT-V03-230101</t>
  </si>
  <si>
    <t>CI-HVC-PINS-V08-230101</t>
  </si>
  <si>
    <t>4.4.17 Variable Speed Drives for HVAC Pumps and Cooling Tower Fans</t>
  </si>
  <si>
    <t>4.4.27 Energy Recovery Ventilator</t>
  </si>
  <si>
    <t>4.4.33 Industrial Air Curtain</t>
  </si>
  <si>
    <t>4.4.34 Destratification Fan</t>
  </si>
  <si>
    <t>4.4.37 Unitary HVAC Condensing Furnace</t>
  </si>
  <si>
    <t>CI-HVC-CRAC-V03-230101</t>
  </si>
  <si>
    <t>4.4.50 Electric Chillers with Integrated Controls</t>
  </si>
  <si>
    <t>4.4.59 Ductless Heat Pump</t>
  </si>
  <si>
    <t>4.8.7 Advanced Power Strip – Tier 1 Commercial</t>
  </si>
  <si>
    <t>4.8.13 Variable Speed Drives for Process Fans</t>
  </si>
  <si>
    <t>4.8.27 C&amp;I Air Sealing</t>
  </si>
  <si>
    <t>4.8.30 Commercial Wall Insulation</t>
  </si>
  <si>
    <t>5.1.5 ENERGY STAR Freezer</t>
  </si>
  <si>
    <t>5.1.9 Room Air Conditioner Recycling</t>
  </si>
  <si>
    <t>5.1.10 ENERGY STAR Clothes Dryer</t>
  </si>
  <si>
    <t>5.1.14 Residential Induction Cooktop</t>
  </si>
  <si>
    <t>5.3.1 Centrally Ducted Air Source Heat Pump</t>
  </si>
  <si>
    <t>5.3.3 Central Air Conditioning</t>
  </si>
  <si>
    <t>RS-HVC-FTUN-V07-230101</t>
  </si>
  <si>
    <t>RS-HWE-TRVA-V07-230101</t>
  </si>
  <si>
    <t>RS-DHW-SHTM-V05-230101</t>
  </si>
  <si>
    <t>5.5.10 Holiday String Lighting</t>
  </si>
  <si>
    <t>5.5.12 Connected LED Lamps</t>
  </si>
  <si>
    <t>5.6.2  Basement Sidewall Insulation</t>
  </si>
  <si>
    <t>5.6.9 Insulated Cellular Shades</t>
  </si>
  <si>
    <t>5.7.5 Tree Planting</t>
  </si>
  <si>
    <t>Reduction to measure in-service rates.</t>
  </si>
  <si>
    <t>Measure in-service rates, DHW circulation system inputs.</t>
  </si>
  <si>
    <t>C&amp;I space heating and industrial/process low pressure steam traps.</t>
  </si>
  <si>
    <t>Combination and convection oven inputs and assumptions.</t>
  </si>
  <si>
    <t>PreheatBaseGas</t>
  </si>
  <si>
    <t>&gt;= 15 pan capacity</t>
  </si>
  <si>
    <t>PreheatEEGas</t>
  </si>
  <si>
    <t>2023 Adjusted Goal (v10)</t>
  </si>
  <si>
    <t>2023 Adjusted Goal (v11)</t>
  </si>
  <si>
    <t>Grand Total</t>
  </si>
  <si>
    <t>Sum of 2023 v11 - 2023 v10</t>
  </si>
  <si>
    <t>Franklin Data, 8-10-20 IL kits calculator V3.xlsx</t>
  </si>
  <si>
    <t>CI-HVC-HTHV-V02-230101</t>
  </si>
  <si>
    <t>CI-HVC-LBC-V06-220101</t>
  </si>
  <si>
    <t>CI-HVC-SBAC-V03-230101</t>
  </si>
  <si>
    <t>CI-HWE-OZLD-V07-230101</t>
  </si>
  <si>
    <t>RS-HVC-PROG-V08-220101</t>
  </si>
  <si>
    <t>Unknown Building Type, assumed 55 gal</t>
  </si>
  <si>
    <t>Industrial/Process Low Pressure: psig &lt; 15</t>
  </si>
  <si>
    <t>Multifamily LPS Space Heating</t>
  </si>
  <si>
    <t>Commercial Space Heating (including Multifamily) LPS</t>
  </si>
  <si>
    <t>Commercial Heating (including Multifamily) LPS</t>
  </si>
  <si>
    <t>Sum of V11-V10 2023</t>
  </si>
  <si>
    <t>Business Total</t>
  </si>
  <si>
    <t>Research &amp; Development (Emerging Technologies) Total</t>
  </si>
  <si>
    <t>Residential Total</t>
  </si>
  <si>
    <t>Income Eligible Total</t>
  </si>
  <si>
    <t>Sum of V10-V9 2023</t>
  </si>
  <si>
    <t>v12 Revisions</t>
  </si>
  <si>
    <t>Complete</t>
  </si>
  <si>
    <t>Volume 2 – Commercial and Industrial Measures</t>
  </si>
  <si>
    <t>Food Service Equipment</t>
  </si>
  <si>
    <t>4.2.4 Conveyor Oven</t>
  </si>
  <si>
    <t>CI-FSE-CVOV-V03-240101</t>
  </si>
  <si>
    <t>Measure updated from entirely deemed savings to algorithmic approach. Update to measure life and incremental cost.</t>
  </si>
  <si>
    <t>CI-FSE-ESCV-V04-230101</t>
  </si>
  <si>
    <t>Added savings associated with pre heat which were inadvertently not included when electric and gas measures were combined.</t>
  </si>
  <si>
    <t>CI-FSE-IROV-V04-240101</t>
  </si>
  <si>
    <t>Split annual hours in to days * hours/day</t>
  </si>
  <si>
    <t>4.2.14 Infrared Salamander Broiler</t>
  </si>
  <si>
    <t>CI-FSE-IRBL-V03-240101</t>
  </si>
  <si>
    <t>4.2.15 Infrared Upright
Broiler</t>
  </si>
  <si>
    <t>CI-FSE-IRUB-V03-240101</t>
  </si>
  <si>
    <t>4.2.18 Rack Oven - Double Oven</t>
  </si>
  <si>
    <t>CI-FSE-RKOV-V03-240101</t>
  </si>
  <si>
    <t>Updates to efficient and baseline criteria. Algorithm adjusted to account for additional inputs.</t>
  </si>
  <si>
    <t>Hot Water</t>
  </si>
  <si>
    <t>CI-HWE-CDHW-V05- 230101</t>
  </si>
  <si>
    <t>Between version 10 and 11, assumptions for the reduction in operating hours for normal and low occupancy were incorrectly switched between multi family and dormitories.</t>
  </si>
  <si>
    <t>HVAC</t>
  </si>
  <si>
    <t>CI-HVC-BOIL-V11-240101</t>
  </si>
  <si>
    <t>Adoption of new federal standard as baseline. Additional capacity ranges added. Language update to reflect IECC 2021 not yet being effective but expected late 2023.</t>
  </si>
  <si>
    <t>CI-HVC-FRNC-V13-240101</t>
  </si>
  <si>
    <t>Adoption of new federal standard as baseline. Clarification on costs. Set minimum Early Replacement efficiencies removed.</t>
  </si>
  <si>
    <t>CI-HVC-ERVE-V06-240101</t>
  </si>
  <si>
    <t>Design Day temperature values updated weather station data and to be consistent with insulation measure. Language update to reflect IECC 2021 not yet being effective but expected late 2023.</t>
  </si>
  <si>
    <t>Volume 3 – Residential Measures</t>
  </si>
  <si>
    <t>RS-HVC-PINS-V07-240101</t>
  </si>
  <si>
    <t>Full Load Hours updated based on NCDC Annual Normals 15 yr (2006 - 2020).</t>
  </si>
  <si>
    <t>RS-HVC-DINS-V12-240101</t>
  </si>
  <si>
    <t>Updates to accommodate advanced sealing applications and materials.  Addition of Pressurized Duct Test as evaluation option. Unknown HP efficiency assumption added. Full Load Hours updated based on NCDC Annual Normals 15 yr (2006 - 2020).</t>
  </si>
  <si>
    <t>RS-HVC-GHEB-V11- 240101</t>
  </si>
  <si>
    <t>Efficient criteria to be determined by the program, however ENERGY STAR specifications maintained for reference.</t>
  </si>
  <si>
    <t>5.4.2 Gas Water Heater</t>
  </si>
  <si>
    <t>RS-HWE-GWHT-V11- 240101</t>
  </si>
  <si>
    <t>Updates to ENERGY STAR specification v5.0 and associated savings estimates. Updates to measure life. Updates to measure cost.</t>
  </si>
  <si>
    <t>5.4.6 Water Heater Temperature Setback</t>
  </si>
  <si>
    <t>RS-HWE-TMPS-V09- 240101</t>
  </si>
  <si>
    <t>Updates to pre and post temperatures for distributed efficiency kits</t>
  </si>
  <si>
    <t>Shell</t>
  </si>
  <si>
    <t>RS-SHL-AIRS-V13-240101</t>
  </si>
  <si>
    <t>Addition of multifamily and PJM heat pump coincidence factors. Interactive effects clarification.  Unknown HP efficiency assumption added. ISR for Opt-In Weatherization Kits updated to reflect “future install” participants. Prescriptive cooling assumptions updated using methodology matching the Rx heating. Full Load Hours and CDD/HDD assumptions updated based on NCDC Annual Normals 15 yr (2006 - 2020). Shell Adjustment Factors updated to bring resultant savings back to the evaluation determined best estimate.</t>
  </si>
  <si>
    <t>RS-SHL-BINS-V14-240101</t>
  </si>
  <si>
    <t>Update to measure life to 30 years. Addition of multifamily and PJM heat pump coincidence factors. Interactive effects clarification. Full Load Hours and CDD/HDD assumptions  updated based on NCDC Annual Normals 15 yr (2006 - 2020). Shell Adjustment Factors updated to bring resultant savings back to the evaluation determined best estimate.</t>
  </si>
  <si>
    <t>RS-SHL-FINS-V15-240101</t>
  </si>
  <si>
    <t>RS-SHL-WINS-V13-240101</t>
  </si>
  <si>
    <t>RS-SHL-AINS-V07-240101</t>
  </si>
  <si>
    <t>RS-SHL-RINS-V06-240101</t>
  </si>
  <si>
    <t>Note added that where new HVAC installed at same time as shell measures, the old HVAC unit efficiency should be used (pending further guidance from SAG and discussion)</t>
  </si>
  <si>
    <t>1.1 Acknowledgements</t>
  </si>
  <si>
    <t>Updates to list of TAC/SAG stakeholders</t>
  </si>
  <si>
    <t>1.3 Enabling ICC Policy</t>
  </si>
  <si>
    <t>1.4 Development Process</t>
  </si>
  <si>
    <t>Addition of ICC Docket Numbers</t>
  </si>
  <si>
    <t>2.3 Program Delivery &amp; Baseline Definitions</t>
  </si>
  <si>
    <t>Updates to language on early replacement, specifically specifying that program influence should be captured through the NTG ratio.</t>
  </si>
  <si>
    <t>3.3.2 Early Replacement Baseline Assumptions</t>
  </si>
  <si>
    <t>Removal of maximum HVAC efficiency ratings for classification as early replacement – and specifying that decision should be made by the programs.</t>
  </si>
  <si>
    <t>3.9 Heating and Cooling Degree-Day Data</t>
  </si>
  <si>
    <t>Fixing v11 CDD55 values for Zone 2 – Chicago, Zone 4 – Belleville and Zone 5 – Marion, and State Average.</t>
  </si>
  <si>
    <t>HDD/CDD assumptions updated for v12 based upon NCDC 15 year climate normals (2006-2020). All hourly modeling applications will use TMYx data (2007-2021)</t>
  </si>
  <si>
    <t>3.11 Discount Rates, Inflation Rates, and O&amp;M Costs</t>
  </si>
  <si>
    <t>Addition of language to specify policy on timing of when updates can be made.</t>
  </si>
  <si>
    <t>3.12 Interactive Effects</t>
  </si>
  <si>
    <t>Edits to clarify that interactive effects should be handled sequentially in accordance with best practice with respect to building science, with example for Shell and HVAC upgrade calculations provided.</t>
  </si>
  <si>
    <t>Agricultural</t>
  </si>
  <si>
    <t>4.1.1 Engine Block Timer for Agricultural Equipment</t>
  </si>
  <si>
    <t>CI-AGE-EBLT-V03-240101</t>
  </si>
  <si>
    <t>UseSeason variable now dependent on climate zone, utilizing TMYx data.</t>
  </si>
  <si>
    <t>4.1.2 High Volume Low Speed Fans</t>
  </si>
  <si>
    <t>CI-AGE-HVSF-V03-240101</t>
  </si>
  <si>
    <t>Update to incremental cost.
Measure updated from entirely deemed savings to algorithmic approach with defaults provided.</t>
  </si>
  <si>
    <t>4.1.3 High Speed Fans</t>
  </si>
  <si>
    <t>CI-AGE-HSF-V03-240101</t>
  </si>
  <si>
    <t>Measure updated from entirely deemed savings to algorithmic approach with defaults provided. Incremental cost and lifetime updates.</t>
  </si>
  <si>
    <t>4.1.4 Livestock Waterer</t>
  </si>
  <si>
    <t>CI-AGE-LSW1-V04-240101</t>
  </si>
  <si>
    <t>Measure updated from entirely deemed savings to algorithmic approach with defaults provided. Added retrofit scenario.
Update to measure cost.</t>
  </si>
  <si>
    <t>CI-AGE-FNTC-V03-240101</t>
  </si>
  <si>
    <t>Hours of operation variable updated utilizing NCDC Hourly Normals 15 yr (2006 - 2020).</t>
  </si>
  <si>
    <t>4.1.9 Scroll Compressor for Dairy Refrigeration</t>
  </si>
  <si>
    <t>CI-AGE-SCRC-V02-240101</t>
  </si>
  <si>
    <t>Update to incremental costs.</t>
  </si>
  <si>
    <t>4.1.10 Dairy Refrigeration
Heat Recovery</t>
  </si>
  <si>
    <t>CI-AGE-DRHR-V02-240101</t>
  </si>
  <si>
    <t>Addition of Fossil Fuel algorithm</t>
  </si>
  <si>
    <t>4.1.12 Swine Heat Pads</t>
  </si>
  <si>
    <t>CI-AGE-HPAD-V02-240101</t>
  </si>
  <si>
    <t>Update to incremental and O&amp;M costs. Addition of savings from temperature controllers. Updates to default wattage assumptions and associated default savings.</t>
  </si>
  <si>
    <t>4.1.19 ENERGY STAR Dairy
Water Heater</t>
  </si>
  <si>
    <t>CI-AGE-ESWH-V03- 240101</t>
  </si>
  <si>
    <t>Language update to reflect IECC 2021 not yet being effective but expected late 2023.</t>
  </si>
  <si>
    <t>4.1.20 Commercial Electric Lawn Mower</t>
  </si>
  <si>
    <t>CI-AGE-CELM-V01-240101</t>
  </si>
  <si>
    <t>CI-FSE-CBOV-V04-230101</t>
  </si>
  <si>
    <t>Added ‘* 1000’ to ElecIDLESteamEE algorithm for 3-4 Pan capacity in order to calculate watts rather than kW.</t>
  </si>
  <si>
    <t>CI-FSE-CBOV-V05-240101</t>
  </si>
  <si>
    <t>Addition of actual option for inputs in addition to defaults. Addition of default costs – for use with midstream scenarios.</t>
  </si>
  <si>
    <t>4.2.2 Commercial Solid and
Glass Door Refrigerators &amp; Freezers</t>
  </si>
  <si>
    <t>CI-FSE-CSDO-V03-240101</t>
  </si>
  <si>
    <t>ENERGY STAR version 5.0 update. Updates to incremental costs. Allowing actual efficiency values.</t>
  </si>
  <si>
    <t>CI-FSE-STMC-V07-240101</t>
  </si>
  <si>
    <t>Addition of actual option for inputs in addition to defaults. Addition of 10-pan units. Measure costs updated</t>
  </si>
  <si>
    <t>Addition of preheat energy savings in algorithm.</t>
  </si>
  <si>
    <t>CI-FSE-ESCV-V05-240101</t>
  </si>
  <si>
    <t>Measure costs updated to provide base and efficient costs for electric and fossil fuel units.</t>
  </si>
  <si>
    <t>4.2.6 ENERGY STAR Dishwasher</t>
  </si>
  <si>
    <t>CI-FSE-ESDW-V07-240101</t>
  </si>
  <si>
    <t>Addition of fuel switch scenario from ‘High Temp Dishwasher with an Electric Booster Heater and a Gas Building Heater’ to ‘High Temp Heat Recovery Dishwasher with an Electric Booster Heater and no associated Building Heater energy usage’.</t>
  </si>
  <si>
    <t>CI-FSE-ESFR-V05-240101</t>
  </si>
  <si>
    <t>Addition of actual option for inputs in addition to defaults.</t>
  </si>
  <si>
    <t>CI-FSE-ESGR-V06-240101</t>
  </si>
  <si>
    <t>Summer Coincident Peak Demand Savings section edited to use actual kWh impacts (as opposed to the kWh equivalent savings).</t>
  </si>
  <si>
    <t>4.2.10 Ice Maker</t>
  </si>
  <si>
    <t>CI-FSE-ESIM-V07-240101</t>
  </si>
  <si>
    <t>Split annual hours in to days * hours/day ; savings remain the same</t>
  </si>
  <si>
    <t>CI-FSE-VENT-V06-240101</t>
  </si>
  <si>
    <t>Updates to kWh per HP, and default HP based on more recent Sourthern California Edison Workpaper.</t>
  </si>
  <si>
    <t>4.2.23 Electric Deck Oven</t>
  </si>
  <si>
    <t>CI-FSE-EDOV-V01-240101</t>
  </si>
  <si>
    <t>4.2.24 Gas and Electric Pressure Fryers</t>
  </si>
  <si>
    <t>4.2.25 Efficient Cooktop</t>
  </si>
  <si>
    <t>CI-FSE-INDC-V01-240101</t>
  </si>
  <si>
    <t>CI-HWE-STWH-V10- 240101</t>
  </si>
  <si>
    <t>n/a - language only.</t>
  </si>
  <si>
    <t>4.3.3 Low Flow Faucet Aerators</t>
  </si>
  <si>
    <t>CI-HWE-LFFA-V12-240101</t>
  </si>
  <si>
    <t>Removal of GPM specs in baseline language.</t>
  </si>
  <si>
    <t>CI-HWE-PLCV-V05-240101</t>
  </si>
  <si>
    <t>CI-HWE-MDHW-V07- 240101</t>
  </si>
  <si>
    <t>Updated reduction(%) in total operating hours for normal and low occupancy period.</t>
  </si>
  <si>
    <t>CI-HWE-CDHW-V06- 240101</t>
  </si>
  <si>
    <t>4.3.9 Heat Recovery Grease Trap Filter</t>
  </si>
  <si>
    <t>CI-HWE-GRTF-V03-230101</t>
  </si>
  <si>
    <t>Fixing conversion from BTU to kWh: 0.000293 kWh/BTU not 0.00293 kWh/BTU</t>
  </si>
  <si>
    <t>4.3.13 Tankless Water Heater Array</t>
  </si>
  <si>
    <t>CI-HWE-TWHA-V01- 240101</t>
  </si>
  <si>
    <t>CI-HVC-CHIL-V09-240101</t>
  </si>
  <si>
    <t>Consolidated measure with ‘4.4.50 Electric Chillers with Integrated Controls’. Enhanced electric energy savings calculation added to include a comparison of a baseline chiller to a proposed chiller using NPLV efficiency that has been adjusted to actual Illinois conditions, rather than national averages.</t>
  </si>
  <si>
    <t>CI-HVC-HPSY-V11-240101</t>
  </si>
  <si>
    <t>Update to new ratings throughout. Added single phase specifications and updated effective date of the 3-phase to 1/1/2025. Removal of SEERadj/HSPFadj factor now new ratings are utilized. Addition of blended baseline HSPF2 value when unknown</t>
  </si>
  <si>
    <t>CI-HVC-SPUA-V10-240101</t>
  </si>
  <si>
    <t>Adoption of new federal standard as baseline.  Language update to reflect IECC 2021 not yet being effective but expected late 2023.</t>
  </si>
  <si>
    <t>CI-HVC-STRE-V10-240101</t>
  </si>
  <si>
    <t>Clarification that actual costs should be used and include survey and installation costs, and that the default costs provided are for trap cost only.</t>
  </si>
  <si>
    <t>n/a - costs only.</t>
  </si>
  <si>
    <t>CI-HVC-VSDHP-V10- 240101</t>
  </si>
  <si>
    <t>4.4.19 Demand Controlled Ventilation</t>
  </si>
  <si>
    <t>CI-HVC-DCV-V07-240101</t>
  </si>
  <si>
    <t>Update to code minimum OA assumption. Updates to measure costs.</t>
  </si>
  <si>
    <t>n/a - language and costs.</t>
  </si>
  <si>
    <t>CI-HVC-VSDF-V09-240101</t>
  </si>
  <si>
    <t>Updated temperature on design day of outside air.</t>
  </si>
  <si>
    <t>CI-HVC-AIRC-V06-240101</t>
  </si>
  <si>
    <t>CI-HVC-DSFN-V07-240101</t>
  </si>
  <si>
    <t>CI-HVC-DSFN-V05-240101</t>
  </si>
  <si>
    <t>Adoption of new federal standard as baseline. HDD updated and savings tables updated after modeling with new TMYx data.</t>
  </si>
  <si>
    <t>CI-HVC-GSHP-V08-240101</t>
  </si>
  <si>
    <t>Language update to reflect IECC 2021 not yet being effective but expected late 2023. Update to efficiency factors to SEER2/EER2/HSPF2.</t>
  </si>
  <si>
    <t>4.4.47 Air Deflectors for Unit Ventilators – PROVISIONAL MEASURE</t>
  </si>
  <si>
    <t>Measure removed. Evaluation results were inconclusive and implementation challenges make this not a viable measure at this time.</t>
  </si>
  <si>
    <t>CI-HVC-THST-V06-240101</t>
  </si>
  <si>
    <t>Addition of blended baseline HSPF2 value when unknown. Update to SEER2/EER2/HSPF2</t>
  </si>
  <si>
    <t>Measure removed and combined with 4.4.6 Chillers</t>
  </si>
  <si>
    <t>4.4.51 Advanced Rooftop Controls</t>
  </si>
  <si>
    <t>CI-HVC-HSRM-V04- 240101</t>
  </si>
  <si>
    <t>4.4.53 HVAC Supply, Return and Exhaust Fans – Fan
Energy Index</t>
  </si>
  <si>
    <t>CI-HVC-FFEI-V03-240101</t>
  </si>
  <si>
    <t>4.4.54 Process Heating</t>
  </si>
  <si>
    <t>CI-HVC-PHBO-V03-240101</t>
  </si>
  <si>
    <t>CI-HVC-GFHP-V03-240101</t>
  </si>
  <si>
    <t>CI-HVC-DHP-V2-240101</t>
  </si>
  <si>
    <t>Update to new efficiency ratings and conversions. Set minimum Early Replacement efficiencies removed to be determined by program.</t>
  </si>
  <si>
    <t>4.4.60 PROVISIONAL Variable
Refrigerant Flow HVAC System</t>
  </si>
  <si>
    <t>CI-HVC-VFFY-V2-230101</t>
  </si>
  <si>
    <t>Fix error in HPSiteCoolingImpact algorithm to correctly convert to MMBtu</t>
  </si>
  <si>
    <t>CI-HVC-VFFY-V3-240101</t>
  </si>
  <si>
    <t>Update to baseline specifications.  Update to incremental costs. Adjustment factors appliet to savings calculation. Algorithms updated to separate savings from system switch and from efficiency improvement. Provisional status removed</t>
  </si>
  <si>
    <t>4.4.63 Boiler Blowdown Heat
Recovery</t>
  </si>
  <si>
    <t>CI-HVC-BBHR-V01-240101</t>
  </si>
  <si>
    <t>4.4.64 Steam Vent Condensers</t>
  </si>
  <si>
    <t>CI-HVC-STVC-V01-240101</t>
  </si>
  <si>
    <t>Lighting</t>
  </si>
  <si>
    <t>CI-LTG-LEDB-V16-230101</t>
  </si>
  <si>
    <t>Added column to lamp tables to indicate which are impacted by EISA backstop. Added distinction in measure life section for common area lighting in Income Qualified multi family applications to align with the Residential IQ 8 year assumption.</t>
  </si>
  <si>
    <t>CI-LTG-LEDB-V17-240101</t>
  </si>
  <si>
    <t>Removed discussion of screw based lamp except for in IQ common areas or direct install. Addition of leakage rate for bulbs. Updated default LED wattages based on updated DLC specifications. Removal of EISA Inc as baseline for AG Fixtures. Update of incremental cost assumptions for LED Exterior and High and Low Bay categories. Addition of Mogul LED lamp assumptions.  Updated lifetime assumptions for exterior fixtures.</t>
  </si>
  <si>
    <t>CI-LTG-LPDE-V09-240101</t>
  </si>
  <si>
    <t>4.5.8 Miscellaneous Commercial / Industrial
Lighting</t>
  </si>
  <si>
    <t>CI-LTG-MSCI-V05-240101</t>
  </si>
  <si>
    <t>Updated lifetime assumptions for exterior fixtures.</t>
  </si>
  <si>
    <t>4.5.10 Lighting Controls</t>
  </si>
  <si>
    <t>CI-LTG-OSLC-V08-240101</t>
  </si>
  <si>
    <t>Additional language on eligibility requirements when non-DLC listed. Addition of Exterior Networked Lighting Control assumptions.</t>
  </si>
  <si>
    <t>4.5.18 Ultra-Efficient LED
Lighting</t>
  </si>
  <si>
    <t>CI-LTG-ULED-V01-240101</t>
  </si>
  <si>
    <t>Refrigeration</t>
  </si>
  <si>
    <t>4.6.8 Refrigeration Economizers</t>
  </si>
  <si>
    <t>CI-RFG-ECON-V07-240101</t>
  </si>
  <si>
    <t>Updated kW assumptions and reference materials.</t>
  </si>
  <si>
    <t>4.6.9 Night Covers for Open Refrigerated Display Cases</t>
  </si>
  <si>
    <t>CI-RFG-NCOV-V02-240101</t>
  </si>
  <si>
    <t>Updated reference materials. No change to savings.</t>
  </si>
  <si>
    <t>Compressed Air</t>
  </si>
  <si>
    <t>4.7.6 Vortex Tube Thermostat – Provisional</t>
  </si>
  <si>
    <t>Measure removed. No uptake or evaluation. TAC decision to remove.</t>
  </si>
  <si>
    <t>4.7.13 Compressed Air Leak
Repair</t>
  </si>
  <si>
    <t>CI-CPA-CALR-V01-240101</t>
  </si>
  <si>
    <t>Miscellaneous</t>
  </si>
  <si>
    <t>CI-MSC-RINS-V08-240101</t>
  </si>
  <si>
    <t>Update from average delta T to full load delta T to be consistent with use of EFLH. Language update to reflect IECC 2021 not yet being effective but expected late 2023.</t>
  </si>
  <si>
    <t>4.8.5 High Speed Clothes
Washer</t>
  </si>
  <si>
    <t>CI-MSC-HSCW-V03-
240101</t>
  </si>
  <si>
    <t>CI-MSC-APSC-V05-240101</t>
  </si>
  <si>
    <t>Providing base and efficient cost for use in midstream programs</t>
  </si>
  <si>
    <t>CI-MSC-VSDP-V03-240101</t>
  </si>
  <si>
    <t>CI-MSC-LION-V03-230101</t>
  </si>
  <si>
    <t>Fix to the efficiency terms in the algorithm to reflect that battery capacity values represent output capacities. Added clarity on fuel switch opportunity.  Updates to default savings.</t>
  </si>
  <si>
    <t>CI-MSC-CAIR-V02-230101</t>
  </si>
  <si>
    <t>CDD55 assumptions for Chicago, Belleville and Marion were switched.</t>
  </si>
  <si>
    <t>CI-MSC-CAIR-V03-240101</t>
  </si>
  <si>
    <t>Values updated based on NCDC Annual Normals 15 yr (2006 - 2020).</t>
  </si>
  <si>
    <t>CI-HVC-WINS-V02-230101</t>
  </si>
  <si>
    <t>CI-HVC-WINS-V03-240101</t>
  </si>
  <si>
    <t>Appliances</t>
  </si>
  <si>
    <t>5.1.1 ENERGY STAR Air
Purifier/Cleaner</t>
  </si>
  <si>
    <t>RS-APL-ESAP-V06-240101</t>
  </si>
  <si>
    <t>Measure cost for IQ participants added. Adjustments added for IQ populations to reflect that portion of market will utilize secondary market. IQAdj added to algorithm and IQ deemed savings assumptions added to tables.</t>
  </si>
  <si>
    <t>Increase for IQ
customers</t>
  </si>
  <si>
    <t>5.1.2 ENERGY STAR Clothes
Washer</t>
  </si>
  <si>
    <t>RS-APL-ESCL-V11-240101</t>
  </si>
  <si>
    <t>5.1.3 ENERGY STAR
Dehumidifier</t>
  </si>
  <si>
    <t>RS-APL-ESDH-V10-240101</t>
  </si>
  <si>
    <t>5.1.4 ENERGY STAR
Dishwasher</t>
  </si>
  <si>
    <t>RS-APL-ESDI-V09-240101</t>
  </si>
  <si>
    <t>New ENERGY STAR standard. Deemed savings updated. Measure cost for IQ participants added.  Adjustments added for IQ populations to reflect that portion of market will utilize secondary market. IQAdj added to algorithm and IQ deemed savings assumptions added to tables.</t>
  </si>
  <si>
    <t>RS-APL-ESFR-V05-240101</t>
  </si>
  <si>
    <t>5.1.6 ENERGY STAR and CEE
Tier 2 Refrigerator</t>
  </si>
  <si>
    <t>RS-APL-ESRE-V10-240101</t>
  </si>
  <si>
    <t>5.1.7 ENERGY STAR and CEE
Tier 2 Room Air Conditioner</t>
  </si>
  <si>
    <t>RS-APL-ESRA-V10-240101</t>
  </si>
  <si>
    <t>5.1.8 Refrigerator and Freezer Recycling</t>
  </si>
  <si>
    <t>RS-APL-RFRC-V09-240101</t>
  </si>
  <si>
    <t>HDD and CDD update using NCDC Annual Normals 15 yr (2006 - 2020).</t>
  </si>
  <si>
    <t>RS-APL-RARC-V04-240101</t>
  </si>
  <si>
    <t>RS-APL-ESDR-V06-240101</t>
  </si>
  <si>
    <t>Replacing ΔkWh in the Summer Coincident Peak Demand Savings section with the calculation of actual kWh impacts (as opposed to the kWh equivalent savings). Added clarity in baseline section. Measure cost for IQ participants added.
Adjustments added for IQ populations to reflect that portion of market will utilize secondary market. IQAdj added to algorithm and IQ deemed savings assumptions added to tables.</t>
  </si>
  <si>
    <t>5.1.11 ENERGY STAR Water
Coolers</t>
  </si>
  <si>
    <t>RS-APL-WTCL-V02-240101</t>
  </si>
  <si>
    <t>New ENERGY STAR standard v3.0. Update to incremental cost. Update to baseline and efficient consumption and resultant energy savings. Fix to calculated values for Hot and Cold Water – On Demand.</t>
  </si>
  <si>
    <t>5.1.13 Income Qualified: ENERGY STAR Room Air
Conditioner</t>
  </si>
  <si>
    <t>RS-APL-IQRA-V04-240101</t>
  </si>
  <si>
    <t>RS-MSC-INDC-V02-240101</t>
  </si>
  <si>
    <t>Measure name updated to ‘Residential Induction Cooking Appliances’ and measure now incorporates range upgrades. Addition of heating penalty and cooking savings due to reduced waste heat.</t>
  </si>
  <si>
    <t>5.1.16 Electric Lawn and Garden Equipment</t>
  </si>
  <si>
    <t>RS-APL-ELGE-V01-240101</t>
  </si>
  <si>
    <t>Consumer Electronics</t>
  </si>
  <si>
    <t>5.2.1 Advanced Power Strip –
Tier 1</t>
  </si>
  <si>
    <t>RS-CEL-SSTR-V09-240101</t>
  </si>
  <si>
    <t>Providing base and efficient cost for use in midstream programs.</t>
  </si>
  <si>
    <t>5.2.2 Tier 2 Advanced Power Strips (APS) – Residential Audio Visual</t>
  </si>
  <si>
    <t>RS-CEL-APS2-V06-240101</t>
  </si>
  <si>
    <t>Added baseline equipment cost for use where unknown.</t>
  </si>
  <si>
    <t>5.2.4 Smart Sockets</t>
  </si>
  <si>
    <t>RS-CEL-SSOC-V01-240101</t>
  </si>
  <si>
    <t>RS-HVC-ASHP-V13-230101</t>
  </si>
  <si>
    <t>Addition of baselines for ‘space constrained’ units as per the Federal Standard.</t>
  </si>
  <si>
    <t>RS-HVC-ASHP-V14-240101</t>
  </si>
  <si>
    <t>Combined with 5.3.12 Ductless Heat Pumps. Efficient criteria to be determined by the program. Updates to deemed early replacement rates. Update to new ratings. Removal of SEERadj/HSPFadj factor. Addition of ability to analyze partial displacement scenarios – addition of HeatLoadFactor and PD_Adj. Full Load Hours updated based on NCDC Annual Normals 15 yr (2006 - 2020).</t>
  </si>
  <si>
    <t>Updated full load hours of heating from 1840 to 1726.</t>
  </si>
  <si>
    <t>RS-HVC-CAC1-V11-230101</t>
  </si>
  <si>
    <t>RS-HVC-CAC1-V12-240101</t>
  </si>
  <si>
    <t>Update to new ratings. Removal of SEERadj/HSPFadj factor now new ratings are utilized. Incremental cost update. Full Load Hours updated based on NCDC Annual Normals 15 yr (2006 - 2020).</t>
  </si>
  <si>
    <t>RS-HVC-FBMT-V09- 240101</t>
  </si>
  <si>
    <t>Note added to clarify that motor savings should not be claimed when new HVAC (furnace or CAC) is installed and additional clarification provided for early replacement scenarios.</t>
  </si>
  <si>
    <t>5.3.7 Gas High Efficiency Furnace</t>
  </si>
  <si>
    <t>RS-HVC-GHEF-V13-240101</t>
  </si>
  <si>
    <t>RS-HVC-GSHP-V14- 240101</t>
  </si>
  <si>
    <t>Efficient criteria to be determined by the program, however ENERGY STAR specifications maintained for reference. DGX systems now separate category.</t>
  </si>
  <si>
    <t>5.3.9 High Efficiency Bathroom Exhaust Fan</t>
  </si>
  <si>
    <t>RS-HVC-BAFA-V03-240101</t>
  </si>
  <si>
    <t>Update to incremental cost. Updated savings based on review of available product.</t>
  </si>
  <si>
    <t>5.3.10 HVAC Tune Up (Central Air Conditioning or Air Source Heat Pump)</t>
  </si>
  <si>
    <t>RS-HVC-TUNE-V08- 240101</t>
  </si>
  <si>
    <t>RS-HVC-DHP-V11-230101</t>
  </si>
  <si>
    <t>Measure combined with 5.3.1 Air Source Heat Pump.</t>
  </si>
  <si>
    <t>5.3.14 Boiler Reset Controls</t>
  </si>
  <si>
    <t>RS-HVC-BREC-V04-240101</t>
  </si>
  <si>
    <t>AFUE default provided</t>
  </si>
  <si>
    <t>RS-HVC-ADTH-V09- 240101</t>
  </si>
  <si>
    <t>5.3.20 Residential Energy Recovery Ventilator (ERV)</t>
  </si>
  <si>
    <t>RS-HVC-ERVS-V02-240101</t>
  </si>
  <si>
    <t>Unknown HP efficiency assumption added.</t>
  </si>
  <si>
    <t>5.3.22 High Efficiency Kitchen Exhaust Fans</t>
  </si>
  <si>
    <t>RS-HVC-KEXF-V01-240101</t>
  </si>
  <si>
    <t>RS-HWE-PINS-V07-240101</t>
  </si>
  <si>
    <t>Clarification added in footnote to ISR sources.</t>
  </si>
  <si>
    <t>RS-HWE-HPWH-V13- 240101</t>
  </si>
  <si>
    <t>Defining ΔkWh in the Summer Coincident Peak Demand Savings section to be from electric savings when non-fuel switch, or from Cost Effectiveness section (showing actual kWh increase) for fuel switch scenarios.</t>
  </si>
  <si>
    <t>RS-HWE-LFFA-V13-240101</t>
  </si>
  <si>
    <t>Update to Distributed School Efficiency Kit ISR, incorporating ‘future install’ survey participants.</t>
  </si>
  <si>
    <t>RS-HWE-LFSH-V12- 240101</t>
  </si>
  <si>
    <t>5.4.10 Pool Covers</t>
  </si>
  <si>
    <t>RS-HWE-PLCV-V02-
240101</t>
  </si>
  <si>
    <t>Update to incremental cost.</t>
  </si>
  <si>
    <t>5.4.11 Drainwater Heat Recovery</t>
  </si>
  <si>
    <t>RS-DHW-DWHR-V04- 240101</t>
  </si>
  <si>
    <t>Npersons term replaced with Household and custom entry allowed to be consistent with other measures.</t>
  </si>
  <si>
    <t>RS-LTG-LEDD-V16-230101</t>
  </si>
  <si>
    <t>EISA exempt bulb types (&lt;310 and &gt;3300 lumens) removed from measure.</t>
  </si>
  <si>
    <t>RS-LTG-LEDD-V17-240101</t>
  </si>
  <si>
    <t>Updates to reflect now only applicable for IQ programs or direct install. Removal of new construction assumptions. Unknown HP efficiency assumption added.</t>
  </si>
  <si>
    <t>5.5.7 LED Exit Signs</t>
  </si>
  <si>
    <t>RS-LTG-LEDE-V04-240101</t>
  </si>
  <si>
    <t>RS-LTG-LEDA-V15-230101</t>
  </si>
  <si>
    <t>RS-LTG-LEDA-V16-240101</t>
  </si>
  <si>
    <t>RS-LTG-LDFX-V07-240101</t>
  </si>
  <si>
    <t>Clarification of treatment of desk lamps. Updates to reflect now only applicable for IQ programs or direct install. Removal of new construction assumptions. Unknown HP efficiency assumption added.</t>
  </si>
  <si>
    <t>RS-LTG-LEDH-V04-240101</t>
  </si>
  <si>
    <t>5.5.11 LED Nightlights</t>
  </si>
  <si>
    <t>RS-LTG-NITL-V02-240101</t>
  </si>
  <si>
    <t>RS-LTG-LEDC-V03-240101</t>
  </si>
  <si>
    <t>Addition of heating penalty sections – to be consistent with other lighting measures</t>
  </si>
  <si>
    <t>5.5.13 EISA Exempt LED
Lighting</t>
  </si>
  <si>
    <t>RS-LTG-LEDE-V2-230101</t>
  </si>
  <si>
    <t>EISA exempt decorative and directional bulb types added to measure.</t>
  </si>
  <si>
    <t>RS-LTG-LEDE-V3-240101</t>
  </si>
  <si>
    <t>5.5.14 Ultra-Efficient LED
Lighting</t>
  </si>
  <si>
    <t>RS-LTG-ULED-V1-240101</t>
  </si>
  <si>
    <t>Updated HDD from 5113 to 4798 and shell adjustment factor from 0.72 to 0.76.</t>
  </si>
  <si>
    <t>5.6.7 Low-E Storm Windows</t>
  </si>
  <si>
    <t>RS-SHL-LESW-V03-240101</t>
  </si>
  <si>
    <t>Addition of multifamily and PJM heat pump coincidence factors. Full Load Hours assumptions updated based on NCDC Annual Normals 15 yr (2006 - 2020).</t>
  </si>
  <si>
    <t>5.6.8 High Performance Windows</t>
  </si>
  <si>
    <t>RS-SHL-TTWI-V03-240101</t>
  </si>
  <si>
    <t>Measure name changed from ‘Triple Pane and Thin Triple Windows’ to ‘High Performance Windows’. Update to specifications to align with ENERGY STAR v7.0 and associated update of savings. Updates to measure cost. Modeling outputs updated to use TMYx climate data.
Savings from an additional baseline of a single pane window
provided.</t>
  </si>
  <si>
    <t>RS-SHL-INCS-V02-240101</t>
  </si>
  <si>
    <t>5.6.11 Insulated Concrete
Forms</t>
  </si>
  <si>
    <t>RS-SHL-ICF-V01-240101</t>
  </si>
  <si>
    <t>RS-HVC-TREE-V2-240101</t>
  </si>
  <si>
    <t>Adjustment of maximum distance trees must be planted from buildings to 30 feet. Full Load Hours and CDD/HDD assumptions updated based on NCDC Annual Normals 15 yr (2006 - 2020).</t>
  </si>
  <si>
    <t>Volume 4 – Cross- Cutting Measures and Attachments</t>
  </si>
  <si>
    <t>6.1.1 Attachment B: Effective Useful Life for Custom Measure Guidelines</t>
  </si>
  <si>
    <t>Addition of lifetime assumption for energy savings measures completed by users of the Business Energy Analyzer tool.</t>
  </si>
  <si>
    <t>Old</t>
  </si>
  <si>
    <t>RS-HWE-LFSH-V12-240101</t>
  </si>
  <si>
    <t>CI-MSC-HSCW-V03-240101</t>
  </si>
  <si>
    <t>CI-HWE-TKIN-V03-240101</t>
  </si>
  <si>
    <t>RS-HWE-GWHT-V11-240101</t>
  </si>
  <si>
    <t>CI-HVC-SODP-V03-240101</t>
  </si>
  <si>
    <t>CI-HVC-BLRC-V05-240101</t>
  </si>
  <si>
    <t>RS-HVC-FBMT-V09-240101</t>
  </si>
  <si>
    <t>RS-HWE-TMPS-V09-240101</t>
  </si>
  <si>
    <t>RS-HVC-ADTH-V09-240101</t>
  </si>
  <si>
    <t>RS-HVC-GHEB-V11-240101</t>
  </si>
  <si>
    <t>CI-HWE-MDHW-V07-240101</t>
  </si>
  <si>
    <t>CI-HWE-CDHW-V06-240101</t>
  </si>
  <si>
    <t>CI-FSE-PCOK-V03-240101</t>
  </si>
  <si>
    <t>CI-HWE-GRTF-V04-240101</t>
  </si>
  <si>
    <t>CI-FSE-IRCB-V03-240101</t>
  </si>
  <si>
    <t>CI-FSE-SPRY-V08-220101</t>
  </si>
  <si>
    <t>CI-HWE-STWH-V10-240101</t>
  </si>
  <si>
    <t>Delta_DailyPreheat Energy</t>
  </si>
  <si>
    <t>Calculation</t>
  </si>
  <si>
    <t>PreheatNumber</t>
  </si>
  <si>
    <t>preheats/day</t>
  </si>
  <si>
    <t>unknown</t>
  </si>
  <si>
    <t>PreheatTimeBase</t>
  </si>
  <si>
    <t>minutes</t>
  </si>
  <si>
    <t>unknown, natural gas</t>
  </si>
  <si>
    <t>PreheatRateBase</t>
  </si>
  <si>
    <t>Btu/day</t>
  </si>
  <si>
    <t>PreheatTimeENERGYSTAR</t>
  </si>
  <si>
    <t>PreheatRateENERGYSTAR</t>
  </si>
  <si>
    <t>Updated kit ISR</t>
  </si>
  <si>
    <t>No savings impacts with existing measure assumptions.</t>
  </si>
  <si>
    <t>Applies to electrification only.</t>
  </si>
  <si>
    <t>Updated ISR</t>
  </si>
  <si>
    <t>Updated measure lifetime.</t>
  </si>
  <si>
    <t>Updated inputs for Commercial LPS Space Heating and Industrial/Process Low Pressure</t>
  </si>
  <si>
    <t>Updated inputs and preheat assumptions.</t>
  </si>
  <si>
    <t>Updated inputs and preheat assumptions ; Addition of preheat energy savings in algorithm.</t>
  </si>
  <si>
    <t>Updated inputs to new multifamily assumptions; Updated reduction(%) in total operating hours for normal and low occupancy period.</t>
  </si>
  <si>
    <t>ΔDailyPreheatEnergy</t>
  </si>
  <si>
    <t>PreheatEnergy_Base</t>
  </si>
  <si>
    <t>Preheats</t>
  </si>
  <si>
    <t>PreheatEnergy_EE</t>
  </si>
  <si>
    <t>ΔDailyIdleEnergy</t>
  </si>
  <si>
    <t>IdleRateGas_Base</t>
  </si>
  <si>
    <t>FoodCooked</t>
  </si>
  <si>
    <t>pizzas</t>
  </si>
  <si>
    <t>ProductionGas_Base</t>
  </si>
  <si>
    <t>pizzas/hour</t>
  </si>
  <si>
    <t>PreheatTime</t>
  </si>
  <si>
    <t>IdleRateGas_EE</t>
  </si>
  <si>
    <t>ProductionGas_EE</t>
  </si>
  <si>
    <t>ΔDailyCookingEnergy</t>
  </si>
  <si>
    <t>EFOOD_Gas</t>
  </si>
  <si>
    <t>Btu/pizza</t>
  </si>
  <si>
    <t>EFF_Base</t>
  </si>
  <si>
    <t>EFF_EE</t>
  </si>
  <si>
    <t>Days</t>
  </si>
  <si>
    <t>previously deemed value, now algorithmic per IL TRM v12</t>
  </si>
  <si>
    <t>4.2.13 Infrared Rotisserie Oven</t>
  </si>
  <si>
    <t>HoursDay</t>
  </si>
  <si>
    <t>1.1</t>
  </si>
  <si>
    <t>1.3</t>
  </si>
  <si>
    <t>1.4</t>
  </si>
  <si>
    <t>2.3</t>
  </si>
  <si>
    <t>3.3.2</t>
  </si>
  <si>
    <t>3.9</t>
  </si>
  <si>
    <t>3.11</t>
  </si>
  <si>
    <t>3.12</t>
  </si>
  <si>
    <t>4.1.1</t>
  </si>
  <si>
    <t>4.1.2</t>
  </si>
  <si>
    <t>4.1.3</t>
  </si>
  <si>
    <t>4.1.4</t>
  </si>
  <si>
    <t>4.1.5</t>
  </si>
  <si>
    <t>4.1.9</t>
  </si>
  <si>
    <t>4.1.10</t>
  </si>
  <si>
    <t>4.1.12</t>
  </si>
  <si>
    <t>4.1.19</t>
  </si>
  <si>
    <t>4.1.20</t>
  </si>
  <si>
    <t>4.2.2</t>
  </si>
  <si>
    <t>4.2.10</t>
  </si>
  <si>
    <t>4.2.23</t>
  </si>
  <si>
    <t>4.2.24</t>
  </si>
  <si>
    <t>4.2.25</t>
  </si>
  <si>
    <t>4.3.4</t>
  </si>
  <si>
    <t>4.3.13</t>
  </si>
  <si>
    <t>4.4.6</t>
  </si>
  <si>
    <t>4.4.9</t>
  </si>
  <si>
    <t>4.4.15</t>
  </si>
  <si>
    <t>4.4.17</t>
  </si>
  <si>
    <t>4.4.26</t>
  </si>
  <si>
    <t>4.4.33</t>
  </si>
  <si>
    <t>4.4.34</t>
  </si>
  <si>
    <t>4.4.37</t>
  </si>
  <si>
    <t>4.4.44</t>
  </si>
  <si>
    <t>4.4.47</t>
  </si>
  <si>
    <t>4.4.50</t>
  </si>
  <si>
    <t>4.4.51</t>
  </si>
  <si>
    <t>4.4.53</t>
  </si>
  <si>
    <t>4.4.54</t>
  </si>
  <si>
    <t>4.4.55</t>
  </si>
  <si>
    <t>4.4.59</t>
  </si>
  <si>
    <t>4.4.60</t>
  </si>
  <si>
    <t>4.4.63</t>
  </si>
  <si>
    <t>4.4.64</t>
  </si>
  <si>
    <t>4.5.4</t>
  </si>
  <si>
    <t>4.5.7</t>
  </si>
  <si>
    <t>4.5.8</t>
  </si>
  <si>
    <t>4.5.10</t>
  </si>
  <si>
    <t>4.5.18</t>
  </si>
  <si>
    <t>4.6.8</t>
  </si>
  <si>
    <t>4.6.9</t>
  </si>
  <si>
    <t>4.7.6</t>
  </si>
  <si>
    <t>4.7.13</t>
  </si>
  <si>
    <t>4.8.2</t>
  </si>
  <si>
    <t>4.8.7</t>
  </si>
  <si>
    <t>4.8.13</t>
  </si>
  <si>
    <t>4.8.23</t>
  </si>
  <si>
    <t>4.8.27</t>
  </si>
  <si>
    <t>4.8.30</t>
  </si>
  <si>
    <t>5.1.1</t>
  </si>
  <si>
    <t>5.1.2</t>
  </si>
  <si>
    <t>5.1.3</t>
  </si>
  <si>
    <t>5.1.4</t>
  </si>
  <si>
    <t>5.1.5</t>
  </si>
  <si>
    <t>5.1.6</t>
  </si>
  <si>
    <t>5.1.7</t>
  </si>
  <si>
    <t>5.1.8</t>
  </si>
  <si>
    <t>5.1.9</t>
  </si>
  <si>
    <t>5.1.10</t>
  </si>
  <si>
    <t>5.1.11</t>
  </si>
  <si>
    <t>5.1.13</t>
  </si>
  <si>
    <t>5.1.14</t>
  </si>
  <si>
    <t>5.1.16</t>
  </si>
  <si>
    <t>5.2.1</t>
  </si>
  <si>
    <t>5.2.2</t>
  </si>
  <si>
    <t>5.2.4</t>
  </si>
  <si>
    <t>5.3.1</t>
  </si>
  <si>
    <t>5.3.3</t>
  </si>
  <si>
    <t>5.3.8</t>
  </si>
  <si>
    <t>5.3.9</t>
  </si>
  <si>
    <t>5.3.10</t>
  </si>
  <si>
    <t>5.3.12</t>
  </si>
  <si>
    <t>5.3.14</t>
  </si>
  <si>
    <t>5.3.20</t>
  </si>
  <si>
    <t>5.3.22</t>
  </si>
  <si>
    <t>5.4.3</t>
  </si>
  <si>
    <t>5.4.10</t>
  </si>
  <si>
    <t>5.4.11</t>
  </si>
  <si>
    <t>5.5.6</t>
  </si>
  <si>
    <t>5.5.7</t>
  </si>
  <si>
    <t>5.5.8</t>
  </si>
  <si>
    <t>5.5.9</t>
  </si>
  <si>
    <t>5.5.10</t>
  </si>
  <si>
    <t>5.5.11</t>
  </si>
  <si>
    <t>5.5.12</t>
  </si>
  <si>
    <t>5.5.13</t>
  </si>
  <si>
    <t>5.5.14</t>
  </si>
  <si>
    <t>5.6.7</t>
  </si>
  <si>
    <t>5.6.8</t>
  </si>
  <si>
    <t>5.6.9</t>
  </si>
  <si>
    <t>5.6.11</t>
  </si>
  <si>
    <t>5.7.5</t>
  </si>
  <si>
    <t>6.1.1</t>
  </si>
  <si>
    <t>Summary of Revisions Section</t>
  </si>
  <si>
    <t>In Plan?</t>
  </si>
  <si>
    <t>Delta_DailyPreheatEnergy</t>
  </si>
  <si>
    <t>DailyPreheats</t>
  </si>
  <si>
    <t>PreheatEnergyBase</t>
  </si>
  <si>
    <t>PreheatEnergyEE</t>
  </si>
  <si>
    <t>IdleRateBase</t>
  </si>
  <si>
    <t>lb/day</t>
  </si>
  <si>
    <t>IdleRateEE</t>
  </si>
  <si>
    <t>PCEE</t>
  </si>
  <si>
    <t>EffBase</t>
  </si>
  <si>
    <t>EffEE</t>
  </si>
  <si>
    <t>based on oven operating schedule of 12 hours per day, 6 days per week, 52 weeks per year</t>
  </si>
  <si>
    <t>Btu to therms</t>
  </si>
  <si>
    <t>Revised algorithm to accomodate additional inputs.</t>
  </si>
  <si>
    <t>Updated baseline Furnace Annual Fuel Utilization Efficiency (AFUE) rating from 80% to 81%.</t>
  </si>
  <si>
    <t>Gas</t>
  </si>
  <si>
    <t>Gas ; Distributed school efficient kit instructions, Instructions provided in all other kit programs</t>
  </si>
  <si>
    <t>Updated all pre and post temperatures.</t>
  </si>
  <si>
    <t>n/a - only affects algorithms for electric combination ovens, not natural gas.</t>
  </si>
  <si>
    <t>n/a - plans make assumptions, actuals n/a.</t>
  </si>
  <si>
    <t>n/a - only measure costs being updated.</t>
  </si>
  <si>
    <t>n/a - fuel-switching.</t>
  </si>
  <si>
    <t>n/a - kW peak demand savings.</t>
  </si>
  <si>
    <t>n/a - only affects electric energy savings algorithm.</t>
  </si>
  <si>
    <t>Updated baseline and efficient boiler efficiency ratings.</t>
  </si>
  <si>
    <t>n/a - update to language, efficient criteria to be determined by program.</t>
  </si>
  <si>
    <t>n/a - AFUE ≥ 95 eligibility tier, efficient AFUE value already 96.0% in plan.</t>
  </si>
  <si>
    <t>n/a - FLH not in fossil fuel energy savings algorithm.</t>
  </si>
  <si>
    <t>n/a - plan assumes Direct Install, not Distributed School Efficiency Kit.</t>
  </si>
  <si>
    <t>Steam Boiler &gt; 300,000 Btu/h and &lt; 2,500,000 Btu/h</t>
  </si>
  <si>
    <t>Hot Water Boiler &gt; 300,000 Btu/h and &lt; 2,500,000 Btu/h</t>
  </si>
  <si>
    <t>Gas Instantaneous</t>
  </si>
  <si>
    <t>Gas Storage, &lt;= 55 gals, medium draw</t>
  </si>
  <si>
    <t>assumed gas storage, ≤ 55 gallons, medium draw</t>
  </si>
  <si>
    <t>Reduction in full load hours and HDD. Increase in shell adjustment factors.</t>
  </si>
  <si>
    <t>Update to water heating baseline and efficient criteria. Reduction in HDD value, increase in shell adjustment factors.</t>
  </si>
  <si>
    <t>Reduction in full load hours and HDD. Increase in shell adjustment factors. Update to water heating and space heating baseline and efficient criteria.</t>
  </si>
  <si>
    <t>Update to space heating baseline and efficient criteria - boilers and furnaces.</t>
  </si>
  <si>
    <t>Revised algorithms for food service ovens.</t>
  </si>
  <si>
    <t>Reduction in full load hours and HDD. Increase in shell adjustment factors. Update to water heating baseline and efficient criteria.</t>
  </si>
  <si>
    <t>Reduction in full load hours and HDD. Increase in shell adjustment factors. Update to space heating baseline and efficient criteria - boilers and furnaces.</t>
  </si>
  <si>
    <t>Go to Update</t>
  </si>
  <si>
    <t>Algorithms!$G$2796</t>
  </si>
  <si>
    <t>Algorithms!$G$2787</t>
  </si>
  <si>
    <t>Algorithms!$G$2743</t>
  </si>
  <si>
    <t>Algorithms!$G$425</t>
  </si>
  <si>
    <t>Algorithms!$G$277</t>
  </si>
  <si>
    <t>Algorithms!$G$296</t>
  </si>
  <si>
    <t>Custom calculation, otherwise use deemed value of 1930 therms based on default values.</t>
  </si>
  <si>
    <t>PreTimeBase</t>
  </si>
  <si>
    <t>hr</t>
  </si>
  <si>
    <t>PreTimeEE</t>
  </si>
  <si>
    <t>PREheat_Base</t>
  </si>
  <si>
    <t>PREheat_EE</t>
  </si>
  <si>
    <t>DE_after</t>
  </si>
  <si>
    <t>CFM50_DL After</t>
  </si>
  <si>
    <t>Example value</t>
  </si>
  <si>
    <t>Methodology 2: Pressurized Duct Test</t>
  </si>
  <si>
    <t>CFM50_Whole House Aftter</t>
  </si>
  <si>
    <t>Assumed gas instantaneous water heaters</t>
  </si>
  <si>
    <t>Non-school kit. 20% if school kit instructions</t>
  </si>
  <si>
    <t>Assumed unknown value from TRM</t>
  </si>
  <si>
    <t>Updated preheat energy savings in algorithm ; Addition of PreTimeBase, PreTimeEE, PREheat_Base, and PREheat_EE inputs.</t>
  </si>
  <si>
    <t>Algorithms!$G$2537</t>
  </si>
  <si>
    <t>Algorithms!$G$2396</t>
  </si>
  <si>
    <t>Algorithms!$G$2468</t>
  </si>
  <si>
    <t>Algorithms!$G$2805</t>
  </si>
  <si>
    <t>n/a - HP assumed in units of participation.</t>
  </si>
  <si>
    <t>Algorithms!$G$1906</t>
  </si>
  <si>
    <t>Algorithms!$G$979</t>
  </si>
  <si>
    <t>Algorithms!$G$1150</t>
  </si>
  <si>
    <t>Algorithms!$G$3485</t>
  </si>
  <si>
    <t>Algorithms!$G$1228</t>
  </si>
  <si>
    <t>Updated full load hours of heating from 1840 to 1726 ; Revision of mid-life adjustment algorithm.</t>
  </si>
  <si>
    <t>Algorithms!$G$794</t>
  </si>
  <si>
    <t>Algorithms!$G$1317</t>
  </si>
  <si>
    <t>Algorithms!$G$834</t>
  </si>
  <si>
    <t>Updated HDD from 5113 to 4798 and shell adjustment factor from 0.60 to 0.63 ; Updated measure life to 30 years.</t>
  </si>
  <si>
    <t>Updated HDD from 3079 to 2845 and shell adjustment factor from 0.60 to 0.63 ; Updated measure life to 30 years.</t>
  </si>
  <si>
    <t>Algorithms!$G$541</t>
  </si>
  <si>
    <t>Algorithms!$G$616</t>
  </si>
  <si>
    <t>Updated HDD from 5113 to 4798 and shell adjustment factor from 0.72 to 0.76 ; Updated measure life to 30 years.</t>
  </si>
  <si>
    <t>Updated HDD from 3079 to 2845 and shell adjustment factor from 0.60 to 0.63, despite this revision not being explicitly stated in explanation of change ; Updated measure life to 30 years.</t>
  </si>
  <si>
    <t>Algorithms!$G$572</t>
  </si>
  <si>
    <t>4.2.13 Infrared Rotisserie
Oven</t>
  </si>
  <si>
    <t>Measure updated from entirely deemed savings to algorithmic approach ; Measure life updated to 12 years and incremental cost updated to $2,230.</t>
  </si>
  <si>
    <t>Hot Water Boiler &lt; 300,000 Btu/h</t>
  </si>
  <si>
    <t>Hot Water &lt;300,000 Btu/hr</t>
  </si>
  <si>
    <t>HOURS_day</t>
  </si>
  <si>
    <t>PCENERGYSTAR</t>
  </si>
  <si>
    <t xml:space="preserve">Custom value based on participation, updated default value of 9.65 is not used. </t>
  </si>
  <si>
    <t>Baseline and efficient water heater criteria updated ; Updated measure life to 13.3 years for gas storage water heaters and 18.3 for gas instantaneous water heaters ; Updated incremental cost based on water heater type.</t>
  </si>
  <si>
    <t>Assumed gas instantaneous water heater</t>
  </si>
  <si>
    <t>Assumed gas storage water heater, &lt;= 55 gals, medium draw</t>
  </si>
  <si>
    <t>Assumed gas storage water heater</t>
  </si>
  <si>
    <t>Assumed gas storage water heater, &gt; 55 gal</t>
  </si>
  <si>
    <t>Per Project CFM reduction, AEG custom value used as a planning assumption</t>
  </si>
  <si>
    <t>Deemed value</t>
  </si>
  <si>
    <t>Heating Therms Savings using Method 2:</t>
  </si>
  <si>
    <t>Cooling Savings using Method 3:</t>
  </si>
  <si>
    <t>Heating Savings using Method 3:</t>
  </si>
  <si>
    <t>Heating Therm Savings using Method 3:</t>
  </si>
  <si>
    <t>AEG Planning Assumption</t>
  </si>
  <si>
    <r>
      <t xml:space="preserve">EEDR Adjustable Savings Goal Template - </t>
    </r>
    <r>
      <rPr>
        <i/>
        <sz val="11"/>
        <color theme="1"/>
        <rFont val="Calibri"/>
        <family val="2"/>
        <scheme val="minor"/>
      </rPr>
      <t>Program-Level Adjustments Tab</t>
    </r>
  </si>
  <si>
    <r>
      <t xml:space="preserve">EEDR Adjustable Savings Goal Template - </t>
    </r>
    <r>
      <rPr>
        <i/>
        <sz val="11"/>
        <color theme="1"/>
        <rFont val="Calibri"/>
        <family val="2"/>
        <scheme val="minor"/>
      </rPr>
      <t>Measure-Level Adjustments Tab</t>
    </r>
  </si>
  <si>
    <r>
      <t xml:space="preserve">Not derived from values in the IL-TRM, and therefore will not necessitate a change in savings goals if the IL-TRM is updated. Note: The Key Custom Input Assumptions specified in column (bb) should remain </t>
    </r>
    <r>
      <rPr>
        <i/>
        <u/>
        <sz val="11"/>
        <color theme="1"/>
        <rFont val="Calibri"/>
        <family val="2"/>
        <scheme val="minor"/>
      </rPr>
      <t>fixed</t>
    </r>
    <r>
      <rPr>
        <i/>
        <sz val="11"/>
        <color theme="1"/>
        <rFont val="Calibri"/>
        <family val="2"/>
        <scheme val="minor"/>
      </rPr>
      <t xml:space="preserve"> over the Plan period when calculating the Gross Unit Savings for the Measure for the applicable Program Years set forth in columns (aa), (ag), (am), and (as), unless consensus is reached at SAG that the extenuating circumstance warrants an adjustmen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_);[Red]\(&quot;$&quot;#,##0\)"/>
    <numFmt numFmtId="8" formatCode="&quot;$&quot;#,##0.00_);[Red]\(&quot;$&quot;#,##0.00\)"/>
    <numFmt numFmtId="43" formatCode="_(* #,##0.00_);_(* \(#,##0.00\);_(* &quot;-&quot;??_);_(@_)"/>
    <numFmt numFmtId="164" formatCode="_(* #,##0_);_(* \(#,##0\);_(* &quot;-&quot;??_);_(@_)"/>
    <numFmt numFmtId="165" formatCode="#,##0.0"/>
    <numFmt numFmtId="166" formatCode="0.0"/>
    <numFmt numFmtId="167" formatCode="#,##0;\(#,##0\);&quot;-&quot;"/>
    <numFmt numFmtId="168" formatCode="#,##0.0000"/>
    <numFmt numFmtId="169" formatCode="0.0000"/>
    <numFmt numFmtId="170" formatCode="#,##0.00000"/>
    <numFmt numFmtId="171" formatCode="&quot;$&quot;#,##0.00"/>
    <numFmt numFmtId="172" formatCode="#,##0.000"/>
    <numFmt numFmtId="173" formatCode="0.000"/>
    <numFmt numFmtId="174" formatCode="0.0%"/>
    <numFmt numFmtId="175" formatCode="&quot;$&quot;#,##0"/>
    <numFmt numFmtId="176" formatCode="_(* #,##0.0_);_(* \(#,##0.0\);_(* &quot;-&quot;??_);_(@_)"/>
    <numFmt numFmtId="177" formatCode="0.00000"/>
  </numFmts>
  <fonts count="37" x14ac:knownFonts="1">
    <font>
      <sz val="11"/>
      <color theme="1"/>
      <name val="Calibri"/>
      <family val="2"/>
      <scheme val="minor"/>
    </font>
    <font>
      <sz val="11"/>
      <color theme="1"/>
      <name val="Aptos"/>
      <family val="2"/>
    </font>
    <font>
      <sz val="11"/>
      <color theme="1"/>
      <name val="Aptos"/>
      <family val="2"/>
    </font>
    <font>
      <sz val="11"/>
      <color theme="1"/>
      <name val="Aptos"/>
      <family val="2"/>
    </font>
    <font>
      <sz val="11"/>
      <color theme="1"/>
      <name val="Aptos"/>
      <family val="2"/>
    </font>
    <font>
      <sz val="11"/>
      <color theme="1"/>
      <name val="Aptos"/>
      <family val="2"/>
    </font>
    <font>
      <sz val="11"/>
      <color theme="1"/>
      <name val="Calibri"/>
      <family val="2"/>
      <scheme val="minor"/>
    </font>
    <font>
      <sz val="9"/>
      <color indexed="81"/>
      <name val="Tahoma"/>
      <family val="2"/>
    </font>
    <font>
      <b/>
      <sz val="9"/>
      <color indexed="81"/>
      <name val="Tahoma"/>
      <family val="2"/>
    </font>
    <font>
      <u/>
      <sz val="9"/>
      <color indexed="81"/>
      <name val="Tahoma"/>
      <family val="2"/>
    </font>
    <font>
      <b/>
      <u/>
      <sz val="9"/>
      <color indexed="81"/>
      <name val="Tahoma"/>
      <family val="2"/>
    </font>
    <font>
      <u/>
      <sz val="11"/>
      <color theme="10"/>
      <name val="Calibri"/>
      <family val="2"/>
      <scheme val="minor"/>
    </font>
    <font>
      <b/>
      <sz val="11"/>
      <color theme="1"/>
      <name val="Aptos"/>
      <family val="2"/>
    </font>
    <font>
      <sz val="11"/>
      <color theme="0"/>
      <name val="Aptos"/>
      <family val="2"/>
    </font>
    <font>
      <sz val="11"/>
      <color rgb="FF000000"/>
      <name val="Aptos"/>
      <family val="2"/>
    </font>
    <font>
      <sz val="11"/>
      <name val="Aptos"/>
      <family val="2"/>
    </font>
    <font>
      <b/>
      <sz val="11"/>
      <color rgb="FFFFFFFF"/>
      <name val="Aptos"/>
      <family val="2"/>
    </font>
    <font>
      <b/>
      <sz val="11"/>
      <name val="Aptos"/>
      <family val="2"/>
    </font>
    <font>
      <u/>
      <sz val="11"/>
      <color theme="10"/>
      <name val="Aptos"/>
      <family val="2"/>
    </font>
    <font>
      <b/>
      <sz val="11"/>
      <color rgb="FFFF0000"/>
      <name val="Aptos"/>
      <family val="2"/>
    </font>
    <font>
      <sz val="9"/>
      <color rgb="FFFF0000"/>
      <name val="Aptos"/>
      <family val="2"/>
    </font>
    <font>
      <i/>
      <sz val="11"/>
      <color theme="1"/>
      <name val="Calibri"/>
      <family val="2"/>
      <scheme val="minor"/>
    </font>
    <font>
      <b/>
      <sz val="11"/>
      <color theme="1"/>
      <name val="Calibri"/>
      <family val="2"/>
      <scheme val="minor"/>
    </font>
    <font>
      <b/>
      <i/>
      <sz val="11"/>
      <color theme="1"/>
      <name val="Calibri"/>
      <family val="2"/>
      <scheme val="minor"/>
    </font>
    <font>
      <i/>
      <u/>
      <sz val="11"/>
      <color theme="1"/>
      <name val="Calibri"/>
      <family val="2"/>
      <scheme val="minor"/>
    </font>
    <font>
      <b/>
      <i/>
      <sz val="11"/>
      <name val="Calibri"/>
      <family val="2"/>
      <scheme val="minor"/>
    </font>
    <font>
      <sz val="11"/>
      <name val="Calibri"/>
      <family val="2"/>
      <scheme val="minor"/>
    </font>
    <font>
      <b/>
      <sz val="11"/>
      <name val="Calibri"/>
      <family val="2"/>
      <scheme val="minor"/>
    </font>
    <font>
      <sz val="11"/>
      <color theme="1" tint="0.34998626667073579"/>
      <name val="Calibri"/>
      <family val="2"/>
      <scheme val="minor"/>
    </font>
    <font>
      <sz val="11"/>
      <color theme="0"/>
      <name val="Calibri"/>
      <family val="2"/>
      <scheme val="minor"/>
    </font>
    <font>
      <b/>
      <sz val="11"/>
      <color theme="0"/>
      <name val="Calibri"/>
      <family val="2"/>
      <scheme val="minor"/>
    </font>
    <font>
      <strike/>
      <sz val="11"/>
      <color theme="1"/>
      <name val="Calibri"/>
      <family val="2"/>
      <scheme val="minor"/>
    </font>
    <font>
      <b/>
      <sz val="11"/>
      <color rgb="FF008080"/>
      <name val="Calibri"/>
      <family val="2"/>
      <scheme val="minor"/>
    </font>
    <font>
      <sz val="11"/>
      <color rgb="FFFF0000"/>
      <name val="Calibri"/>
      <family val="2"/>
      <scheme val="minor"/>
    </font>
    <font>
      <b/>
      <strike/>
      <sz val="11"/>
      <color rgb="FF008080"/>
      <name val="Calibri"/>
      <family val="2"/>
      <scheme val="minor"/>
    </font>
    <font>
      <u/>
      <sz val="11"/>
      <color theme="1"/>
      <name val="Calibri"/>
      <family val="2"/>
      <scheme val="minor"/>
    </font>
    <font>
      <b/>
      <sz val="11"/>
      <color rgb="FFFFFFFF"/>
      <name val="Calibri"/>
      <family val="2"/>
      <scheme val="minor"/>
    </font>
  </fonts>
  <fills count="44">
    <fill>
      <patternFill patternType="none"/>
    </fill>
    <fill>
      <patternFill patternType="gray125"/>
    </fill>
    <fill>
      <patternFill patternType="solid">
        <fgColor theme="3"/>
        <bgColor indexed="64"/>
      </patternFill>
    </fill>
    <fill>
      <patternFill patternType="solid">
        <fgColor theme="5" tint="0.79998168889431442"/>
        <bgColor indexed="64"/>
      </patternFill>
    </fill>
    <fill>
      <patternFill patternType="solid">
        <fgColor rgb="FFCFFEFF"/>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6" tint="0.39997558519241921"/>
        <bgColor indexed="64"/>
      </patternFill>
    </fill>
    <fill>
      <patternFill patternType="solid">
        <fgColor theme="3" tint="0.79998168889431442"/>
        <bgColor indexed="64"/>
      </patternFill>
    </fill>
    <fill>
      <patternFill patternType="solid">
        <fgColor theme="6" tint="0.59999389629810485"/>
        <bgColor indexed="64"/>
      </patternFill>
    </fill>
    <fill>
      <patternFill patternType="lightDown">
        <bgColor auto="1"/>
      </patternFill>
    </fill>
    <fill>
      <patternFill patternType="solid">
        <fgColor theme="2" tint="-9.9978637043366805E-2"/>
        <bgColor indexed="64"/>
      </patternFill>
    </fill>
    <fill>
      <patternFill patternType="lightDown">
        <fgColor auto="1"/>
        <bgColor auto="1"/>
      </patternFill>
    </fill>
    <fill>
      <patternFill patternType="solid">
        <fgColor rgb="FFFFFF00"/>
        <bgColor indexed="64"/>
      </patternFill>
    </fill>
    <fill>
      <patternFill patternType="solid">
        <fgColor theme="3" tint="0.59999389629810485"/>
        <bgColor indexed="64"/>
      </patternFill>
    </fill>
    <fill>
      <patternFill patternType="solid">
        <fgColor theme="7" tint="0.39997558519241921"/>
        <bgColor indexed="64"/>
      </patternFill>
    </fill>
    <fill>
      <patternFill patternType="solid">
        <fgColor theme="2" tint="-0.249977111117893"/>
        <bgColor indexed="64"/>
      </patternFill>
    </fill>
    <fill>
      <patternFill patternType="solid">
        <fgColor theme="0"/>
        <bgColor indexed="64"/>
      </patternFill>
    </fill>
    <fill>
      <patternFill patternType="solid">
        <fgColor rgb="FF0070C0"/>
        <bgColor indexed="64"/>
      </patternFill>
    </fill>
    <fill>
      <patternFill patternType="solid">
        <fgColor rgb="FFC0C0C0"/>
        <bgColor indexed="64"/>
      </patternFill>
    </fill>
    <fill>
      <patternFill patternType="solid">
        <fgColor theme="4" tint="0.39997558519241921"/>
        <bgColor indexed="64"/>
      </patternFill>
    </fill>
    <fill>
      <patternFill patternType="solid">
        <fgColor rgb="FF00B0F0"/>
        <bgColor indexed="64"/>
      </patternFill>
    </fill>
    <fill>
      <patternFill patternType="solid">
        <fgColor rgb="FFFFC000"/>
        <bgColor indexed="64"/>
      </patternFill>
    </fill>
    <fill>
      <patternFill patternType="darkUp">
        <bgColor theme="1" tint="0.34998626667073579"/>
      </patternFill>
    </fill>
    <fill>
      <patternFill patternType="solid">
        <fgColor rgb="FF92D050"/>
        <bgColor indexed="64"/>
      </patternFill>
    </fill>
    <fill>
      <patternFill patternType="solid">
        <fgColor theme="4" tint="0.59999389629810485"/>
        <bgColor indexed="64"/>
      </patternFill>
    </fill>
    <fill>
      <patternFill patternType="solid">
        <fgColor theme="1"/>
        <bgColor indexed="64"/>
      </patternFill>
    </fill>
    <fill>
      <patternFill patternType="solid">
        <fgColor theme="1" tint="0.34998626667073579"/>
        <bgColor indexed="64"/>
      </patternFill>
    </fill>
    <fill>
      <patternFill patternType="solid">
        <fgColor theme="4" tint="0.79998168889431442"/>
        <bgColor indexed="64"/>
      </patternFill>
    </fill>
    <fill>
      <patternFill patternType="solid">
        <fgColor theme="5" tint="0.59999389629810485"/>
        <bgColor indexed="64"/>
      </patternFill>
    </fill>
    <fill>
      <patternFill patternType="solid">
        <fgColor rgb="FFCCCCFF"/>
        <bgColor indexed="64"/>
      </patternFill>
    </fill>
    <fill>
      <patternFill patternType="solid">
        <fgColor rgb="FFCCFFCC"/>
        <bgColor indexed="64"/>
      </patternFill>
    </fill>
    <fill>
      <patternFill patternType="solid">
        <fgColor rgb="FFFF99CC"/>
        <bgColor indexed="64"/>
      </patternFill>
    </fill>
    <fill>
      <patternFill patternType="solid">
        <fgColor rgb="FFFF9900"/>
        <bgColor indexed="64"/>
      </patternFill>
    </fill>
    <fill>
      <patternFill patternType="solid">
        <fgColor rgb="FFCCCC00"/>
        <bgColor indexed="64"/>
      </patternFill>
    </fill>
    <fill>
      <patternFill patternType="solid">
        <fgColor rgb="FF996633"/>
        <bgColor indexed="64"/>
      </patternFill>
    </fill>
    <fill>
      <patternFill patternType="solid">
        <fgColor rgb="FF7030A0"/>
        <bgColor indexed="64"/>
      </patternFill>
    </fill>
    <fill>
      <patternFill patternType="solid">
        <fgColor theme="8" tint="0.39997558519241921"/>
        <bgColor indexed="64"/>
      </patternFill>
    </fill>
    <fill>
      <patternFill patternType="solid">
        <fgColor theme="7"/>
        <bgColor indexed="64"/>
      </patternFill>
    </fill>
    <fill>
      <patternFill patternType="solid">
        <fgColor rgb="FFCC9900"/>
        <bgColor indexed="64"/>
      </patternFill>
    </fill>
    <fill>
      <patternFill patternType="solid">
        <fgColor rgb="FF00B050"/>
        <bgColor indexed="64"/>
      </patternFill>
    </fill>
    <fill>
      <patternFill patternType="solid">
        <fgColor rgb="FF808080"/>
        <bgColor indexed="64"/>
      </patternFill>
    </fill>
    <fill>
      <patternFill patternType="solid">
        <fgColor rgb="FFFF0000"/>
        <bgColor indexed="64"/>
      </patternFill>
    </fill>
  </fills>
  <borders count="106">
    <border>
      <left/>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style="double">
        <color indexed="64"/>
      </top>
      <bottom style="thin">
        <color indexed="64"/>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style="thin">
        <color indexed="64"/>
      </top>
      <bottom/>
      <diagonal/>
    </border>
    <border>
      <left style="thin">
        <color indexed="64"/>
      </left>
      <right style="thick">
        <color indexed="64"/>
      </right>
      <top style="double">
        <color indexed="64"/>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style="thin">
        <color indexed="64"/>
      </top>
      <bottom/>
      <diagonal/>
    </border>
    <border>
      <left style="thick">
        <color indexed="64"/>
      </left>
      <right style="thin">
        <color indexed="64"/>
      </right>
      <top style="double">
        <color indexed="64"/>
      </top>
      <bottom style="thin">
        <color indexed="64"/>
      </bottom>
      <diagonal/>
    </border>
    <border>
      <left style="thin">
        <color indexed="64"/>
      </left>
      <right style="thin">
        <color indexed="64"/>
      </right>
      <top style="thin">
        <color indexed="64"/>
      </top>
      <bottom style="thick">
        <color indexed="64"/>
      </bottom>
      <diagonal/>
    </border>
    <border>
      <left style="thin">
        <color indexed="64"/>
      </left>
      <right style="thin">
        <color indexed="64"/>
      </right>
      <top/>
      <bottom style="thin">
        <color indexed="64"/>
      </bottom>
      <diagonal/>
    </border>
    <border>
      <left style="thin">
        <color indexed="64"/>
      </left>
      <right style="thick">
        <color indexed="64"/>
      </right>
      <top/>
      <bottom style="thin">
        <color indexed="64"/>
      </bottom>
      <diagonal/>
    </border>
    <border>
      <left style="thick">
        <color indexed="64"/>
      </left>
      <right style="thin">
        <color indexed="64"/>
      </right>
      <top/>
      <bottom style="thin">
        <color indexed="64"/>
      </bottom>
      <diagonal/>
    </border>
    <border>
      <left style="thin">
        <color indexed="64"/>
      </left>
      <right style="thick">
        <color indexed="64"/>
      </right>
      <top style="thin">
        <color indexed="64"/>
      </top>
      <bottom style="thick">
        <color indexed="64"/>
      </bottom>
      <diagonal/>
    </border>
    <border>
      <left style="thick">
        <color indexed="64"/>
      </left>
      <right style="thin">
        <color indexed="64"/>
      </right>
      <top style="thin">
        <color indexed="64"/>
      </top>
      <bottom style="thick">
        <color indexed="64"/>
      </bottom>
      <diagonal/>
    </border>
    <border>
      <left style="thick">
        <color indexed="64"/>
      </left>
      <right style="thin">
        <color indexed="64"/>
      </right>
      <top/>
      <bottom/>
      <diagonal/>
    </border>
    <border>
      <left style="thin">
        <color indexed="64"/>
      </left>
      <right style="thick">
        <color indexed="64"/>
      </right>
      <top/>
      <bottom/>
      <diagonal/>
    </border>
    <border>
      <left style="thin">
        <color indexed="64"/>
      </left>
      <right/>
      <top style="thick">
        <color indexed="64"/>
      </top>
      <bottom style="medium">
        <color indexed="64"/>
      </bottom>
      <diagonal/>
    </border>
    <border>
      <left/>
      <right/>
      <top style="thick">
        <color indexed="64"/>
      </top>
      <bottom style="medium">
        <color indexed="64"/>
      </bottom>
      <diagonal/>
    </border>
    <border>
      <left/>
      <right style="thick">
        <color indexed="64"/>
      </right>
      <top style="thick">
        <color indexed="64"/>
      </top>
      <bottom style="medium">
        <color indexed="64"/>
      </bottom>
      <diagonal/>
    </border>
    <border>
      <left style="thick">
        <color indexed="64"/>
      </left>
      <right/>
      <top style="thick">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thin">
        <color indexed="64"/>
      </top>
      <bottom style="thick">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ck">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double">
        <color indexed="64"/>
      </top>
      <bottom style="thin">
        <color indexed="64"/>
      </bottom>
      <diagonal/>
    </border>
    <border>
      <left style="medium">
        <color indexed="64"/>
      </left>
      <right/>
      <top style="medium">
        <color indexed="64"/>
      </top>
      <bottom style="thin">
        <color indexed="64"/>
      </bottom>
      <diagonal/>
    </border>
    <border>
      <left style="thin">
        <color indexed="64"/>
      </left>
      <right style="thin">
        <color indexed="64"/>
      </right>
      <top style="thick">
        <color indexed="64"/>
      </top>
      <bottom style="medium">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0" tint="-0.24994659260841701"/>
      </left>
      <right style="thin">
        <color theme="0" tint="-0.24994659260841701"/>
      </right>
      <top style="thin">
        <color theme="0" tint="-0.24994659260841701"/>
      </top>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ck">
        <color indexed="64"/>
      </left>
      <right style="thin">
        <color indexed="64"/>
      </right>
      <top style="thick">
        <color indexed="64"/>
      </top>
      <bottom style="medium">
        <color indexed="64"/>
      </bottom>
      <diagonal/>
    </border>
    <border>
      <left style="thin">
        <color indexed="64"/>
      </left>
      <right style="thick">
        <color indexed="64"/>
      </right>
      <top style="thick">
        <color indexed="64"/>
      </top>
      <bottom style="medium">
        <color indexed="64"/>
      </bottom>
      <diagonal/>
    </border>
    <border>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bottom style="medium">
        <color indexed="64"/>
      </bottom>
      <diagonal/>
    </border>
    <border>
      <left style="thin">
        <color indexed="64"/>
      </left>
      <right style="medium">
        <color indexed="64"/>
      </right>
      <top style="thin">
        <color indexed="64"/>
      </top>
      <bottom/>
      <diagonal/>
    </border>
    <border>
      <left/>
      <right/>
      <top style="medium">
        <color indexed="64"/>
      </top>
      <bottom style="medium">
        <color indexed="64"/>
      </bottom>
      <diagonal/>
    </border>
    <border>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top/>
      <bottom style="medium">
        <color indexed="64"/>
      </bottom>
      <diagonal/>
    </border>
    <border>
      <left/>
      <right style="medium">
        <color indexed="64"/>
      </right>
      <top/>
      <bottom/>
      <diagonal/>
    </border>
    <border>
      <left style="medium">
        <color indexed="64"/>
      </left>
      <right style="thin">
        <color indexed="64"/>
      </right>
      <top/>
      <bottom style="medium">
        <color indexed="64"/>
      </bottom>
      <diagonal/>
    </border>
    <border>
      <left style="medium">
        <color indexed="64"/>
      </left>
      <right style="thin">
        <color indexed="64"/>
      </right>
      <top/>
      <bottom/>
      <diagonal/>
    </border>
    <border>
      <left style="medium">
        <color indexed="64"/>
      </left>
      <right style="medium">
        <color indexed="64"/>
      </right>
      <top style="medium">
        <color indexed="64"/>
      </top>
      <bottom style="thin">
        <color indexed="64"/>
      </bottom>
      <diagonal/>
    </border>
    <border>
      <left/>
      <right/>
      <top/>
      <bottom style="medium">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diagonal/>
    </border>
    <border>
      <left style="thin">
        <color indexed="64"/>
      </left>
      <right/>
      <top style="thin">
        <color indexed="64"/>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thin">
        <color indexed="64"/>
      </left>
      <right style="medium">
        <color indexed="64"/>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style="medium">
        <color indexed="64"/>
      </top>
      <bottom/>
      <diagonal/>
    </border>
    <border>
      <left/>
      <right style="thin">
        <color indexed="64"/>
      </right>
      <top style="medium">
        <color indexed="64"/>
      </top>
      <bottom/>
      <diagonal/>
    </border>
  </borders>
  <cellStyleXfs count="4">
    <xf numFmtId="0" fontId="0" fillId="0" borderId="0"/>
    <xf numFmtId="9" fontId="6" fillId="0" borderId="0" applyFont="0" applyFill="0" applyBorder="0" applyAlignment="0" applyProtection="0"/>
    <xf numFmtId="43" fontId="6" fillId="0" borderId="0" applyFont="0" applyFill="0" applyBorder="0" applyAlignment="0" applyProtection="0"/>
    <xf numFmtId="0" fontId="11" fillId="0" borderId="0" applyNumberFormat="0" applyFill="0" applyBorder="0" applyAlignment="0" applyProtection="0"/>
  </cellStyleXfs>
  <cellXfs count="949">
    <xf numFmtId="0" fontId="0" fillId="0" borderId="0" xfId="0"/>
    <xf numFmtId="0" fontId="12" fillId="0" borderId="0" xfId="0" applyFont="1"/>
    <xf numFmtId="0" fontId="5" fillId="0" borderId="0" xfId="0" applyFont="1"/>
    <xf numFmtId="0" fontId="14" fillId="0" borderId="2" xfId="0" applyFont="1" applyBorder="1" applyAlignment="1">
      <alignment horizontal="left"/>
    </xf>
    <xf numFmtId="0" fontId="15" fillId="14" borderId="0" xfId="0" applyFont="1" applyFill="1"/>
    <xf numFmtId="0" fontId="16" fillId="42" borderId="2" xfId="0" applyFont="1" applyFill="1" applyBorder="1" applyAlignment="1">
      <alignment horizontal="center" vertical="center" wrapText="1"/>
    </xf>
    <xf numFmtId="0" fontId="17" fillId="14" borderId="2" xfId="0" applyFont="1" applyFill="1" applyBorder="1" applyAlignment="1">
      <alignment horizontal="center" vertical="center" wrapText="1"/>
    </xf>
    <xf numFmtId="0" fontId="5" fillId="0" borderId="0" xfId="0" applyFont="1" applyAlignment="1">
      <alignment horizontal="left"/>
    </xf>
    <xf numFmtId="0" fontId="14" fillId="0" borderId="0" xfId="0" applyFont="1" applyAlignment="1">
      <alignment horizontal="left"/>
    </xf>
    <xf numFmtId="0" fontId="18" fillId="0" borderId="2" xfId="3" applyFont="1" applyFill="1" applyBorder="1"/>
    <xf numFmtId="3" fontId="5" fillId="0" borderId="0" xfId="0" applyNumberFormat="1" applyFont="1"/>
    <xf numFmtId="9" fontId="5" fillId="0" borderId="0" xfId="0" applyNumberFormat="1" applyFont="1"/>
    <xf numFmtId="164" fontId="5" fillId="0" borderId="0" xfId="0" applyNumberFormat="1" applyFont="1"/>
    <xf numFmtId="0" fontId="19" fillId="14" borderId="0" xfId="0" applyFont="1" applyFill="1"/>
    <xf numFmtId="0" fontId="19" fillId="14" borderId="0" xfId="0" applyFont="1" applyFill="1" applyAlignment="1">
      <alignment wrapText="1"/>
    </xf>
    <xf numFmtId="164" fontId="19" fillId="14" borderId="0" xfId="0" applyNumberFormat="1" applyFont="1" applyFill="1" applyAlignment="1">
      <alignment wrapText="1"/>
    </xf>
    <xf numFmtId="9" fontId="19" fillId="14" borderId="0" xfId="0" applyNumberFormat="1" applyFont="1" applyFill="1" applyAlignment="1">
      <alignment wrapText="1"/>
    </xf>
    <xf numFmtId="9" fontId="13" fillId="2" borderId="46" xfId="1" applyFont="1" applyFill="1" applyBorder="1" applyAlignment="1">
      <alignment horizontal="center" vertical="center" wrapText="1"/>
    </xf>
    <xf numFmtId="0" fontId="12" fillId="0" borderId="0" xfId="0" applyFont="1" applyAlignment="1">
      <alignment horizontal="left"/>
    </xf>
    <xf numFmtId="0" fontId="5" fillId="0" borderId="45" xfId="0" applyFont="1" applyBorder="1" applyAlignment="1">
      <alignment horizontal="left"/>
    </xf>
    <xf numFmtId="3" fontId="5" fillId="0" borderId="45" xfId="0" applyNumberFormat="1" applyFont="1" applyBorder="1"/>
    <xf numFmtId="9" fontId="5" fillId="0" borderId="45" xfId="0" applyNumberFormat="1" applyFont="1" applyBorder="1"/>
    <xf numFmtId="0" fontId="5" fillId="0" borderId="0" xfId="0" pivotButton="1" applyFont="1"/>
    <xf numFmtId="0" fontId="20" fillId="0" borderId="0" xfId="0" applyFont="1"/>
    <xf numFmtId="0" fontId="14" fillId="23" borderId="2" xfId="0" applyFont="1" applyFill="1" applyBorder="1" applyAlignment="1">
      <alignment horizontal="left"/>
    </xf>
    <xf numFmtId="0" fontId="12" fillId="0" borderId="0" xfId="0" applyFont="1" applyAlignment="1">
      <alignment wrapText="1"/>
    </xf>
    <xf numFmtId="0" fontId="4" fillId="0" borderId="0" xfId="0" applyFont="1"/>
    <xf numFmtId="0" fontId="3" fillId="0" borderId="2" xfId="0" applyFont="1" applyBorder="1"/>
    <xf numFmtId="0" fontId="3" fillId="0" borderId="0" xfId="0" applyFont="1"/>
    <xf numFmtId="0" fontId="3" fillId="0" borderId="2" xfId="0" applyFont="1" applyBorder="1" applyAlignment="1">
      <alignment horizontal="left"/>
    </xf>
    <xf numFmtId="0" fontId="3" fillId="0" borderId="0" xfId="0" applyFont="1" applyAlignment="1">
      <alignment horizontal="left"/>
    </xf>
    <xf numFmtId="0" fontId="3" fillId="0" borderId="0" xfId="0" applyFont="1" applyAlignment="1">
      <alignment horizontal="center"/>
    </xf>
    <xf numFmtId="0" fontId="3" fillId="0" borderId="0" xfId="0" quotePrefix="1" applyFont="1"/>
    <xf numFmtId="0" fontId="3" fillId="0" borderId="2" xfId="0" applyFont="1" applyBorder="1" applyAlignment="1">
      <alignment horizontal="center"/>
    </xf>
    <xf numFmtId="4" fontId="3" fillId="0" borderId="0" xfId="0" quotePrefix="1" applyNumberFormat="1" applyFont="1"/>
    <xf numFmtId="0" fontId="2" fillId="0" borderId="2" xfId="0" applyFont="1" applyBorder="1" applyAlignment="1">
      <alignment horizontal="center"/>
    </xf>
    <xf numFmtId="0" fontId="2" fillId="0" borderId="2" xfId="0" applyFont="1" applyBorder="1"/>
    <xf numFmtId="4" fontId="2" fillId="0" borderId="2" xfId="0" quotePrefix="1" applyNumberFormat="1" applyFont="1" applyBorder="1"/>
    <xf numFmtId="0" fontId="2" fillId="0" borderId="2" xfId="0" quotePrefix="1" applyFont="1" applyBorder="1"/>
    <xf numFmtId="3" fontId="2" fillId="0" borderId="2" xfId="0" quotePrefix="1" applyNumberFormat="1" applyFont="1" applyBorder="1"/>
    <xf numFmtId="9" fontId="2" fillId="0" borderId="2" xfId="0" quotePrefix="1" applyNumberFormat="1" applyFont="1" applyBorder="1"/>
    <xf numFmtId="2" fontId="2" fillId="0" borderId="2" xfId="0" quotePrefix="1" applyNumberFormat="1" applyFont="1" applyBorder="1"/>
    <xf numFmtId="0" fontId="2" fillId="25" borderId="0" xfId="0" applyFont="1" applyFill="1"/>
    <xf numFmtId="0" fontId="2" fillId="0" borderId="2" xfId="0" applyFont="1" applyBorder="1" applyAlignment="1">
      <alignment horizontal="left"/>
    </xf>
    <xf numFmtId="0" fontId="2" fillId="43" borderId="0" xfId="0" applyFont="1" applyFill="1"/>
    <xf numFmtId="0" fontId="1" fillId="0" borderId="2" xfId="0" applyFont="1" applyBorder="1"/>
    <xf numFmtId="14" fontId="21" fillId="4" borderId="0" xfId="0" applyNumberFormat="1" applyFont="1" applyFill="1"/>
    <xf numFmtId="0" fontId="0" fillId="0" borderId="0" xfId="0" applyAlignment="1">
      <alignment wrapText="1"/>
    </xf>
    <xf numFmtId="0" fontId="0" fillId="4" borderId="0" xfId="0" applyFill="1"/>
    <xf numFmtId="0" fontId="22" fillId="0" borderId="44" xfId="0" applyFont="1" applyBorder="1" applyAlignment="1">
      <alignment wrapText="1"/>
    </xf>
    <xf numFmtId="0" fontId="22" fillId="3" borderId="32" xfId="0" applyFont="1" applyFill="1" applyBorder="1" applyAlignment="1">
      <alignment horizontal="centerContinuous" vertical="center" wrapText="1"/>
    </xf>
    <xf numFmtId="0" fontId="22" fillId="3" borderId="33" xfId="0" applyFont="1" applyFill="1" applyBorder="1" applyAlignment="1">
      <alignment horizontal="centerContinuous" vertical="center" wrapText="1"/>
    </xf>
    <xf numFmtId="0" fontId="22" fillId="3" borderId="34" xfId="0" applyFont="1" applyFill="1" applyBorder="1" applyAlignment="1">
      <alignment horizontal="centerContinuous" vertical="center" wrapText="1"/>
    </xf>
    <xf numFmtId="0" fontId="22" fillId="5" borderId="35" xfId="0" applyFont="1" applyFill="1" applyBorder="1" applyAlignment="1">
      <alignment horizontal="centerContinuous" vertical="center" wrapText="1"/>
    </xf>
    <xf numFmtId="0" fontId="22" fillId="5" borderId="33" xfId="0" applyFont="1" applyFill="1" applyBorder="1" applyAlignment="1">
      <alignment horizontal="centerContinuous" vertical="center" wrapText="1"/>
    </xf>
    <xf numFmtId="0" fontId="22" fillId="5" borderId="34" xfId="0" applyFont="1" applyFill="1" applyBorder="1" applyAlignment="1">
      <alignment horizontal="centerContinuous" vertical="center" wrapText="1"/>
    </xf>
    <xf numFmtId="0" fontId="22" fillId="6" borderId="35" xfId="0" applyFont="1" applyFill="1" applyBorder="1" applyAlignment="1">
      <alignment horizontal="centerContinuous" vertical="center" wrapText="1"/>
    </xf>
    <xf numFmtId="0" fontId="22" fillId="6" borderId="33" xfId="0" applyFont="1" applyFill="1" applyBorder="1" applyAlignment="1">
      <alignment horizontal="centerContinuous" vertical="center" wrapText="1"/>
    </xf>
    <xf numFmtId="0" fontId="22" fillId="6" borderId="34" xfId="0" applyFont="1" applyFill="1" applyBorder="1" applyAlignment="1">
      <alignment horizontal="centerContinuous" vertical="center" wrapText="1"/>
    </xf>
    <xf numFmtId="0" fontId="22" fillId="7" borderId="35" xfId="0" applyFont="1" applyFill="1" applyBorder="1" applyAlignment="1">
      <alignment horizontal="centerContinuous" vertical="center" wrapText="1"/>
    </xf>
    <xf numFmtId="0" fontId="22" fillId="7" borderId="33" xfId="0" applyFont="1" applyFill="1" applyBorder="1" applyAlignment="1">
      <alignment horizontal="centerContinuous" vertical="center" wrapText="1"/>
    </xf>
    <xf numFmtId="0" fontId="22" fillId="7" borderId="34" xfId="0" applyFont="1" applyFill="1" applyBorder="1" applyAlignment="1">
      <alignment horizontal="centerContinuous" vertical="center" wrapText="1"/>
    </xf>
    <xf numFmtId="0" fontId="22" fillId="8" borderId="35" xfId="0" applyFont="1" applyFill="1" applyBorder="1" applyAlignment="1">
      <alignment horizontal="centerContinuous" vertical="center" wrapText="1"/>
    </xf>
    <xf numFmtId="0" fontId="22" fillId="8" borderId="33" xfId="0" applyFont="1" applyFill="1" applyBorder="1" applyAlignment="1">
      <alignment horizontal="centerContinuous" vertical="center" wrapText="1"/>
    </xf>
    <xf numFmtId="0" fontId="22" fillId="8" borderId="34" xfId="0" applyFont="1" applyFill="1" applyBorder="1" applyAlignment="1">
      <alignment horizontal="centerContinuous" vertical="center" wrapText="1"/>
    </xf>
    <xf numFmtId="0" fontId="22" fillId="9" borderId="48" xfId="0" applyFont="1" applyFill="1" applyBorder="1" applyAlignment="1">
      <alignment horizontal="centerContinuous" vertical="center" wrapText="1"/>
    </xf>
    <xf numFmtId="0" fontId="22" fillId="9" borderId="44" xfId="0" applyFont="1" applyFill="1" applyBorder="1" applyAlignment="1">
      <alignment horizontal="centerContinuous" vertical="center" wrapText="1"/>
    </xf>
    <xf numFmtId="0" fontId="22" fillId="9" borderId="32" xfId="0" applyFont="1" applyFill="1" applyBorder="1" applyAlignment="1">
      <alignment horizontal="centerContinuous" vertical="center" wrapText="1"/>
    </xf>
    <xf numFmtId="0" fontId="22" fillId="9" borderId="49" xfId="0" applyFont="1" applyFill="1" applyBorder="1" applyAlignment="1">
      <alignment horizontal="centerContinuous" vertical="center" wrapText="1"/>
    </xf>
    <xf numFmtId="0" fontId="22" fillId="10" borderId="48" xfId="0" applyFont="1" applyFill="1" applyBorder="1" applyAlignment="1">
      <alignment horizontal="centerContinuous" vertical="center" wrapText="1"/>
    </xf>
    <xf numFmtId="0" fontId="22" fillId="10" borderId="44" xfId="0" applyFont="1" applyFill="1" applyBorder="1" applyAlignment="1">
      <alignment horizontal="centerContinuous" vertical="center" wrapText="1"/>
    </xf>
    <xf numFmtId="0" fontId="22" fillId="10" borderId="32" xfId="0" applyFont="1" applyFill="1" applyBorder="1" applyAlignment="1">
      <alignment horizontal="centerContinuous" vertical="center" wrapText="1"/>
    </xf>
    <xf numFmtId="0" fontId="22" fillId="10" borderId="49" xfId="0" applyFont="1" applyFill="1" applyBorder="1" applyAlignment="1">
      <alignment horizontal="centerContinuous" vertical="center" wrapText="1"/>
    </xf>
    <xf numFmtId="0" fontId="0" fillId="0" borderId="0" xfId="0" applyAlignment="1">
      <alignment horizontal="center" vertical="center" wrapText="1"/>
    </xf>
    <xf numFmtId="0" fontId="22" fillId="0" borderId="6" xfId="0" applyFont="1" applyBorder="1" applyAlignment="1">
      <alignment horizontal="center" vertical="center" wrapText="1"/>
    </xf>
    <xf numFmtId="0" fontId="22" fillId="9" borderId="25" xfId="0" applyFont="1" applyFill="1" applyBorder="1" applyAlignment="1">
      <alignment horizontal="center" vertical="center" wrapText="1"/>
    </xf>
    <xf numFmtId="0" fontId="22" fillId="3" borderId="6" xfId="0" applyFont="1" applyFill="1" applyBorder="1" applyAlignment="1">
      <alignment horizontal="center" vertical="center" wrapText="1"/>
    </xf>
    <xf numFmtId="0" fontId="22" fillId="3" borderId="36" xfId="0" applyFont="1" applyFill="1" applyBorder="1" applyAlignment="1">
      <alignment horizontal="center" vertical="center" wrapText="1"/>
    </xf>
    <xf numFmtId="0" fontId="22" fillId="3" borderId="26" xfId="0" applyFont="1" applyFill="1" applyBorder="1" applyAlignment="1">
      <alignment horizontal="center" vertical="center" wrapText="1"/>
    </xf>
    <xf numFmtId="0" fontId="22" fillId="9" borderId="27" xfId="0" applyFont="1" applyFill="1" applyBorder="1" applyAlignment="1">
      <alignment horizontal="center" vertical="center" wrapText="1"/>
    </xf>
    <xf numFmtId="0" fontId="22" fillId="5" borderId="6" xfId="0" applyFont="1" applyFill="1" applyBorder="1" applyAlignment="1">
      <alignment horizontal="centerContinuous" vertical="center" wrapText="1"/>
    </xf>
    <xf numFmtId="0" fontId="22" fillId="5" borderId="12" xfId="0" applyFont="1" applyFill="1" applyBorder="1" applyAlignment="1">
      <alignment horizontal="centerContinuous" vertical="center" wrapText="1"/>
    </xf>
    <xf numFmtId="0" fontId="22" fillId="5" borderId="43" xfId="0" applyFont="1" applyFill="1" applyBorder="1" applyAlignment="1">
      <alignment horizontal="centerContinuous" vertical="center" wrapText="1"/>
    </xf>
    <xf numFmtId="0" fontId="22" fillId="5" borderId="13" xfId="0" applyFont="1" applyFill="1" applyBorder="1" applyAlignment="1">
      <alignment horizontal="centerContinuous" vertical="center" wrapText="1"/>
    </xf>
    <xf numFmtId="0" fontId="22" fillId="5" borderId="26" xfId="0" applyFont="1" applyFill="1" applyBorder="1" applyAlignment="1">
      <alignment horizontal="center" vertical="center" wrapText="1"/>
    </xf>
    <xf numFmtId="0" fontId="22" fillId="6" borderId="6" xfId="0" applyFont="1" applyFill="1" applyBorder="1" applyAlignment="1">
      <alignment horizontal="centerContinuous" vertical="center" wrapText="1"/>
    </xf>
    <xf numFmtId="0" fontId="22" fillId="6" borderId="12" xfId="0" applyFont="1" applyFill="1" applyBorder="1" applyAlignment="1">
      <alignment horizontal="centerContinuous" vertical="center" wrapText="1"/>
    </xf>
    <xf numFmtId="0" fontId="22" fillId="6" borderId="43" xfId="0" applyFont="1" applyFill="1" applyBorder="1" applyAlignment="1">
      <alignment horizontal="centerContinuous" vertical="center" wrapText="1"/>
    </xf>
    <xf numFmtId="0" fontId="22" fillId="6" borderId="13" xfId="0" applyFont="1" applyFill="1" applyBorder="1" applyAlignment="1">
      <alignment horizontal="centerContinuous" vertical="center" wrapText="1"/>
    </xf>
    <xf numFmtId="0" fontId="22" fillId="6" borderId="26" xfId="0" applyFont="1" applyFill="1" applyBorder="1" applyAlignment="1">
      <alignment horizontal="center" vertical="center" wrapText="1"/>
    </xf>
    <xf numFmtId="0" fontId="22" fillId="7" borderId="6" xfId="0" applyFont="1" applyFill="1" applyBorder="1" applyAlignment="1">
      <alignment horizontal="centerContinuous" vertical="center" wrapText="1"/>
    </xf>
    <xf numFmtId="0" fontId="22" fillId="7" borderId="12" xfId="0" applyFont="1" applyFill="1" applyBorder="1" applyAlignment="1">
      <alignment horizontal="centerContinuous" vertical="center" wrapText="1"/>
    </xf>
    <xf numFmtId="0" fontId="22" fillId="7" borderId="43" xfId="0" applyFont="1" applyFill="1" applyBorder="1" applyAlignment="1">
      <alignment horizontal="centerContinuous" vertical="center" wrapText="1"/>
    </xf>
    <xf numFmtId="0" fontId="22" fillId="7" borderId="13" xfId="0" applyFont="1" applyFill="1" applyBorder="1" applyAlignment="1">
      <alignment horizontal="centerContinuous" vertical="center" wrapText="1"/>
    </xf>
    <xf numFmtId="0" fontId="22" fillId="7" borderId="26" xfId="0" applyFont="1" applyFill="1" applyBorder="1" applyAlignment="1">
      <alignment horizontal="center" vertical="center" wrapText="1"/>
    </xf>
    <xf numFmtId="0" fontId="22" fillId="10" borderId="25" xfId="0" applyFont="1" applyFill="1" applyBorder="1" applyAlignment="1">
      <alignment horizontal="center" vertical="center" wrapText="1"/>
    </xf>
    <xf numFmtId="0" fontId="22" fillId="10" borderId="26" xfId="0" applyFont="1" applyFill="1" applyBorder="1" applyAlignment="1">
      <alignment horizontal="center" vertical="center" wrapText="1"/>
    </xf>
    <xf numFmtId="0" fontId="22" fillId="9" borderId="27" xfId="0" applyFont="1" applyFill="1" applyBorder="1" applyAlignment="1">
      <alignment horizontal="centerContinuous" vertical="center" wrapText="1"/>
    </xf>
    <xf numFmtId="0" fontId="22" fillId="9" borderId="25" xfId="0" applyFont="1" applyFill="1" applyBorder="1" applyAlignment="1">
      <alignment horizontal="centerContinuous" vertical="center" wrapText="1"/>
    </xf>
    <xf numFmtId="0" fontId="22" fillId="9" borderId="6" xfId="0" applyFont="1" applyFill="1" applyBorder="1" applyAlignment="1">
      <alignment horizontal="centerContinuous" vertical="center" wrapText="1"/>
    </xf>
    <xf numFmtId="0" fontId="22" fillId="9" borderId="26" xfId="0" applyFont="1" applyFill="1" applyBorder="1" applyAlignment="1">
      <alignment horizontal="center" vertical="center" wrapText="1"/>
    </xf>
    <xf numFmtId="0" fontId="22" fillId="10" borderId="27" xfId="0" applyFont="1" applyFill="1" applyBorder="1" applyAlignment="1">
      <alignment horizontal="centerContinuous" vertical="center" wrapText="1"/>
    </xf>
    <xf numFmtId="0" fontId="22" fillId="10" borderId="25" xfId="0" applyFont="1" applyFill="1" applyBorder="1" applyAlignment="1">
      <alignment horizontal="centerContinuous" vertical="center" wrapText="1"/>
    </xf>
    <xf numFmtId="0" fontId="22" fillId="10" borderId="6" xfId="0" applyFont="1" applyFill="1" applyBorder="1" applyAlignment="1">
      <alignment horizontal="centerContinuous" vertical="center" wrapText="1"/>
    </xf>
    <xf numFmtId="0" fontId="22" fillId="9" borderId="2" xfId="0" applyFont="1" applyFill="1" applyBorder="1" applyAlignment="1">
      <alignment horizontal="center" vertical="center" wrapText="1"/>
    </xf>
    <xf numFmtId="0" fontId="22" fillId="3" borderId="4" xfId="0" applyFont="1" applyFill="1" applyBorder="1" applyAlignment="1">
      <alignment horizontal="center" vertical="center" wrapText="1"/>
    </xf>
    <xf numFmtId="0" fontId="22" fillId="3" borderId="38" xfId="0" applyFont="1" applyFill="1" applyBorder="1" applyAlignment="1">
      <alignment horizontal="center" vertical="center" wrapText="1"/>
    </xf>
    <xf numFmtId="0" fontId="22" fillId="3" borderId="18" xfId="0" applyFont="1" applyFill="1" applyBorder="1" applyAlignment="1">
      <alignment horizontal="center" vertical="center" wrapText="1"/>
    </xf>
    <xf numFmtId="0" fontId="22" fillId="9" borderId="21" xfId="0" applyFont="1" applyFill="1" applyBorder="1" applyAlignment="1">
      <alignment horizontal="center" vertical="center" wrapText="1"/>
    </xf>
    <xf numFmtId="0" fontId="22" fillId="5" borderId="2" xfId="0" applyFont="1" applyFill="1" applyBorder="1" applyAlignment="1">
      <alignment horizontal="center" vertical="center" wrapText="1"/>
    </xf>
    <xf numFmtId="0" fontId="22" fillId="5" borderId="4" xfId="0" applyFont="1" applyFill="1" applyBorder="1" applyAlignment="1">
      <alignment horizontal="center" vertical="center" wrapText="1"/>
    </xf>
    <xf numFmtId="0" fontId="22" fillId="5" borderId="38" xfId="0" applyFont="1" applyFill="1" applyBorder="1" applyAlignment="1">
      <alignment horizontal="center" vertical="center" wrapText="1"/>
    </xf>
    <xf numFmtId="0" fontId="22" fillId="5" borderId="18" xfId="0" applyFont="1" applyFill="1" applyBorder="1" applyAlignment="1">
      <alignment horizontal="center" vertical="center" wrapText="1"/>
    </xf>
    <xf numFmtId="0" fontId="22" fillId="6" borderId="2" xfId="0" applyFont="1" applyFill="1" applyBorder="1" applyAlignment="1">
      <alignment horizontal="center" vertical="center" wrapText="1"/>
    </xf>
    <xf numFmtId="0" fontId="22" fillId="6" borderId="4" xfId="0" applyFont="1" applyFill="1" applyBorder="1" applyAlignment="1">
      <alignment horizontal="center" vertical="center" wrapText="1"/>
    </xf>
    <xf numFmtId="0" fontId="22" fillId="6" borderId="38" xfId="0" applyFont="1" applyFill="1" applyBorder="1" applyAlignment="1">
      <alignment horizontal="center" vertical="center" wrapText="1"/>
    </xf>
    <xf numFmtId="0" fontId="22" fillId="6" borderId="18" xfId="0" applyFont="1" applyFill="1" applyBorder="1" applyAlignment="1">
      <alignment horizontal="center" vertical="center" wrapText="1"/>
    </xf>
    <xf numFmtId="0" fontId="22" fillId="7" borderId="2" xfId="0" applyFont="1" applyFill="1" applyBorder="1" applyAlignment="1">
      <alignment horizontal="center" vertical="center" wrapText="1"/>
    </xf>
    <xf numFmtId="0" fontId="22" fillId="7" borderId="4" xfId="0" applyFont="1" applyFill="1" applyBorder="1" applyAlignment="1">
      <alignment horizontal="center" vertical="center" wrapText="1"/>
    </xf>
    <xf numFmtId="0" fontId="22" fillId="7" borderId="38" xfId="0" applyFont="1" applyFill="1" applyBorder="1" applyAlignment="1">
      <alignment horizontal="center" vertical="center" wrapText="1"/>
    </xf>
    <xf numFmtId="0" fontId="22" fillId="7" borderId="18" xfId="0" applyFont="1" applyFill="1" applyBorder="1" applyAlignment="1">
      <alignment horizontal="center" vertical="center" wrapText="1"/>
    </xf>
    <xf numFmtId="0" fontId="22" fillId="10" borderId="2" xfId="0" applyFont="1" applyFill="1" applyBorder="1" applyAlignment="1">
      <alignment horizontal="center" vertical="center" wrapText="1"/>
    </xf>
    <xf numFmtId="0" fontId="22" fillId="10" borderId="18" xfId="0" applyFont="1" applyFill="1" applyBorder="1" applyAlignment="1">
      <alignment horizontal="center" vertical="center" wrapText="1"/>
    </xf>
    <xf numFmtId="0" fontId="22" fillId="9" borderId="4" xfId="0" applyFont="1" applyFill="1" applyBorder="1" applyAlignment="1">
      <alignment horizontal="center" vertical="center" wrapText="1"/>
    </xf>
    <xf numFmtId="0" fontId="22" fillId="9" borderId="18" xfId="0" applyFont="1" applyFill="1" applyBorder="1" applyAlignment="1">
      <alignment horizontal="center" vertical="center" wrapText="1"/>
    </xf>
    <xf numFmtId="0" fontId="22" fillId="10" borderId="21" xfId="0" applyFont="1" applyFill="1" applyBorder="1" applyAlignment="1">
      <alignment horizontal="center" vertical="center" wrapText="1"/>
    </xf>
    <xf numFmtId="0" fontId="22" fillId="10" borderId="4" xfId="0" applyFont="1" applyFill="1" applyBorder="1" applyAlignment="1">
      <alignment horizontal="center" vertical="center" wrapText="1"/>
    </xf>
    <xf numFmtId="0" fontId="22" fillId="0" borderId="4" xfId="0" applyFont="1" applyBorder="1" applyAlignment="1">
      <alignment horizontal="center" vertical="center" wrapText="1"/>
    </xf>
    <xf numFmtId="0" fontId="21" fillId="0" borderId="0" xfId="0" applyFont="1" applyAlignment="1">
      <alignment horizontal="center" vertical="center" wrapText="1"/>
    </xf>
    <xf numFmtId="0" fontId="23" fillId="0" borderId="4" xfId="0" applyFont="1" applyBorder="1" applyAlignment="1">
      <alignment horizontal="center" vertical="center" wrapText="1"/>
    </xf>
    <xf numFmtId="0" fontId="23" fillId="9" borderId="24" xfId="0" applyFont="1" applyFill="1" applyBorder="1" applyAlignment="1">
      <alignment horizontal="center" vertical="center" wrapText="1"/>
    </xf>
    <xf numFmtId="0" fontId="23" fillId="3" borderId="37" xfId="0" applyFont="1" applyFill="1" applyBorder="1" applyAlignment="1">
      <alignment horizontal="center" vertical="center" wrapText="1"/>
    </xf>
    <xf numFmtId="0" fontId="23" fillId="3" borderId="39" xfId="0" applyFont="1" applyFill="1" applyBorder="1" applyAlignment="1">
      <alignment horizontal="center" vertical="center" wrapText="1"/>
    </xf>
    <xf numFmtId="0" fontId="23" fillId="3" borderId="28" xfId="0" applyFont="1" applyFill="1" applyBorder="1" applyAlignment="1">
      <alignment horizontal="center" vertical="center" wrapText="1"/>
    </xf>
    <xf numFmtId="0" fontId="23" fillId="9" borderId="29" xfId="0" applyFont="1" applyFill="1" applyBorder="1" applyAlignment="1">
      <alignment horizontal="center" vertical="center" wrapText="1"/>
    </xf>
    <xf numFmtId="0" fontId="23" fillId="5" borderId="24" xfId="0" applyFont="1" applyFill="1" applyBorder="1" applyAlignment="1">
      <alignment horizontal="center" vertical="center" wrapText="1"/>
    </xf>
    <xf numFmtId="0" fontId="23" fillId="5" borderId="37" xfId="0" applyFont="1" applyFill="1" applyBorder="1" applyAlignment="1">
      <alignment horizontal="center" vertical="center" wrapText="1"/>
    </xf>
    <xf numFmtId="0" fontId="23" fillId="5" borderId="39" xfId="0" applyFont="1" applyFill="1" applyBorder="1" applyAlignment="1">
      <alignment horizontal="center" vertical="center" wrapText="1"/>
    </xf>
    <xf numFmtId="0" fontId="23" fillId="5" borderId="28" xfId="0" applyFont="1" applyFill="1" applyBorder="1" applyAlignment="1">
      <alignment horizontal="center" vertical="center" wrapText="1"/>
    </xf>
    <xf numFmtId="0" fontId="23" fillId="6" borderId="24" xfId="0" applyFont="1" applyFill="1" applyBorder="1" applyAlignment="1">
      <alignment horizontal="center" vertical="center" wrapText="1"/>
    </xf>
    <xf numFmtId="0" fontId="23" fillId="6" borderId="37" xfId="0" applyFont="1" applyFill="1" applyBorder="1" applyAlignment="1">
      <alignment horizontal="center" vertical="center" wrapText="1"/>
    </xf>
    <xf numFmtId="0" fontId="23" fillId="6" borderId="39" xfId="0" applyFont="1" applyFill="1" applyBorder="1" applyAlignment="1">
      <alignment horizontal="center" vertical="center" wrapText="1"/>
    </xf>
    <xf numFmtId="0" fontId="23" fillId="6" borderId="28" xfId="0" applyFont="1" applyFill="1" applyBorder="1" applyAlignment="1">
      <alignment horizontal="center" vertical="center" wrapText="1"/>
    </xf>
    <xf numFmtId="0" fontId="23" fillId="7" borderId="24" xfId="0" applyFont="1" applyFill="1" applyBorder="1" applyAlignment="1">
      <alignment horizontal="center" vertical="center" wrapText="1"/>
    </xf>
    <xf numFmtId="0" fontId="23" fillId="7" borderId="37" xfId="0" applyFont="1" applyFill="1" applyBorder="1" applyAlignment="1">
      <alignment horizontal="center" vertical="center" wrapText="1"/>
    </xf>
    <xf numFmtId="0" fontId="23" fillId="7" borderId="39" xfId="0" applyFont="1" applyFill="1" applyBorder="1" applyAlignment="1">
      <alignment horizontal="center" vertical="center" wrapText="1"/>
    </xf>
    <xf numFmtId="0" fontId="23" fillId="7" borderId="28" xfId="0" applyFont="1" applyFill="1" applyBorder="1" applyAlignment="1">
      <alignment horizontal="center" vertical="center" wrapText="1"/>
    </xf>
    <xf numFmtId="0" fontId="23" fillId="10" borderId="24" xfId="0" applyFont="1" applyFill="1" applyBorder="1" applyAlignment="1">
      <alignment horizontal="center" vertical="center" wrapText="1"/>
    </xf>
    <xf numFmtId="0" fontId="23" fillId="10" borderId="28" xfId="0" applyFont="1" applyFill="1" applyBorder="1" applyAlignment="1">
      <alignment horizontal="center" vertical="center" wrapText="1"/>
    </xf>
    <xf numFmtId="0" fontId="23" fillId="9" borderId="37" xfId="0" applyFont="1" applyFill="1" applyBorder="1" applyAlignment="1">
      <alignment horizontal="center" vertical="center" wrapText="1"/>
    </xf>
    <xf numFmtId="0" fontId="23" fillId="9" borderId="28" xfId="0" applyFont="1" applyFill="1" applyBorder="1" applyAlignment="1">
      <alignment horizontal="center" vertical="center" wrapText="1"/>
    </xf>
    <xf numFmtId="0" fontId="23" fillId="10" borderId="29" xfId="0" applyFont="1" applyFill="1" applyBorder="1" applyAlignment="1">
      <alignment horizontal="center" vertical="center" wrapText="1"/>
    </xf>
    <xf numFmtId="0" fontId="23" fillId="10" borderId="37" xfId="0" quotePrefix="1" applyFont="1" applyFill="1" applyBorder="1" applyAlignment="1">
      <alignment horizontal="center" vertical="center" wrapText="1"/>
    </xf>
    <xf numFmtId="0" fontId="0" fillId="0" borderId="0" xfId="0" applyAlignment="1">
      <alignment vertical="center" wrapText="1"/>
    </xf>
    <xf numFmtId="0" fontId="22" fillId="0" borderId="2" xfId="0" applyFont="1" applyBorder="1" applyAlignment="1">
      <alignment vertical="center" wrapText="1"/>
    </xf>
    <xf numFmtId="0" fontId="22" fillId="0" borderId="25" xfId="0" applyFont="1" applyBorder="1" applyAlignment="1">
      <alignment horizontal="center" vertical="center" wrapText="1"/>
    </xf>
    <xf numFmtId="0" fontId="22" fillId="0" borderId="40" xfId="0" applyFont="1" applyBorder="1" applyAlignment="1">
      <alignment vertical="center" wrapText="1"/>
    </xf>
    <xf numFmtId="0" fontId="0" fillId="0" borderId="26" xfId="0" applyBorder="1" applyAlignment="1">
      <alignment vertical="center"/>
    </xf>
    <xf numFmtId="0" fontId="22" fillId="0" borderId="27" xfId="0" applyFont="1" applyBorder="1" applyAlignment="1">
      <alignment horizontal="center" vertical="center" wrapText="1"/>
    </xf>
    <xf numFmtId="0" fontId="22" fillId="0" borderId="25" xfId="0" applyFont="1" applyBorder="1" applyAlignment="1">
      <alignment vertical="center" wrapText="1"/>
    </xf>
    <xf numFmtId="0" fontId="22" fillId="0" borderId="26" xfId="0" applyFont="1" applyBorder="1" applyAlignment="1">
      <alignment vertical="center" wrapText="1"/>
    </xf>
    <xf numFmtId="0" fontId="22" fillId="0" borderId="26" xfId="0" applyFont="1" applyBorder="1" applyAlignment="1">
      <alignment horizontal="center" vertical="center" wrapText="1"/>
    </xf>
    <xf numFmtId="3" fontId="0" fillId="0" borderId="0" xfId="0" applyNumberFormat="1" applyAlignment="1">
      <alignment vertical="center" wrapText="1"/>
    </xf>
    <xf numFmtId="3" fontId="0" fillId="0" borderId="0" xfId="0" applyNumberFormat="1"/>
    <xf numFmtId="0" fontId="0" fillId="0" borderId="2" xfId="0" applyBorder="1"/>
    <xf numFmtId="3" fontId="22" fillId="0" borderId="2" xfId="0" applyNumberFormat="1" applyFont="1" applyBorder="1" applyAlignment="1">
      <alignment horizontal="center" vertical="center" wrapText="1"/>
    </xf>
    <xf numFmtId="3" fontId="22" fillId="0" borderId="4" xfId="0" applyNumberFormat="1" applyFont="1" applyBorder="1" applyAlignment="1">
      <alignment horizontal="center" vertical="center" wrapText="1"/>
    </xf>
    <xf numFmtId="3" fontId="22" fillId="0" borderId="38" xfId="0" applyNumberFormat="1" applyFont="1" applyBorder="1" applyAlignment="1">
      <alignment vertical="center" wrapText="1"/>
    </xf>
    <xf numFmtId="0" fontId="0" fillId="0" borderId="18" xfId="0" applyBorder="1" applyAlignment="1">
      <alignment vertical="center"/>
    </xf>
    <xf numFmtId="3" fontId="22" fillId="0" borderId="21" xfId="0" applyNumberFormat="1" applyFont="1" applyBorder="1" applyAlignment="1">
      <alignment horizontal="center" vertical="center" wrapText="1"/>
    </xf>
    <xf numFmtId="3" fontId="22" fillId="0" borderId="2" xfId="0" applyNumberFormat="1" applyFont="1" applyBorder="1" applyAlignment="1">
      <alignment vertical="center" wrapText="1"/>
    </xf>
    <xf numFmtId="3" fontId="22" fillId="0" borderId="18" xfId="0" applyNumberFormat="1" applyFont="1" applyBorder="1" applyAlignment="1">
      <alignment vertical="center" wrapText="1"/>
    </xf>
    <xf numFmtId="3" fontId="22" fillId="0" borderId="18" xfId="0" applyNumberFormat="1" applyFont="1" applyBorder="1" applyAlignment="1">
      <alignment horizontal="center" vertical="center" wrapText="1"/>
    </xf>
    <xf numFmtId="0" fontId="0" fillId="0" borderId="0" xfId="0" applyAlignment="1">
      <alignment vertical="center"/>
    </xf>
    <xf numFmtId="0" fontId="22" fillId="0" borderId="7" xfId="0" applyFont="1" applyBorder="1" applyAlignment="1">
      <alignment vertical="center"/>
    </xf>
    <xf numFmtId="0" fontId="0" fillId="0" borderId="7" xfId="0" applyBorder="1" applyAlignment="1">
      <alignment horizontal="center" vertical="center"/>
    </xf>
    <xf numFmtId="0" fontId="0" fillId="0" borderId="1" xfId="0" applyBorder="1" applyAlignment="1">
      <alignment horizontal="center" vertical="center"/>
    </xf>
    <xf numFmtId="0" fontId="0" fillId="0" borderId="41" xfId="0" applyBorder="1" applyAlignment="1">
      <alignment vertical="center"/>
    </xf>
    <xf numFmtId="0" fontId="0" fillId="0" borderId="19" xfId="0" applyBorder="1" applyAlignment="1">
      <alignment vertical="center"/>
    </xf>
    <xf numFmtId="0" fontId="0" fillId="0" borderId="22" xfId="0" applyBorder="1" applyAlignment="1">
      <alignment horizontal="center" vertical="center"/>
    </xf>
    <xf numFmtId="0" fontId="0" fillId="0" borderId="7" xfId="0" applyBorder="1" applyAlignment="1">
      <alignment vertical="center"/>
    </xf>
    <xf numFmtId="0" fontId="0" fillId="0" borderId="30" xfId="0" applyBorder="1" applyAlignment="1">
      <alignment horizontal="center" vertical="center"/>
    </xf>
    <xf numFmtId="0" fontId="0" fillId="0" borderId="8" xfId="0" applyBorder="1" applyAlignment="1">
      <alignment horizontal="center" vertical="center"/>
    </xf>
    <xf numFmtId="0" fontId="0" fillId="0" borderId="31" xfId="0" applyBorder="1" applyAlignment="1">
      <alignment vertical="center"/>
    </xf>
    <xf numFmtId="0" fontId="0" fillId="0" borderId="14" xfId="0" applyBorder="1" applyAlignment="1">
      <alignment horizontal="center" vertical="center"/>
    </xf>
    <xf numFmtId="0" fontId="0" fillId="0" borderId="31" xfId="0" applyBorder="1" applyAlignment="1">
      <alignment horizontal="center" vertical="center"/>
    </xf>
    <xf numFmtId="3" fontId="0" fillId="0" borderId="0" xfId="0" applyNumberFormat="1" applyAlignment="1">
      <alignment vertical="center"/>
    </xf>
    <xf numFmtId="0" fontId="22" fillId="0" borderId="9" xfId="0" applyFont="1" applyBorder="1" applyAlignment="1">
      <alignment vertical="center"/>
    </xf>
    <xf numFmtId="3" fontId="22" fillId="9" borderId="9" xfId="0" applyNumberFormat="1" applyFont="1" applyFill="1" applyBorder="1" applyAlignment="1">
      <alignment horizontal="center" vertical="center"/>
    </xf>
    <xf numFmtId="3" fontId="22" fillId="9" borderId="15" xfId="0" applyNumberFormat="1" applyFont="1" applyFill="1" applyBorder="1" applyAlignment="1">
      <alignment horizontal="center" vertical="center"/>
    </xf>
    <xf numFmtId="3" fontId="22" fillId="9" borderId="42" xfId="0" applyNumberFormat="1" applyFont="1" applyFill="1" applyBorder="1" applyAlignment="1">
      <alignment horizontal="center" vertical="center"/>
    </xf>
    <xf numFmtId="3" fontId="22" fillId="11" borderId="20" xfId="0" applyNumberFormat="1" applyFont="1" applyFill="1" applyBorder="1" applyAlignment="1">
      <alignment vertical="center"/>
    </xf>
    <xf numFmtId="3" fontId="22" fillId="9" borderId="23" xfId="0" applyNumberFormat="1" applyFont="1" applyFill="1" applyBorder="1" applyAlignment="1">
      <alignment horizontal="center" vertical="center"/>
    </xf>
    <xf numFmtId="3" fontId="22" fillId="9" borderId="20" xfId="0" applyNumberFormat="1" applyFont="1" applyFill="1" applyBorder="1" applyAlignment="1">
      <alignment horizontal="center" vertical="center"/>
    </xf>
    <xf numFmtId="3" fontId="22" fillId="10" borderId="23" xfId="0" applyNumberFormat="1" applyFont="1" applyFill="1" applyBorder="1" applyAlignment="1">
      <alignment horizontal="center" vertical="center"/>
    </xf>
    <xf numFmtId="3" fontId="22" fillId="10" borderId="9" xfId="0" applyNumberFormat="1" applyFont="1" applyFill="1" applyBorder="1" applyAlignment="1">
      <alignment horizontal="center" vertical="center"/>
    </xf>
    <xf numFmtId="3" fontId="22" fillId="10" borderId="15" xfId="0" applyNumberFormat="1" applyFont="1" applyFill="1" applyBorder="1" applyAlignment="1">
      <alignment horizontal="center" vertical="center"/>
    </xf>
    <xf numFmtId="3" fontId="22" fillId="10" borderId="20" xfId="0" applyNumberFormat="1" applyFont="1" applyFill="1" applyBorder="1" applyAlignment="1">
      <alignment horizontal="center" vertical="center"/>
    </xf>
    <xf numFmtId="9" fontId="0" fillId="0" borderId="0" xfId="0" applyNumberFormat="1"/>
    <xf numFmtId="43" fontId="0" fillId="0" borderId="0" xfId="2" applyFont="1"/>
    <xf numFmtId="43" fontId="0" fillId="0" borderId="0" xfId="0" applyNumberFormat="1"/>
    <xf numFmtId="0" fontId="0" fillId="0" borderId="1" xfId="0" applyBorder="1" applyAlignment="1">
      <alignment vertical="center" wrapText="1"/>
    </xf>
    <xf numFmtId="0" fontId="0" fillId="0" borderId="10" xfId="0" applyBorder="1" applyAlignment="1">
      <alignment vertical="center" wrapText="1"/>
    </xf>
    <xf numFmtId="0" fontId="22" fillId="9" borderId="4" xfId="0" applyFont="1" applyFill="1" applyBorder="1" applyAlignment="1">
      <alignment horizontal="centerContinuous" vertical="center" wrapText="1"/>
    </xf>
    <xf numFmtId="0" fontId="22" fillId="9" borderId="3" xfId="0" applyFont="1" applyFill="1" applyBorder="1" applyAlignment="1">
      <alignment horizontal="centerContinuous" vertical="center" wrapText="1"/>
    </xf>
    <xf numFmtId="0" fontId="22" fillId="9" borderId="5" xfId="0" applyFont="1" applyFill="1" applyBorder="1" applyAlignment="1">
      <alignment horizontal="centerContinuous" vertical="center" wrapText="1"/>
    </xf>
    <xf numFmtId="0" fontId="22" fillId="12" borderId="4" xfId="0" applyFont="1" applyFill="1" applyBorder="1" applyAlignment="1">
      <alignment horizontal="centerContinuous" vertical="center" wrapText="1"/>
    </xf>
    <xf numFmtId="0" fontId="22" fillId="12" borderId="3" xfId="0" applyFont="1" applyFill="1" applyBorder="1" applyAlignment="1">
      <alignment horizontal="centerContinuous" vertical="center" wrapText="1"/>
    </xf>
    <xf numFmtId="0" fontId="22" fillId="3" borderId="4" xfId="0" applyFont="1" applyFill="1" applyBorder="1" applyAlignment="1">
      <alignment horizontal="centerContinuous" vertical="center" wrapText="1"/>
    </xf>
    <xf numFmtId="0" fontId="22" fillId="3" borderId="3" xfId="0" applyFont="1" applyFill="1" applyBorder="1" applyAlignment="1">
      <alignment horizontal="centerContinuous" vertical="center" wrapText="1"/>
    </xf>
    <xf numFmtId="0" fontId="22" fillId="3" borderId="5" xfId="0" applyFont="1" applyFill="1" applyBorder="1" applyAlignment="1">
      <alignment horizontal="centerContinuous" vertical="center" wrapText="1"/>
    </xf>
    <xf numFmtId="0" fontId="22" fillId="5" borderId="4" xfId="0" applyFont="1" applyFill="1" applyBorder="1" applyAlignment="1">
      <alignment horizontal="centerContinuous" vertical="center" wrapText="1"/>
    </xf>
    <xf numFmtId="0" fontId="22" fillId="5" borderId="3" xfId="0" applyFont="1" applyFill="1" applyBorder="1" applyAlignment="1">
      <alignment horizontal="centerContinuous" vertical="center" wrapText="1"/>
    </xf>
    <xf numFmtId="0" fontId="22" fillId="5" borderId="5" xfId="0" applyFont="1" applyFill="1" applyBorder="1" applyAlignment="1">
      <alignment horizontal="centerContinuous" vertical="center" wrapText="1"/>
    </xf>
    <xf numFmtId="0" fontId="22" fillId="6" borderId="4" xfId="0" applyFont="1" applyFill="1" applyBorder="1" applyAlignment="1">
      <alignment horizontal="centerContinuous" vertical="center" wrapText="1"/>
    </xf>
    <xf numFmtId="0" fontId="22" fillId="6" borderId="3" xfId="0" applyFont="1" applyFill="1" applyBorder="1" applyAlignment="1">
      <alignment horizontal="centerContinuous" vertical="center" wrapText="1"/>
    </xf>
    <xf numFmtId="0" fontId="22" fillId="6" borderId="5" xfId="0" applyFont="1" applyFill="1" applyBorder="1" applyAlignment="1">
      <alignment horizontal="centerContinuous" vertical="center" wrapText="1"/>
    </xf>
    <xf numFmtId="0" fontId="22" fillId="7" borderId="4" xfId="0" applyFont="1" applyFill="1" applyBorder="1" applyAlignment="1">
      <alignment horizontal="centerContinuous" vertical="center" wrapText="1"/>
    </xf>
    <xf numFmtId="0" fontId="22" fillId="7" borderId="3" xfId="0" applyFont="1" applyFill="1" applyBorder="1" applyAlignment="1">
      <alignment horizontal="centerContinuous" vertical="center" wrapText="1"/>
    </xf>
    <xf numFmtId="0" fontId="22" fillId="7" borderId="5" xfId="0" applyFont="1" applyFill="1" applyBorder="1" applyAlignment="1">
      <alignment horizontal="centerContinuous" vertical="center" wrapText="1"/>
    </xf>
    <xf numFmtId="0" fontId="22" fillId="8" borderId="1" xfId="0" applyFont="1" applyFill="1" applyBorder="1" applyAlignment="1">
      <alignment horizontal="centerContinuous" vertical="center" wrapText="1"/>
    </xf>
    <xf numFmtId="0" fontId="22" fillId="8" borderId="10" xfId="0" applyFont="1" applyFill="1" applyBorder="1" applyAlignment="1">
      <alignment horizontal="centerContinuous" vertical="center" wrapText="1"/>
    </xf>
    <xf numFmtId="0" fontId="22" fillId="8" borderId="11" xfId="0" applyFont="1" applyFill="1" applyBorder="1" applyAlignment="1">
      <alignment horizontal="centerContinuous" vertical="center" wrapText="1"/>
    </xf>
    <xf numFmtId="0" fontId="22" fillId="9" borderId="4" xfId="0" applyFont="1" applyFill="1" applyBorder="1" applyAlignment="1">
      <alignment vertical="center" wrapText="1"/>
    </xf>
    <xf numFmtId="0" fontId="22" fillId="9" borderId="5" xfId="0" applyFont="1" applyFill="1" applyBorder="1" applyAlignment="1">
      <alignment vertical="center" wrapText="1"/>
    </xf>
    <xf numFmtId="0" fontId="22" fillId="8" borderId="4" xfId="0" applyFont="1" applyFill="1" applyBorder="1" applyAlignment="1">
      <alignment horizontal="centerContinuous" vertical="center" wrapText="1"/>
    </xf>
    <xf numFmtId="0" fontId="22" fillId="8" borderId="3" xfId="0" applyFont="1" applyFill="1" applyBorder="1" applyAlignment="1">
      <alignment horizontal="centerContinuous" vertical="center" wrapText="1"/>
    </xf>
    <xf numFmtId="0" fontId="22" fillId="8" borderId="5" xfId="0" applyFont="1" applyFill="1" applyBorder="1" applyAlignment="1">
      <alignment horizontal="centerContinuous" vertical="center" wrapText="1"/>
    </xf>
    <xf numFmtId="0" fontId="0" fillId="0" borderId="6" xfId="0" applyBorder="1" applyAlignment="1">
      <alignment horizontal="center" vertical="center" wrapText="1"/>
    </xf>
    <xf numFmtId="0" fontId="0" fillId="0" borderId="12" xfId="0" applyBorder="1" applyAlignment="1">
      <alignment horizontal="center" vertical="center" wrapText="1"/>
    </xf>
    <xf numFmtId="0" fontId="22" fillId="12" borderId="5" xfId="0" applyFont="1" applyFill="1" applyBorder="1" applyAlignment="1">
      <alignment horizontal="centerContinuous" vertical="center" wrapText="1"/>
    </xf>
    <xf numFmtId="0" fontId="22" fillId="3" borderId="2" xfId="0" applyFont="1" applyFill="1" applyBorder="1" applyAlignment="1">
      <alignment horizontal="center" vertical="center" wrapText="1"/>
    </xf>
    <xf numFmtId="0" fontId="22" fillId="8" borderId="6" xfId="0" applyFont="1" applyFill="1" applyBorder="1" applyAlignment="1">
      <alignment horizontal="centerContinuous" vertical="center" wrapText="1"/>
    </xf>
    <xf numFmtId="0" fontId="22" fillId="8" borderId="12" xfId="0" applyFont="1" applyFill="1" applyBorder="1" applyAlignment="1">
      <alignment horizontal="centerContinuous" vertical="center" wrapText="1"/>
    </xf>
    <xf numFmtId="0" fontId="22" fillId="8" borderId="13" xfId="0" applyFont="1" applyFill="1" applyBorder="1" applyAlignment="1">
      <alignment horizontal="centerContinuous" vertical="center" wrapText="1"/>
    </xf>
    <xf numFmtId="0" fontId="21" fillId="12" borderId="14" xfId="0" applyFont="1" applyFill="1" applyBorder="1" applyAlignment="1">
      <alignment horizontal="center" vertical="center" wrapText="1"/>
    </xf>
    <xf numFmtId="0" fontId="21" fillId="9" borderId="2" xfId="0" applyFont="1" applyFill="1" applyBorder="1" applyAlignment="1">
      <alignment horizontal="center" vertical="center" wrapText="1"/>
    </xf>
    <xf numFmtId="0" fontId="22" fillId="0" borderId="2" xfId="0" applyFont="1" applyBorder="1" applyAlignment="1">
      <alignment horizontal="center" vertical="center" wrapText="1"/>
    </xf>
    <xf numFmtId="0" fontId="0" fillId="0" borderId="2" xfId="0" applyBorder="1" applyAlignment="1">
      <alignment horizontal="center" vertical="center" wrapText="1"/>
    </xf>
    <xf numFmtId="0" fontId="0" fillId="12" borderId="2" xfId="0" applyFill="1" applyBorder="1" applyAlignment="1">
      <alignment horizontal="center" vertical="center" wrapText="1"/>
    </xf>
    <xf numFmtId="0" fontId="22" fillId="12" borderId="2" xfId="0" applyFont="1" applyFill="1" applyBorder="1" applyAlignment="1">
      <alignment horizontal="center" vertical="center" wrapText="1"/>
    </xf>
    <xf numFmtId="0" fontId="0" fillId="9" borderId="2" xfId="0" applyFill="1" applyBorder="1" applyAlignment="1">
      <alignment horizontal="center" vertical="center" wrapText="1"/>
    </xf>
    <xf numFmtId="0" fontId="0" fillId="3" borderId="2" xfId="0" applyFill="1" applyBorder="1" applyAlignment="1">
      <alignment horizontal="center" vertical="center" wrapText="1"/>
    </xf>
    <xf numFmtId="0" fontId="0" fillId="5" borderId="2" xfId="0" applyFill="1" applyBorder="1" applyAlignment="1">
      <alignment horizontal="center" vertical="center" wrapText="1"/>
    </xf>
    <xf numFmtId="0" fontId="0" fillId="6" borderId="2" xfId="0" applyFill="1" applyBorder="1" applyAlignment="1">
      <alignment horizontal="center" vertical="center" wrapText="1"/>
    </xf>
    <xf numFmtId="0" fontId="0" fillId="7" borderId="2" xfId="0" applyFill="1" applyBorder="1" applyAlignment="1">
      <alignment horizontal="center" vertical="center" wrapText="1"/>
    </xf>
    <xf numFmtId="0" fontId="0" fillId="8" borderId="2" xfId="0" applyFill="1" applyBorder="1" applyAlignment="1">
      <alignment horizontal="center" vertical="center" wrapText="1"/>
    </xf>
    <xf numFmtId="0" fontId="23" fillId="0" borderId="0" xfId="0" applyFont="1" applyAlignment="1">
      <alignment horizontal="center" vertical="center" wrapText="1"/>
    </xf>
    <xf numFmtId="0" fontId="23" fillId="0" borderId="2" xfId="0" applyFont="1" applyBorder="1" applyAlignment="1">
      <alignment horizontal="center" vertical="center" wrapText="1"/>
    </xf>
    <xf numFmtId="0" fontId="23" fillId="12" borderId="2" xfId="0" applyFont="1" applyFill="1" applyBorder="1" applyAlignment="1">
      <alignment horizontal="center" vertical="center" wrapText="1"/>
    </xf>
    <xf numFmtId="0" fontId="23" fillId="9" borderId="2" xfId="0" applyFont="1" applyFill="1" applyBorder="1" applyAlignment="1">
      <alignment horizontal="center" vertical="center" wrapText="1"/>
    </xf>
    <xf numFmtId="0" fontId="23" fillId="3" borderId="2" xfId="0" applyFont="1" applyFill="1" applyBorder="1" applyAlignment="1">
      <alignment horizontal="center" vertical="center" wrapText="1"/>
    </xf>
    <xf numFmtId="0" fontId="23" fillId="5" borderId="2" xfId="0" applyFont="1" applyFill="1" applyBorder="1" applyAlignment="1">
      <alignment horizontal="center" vertical="center" wrapText="1"/>
    </xf>
    <xf numFmtId="0" fontId="23" fillId="6" borderId="2" xfId="0" applyFont="1" applyFill="1" applyBorder="1" applyAlignment="1">
      <alignment horizontal="center" vertical="center" wrapText="1"/>
    </xf>
    <xf numFmtId="0" fontId="23" fillId="7" borderId="2" xfId="0" applyFont="1" applyFill="1" applyBorder="1" applyAlignment="1">
      <alignment horizontal="center" vertical="center" wrapText="1"/>
    </xf>
    <xf numFmtId="0" fontId="25" fillId="6" borderId="2" xfId="0" applyFont="1" applyFill="1" applyBorder="1" applyAlignment="1">
      <alignment horizontal="center" vertical="center" wrapText="1"/>
    </xf>
    <xf numFmtId="0" fontId="25" fillId="7" borderId="2" xfId="0" applyFont="1" applyFill="1" applyBorder="1" applyAlignment="1">
      <alignment horizontal="center" vertical="center" wrapText="1"/>
    </xf>
    <xf numFmtId="0" fontId="25" fillId="10" borderId="4" xfId="0" applyFont="1" applyFill="1" applyBorder="1" applyAlignment="1">
      <alignment horizontal="center" vertical="center" wrapText="1"/>
    </xf>
    <xf numFmtId="0" fontId="25" fillId="12" borderId="2" xfId="0" applyFont="1" applyFill="1" applyBorder="1" applyAlignment="1">
      <alignment horizontal="center" vertical="center" wrapText="1"/>
    </xf>
    <xf numFmtId="0" fontId="25" fillId="9" borderId="2" xfId="0" applyFont="1" applyFill="1" applyBorder="1" applyAlignment="1">
      <alignment horizontal="center" vertical="center" wrapText="1"/>
    </xf>
    <xf numFmtId="0" fontId="23" fillId="8" borderId="2" xfId="0" applyFont="1" applyFill="1" applyBorder="1" applyAlignment="1">
      <alignment horizontal="center" vertical="center" wrapText="1"/>
    </xf>
    <xf numFmtId="0" fontId="22" fillId="0" borderId="0" xfId="0" applyFont="1"/>
    <xf numFmtId="0" fontId="0" fillId="0" borderId="2" xfId="0" applyBorder="1" applyAlignment="1">
      <alignment wrapText="1"/>
    </xf>
    <xf numFmtId="0" fontId="0" fillId="0" borderId="2" xfId="0" applyBorder="1" applyAlignment="1">
      <alignment horizontal="center" wrapText="1"/>
    </xf>
    <xf numFmtId="3" fontId="0" fillId="0" borderId="2" xfId="0" applyNumberFormat="1" applyBorder="1" applyAlignment="1">
      <alignment wrapText="1"/>
    </xf>
    <xf numFmtId="165" fontId="0" fillId="0" borderId="2" xfId="0" applyNumberFormat="1" applyBorder="1" applyAlignment="1">
      <alignment wrapText="1"/>
    </xf>
    <xf numFmtId="3" fontId="0" fillId="0" borderId="2" xfId="0" applyNumberFormat="1" applyBorder="1" applyAlignment="1">
      <alignment horizontal="center" wrapText="1"/>
    </xf>
    <xf numFmtId="166" fontId="0" fillId="0" borderId="2" xfId="0" applyNumberFormat="1" applyBorder="1" applyAlignment="1">
      <alignment wrapText="1"/>
    </xf>
    <xf numFmtId="3" fontId="0" fillId="0" borderId="4" xfId="0" applyNumberFormat="1" applyBorder="1" applyAlignment="1">
      <alignment horizontal="center" wrapText="1"/>
    </xf>
    <xf numFmtId="0" fontId="0" fillId="0" borderId="4" xfId="0" applyBorder="1" applyAlignment="1">
      <alignment wrapText="1"/>
    </xf>
    <xf numFmtId="0" fontId="0" fillId="0" borderId="2" xfId="0" applyBorder="1" applyAlignment="1">
      <alignment horizontal="left"/>
    </xf>
    <xf numFmtId="164" fontId="0" fillId="0" borderId="2" xfId="2" applyNumberFormat="1" applyFont="1" applyBorder="1" applyAlignment="1">
      <alignment horizontal="center" wrapText="1"/>
    </xf>
    <xf numFmtId="4" fontId="0" fillId="0" borderId="2" xfId="2" applyNumberFormat="1" applyFont="1" applyBorder="1" applyAlignment="1">
      <alignment horizontal="center" wrapText="1"/>
    </xf>
    <xf numFmtId="9" fontId="0" fillId="0" borderId="2" xfId="2" applyNumberFormat="1" applyFont="1" applyBorder="1" applyAlignment="1">
      <alignment horizontal="center" wrapText="1"/>
    </xf>
    <xf numFmtId="9" fontId="0" fillId="0" borderId="2" xfId="2" applyNumberFormat="1" applyFont="1" applyFill="1" applyBorder="1" applyAlignment="1">
      <alignment horizontal="center" wrapText="1"/>
    </xf>
    <xf numFmtId="9" fontId="0" fillId="41" borderId="2" xfId="2" applyNumberFormat="1" applyFont="1" applyFill="1" applyBorder="1" applyAlignment="1">
      <alignment horizontal="center" vertical="center" wrapText="1"/>
    </xf>
    <xf numFmtId="9" fontId="0" fillId="23" borderId="2" xfId="2" applyNumberFormat="1" applyFont="1" applyFill="1" applyBorder="1" applyAlignment="1">
      <alignment horizontal="center" vertical="center" wrapText="1"/>
    </xf>
    <xf numFmtId="0" fontId="0" fillId="0" borderId="4" xfId="0" applyBorder="1"/>
    <xf numFmtId="3" fontId="0" fillId="14" borderId="2" xfId="0" applyNumberFormat="1" applyFill="1" applyBorder="1" applyAlignment="1">
      <alignment horizontal="center" wrapText="1"/>
    </xf>
    <xf numFmtId="0" fontId="0" fillId="0" borderId="50" xfId="0" applyBorder="1"/>
    <xf numFmtId="0" fontId="22" fillId="0" borderId="9" xfId="0" applyFont="1" applyBorder="1"/>
    <xf numFmtId="0" fontId="0" fillId="0" borderId="9" xfId="0" applyBorder="1"/>
    <xf numFmtId="0" fontId="0" fillId="0" borderId="15" xfId="0" applyBorder="1"/>
    <xf numFmtId="0" fontId="0" fillId="13" borderId="15" xfId="0" applyFill="1" applyBorder="1" applyAlignment="1">
      <alignment horizontal="center"/>
    </xf>
    <xf numFmtId="0" fontId="0" fillId="13" borderId="16" xfId="0" applyFill="1" applyBorder="1"/>
    <xf numFmtId="0" fontId="0" fillId="13" borderId="17" xfId="0" applyFill="1" applyBorder="1"/>
    <xf numFmtId="3" fontId="0" fillId="9" borderId="9" xfId="0" applyNumberFormat="1" applyFill="1" applyBorder="1" applyAlignment="1">
      <alignment horizontal="center"/>
    </xf>
    <xf numFmtId="3" fontId="22" fillId="9" borderId="9" xfId="0" applyNumberFormat="1" applyFont="1" applyFill="1" applyBorder="1" applyAlignment="1">
      <alignment horizontal="center"/>
    </xf>
    <xf numFmtId="0" fontId="0" fillId="11" borderId="15" xfId="0" applyFill="1" applyBorder="1"/>
    <xf numFmtId="0" fontId="0" fillId="11" borderId="16" xfId="0" applyFill="1" applyBorder="1"/>
    <xf numFmtId="0" fontId="0" fillId="11" borderId="17" xfId="0" applyFill="1" applyBorder="1"/>
    <xf numFmtId="3" fontId="0" fillId="0" borderId="9" xfId="0" applyNumberFormat="1" applyBorder="1"/>
    <xf numFmtId="3" fontId="22" fillId="3" borderId="9" xfId="0" applyNumberFormat="1" applyFont="1" applyFill="1" applyBorder="1" applyAlignment="1">
      <alignment horizontal="center"/>
    </xf>
    <xf numFmtId="3" fontId="22" fillId="5" borderId="9" xfId="0" applyNumberFormat="1" applyFont="1" applyFill="1" applyBorder="1" applyAlignment="1">
      <alignment horizontal="center"/>
    </xf>
    <xf numFmtId="3" fontId="22" fillId="6" borderId="9" xfId="0" applyNumberFormat="1" applyFont="1" applyFill="1" applyBorder="1" applyAlignment="1">
      <alignment horizontal="center"/>
    </xf>
    <xf numFmtId="3" fontId="22" fillId="7" borderId="9" xfId="0" applyNumberFormat="1" applyFont="1" applyFill="1" applyBorder="1" applyAlignment="1">
      <alignment horizontal="center"/>
    </xf>
    <xf numFmtId="3" fontId="22" fillId="10" borderId="9" xfId="0" applyNumberFormat="1" applyFont="1" applyFill="1" applyBorder="1" applyAlignment="1">
      <alignment horizontal="center"/>
    </xf>
    <xf numFmtId="164" fontId="0" fillId="0" borderId="0" xfId="0" applyNumberFormat="1"/>
    <xf numFmtId="0" fontId="26" fillId="0" borderId="0" xfId="0" applyFont="1"/>
    <xf numFmtId="0" fontId="11" fillId="0" borderId="0" xfId="3" applyAlignment="1">
      <alignment vertical="top"/>
    </xf>
    <xf numFmtId="169" fontId="0" fillId="0" borderId="0" xfId="0" applyNumberFormat="1"/>
    <xf numFmtId="0" fontId="27" fillId="0" borderId="0" xfId="0" applyFont="1"/>
    <xf numFmtId="0" fontId="28" fillId="0" borderId="47" xfId="0" applyFont="1" applyBorder="1" applyAlignment="1">
      <alignment vertical="center"/>
    </xf>
    <xf numFmtId="0" fontId="26" fillId="0" borderId="47" xfId="0" applyFont="1" applyBorder="1" applyAlignment="1">
      <alignment vertical="center"/>
    </xf>
    <xf numFmtId="43" fontId="26" fillId="0" borderId="47" xfId="2" applyFont="1" applyBorder="1" applyAlignment="1">
      <alignment vertical="center"/>
    </xf>
    <xf numFmtId="0" fontId="26" fillId="0" borderId="2" xfId="0" applyFont="1" applyBorder="1" applyAlignment="1">
      <alignment vertical="center"/>
    </xf>
    <xf numFmtId="4" fontId="26" fillId="15" borderId="2" xfId="1" applyNumberFormat="1" applyFont="1" applyFill="1" applyBorder="1" applyAlignment="1">
      <alignment vertical="center"/>
    </xf>
    <xf numFmtId="4" fontId="26" fillId="15" borderId="2" xfId="0" applyNumberFormat="1" applyFont="1" applyFill="1" applyBorder="1" applyAlignment="1">
      <alignment vertical="center"/>
    </xf>
    <xf numFmtId="9" fontId="26" fillId="15" borderId="2" xfId="1" applyFont="1" applyFill="1" applyBorder="1" applyAlignment="1">
      <alignment vertical="center"/>
    </xf>
    <xf numFmtId="4" fontId="26" fillId="0" borderId="2" xfId="0" applyNumberFormat="1" applyFont="1" applyBorder="1" applyAlignment="1">
      <alignment vertical="center"/>
    </xf>
    <xf numFmtId="4" fontId="26" fillId="14" borderId="2" xfId="1" applyNumberFormat="1" applyFont="1" applyFill="1" applyBorder="1" applyAlignment="1">
      <alignment vertical="center"/>
    </xf>
    <xf numFmtId="0" fontId="26" fillId="14" borderId="2" xfId="0" applyFont="1" applyFill="1" applyBorder="1" applyAlignment="1">
      <alignment vertical="center"/>
    </xf>
    <xf numFmtId="170" fontId="26" fillId="15" borderId="2" xfId="1" applyNumberFormat="1" applyFont="1" applyFill="1" applyBorder="1" applyAlignment="1">
      <alignment vertical="center"/>
    </xf>
    <xf numFmtId="9" fontId="26" fillId="5" borderId="2" xfId="1" applyFont="1" applyFill="1" applyBorder="1" applyAlignment="1">
      <alignment vertical="center"/>
    </xf>
    <xf numFmtId="0" fontId="26" fillId="16" borderId="2" xfId="0" applyFont="1" applyFill="1" applyBorder="1" applyAlignment="1">
      <alignment vertical="center"/>
    </xf>
    <xf numFmtId="4" fontId="26" fillId="16" borderId="2" xfId="1" applyNumberFormat="1" applyFont="1" applyFill="1" applyBorder="1" applyAlignment="1">
      <alignment vertical="center"/>
    </xf>
    <xf numFmtId="171" fontId="26" fillId="16" borderId="2" xfId="0" applyNumberFormat="1" applyFont="1" applyFill="1" applyBorder="1" applyAlignment="1">
      <alignment vertical="center"/>
    </xf>
    <xf numFmtId="0" fontId="29" fillId="17" borderId="0" xfId="0" applyFont="1" applyFill="1" applyAlignment="1">
      <alignment vertical="center"/>
    </xf>
    <xf numFmtId="0" fontId="0" fillId="17" borderId="0" xfId="0" applyFill="1" applyAlignment="1">
      <alignment vertical="center"/>
    </xf>
    <xf numFmtId="4" fontId="0" fillId="17" borderId="0" xfId="0" applyNumberFormat="1" applyFill="1" applyAlignment="1">
      <alignment vertical="center"/>
    </xf>
    <xf numFmtId="0" fontId="26" fillId="17" borderId="0" xfId="0" applyFont="1" applyFill="1" applyAlignment="1">
      <alignment vertical="center"/>
    </xf>
    <xf numFmtId="0" fontId="0" fillId="17" borderId="0" xfId="0" applyFill="1"/>
    <xf numFmtId="9" fontId="26" fillId="14" borderId="2" xfId="1" applyFont="1" applyFill="1" applyBorder="1" applyAlignment="1">
      <alignment vertical="center"/>
    </xf>
    <xf numFmtId="4" fontId="29" fillId="17" borderId="0" xfId="0" applyNumberFormat="1" applyFont="1" applyFill="1" applyAlignment="1">
      <alignment vertical="center"/>
    </xf>
    <xf numFmtId="0" fontId="29" fillId="17" borderId="0" xfId="0" applyFont="1" applyFill="1"/>
    <xf numFmtId="164" fontId="26" fillId="15" borderId="2" xfId="2" applyNumberFormat="1" applyFont="1" applyFill="1" applyBorder="1" applyAlignment="1">
      <alignment vertical="center"/>
    </xf>
    <xf numFmtId="4" fontId="26" fillId="16" borderId="2" xfId="0" applyNumberFormat="1" applyFont="1" applyFill="1" applyBorder="1" applyAlignment="1">
      <alignment vertical="center"/>
    </xf>
    <xf numFmtId="8" fontId="26" fillId="16" borderId="2" xfId="0" applyNumberFormat="1" applyFont="1" applyFill="1" applyBorder="1" applyAlignment="1">
      <alignment vertical="center"/>
    </xf>
    <xf numFmtId="171" fontId="26" fillId="16" borderId="2" xfId="1" applyNumberFormat="1" applyFont="1" applyFill="1" applyBorder="1" applyAlignment="1">
      <alignment vertical="center"/>
    </xf>
    <xf numFmtId="4" fontId="26" fillId="17" borderId="0" xfId="0" applyNumberFormat="1" applyFont="1" applyFill="1" applyAlignment="1">
      <alignment vertical="center"/>
    </xf>
    <xf numFmtId="0" fontId="29" fillId="0" borderId="0" xfId="0" applyFont="1"/>
    <xf numFmtId="8" fontId="26" fillId="16" borderId="2" xfId="1" applyNumberFormat="1" applyFont="1" applyFill="1" applyBorder="1" applyAlignment="1">
      <alignment vertical="center"/>
    </xf>
    <xf numFmtId="43" fontId="29" fillId="17" borderId="0" xfId="0" applyNumberFormat="1" applyFont="1" applyFill="1" applyAlignment="1">
      <alignment vertical="center"/>
    </xf>
    <xf numFmtId="10" fontId="26" fillId="15" borderId="2" xfId="1" applyNumberFormat="1" applyFont="1" applyFill="1" applyBorder="1" applyAlignment="1">
      <alignment vertical="center"/>
    </xf>
    <xf numFmtId="4" fontId="26" fillId="14" borderId="2" xfId="0" applyNumberFormat="1" applyFont="1" applyFill="1" applyBorder="1" applyAlignment="1">
      <alignment vertical="center"/>
    </xf>
    <xf numFmtId="3" fontId="26" fillId="14" borderId="2" xfId="1" applyNumberFormat="1" applyFont="1" applyFill="1" applyBorder="1" applyAlignment="1">
      <alignment vertical="center"/>
    </xf>
    <xf numFmtId="168" fontId="26" fillId="16" borderId="2" xfId="1" applyNumberFormat="1" applyFont="1" applyFill="1" applyBorder="1" applyAlignment="1">
      <alignment vertical="center"/>
    </xf>
    <xf numFmtId="3" fontId="26" fillId="14" borderId="2" xfId="0" applyNumberFormat="1" applyFont="1" applyFill="1" applyBorder="1" applyAlignment="1">
      <alignment vertical="center"/>
    </xf>
    <xf numFmtId="172" fontId="26" fillId="16" borderId="2" xfId="1" applyNumberFormat="1" applyFont="1" applyFill="1" applyBorder="1" applyAlignment="1">
      <alignment vertical="center"/>
    </xf>
    <xf numFmtId="3" fontId="26" fillId="15" borderId="2" xfId="1" applyNumberFormat="1" applyFont="1" applyFill="1" applyBorder="1" applyAlignment="1">
      <alignment vertical="center"/>
    </xf>
    <xf numFmtId="0" fontId="26" fillId="6" borderId="2" xfId="0" applyFont="1" applyFill="1" applyBorder="1" applyAlignment="1">
      <alignment vertical="center"/>
    </xf>
    <xf numFmtId="4" fontId="26" fillId="6" borderId="2" xfId="0" applyNumberFormat="1" applyFont="1" applyFill="1" applyBorder="1" applyAlignment="1">
      <alignment vertical="center"/>
    </xf>
    <xf numFmtId="0" fontId="26" fillId="6" borderId="2" xfId="0" applyFont="1" applyFill="1" applyBorder="1" applyAlignment="1">
      <alignment horizontal="left" vertical="center"/>
    </xf>
    <xf numFmtId="168" fontId="26" fillId="6" borderId="2" xfId="0" applyNumberFormat="1" applyFont="1" applyFill="1" applyBorder="1" applyAlignment="1">
      <alignment vertical="center"/>
    </xf>
    <xf numFmtId="4" fontId="26" fillId="41" borderId="2" xfId="1" applyNumberFormat="1" applyFont="1" applyFill="1" applyBorder="1" applyAlignment="1">
      <alignment vertical="center"/>
    </xf>
    <xf numFmtId="0" fontId="26" fillId="41" borderId="2" xfId="0" applyFont="1" applyFill="1" applyBorder="1" applyAlignment="1">
      <alignment vertical="center"/>
    </xf>
    <xf numFmtId="4" fontId="26" fillId="6" borderId="2" xfId="1" applyNumberFormat="1" applyFont="1" applyFill="1" applyBorder="1" applyAlignment="1">
      <alignment vertical="center"/>
    </xf>
    <xf numFmtId="43" fontId="26" fillId="15" borderId="2" xfId="2" applyFont="1" applyFill="1" applyBorder="1" applyAlignment="1">
      <alignment vertical="center"/>
    </xf>
    <xf numFmtId="4" fontId="26" fillId="15" borderId="2" xfId="2" applyNumberFormat="1" applyFont="1" applyFill="1" applyBorder="1" applyAlignment="1">
      <alignment vertical="center"/>
    </xf>
    <xf numFmtId="4" fontId="26" fillId="14" borderId="2" xfId="2" applyNumberFormat="1" applyFont="1" applyFill="1" applyBorder="1" applyAlignment="1">
      <alignment vertical="center"/>
    </xf>
    <xf numFmtId="168" fontId="26" fillId="15" borderId="2" xfId="0" applyNumberFormat="1" applyFont="1" applyFill="1" applyBorder="1" applyAlignment="1">
      <alignment vertical="center"/>
    </xf>
    <xf numFmtId="2" fontId="26" fillId="15" borderId="2" xfId="1" applyNumberFormat="1" applyFont="1" applyFill="1" applyBorder="1" applyAlignment="1">
      <alignment vertical="center"/>
    </xf>
    <xf numFmtId="164" fontId="26" fillId="14" borderId="2" xfId="2" applyNumberFormat="1" applyFont="1" applyFill="1" applyBorder="1" applyAlignment="1">
      <alignment vertical="center"/>
    </xf>
    <xf numFmtId="174" fontId="26" fillId="14" borderId="2" xfId="1" applyNumberFormat="1" applyFont="1" applyFill="1" applyBorder="1" applyAlignment="1">
      <alignment vertical="center"/>
    </xf>
    <xf numFmtId="3" fontId="26" fillId="15" borderId="2" xfId="0" applyNumberFormat="1" applyFont="1" applyFill="1" applyBorder="1" applyAlignment="1">
      <alignment vertical="center"/>
    </xf>
    <xf numFmtId="0" fontId="26" fillId="15" borderId="2" xfId="1" applyNumberFormat="1" applyFont="1" applyFill="1" applyBorder="1" applyAlignment="1">
      <alignment vertical="center"/>
    </xf>
    <xf numFmtId="9" fontId="26" fillId="15" borderId="2" xfId="0" applyNumberFormat="1" applyFont="1" applyFill="1" applyBorder="1" applyAlignment="1">
      <alignment vertical="center"/>
    </xf>
    <xf numFmtId="171" fontId="26" fillId="0" borderId="2" xfId="0" applyNumberFormat="1" applyFont="1" applyBorder="1" applyAlignment="1">
      <alignment vertical="center"/>
    </xf>
    <xf numFmtId="2" fontId="26" fillId="15" borderId="2" xfId="0" applyNumberFormat="1" applyFont="1" applyFill="1" applyBorder="1" applyAlignment="1">
      <alignment vertical="center"/>
    </xf>
    <xf numFmtId="2" fontId="26" fillId="14" borderId="2" xfId="0" applyNumberFormat="1" applyFont="1" applyFill="1" applyBorder="1" applyAlignment="1">
      <alignment vertical="center"/>
    </xf>
    <xf numFmtId="1" fontId="26" fillId="14" borderId="2" xfId="0" applyNumberFormat="1" applyFont="1" applyFill="1" applyBorder="1" applyAlignment="1">
      <alignment vertical="center"/>
    </xf>
    <xf numFmtId="168" fontId="26" fillId="16" borderId="2" xfId="0" applyNumberFormat="1" applyFont="1" applyFill="1" applyBorder="1" applyAlignment="1">
      <alignment vertical="center"/>
    </xf>
    <xf numFmtId="173" fontId="26" fillId="15" borderId="2" xfId="0" applyNumberFormat="1" applyFont="1" applyFill="1" applyBorder="1" applyAlignment="1">
      <alignment vertical="center"/>
    </xf>
    <xf numFmtId="169" fontId="26" fillId="15" borderId="2" xfId="0" applyNumberFormat="1" applyFont="1" applyFill="1" applyBorder="1" applyAlignment="1">
      <alignment vertical="center"/>
    </xf>
    <xf numFmtId="172" fontId="26" fillId="16" borderId="2" xfId="0" applyNumberFormat="1" applyFont="1" applyFill="1" applyBorder="1" applyAlignment="1">
      <alignment vertical="center"/>
    </xf>
    <xf numFmtId="169" fontId="26" fillId="0" borderId="2" xfId="0" applyNumberFormat="1" applyFont="1" applyBorder="1" applyAlignment="1">
      <alignment vertical="center"/>
    </xf>
    <xf numFmtId="0" fontId="11" fillId="0" borderId="2" xfId="3" applyBorder="1" applyAlignment="1">
      <alignment vertical="center"/>
    </xf>
    <xf numFmtId="172" fontId="26" fillId="15" borderId="2" xfId="0" applyNumberFormat="1" applyFont="1" applyFill="1" applyBorder="1" applyAlignment="1">
      <alignment vertical="center"/>
    </xf>
    <xf numFmtId="171" fontId="26" fillId="14" borderId="2" xfId="1" applyNumberFormat="1" applyFont="1" applyFill="1" applyBorder="1" applyAlignment="1">
      <alignment vertical="center"/>
    </xf>
    <xf numFmtId="168" fontId="26" fillId="14" borderId="2" xfId="1" applyNumberFormat="1" applyFont="1" applyFill="1" applyBorder="1" applyAlignment="1">
      <alignment vertical="center"/>
    </xf>
    <xf numFmtId="172" fontId="26" fillId="14" borderId="2" xfId="1" applyNumberFormat="1" applyFont="1" applyFill="1" applyBorder="1" applyAlignment="1">
      <alignment vertical="center"/>
    </xf>
    <xf numFmtId="172" fontId="26" fillId="14" borderId="2" xfId="0" applyNumberFormat="1" applyFont="1" applyFill="1" applyBorder="1" applyAlignment="1">
      <alignment vertical="center"/>
    </xf>
    <xf numFmtId="10" fontId="26" fillId="0" borderId="2" xfId="0" applyNumberFormat="1" applyFont="1" applyBorder="1" applyAlignment="1">
      <alignment vertical="center"/>
    </xf>
    <xf numFmtId="174" fontId="26" fillId="15" borderId="2" xfId="1" applyNumberFormat="1" applyFont="1" applyFill="1" applyBorder="1" applyAlignment="1">
      <alignment vertical="center"/>
    </xf>
    <xf numFmtId="169" fontId="26" fillId="15" borderId="2" xfId="1" applyNumberFormat="1" applyFont="1" applyFill="1" applyBorder="1" applyAlignment="1">
      <alignment vertical="center"/>
    </xf>
    <xf numFmtId="4" fontId="26" fillId="5" borderId="2" xfId="1" applyNumberFormat="1" applyFont="1" applyFill="1" applyBorder="1" applyAlignment="1">
      <alignment vertical="center"/>
    </xf>
    <xf numFmtId="1" fontId="26" fillId="0" borderId="2" xfId="0" applyNumberFormat="1" applyFont="1" applyBorder="1" applyAlignment="1">
      <alignment vertical="center"/>
    </xf>
    <xf numFmtId="43" fontId="26" fillId="0" borderId="47" xfId="2" applyFont="1" applyFill="1" applyBorder="1" applyAlignment="1">
      <alignment vertical="center"/>
    </xf>
    <xf numFmtId="167" fontId="26" fillId="0" borderId="47" xfId="2" applyNumberFormat="1" applyFont="1" applyFill="1" applyBorder="1" applyAlignment="1">
      <alignment vertical="center"/>
    </xf>
    <xf numFmtId="167" fontId="26" fillId="0" borderId="47" xfId="2" applyNumberFormat="1" applyFont="1" applyBorder="1" applyAlignment="1">
      <alignment vertical="center"/>
    </xf>
    <xf numFmtId="167" fontId="29" fillId="17" borderId="0" xfId="0" applyNumberFormat="1" applyFont="1" applyFill="1" applyAlignment="1">
      <alignment vertical="center"/>
    </xf>
    <xf numFmtId="172" fontId="26" fillId="15" borderId="2" xfId="1" applyNumberFormat="1" applyFont="1" applyFill="1" applyBorder="1" applyAlignment="1">
      <alignment vertical="center"/>
    </xf>
    <xf numFmtId="0" fontId="26" fillId="14" borderId="2" xfId="1" applyNumberFormat="1" applyFont="1" applyFill="1" applyBorder="1" applyAlignment="1">
      <alignment vertical="center"/>
    </xf>
    <xf numFmtId="18" fontId="26" fillId="14" borderId="2" xfId="0" applyNumberFormat="1" applyFont="1" applyFill="1" applyBorder="1" applyAlignment="1">
      <alignment vertical="center"/>
    </xf>
    <xf numFmtId="170" fontId="26" fillId="14" borderId="2" xfId="1" applyNumberFormat="1" applyFont="1" applyFill="1" applyBorder="1" applyAlignment="1">
      <alignment vertical="center"/>
    </xf>
    <xf numFmtId="0" fontId="26" fillId="18" borderId="2" xfId="0" applyFont="1" applyFill="1" applyBorder="1" applyAlignment="1">
      <alignment vertical="center"/>
    </xf>
    <xf numFmtId="168" fontId="26" fillId="14" borderId="2" xfId="0" applyNumberFormat="1" applyFont="1" applyFill="1" applyBorder="1" applyAlignment="1">
      <alignment vertical="center"/>
    </xf>
    <xf numFmtId="167" fontId="26" fillId="0" borderId="47" xfId="0" applyNumberFormat="1" applyFont="1" applyBorder="1" applyAlignment="1">
      <alignment vertical="center"/>
    </xf>
    <xf numFmtId="3" fontId="26" fillId="16" borderId="2" xfId="0" applyNumberFormat="1" applyFont="1" applyFill="1" applyBorder="1" applyAlignment="1">
      <alignment vertical="center"/>
    </xf>
    <xf numFmtId="165" fontId="26" fillId="16" borderId="2" xfId="0" applyNumberFormat="1" applyFont="1" applyFill="1" applyBorder="1" applyAlignment="1">
      <alignment vertical="center"/>
    </xf>
    <xf numFmtId="0" fontId="26" fillId="14" borderId="2" xfId="0" applyFont="1" applyFill="1" applyBorder="1" applyAlignment="1">
      <alignment horizontal="left" vertical="center"/>
    </xf>
    <xf numFmtId="37" fontId="26" fillId="14" borderId="2" xfId="2" applyNumberFormat="1" applyFont="1" applyFill="1" applyBorder="1" applyAlignment="1">
      <alignment horizontal="left" vertical="center"/>
    </xf>
    <xf numFmtId="3" fontId="26" fillId="0" borderId="2" xfId="0" applyNumberFormat="1" applyFont="1" applyBorder="1" applyAlignment="1">
      <alignment vertical="center"/>
    </xf>
    <xf numFmtId="4" fontId="26" fillId="41" borderId="2" xfId="0" applyNumberFormat="1" applyFont="1" applyFill="1" applyBorder="1" applyAlignment="1">
      <alignment vertical="center"/>
    </xf>
    <xf numFmtId="43" fontId="26" fillId="14" borderId="2" xfId="2" applyFont="1" applyFill="1" applyBorder="1" applyAlignment="1">
      <alignment vertical="center"/>
    </xf>
    <xf numFmtId="3" fontId="26" fillId="14" borderId="2" xfId="2" applyNumberFormat="1" applyFont="1" applyFill="1" applyBorder="1" applyAlignment="1">
      <alignment horizontal="left" vertical="center"/>
    </xf>
    <xf numFmtId="3" fontId="26" fillId="16" borderId="2" xfId="1" applyNumberFormat="1" applyFont="1" applyFill="1" applyBorder="1" applyAlignment="1">
      <alignment vertical="center"/>
    </xf>
    <xf numFmtId="175" fontId="26" fillId="16" borderId="2" xfId="1" applyNumberFormat="1" applyFont="1" applyFill="1" applyBorder="1" applyAlignment="1">
      <alignment vertical="center"/>
    </xf>
    <xf numFmtId="165" fontId="26" fillId="15" borderId="2" xfId="1" applyNumberFormat="1" applyFont="1" applyFill="1" applyBorder="1" applyAlignment="1">
      <alignment vertical="center"/>
    </xf>
    <xf numFmtId="176" fontId="26" fillId="15" borderId="2" xfId="2" applyNumberFormat="1" applyFont="1" applyFill="1" applyBorder="1" applyAlignment="1">
      <alignment vertical="center"/>
    </xf>
    <xf numFmtId="165" fontId="26" fillId="14" borderId="2" xfId="1" applyNumberFormat="1" applyFont="1" applyFill="1" applyBorder="1" applyAlignment="1">
      <alignment vertical="center"/>
    </xf>
    <xf numFmtId="4" fontId="26" fillId="5" borderId="2" xfId="0" applyNumberFormat="1" applyFont="1" applyFill="1" applyBorder="1" applyAlignment="1">
      <alignment vertical="center"/>
    </xf>
    <xf numFmtId="43" fontId="26" fillId="0" borderId="47" xfId="2" applyFont="1" applyBorder="1" applyAlignment="1">
      <alignment horizontal="left" vertical="center"/>
    </xf>
    <xf numFmtId="2" fontId="26" fillId="16" borderId="2" xfId="1" applyNumberFormat="1" applyFont="1" applyFill="1" applyBorder="1" applyAlignment="1">
      <alignment vertical="center"/>
    </xf>
    <xf numFmtId="6" fontId="26" fillId="16" borderId="2" xfId="1" applyNumberFormat="1" applyFont="1" applyFill="1" applyBorder="1" applyAlignment="1">
      <alignment vertical="center"/>
    </xf>
    <xf numFmtId="0" fontId="26" fillId="5" borderId="2" xfId="0" applyFont="1" applyFill="1" applyBorder="1" applyAlignment="1">
      <alignment vertical="center"/>
    </xf>
    <xf numFmtId="168" fontId="26" fillId="15" borderId="2" xfId="1" applyNumberFormat="1" applyFont="1" applyFill="1" applyBorder="1" applyAlignment="1">
      <alignment vertical="center"/>
    </xf>
    <xf numFmtId="0" fontId="22" fillId="29" borderId="36" xfId="0" applyFont="1" applyFill="1" applyBorder="1"/>
    <xf numFmtId="0" fontId="22" fillId="29" borderId="69" xfId="0" applyFont="1" applyFill="1" applyBorder="1"/>
    <xf numFmtId="0" fontId="22" fillId="29" borderId="56" xfId="0" applyFont="1" applyFill="1" applyBorder="1"/>
    <xf numFmtId="0" fontId="22" fillId="29" borderId="86" xfId="0" applyFont="1" applyFill="1" applyBorder="1"/>
    <xf numFmtId="0" fontId="22" fillId="29" borderId="55" xfId="0" applyFont="1" applyFill="1" applyBorder="1"/>
    <xf numFmtId="0" fontId="22" fillId="29" borderId="0" xfId="0" applyFont="1" applyFill="1"/>
    <xf numFmtId="0" fontId="0" fillId="0" borderId="79" xfId="0" applyBorder="1" applyAlignment="1">
      <alignment horizontal="left"/>
    </xf>
    <xf numFmtId="0" fontId="0" fillId="0" borderId="84" xfId="0" applyBorder="1" applyAlignment="1">
      <alignment horizontal="left"/>
    </xf>
    <xf numFmtId="0" fontId="0" fillId="0" borderId="72" xfId="0" applyBorder="1" applyAlignment="1">
      <alignment horizontal="left"/>
    </xf>
    <xf numFmtId="0" fontId="0" fillId="0" borderId="38" xfId="0" applyBorder="1" applyAlignment="1">
      <alignment horizontal="left"/>
    </xf>
    <xf numFmtId="0" fontId="0" fillId="0" borderId="5" xfId="0" applyBorder="1" applyAlignment="1">
      <alignment horizontal="left"/>
    </xf>
    <xf numFmtId="0" fontId="0" fillId="0" borderId="4" xfId="0" applyBorder="1" applyAlignment="1">
      <alignment horizontal="left"/>
    </xf>
    <xf numFmtId="0" fontId="0" fillId="0" borderId="54" xfId="0" applyBorder="1" applyAlignment="1">
      <alignment horizontal="left"/>
    </xf>
    <xf numFmtId="0" fontId="0" fillId="0" borderId="0" xfId="0" applyAlignment="1">
      <alignment horizontal="left"/>
    </xf>
    <xf numFmtId="0" fontId="0" fillId="0" borderId="68" xfId="0" applyBorder="1"/>
    <xf numFmtId="0" fontId="0" fillId="0" borderId="73" xfId="0" applyBorder="1"/>
    <xf numFmtId="0" fontId="0" fillId="0" borderId="53" xfId="0" applyBorder="1"/>
    <xf numFmtId="0" fontId="0" fillId="0" borderId="96" xfId="0" applyBorder="1"/>
    <xf numFmtId="0" fontId="0" fillId="0" borderId="52" xfId="0" applyBorder="1"/>
    <xf numFmtId="0" fontId="0" fillId="25" borderId="0" xfId="0" applyFill="1"/>
    <xf numFmtId="0" fontId="22" fillId="0" borderId="0" xfId="0" applyFont="1" applyAlignment="1">
      <alignment horizontal="center"/>
    </xf>
    <xf numFmtId="0" fontId="22" fillId="26" borderId="59" xfId="0" applyFont="1" applyFill="1" applyBorder="1" applyAlignment="1">
      <alignment horizontal="center"/>
    </xf>
    <xf numFmtId="0" fontId="22" fillId="26" borderId="59" xfId="0" applyFont="1" applyFill="1" applyBorder="1"/>
    <xf numFmtId="0" fontId="22" fillId="26" borderId="62" xfId="0" applyFont="1" applyFill="1" applyBorder="1"/>
    <xf numFmtId="0" fontId="22" fillId="26" borderId="51" xfId="0" applyFont="1" applyFill="1" applyBorder="1"/>
    <xf numFmtId="0" fontId="22" fillId="26" borderId="61" xfId="0" applyFont="1" applyFill="1" applyBorder="1" applyAlignment="1">
      <alignment horizontal="center"/>
    </xf>
    <xf numFmtId="0" fontId="22" fillId="26" borderId="87" xfId="0" applyFont="1" applyFill="1" applyBorder="1" applyAlignment="1">
      <alignment horizontal="center"/>
    </xf>
    <xf numFmtId="0" fontId="22" fillId="26" borderId="60" xfId="0" applyFont="1" applyFill="1" applyBorder="1" applyAlignment="1">
      <alignment horizontal="center"/>
    </xf>
    <xf numFmtId="0" fontId="0" fillId="26" borderId="51" xfId="0" applyFill="1" applyBorder="1"/>
    <xf numFmtId="0" fontId="22" fillId="25" borderId="93" xfId="0" applyFont="1" applyFill="1" applyBorder="1" applyAlignment="1">
      <alignment horizontal="center" vertical="center" wrapText="1"/>
    </xf>
    <xf numFmtId="0" fontId="22" fillId="25" borderId="92" xfId="0" applyFont="1" applyFill="1" applyBorder="1" applyAlignment="1">
      <alignment horizontal="center" vertical="center" wrapText="1"/>
    </xf>
    <xf numFmtId="0" fontId="22" fillId="25" borderId="56" xfId="0" applyFont="1" applyFill="1" applyBorder="1" applyAlignment="1">
      <alignment horizontal="center" vertical="center" wrapText="1"/>
    </xf>
    <xf numFmtId="0" fontId="22" fillId="26" borderId="105" xfId="0" applyFont="1" applyFill="1" applyBorder="1" applyAlignment="1">
      <alignment horizontal="center" vertical="center" wrapText="1"/>
    </xf>
    <xf numFmtId="0" fontId="22" fillId="26" borderId="104" xfId="0" applyFont="1" applyFill="1" applyBorder="1" applyAlignment="1">
      <alignment horizontal="center" vertical="center" wrapText="1"/>
    </xf>
    <xf numFmtId="0" fontId="30" fillId="37" borderId="104" xfId="0" applyFont="1" applyFill="1" applyBorder="1" applyAlignment="1">
      <alignment horizontal="center" vertical="center" wrapText="1"/>
    </xf>
    <xf numFmtId="0" fontId="30" fillId="37" borderId="95" xfId="0" applyFont="1" applyFill="1" applyBorder="1" applyAlignment="1">
      <alignment horizontal="center" vertical="center" wrapText="1"/>
    </xf>
    <xf numFmtId="0" fontId="22" fillId="25" borderId="55" xfId="0" applyFont="1" applyFill="1" applyBorder="1" applyAlignment="1">
      <alignment horizontal="center" vertical="center" wrapText="1"/>
    </xf>
    <xf numFmtId="0" fontId="22" fillId="26" borderId="95" xfId="0" applyFont="1" applyFill="1" applyBorder="1" applyAlignment="1">
      <alignment horizontal="center" vertical="center" wrapText="1"/>
    </xf>
    <xf numFmtId="0" fontId="22" fillId="25" borderId="91" xfId="0" applyFont="1" applyFill="1" applyBorder="1" applyAlignment="1">
      <alignment horizontal="center" vertical="center" wrapText="1"/>
    </xf>
    <xf numFmtId="0" fontId="22" fillId="26" borderId="87" xfId="0" applyFont="1" applyFill="1" applyBorder="1" applyAlignment="1">
      <alignment horizontal="center" vertical="center" wrapText="1"/>
    </xf>
    <xf numFmtId="0" fontId="22" fillId="26" borderId="51" xfId="0" applyFont="1" applyFill="1" applyBorder="1" applyAlignment="1">
      <alignment horizontal="center" vertical="center" wrapText="1"/>
    </xf>
    <xf numFmtId="0" fontId="30" fillId="37" borderId="51" xfId="0" applyFont="1" applyFill="1" applyBorder="1" applyAlignment="1">
      <alignment horizontal="center" vertical="center" wrapText="1"/>
    </xf>
    <xf numFmtId="0" fontId="22" fillId="26" borderId="93" xfId="0" applyFont="1" applyFill="1" applyBorder="1" applyAlignment="1">
      <alignment horizontal="center" vertical="center" wrapText="1"/>
    </xf>
    <xf numFmtId="0" fontId="22" fillId="26" borderId="94" xfId="0" applyFont="1" applyFill="1" applyBorder="1" applyAlignment="1">
      <alignment horizontal="center" vertical="center" wrapText="1"/>
    </xf>
    <xf numFmtId="0" fontId="22" fillId="26" borderId="66" xfId="0" applyFont="1" applyFill="1" applyBorder="1" applyAlignment="1">
      <alignment horizontal="center" vertical="center" wrapText="1"/>
    </xf>
    <xf numFmtId="0" fontId="22" fillId="21" borderId="100" xfId="0" applyFont="1" applyFill="1" applyBorder="1" applyAlignment="1">
      <alignment horizontal="center" vertical="center" wrapText="1"/>
    </xf>
    <xf numFmtId="0" fontId="22" fillId="21" borderId="80" xfId="0" applyFont="1" applyFill="1" applyBorder="1" applyAlignment="1">
      <alignment horizontal="center" vertical="center" wrapText="1"/>
    </xf>
    <xf numFmtId="0" fontId="22" fillId="0" borderId="0" xfId="0" applyFont="1" applyAlignment="1">
      <alignment horizontal="center" vertical="center" wrapText="1"/>
    </xf>
    <xf numFmtId="0" fontId="0" fillId="0" borderId="40" xfId="0" applyBorder="1"/>
    <xf numFmtId="166" fontId="0" fillId="0" borderId="25" xfId="0" applyNumberFormat="1" applyBorder="1"/>
    <xf numFmtId="0" fontId="0" fillId="0" borderId="25" xfId="0" applyBorder="1"/>
    <xf numFmtId="174" fontId="0" fillId="0" borderId="25" xfId="0" applyNumberFormat="1" applyBorder="1"/>
    <xf numFmtId="0" fontId="26" fillId="0" borderId="25" xfId="0" applyFont="1" applyBorder="1"/>
    <xf numFmtId="2" fontId="0" fillId="0" borderId="25" xfId="0" applyNumberFormat="1" applyBorder="1"/>
    <xf numFmtId="3" fontId="0" fillId="0" borderId="25" xfId="0" applyNumberFormat="1" applyBorder="1"/>
    <xf numFmtId="172" fontId="0" fillId="27" borderId="25" xfId="0" applyNumberFormat="1" applyFill="1" applyBorder="1"/>
    <xf numFmtId="172" fontId="0" fillId="27" borderId="2" xfId="0" applyNumberFormat="1" applyFill="1" applyBorder="1"/>
    <xf numFmtId="0" fontId="22" fillId="27" borderId="0" xfId="0" applyFont="1" applyFill="1" applyAlignment="1">
      <alignment horizontal="center" vertical="center" wrapText="1"/>
    </xf>
    <xf numFmtId="172" fontId="0" fillId="27" borderId="4" xfId="0" applyNumberFormat="1" applyFill="1" applyBorder="1"/>
    <xf numFmtId="172" fontId="0" fillId="33" borderId="83" xfId="0" applyNumberFormat="1" applyFill="1" applyBorder="1"/>
    <xf numFmtId="0" fontId="22" fillId="27" borderId="100" xfId="0" applyFont="1" applyFill="1" applyBorder="1" applyAlignment="1">
      <alignment horizontal="center" vertical="center" wrapText="1"/>
    </xf>
    <xf numFmtId="3" fontId="0" fillId="0" borderId="76" xfId="0" applyNumberFormat="1" applyBorder="1" applyAlignment="1">
      <alignment horizontal="center"/>
    </xf>
    <xf numFmtId="173" fontId="22" fillId="0" borderId="100" xfId="0" applyNumberFormat="1" applyFont="1" applyBorder="1" applyAlignment="1">
      <alignment horizontal="center" vertical="center" wrapText="1"/>
    </xf>
    <xf numFmtId="173" fontId="22" fillId="33" borderId="80" xfId="0" applyNumberFormat="1" applyFont="1" applyFill="1" applyBorder="1" applyAlignment="1">
      <alignment horizontal="center" vertical="center" wrapText="1"/>
    </xf>
    <xf numFmtId="0" fontId="0" fillId="0" borderId="38" xfId="0" applyBorder="1"/>
    <xf numFmtId="166" fontId="0" fillId="0" borderId="2" xfId="0" applyNumberFormat="1" applyBorder="1"/>
    <xf numFmtId="174" fontId="0" fillId="0" borderId="2" xfId="0" applyNumberFormat="1" applyBorder="1"/>
    <xf numFmtId="0" fontId="26" fillId="0" borderId="2" xfId="0" applyFont="1" applyBorder="1"/>
    <xf numFmtId="2" fontId="0" fillId="0" borderId="2" xfId="0" applyNumberFormat="1" applyBorder="1"/>
    <xf numFmtId="3" fontId="0" fillId="0" borderId="2" xfId="0" applyNumberFormat="1" applyBorder="1"/>
    <xf numFmtId="0" fontId="0" fillId="27" borderId="76" xfId="0" applyFill="1" applyBorder="1" applyAlignment="1">
      <alignment vertical="center" wrapText="1"/>
    </xf>
    <xf numFmtId="177" fontId="26" fillId="27" borderId="102" xfId="0" applyNumberFormat="1" applyFont="1" applyFill="1" applyBorder="1" applyAlignment="1">
      <alignment vertical="center"/>
    </xf>
    <xf numFmtId="177" fontId="0" fillId="27" borderId="102" xfId="0" applyNumberFormat="1" applyFill="1" applyBorder="1" applyAlignment="1">
      <alignment vertical="center"/>
    </xf>
    <xf numFmtId="172" fontId="0" fillId="27" borderId="1" xfId="0" applyNumberFormat="1" applyFill="1" applyBorder="1"/>
    <xf numFmtId="177" fontId="0" fillId="27" borderId="76" xfId="0" applyNumberFormat="1" applyFill="1" applyBorder="1" applyAlignment="1">
      <alignment vertical="center"/>
    </xf>
    <xf numFmtId="172" fontId="0" fillId="33" borderId="76" xfId="0" applyNumberFormat="1" applyFill="1" applyBorder="1"/>
    <xf numFmtId="0" fontId="0" fillId="27" borderId="0" xfId="0" applyFill="1"/>
    <xf numFmtId="172" fontId="0" fillId="0" borderId="2" xfId="0" applyNumberFormat="1" applyBorder="1"/>
    <xf numFmtId="172" fontId="0" fillId="40" borderId="2" xfId="0" applyNumberFormat="1" applyFill="1" applyBorder="1"/>
    <xf numFmtId="172" fontId="0" fillId="36" borderId="83" xfId="0" applyNumberFormat="1" applyFill="1" applyBorder="1"/>
    <xf numFmtId="172" fontId="0" fillId="33" borderId="71" xfId="0" applyNumberFormat="1" applyFill="1" applyBorder="1"/>
    <xf numFmtId="3" fontId="0" fillId="0" borderId="103" xfId="0" applyNumberFormat="1" applyBorder="1" applyAlignment="1">
      <alignment horizontal="center"/>
    </xf>
    <xf numFmtId="173" fontId="22" fillId="36" borderId="100" xfId="0" applyNumberFormat="1" applyFont="1" applyFill="1" applyBorder="1" applyAlignment="1">
      <alignment horizontal="center" vertical="center" wrapText="1"/>
    </xf>
    <xf numFmtId="172" fontId="0" fillId="36" borderId="76" xfId="0" applyNumberFormat="1" applyFill="1" applyBorder="1"/>
    <xf numFmtId="172" fontId="0" fillId="32" borderId="83" xfId="0" applyNumberFormat="1" applyFill="1" applyBorder="1"/>
    <xf numFmtId="173" fontId="22" fillId="32" borderId="80" xfId="0" applyNumberFormat="1" applyFont="1" applyFill="1" applyBorder="1" applyAlignment="1">
      <alignment horizontal="center" vertical="center" wrapText="1"/>
    </xf>
    <xf numFmtId="172" fontId="0" fillId="32" borderId="76" xfId="0" applyNumberFormat="1" applyFill="1" applyBorder="1"/>
    <xf numFmtId="172" fontId="0" fillId="32" borderId="71" xfId="0" applyNumberFormat="1" applyFill="1" applyBorder="1"/>
    <xf numFmtId="172" fontId="0" fillId="14" borderId="2" xfId="0" applyNumberFormat="1" applyFill="1" applyBorder="1"/>
    <xf numFmtId="172" fontId="0" fillId="35" borderId="76" xfId="0" applyNumberFormat="1" applyFill="1" applyBorder="1"/>
    <xf numFmtId="172" fontId="0" fillId="31" borderId="83" xfId="0" applyNumberFormat="1" applyFill="1" applyBorder="1"/>
    <xf numFmtId="173" fontId="22" fillId="35" borderId="100" xfId="0" applyNumberFormat="1" applyFont="1" applyFill="1" applyBorder="1" applyAlignment="1">
      <alignment horizontal="center" vertical="center" wrapText="1"/>
    </xf>
    <xf numFmtId="173" fontId="22" fillId="31" borderId="80" xfId="0" applyNumberFormat="1" applyFont="1" applyFill="1" applyBorder="1" applyAlignment="1">
      <alignment horizontal="center" vertical="center" wrapText="1"/>
    </xf>
    <xf numFmtId="172" fontId="0" fillId="31" borderId="76" xfId="0" applyNumberFormat="1" applyFill="1" applyBorder="1"/>
    <xf numFmtId="172" fontId="0" fillId="31" borderId="71" xfId="0" applyNumberFormat="1" applyFill="1" applyBorder="1"/>
    <xf numFmtId="172" fontId="0" fillId="34" borderId="76" xfId="0" applyNumberFormat="1" applyFill="1" applyBorder="1"/>
    <xf numFmtId="172" fontId="31" fillId="27" borderId="88" xfId="0" applyNumberFormat="1" applyFont="1" applyFill="1" applyBorder="1"/>
    <xf numFmtId="0" fontId="0" fillId="0" borderId="0" xfId="0" applyAlignment="1">
      <alignment horizontal="center" vertical="center"/>
    </xf>
    <xf numFmtId="173" fontId="22" fillId="34" borderId="100" xfId="0" applyNumberFormat="1" applyFont="1" applyFill="1" applyBorder="1" applyAlignment="1">
      <alignment horizontal="center" vertical="center" wrapText="1"/>
    </xf>
    <xf numFmtId="173" fontId="22" fillId="0" borderId="80" xfId="0" applyNumberFormat="1" applyFont="1" applyBorder="1" applyAlignment="1">
      <alignment horizontal="center" vertical="center" wrapText="1"/>
    </xf>
    <xf numFmtId="172" fontId="31" fillId="27" borderId="77" xfId="0" applyNumberFormat="1" applyFont="1" applyFill="1" applyBorder="1"/>
    <xf numFmtId="2" fontId="26" fillId="0" borderId="2" xfId="0" applyNumberFormat="1" applyFont="1" applyBorder="1"/>
    <xf numFmtId="172" fontId="0" fillId="23" borderId="2" xfId="0" applyNumberFormat="1" applyFill="1" applyBorder="1"/>
    <xf numFmtId="172" fontId="0" fillId="34" borderId="71" xfId="0" applyNumberFormat="1" applyFill="1" applyBorder="1"/>
    <xf numFmtId="166" fontId="26" fillId="0" borderId="2" xfId="0" applyNumberFormat="1" applyFont="1" applyBorder="1"/>
    <xf numFmtId="172" fontId="0" fillId="27" borderId="6" xfId="0" applyNumberFormat="1" applyFill="1" applyBorder="1"/>
    <xf numFmtId="2" fontId="0" fillId="27" borderId="80" xfId="0" applyNumberFormat="1" applyFill="1" applyBorder="1" applyAlignment="1">
      <alignment vertical="center" wrapText="1"/>
    </xf>
    <xf numFmtId="2" fontId="0" fillId="27" borderId="65" xfId="0" applyNumberFormat="1" applyFill="1" applyBorder="1" applyAlignment="1">
      <alignment vertical="center"/>
    </xf>
    <xf numFmtId="172" fontId="31" fillId="27" borderId="76" xfId="0" applyNumberFormat="1" applyFont="1" applyFill="1" applyBorder="1"/>
    <xf numFmtId="172" fontId="0" fillId="38" borderId="2" xfId="0" applyNumberFormat="1" applyFill="1" applyBorder="1"/>
    <xf numFmtId="166" fontId="0" fillId="0" borderId="53" xfId="0" applyNumberFormat="1" applyBorder="1"/>
    <xf numFmtId="174" fontId="0" fillId="0" borderId="53" xfId="0" applyNumberFormat="1" applyBorder="1"/>
    <xf numFmtId="166" fontId="26" fillId="0" borderId="53" xfId="0" applyNumberFormat="1" applyFont="1" applyBorder="1"/>
    <xf numFmtId="0" fontId="26" fillId="0" borderId="53" xfId="0" applyFont="1" applyBorder="1"/>
    <xf numFmtId="2" fontId="26" fillId="0" borderId="53" xfId="0" applyNumberFormat="1" applyFont="1" applyBorder="1"/>
    <xf numFmtId="2" fontId="0" fillId="0" borderId="53" xfId="0" applyNumberFormat="1" applyBorder="1"/>
    <xf numFmtId="3" fontId="0" fillId="0" borderId="53" xfId="0" applyNumberFormat="1" applyBorder="1"/>
    <xf numFmtId="172" fontId="0" fillId="38" borderId="53" xfId="0" applyNumberFormat="1" applyFill="1" applyBorder="1"/>
    <xf numFmtId="172" fontId="0" fillId="27" borderId="96" xfId="0" applyNumberFormat="1" applyFill="1" applyBorder="1"/>
    <xf numFmtId="2" fontId="0" fillId="27" borderId="64" xfId="0" applyNumberFormat="1" applyFill="1" applyBorder="1" applyAlignment="1">
      <alignment vertical="center" wrapText="1"/>
    </xf>
    <xf numFmtId="2" fontId="0" fillId="27" borderId="57" xfId="0" applyNumberFormat="1" applyFill="1" applyBorder="1" applyAlignment="1">
      <alignment vertical="center"/>
    </xf>
    <xf numFmtId="172" fontId="31" fillId="27" borderId="71" xfId="0" applyNumberFormat="1" applyFont="1" applyFill="1" applyBorder="1"/>
    <xf numFmtId="3" fontId="0" fillId="0" borderId="71" xfId="0" applyNumberFormat="1" applyBorder="1" applyAlignment="1">
      <alignment horizontal="center"/>
    </xf>
    <xf numFmtId="173" fontId="22" fillId="0" borderId="79" xfId="0" applyNumberFormat="1" applyFont="1" applyBorder="1" applyAlignment="1">
      <alignment horizontal="center" vertical="center" wrapText="1"/>
    </xf>
    <xf numFmtId="173" fontId="22" fillId="0" borderId="64" xfId="0" applyNumberFormat="1" applyFont="1" applyBorder="1" applyAlignment="1">
      <alignment horizontal="center" vertical="center" wrapText="1"/>
    </xf>
    <xf numFmtId="0" fontId="22" fillId="21" borderId="43" xfId="0" applyFont="1" applyFill="1" applyBorder="1"/>
    <xf numFmtId="0" fontId="22" fillId="21" borderId="70" xfId="0" applyFont="1" applyFill="1" applyBorder="1"/>
    <xf numFmtId="0" fontId="22" fillId="21" borderId="87" xfId="0" applyFont="1" applyFill="1" applyBorder="1"/>
    <xf numFmtId="0" fontId="0" fillId="21" borderId="87" xfId="0" applyFill="1" applyBorder="1"/>
    <xf numFmtId="0" fontId="0" fillId="21" borderId="60" xfId="0" applyFill="1" applyBorder="1"/>
    <xf numFmtId="0" fontId="22" fillId="14" borderId="63" xfId="0" applyFont="1" applyFill="1" applyBorder="1" applyAlignment="1">
      <alignment horizontal="center"/>
    </xf>
    <xf numFmtId="0" fontId="22" fillId="14" borderId="59" xfId="0" applyFont="1" applyFill="1" applyBorder="1" applyAlignment="1">
      <alignment horizontal="center"/>
    </xf>
    <xf numFmtId="0" fontId="22" fillId="14" borderId="62" xfId="0" applyFont="1" applyFill="1" applyBorder="1" applyAlignment="1">
      <alignment horizontal="center"/>
    </xf>
    <xf numFmtId="0" fontId="0" fillId="26" borderId="0" xfId="0" applyFill="1" applyAlignment="1">
      <alignment horizontal="center"/>
    </xf>
    <xf numFmtId="0" fontId="22" fillId="21" borderId="68" xfId="0" applyFont="1" applyFill="1" applyBorder="1"/>
    <xf numFmtId="166" fontId="22" fillId="21" borderId="53" xfId="0" applyNumberFormat="1" applyFont="1" applyFill="1" applyBorder="1"/>
    <xf numFmtId="0" fontId="22" fillId="21" borderId="53" xfId="0" applyFont="1" applyFill="1" applyBorder="1"/>
    <xf numFmtId="174" fontId="22" fillId="21" borderId="53" xfId="1" applyNumberFormat="1" applyFont="1" applyFill="1" applyBorder="1"/>
    <xf numFmtId="174" fontId="22" fillId="21" borderId="2" xfId="1" applyNumberFormat="1" applyFont="1" applyFill="1" applyBorder="1"/>
    <xf numFmtId="0" fontId="22" fillId="21" borderId="2" xfId="0" applyFont="1" applyFill="1" applyBorder="1"/>
    <xf numFmtId="0" fontId="22" fillId="25" borderId="8" xfId="0" applyFont="1" applyFill="1" applyBorder="1" applyAlignment="1">
      <alignment horizontal="center" vertical="center" wrapText="1"/>
    </xf>
    <xf numFmtId="0" fontId="22" fillId="26" borderId="92" xfId="0" applyFont="1" applyFill="1" applyBorder="1" applyAlignment="1">
      <alignment horizontal="center" vertical="center" wrapText="1"/>
    </xf>
    <xf numFmtId="0" fontId="30" fillId="37" borderId="0" xfId="0" applyFont="1" applyFill="1" applyAlignment="1">
      <alignment horizontal="center" vertical="center" wrapText="1"/>
    </xf>
    <xf numFmtId="0" fontId="0" fillId="26" borderId="51" xfId="0" applyFill="1" applyBorder="1" applyAlignment="1">
      <alignment wrapText="1"/>
    </xf>
    <xf numFmtId="0" fontId="0" fillId="26" borderId="59" xfId="0" applyFill="1" applyBorder="1" applyAlignment="1">
      <alignment wrapText="1"/>
    </xf>
    <xf numFmtId="0" fontId="0" fillId="26" borderId="0" xfId="0" applyFill="1" applyAlignment="1">
      <alignment wrapText="1"/>
    </xf>
    <xf numFmtId="0" fontId="0" fillId="41" borderId="25" xfId="0" applyFill="1" applyBorder="1"/>
    <xf numFmtId="172" fontId="0" fillId="41" borderId="25" xfId="0" applyNumberFormat="1" applyFill="1" applyBorder="1"/>
    <xf numFmtId="172" fontId="0" fillId="5" borderId="25" xfId="0" applyNumberFormat="1" applyFill="1" applyBorder="1"/>
    <xf numFmtId="0" fontId="0" fillId="5" borderId="25" xfId="0" applyFill="1" applyBorder="1"/>
    <xf numFmtId="0" fontId="0" fillId="5" borderId="2" xfId="0" applyFill="1" applyBorder="1"/>
    <xf numFmtId="172" fontId="0" fillId="5" borderId="2" xfId="0" applyNumberFormat="1" applyFill="1" applyBorder="1"/>
    <xf numFmtId="0" fontId="0" fillId="27" borderId="87" xfId="0" applyFill="1" applyBorder="1" applyAlignment="1">
      <alignment vertical="center"/>
    </xf>
    <xf numFmtId="3" fontId="0" fillId="27" borderId="0" xfId="0" applyNumberFormat="1" applyFill="1"/>
    <xf numFmtId="0" fontId="0" fillId="0" borderId="51" xfId="0" applyBorder="1" applyAlignment="1">
      <alignment horizontal="center"/>
    </xf>
    <xf numFmtId="0" fontId="32" fillId="0" borderId="57" xfId="0" applyFont="1" applyBorder="1" applyAlignment="1">
      <alignment horizontal="center" vertical="center"/>
    </xf>
    <xf numFmtId="2" fontId="0" fillId="25" borderId="66" xfId="0" applyNumberFormat="1" applyFill="1" applyBorder="1"/>
    <xf numFmtId="0" fontId="31" fillId="0" borderId="51" xfId="0" applyFont="1" applyBorder="1"/>
    <xf numFmtId="0" fontId="31" fillId="0" borderId="64" xfId="0" applyFont="1" applyBorder="1"/>
    <xf numFmtId="0" fontId="32" fillId="0" borderId="64" xfId="0" applyFont="1" applyBorder="1" applyAlignment="1">
      <alignment horizontal="center" vertical="center"/>
    </xf>
    <xf numFmtId="2" fontId="0" fillId="0" borderId="51" xfId="0" applyNumberFormat="1" applyBorder="1"/>
    <xf numFmtId="0" fontId="0" fillId="41" borderId="2" xfId="0" applyFill="1" applyBorder="1"/>
    <xf numFmtId="172" fontId="0" fillId="41" borderId="2" xfId="0" applyNumberFormat="1" applyFill="1" applyBorder="1"/>
    <xf numFmtId="0" fontId="0" fillId="27" borderId="0" xfId="0" applyFill="1" applyAlignment="1">
      <alignment vertical="center"/>
    </xf>
    <xf numFmtId="0" fontId="0" fillId="0" borderId="51" xfId="0" applyBorder="1"/>
    <xf numFmtId="0" fontId="0" fillId="30" borderId="2" xfId="0" applyFill="1" applyBorder="1"/>
    <xf numFmtId="0" fontId="0" fillId="36" borderId="2" xfId="0" applyFill="1" applyBorder="1"/>
    <xf numFmtId="49" fontId="0" fillId="0" borderId="2" xfId="0" applyNumberFormat="1" applyBorder="1"/>
    <xf numFmtId="0" fontId="0" fillId="27" borderId="65" xfId="0" applyFill="1" applyBorder="1"/>
    <xf numFmtId="0" fontId="0" fillId="0" borderId="64" xfId="0" applyBorder="1"/>
    <xf numFmtId="0" fontId="0" fillId="35" borderId="2" xfId="0" applyFill="1" applyBorder="1"/>
    <xf numFmtId="0" fontId="32" fillId="0" borderId="0" xfId="0" applyFont="1" applyAlignment="1">
      <alignment horizontal="center" vertical="center"/>
    </xf>
    <xf numFmtId="2" fontId="0" fillId="0" borderId="57" xfId="0" applyNumberFormat="1" applyBorder="1"/>
    <xf numFmtId="0" fontId="0" fillId="27" borderId="57" xfId="0" applyFill="1" applyBorder="1"/>
    <xf numFmtId="0" fontId="0" fillId="34" borderId="2" xfId="0" applyFill="1" applyBorder="1"/>
    <xf numFmtId="2" fontId="32" fillId="0" borderId="57" xfId="0" applyNumberFormat="1" applyFont="1" applyBorder="1" applyAlignment="1">
      <alignment horizontal="center" vertical="center"/>
    </xf>
    <xf numFmtId="172" fontId="26" fillId="5" borderId="2" xfId="0" applyNumberFormat="1" applyFont="1" applyFill="1" applyBorder="1"/>
    <xf numFmtId="0" fontId="33" fillId="5" borderId="2" xfId="0" applyFont="1" applyFill="1" applyBorder="1"/>
    <xf numFmtId="0" fontId="0" fillId="0" borderId="0" xfId="0" applyAlignment="1">
      <alignment horizontal="center"/>
    </xf>
    <xf numFmtId="0" fontId="0" fillId="0" borderId="0" xfId="0" applyAlignment="1">
      <alignment horizontal="right"/>
    </xf>
    <xf numFmtId="173" fontId="0" fillId="5" borderId="2" xfId="0" applyNumberFormat="1" applyFill="1" applyBorder="1"/>
    <xf numFmtId="0" fontId="0" fillId="33" borderId="2" xfId="0" applyFill="1" applyBorder="1"/>
    <xf numFmtId="0" fontId="0" fillId="0" borderId="8" xfId="0" applyBorder="1"/>
    <xf numFmtId="0" fontId="0" fillId="26" borderId="51" xfId="0" applyFill="1" applyBorder="1" applyAlignment="1">
      <alignment horizontal="center" vertical="center" wrapText="1"/>
    </xf>
    <xf numFmtId="0" fontId="0" fillId="26" borderId="59" xfId="0" applyFill="1" applyBorder="1" applyAlignment="1">
      <alignment horizontal="center" vertical="center" wrapText="1"/>
    </xf>
    <xf numFmtId="0" fontId="31" fillId="23" borderId="51" xfId="0" applyFont="1" applyFill="1" applyBorder="1" applyAlignment="1">
      <alignment horizontal="center"/>
    </xf>
    <xf numFmtId="2" fontId="34" fillId="23" borderId="51" xfId="0" applyNumberFormat="1" applyFont="1" applyFill="1" applyBorder="1" applyAlignment="1">
      <alignment horizontal="center" vertical="center"/>
    </xf>
    <xf numFmtId="0" fontId="34" fillId="23" borderId="51" xfId="0" applyFont="1" applyFill="1" applyBorder="1" applyAlignment="1">
      <alignment horizontal="center" vertical="center"/>
    </xf>
    <xf numFmtId="2" fontId="31" fillId="23" borderId="51" xfId="0" applyNumberFormat="1" applyFont="1" applyFill="1" applyBorder="1" applyAlignment="1">
      <alignment horizontal="center" vertical="center"/>
    </xf>
    <xf numFmtId="2" fontId="31" fillId="23" borderId="57" xfId="0" applyNumberFormat="1" applyFont="1" applyFill="1" applyBorder="1" applyAlignment="1">
      <alignment horizontal="center" vertical="center"/>
    </xf>
    <xf numFmtId="2" fontId="34" fillId="23" borderId="57" xfId="0" applyNumberFormat="1" applyFont="1" applyFill="1" applyBorder="1" applyAlignment="1">
      <alignment horizontal="center" vertical="center"/>
    </xf>
    <xf numFmtId="0" fontId="34" fillId="23" borderId="57" xfId="0" applyFont="1" applyFill="1" applyBorder="1" applyAlignment="1">
      <alignment horizontal="center" vertical="center"/>
    </xf>
    <xf numFmtId="0" fontId="0" fillId="32" borderId="2" xfId="0" applyFill="1" applyBorder="1"/>
    <xf numFmtId="0" fontId="0" fillId="23" borderId="51" xfId="0" applyFill="1" applyBorder="1" applyAlignment="1">
      <alignment horizontal="center"/>
    </xf>
    <xf numFmtId="2" fontId="32" fillId="23" borderId="57" xfId="0" applyNumberFormat="1" applyFont="1" applyFill="1" applyBorder="1" applyAlignment="1">
      <alignment horizontal="center" vertical="center"/>
    </xf>
    <xf numFmtId="0" fontId="32" fillId="23" borderId="57" xfId="0" applyFont="1" applyFill="1" applyBorder="1" applyAlignment="1">
      <alignment horizontal="center" vertical="center"/>
    </xf>
    <xf numFmtId="2" fontId="0" fillId="23" borderId="51" xfId="0" applyNumberFormat="1" applyFill="1" applyBorder="1" applyAlignment="1">
      <alignment horizontal="center" vertical="center"/>
    </xf>
    <xf numFmtId="0" fontId="0" fillId="31" borderId="2" xfId="0" applyFill="1" applyBorder="1"/>
    <xf numFmtId="0" fontId="29" fillId="0" borderId="0" xfId="0" applyFont="1" applyAlignment="1">
      <alignment vertical="center"/>
    </xf>
    <xf numFmtId="0" fontId="29" fillId="0" borderId="0" xfId="0" applyFont="1" applyAlignment="1">
      <alignment vertical="center" wrapText="1"/>
    </xf>
    <xf numFmtId="3" fontId="29" fillId="0" borderId="0" xfId="0" applyNumberFormat="1" applyFont="1"/>
    <xf numFmtId="0" fontId="0" fillId="14" borderId="2" xfId="0" applyFill="1" applyBorder="1"/>
    <xf numFmtId="0" fontId="22" fillId="30" borderId="0" xfId="0" applyFont="1" applyFill="1"/>
    <xf numFmtId="166" fontId="22" fillId="0" borderId="0" xfId="0" applyNumberFormat="1" applyFont="1"/>
    <xf numFmtId="174" fontId="22" fillId="0" borderId="0" xfId="1" applyNumberFormat="1" applyFont="1" applyFill="1" applyBorder="1"/>
    <xf numFmtId="0" fontId="0" fillId="0" borderId="14" xfId="0" applyBorder="1" applyAlignment="1">
      <alignment horizontal="center" vertical="top" wrapText="1"/>
    </xf>
    <xf numFmtId="0" fontId="0" fillId="0" borderId="0" xfId="0" applyAlignment="1">
      <alignment horizontal="center" vertical="top" wrapText="1"/>
    </xf>
    <xf numFmtId="0" fontId="0" fillId="0" borderId="50" xfId="0" applyBorder="1" applyAlignment="1">
      <alignment horizontal="center" vertical="top" wrapText="1"/>
    </xf>
    <xf numFmtId="0" fontId="0" fillId="0" borderId="6" xfId="0" applyBorder="1" applyAlignment="1">
      <alignment horizontal="center" vertical="top" wrapText="1"/>
    </xf>
    <xf numFmtId="0" fontId="0" fillId="0" borderId="12" xfId="0" applyBorder="1" applyAlignment="1">
      <alignment horizontal="center" vertical="top" wrapText="1"/>
    </xf>
    <xf numFmtId="0" fontId="0" fillId="0" borderId="13" xfId="0" applyBorder="1" applyAlignment="1">
      <alignment horizontal="center" vertical="top" wrapText="1"/>
    </xf>
    <xf numFmtId="0" fontId="29" fillId="27" borderId="0" xfId="0" applyFont="1" applyFill="1"/>
    <xf numFmtId="0" fontId="0" fillId="14" borderId="0" xfId="0" applyFill="1"/>
    <xf numFmtId="0" fontId="0" fillId="23" borderId="0" xfId="0" applyFill="1"/>
    <xf numFmtId="0" fontId="22" fillId="24" borderId="61" xfId="0" applyFont="1" applyFill="1" applyBorder="1" applyAlignment="1">
      <alignment horizontal="center"/>
    </xf>
    <xf numFmtId="0" fontId="22" fillId="24" borderId="87" xfId="0" applyFont="1" applyFill="1" applyBorder="1" applyAlignment="1">
      <alignment horizontal="center"/>
    </xf>
    <xf numFmtId="0" fontId="22" fillId="24" borderId="60" xfId="0" applyFont="1" applyFill="1" applyBorder="1" applyAlignment="1">
      <alignment horizontal="center"/>
    </xf>
    <xf numFmtId="0" fontId="0" fillId="26" borderId="59" xfId="0" applyFill="1" applyBorder="1"/>
    <xf numFmtId="0" fontId="22" fillId="25" borderId="0" xfId="0" applyFont="1" applyFill="1" applyAlignment="1">
      <alignment horizontal="center" vertical="center" wrapText="1"/>
    </xf>
    <xf numFmtId="0" fontId="22" fillId="24" borderId="93" xfId="0" applyFont="1" applyFill="1" applyBorder="1" applyAlignment="1">
      <alignment horizontal="center" vertical="center" wrapText="1"/>
    </xf>
    <xf numFmtId="0" fontId="22" fillId="24" borderId="92" xfId="0" applyFont="1" applyFill="1" applyBorder="1" applyAlignment="1">
      <alignment horizontal="center" vertical="center" wrapText="1"/>
    </xf>
    <xf numFmtId="0" fontId="22" fillId="24" borderId="94" xfId="0" applyFont="1" applyFill="1" applyBorder="1" applyAlignment="1">
      <alignment horizontal="center" vertical="center" wrapText="1"/>
    </xf>
    <xf numFmtId="0" fontId="22" fillId="24" borderId="90" xfId="0" applyFont="1" applyFill="1" applyBorder="1" applyAlignment="1">
      <alignment horizontal="center" vertical="center" wrapText="1"/>
    </xf>
    <xf numFmtId="0" fontId="22" fillId="24" borderId="95" xfId="0" applyFont="1" applyFill="1" applyBorder="1" applyAlignment="1">
      <alignment horizontal="center" vertical="center" wrapText="1"/>
    </xf>
    <xf numFmtId="0" fontId="22" fillId="24" borderId="91" xfId="0" applyFont="1" applyFill="1" applyBorder="1" applyAlignment="1">
      <alignment horizontal="center" vertical="center" wrapText="1"/>
    </xf>
    <xf numFmtId="0" fontId="22" fillId="26" borderId="59" xfId="0" applyFont="1" applyFill="1" applyBorder="1" applyAlignment="1">
      <alignment horizontal="center" vertical="center" wrapText="1"/>
    </xf>
    <xf numFmtId="0" fontId="22" fillId="26" borderId="61" xfId="0" applyFont="1" applyFill="1" applyBorder="1" applyAlignment="1">
      <alignment horizontal="center" vertical="center" wrapText="1"/>
    </xf>
    <xf numFmtId="0" fontId="22" fillId="28" borderId="51" xfId="0" applyFont="1" applyFill="1" applyBorder="1" applyAlignment="1">
      <alignment horizontal="center" vertical="center" wrapText="1"/>
    </xf>
    <xf numFmtId="166" fontId="0" fillId="0" borderId="0" xfId="0" applyNumberFormat="1"/>
    <xf numFmtId="174" fontId="0" fillId="0" borderId="0" xfId="0" applyNumberFormat="1"/>
    <xf numFmtId="2" fontId="0" fillId="0" borderId="0" xfId="0" applyNumberFormat="1"/>
    <xf numFmtId="172" fontId="0" fillId="0" borderId="0" xfId="0" applyNumberFormat="1"/>
    <xf numFmtId="0" fontId="22" fillId="24" borderId="82" xfId="0" applyFont="1" applyFill="1" applyBorder="1" applyAlignment="1">
      <alignment horizontal="center" vertical="center" wrapText="1"/>
    </xf>
    <xf numFmtId="0" fontId="22" fillId="24" borderId="0" xfId="0" applyFont="1" applyFill="1" applyAlignment="1">
      <alignment horizontal="center" vertical="center" wrapText="1"/>
    </xf>
    <xf numFmtId="0" fontId="22" fillId="24" borderId="89" xfId="0" applyFont="1" applyFill="1" applyBorder="1" applyAlignment="1">
      <alignment horizontal="center" vertical="center" wrapText="1"/>
    </xf>
    <xf numFmtId="0" fontId="22" fillId="24" borderId="13" xfId="0" applyFont="1" applyFill="1" applyBorder="1" applyAlignment="1">
      <alignment horizontal="center" vertical="center" wrapText="1"/>
    </xf>
    <xf numFmtId="0" fontId="22" fillId="24" borderId="88" xfId="0" applyFont="1" applyFill="1" applyBorder="1" applyAlignment="1">
      <alignment horizontal="center" vertical="center" wrapText="1"/>
    </xf>
    <xf numFmtId="3" fontId="0" fillId="24" borderId="83" xfId="0" applyNumberFormat="1" applyFill="1" applyBorder="1" applyAlignment="1">
      <alignment horizontal="center"/>
    </xf>
    <xf numFmtId="0" fontId="22" fillId="24" borderId="61" xfId="0" applyFont="1" applyFill="1" applyBorder="1" applyAlignment="1">
      <alignment horizontal="center" vertical="center" wrapText="1"/>
    </xf>
    <xf numFmtId="0" fontId="22" fillId="24" borderId="87" xfId="0" applyFont="1" applyFill="1" applyBorder="1" applyAlignment="1">
      <alignment horizontal="center" vertical="center" wrapText="1"/>
    </xf>
    <xf numFmtId="0" fontId="22" fillId="24" borderId="60" xfId="0" applyFont="1" applyFill="1" applyBorder="1" applyAlignment="1">
      <alignment horizontal="center" vertical="center" wrapText="1"/>
    </xf>
    <xf numFmtId="0" fontId="26" fillId="14" borderId="0" xfId="0" applyFont="1" applyFill="1"/>
    <xf numFmtId="0" fontId="0" fillId="24" borderId="79" xfId="0" applyFill="1" applyBorder="1"/>
    <xf numFmtId="0" fontId="0" fillId="24" borderId="84" xfId="0" applyFill="1" applyBorder="1"/>
    <xf numFmtId="0" fontId="0" fillId="24" borderId="64" xfId="0" applyFill="1" applyBorder="1"/>
    <xf numFmtId="3" fontId="0" fillId="0" borderId="83" xfId="0" applyNumberFormat="1" applyBorder="1" applyAlignment="1">
      <alignment horizontal="center"/>
    </xf>
    <xf numFmtId="0" fontId="0" fillId="27" borderId="0" xfId="0" applyFill="1" applyAlignment="1">
      <alignment horizontal="center" vertical="center"/>
    </xf>
    <xf numFmtId="0" fontId="0" fillId="24" borderId="0" xfId="0" applyFill="1" applyAlignment="1">
      <alignment horizontal="center" vertical="center"/>
    </xf>
    <xf numFmtId="2" fontId="26" fillId="0" borderId="0" xfId="0" applyNumberFormat="1" applyFont="1"/>
    <xf numFmtId="166" fontId="26" fillId="0" borderId="0" xfId="0" applyNumberFormat="1" applyFont="1"/>
    <xf numFmtId="0" fontId="22" fillId="21" borderId="52" xfId="0" applyFont="1" applyFill="1" applyBorder="1"/>
    <xf numFmtId="0" fontId="0" fillId="41" borderId="40" xfId="0" applyFill="1" applyBorder="1"/>
    <xf numFmtId="172" fontId="0" fillId="41" borderId="55" xfId="0" applyNumberFormat="1" applyFill="1" applyBorder="1"/>
    <xf numFmtId="2" fontId="0" fillId="0" borderId="66" xfId="0" applyNumberFormat="1" applyBorder="1"/>
    <xf numFmtId="0" fontId="34" fillId="0" borderId="64" xfId="0" applyFont="1" applyBorder="1" applyAlignment="1">
      <alignment horizontal="center" vertical="center"/>
    </xf>
    <xf numFmtId="0" fontId="0" fillId="41" borderId="38" xfId="0" applyFill="1" applyBorder="1"/>
    <xf numFmtId="172" fontId="0" fillId="41" borderId="67" xfId="0" applyNumberFormat="1" applyFill="1" applyBorder="1"/>
    <xf numFmtId="0" fontId="0" fillId="25" borderId="38" xfId="0" applyFill="1" applyBorder="1"/>
    <xf numFmtId="0" fontId="0" fillId="25" borderId="2" xfId="0" applyFill="1" applyBorder="1"/>
    <xf numFmtId="0" fontId="0" fillId="25" borderId="54" xfId="0" applyFill="1" applyBorder="1"/>
    <xf numFmtId="49" fontId="0" fillId="25" borderId="0" xfId="0" applyNumberFormat="1" applyFill="1"/>
    <xf numFmtId="172" fontId="0" fillId="25" borderId="2" xfId="0" applyNumberFormat="1" applyFill="1" applyBorder="1"/>
    <xf numFmtId="172" fontId="0" fillId="25" borderId="54" xfId="0" applyNumberFormat="1" applyFill="1" applyBorder="1"/>
    <xf numFmtId="0" fontId="32" fillId="27" borderId="64" xfId="0" applyFont="1" applyFill="1" applyBorder="1" applyAlignment="1">
      <alignment horizontal="center" vertical="center"/>
    </xf>
    <xf numFmtId="0" fontId="0" fillId="27" borderId="51" xfId="0" applyFill="1" applyBorder="1"/>
    <xf numFmtId="0" fontId="0" fillId="24" borderId="38" xfId="0" applyFill="1" applyBorder="1"/>
    <xf numFmtId="172" fontId="0" fillId="24" borderId="2" xfId="0" applyNumberFormat="1" applyFill="1" applyBorder="1"/>
    <xf numFmtId="172" fontId="0" fillId="24" borderId="54" xfId="0" applyNumberFormat="1" applyFill="1" applyBorder="1"/>
    <xf numFmtId="0" fontId="0" fillId="24" borderId="2" xfId="0" applyFill="1" applyBorder="1"/>
    <xf numFmtId="0" fontId="0" fillId="24" borderId="54" xfId="0" applyFill="1" applyBorder="1"/>
    <xf numFmtId="0" fontId="31" fillId="25" borderId="51" xfId="0" applyFont="1" applyFill="1" applyBorder="1" applyAlignment="1">
      <alignment horizontal="center"/>
    </xf>
    <xf numFmtId="2" fontId="34" fillId="25" borderId="51" xfId="0" applyNumberFormat="1" applyFont="1" applyFill="1" applyBorder="1" applyAlignment="1">
      <alignment horizontal="center" vertical="center"/>
    </xf>
    <xf numFmtId="0" fontId="34" fillId="25" borderId="51" xfId="0" applyFont="1" applyFill="1" applyBorder="1" applyAlignment="1">
      <alignment horizontal="center" vertical="center"/>
    </xf>
    <xf numFmtId="2" fontId="31" fillId="41" borderId="51" xfId="0" applyNumberFormat="1" applyFont="1" applyFill="1" applyBorder="1" applyAlignment="1">
      <alignment horizontal="center" vertical="center"/>
    </xf>
    <xf numFmtId="2" fontId="31" fillId="25" borderId="51" xfId="0" applyNumberFormat="1" applyFont="1" applyFill="1" applyBorder="1" applyAlignment="1">
      <alignment horizontal="center" vertical="center"/>
    </xf>
    <xf numFmtId="2" fontId="31" fillId="25" borderId="57" xfId="0" applyNumberFormat="1" applyFont="1" applyFill="1" applyBorder="1" applyAlignment="1">
      <alignment horizontal="center" vertical="center"/>
    </xf>
    <xf numFmtId="2" fontId="34" fillId="25" borderId="57" xfId="0" applyNumberFormat="1" applyFont="1" applyFill="1" applyBorder="1" applyAlignment="1">
      <alignment horizontal="center" vertical="center"/>
    </xf>
    <xf numFmtId="0" fontId="34" fillId="25" borderId="57" xfId="0" applyFont="1" applyFill="1" applyBorder="1" applyAlignment="1">
      <alignment horizontal="center" vertical="center"/>
    </xf>
    <xf numFmtId="2" fontId="0" fillId="41" borderId="51" xfId="0" applyNumberFormat="1" applyFill="1" applyBorder="1" applyAlignment="1">
      <alignment horizontal="center" vertical="center"/>
    </xf>
    <xf numFmtId="0" fontId="0" fillId="24" borderId="41" xfId="0" applyFill="1" applyBorder="1"/>
    <xf numFmtId="0" fontId="0" fillId="24" borderId="7" xfId="0" applyFill="1" applyBorder="1"/>
    <xf numFmtId="0" fontId="0" fillId="24" borderId="58" xfId="0" applyFill="1" applyBorder="1"/>
    <xf numFmtId="0" fontId="0" fillId="0" borderId="36" xfId="0" applyBorder="1"/>
    <xf numFmtId="172" fontId="0" fillId="0" borderId="56" xfId="0" applyNumberFormat="1" applyBorder="1"/>
    <xf numFmtId="0" fontId="0" fillId="0" borderId="56" xfId="0" applyBorder="1"/>
    <xf numFmtId="172" fontId="0" fillId="0" borderId="55" xfId="0" applyNumberFormat="1" applyBorder="1"/>
    <xf numFmtId="172" fontId="0" fillId="0" borderId="54" xfId="0" applyNumberFormat="1" applyBorder="1"/>
    <xf numFmtId="2" fontId="32" fillId="0" borderId="0" xfId="0" applyNumberFormat="1" applyFont="1" applyAlignment="1">
      <alignment horizontal="center" vertical="center"/>
    </xf>
    <xf numFmtId="0" fontId="33" fillId="0" borderId="2" xfId="0" applyFont="1" applyBorder="1"/>
    <xf numFmtId="172" fontId="33" fillId="0" borderId="2" xfId="0" applyNumberFormat="1" applyFont="1" applyBorder="1"/>
    <xf numFmtId="172" fontId="26" fillId="0" borderId="2" xfId="0" applyNumberFormat="1" applyFont="1" applyBorder="1"/>
    <xf numFmtId="172" fontId="0" fillId="22" borderId="2" xfId="0" applyNumberFormat="1" applyFill="1" applyBorder="1"/>
    <xf numFmtId="0" fontId="0" fillId="0" borderId="0" xfId="0" applyAlignment="1">
      <alignment vertical="top"/>
    </xf>
    <xf numFmtId="0" fontId="35" fillId="0" borderId="0" xfId="0" applyFont="1" applyAlignment="1">
      <alignment vertical="top"/>
    </xf>
    <xf numFmtId="0" fontId="11" fillId="0" borderId="0" xfId="3"/>
    <xf numFmtId="173" fontId="33" fillId="0" borderId="51" xfId="0" applyNumberFormat="1" applyFont="1" applyBorder="1"/>
    <xf numFmtId="173" fontId="33" fillId="0" borderId="0" xfId="0" applyNumberFormat="1" applyFont="1"/>
    <xf numFmtId="0" fontId="33" fillId="0" borderId="51" xfId="0" applyFont="1" applyBorder="1"/>
    <xf numFmtId="173" fontId="0" fillId="0" borderId="51" xfId="0" applyNumberFormat="1" applyBorder="1"/>
    <xf numFmtId="0" fontId="36" fillId="19" borderId="2" xfId="0" applyFont="1" applyFill="1" applyBorder="1"/>
    <xf numFmtId="0" fontId="36" fillId="19" borderId="2" xfId="0" applyFont="1" applyFill="1" applyBorder="1" applyAlignment="1">
      <alignment horizontal="center"/>
    </xf>
    <xf numFmtId="4" fontId="0" fillId="0" borderId="2" xfId="0" applyNumberFormat="1" applyBorder="1"/>
    <xf numFmtId="0" fontId="0" fillId="20" borderId="2" xfId="0" applyFill="1" applyBorder="1"/>
    <xf numFmtId="9" fontId="0" fillId="14" borderId="2" xfId="2" applyNumberFormat="1" applyFont="1" applyFill="1" applyBorder="1" applyAlignment="1">
      <alignment horizontal="center" wrapText="1"/>
    </xf>
    <xf numFmtId="0" fontId="0" fillId="26" borderId="61" xfId="0" applyFill="1" applyBorder="1" applyAlignment="1">
      <alignment horizontal="center" vertical="center" wrapText="1"/>
    </xf>
    <xf numFmtId="0" fontId="0" fillId="26" borderId="60" xfId="0" applyFill="1" applyBorder="1" applyAlignment="1">
      <alignment horizontal="center" vertical="center" wrapText="1"/>
    </xf>
    <xf numFmtId="0" fontId="0" fillId="0" borderId="2" xfId="0" applyBorder="1" applyAlignment="1">
      <alignment horizontal="center" vertical="center" wrapText="1"/>
    </xf>
    <xf numFmtId="0" fontId="0" fillId="0" borderId="7" xfId="0" applyBorder="1" applyAlignment="1">
      <alignment horizontal="center" vertical="center"/>
    </xf>
    <xf numFmtId="0" fontId="0" fillId="0" borderId="8" xfId="0" applyBorder="1" applyAlignment="1">
      <alignment horizontal="center" vertical="center"/>
    </xf>
    <xf numFmtId="0" fontId="0" fillId="0" borderId="25" xfId="0" applyBorder="1" applyAlignment="1">
      <alignment horizontal="center" vertical="center"/>
    </xf>
    <xf numFmtId="2" fontId="0" fillId="16" borderId="41" xfId="0" applyNumberFormat="1" applyFill="1" applyBorder="1" applyAlignment="1">
      <alignment horizontal="center" vertical="center" wrapText="1"/>
    </xf>
    <xf numFmtId="2" fontId="0" fillId="16" borderId="82" xfId="0" applyNumberFormat="1" applyFill="1" applyBorder="1" applyAlignment="1">
      <alignment horizontal="center" vertical="center" wrapText="1"/>
    </xf>
    <xf numFmtId="2" fontId="0" fillId="16" borderId="40" xfId="0" applyNumberFormat="1" applyFill="1" applyBorder="1" applyAlignment="1">
      <alignment horizontal="center" vertical="center" wrapText="1"/>
    </xf>
    <xf numFmtId="0" fontId="0" fillId="16" borderId="41" xfId="0" applyFill="1" applyBorder="1" applyAlignment="1">
      <alignment horizontal="center" vertical="center" wrapText="1"/>
    </xf>
    <xf numFmtId="0" fontId="0" fillId="16" borderId="82" xfId="0" applyFill="1" applyBorder="1" applyAlignment="1">
      <alignment horizontal="center" vertical="center" wrapText="1"/>
    </xf>
    <xf numFmtId="0" fontId="0" fillId="16" borderId="40" xfId="0" applyFill="1" applyBorder="1" applyAlignment="1">
      <alignment horizontal="center" vertical="center" wrapText="1"/>
    </xf>
    <xf numFmtId="0" fontId="0" fillId="16" borderId="41" xfId="0" applyFill="1" applyBorder="1" applyAlignment="1">
      <alignment horizontal="center" vertical="center"/>
    </xf>
    <xf numFmtId="0" fontId="0" fillId="16" borderId="82" xfId="0" applyFill="1" applyBorder="1" applyAlignment="1">
      <alignment horizontal="center" vertical="center"/>
    </xf>
    <xf numFmtId="0" fontId="0" fillId="16" borderId="40" xfId="0" applyFill="1" applyBorder="1" applyAlignment="1">
      <alignment horizontal="center" vertical="center"/>
    </xf>
    <xf numFmtId="0" fontId="0" fillId="0" borderId="2" xfId="0" applyBorder="1" applyAlignment="1">
      <alignment horizontal="center" vertical="center"/>
    </xf>
    <xf numFmtId="0" fontId="0" fillId="26" borderId="63" xfId="0" applyFill="1" applyBorder="1" applyAlignment="1">
      <alignment horizontal="center"/>
    </xf>
    <xf numFmtId="0" fontId="0" fillId="26" borderId="59" xfId="0" applyFill="1" applyBorder="1" applyAlignment="1">
      <alignment horizontal="center"/>
    </xf>
    <xf numFmtId="0" fontId="0" fillId="26" borderId="62" xfId="0" applyFill="1" applyBorder="1" applyAlignment="1">
      <alignment horizontal="center"/>
    </xf>
    <xf numFmtId="0" fontId="0" fillId="38" borderId="7" xfId="0" applyFill="1" applyBorder="1" applyAlignment="1">
      <alignment horizontal="center" vertical="center"/>
    </xf>
    <xf numFmtId="0" fontId="0" fillId="38" borderId="8" xfId="0" applyFill="1" applyBorder="1" applyAlignment="1">
      <alignment horizontal="center" vertical="center"/>
    </xf>
    <xf numFmtId="0" fontId="0" fillId="38" borderId="25" xfId="0" applyFill="1" applyBorder="1" applyAlignment="1">
      <alignment horizontal="center" vertical="center"/>
    </xf>
    <xf numFmtId="2" fontId="0" fillId="23" borderId="2" xfId="0" applyNumberFormat="1" applyFill="1" applyBorder="1" applyAlignment="1">
      <alignment horizontal="center" vertical="center"/>
    </xf>
    <xf numFmtId="2" fontId="0" fillId="23" borderId="4" xfId="0" applyNumberFormat="1" applyFill="1" applyBorder="1" applyAlignment="1">
      <alignment horizontal="center" vertical="center"/>
    </xf>
    <xf numFmtId="2" fontId="0" fillId="38" borderId="7" xfId="0" applyNumberFormat="1" applyFill="1" applyBorder="1" applyAlignment="1">
      <alignment horizontal="center" vertical="center"/>
    </xf>
    <xf numFmtId="2" fontId="0" fillId="38" borderId="8" xfId="0" applyNumberFormat="1" applyFill="1" applyBorder="1" applyAlignment="1">
      <alignment horizontal="center" vertical="center"/>
    </xf>
    <xf numFmtId="2" fontId="0" fillId="38" borderId="25" xfId="0" applyNumberFormat="1" applyFill="1" applyBorder="1" applyAlignment="1">
      <alignment horizontal="center" vertical="center"/>
    </xf>
    <xf numFmtId="2" fontId="0" fillId="38" borderId="1" xfId="0" applyNumberFormat="1" applyFill="1" applyBorder="1" applyAlignment="1">
      <alignment horizontal="center" vertical="center"/>
    </xf>
    <xf numFmtId="2" fontId="0" fillId="38" borderId="14" xfId="0" applyNumberFormat="1" applyFill="1" applyBorder="1" applyAlignment="1">
      <alignment horizontal="center" vertical="center"/>
    </xf>
    <xf numFmtId="2" fontId="0" fillId="38" borderId="6" xfId="0" applyNumberFormat="1" applyFill="1" applyBorder="1" applyAlignment="1">
      <alignment horizontal="center" vertical="center"/>
    </xf>
    <xf numFmtId="0" fontId="0" fillId="0" borderId="84" xfId="0" applyBorder="1" applyAlignment="1">
      <alignment horizontal="center"/>
    </xf>
    <xf numFmtId="0" fontId="0" fillId="0" borderId="64" xfId="0" applyBorder="1" applyAlignment="1">
      <alignment horizontal="center"/>
    </xf>
    <xf numFmtId="0" fontId="22" fillId="0" borderId="0" xfId="0" applyFont="1" applyAlignment="1">
      <alignment horizontal="center"/>
    </xf>
    <xf numFmtId="0" fontId="22" fillId="26" borderId="63" xfId="0" applyFont="1" applyFill="1" applyBorder="1" applyAlignment="1">
      <alignment horizontal="center"/>
    </xf>
    <xf numFmtId="0" fontId="22" fillId="26" borderId="59" xfId="0" applyFont="1" applyFill="1" applyBorder="1" applyAlignment="1">
      <alignment horizontal="center"/>
    </xf>
    <xf numFmtId="0" fontId="22" fillId="26" borderId="62" xfId="0" applyFont="1" applyFill="1" applyBorder="1" applyAlignment="1">
      <alignment horizontal="center"/>
    </xf>
    <xf numFmtId="0" fontId="22" fillId="21" borderId="61" xfId="0" applyFont="1" applyFill="1" applyBorder="1" applyAlignment="1">
      <alignment horizontal="center" wrapText="1"/>
    </xf>
    <xf numFmtId="0" fontId="22" fillId="21" borderId="60" xfId="0" applyFont="1" applyFill="1" applyBorder="1" applyAlignment="1">
      <alignment horizontal="center" wrapText="1"/>
    </xf>
    <xf numFmtId="0" fontId="22" fillId="21" borderId="79" xfId="0" applyFont="1" applyFill="1" applyBorder="1" applyAlignment="1">
      <alignment horizontal="center" wrapText="1"/>
    </xf>
    <xf numFmtId="0" fontId="22" fillId="21" borderId="64" xfId="0" applyFont="1" applyFill="1" applyBorder="1" applyAlignment="1">
      <alignment horizontal="center" wrapText="1"/>
    </xf>
    <xf numFmtId="0" fontId="0" fillId="14" borderId="2" xfId="0" applyFill="1" applyBorder="1" applyAlignment="1">
      <alignment horizontal="center" vertical="center"/>
    </xf>
    <xf numFmtId="2" fontId="0" fillId="14" borderId="2" xfId="0" applyNumberFormat="1" applyFill="1" applyBorder="1" applyAlignment="1">
      <alignment horizontal="center" vertical="center"/>
    </xf>
    <xf numFmtId="2" fontId="0" fillId="14" borderId="4" xfId="0" applyNumberFormat="1" applyFill="1" applyBorder="1" applyAlignment="1">
      <alignment horizontal="center" vertical="center"/>
    </xf>
    <xf numFmtId="2" fontId="0" fillId="16" borderId="102" xfId="0" applyNumberFormat="1" applyFill="1" applyBorder="1" applyAlignment="1">
      <alignment horizontal="center" vertical="center" wrapText="1"/>
    </xf>
    <xf numFmtId="2" fontId="0" fillId="16" borderId="65" xfId="0" applyNumberFormat="1" applyFill="1" applyBorder="1" applyAlignment="1">
      <alignment horizontal="center" vertical="center" wrapText="1"/>
    </xf>
    <xf numFmtId="2" fontId="0" fillId="16" borderId="57" xfId="0" applyNumberFormat="1" applyFill="1" applyBorder="1" applyAlignment="1">
      <alignment horizontal="center" vertical="center" wrapText="1"/>
    </xf>
    <xf numFmtId="2" fontId="0" fillId="34" borderId="102" xfId="0" applyNumberFormat="1" applyFill="1" applyBorder="1" applyAlignment="1">
      <alignment horizontal="center" vertical="center"/>
    </xf>
    <xf numFmtId="2" fontId="0" fillId="34" borderId="65" xfId="0" applyNumberFormat="1" applyFill="1" applyBorder="1" applyAlignment="1">
      <alignment horizontal="center" vertical="center"/>
    </xf>
    <xf numFmtId="2" fontId="0" fillId="34" borderId="57" xfId="0" applyNumberFormat="1" applyFill="1" applyBorder="1" applyAlignment="1">
      <alignment horizontal="center" vertical="center"/>
    </xf>
    <xf numFmtId="172" fontId="0" fillId="34" borderId="76" xfId="0" applyNumberFormat="1" applyFill="1" applyBorder="1" applyAlignment="1">
      <alignment horizontal="center" vertical="center"/>
    </xf>
    <xf numFmtId="172" fontId="0" fillId="34" borderId="71" xfId="0" applyNumberFormat="1" applyFill="1" applyBorder="1" applyAlignment="1">
      <alignment horizontal="center" vertical="center"/>
    </xf>
    <xf numFmtId="0" fontId="0" fillId="39" borderId="2" xfId="0" applyFill="1" applyBorder="1" applyAlignment="1">
      <alignment horizontal="center" vertical="center"/>
    </xf>
    <xf numFmtId="2" fontId="0" fillId="39" borderId="2" xfId="0" applyNumberFormat="1" applyFill="1" applyBorder="1" applyAlignment="1">
      <alignment horizontal="center" vertical="center"/>
    </xf>
    <xf numFmtId="2" fontId="0" fillId="39" borderId="4" xfId="0" applyNumberFormat="1" applyFill="1" applyBorder="1" applyAlignment="1">
      <alignment horizontal="center" vertical="center"/>
    </xf>
    <xf numFmtId="2" fontId="0" fillId="35" borderId="102" xfId="0" applyNumberFormat="1" applyFill="1" applyBorder="1" applyAlignment="1">
      <alignment horizontal="center" vertical="center"/>
    </xf>
    <xf numFmtId="2" fontId="0" fillId="35" borderId="65" xfId="0" applyNumberFormat="1" applyFill="1" applyBorder="1" applyAlignment="1">
      <alignment horizontal="center" vertical="center"/>
    </xf>
    <xf numFmtId="2" fontId="0" fillId="35" borderId="103" xfId="0" applyNumberFormat="1" applyFill="1" applyBorder="1" applyAlignment="1">
      <alignment horizontal="center" vertical="center"/>
    </xf>
    <xf numFmtId="0" fontId="0" fillId="16" borderId="10" xfId="0" applyFill="1" applyBorder="1" applyAlignment="1">
      <alignment horizontal="center" vertical="center" wrapText="1"/>
    </xf>
    <xf numFmtId="0" fontId="0" fillId="16" borderId="0" xfId="0" applyFill="1" applyAlignment="1">
      <alignment horizontal="center" vertical="center" wrapText="1"/>
    </xf>
    <xf numFmtId="0" fontId="0" fillId="16" borderId="12" xfId="0" applyFill="1" applyBorder="1" applyAlignment="1">
      <alignment horizontal="center" vertical="center" wrapText="1"/>
    </xf>
    <xf numFmtId="2" fontId="26" fillId="14" borderId="2" xfId="0" applyNumberFormat="1" applyFont="1" applyFill="1" applyBorder="1" applyAlignment="1">
      <alignment horizontal="center" vertical="center"/>
    </xf>
    <xf numFmtId="2" fontId="26" fillId="14" borderId="4" xfId="0" applyNumberFormat="1" applyFont="1" applyFill="1" applyBorder="1" applyAlignment="1">
      <alignment horizontal="center" vertical="center"/>
    </xf>
    <xf numFmtId="172" fontId="0" fillId="35" borderId="76" xfId="0" applyNumberFormat="1" applyFill="1" applyBorder="1" applyAlignment="1">
      <alignment horizontal="center" vertical="center"/>
    </xf>
    <xf numFmtId="0" fontId="0" fillId="16" borderId="102" xfId="0" applyFill="1" applyBorder="1" applyAlignment="1">
      <alignment horizontal="center" vertical="center"/>
    </xf>
    <xf numFmtId="0" fontId="0" fillId="16" borderId="65" xfId="0" applyFill="1" applyBorder="1" applyAlignment="1">
      <alignment horizontal="center" vertical="center"/>
    </xf>
    <xf numFmtId="0" fontId="0" fillId="16" borderId="57" xfId="0" applyFill="1" applyBorder="1" applyAlignment="1">
      <alignment horizontal="center" vertical="center"/>
    </xf>
    <xf numFmtId="177" fontId="0" fillId="40" borderId="1" xfId="0" applyNumberFormat="1" applyFill="1" applyBorder="1" applyAlignment="1">
      <alignment horizontal="center" vertical="center"/>
    </xf>
    <xf numFmtId="177" fontId="0" fillId="40" borderId="14" xfId="0" applyNumberFormat="1" applyFill="1" applyBorder="1" applyAlignment="1">
      <alignment horizontal="center" vertical="center"/>
    </xf>
    <xf numFmtId="177" fontId="0" fillId="40" borderId="6" xfId="0" applyNumberFormat="1" applyFill="1" applyBorder="1" applyAlignment="1">
      <alignment horizontal="center" vertical="center"/>
    </xf>
    <xf numFmtId="0" fontId="0" fillId="16" borderId="103" xfId="0" applyFill="1" applyBorder="1" applyAlignment="1">
      <alignment horizontal="center" vertical="center"/>
    </xf>
    <xf numFmtId="172" fontId="0" fillId="32" borderId="66" xfId="0" applyNumberFormat="1" applyFill="1" applyBorder="1" applyAlignment="1">
      <alignment horizontal="center" vertical="center"/>
    </xf>
    <xf numFmtId="172" fontId="0" fillId="32" borderId="65" xfId="0" applyNumberFormat="1" applyFill="1" applyBorder="1" applyAlignment="1">
      <alignment horizontal="center" vertical="center"/>
    </xf>
    <xf numFmtId="172" fontId="0" fillId="32" borderId="57" xfId="0" applyNumberFormat="1" applyFill="1" applyBorder="1" applyAlignment="1">
      <alignment horizontal="center" vertical="center"/>
    </xf>
    <xf numFmtId="0" fontId="0" fillId="16" borderId="66" xfId="0" applyFill="1" applyBorder="1" applyAlignment="1">
      <alignment horizontal="center" vertical="center" wrapText="1"/>
    </xf>
    <xf numFmtId="0" fontId="0" fillId="16" borderId="65" xfId="0" applyFill="1" applyBorder="1" applyAlignment="1">
      <alignment horizontal="center" vertical="center" wrapText="1"/>
    </xf>
    <xf numFmtId="0" fontId="0" fillId="16" borderId="103" xfId="0" applyFill="1" applyBorder="1" applyAlignment="1">
      <alignment horizontal="center" vertical="center" wrapText="1"/>
    </xf>
    <xf numFmtId="2" fontId="0" fillId="14" borderId="5" xfId="0" applyNumberFormat="1" applyFill="1" applyBorder="1" applyAlignment="1">
      <alignment horizontal="center" vertical="center"/>
    </xf>
    <xf numFmtId="2" fontId="0" fillId="16" borderId="103" xfId="0" applyNumberFormat="1" applyFill="1" applyBorder="1" applyAlignment="1">
      <alignment horizontal="center" vertical="center" wrapText="1"/>
    </xf>
    <xf numFmtId="0" fontId="0" fillId="16" borderId="101" xfId="0" applyFill="1" applyBorder="1" applyAlignment="1">
      <alignment horizontal="center" vertical="center" wrapText="1"/>
    </xf>
    <xf numFmtId="0" fontId="0" fillId="16" borderId="100" xfId="0" applyFill="1" applyBorder="1" applyAlignment="1">
      <alignment horizontal="center" vertical="center" wrapText="1"/>
    </xf>
    <xf numFmtId="0" fontId="0" fillId="16" borderId="89" xfId="0" applyFill="1" applyBorder="1" applyAlignment="1">
      <alignment horizontal="center" vertical="center" wrapText="1"/>
    </xf>
    <xf numFmtId="172" fontId="0" fillId="31" borderId="66" xfId="0" applyNumberFormat="1" applyFill="1" applyBorder="1" applyAlignment="1">
      <alignment horizontal="center" vertical="center"/>
    </xf>
    <xf numFmtId="172" fontId="0" fillId="31" borderId="65" xfId="0" applyNumberFormat="1" applyFill="1" applyBorder="1" applyAlignment="1">
      <alignment horizontal="center" vertical="center"/>
    </xf>
    <xf numFmtId="172" fontId="0" fillId="31" borderId="57" xfId="0" applyNumberFormat="1" applyFill="1" applyBorder="1" applyAlignment="1">
      <alignment horizontal="center" vertical="center"/>
    </xf>
    <xf numFmtId="172" fontId="0" fillId="33" borderId="100" xfId="0" applyNumberFormat="1" applyFill="1" applyBorder="1" applyAlignment="1">
      <alignment horizontal="center" vertical="center" wrapText="1"/>
    </xf>
    <xf numFmtId="172" fontId="0" fillId="33" borderId="66" xfId="0" applyNumberFormat="1" applyFill="1" applyBorder="1" applyAlignment="1">
      <alignment horizontal="center" vertical="center" wrapText="1"/>
    </xf>
    <xf numFmtId="172" fontId="0" fillId="33" borderId="65" xfId="0" applyNumberFormat="1" applyFill="1" applyBorder="1" applyAlignment="1">
      <alignment horizontal="center" vertical="center" wrapText="1"/>
    </xf>
    <xf numFmtId="172" fontId="0" fillId="33" borderId="57" xfId="0" applyNumberFormat="1" applyFill="1" applyBorder="1" applyAlignment="1">
      <alignment horizontal="center" vertical="center" wrapText="1"/>
    </xf>
    <xf numFmtId="172" fontId="0" fillId="36" borderId="83" xfId="0" applyNumberFormat="1" applyFill="1" applyBorder="1" applyAlignment="1">
      <alignment horizontal="center" vertical="center"/>
    </xf>
    <xf numFmtId="172" fontId="0" fillId="36" borderId="76" xfId="0" applyNumberFormat="1" applyFill="1" applyBorder="1" applyAlignment="1">
      <alignment horizontal="center" vertical="center"/>
    </xf>
    <xf numFmtId="177" fontId="0" fillId="40" borderId="11" xfId="0" applyNumberFormat="1" applyFill="1" applyBorder="1" applyAlignment="1">
      <alignment horizontal="center" vertical="center"/>
    </xf>
    <xf numFmtId="177" fontId="0" fillId="40" borderId="50" xfId="0" applyNumberFormat="1" applyFill="1" applyBorder="1" applyAlignment="1">
      <alignment horizontal="center" vertical="center"/>
    </xf>
    <xf numFmtId="177" fontId="0" fillId="40" borderId="13" xfId="0" applyNumberFormat="1" applyFill="1" applyBorder="1" applyAlignment="1">
      <alignment horizontal="center" vertical="center"/>
    </xf>
    <xf numFmtId="0" fontId="0" fillId="40" borderId="7" xfId="0" applyFill="1" applyBorder="1" applyAlignment="1">
      <alignment horizontal="center" vertical="center"/>
    </xf>
    <xf numFmtId="0" fontId="0" fillId="40" borderId="8" xfId="0" applyFill="1" applyBorder="1" applyAlignment="1">
      <alignment horizontal="center" vertical="center"/>
    </xf>
    <xf numFmtId="0" fontId="0" fillId="40" borderId="25" xfId="0" applyFill="1" applyBorder="1" applyAlignment="1">
      <alignment horizontal="center" vertical="center"/>
    </xf>
    <xf numFmtId="177" fontId="0" fillId="40" borderId="7" xfId="0" applyNumberFormat="1" applyFill="1" applyBorder="1" applyAlignment="1">
      <alignment horizontal="center" vertical="center"/>
    </xf>
    <xf numFmtId="177" fontId="0" fillId="40" borderId="8" xfId="0" applyNumberFormat="1" applyFill="1" applyBorder="1" applyAlignment="1">
      <alignment horizontal="center" vertical="center"/>
    </xf>
    <xf numFmtId="177" fontId="0" fillId="40" borderId="25" xfId="0" applyNumberFormat="1" applyFill="1" applyBorder="1" applyAlignment="1">
      <alignment horizontal="center" vertical="center"/>
    </xf>
    <xf numFmtId="0" fontId="0" fillId="16" borderId="61" xfId="0" applyFill="1" applyBorder="1" applyAlignment="1">
      <alignment horizontal="center" vertical="center" wrapText="1"/>
    </xf>
    <xf numFmtId="177" fontId="26" fillId="40" borderId="2" xfId="0" applyNumberFormat="1" applyFont="1" applyFill="1" applyBorder="1" applyAlignment="1">
      <alignment horizontal="center" vertical="center"/>
    </xf>
    <xf numFmtId="177" fontId="0" fillId="40" borderId="2" xfId="0" applyNumberFormat="1" applyFill="1" applyBorder="1" applyAlignment="1">
      <alignment horizontal="center" vertical="center"/>
    </xf>
    <xf numFmtId="177" fontId="26" fillId="40" borderId="4" xfId="0" applyNumberFormat="1" applyFont="1" applyFill="1" applyBorder="1" applyAlignment="1">
      <alignment horizontal="center" vertical="center"/>
    </xf>
    <xf numFmtId="0" fontId="22" fillId="29" borderId="56" xfId="0" applyFont="1" applyFill="1" applyBorder="1"/>
    <xf numFmtId="0" fontId="22" fillId="29" borderId="86" xfId="0" applyFont="1" applyFill="1" applyBorder="1"/>
    <xf numFmtId="0" fontId="22" fillId="29" borderId="36" xfId="0" applyFont="1" applyFill="1" applyBorder="1"/>
    <xf numFmtId="0" fontId="22" fillId="29" borderId="69" xfId="0" applyFont="1" applyFill="1" applyBorder="1"/>
    <xf numFmtId="0" fontId="22" fillId="29" borderId="55" xfId="0" applyFont="1" applyFill="1" applyBorder="1"/>
    <xf numFmtId="0" fontId="0" fillId="0" borderId="72" xfId="0" applyBorder="1" applyAlignment="1">
      <alignment horizontal="left"/>
    </xf>
    <xf numFmtId="0" fontId="0" fillId="0" borderId="38" xfId="0" applyBorder="1" applyAlignment="1">
      <alignment horizontal="left"/>
    </xf>
    <xf numFmtId="0" fontId="0" fillId="0" borderId="5" xfId="0" applyBorder="1" applyAlignment="1">
      <alignment horizontal="left"/>
    </xf>
    <xf numFmtId="0" fontId="0" fillId="0" borderId="2" xfId="0" applyBorder="1" applyAlignment="1">
      <alignment horizontal="left"/>
    </xf>
    <xf numFmtId="0" fontId="0" fillId="0" borderId="4" xfId="0" applyBorder="1" applyAlignment="1">
      <alignment horizontal="left"/>
    </xf>
    <xf numFmtId="0" fontId="0" fillId="0" borderId="54" xfId="0" applyBorder="1" applyAlignment="1">
      <alignment horizontal="left"/>
    </xf>
    <xf numFmtId="177" fontId="0" fillId="16" borderId="66" xfId="0" applyNumberFormat="1" applyFill="1" applyBorder="1" applyAlignment="1">
      <alignment horizontal="center" vertical="center" wrapText="1"/>
    </xf>
    <xf numFmtId="177" fontId="0" fillId="16" borderId="65" xfId="0" applyNumberFormat="1" applyFill="1" applyBorder="1" applyAlignment="1">
      <alignment horizontal="center" vertical="center" wrapText="1"/>
    </xf>
    <xf numFmtId="177" fontId="0" fillId="16" borderId="103" xfId="0" applyNumberFormat="1" applyFill="1" applyBorder="1" applyAlignment="1">
      <alignment horizontal="center" vertical="center" wrapText="1"/>
    </xf>
    <xf numFmtId="177" fontId="0" fillId="36" borderId="66" xfId="0" applyNumberFormat="1" applyFill="1" applyBorder="1" applyAlignment="1">
      <alignment horizontal="center" vertical="center"/>
    </xf>
    <xf numFmtId="177" fontId="0" fillId="36" borderId="65" xfId="0" applyNumberFormat="1" applyFill="1" applyBorder="1" applyAlignment="1">
      <alignment horizontal="center" vertical="center"/>
    </xf>
    <xf numFmtId="177" fontId="0" fillId="36" borderId="103" xfId="0" applyNumberFormat="1" applyFill="1" applyBorder="1" applyAlignment="1">
      <alignment horizontal="center" vertical="center"/>
    </xf>
    <xf numFmtId="0" fontId="0" fillId="0" borderId="68" xfId="0" applyBorder="1"/>
    <xf numFmtId="0" fontId="0" fillId="0" borderId="73" xfId="0" applyBorder="1"/>
    <xf numFmtId="0" fontId="0" fillId="0" borderId="53" xfId="0" applyBorder="1"/>
    <xf numFmtId="0" fontId="0" fillId="0" borderId="96" xfId="0" applyBorder="1"/>
    <xf numFmtId="0" fontId="0" fillId="0" borderId="52" xfId="0" applyBorder="1"/>
    <xf numFmtId="0" fontId="0" fillId="16" borderId="78" xfId="0" applyFill="1" applyBorder="1" applyAlignment="1">
      <alignment horizontal="center" vertical="center" wrapText="1"/>
    </xf>
    <xf numFmtId="0" fontId="0" fillId="16" borderId="75" xfId="0" applyFill="1" applyBorder="1" applyAlignment="1">
      <alignment horizontal="center" vertical="center" wrapText="1"/>
    </xf>
    <xf numFmtId="2" fontId="0" fillId="38" borderId="2" xfId="0" applyNumberFormat="1" applyFill="1" applyBorder="1" applyAlignment="1">
      <alignment horizontal="center" vertical="center"/>
    </xf>
    <xf numFmtId="0" fontId="0" fillId="0" borderId="1" xfId="0" applyBorder="1" applyAlignment="1">
      <alignment horizontal="center" vertical="top" wrapText="1"/>
    </xf>
    <xf numFmtId="0" fontId="0" fillId="0" borderId="10" xfId="0" applyBorder="1" applyAlignment="1">
      <alignment horizontal="center" vertical="top" wrapText="1"/>
    </xf>
    <xf numFmtId="0" fontId="0" fillId="0" borderId="11" xfId="0" applyBorder="1" applyAlignment="1">
      <alignment horizontal="center" vertical="top" wrapText="1"/>
    </xf>
    <xf numFmtId="0" fontId="0" fillId="16" borderId="99" xfId="0" applyFill="1" applyBorder="1" applyAlignment="1">
      <alignment horizontal="center" vertical="center" wrapText="1"/>
    </xf>
    <xf numFmtId="0" fontId="0" fillId="16" borderId="98" xfId="0" applyFill="1" applyBorder="1" applyAlignment="1">
      <alignment horizontal="center" vertical="center" wrapText="1"/>
    </xf>
    <xf numFmtId="0" fontId="0" fillId="16" borderId="97" xfId="0" applyFill="1" applyBorder="1" applyAlignment="1">
      <alignment horizontal="center" vertical="center" wrapText="1"/>
    </xf>
    <xf numFmtId="177" fontId="0" fillId="16" borderId="90" xfId="0" applyNumberFormat="1" applyFill="1" applyBorder="1" applyAlignment="1">
      <alignment horizontal="center" vertical="center" wrapText="1"/>
    </xf>
    <xf numFmtId="177" fontId="0" fillId="16" borderId="82" xfId="0" applyNumberFormat="1" applyFill="1" applyBorder="1" applyAlignment="1">
      <alignment horizontal="center" vertical="center" wrapText="1"/>
    </xf>
    <xf numFmtId="177" fontId="0" fillId="16" borderId="40" xfId="0" applyNumberFormat="1" applyFill="1" applyBorder="1" applyAlignment="1">
      <alignment horizontal="center" vertical="center" wrapText="1"/>
    </xf>
    <xf numFmtId="0" fontId="0" fillId="0" borderId="61" xfId="0" applyBorder="1" applyAlignment="1">
      <alignment horizontal="center" vertical="center"/>
    </xf>
    <xf numFmtId="0" fontId="0" fillId="0" borderId="65" xfId="0" applyBorder="1" applyAlignment="1">
      <alignment horizontal="center" vertical="center"/>
    </xf>
    <xf numFmtId="0" fontId="0" fillId="0" borderId="57" xfId="0" applyBorder="1" applyAlignment="1">
      <alignment horizontal="center" vertical="center"/>
    </xf>
    <xf numFmtId="0" fontId="0" fillId="24" borderId="36" xfId="0" applyFill="1" applyBorder="1" applyAlignment="1">
      <alignment horizontal="center" vertical="center"/>
    </xf>
    <xf numFmtId="0" fontId="0" fillId="24" borderId="38" xfId="0" applyFill="1" applyBorder="1" applyAlignment="1">
      <alignment horizontal="center" vertical="center"/>
    </xf>
    <xf numFmtId="177" fontId="0" fillId="24" borderId="56" xfId="0" applyNumberFormat="1" applyFill="1" applyBorder="1" applyAlignment="1">
      <alignment horizontal="center" vertical="center"/>
    </xf>
    <xf numFmtId="177" fontId="0" fillId="24" borderId="2" xfId="0" applyNumberFormat="1" applyFill="1" applyBorder="1" applyAlignment="1">
      <alignment horizontal="center" vertical="center"/>
    </xf>
    <xf numFmtId="177" fontId="26" fillId="24" borderId="56" xfId="0" applyNumberFormat="1" applyFont="1" applyFill="1" applyBorder="1" applyAlignment="1">
      <alignment horizontal="center" vertical="center"/>
    </xf>
    <xf numFmtId="177" fontId="26" fillId="24" borderId="2" xfId="0" applyNumberFormat="1" applyFont="1" applyFill="1" applyBorder="1" applyAlignment="1">
      <alignment horizontal="center" vertical="center"/>
    </xf>
    <xf numFmtId="0" fontId="0" fillId="26" borderId="79" xfId="0" applyFill="1" applyBorder="1" applyAlignment="1">
      <alignment horizontal="center"/>
    </xf>
    <xf numFmtId="0" fontId="0" fillId="26" borderId="84" xfId="0" applyFill="1" applyBorder="1" applyAlignment="1">
      <alignment horizontal="center"/>
    </xf>
    <xf numFmtId="0" fontId="0" fillId="26" borderId="64" xfId="0" applyFill="1" applyBorder="1" applyAlignment="1">
      <alignment horizontal="center"/>
    </xf>
    <xf numFmtId="173" fontId="0" fillId="0" borderId="66" xfId="0" applyNumberFormat="1" applyBorder="1" applyAlignment="1">
      <alignment horizontal="center"/>
    </xf>
    <xf numFmtId="173" fontId="0" fillId="0" borderId="65" xfId="0" applyNumberFormat="1" applyBorder="1" applyAlignment="1">
      <alignment horizontal="center"/>
    </xf>
    <xf numFmtId="173" fontId="0" fillId="0" borderId="57" xfId="0" applyNumberFormat="1" applyBorder="1" applyAlignment="1">
      <alignment horizontal="center"/>
    </xf>
    <xf numFmtId="173" fontId="0" fillId="28" borderId="66" xfId="0" applyNumberFormat="1" applyFill="1" applyBorder="1" applyAlignment="1">
      <alignment horizontal="center"/>
    </xf>
    <xf numFmtId="173" fontId="0" fillId="28" borderId="65" xfId="0" applyNumberFormat="1" applyFill="1" applyBorder="1" applyAlignment="1">
      <alignment horizontal="center"/>
    </xf>
    <xf numFmtId="173" fontId="0" fillId="28" borderId="57" xfId="0" applyNumberFormat="1" applyFill="1" applyBorder="1" applyAlignment="1">
      <alignment horizontal="center"/>
    </xf>
    <xf numFmtId="0" fontId="22" fillId="26" borderId="61" xfId="0" applyFont="1" applyFill="1" applyBorder="1" applyAlignment="1">
      <alignment horizontal="center"/>
    </xf>
    <xf numFmtId="0" fontId="22" fillId="26" borderId="87" xfId="0" applyFont="1" applyFill="1" applyBorder="1" applyAlignment="1">
      <alignment horizontal="center"/>
    </xf>
    <xf numFmtId="0" fontId="22" fillId="26" borderId="60" xfId="0" applyFont="1" applyFill="1" applyBorder="1" applyAlignment="1">
      <alignment horizontal="center"/>
    </xf>
    <xf numFmtId="177" fontId="0" fillId="24" borderId="86" xfId="0" applyNumberFormat="1" applyFill="1" applyBorder="1" applyAlignment="1">
      <alignment horizontal="center" vertical="center"/>
    </xf>
    <xf numFmtId="177" fontId="0" fillId="24" borderId="4" xfId="0" applyNumberFormat="1" applyFill="1" applyBorder="1" applyAlignment="1">
      <alignment horizontal="center" vertical="center"/>
    </xf>
    <xf numFmtId="0" fontId="0" fillId="0" borderId="66" xfId="0" applyBorder="1" applyAlignment="1">
      <alignment horizontal="center" vertical="center"/>
    </xf>
    <xf numFmtId="0" fontId="0" fillId="0" borderId="60" xfId="0" applyBorder="1" applyAlignment="1">
      <alignment horizontal="center"/>
    </xf>
    <xf numFmtId="0" fontId="0" fillId="0" borderId="80" xfId="0" applyBorder="1" applyAlignment="1">
      <alignment horizontal="center"/>
    </xf>
    <xf numFmtId="172" fontId="0" fillId="0" borderId="66" xfId="0" applyNumberFormat="1" applyBorder="1" applyAlignment="1">
      <alignment horizontal="center"/>
    </xf>
    <xf numFmtId="0" fontId="0" fillId="0" borderId="65" xfId="0" applyBorder="1" applyAlignment="1">
      <alignment horizontal="center"/>
    </xf>
    <xf numFmtId="0" fontId="0" fillId="0" borderId="57" xfId="0" applyBorder="1" applyAlignment="1">
      <alignment horizontal="center"/>
    </xf>
    <xf numFmtId="2" fontId="0" fillId="24" borderId="2" xfId="0" applyNumberFormat="1" applyFill="1" applyBorder="1" applyAlignment="1">
      <alignment horizontal="center" vertical="center"/>
    </xf>
    <xf numFmtId="0" fontId="0" fillId="0" borderId="66" xfId="0" applyBorder="1" applyAlignment="1">
      <alignment horizontal="center" vertical="center" wrapText="1"/>
    </xf>
    <xf numFmtId="0" fontId="22" fillId="0" borderId="57" xfId="0" applyFont="1" applyBorder="1" applyAlignment="1">
      <alignment horizontal="center" vertical="center" wrapText="1"/>
    </xf>
    <xf numFmtId="0" fontId="0" fillId="24" borderId="90" xfId="0" applyFill="1" applyBorder="1" applyAlignment="1">
      <alignment horizontal="center" vertical="center" wrapText="1"/>
    </xf>
    <xf numFmtId="0" fontId="0" fillId="24" borderId="82" xfId="0" applyFill="1" applyBorder="1" applyAlignment="1">
      <alignment horizontal="center" vertical="center" wrapText="1"/>
    </xf>
    <xf numFmtId="0" fontId="0" fillId="24" borderId="40" xfId="0" applyFill="1" applyBorder="1" applyAlignment="1">
      <alignment horizontal="center" vertical="center" wrapText="1"/>
    </xf>
    <xf numFmtId="172" fontId="0" fillId="24" borderId="55" xfId="0" applyNumberFormat="1" applyFill="1" applyBorder="1" applyAlignment="1">
      <alignment horizontal="center" vertical="center" wrapText="1"/>
    </xf>
    <xf numFmtId="172" fontId="0" fillId="24" borderId="54" xfId="0" applyNumberFormat="1" applyFill="1" applyBorder="1" applyAlignment="1">
      <alignment horizontal="center" vertical="center" wrapText="1"/>
    </xf>
    <xf numFmtId="0" fontId="0" fillId="24" borderId="87" xfId="0" applyFill="1" applyBorder="1" applyAlignment="1">
      <alignment horizontal="center" vertical="center" wrapText="1"/>
    </xf>
    <xf numFmtId="0" fontId="0" fillId="24" borderId="84" xfId="0" applyFill="1" applyBorder="1" applyAlignment="1">
      <alignment horizontal="center" vertical="center" wrapText="1"/>
    </xf>
    <xf numFmtId="173" fontId="0" fillId="24" borderId="66" xfId="0" applyNumberFormat="1" applyFill="1" applyBorder="1" applyAlignment="1">
      <alignment horizontal="center" vertical="center" wrapText="1"/>
    </xf>
    <xf numFmtId="173" fontId="0" fillId="24" borderId="57" xfId="0" applyNumberFormat="1" applyFill="1" applyBorder="1" applyAlignment="1">
      <alignment horizontal="center" vertical="center" wrapText="1"/>
    </xf>
    <xf numFmtId="0" fontId="0" fillId="24" borderId="41" xfId="0" applyFill="1" applyBorder="1" applyAlignment="1">
      <alignment horizontal="center" vertical="center"/>
    </xf>
    <xf numFmtId="0" fontId="0" fillId="24" borderId="82" xfId="0" applyFill="1" applyBorder="1" applyAlignment="1">
      <alignment horizontal="center" vertical="center"/>
    </xf>
    <xf numFmtId="0" fontId="0" fillId="24" borderId="40" xfId="0" applyFill="1" applyBorder="1" applyAlignment="1">
      <alignment horizontal="center" vertical="center"/>
    </xf>
    <xf numFmtId="172" fontId="0" fillId="24" borderId="54" xfId="0" applyNumberFormat="1" applyFill="1" applyBorder="1" applyAlignment="1">
      <alignment horizontal="center" vertical="center"/>
    </xf>
    <xf numFmtId="2" fontId="0" fillId="24" borderId="3" xfId="0" applyNumberFormat="1" applyFill="1" applyBorder="1" applyAlignment="1">
      <alignment horizontal="center" vertical="center"/>
    </xf>
    <xf numFmtId="2" fontId="0" fillId="24" borderId="78" xfId="0" applyNumberFormat="1" applyFill="1" applyBorder="1" applyAlignment="1">
      <alignment horizontal="center" vertical="center"/>
    </xf>
    <xf numFmtId="0" fontId="0" fillId="24" borderId="2" xfId="0" applyFill="1" applyBorder="1" applyAlignment="1">
      <alignment horizontal="center" vertical="center"/>
    </xf>
    <xf numFmtId="0" fontId="0" fillId="24" borderId="77" xfId="0" applyFill="1" applyBorder="1" applyAlignment="1">
      <alignment horizontal="center" vertical="center"/>
    </xf>
    <xf numFmtId="177" fontId="0" fillId="24" borderId="70" xfId="0" applyNumberFormat="1" applyFill="1" applyBorder="1" applyAlignment="1">
      <alignment horizontal="center" vertical="center"/>
    </xf>
    <xf numFmtId="177" fontId="0" fillId="24" borderId="3" xfId="0" applyNumberFormat="1" applyFill="1" applyBorder="1" applyAlignment="1">
      <alignment horizontal="center" vertical="center"/>
    </xf>
    <xf numFmtId="0" fontId="0" fillId="24" borderId="56" xfId="0" applyFill="1" applyBorder="1" applyAlignment="1">
      <alignment horizontal="center" vertical="center"/>
    </xf>
    <xf numFmtId="0" fontId="0" fillId="24" borderId="85" xfId="0" applyFill="1" applyBorder="1" applyAlignment="1">
      <alignment horizontal="center" vertical="center"/>
    </xf>
    <xf numFmtId="177" fontId="0" fillId="24" borderId="38" xfId="0" applyNumberFormat="1" applyFill="1" applyBorder="1" applyAlignment="1">
      <alignment horizontal="center" vertical="center"/>
    </xf>
    <xf numFmtId="177" fontId="0" fillId="24" borderId="5" xfId="0" applyNumberFormat="1" applyFill="1" applyBorder="1" applyAlignment="1">
      <alignment horizontal="center" vertical="center"/>
    </xf>
    <xf numFmtId="2" fontId="0" fillId="24" borderId="38" xfId="0" applyNumberFormat="1" applyFill="1" applyBorder="1" applyAlignment="1">
      <alignment horizontal="center" vertical="center"/>
    </xf>
    <xf numFmtId="2" fontId="0" fillId="24" borderId="5" xfId="0" applyNumberFormat="1" applyFill="1" applyBorder="1" applyAlignment="1">
      <alignment horizontal="center" vertical="center"/>
    </xf>
    <xf numFmtId="172" fontId="0" fillId="0" borderId="65" xfId="0" applyNumberFormat="1" applyBorder="1" applyAlignment="1">
      <alignment horizontal="center"/>
    </xf>
    <xf numFmtId="172" fontId="0" fillId="0" borderId="57" xfId="0" applyNumberFormat="1" applyBorder="1" applyAlignment="1">
      <alignment horizontal="center"/>
    </xf>
    <xf numFmtId="173" fontId="0" fillId="22" borderId="66" xfId="0" applyNumberFormat="1" applyFill="1" applyBorder="1" applyAlignment="1">
      <alignment horizontal="center"/>
    </xf>
    <xf numFmtId="173" fontId="0" fillId="22" borderId="65" xfId="0" applyNumberFormat="1" applyFill="1" applyBorder="1" applyAlignment="1">
      <alignment horizontal="center"/>
    </xf>
    <xf numFmtId="173" fontId="0" fillId="22" borderId="57" xfId="0" applyNumberFormat="1" applyFill="1" applyBorder="1" applyAlignment="1">
      <alignment horizontal="center"/>
    </xf>
    <xf numFmtId="172" fontId="0" fillId="41" borderId="66" xfId="0" applyNumberFormat="1" applyFill="1" applyBorder="1" applyAlignment="1">
      <alignment horizontal="center"/>
    </xf>
    <xf numFmtId="0" fontId="0" fillId="41" borderId="65" xfId="0" applyFill="1" applyBorder="1" applyAlignment="1">
      <alignment horizontal="center"/>
    </xf>
    <xf numFmtId="0" fontId="0" fillId="41" borderId="57" xfId="0" applyFill="1" applyBorder="1" applyAlignment="1">
      <alignment horizontal="center"/>
    </xf>
    <xf numFmtId="172" fontId="0" fillId="0" borderId="79" xfId="0" applyNumberFormat="1" applyBorder="1" applyAlignment="1">
      <alignment horizontal="center"/>
    </xf>
    <xf numFmtId="2" fontId="26" fillId="24" borderId="2" xfId="0" applyNumberFormat="1" applyFont="1" applyFill="1" applyBorder="1" applyAlignment="1">
      <alignment horizontal="center" vertical="center"/>
    </xf>
    <xf numFmtId="177" fontId="0" fillId="24" borderId="77" xfId="0" applyNumberFormat="1" applyFill="1" applyBorder="1" applyAlignment="1">
      <alignment horizontal="center" vertical="center"/>
    </xf>
    <xf numFmtId="0" fontId="0" fillId="24" borderId="81" xfId="0" applyFill="1" applyBorder="1" applyAlignment="1">
      <alignment horizontal="center" vertical="center"/>
    </xf>
    <xf numFmtId="0" fontId="0" fillId="24" borderId="54" xfId="0" applyFill="1" applyBorder="1" applyAlignment="1">
      <alignment horizontal="center" vertical="center"/>
    </xf>
    <xf numFmtId="0" fontId="0" fillId="24" borderId="52" xfId="0" applyFill="1" applyBorder="1" applyAlignment="1">
      <alignment horizontal="center" vertical="center"/>
    </xf>
    <xf numFmtId="0" fontId="0" fillId="0" borderId="66" xfId="0" applyBorder="1" applyAlignment="1">
      <alignment horizontal="center"/>
    </xf>
    <xf numFmtId="2" fontId="0" fillId="24" borderId="54" xfId="0" applyNumberFormat="1" applyFill="1" applyBorder="1" applyAlignment="1">
      <alignment horizontal="center" vertical="center"/>
    </xf>
    <xf numFmtId="0" fontId="0" fillId="0" borderId="14" xfId="0" applyBorder="1" applyAlignment="1">
      <alignment horizontal="center" vertical="top" wrapText="1"/>
    </xf>
    <xf numFmtId="0" fontId="0" fillId="0" borderId="0" xfId="0" applyAlignment="1">
      <alignment horizontal="center" vertical="top" wrapText="1"/>
    </xf>
    <xf numFmtId="0" fontId="0" fillId="0" borderId="50" xfId="0" applyBorder="1" applyAlignment="1">
      <alignment horizontal="center" vertical="top" wrapText="1"/>
    </xf>
    <xf numFmtId="0" fontId="0" fillId="0" borderId="6" xfId="0" applyBorder="1" applyAlignment="1">
      <alignment horizontal="center" vertical="top" wrapText="1"/>
    </xf>
    <xf numFmtId="0" fontId="0" fillId="0" borderId="12" xfId="0" applyBorder="1" applyAlignment="1">
      <alignment horizontal="center" vertical="top" wrapText="1"/>
    </xf>
    <xf numFmtId="0" fontId="0" fillId="0" borderId="13" xfId="0" applyBorder="1" applyAlignment="1">
      <alignment horizontal="center" vertical="top" wrapText="1"/>
    </xf>
    <xf numFmtId="2" fontId="0" fillId="24" borderId="53" xfId="0" applyNumberFormat="1" applyFill="1" applyBorder="1" applyAlignment="1">
      <alignment horizontal="center" vertical="center"/>
    </xf>
    <xf numFmtId="2" fontId="0" fillId="24" borderId="4" xfId="0" applyNumberFormat="1" applyFill="1" applyBorder="1" applyAlignment="1">
      <alignment horizontal="center" vertical="center"/>
    </xf>
    <xf numFmtId="2" fontId="0" fillId="24" borderId="68" xfId="0" applyNumberFormat="1" applyFill="1" applyBorder="1" applyAlignment="1">
      <alignment horizontal="center" vertical="center"/>
    </xf>
    <xf numFmtId="2" fontId="0" fillId="24" borderId="73" xfId="0" applyNumberFormat="1" applyFill="1" applyBorder="1" applyAlignment="1">
      <alignment horizontal="center" vertical="center"/>
    </xf>
    <xf numFmtId="2" fontId="0" fillId="24" borderId="72" xfId="0" applyNumberFormat="1" applyFill="1" applyBorder="1" applyAlignment="1">
      <alignment horizontal="center" vertical="center"/>
    </xf>
    <xf numFmtId="0" fontId="22" fillId="21" borderId="43" xfId="0" applyFont="1" applyFill="1" applyBorder="1" applyAlignment="1">
      <alignment horizontal="center"/>
    </xf>
    <xf numFmtId="0" fontId="22" fillId="21" borderId="70" xfId="0" applyFont="1" applyFill="1" applyBorder="1" applyAlignment="1">
      <alignment horizontal="center"/>
    </xf>
    <xf numFmtId="0" fontId="22" fillId="21" borderId="69" xfId="0" applyFont="1" applyFill="1" applyBorder="1" applyAlignment="1">
      <alignment horizontal="center"/>
    </xf>
    <xf numFmtId="0" fontId="0" fillId="22" borderId="1" xfId="0" applyFill="1" applyBorder="1" applyAlignment="1">
      <alignment horizontal="left" vertical="top" wrapText="1"/>
    </xf>
    <xf numFmtId="0" fontId="0" fillId="22" borderId="10" xfId="0" applyFill="1" applyBorder="1" applyAlignment="1">
      <alignment horizontal="left" vertical="top" wrapText="1"/>
    </xf>
    <xf numFmtId="0" fontId="0" fillId="22" borderId="11" xfId="0" applyFill="1" applyBorder="1" applyAlignment="1">
      <alignment horizontal="left" vertical="top" wrapText="1"/>
    </xf>
    <xf numFmtId="0" fontId="0" fillId="22" borderId="14" xfId="0" applyFill="1" applyBorder="1" applyAlignment="1">
      <alignment horizontal="left" vertical="top" wrapText="1"/>
    </xf>
    <xf numFmtId="0" fontId="0" fillId="22" borderId="0" xfId="0" applyFill="1" applyAlignment="1">
      <alignment horizontal="left" vertical="top" wrapText="1"/>
    </xf>
    <xf numFmtId="0" fontId="0" fillId="22" borderId="50" xfId="0" applyFill="1" applyBorder="1" applyAlignment="1">
      <alignment horizontal="left" vertical="top" wrapText="1"/>
    </xf>
    <xf numFmtId="0" fontId="0" fillId="22" borderId="6" xfId="0" applyFill="1" applyBorder="1" applyAlignment="1">
      <alignment horizontal="left" vertical="top" wrapText="1"/>
    </xf>
    <xf numFmtId="0" fontId="0" fillId="22" borderId="12" xfId="0" applyFill="1" applyBorder="1" applyAlignment="1">
      <alignment horizontal="left" vertical="top" wrapText="1"/>
    </xf>
    <xf numFmtId="0" fontId="0" fillId="22" borderId="13" xfId="0" applyFill="1" applyBorder="1" applyAlignment="1">
      <alignment horizontal="left" vertical="top" wrapText="1"/>
    </xf>
    <xf numFmtId="0" fontId="0" fillId="24" borderId="68" xfId="0" applyFill="1" applyBorder="1" applyAlignment="1">
      <alignment horizontal="center" vertical="center"/>
    </xf>
    <xf numFmtId="2" fontId="0" fillId="24" borderId="52" xfId="0" applyNumberFormat="1" applyFill="1" applyBorder="1" applyAlignment="1">
      <alignment horizontal="center" vertical="center"/>
    </xf>
    <xf numFmtId="2" fontId="0" fillId="24" borderId="75" xfId="0" applyNumberFormat="1" applyFill="1" applyBorder="1" applyAlignment="1">
      <alignment horizontal="center" vertical="center"/>
    </xf>
    <xf numFmtId="0" fontId="0" fillId="24" borderId="53" xfId="0" applyFill="1" applyBorder="1" applyAlignment="1">
      <alignment horizontal="center" vertical="center"/>
    </xf>
    <xf numFmtId="0" fontId="0" fillId="24" borderId="74" xfId="0" applyFill="1" applyBorder="1" applyAlignment="1">
      <alignment horizontal="center" vertical="center"/>
    </xf>
  </cellXfs>
  <cellStyles count="4">
    <cellStyle name="Comma" xfId="2" builtinId="3"/>
    <cellStyle name="Hyperlink" xfId="3" builtinId="8"/>
    <cellStyle name="Normal" xfId="0" builtinId="0"/>
    <cellStyle name="Percent" xfId="1" builtinId="5"/>
  </cellStyles>
  <dxfs count="24">
    <dxf>
      <font>
        <name val="Aptos"/>
        <scheme val="none"/>
      </font>
    </dxf>
    <dxf>
      <font>
        <name val="Aptos"/>
        <scheme val="none"/>
      </font>
    </dxf>
    <dxf>
      <font>
        <name val="Aptos"/>
        <scheme val="none"/>
      </font>
    </dxf>
    <dxf>
      <font>
        <name val="Aptos"/>
        <scheme val="none"/>
      </font>
    </dxf>
    <dxf>
      <font>
        <name val="Aptos"/>
        <scheme val="none"/>
      </font>
    </dxf>
    <dxf>
      <font>
        <name val="Aptos"/>
        <scheme val="none"/>
      </font>
    </dxf>
    <dxf>
      <font>
        <name val="Aptos"/>
        <scheme val="none"/>
      </font>
    </dxf>
    <dxf>
      <font>
        <name val="Aptos"/>
        <scheme val="none"/>
      </font>
    </dxf>
    <dxf>
      <font>
        <name val="Aptos"/>
        <scheme val="none"/>
      </font>
    </dxf>
    <dxf>
      <font>
        <name val="Aptos"/>
        <scheme val="none"/>
      </font>
    </dxf>
    <dxf>
      <font>
        <name val="Aptos"/>
        <scheme val="none"/>
      </font>
    </dxf>
    <dxf>
      <font>
        <name val="Aptos"/>
        <scheme val="none"/>
      </font>
    </dxf>
    <dxf>
      <numFmt numFmtId="3" formatCode="#,##0"/>
    </dxf>
    <dxf>
      <font>
        <name val="Aptos"/>
        <scheme val="none"/>
      </font>
    </dxf>
    <dxf>
      <font>
        <name val="Aptos"/>
        <scheme val="none"/>
      </font>
    </dxf>
    <dxf>
      <font>
        <name val="Aptos"/>
        <scheme val="none"/>
      </font>
    </dxf>
    <dxf>
      <font>
        <name val="Aptos"/>
        <scheme val="none"/>
      </font>
    </dxf>
    <dxf>
      <font>
        <name val="Aptos"/>
        <scheme val="none"/>
      </font>
    </dxf>
    <dxf>
      <font>
        <name val="Aptos"/>
        <scheme val="none"/>
      </font>
    </dxf>
    <dxf>
      <font>
        <name val="Aptos"/>
        <scheme val="none"/>
      </font>
    </dxf>
    <dxf>
      <alignment wrapText="1"/>
    </dxf>
    <dxf>
      <numFmt numFmtId="3" formatCode="#,##0"/>
    </dxf>
    <dxf>
      <alignment wrapText="1"/>
    </dxf>
    <dxf>
      <alignment wrapText="1"/>
    </dxf>
  </dxfs>
  <tableStyles count="0" defaultTableStyle="TableStyleMedium2" defaultPivotStyle="PivotStyleLight16"/>
  <colors>
    <mruColors>
      <color rgb="FFC0C0C0"/>
      <color rgb="FFFFFFFF"/>
      <color rgb="FF96969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pivotCacheDefinition" Target="pivotCache/pivotCacheDefinition2.xml"/><Relationship Id="rId3" Type="http://schemas.openxmlformats.org/officeDocument/2006/relationships/worksheet" Target="worksheets/sheet3.xml"/><Relationship Id="rId21" Type="http://schemas.openxmlformats.org/officeDocument/2006/relationships/externalLink" Target="externalLinks/externalLink10.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pivotCacheDefinition" Target="pivotCache/pivotCacheDefinition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theme" Target="theme/theme1.xml"/><Relationship Id="rId30" Type="http://schemas.microsoft.com/office/2017/10/relationships/person" Target="persons/person.xml"/></Relationships>
</file>

<file path=xl/drawings/drawing1.xml><?xml version="1.0" encoding="utf-8"?>
<xdr:wsDr xmlns:xdr="http://schemas.openxmlformats.org/drawingml/2006/spreadsheetDrawing" xmlns:a="http://schemas.openxmlformats.org/drawingml/2006/main">
  <xdr:twoCellAnchor>
    <xdr:from>
      <xdr:col>10</xdr:col>
      <xdr:colOff>1270000</xdr:colOff>
      <xdr:row>31</xdr:row>
      <xdr:rowOff>746125</xdr:rowOff>
    </xdr:from>
    <xdr:to>
      <xdr:col>26</xdr:col>
      <xdr:colOff>997585</xdr:colOff>
      <xdr:row>55</xdr:row>
      <xdr:rowOff>15240</xdr:rowOff>
    </xdr:to>
    <xdr:sp macro="" textlink="">
      <xdr:nvSpPr>
        <xdr:cNvPr id="2" name="Rectangle 1">
          <a:extLst>
            <a:ext uri="{FF2B5EF4-FFF2-40B4-BE49-F238E27FC236}">
              <a16:creationId xmlns:a16="http://schemas.microsoft.com/office/drawing/2014/main" id="{CF9D420E-B04A-4CFD-9E58-016E46A99519}"/>
            </a:ext>
          </a:extLst>
        </xdr:cNvPr>
        <xdr:cNvSpPr/>
      </xdr:nvSpPr>
      <xdr:spPr>
        <a:xfrm>
          <a:off x="16049625" y="7651750"/>
          <a:ext cx="20253960" cy="4587240"/>
        </a:xfrm>
        <a:prstGeom prst="rect">
          <a:avLst/>
        </a:prstGeom>
        <a:pattFill prst="openDmnd">
          <a:fgClr>
            <a:schemeClr val="bg1">
              <a:lumMod val="50000"/>
            </a:schemeClr>
          </a:fgClr>
          <a:bgClr>
            <a:schemeClr val="tx1">
              <a:lumMod val="75000"/>
              <a:lumOff val="25000"/>
            </a:schemeClr>
          </a:bgClr>
        </a:patt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ctr"/>
        <a:lstStyle/>
        <a:p>
          <a:pPr algn="ctr"/>
          <a:r>
            <a:rPr lang="en-US" sz="5400"/>
            <a:t>These</a:t>
          </a:r>
          <a:r>
            <a:rPr lang="en-US" sz="5400" baseline="0"/>
            <a:t> values are not used in the savings calculations. This table has not been updated for IL TRM v10.</a:t>
          </a:r>
          <a:endParaRPr lang="en-US" sz="54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epfiler1\acumen\Personal\Deals\Unisource\Springerville%20model\Springerville34_Base%207%2025_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pacc2000\accounts\Users\Models\Standard\Misc\LP%20ex%20arooj%2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mail.ashb.aes.com/DOCUME~1/DROTSA~1.000/LOCALS~1/Temp/RasLaf.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AEG/Clients/Peoples%20Gas%20Chicago/Plan%204/BenCost%20Model/PGL_NSG%20BenCost_DRAFT_%20PGL%20NSG%20Draft_v20.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AEG/Clients/Peoples%20Gas%20Chicago/Plan%204/Data%20Request/Program%20Data/Copy%20of%208-24-20%20IL%20kits%20calculator%20fin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meresco.com\d\Projects\BHCRates\PSCModels\2005.04.14\Clean\CAS%20Electric%20f.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eresco.com\d\Excel2000f\ROA%20v.%20Bundled\Templates\Rev%20Credit%20Mod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meresco.com\d\BHP\2005\Rate%20Case\BHP%20Cost%20of%20Service%20Model%20(Excel)%203.07.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meresco.com\d\Rates\Black%20Hills%20Power,%20Inc\Rate%20Case\2009%20-%20BHP%20-%20SD\Cost%20of%20Service%20Models\Master%20Rate%20Filing%20Statement-July%2008%20-%20June%2009-Settlement%20with%20Staff.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meresco.com\d\Documents%20and%20Settings\ckilpatr\My%20Documents\Rate%20Class%20Info\COS%20Exercise%206%20with%20answer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AEG/Clients/Peoples%20Gas%20Chicago/Plan%204/BenCost%20Model/PGL_NSG%20BenCost_DRAFT_%20PGL%20NSG%20Draft_v19.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oulder-data\webdrive\Common\DSM\DSM%20Incentive%20Analysis\SUMMIT%20BLUE%2006-01-05\Lighting%20100s\Incentive%20analysis%20-%20ligh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Users\Audit\D%20&amp;%20T\deferred%20exchange%20loss-lalpi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Assumptions &amp; Log"/>
      <sheetName val="Inputs"/>
      <sheetName val="Con"/>
      <sheetName val="Summary"/>
      <sheetName val="Ptnr Returns (Lease)"/>
      <sheetName val="UNS Retuns"/>
      <sheetName val="Performance"/>
      <sheetName val="Costs"/>
      <sheetName val="Rev"/>
      <sheetName val="Inc (Lease)"/>
      <sheetName val="Cash (Lease)"/>
      <sheetName val="Bal"/>
      <sheetName val="Depn"/>
      <sheetName val="Property Tax"/>
      <sheetName val="Common Facilities"/>
      <sheetName val="Debt"/>
      <sheetName val="CSFB Debt"/>
      <sheetName val="EPC Calcs"/>
      <sheetName val="50 50 "/>
      <sheetName val="100"/>
      <sheetName val="Cash"/>
      <sheetName val="Inc"/>
      <sheetName val="Ptnr Returns"/>
      <sheetName val="CLEAResult Rates"/>
      <sheetName val="Tool Set-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 $ Final (3)"/>
      <sheetName val="Dec Y Final (3)"/>
      <sheetName val="Dec $ Final (2)"/>
      <sheetName val="Dec Y Final (2)"/>
      <sheetName val="$ 01Final"/>
      <sheetName val="Y 01 Final"/>
      <sheetName val="1 $ 97 to 01 Actual"/>
      <sheetName val="1 ¥ 97 to 01 Actual"/>
      <sheetName val="$ DP"/>
      <sheetName val="Y DP"/>
      <sheetName val="IFC"/>
      <sheetName val="JEXIM"/>
      <sheetName val="Rates"/>
      <sheetName val="Rates (2)"/>
      <sheetName val="Proj Rates"/>
      <sheetName val="XREF"/>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rrorCheck"/>
      <sheetName val="Contents"/>
      <sheetName val="Program Viewer"/>
      <sheetName val="Measure Viewer"/>
      <sheetName val="Historical Comparison Summary"/>
      <sheetName val="SAG Pres Tables"/>
      <sheetName val="Oct 2020 Portfolio - PGL"/>
      <sheetName val="Oct 2020 Portfolio - NSG"/>
      <sheetName val="Portfolio Tables"/>
      <sheetName val="Portfolio Tables (2)"/>
      <sheetName val="PGL Tables"/>
      <sheetName val="NSG Tables"/>
      <sheetName val="Portfolio Development"/>
      <sheetName val="Outreach Edu"/>
      <sheetName val="SF"/>
      <sheetName val="MF"/>
      <sheetName val="Jumpstart"/>
      <sheetName val="CI"/>
      <sheetName val="PS"/>
      <sheetName val="CFS"/>
      <sheetName val="SMB"/>
      <sheetName val="IE SF"/>
      <sheetName val="IE Jumpstart"/>
      <sheetName val="IE MF"/>
      <sheetName val="GHP Pilot"/>
      <sheetName val="IE Outreach Edu"/>
      <sheetName val="Algorithms"/>
      <sheetName val="Measure Inputs"/>
      <sheetName val="General Inputs"/>
      <sheetName val="Model Updates-Followup"/>
      <sheetName val="Comparison"/>
      <sheetName val="Analysis"/>
      <sheetName val="Batch File"/>
      <sheetName val="NTG"/>
      <sheetName val="3 - Pipe Insulation"/>
      <sheetName val="2019 Evaluations"/>
      <sheetName val="Joint Program Costs"/>
      <sheetName val="Co-Funding 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AA2" t="str">
            <v>Total Net Therm Savings_2022</v>
          </cell>
        </row>
        <row r="3">
          <cell r="AA3" t="str">
            <v>Total Net Therm Savings</v>
          </cell>
        </row>
        <row r="4">
          <cell r="AA4" t="str">
            <v>Total Net Therm Savings</v>
          </cell>
        </row>
        <row r="5">
          <cell r="B5" t="str">
            <v>Key</v>
          </cell>
          <cell r="AA5">
            <v>2022</v>
          </cell>
        </row>
        <row r="6">
          <cell r="B6" t="str">
            <v>PGL_Residential_Outreach and Education_Elementary Energy Education_*_*_*</v>
          </cell>
          <cell r="AA6">
            <v>13254.061592097616</v>
          </cell>
        </row>
        <row r="7">
          <cell r="B7" t="str">
            <v>PGL_Residential_Home Energy Jumpstart_*_*_*_*</v>
          </cell>
          <cell r="AA7">
            <v>284204.88322956936</v>
          </cell>
        </row>
        <row r="8">
          <cell r="B8" t="str">
            <v>PGL_Residential_Home Energy Rebate_*_*_*_*</v>
          </cell>
          <cell r="AA8">
            <v>724597.9848011022</v>
          </cell>
        </row>
        <row r="9">
          <cell r="B9" t="str">
            <v>PGL_Residential_Multi-Family_*_*_*_*</v>
          </cell>
          <cell r="AA9">
            <v>2037877.6317690653</v>
          </cell>
        </row>
        <row r="10">
          <cell r="B10" t="str">
            <v>PGL_Business_C&amp;I_*_*_*_*</v>
          </cell>
          <cell r="AA10">
            <v>2127167.4669218319</v>
          </cell>
        </row>
        <row r="11">
          <cell r="B11" t="str">
            <v>PGL_Business_Public Sector_*_*_*_*</v>
          </cell>
          <cell r="AA11">
            <v>518772.86482257233</v>
          </cell>
        </row>
        <row r="12">
          <cell r="B12" t="str">
            <v>PGL_Business_Small/Mid-Size Business_*_*_*_*</v>
          </cell>
          <cell r="AA12">
            <v>1521828.8416248499</v>
          </cell>
        </row>
        <row r="13">
          <cell r="B13" t="str">
            <v>PGL_Business_Commercial Food Service Program_*_*_*_*</v>
          </cell>
          <cell r="AA13">
            <v>63881.242424943288</v>
          </cell>
        </row>
        <row r="14">
          <cell r="B14" t="str">
            <v>PGL_Income Eligible_Single Family_*_*_*_*</v>
          </cell>
          <cell r="AA14">
            <v>428242.72677039361</v>
          </cell>
        </row>
        <row r="15">
          <cell r="B15" t="str">
            <v>PGL_Income Eligible_Multi-Family_*_*_*_*</v>
          </cell>
          <cell r="AA15">
            <v>754754.64036518196</v>
          </cell>
        </row>
        <row r="16">
          <cell r="B16" t="str">
            <v>PGL_Income Eligible_Outreach and Education_Elementary Energy Education_*_*_*</v>
          </cell>
          <cell r="AA16">
            <v>318097.47821034282</v>
          </cell>
        </row>
        <row r="17">
          <cell r="B17" t="str">
            <v>PGL_Income Eligible_Home Energy Jumpstart_*_*_*_*</v>
          </cell>
          <cell r="AA17">
            <v>17261.178030103943</v>
          </cell>
        </row>
        <row r="18">
          <cell r="B18" t="str">
            <v>PGL_Residential_Market Development Initiative_*_*_*_*</v>
          </cell>
          <cell r="AA18">
            <v>0</v>
          </cell>
        </row>
        <row r="19">
          <cell r="B19" t="str">
            <v>PGL___*_*_*_*</v>
          </cell>
          <cell r="AA19">
            <v>0</v>
          </cell>
        </row>
        <row r="20">
          <cell r="B20" t="str">
            <v>PGL_Residential_*_*_*_*_*</v>
          </cell>
          <cell r="AA20">
            <v>3059934.5613918342</v>
          </cell>
        </row>
        <row r="21">
          <cell r="B21" t="str">
            <v>PGL_Business_*_*_*_*_*</v>
          </cell>
          <cell r="AA21">
            <v>4231650.4157941975</v>
          </cell>
        </row>
        <row r="22">
          <cell r="B22" t="str">
            <v>PGL_Income Eligible_*_*_*_*_*</v>
          </cell>
          <cell r="AA22">
            <v>1518356.0233760222</v>
          </cell>
        </row>
        <row r="24">
          <cell r="B24" t="str">
            <v>PGL_Research &amp; Development (Emerging Technologies)_Gas Heat Pump Pilot_*_*_*_*</v>
          </cell>
          <cell r="AA24">
            <v>0</v>
          </cell>
        </row>
        <row r="30">
          <cell r="AA30">
            <v>0</v>
          </cell>
        </row>
        <row r="32">
          <cell r="B32" t="str">
            <v>PGL_*_*_*_*_*_*</v>
          </cell>
          <cell r="AA32">
            <v>8809941.0005620532</v>
          </cell>
        </row>
        <row r="33">
          <cell r="B33" t="str">
            <v>NSG_Residential_Outreach and Education_Elementary Energy Education_*_*_*</v>
          </cell>
          <cell r="AA33">
            <v>22394.47265625</v>
          </cell>
        </row>
        <row r="34">
          <cell r="B34" t="str">
            <v>NSG_Residential_Home Energy Jumpstart_*_*_*_*</v>
          </cell>
          <cell r="AA34">
            <v>65252.925750190792</v>
          </cell>
        </row>
        <row r="35">
          <cell r="B35" t="str">
            <v>NSG_Residential_Home Energy Rebate_*_*_*_*</v>
          </cell>
          <cell r="AA35">
            <v>414716.15492956183</v>
          </cell>
        </row>
        <row r="36">
          <cell r="B36" t="str">
            <v>NSG_Residential_Multi-Family_*_*_*_*</v>
          </cell>
          <cell r="AA36">
            <v>81939.940490672147</v>
          </cell>
        </row>
        <row r="37">
          <cell r="B37" t="str">
            <v>NSG_Business_C&amp;I_*_*_*_*</v>
          </cell>
          <cell r="AA37">
            <v>712297.31404349674</v>
          </cell>
        </row>
        <row r="38">
          <cell r="B38" t="str">
            <v>NSG_Business_Public Sector_*_*_*_*</v>
          </cell>
          <cell r="AA38">
            <v>45760.329090018167</v>
          </cell>
        </row>
        <row r="39">
          <cell r="B39" t="str">
            <v>NSG_Business_Small/Mid-Size Business_*_*_*_*</v>
          </cell>
          <cell r="AA39">
            <v>184998.18078254946</v>
          </cell>
        </row>
        <row r="40">
          <cell r="B40" t="str">
            <v>NSG_Business_Commercial Food Service Program_*_*_*_*</v>
          </cell>
          <cell r="AA40">
            <v>28489.740290808659</v>
          </cell>
        </row>
        <row r="41">
          <cell r="B41" t="str">
            <v>NSG_Income Eligible_Single Family_*_*_*_*</v>
          </cell>
          <cell r="AA41">
            <v>37657.544127389876</v>
          </cell>
        </row>
        <row r="42">
          <cell r="B42" t="str">
            <v>NSG_Income Eligible_Multi-Family_*_*_*_*</v>
          </cell>
          <cell r="AA42">
            <v>28794.518048335587</v>
          </cell>
        </row>
        <row r="43">
          <cell r="B43" t="str">
            <v>NSG_Income Eligible_Outreach and Education_Elementary Energy Education_*_*_*</v>
          </cell>
          <cell r="AA43">
            <v>13725.64453125</v>
          </cell>
        </row>
        <row r="44">
          <cell r="B44" t="str">
            <v>NSG_Income Eligible_Home Energy Jumpstart_*_*_*_*</v>
          </cell>
          <cell r="AA44">
            <v>1916.330793792313</v>
          </cell>
        </row>
        <row r="45">
          <cell r="B45" t="str">
            <v>NSG_Residential_Market Development Initiative_*_*_*_*</v>
          </cell>
          <cell r="AA45">
            <v>0</v>
          </cell>
        </row>
        <row r="46">
          <cell r="B46" t="str">
            <v>NSG___*_*_*_*</v>
          </cell>
          <cell r="AA46">
            <v>0</v>
          </cell>
        </row>
        <row r="47">
          <cell r="B47" t="str">
            <v>NSG_Residential_*_*_*_*_*</v>
          </cell>
          <cell r="AA47">
            <v>584303.49382667476</v>
          </cell>
        </row>
        <row r="48">
          <cell r="B48" t="str">
            <v>NSG_Business_*_*_*_*_*</v>
          </cell>
          <cell r="AA48">
            <v>971545.56420687295</v>
          </cell>
        </row>
        <row r="49">
          <cell r="B49" t="str">
            <v>NSG_Income Eligible_*_*_*_*_*</v>
          </cell>
          <cell r="AA49">
            <v>82094.037500767779</v>
          </cell>
        </row>
        <row r="51">
          <cell r="B51" t="str">
            <v>NSG_Research &amp; Development (Emerging Technologies)_Gas Heat Pump Pilot_*_*_*_*</v>
          </cell>
          <cell r="AA51">
            <v>0</v>
          </cell>
        </row>
        <row r="59">
          <cell r="B59" t="str">
            <v>NSG_*_*_*_*_*_*</v>
          </cell>
          <cell r="AA59">
            <v>1637943.0955343156</v>
          </cell>
        </row>
        <row r="67">
          <cell r="AA67" t="str">
            <v>Incentive</v>
          </cell>
        </row>
        <row r="68">
          <cell r="AA68" t="e">
            <v>#REF!</v>
          </cell>
        </row>
        <row r="69">
          <cell r="AA69">
            <v>0.90866454606369607</v>
          </cell>
        </row>
        <row r="70">
          <cell r="AA70">
            <v>0.806701667254065</v>
          </cell>
        </row>
        <row r="71">
          <cell r="AA71">
            <v>0.43310919231010314</v>
          </cell>
        </row>
        <row r="72">
          <cell r="AA72">
            <v>0.69744603139223527</v>
          </cell>
        </row>
        <row r="73">
          <cell r="AA73">
            <v>0.68289484783460774</v>
          </cell>
        </row>
        <row r="74">
          <cell r="AA74">
            <v>0.4935875718402436</v>
          </cell>
        </row>
        <row r="75">
          <cell r="AA75">
            <v>0.43831693690271012</v>
          </cell>
        </row>
        <row r="76">
          <cell r="AA76">
            <v>0.92107200939143308</v>
          </cell>
        </row>
        <row r="77">
          <cell r="AA77">
            <v>0.62071056454107398</v>
          </cell>
        </row>
        <row r="80">
          <cell r="AA80" t="e">
            <v>#REF!</v>
          </cell>
        </row>
        <row r="81">
          <cell r="AA81">
            <v>0.90866454606369618</v>
          </cell>
        </row>
        <row r="83">
          <cell r="AA83">
            <v>0.80566017414344282</v>
          </cell>
        </row>
        <row r="84">
          <cell r="AA84">
            <v>0.53362164946161839</v>
          </cell>
        </row>
        <row r="85">
          <cell r="AA85">
            <v>0.56922990738341728</v>
          </cell>
        </row>
        <row r="87">
          <cell r="AA87">
            <v>0.60098621313190825</v>
          </cell>
        </row>
        <row r="88">
          <cell r="AA88">
            <v>0.52593460684575366</v>
          </cell>
        </row>
        <row r="89">
          <cell r="AA89">
            <v>0.82673341164635339</v>
          </cell>
        </row>
        <row r="90">
          <cell r="AA90">
            <v>0.61943469251087691</v>
          </cell>
        </row>
        <row r="97">
          <cell r="B97">
            <v>1</v>
          </cell>
          <cell r="AA97">
            <v>26</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ow r="11">
          <cell r="II11" t="str">
            <v>PGL</v>
          </cell>
        </row>
      </sheetData>
      <sheetData sheetId="32"/>
      <sheetData sheetId="33"/>
      <sheetData sheetId="34"/>
      <sheetData sheetId="35"/>
      <sheetData sheetId="36"/>
      <sheetData sheetId="3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Worship"/>
      <sheetName val="office kit"/>
      <sheetName val="School-Grocery Kit"/>
      <sheetName val="Motel Kit"/>
      <sheetName val="Kit"/>
      <sheetName val="Measures Savings"/>
    </sheetNames>
    <sheetDataSet>
      <sheetData sheetId="0" refreshError="1">
        <row r="19">
          <cell r="H19">
            <v>45.185399999999994</v>
          </cell>
        </row>
      </sheetData>
      <sheetData sheetId="1" refreshError="1"/>
      <sheetData sheetId="2" refreshError="1">
        <row r="19">
          <cell r="H19">
            <v>108.2208</v>
          </cell>
        </row>
      </sheetData>
      <sheetData sheetId="3" refreshError="1">
        <row r="20">
          <cell r="H20">
            <v>134.51339999999999</v>
          </cell>
        </row>
      </sheetData>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oc. Factors"/>
      <sheetName val="C.A. Model"/>
      <sheetName val="Services Study (inputs)"/>
      <sheetName val="Meters Study (inputs)"/>
      <sheetName val="Cust. Acct. Study (inputs)"/>
      <sheetName val="Func. Plt. RRF - With Earnings"/>
      <sheetName val="Expenses RRF - With Earnings"/>
      <sheetName val="Rev. Cred. RRF - With Earnings"/>
      <sheetName val="Rate Design-Non Lighting"/>
      <sheetName val="2 Rate Design-Lights-Summary"/>
      <sheetName val="3 Rate Design-Lights-Components"/>
      <sheetName val="4 Lights-Investments"/>
      <sheetName val="5 Lights-Cap &amp; Maint."/>
      <sheetName val="6 Lights-Facility"/>
      <sheetName val="7 Lights-Proforma Rev (inputs)"/>
      <sheetName val="8 Lights-Proposed Rev (inputs)"/>
      <sheetName val="9 Lights-Proposed Incr"/>
      <sheetName val="Rate Compare"/>
      <sheetName val="Index"/>
      <sheetName val="Rate Class (inputs)"/>
      <sheetName val="Total Co. (inputs)"/>
    </sheetNames>
    <sheetDataSet>
      <sheetData sheetId="0"/>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sheetData sheetId="13"/>
      <sheetData sheetId="14"/>
      <sheetData sheetId="15"/>
      <sheetData sheetId="16" refreshError="1"/>
      <sheetData sheetId="17" refreshError="1"/>
      <sheetData sheetId="18" refreshError="1"/>
      <sheetData sheetId="19"/>
      <sheetData sheetId="2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Rate Tbl"/>
      <sheetName val="Input"/>
      <sheetName val="Revenue"/>
      <sheetName val="MC"/>
      <sheetName val="PF"/>
      <sheetName val="Max Capital"/>
      <sheetName val="Summary"/>
      <sheetName val="Financials"/>
      <sheetName val="Principal Int."/>
      <sheetName val="Rates"/>
      <sheetName val="Rate Table"/>
      <sheetName val="Forecast Fuel"/>
      <sheetName val="Depreciation"/>
      <sheetName val="Capital Invest"/>
      <sheetName val="Inpu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utive Summary"/>
      <sheetName val="Customer Impact"/>
      <sheetName val="MEAN"/>
      <sheetName val="Marketing"/>
      <sheetName val="Allocation Summary"/>
      <sheetName val="1"/>
      <sheetName val="2"/>
      <sheetName val="Adjusted Exp &amp; Rate Base"/>
      <sheetName val="Known Measurable"/>
      <sheetName val="Statement P"/>
      <sheetName val="Property Avg"/>
      <sheetName val="accdep"/>
      <sheetName val="Other Rate Base Reductions"/>
      <sheetName val="Debt Co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Header"/>
      <sheetName val="Check Figures"/>
      <sheetName val="Adjustment Log"/>
      <sheetName val="Stmt A pg1"/>
      <sheetName val="Stmt A pg2"/>
      <sheetName val="Stmt B"/>
      <sheetName val="Stmt C"/>
      <sheetName val="Stmt D pg1"/>
      <sheetName val="Stmt D pg2"/>
      <sheetName val="Sched D-1"/>
      <sheetName val="Sched D-2"/>
      <sheetName val="Sched D-3"/>
      <sheetName val="Sched D-4 2001"/>
      <sheetName val="Sched D-4 2002"/>
      <sheetName val="Sched D-4 2003"/>
      <sheetName val="Sched D-4 2004"/>
      <sheetName val="Sched D-4 2005"/>
      <sheetName val="Sched D-4 2006"/>
      <sheetName val="Sched D-4 2007"/>
      <sheetName val="Sched D-4 2008"/>
      <sheetName val="Sched D-5"/>
      <sheetName val="Sched D-6"/>
      <sheetName val="Sched D-7"/>
      <sheetName val="Sched D-8"/>
      <sheetName val="Sched D-9"/>
      <sheetName val="Sched D-10"/>
      <sheetName val="Sched D-11"/>
      <sheetName val="Stmt E"/>
      <sheetName val="Sched E-1"/>
      <sheetName val="Sched E-2"/>
      <sheetName val="Sched E-3"/>
      <sheetName val="Stmt F"/>
      <sheetName val="Sched F-1"/>
      <sheetName val="Sched F-2"/>
      <sheetName val="Sched F-3 pg1"/>
      <sheetName val="Sched F-3 pg2"/>
      <sheetName val="Sched F-4"/>
      <sheetName val="Stmt G pg1"/>
      <sheetName val="Stmt G pg2"/>
      <sheetName val="Stmt G pg3"/>
      <sheetName val="Stmt G pg4"/>
      <sheetName val="Stmt G pg5"/>
      <sheetName val="Sched G-1"/>
      <sheetName val="Sched G-2"/>
      <sheetName val="Sched G-3"/>
      <sheetName val="Sched G-4"/>
      <sheetName val="Stmt H"/>
      <sheetName val="Sched H-1"/>
      <sheetName val="Sched H-2"/>
      <sheetName val="Sched H-3 pg1"/>
      <sheetName val="Sched H-3 pg2"/>
      <sheetName val="Sched H-4"/>
      <sheetName val="Sched H-5"/>
      <sheetName val="Sched H-6"/>
      <sheetName val="Sched H-7"/>
      <sheetName val="Sched H-8"/>
      <sheetName val="Sched H-9"/>
      <sheetName val="Sched H-10"/>
      <sheetName val="Sched H-11"/>
      <sheetName val="Sched H-12"/>
      <sheetName val="Sched H-13"/>
      <sheetName val="Sched H-14"/>
      <sheetName val="Sched H-15"/>
      <sheetName val="Stmt I pg1"/>
      <sheetName val="Stmt I pg2"/>
      <sheetName val="Stmt I pg3"/>
      <sheetName val="Sched I-1 pg1"/>
      <sheetName val="Sched I-1 pg2"/>
      <sheetName val="Sched I-1 pg3"/>
      <sheetName val="Sched I-1 pg4"/>
      <sheetName val="Sched I-1 pg5"/>
      <sheetName val="Sched I-1 pg6"/>
      <sheetName val="Sched I-1 pg7"/>
      <sheetName val="Sched I-1 pg8"/>
      <sheetName val="Sched I-1 pg9"/>
      <sheetName val="Sched I-1 pg10"/>
      <sheetName val="Sched I-1 pg11"/>
      <sheetName val="Stmt J"/>
      <sheetName val="Sched J-1"/>
      <sheetName val="Stmt K pg1,2"/>
      <sheetName val="Stmt K pg3"/>
      <sheetName val="Stmt K pg4"/>
      <sheetName val="Sched K-1"/>
      <sheetName val="Sched K-1-Confidential"/>
      <sheetName val="Sched K-2"/>
      <sheetName val="Sched K-3"/>
      <sheetName val="Sched K-3 Confidential"/>
      <sheetName val="Sched K-4"/>
      <sheetName val="Sched K-5"/>
      <sheetName val="Stmt L"/>
      <sheetName val="Sched L-1"/>
      <sheetName val="Stmt M"/>
      <sheetName val="Sched M-1"/>
      <sheetName val="Sched M-2"/>
      <sheetName val="Stmt N"/>
      <sheetName val="Sched N-1"/>
      <sheetName val="Stmt O"/>
      <sheetName val="Sched O-1"/>
      <sheetName val="Stmt P pg1"/>
      <sheetName val="Stmt P pg2"/>
      <sheetName val="Stmt P pg3"/>
      <sheetName val="Stmt Q"/>
      <sheetName val="Stmt R pg1"/>
      <sheetName val="Stmt R pg2"/>
      <sheetName val="Stmt R pg3"/>
      <sheetName val="Stmt R pg4"/>
      <sheetName val="Stmt R pg5"/>
      <sheetName val="Stmt R pg6"/>
      <sheetName val="WP-1"/>
      <sheetName val="WP-2"/>
      <sheetName val="WP-3 2005"/>
      <sheetName val="WP-3"/>
      <sheetName val="WP-4"/>
      <sheetName val="Section 3 pg 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ctional Unbundling"/>
      <sheetName val="Prod"/>
      <sheetName val="Trans"/>
      <sheetName val="Dist"/>
      <sheetName val="Cust"/>
      <sheetName val="COS"/>
      <sheetName val="WACC &amp; IT"/>
      <sheetName val="Exercise No.1"/>
      <sheetName val="Exercise No. 2"/>
      <sheetName val="Exercise No. 3"/>
      <sheetName val="Exercise No. 4"/>
      <sheetName val="Exercise No. 5"/>
      <sheetName val="Exercise No. 6"/>
      <sheetName val="Prod AFs"/>
      <sheetName val="Trans AFs"/>
      <sheetName val="Cust AFs"/>
      <sheetName val="EX3_Dist AFs"/>
    </sheetNames>
    <sheetDataSet>
      <sheetData sheetId="0"/>
      <sheetData sheetId="1"/>
      <sheetData sheetId="2"/>
      <sheetData sheetId="3"/>
      <sheetData sheetId="4"/>
      <sheetData sheetId="5"/>
      <sheetData sheetId="6">
        <row r="21">
          <cell r="I21">
            <v>3.5499999999999997E-2</v>
          </cell>
        </row>
      </sheetData>
      <sheetData sheetId="7"/>
      <sheetData sheetId="8"/>
      <sheetData sheetId="9"/>
      <sheetData sheetId="10"/>
      <sheetData sheetId="11"/>
      <sheetData sheetId="12"/>
      <sheetData sheetId="13"/>
      <sheetData sheetId="14"/>
      <sheetData sheetId="15"/>
      <sheetData sheetId="1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rrorCheck"/>
      <sheetName val="Contents"/>
      <sheetName val="Program Viewer"/>
      <sheetName val="Measure Viewer"/>
      <sheetName val="Historical Comparison Summary"/>
      <sheetName val="SAG Pres Tables"/>
      <sheetName val="Oct 2020 Portfolio - PGL"/>
      <sheetName val="Oct 2020 Portfolio - NSG"/>
      <sheetName val="Portfolio Tables"/>
      <sheetName val="PGL Tables"/>
      <sheetName val="NSG Tables"/>
      <sheetName val="Portfolio Development"/>
      <sheetName val="Outreach Edu"/>
      <sheetName val="SF"/>
      <sheetName val="MF"/>
      <sheetName val="Jumpstart"/>
      <sheetName val="CI"/>
      <sheetName val="PS"/>
      <sheetName val="CFS"/>
      <sheetName val="SMB"/>
      <sheetName val="IE SF"/>
      <sheetName val="Algorithms"/>
      <sheetName val="IE Jumpstart"/>
      <sheetName val="IE MF"/>
      <sheetName val="GHP Pilot"/>
      <sheetName val="IE Outreach Edu"/>
      <sheetName val="Measure Inputs"/>
      <sheetName val="General Inputs"/>
      <sheetName val="Model Updates-Followup"/>
      <sheetName val="Comparison"/>
      <sheetName val="Analysis"/>
      <sheetName val="NTG"/>
      <sheetName val="3 - Pipe Insulation"/>
      <sheetName val="Behavior_modified approach"/>
      <sheetName val="2019 Evaluations"/>
      <sheetName val="Joint Program Costs"/>
      <sheetName val="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5">
          <cell r="J5">
            <v>2022</v>
          </cell>
        </row>
        <row r="8">
          <cell r="J8">
            <v>2.4E-2</v>
          </cell>
        </row>
        <row r="17">
          <cell r="J17">
            <v>0.1118</v>
          </cell>
        </row>
        <row r="18">
          <cell r="J18">
            <v>0.11409999999999999</v>
          </cell>
        </row>
        <row r="19">
          <cell r="J19">
            <v>2.76E-2</v>
          </cell>
          <cell r="K19">
            <v>8.0000000000000002E-3</v>
          </cell>
        </row>
      </sheetData>
      <sheetData sheetId="28"/>
      <sheetData sheetId="29"/>
      <sheetData sheetId="30"/>
      <sheetData sheetId="31"/>
      <sheetData sheetId="32"/>
      <sheetData sheetId="33">
        <row r="51">
          <cell r="L51">
            <v>311742.64551254915</v>
          </cell>
          <cell r="M51">
            <v>213220.37559566813</v>
          </cell>
          <cell r="N51">
            <v>145834.80708714167</v>
          </cell>
          <cell r="O51">
            <v>98873.173986732218</v>
          </cell>
          <cell r="P51">
            <v>68193.855975053477</v>
          </cell>
          <cell r="Q51">
            <v>47696.624763420026</v>
          </cell>
          <cell r="R51">
            <v>33294.114540740251</v>
          </cell>
        </row>
        <row r="52">
          <cell r="L52">
            <v>0</v>
          </cell>
          <cell r="M52">
            <v>0</v>
          </cell>
          <cell r="N52">
            <v>0</v>
          </cell>
          <cell r="O52">
            <v>0</v>
          </cell>
          <cell r="P52">
            <v>0</v>
          </cell>
          <cell r="Q52">
            <v>0</v>
          </cell>
          <cell r="R52"/>
        </row>
        <row r="53">
          <cell r="M53">
            <v>396197.98706769745</v>
          </cell>
          <cell r="N53">
            <v>270984.68826402992</v>
          </cell>
          <cell r="O53">
            <v>185343.44865564955</v>
          </cell>
          <cell r="P53">
            <v>125659.26757993273</v>
          </cell>
          <cell r="Q53">
            <v>86668.503192044154</v>
          </cell>
          <cell r="R53">
            <v>60618.292021357716</v>
          </cell>
          <cell r="S53">
            <v>42313.945018830083</v>
          </cell>
        </row>
        <row r="54">
          <cell r="M54">
            <v>0</v>
          </cell>
          <cell r="N54">
            <v>0</v>
          </cell>
          <cell r="O54">
            <v>0</v>
          </cell>
          <cell r="P54">
            <v>0</v>
          </cell>
          <cell r="Q54">
            <v>0</v>
          </cell>
          <cell r="R54">
            <v>0</v>
          </cell>
          <cell r="S54"/>
        </row>
        <row r="55">
          <cell r="N55">
            <v>400377.20560946915</v>
          </cell>
          <cell r="O55">
            <v>273843.11831843539</v>
          </cell>
          <cell r="Q55">
            <v>126984.76028347283</v>
          </cell>
          <cell r="R55">
            <v>87582.709289375751</v>
          </cell>
          <cell r="S55">
            <v>61257.712458248789</v>
          </cell>
          <cell r="T55">
            <v>42760.28555909131</v>
          </cell>
        </row>
        <row r="56">
          <cell r="N56">
            <v>0</v>
          </cell>
          <cell r="O56">
            <v>0</v>
          </cell>
          <cell r="Q56">
            <v>0</v>
          </cell>
          <cell r="R56"/>
          <cell r="S56"/>
          <cell r="T56"/>
        </row>
        <row r="57">
          <cell r="O57">
            <v>357969.04477069469</v>
          </cell>
          <cell r="P57">
            <v>244837.51349494967</v>
          </cell>
          <cell r="Q57">
            <v>167459.7535459779</v>
          </cell>
          <cell r="R57">
            <v>113534.46875157305</v>
          </cell>
          <cell r="S57">
            <v>78305.903391833344</v>
          </cell>
          <cell r="T57">
            <v>54769.263849916293</v>
          </cell>
          <cell r="U57">
            <v>38231.093981510196</v>
          </cell>
        </row>
        <row r="58">
          <cell r="O58">
            <v>0</v>
          </cell>
          <cell r="P58">
            <v>0</v>
          </cell>
          <cell r="Q58">
            <v>0</v>
          </cell>
          <cell r="R58"/>
          <cell r="S58"/>
          <cell r="T58"/>
          <cell r="U58"/>
        </row>
        <row r="78">
          <cell r="L78">
            <v>289507.93092259043</v>
          </cell>
          <cell r="M78">
            <v>198012.65774128609</v>
          </cell>
          <cell r="N78">
            <v>135433.29366079284</v>
          </cell>
          <cell r="O78">
            <v>91821.14938937944</v>
          </cell>
          <cell r="P78">
            <v>63330.001298061485</v>
          </cell>
          <cell r="Q78">
            <v>44294.713431156342</v>
          </cell>
          <cell r="R78">
            <v>30919.447022532655</v>
          </cell>
        </row>
        <row r="79">
          <cell r="L79">
            <v>0</v>
          </cell>
          <cell r="M79">
            <v>0</v>
          </cell>
          <cell r="N79">
            <v>0</v>
          </cell>
          <cell r="O79">
            <v>0</v>
          </cell>
          <cell r="P79">
            <v>0</v>
          </cell>
          <cell r="Q79">
            <v>0</v>
          </cell>
          <cell r="R79"/>
        </row>
        <row r="80">
          <cell r="M80">
            <v>371629.01883869461</v>
          </cell>
          <cell r="N80">
            <v>254180.42773312624</v>
          </cell>
          <cell r="O80">
            <v>173849.95941513911</v>
          </cell>
          <cell r="P80">
            <v>117866.90453513106</v>
          </cell>
          <cell r="Q80">
            <v>81294.029391356409</v>
          </cell>
          <cell r="R80">
            <v>56859.239882320282</v>
          </cell>
          <cell r="S80">
            <v>39689.979211972583</v>
          </cell>
        </row>
        <row r="81">
          <cell r="M81">
            <v>0</v>
          </cell>
          <cell r="N81">
            <v>0</v>
          </cell>
          <cell r="O81">
            <v>0</v>
          </cell>
          <cell r="P81">
            <v>0</v>
          </cell>
          <cell r="Q81">
            <v>0</v>
          </cell>
          <cell r="R81">
            <v>0</v>
          </cell>
          <cell r="S81"/>
        </row>
        <row r="82">
          <cell r="N82">
            <v>369508.50017190294</v>
          </cell>
          <cell r="O82">
            <v>252730.07182866675</v>
          </cell>
          <cell r="P82">
            <v>172857.96991627602</v>
          </cell>
          <cell r="Q82">
            <v>117194.35487244667</v>
          </cell>
          <cell r="R82">
            <v>80830.164897238661</v>
          </cell>
          <cell r="S82">
            <v>56534.800526301158</v>
          </cell>
          <cell r="T82">
            <v>39463.507818359227</v>
          </cell>
        </row>
        <row r="83">
          <cell r="N83">
            <v>0</v>
          </cell>
          <cell r="O83">
            <v>0</v>
          </cell>
          <cell r="P83">
            <v>0</v>
          </cell>
          <cell r="Q83">
            <v>0</v>
          </cell>
          <cell r="R83"/>
          <cell r="S83"/>
          <cell r="T83"/>
        </row>
        <row r="84">
          <cell r="O84">
            <v>332538.65034950379</v>
          </cell>
          <cell r="P84">
            <v>227444.06948565377</v>
          </cell>
          <cell r="Q84">
            <v>155563.28471840775</v>
          </cell>
          <cell r="R84">
            <v>105468.89335355964</v>
          </cell>
          <cell r="S84">
            <v>72742.992190845005</v>
          </cell>
          <cell r="T84">
            <v>50878.413503474083</v>
          </cell>
          <cell r="U84">
            <v>35515.127857327003</v>
          </cell>
        </row>
        <row r="85">
          <cell r="O85">
            <v>0</v>
          </cell>
          <cell r="P85">
            <v>0</v>
          </cell>
          <cell r="Q85">
            <v>0</v>
          </cell>
          <cell r="R85"/>
          <cell r="S85"/>
          <cell r="T85"/>
          <cell r="U85"/>
        </row>
      </sheetData>
      <sheetData sheetId="34">
        <row r="7">
          <cell r="B7">
            <v>19.2</v>
          </cell>
        </row>
      </sheetData>
      <sheetData sheetId="35"/>
      <sheetData sheetId="3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sheetName val="old"/>
      <sheetName val="list"/>
    </sheetNames>
    <sheetDataSet>
      <sheetData sheetId="0" refreshError="1"/>
      <sheetData sheetId="1">
        <row r="5">
          <cell r="V5">
            <v>2</v>
          </cell>
        </row>
      </sheetData>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Yen"/>
      <sheetName val="XREF"/>
      <sheetName val="$ (2)"/>
      <sheetName val="Yen (2)"/>
      <sheetName val="IMPORT"/>
    </sheetNames>
    <sheetDataSet>
      <sheetData sheetId="0" refreshError="1"/>
      <sheetData sheetId="1" refreshError="1"/>
      <sheetData sheetId="2" refreshError="1"/>
      <sheetData sheetId="3" refreshError="1"/>
      <sheetData sheetId="4" refreshError="1"/>
      <sheetData sheetId="5" refreshError="1"/>
    </sheetDataSet>
  </externalBook>
</externalLink>
</file>

<file path=xl/persons/person.xml><?xml version="1.0" encoding="utf-8"?>
<personList xmlns="http://schemas.microsoft.com/office/spreadsheetml/2018/threadedcomments" xmlns:x="http://schemas.openxmlformats.org/spreadsheetml/2006/main">
  <person displayName="Froio, Zach" id="{2BE53071-80F4-4D6F-A2F0-916AAB200931}" userId="S::zfroio@ameresco.com::ef5ccb52-72b8-4928-910a-25b3a13ee2a8" providerId="AD"/>
  <person displayName="Applegate, Elizabeth" id="{FA7E3B4C-1102-4378-B7D0-F89DC99F55A8}" userId="S::eapplegate@ameresco.com::2891bff5-0fc3-4fe6-8329-0b36faee8a0b" providerId="AD"/>
  <person displayName="Grace Wroblewski" id="{0A831BE0-8E9C-476D-A0E3-509D1336B973}" userId="S::gwroblewski@ameresco.com::d8447632-9f28-487e-8b57-d844c6613f54"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Froio, Zach" refreshedDate="44973.647341435186" createdVersion="8" refreshedVersion="8" minRefreshableVersion="3" recordCount="703" xr:uid="{4ED99E74-ACAC-4B53-AE11-12B9B1194C9B}">
  <cacheSource type="worksheet">
    <worksheetSource ref="D6:BT709" sheet="Measure-Level Adj Gas"/>
  </cacheSource>
  <cacheFields count="70">
    <cacheField name="Utility" numFmtId="0">
      <sharedItems containsBlank="1"/>
    </cacheField>
    <cacheField name="Program" numFmtId="0">
      <sharedItems containsBlank="1" containsMixedTypes="1" containsNumber="1" containsInteger="1" minValue="1" maxValue="1" count="7">
        <n v="1"/>
        <s v="(a)"/>
        <m/>
        <s v="Residential"/>
        <s v="Income Eligible"/>
        <s v="Business"/>
        <s v="Research &amp; Development (Emerging Technologies)"/>
      </sharedItems>
    </cacheField>
    <cacheField name="Market Offering" numFmtId="0">
      <sharedItems containsBlank="1" containsMixedTypes="1" containsNumber="1" containsInteger="1" minValue="2" maxValue="2" count="13">
        <n v="2"/>
        <s v="(b)"/>
        <m/>
        <s v="Home Energy Rebate"/>
        <s v="Home Energy Jumpstart"/>
        <s v="Single Family"/>
        <s v="Multi-Family"/>
        <s v="Small/Mid-Size Business"/>
        <s v="C&amp;I"/>
        <s v="Public Sector"/>
        <s v="Commercial Food Service Program"/>
        <s v="Outreach and Education"/>
        <s v="Gas Heat Pump Pilot"/>
      </sharedItems>
    </cacheField>
    <cacheField name="Path" numFmtId="0">
      <sharedItems containsBlank="1" containsMixedTypes="1" containsNumber="1" containsInteger="1" minValue="3" maxValue="3"/>
    </cacheField>
    <cacheField name="Measure" numFmtId="0">
      <sharedItems containsBlank="1" containsMixedTypes="1" containsNumber="1" containsInteger="1" minValue="4" maxValue="4" count="91">
        <n v="4"/>
        <s v="(d)"/>
        <m/>
        <s v="Advanced Thermostat"/>
        <s v="Pipe Insulation"/>
        <s v="Low Flow Showerhead"/>
        <s v="Programmable Thermostat"/>
        <s v="Low Flow Kitchen Aerator"/>
        <s v="DHW Storage Tank Insulation"/>
        <s v="Shower Timer"/>
        <s v="Pre-Rinse Sprayer"/>
        <s v="Low Flow Bathroom Aerator"/>
        <s v="Water Heater"/>
        <s v="Tankless Water Heater"/>
        <s v="Energy Star Fryer"/>
        <s v="Water Heater Temperature Setback"/>
        <s v="Indirect Water Heater"/>
        <s v="Attic Insulation"/>
        <s v="Air Sealing w/ Attic Insulation"/>
        <s v="Air Sealing"/>
        <s v="Strategic Energy Management"/>
        <s v="Boiler Tune Up"/>
        <s v="C&amp;I Custom"/>
        <s v="Window Kit"/>
        <s v="C&amp;I Retrocommissioning"/>
        <s v="C&amp;I Gas Optimization"/>
        <s v="Weatherstripping"/>
        <s v="Custom"/>
        <s v="Boiler"/>
        <s v="Linkageless Controls"/>
        <s v="Outlet and Switch Gaskets"/>
        <s v="Demand Controlled Ventilation"/>
        <s v="Wall Insulation"/>
        <s v="Duct Sealing"/>
        <s v="Boiler Reset Controls"/>
        <s v="Steam Boiler"/>
        <s v="Energy Education Kits"/>
        <s v="Furnace"/>
        <s v="Condensate Tank Insulation"/>
        <s v="Unit Visit"/>
        <s v="Door Sweep"/>
        <s v="Steam Traps"/>
        <s v="IE Kits"/>
        <s v="High Speed Washer"/>
        <s v="Thermostat - Reprogram"/>
        <s v="Foundation Insulation"/>
        <s v="On Demand DHW Circulation System"/>
        <s v="SMB Kit"/>
        <s v="Health &amp; Safety"/>
        <s v="Health and Safety"/>
        <s v="DCV - Kitchen"/>
        <s v="Boiler - DHW Two-in-One"/>
        <s v="A/C Cover and Gap Sealer"/>
        <s v="Double Rack Oven"/>
        <s v="Energy Star Convection Oven"/>
        <s v="Steam Boiler Averaging Controls"/>
        <s v="Modulating Commercial Gas Clothes Dryer"/>
        <s v="ENERGY STAR Griddle"/>
        <s v="Pasta Cooker"/>
        <s v="Combination Oven"/>
        <s v="Energy Star Conveyer Oven"/>
        <s v="ENERGY STAR Dishwasher"/>
        <s v="Infrared Charbroiler"/>
        <s v="Infrared Rotisserie Oven"/>
        <s v="Infrared Salamander Broiler"/>
        <s v="Furnace (In Unit)"/>
        <s v="Dock Door Seals"/>
        <s v="Staffing Grant"/>
        <s v="Staffing"/>
        <s v="Engineering Study"/>
        <s v="Condensing Unit Heater"/>
        <s v="Direct Fired Heaters"/>
        <s v="Small Commercial Advanced Thermostat"/>
        <s v="Infrared Heater"/>
        <s v="Ozone Laundry"/>
        <s v="Energy Recovery Ventilator"/>
        <s v="C&amp;I New Construction"/>
        <s v="Energy Star Steamer"/>
        <s v="Heat Recovery Grease Trap Filter"/>
        <s v="Infrared Upright Broiler"/>
        <s v="Gas Heat Pump Replace Furnace - 140% AFUE"/>
        <s v="GHPWH (≤55 gallons)- Replace Boiler"/>
        <s v="Furnace Tune Up"/>
        <s v="Large Building Assessment Fee (35+ units)"/>
        <s v="Small Building Assessment Fee (3-34 units)"/>
        <s v="Gas Optimization"/>
        <s v="Floor Insulation Above Crawlspace"/>
        <s v="Shut Off Flue Damper"/>
        <s v="Affordable Housing New Construction"/>
        <s v="Rim Joist Insulation"/>
        <s v="Knee Wall Insulation"/>
      </sharedItems>
    </cacheField>
    <cacheField name="Efficiency Requirement" numFmtId="0">
      <sharedItems containsBlank="1" containsMixedTypes="1" containsNumber="1" containsInteger="1" minValue="0" maxValue="5"/>
    </cacheField>
    <cacheField name="Sector" numFmtId="0">
      <sharedItems containsBlank="1" containsMixedTypes="1" containsNumber="1" containsInteger="1" minValue="6" maxValue="6"/>
    </cacheField>
    <cacheField name="IL-TRM Adjustable?_x000a_(1 if yes; 0 if no) " numFmtId="0">
      <sharedItems containsBlank="1" containsMixedTypes="1" containsNumber="1" containsInteger="1" minValue="0" maxValue="7" count="5">
        <n v="7"/>
        <s v="(g)"/>
        <m/>
        <n v="1"/>
        <n v="0"/>
      </sharedItems>
    </cacheField>
    <cacheField name="IL-TRM Section / Custom" numFmtId="0">
      <sharedItems containsBlank="1" containsMixedTypes="1" containsNumber="1" containsInteger="1" minValue="0" maxValue="8"/>
    </cacheField>
    <cacheField name="Unit of Participation" numFmtId="0">
      <sharedItems containsBlank="1" containsMixedTypes="1" containsNumber="1" containsInteger="1" minValue="0" maxValue="9"/>
    </cacheField>
    <cacheField name="2022 Plan Number of Units (Fixed)" numFmtId="0">
      <sharedItems containsBlank="1" containsMixedTypes="1" containsNumber="1" minValue="0" maxValue="240000"/>
    </cacheField>
    <cacheField name="2023 Plan Number of Units (Fixed)" numFmtId="0">
      <sharedItems containsBlank="1" containsMixedTypes="1" containsNumber="1" minValue="0" maxValue="240000"/>
    </cacheField>
    <cacheField name="2024 Plan Number of Units (Fixed)" numFmtId="0">
      <sharedItems containsBlank="1" containsMixedTypes="1" containsNumber="1" minValue="0" maxValue="240000"/>
    </cacheField>
    <cacheField name="2025 Plan Number of Units (Fixed)" numFmtId="0">
      <sharedItems containsBlank="1" containsMixedTypes="1" containsNumber="1" minValue="0" maxValue="240000"/>
    </cacheField>
    <cacheField name="IL-TRM Measure Code from IL-TRM v9" numFmtId="0">
      <sharedItems containsBlank="1" containsMixedTypes="1" containsNumber="1" containsInteger="1" minValue="0" maxValue="14"/>
    </cacheField>
    <cacheField name="Reference Document Explaining Gross Unit Savings Calculation Details" numFmtId="0">
      <sharedItems containsBlank="1" containsMixedTypes="1" containsNumber="1" containsInteger="1" minValue="15" maxValue="15"/>
    </cacheField>
    <cacheField name="2022 Plan Gross Unit Savings" numFmtId="0">
      <sharedItems containsBlank="1" containsMixedTypes="1" containsNumber="1" minValue="0" maxValue="12689.405899537758"/>
    </cacheField>
    <cacheField name="2023 Plan Gross Unit Savings" numFmtId="0">
      <sharedItems containsBlank="1" containsMixedTypes="1" containsNumber="1" minValue="0" maxValue="12689.405899537758"/>
    </cacheField>
    <cacheField name="2024 Plan Gross Unit Savings" numFmtId="0">
      <sharedItems containsBlank="1" containsMixedTypes="1" containsNumber="1" minValue="0" maxValue="12689.405899537758"/>
    </cacheField>
    <cacheField name="2025 Plan Gross Unit Savings" numFmtId="0">
      <sharedItems containsBlank="1" containsMixedTypes="1" containsNumber="1" minValue="0" maxValue="12689.405899537758"/>
    </cacheField>
    <cacheField name="2022" numFmtId="0">
      <sharedItems containsBlank="1" containsMixedTypes="1" containsNumber="1" minValue="0" maxValue="20"/>
    </cacheField>
    <cacheField name="2023" numFmtId="0">
      <sharedItems containsBlank="1" containsMixedTypes="1" containsNumber="1" minValue="0" maxValue="21"/>
    </cacheField>
    <cacheField name="2024" numFmtId="0">
      <sharedItems containsBlank="1" containsMixedTypes="1" containsNumber="1" minValue="0" maxValue="22"/>
    </cacheField>
    <cacheField name="2025" numFmtId="0">
      <sharedItems containsBlank="1" containsMixedTypes="1" containsNumber="1" minValue="0" maxValue="23"/>
    </cacheField>
    <cacheField name="2022 Plan Goal" numFmtId="0">
      <sharedItems containsBlank="1" containsMixedTypes="1" containsNumber="1" minValue="0" maxValue="164840.09145299139"/>
    </cacheField>
    <cacheField name="2023 Plan Goal" numFmtId="0">
      <sharedItems containsBlank="1" containsMixedTypes="1" containsNumber="1" minValue="0" maxValue="137366.7428774928"/>
    </cacheField>
    <cacheField name="2024 Plan Goal" numFmtId="0">
      <sharedItems containsBlank="1" containsMixedTypes="1" containsNumber="1" minValue="0" maxValue="109893.39430199425"/>
    </cacheField>
    <cacheField name="2025 Plan Goal" numFmtId="0">
      <sharedItems containsBlank="1" containsMixedTypes="1" containsNumber="1" minValue="0" maxValue="100077.12000000001"/>
    </cacheField>
    <cacheField name="Total Plan Period Goal" numFmtId="0">
      <sharedItems containsBlank="1" containsMixedTypes="1" containsNumber="1" minValue="0" maxValue="494520.27435897407"/>
    </cacheField>
    <cacheField name="20222" numFmtId="0">
      <sharedItems containsBlank="1" containsMixedTypes="1" containsNumber="1" minValue="0" maxValue="29"/>
    </cacheField>
    <cacheField name="20232" numFmtId="0">
      <sharedItems containsBlank="1" containsMixedTypes="1" containsNumber="1" minValue="0" maxValue="30"/>
    </cacheField>
    <cacheField name="20242" numFmtId="0">
      <sharedItems containsBlank="1" containsMixedTypes="1" containsNumber="1" minValue="0" maxValue="31"/>
    </cacheField>
    <cacheField name="20252" numFmtId="0">
      <sharedItems containsBlank="1" containsMixedTypes="1" containsNumber="1" minValue="0" maxValue="32"/>
    </cacheField>
    <cacheField name="20223" numFmtId="0">
      <sharedItems containsBlank="1" containsMixedTypes="1" containsNumber="1" minValue="0" maxValue="33"/>
    </cacheField>
    <cacheField name="20233" numFmtId="0">
      <sharedItems containsBlank="1" containsMixedTypes="1" containsNumber="1" minValue="0" maxValue="34"/>
    </cacheField>
    <cacheField name="20243" numFmtId="0">
      <sharedItems containsBlank="1" containsMixedTypes="1" containsNumber="1" minValue="0" maxValue="35"/>
    </cacheField>
    <cacheField name="20253" numFmtId="0">
      <sharedItems containsBlank="1" containsMixedTypes="1" containsNumber="1" minValue="0" maxValue="36"/>
    </cacheField>
    <cacheField name="IL-TRM Measure Code from IL-TRM v9 or errata applicable to 2022" numFmtId="0">
      <sharedItems containsBlank="1" containsMixedTypes="1" containsNumber="1" containsInteger="1" minValue="37" maxValue="37"/>
    </cacheField>
    <cacheField name="Reference Document Explaining Gross Unit Savings Calculation Details2" numFmtId="0">
      <sharedItems containsBlank="1" containsMixedTypes="1" containsNumber="1" containsInteger="1" minValue="38" maxValue="38"/>
    </cacheField>
    <cacheField name="2022 Gross Unit Savings (Therms)" numFmtId="0">
      <sharedItems containsBlank="1" containsMixedTypes="1" containsNumber="1" minValue="0" maxValue="12689.405899537758"/>
    </cacheField>
    <cacheField name="Gross Unit Savings Adjustment Explanation" numFmtId="0">
      <sharedItems containsBlank="1" containsMixedTypes="1" containsNumber="1" containsInteger="1" minValue="40" maxValue="40"/>
    </cacheField>
    <cacheField name="2022 Adjusted Goal" numFmtId="0">
      <sharedItems containsBlank="1" containsMixedTypes="1" containsNumber="1" minValue="0" maxValue="164840.09145299139"/>
    </cacheField>
    <cacheField name="2022 IL-TRM Adjustment" numFmtId="0">
      <sharedItems containsBlank="1" containsMixedTypes="1" containsNumber="1" minValue="-200.79900000000089" maxValue="8981.2799999999988"/>
    </cacheField>
    <cacheField name="IL-TRM Measure Code from the 2023 IL-TRM or errata applicable to 2023" numFmtId="0">
      <sharedItems containsBlank="1" containsMixedTypes="1" containsNumber="1" containsInteger="1" minValue="43" maxValue="43"/>
    </cacheField>
    <cacheField name="Reference Document Explaining Gross Unit Savings Calculation Details3" numFmtId="0">
      <sharedItems containsBlank="1" containsMixedTypes="1" containsNumber="1" containsInteger="1" minValue="44" maxValue="44"/>
    </cacheField>
    <cacheField name="2023 Gross Unit Savings (Therms)" numFmtId="0">
      <sharedItems containsBlank="1" containsMixedTypes="1" containsNumber="1" minValue="0" maxValue="12689.405899537758"/>
    </cacheField>
    <cacheField name="Gross Unit Savings Adjustment Explanation2" numFmtId="0">
      <sharedItems containsBlank="1" containsMixedTypes="1" containsNumber="1" containsInteger="1" minValue="46" maxValue="46"/>
    </cacheField>
    <cacheField name="2023 Adjusted Goal (v10)" numFmtId="0">
      <sharedItems containsBlank="1" containsMixedTypes="1" containsNumber="1" minValue="0" maxValue="137366.7428774928"/>
    </cacheField>
    <cacheField name="2023 Adjusted Goal (v11)" numFmtId="0">
      <sharedItems containsBlank="1" containsMixedTypes="1" containsNumber="1" minValue="0" maxValue="137366.7428774928"/>
    </cacheField>
    <cacheField name="2023 IL-TRM Adjustment" numFmtId="0">
      <sharedItems containsBlank="1" containsMixedTypes="1" containsNumber="1" minValue="-576.9023369036031" maxValue="57688.795856294331"/>
    </cacheField>
    <cacheField name="IL-TRM Measure Code from the 2024 IL-TRM or errata applicable to 2024" numFmtId="0">
      <sharedItems containsBlank="1" containsMixedTypes="1" containsNumber="1" containsInteger="1" minValue="49" maxValue="49"/>
    </cacheField>
    <cacheField name="Reference Document Explaining Gross Unit Savings Calculation Details4" numFmtId="0">
      <sharedItems containsBlank="1" containsMixedTypes="1" containsNumber="1" containsInteger="1" minValue="50" maxValue="50"/>
    </cacheField>
    <cacheField name="2024 Gross Unit Savings (Therms)" numFmtId="0">
      <sharedItems containsBlank="1" containsMixedTypes="1" containsNumber="1" minValue="0" maxValue="12689.405899537758"/>
    </cacheField>
    <cacheField name="Gross Unit Savings Adjustment Explanation3" numFmtId="0">
      <sharedItems containsBlank="1" containsMixedTypes="1" containsNumber="1" containsInteger="1" minValue="52" maxValue="52"/>
    </cacheField>
    <cacheField name="2024 Adjusted Goal" numFmtId="0">
      <sharedItems containsBlank="1" containsMixedTypes="1" containsNumber="1" minValue="0" maxValue="109893.39430199425"/>
    </cacheField>
    <cacheField name="2024 IL-TRM Adjustment" numFmtId="0">
      <sharedItems containsBlank="1" containsMixedTypes="1" containsNumber="1" minValue="-675.0191234489439" maxValue="50477.696374257524"/>
    </cacheField>
    <cacheField name="IL-TRM Measure Code from the 2025 IL-TRM or errata applicable to 2025" numFmtId="0">
      <sharedItems containsBlank="1" containsMixedTypes="1" containsNumber="1" containsInteger="1" minValue="55" maxValue="55"/>
    </cacheField>
    <cacheField name="Reference Document Explaining Gross Unit Savings Calculation Details5" numFmtId="0">
      <sharedItems containsBlank="1" containsMixedTypes="1" containsNumber="1" containsInteger="1" minValue="56" maxValue="56"/>
    </cacheField>
    <cacheField name="2025 Gross Unit Savings (Therms)" numFmtId="0">
      <sharedItems containsBlank="1" containsMixedTypes="1" containsNumber="1" minValue="0" maxValue="12689.405899537758"/>
    </cacheField>
    <cacheField name="Gross Unit Savings Adjustment Explanation4" numFmtId="0">
      <sharedItems containsBlank="1" containsMixedTypes="1" containsNumber="1" containsInteger="1" minValue="58" maxValue="58"/>
    </cacheField>
    <cacheField name="2025 Adjusted Goal" numFmtId="0">
      <sharedItems containsBlank="1" containsMixedTypes="1" containsNumber="1" minValue="0" maxValue="109058.40000000001"/>
    </cacheField>
    <cacheField name="2025 IL-TRM Adjustment" numFmtId="0">
      <sharedItems containsBlank="1" containsMixedTypes="1" containsNumber="1" minValue="-945.02677282852142" maxValue="49035.47647785017"/>
    </cacheField>
    <cacheField name="2022 Final Savings Goal (Therms)" numFmtId="0">
      <sharedItems containsBlank="1" containsMixedTypes="1" containsNumber="1" minValue="0" maxValue="164840.09145299139"/>
    </cacheField>
    <cacheField name="2023 Final Savings Goal (Therms)" numFmtId="0">
      <sharedItems containsBlank="1" containsMixedTypes="1" containsNumber="1" minValue="0" maxValue="137366.7428774928"/>
    </cacheField>
    <cacheField name="2024 Final Savings Goal (Therms)" numFmtId="0">
      <sharedItems containsBlank="1" containsMixedTypes="1" containsNumber="1" minValue="0" maxValue="109893.39430199425"/>
    </cacheField>
    <cacheField name="2025 Final Savings Goal (Therms)" numFmtId="0">
      <sharedItems containsBlank="1" containsMixedTypes="1" containsNumber="1" minValue="0" maxValue="109058.40000000001"/>
    </cacheField>
    <cacheField name="Plan Period Final Savings Goal (Therms)" numFmtId="0">
      <sharedItems containsBlank="1" containsMixedTypes="1" containsNumber="1" minValue="0" maxValue="494520.27435897407"/>
    </cacheField>
    <cacheField name="Key Custom Input Assumptions (if none, specify NA)" numFmtId="0">
      <sharedItems containsBlank="1" containsMixedTypes="1" containsNumber="1" containsInteger="1" minValue="66" maxValue="66"/>
    </cacheField>
    <cacheField name="Key IL-TRM Input Assumptions" numFmtId="0">
      <sharedItems containsBlank="1" containsMixedTypes="1" containsNumber="1" containsInteger="1" minValue="67" maxValue="67"/>
    </cacheField>
    <cacheField name="2023 v11 - 2023 v10" numFmtId="0" formula="'2023 Adjusted Goal (v11)'-'2023 Adjusted Goal (v10)'" databaseField="0"/>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Froio, Zach" refreshedDate="45063.672722800926" createdVersion="8" refreshedVersion="8" minRefreshableVersion="3" recordCount="705" xr:uid="{ECDE6CCA-42D6-4E89-A6E3-104127342F74}">
  <cacheSource type="worksheet">
    <worksheetSource ref="D6:BT711" sheet="Measure-Level Adj Gas"/>
  </cacheSource>
  <cacheFields count="71">
    <cacheField name="Utility" numFmtId="0">
      <sharedItems containsBlank="1"/>
    </cacheField>
    <cacheField name="Program" numFmtId="0">
      <sharedItems containsBlank="1" containsMixedTypes="1" containsNumber="1" containsInteger="1" minValue="1" maxValue="1" count="7">
        <n v="1"/>
        <s v="(a)"/>
        <m/>
        <s v="Residential"/>
        <s v="Income Eligible"/>
        <s v="Business"/>
        <s v="Research &amp; Development (Emerging Technologies)"/>
      </sharedItems>
    </cacheField>
    <cacheField name="Market Offering" numFmtId="0">
      <sharedItems containsBlank="1" containsMixedTypes="1" containsNumber="1" containsInteger="1" minValue="2" maxValue="2"/>
    </cacheField>
    <cacheField name="Path" numFmtId="0">
      <sharedItems containsBlank="1" containsMixedTypes="1" containsNumber="1" containsInteger="1" minValue="3" maxValue="3"/>
    </cacheField>
    <cacheField name="Measure" numFmtId="0">
      <sharedItems containsBlank="1" containsMixedTypes="1" containsNumber="1" containsInteger="1" minValue="4" maxValue="4" count="91">
        <n v="4"/>
        <s v="(d)"/>
        <m/>
        <s v="Advanced Thermostat"/>
        <s v="Pipe Insulation"/>
        <s v="Low Flow Showerhead"/>
        <s v="Programmable Thermostat"/>
        <s v="Low Flow Kitchen Aerator"/>
        <s v="DHW Storage Tank Insulation"/>
        <s v="Shower Timer"/>
        <s v="Pre-Rinse Sprayer"/>
        <s v="Low Flow Bathroom Aerator"/>
        <s v="Water Heater"/>
        <s v="Tankless Water Heater"/>
        <s v="Energy Star Fryer"/>
        <s v="Water Heater Temperature Setback"/>
        <s v="Indirect Water Heater"/>
        <s v="Attic Insulation"/>
        <s v="Air Sealing w/ Attic Insulation"/>
        <s v="Air Sealing"/>
        <s v="Strategic Energy Management"/>
        <s v="Boiler Tune Up"/>
        <s v="C&amp;I Custom"/>
        <s v="Window Kit"/>
        <s v="C&amp;I Retrocommissioning"/>
        <s v="C&amp;I Gas Optimization"/>
        <s v="Weatherstripping"/>
        <s v="Custom"/>
        <s v="Boiler"/>
        <s v="Linkageless Controls"/>
        <s v="Outlet and Switch Gaskets"/>
        <s v="Demand Controlled Ventilation"/>
        <s v="Wall Insulation"/>
        <s v="Duct Sealing"/>
        <s v="Boiler Reset Controls"/>
        <s v="Steam Boiler"/>
        <s v="Energy Education Kits"/>
        <s v="Furnace"/>
        <s v="Condensate Tank Insulation"/>
        <s v="Unit Visit"/>
        <s v="Door Sweep"/>
        <s v="Steam Traps"/>
        <s v="IE Kits"/>
        <s v="High Speed Washer"/>
        <s v="Thermostat - Reprogram"/>
        <s v="Foundation Insulation"/>
        <s v="On Demand DHW Circulation System"/>
        <s v="SMB Kit"/>
        <s v="Health &amp; Safety"/>
        <s v="Health and Safety"/>
        <s v="DCV - Kitchen"/>
        <s v="Boiler - DHW Two-in-One"/>
        <s v="A/C Cover and Gap Sealer"/>
        <s v="Double Rack Oven"/>
        <s v="Energy Star Convection Oven"/>
        <s v="Steam Boiler Averaging Controls"/>
        <s v="Modulating Commercial Gas Clothes Dryer"/>
        <s v="ENERGY STAR Griddle"/>
        <s v="Pasta Cooker"/>
        <s v="Combination Oven"/>
        <s v="Energy Star Conveyer Oven"/>
        <s v="ENERGY STAR Dishwasher"/>
        <s v="Infrared Charbroiler"/>
        <s v="Infrared Rotisserie Oven"/>
        <s v="Infrared Salamander Broiler"/>
        <s v="Furnace (In Unit)"/>
        <s v="Dock Door Seals"/>
        <s v="Staffing Grant"/>
        <s v="Staffing"/>
        <s v="Engineering Study"/>
        <s v="Condensing Unit Heater"/>
        <s v="Direct Fired Heaters"/>
        <s v="Small Commercial Advanced Thermostat"/>
        <s v="Infrared Heater"/>
        <s v="Ozone Laundry"/>
        <s v="Energy Recovery Ventilator"/>
        <s v="C&amp;I New Construction"/>
        <s v="Energy Star Steamer"/>
        <s v="Heat Recovery Grease Trap Filter"/>
        <s v="Infrared Upright Broiler"/>
        <s v="Gas Heat Pump Replace Furnace - 140% AFUE"/>
        <s v="GHPWH (≤55 gallons)- Replace Boiler"/>
        <s v="Furnace Tune Up"/>
        <s v="Large Building Assessment Fee (35+ units)"/>
        <s v="Small Building Assessment Fee (3-34 units)"/>
        <s v="Gas Optimization"/>
        <s v="Floor Insulation Above Crawlspace"/>
        <s v="Shut Off Flue Damper"/>
        <s v="Affordable Housing New Construction"/>
        <s v="Rim Joist Insulation"/>
        <s v="Knee Wall Insulation"/>
      </sharedItems>
    </cacheField>
    <cacheField name="Efficiency Requirement" numFmtId="0">
      <sharedItems containsBlank="1" containsMixedTypes="1" containsNumber="1" containsInteger="1" minValue="0" maxValue="5"/>
    </cacheField>
    <cacheField name="Sector" numFmtId="0">
      <sharedItems containsBlank="1" containsMixedTypes="1" containsNumber="1" containsInteger="1" minValue="6" maxValue="6"/>
    </cacheField>
    <cacheField name="IL-TRM Adjustable?_x000a_(1 if yes; 0 if no) " numFmtId="0">
      <sharedItems containsBlank="1" containsMixedTypes="1" containsNumber="1" containsInteger="1" minValue="0" maxValue="7" count="5">
        <n v="7"/>
        <s v="(g)"/>
        <m/>
        <n v="1"/>
        <n v="0"/>
      </sharedItems>
    </cacheField>
    <cacheField name="IL-TRM Section / Custom" numFmtId="0">
      <sharedItems containsBlank="1" containsMixedTypes="1" containsNumber="1" containsInteger="1" minValue="0" maxValue="8"/>
    </cacheField>
    <cacheField name="Unit of Participation" numFmtId="0">
      <sharedItems containsBlank="1" containsMixedTypes="1" containsNumber="1" containsInteger="1" minValue="0" maxValue="9"/>
    </cacheField>
    <cacheField name="2022 Plan Number of Units (Fixed)" numFmtId="0">
      <sharedItems containsBlank="1" containsMixedTypes="1" containsNumber="1" minValue="0" maxValue="240000"/>
    </cacheField>
    <cacheField name="2023 Plan Number of Units (Fixed)" numFmtId="0">
      <sharedItems containsBlank="1" containsMixedTypes="1" containsNumber="1" minValue="0" maxValue="240000"/>
    </cacheField>
    <cacheField name="2024 Plan Number of Units (Fixed)" numFmtId="0">
      <sharedItems containsBlank="1" containsMixedTypes="1" containsNumber="1" minValue="0" maxValue="240000"/>
    </cacheField>
    <cacheField name="2025 Plan Number of Units (Fixed)" numFmtId="0">
      <sharedItems containsBlank="1" containsMixedTypes="1" containsNumber="1" minValue="0" maxValue="240000"/>
    </cacheField>
    <cacheField name="IL-TRM Measure Code from IL-TRM v9" numFmtId="0">
      <sharedItems containsBlank="1" containsMixedTypes="1" containsNumber="1" containsInteger="1" minValue="0" maxValue="14"/>
    </cacheField>
    <cacheField name="Reference Document Explaining Gross Unit Savings Calculation Details" numFmtId="0">
      <sharedItems containsBlank="1" containsMixedTypes="1" containsNumber="1" containsInteger="1" minValue="15" maxValue="15"/>
    </cacheField>
    <cacheField name="2022 Plan Gross Unit Savings" numFmtId="0">
      <sharedItems containsBlank="1" containsMixedTypes="1" containsNumber="1" minValue="0" maxValue="12689.405899537758"/>
    </cacheField>
    <cacheField name="2023 Plan Gross Unit Savings" numFmtId="0">
      <sharedItems containsBlank="1" containsMixedTypes="1" containsNumber="1" minValue="0" maxValue="12689.405899537758"/>
    </cacheField>
    <cacheField name="2024 Plan Gross Unit Savings" numFmtId="0">
      <sharedItems containsBlank="1" containsMixedTypes="1" containsNumber="1" minValue="0" maxValue="12689.405899537758"/>
    </cacheField>
    <cacheField name="2025 Plan Gross Unit Savings" numFmtId="0">
      <sharedItems containsBlank="1" containsMixedTypes="1" containsNumber="1" minValue="0" maxValue="12689.405899537758"/>
    </cacheField>
    <cacheField name="2022" numFmtId="0">
      <sharedItems containsBlank="1" containsMixedTypes="1" containsNumber="1" minValue="0" maxValue="20"/>
    </cacheField>
    <cacheField name="2023" numFmtId="0">
      <sharedItems containsBlank="1" containsMixedTypes="1" containsNumber="1" minValue="0" maxValue="21"/>
    </cacheField>
    <cacheField name="2024" numFmtId="0">
      <sharedItems containsBlank="1" containsMixedTypes="1" containsNumber="1" minValue="0" maxValue="22"/>
    </cacheField>
    <cacheField name="2025" numFmtId="0">
      <sharedItems containsBlank="1" containsMixedTypes="1" containsNumber="1" minValue="0" maxValue="23"/>
    </cacheField>
    <cacheField name="2022 Plan Goal" numFmtId="0">
      <sharedItems containsBlank="1" containsMixedTypes="1" containsNumber="1" minValue="0" maxValue="1664852.6997827382"/>
    </cacheField>
    <cacheField name="2023 Plan Goal" numFmtId="0">
      <sharedItems containsBlank="1" containsMixedTypes="1" containsNumber="1" minValue="0" maxValue="1612312.8214387703"/>
    </cacheField>
    <cacheField name="2024 Plan Goal" numFmtId="0">
      <sharedItems containsBlank="1" containsMixedTypes="1" containsNumber="1" minValue="0" maxValue="1504589.1260986596"/>
    </cacheField>
    <cacheField name="2025 Plan Goal" numFmtId="0">
      <sharedItems containsBlank="1" containsMixedTypes="1" containsNumber="1" minValue="0" maxValue="1466711.7263261187"/>
    </cacheField>
    <cacheField name="Total Plan Period Goal" numFmtId="0">
      <sharedItems containsBlank="1" containsMixedTypes="1" containsNumber="1" minValue="0" maxValue="6248466.3736462872"/>
    </cacheField>
    <cacheField name="20222" numFmtId="0">
      <sharedItems containsBlank="1" containsMixedTypes="1" containsNumber="1" minValue="0" maxValue="29"/>
    </cacheField>
    <cacheField name="20232" numFmtId="0">
      <sharedItems containsBlank="1" containsMixedTypes="1" containsNumber="1" minValue="0" maxValue="30"/>
    </cacheField>
    <cacheField name="20242" numFmtId="0">
      <sharedItems containsBlank="1" containsMixedTypes="1" containsNumber="1" minValue="0" maxValue="31"/>
    </cacheField>
    <cacheField name="20252" numFmtId="0">
      <sharedItems containsBlank="1" containsMixedTypes="1" containsNumber="1" minValue="0" maxValue="32"/>
    </cacheField>
    <cacheField name="20223" numFmtId="0">
      <sharedItems containsBlank="1" containsMixedTypes="1" containsNumber="1" minValue="0" maxValue="33"/>
    </cacheField>
    <cacheField name="20233" numFmtId="0">
      <sharedItems containsBlank="1" containsMixedTypes="1" containsNumber="1" minValue="0" maxValue="34"/>
    </cacheField>
    <cacheField name="20243" numFmtId="0">
      <sharedItems containsBlank="1" containsMixedTypes="1" containsNumber="1" minValue="0" maxValue="35"/>
    </cacheField>
    <cacheField name="20253" numFmtId="0">
      <sharedItems containsBlank="1" containsMixedTypes="1" containsNumber="1" minValue="0" maxValue="36"/>
    </cacheField>
    <cacheField name="IL-TRM Measure Code from IL-TRM v9 or errata applicable to 2022" numFmtId="0">
      <sharedItems containsBlank="1" containsMixedTypes="1" containsNumber="1" containsInteger="1" minValue="37" maxValue="37"/>
    </cacheField>
    <cacheField name="Reference Document Explaining Gross Unit Savings Calculation Details2" numFmtId="0">
      <sharedItems containsBlank="1" containsMixedTypes="1" containsNumber="1" containsInteger="1" minValue="38" maxValue="38"/>
    </cacheField>
    <cacheField name="2022 Gross Unit Savings (Therms)" numFmtId="0">
      <sharedItems containsBlank="1" containsMixedTypes="1" containsNumber="1" minValue="0" maxValue="12689.405899537758"/>
    </cacheField>
    <cacheField name="Gross Unit Savings Adjustment Explanation" numFmtId="0">
      <sharedItems containsBlank="1" containsMixedTypes="1" containsNumber="1" containsInteger="1" minValue="40" maxValue="40"/>
    </cacheField>
    <cacheField name="2022 Adjusted Goal" numFmtId="0">
      <sharedItems containsBlank="1" containsMixedTypes="1" containsNumber="1" minValue="0" maxValue="164840.09145299139"/>
    </cacheField>
    <cacheField name="2022 IL-TRM Adjustment" numFmtId="0">
      <sharedItems containsBlank="1" containsMixedTypes="1" containsNumber="1" minValue="-200.79900000000089" maxValue="35295.011291189818"/>
    </cacheField>
    <cacheField name="IL-TRM Measure Code from the 2023 IL-TRM or errata applicable to 2023" numFmtId="0">
      <sharedItems containsBlank="1" containsMixedTypes="1" containsNumber="1" containsInteger="1" minValue="43" maxValue="43"/>
    </cacheField>
    <cacheField name="Reference Document Explaining Gross Unit Savings Calculation Details3" numFmtId="0">
      <sharedItems containsBlank="1" containsMixedTypes="1" containsNumber="1" containsInteger="1" minValue="44" maxValue="44"/>
    </cacheField>
    <cacheField name="2023 Gross Unit Savings (Therms)" numFmtId="0">
      <sharedItems containsBlank="1" containsMixedTypes="1" containsNumber="1" minValue="0" maxValue="12689.405899537758"/>
    </cacheField>
    <cacheField name="Gross Unit Savings Adjustment Explanation2" numFmtId="0">
      <sharedItems containsBlank="1" containsMixedTypes="1" containsNumber="1" containsInteger="1" minValue="46" maxValue="46"/>
    </cacheField>
    <cacheField name="2023 Adjusted Goal (v10)" numFmtId="0">
      <sharedItems containsBlank="1" containsMixedTypes="1" containsNumber="1" minValue="0" maxValue="137366.7428774928"/>
    </cacheField>
    <cacheField name="2023 Adjusted Goal (v11)" numFmtId="0">
      <sharedItems containsBlank="1" containsMixedTypes="1" containsNumber="1" minValue="0" maxValue="137366.7428774928"/>
    </cacheField>
    <cacheField name="2023 IL-TRM Adjustment" numFmtId="0">
      <sharedItems containsBlank="1" containsMixedTypes="1" containsNumber="1" minValue="-576.9023369036031" maxValue="131648.54490751089"/>
    </cacheField>
    <cacheField name="IL-TRM Measure Code from the 2024 IL-TRM or errata applicable to 2024" numFmtId="0">
      <sharedItems containsBlank="1" containsMixedTypes="1" containsNumber="1" containsInteger="1" minValue="49" maxValue="49"/>
    </cacheField>
    <cacheField name="Reference Document Explaining Gross Unit Savings Calculation Details4" numFmtId="0">
      <sharedItems containsBlank="1" containsMixedTypes="1" containsNumber="1" containsInteger="1" minValue="50" maxValue="50"/>
    </cacheField>
    <cacheField name="2024 Gross Unit Savings (Therms)" numFmtId="0">
      <sharedItems containsBlank="1" containsMixedTypes="1" containsNumber="1" minValue="0" maxValue="12689.405899537758"/>
    </cacheField>
    <cacheField name="Gross Unit Savings Adjustment Explanation3" numFmtId="0">
      <sharedItems containsBlank="1" containsMixedTypes="1" containsNumber="1" containsInteger="1" minValue="52" maxValue="52"/>
    </cacheField>
    <cacheField name="2024 Adjusted Goal" numFmtId="0">
      <sharedItems containsBlank="1" containsMixedTypes="1" containsNumber="1" minValue="0" maxValue="109893.39430199425"/>
    </cacheField>
    <cacheField name="2024 IL-TRM Adjustment" numFmtId="0">
      <sharedItems containsBlank="1" containsMixedTypes="1" containsNumber="1" minValue="-675.0191234489439" maxValue="121958.5652326644"/>
    </cacheField>
    <cacheField name="IL-TRM Measure Code from the 2025 IL-TRM or errata applicable to 2025" numFmtId="0">
      <sharedItems containsBlank="1" containsMixedTypes="1" containsNumber="1" containsInteger="1" minValue="55" maxValue="55"/>
    </cacheField>
    <cacheField name="Reference Document Explaining Gross Unit Savings Calculation Details5" numFmtId="0">
      <sharedItems containsBlank="1" containsMixedTypes="1" containsNumber="1" containsInteger="1" minValue="56" maxValue="56"/>
    </cacheField>
    <cacheField name="2025 Gross Unit Savings (Therms)" numFmtId="0">
      <sharedItems containsBlank="1" containsMixedTypes="1" containsNumber="1" minValue="0" maxValue="12689.405899537758"/>
    </cacheField>
    <cacheField name="Gross Unit Savings Adjustment Explanation4" numFmtId="0">
      <sharedItems containsBlank="1" containsMixedTypes="1" containsNumber="1" containsInteger="1" minValue="58" maxValue="58"/>
    </cacheField>
    <cacheField name="2025 Adjusted Goal" numFmtId="0">
      <sharedItems containsBlank="1" containsMixedTypes="1" containsNumber="1" minValue="0" maxValue="109058.40000000001"/>
    </cacheField>
    <cacheField name="2025 IL-TRM Adjustment" numFmtId="0">
      <sharedItems containsBlank="1" containsMixedTypes="1" containsNumber="1" minValue="-945.02677282852142" maxValue="122863.45454318592"/>
    </cacheField>
    <cacheField name="2022 Final Savings Goal (Therms)" numFmtId="0">
      <sharedItems containsBlank="1" containsMixedTypes="1" containsNumber="1" minValue="0" maxValue="1700147.7110739278"/>
    </cacheField>
    <cacheField name="2023 Final Savings Goal (Therms)" numFmtId="0">
      <sharedItems containsBlank="1" containsMixedTypes="1" containsNumber="1" minValue="0" maxValue="1743961.366346281"/>
    </cacheField>
    <cacheField name="2024 Final Savings Goal (Therms)" numFmtId="0">
      <sharedItems containsBlank="1" containsMixedTypes="1" containsNumber="1" minValue="0" maxValue="1626547.6913313232"/>
    </cacheField>
    <cacheField name="2025 Final Savings Goal (Therms)" numFmtId="0">
      <sharedItems containsBlank="1" containsMixedTypes="1" containsNumber="1" minValue="0" maxValue="1589575.1808693034"/>
    </cacheField>
    <cacheField name="Plan Period Final Savings Goal (Therms)" numFmtId="0">
      <sharedItems containsBlank="1" containsMixedTypes="1" containsNumber="1" minValue="0" maxValue="6660231.9496208318"/>
    </cacheField>
    <cacheField name="Key Custom Input Assumptions (if none, specify NA)" numFmtId="0">
      <sharedItems containsBlank="1" containsMixedTypes="1" containsNumber="1" containsInteger="1" minValue="66" maxValue="66"/>
    </cacheField>
    <cacheField name="Key IL-TRM Input Assumptions" numFmtId="0">
      <sharedItems containsBlank="1" containsMixedTypes="1" containsNumber="1" containsInteger="1" minValue="67" maxValue="67"/>
    </cacheField>
    <cacheField name="V11-V10 2023" numFmtId="0" formula="'2023 Adjusted Goal (v11)'-'2023 Adjusted Goal (v10)'" databaseField="0"/>
    <cacheField name="V10-V9 2023" numFmtId="0" formula="'2023 Adjusted Goal (v10)'-'2023 Plan Goal'" databaseField="0"/>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03">
  <r>
    <m/>
    <x v="0"/>
    <x v="0"/>
    <n v="3"/>
    <x v="0"/>
    <n v="5"/>
    <n v="6"/>
    <x v="0"/>
    <n v="8"/>
    <n v="9"/>
    <n v="10"/>
    <n v="11"/>
    <n v="12"/>
    <n v="13"/>
    <n v="14"/>
    <n v="15"/>
    <n v="16"/>
    <n v="17"/>
    <n v="18"/>
    <n v="19"/>
    <n v="20"/>
    <n v="21"/>
    <n v="22"/>
    <n v="23"/>
    <n v="24"/>
    <n v="25"/>
    <n v="26"/>
    <n v="27"/>
    <n v="28"/>
    <n v="29"/>
    <n v="30"/>
    <n v="31"/>
    <n v="32"/>
    <n v="33"/>
    <n v="34"/>
    <n v="35"/>
    <n v="36"/>
    <n v="37"/>
    <n v="38"/>
    <n v="39"/>
    <n v="40"/>
    <n v="41"/>
    <n v="42"/>
    <n v="43"/>
    <n v="44"/>
    <n v="45"/>
    <n v="46"/>
    <n v="46"/>
    <n v="47"/>
    <n v="48"/>
    <n v="49"/>
    <n v="50"/>
    <n v="51"/>
    <n v="52"/>
    <n v="53"/>
    <n v="54"/>
    <n v="55"/>
    <n v="56"/>
    <n v="57"/>
    <n v="58"/>
    <n v="59"/>
    <n v="60"/>
    <n v="61"/>
    <n v="62"/>
    <n v="63"/>
    <n v="64"/>
    <n v="65"/>
    <n v="66"/>
    <n v="67"/>
  </r>
  <r>
    <m/>
    <x v="1"/>
    <x v="1"/>
    <s v="(c)"/>
    <x v="1"/>
    <s v="(e)"/>
    <s v="(f)"/>
    <x v="1"/>
    <s v="(h)"/>
    <s v="(i)"/>
    <s v="(j)"/>
    <s v="(k)"/>
    <s v="(l)"/>
    <s v="(m)"/>
    <s v="(n)"/>
    <s v="(o)"/>
    <s v="(p)"/>
    <s v="(q)"/>
    <s v="(r)"/>
    <s v="(s)"/>
    <s v="(t)"/>
    <s v="(u)"/>
    <s v="(v)"/>
    <s v="(w)"/>
    <s v="(x)"/>
    <s v="(y)"/>
    <s v="(z)"/>
    <s v="(aa)"/>
    <s v="(ab)"/>
    <s v="(ac)"/>
    <s v="(ad)"/>
    <s v="(ae)"/>
    <s v="(af)"/>
    <s v="(ag)"/>
    <s v="(ah)"/>
    <s v="(ai)"/>
    <s v="(aj)"/>
    <s v="(ak)"/>
    <s v="(al)"/>
    <s v="(am)"/>
    <s v="(an)"/>
    <s v="(ao)"/>
    <s v="(ap)"/>
    <s v="(aq)"/>
    <s v="(ar)"/>
    <s v="(as)"/>
    <s v="(at)"/>
    <s v="(at)"/>
    <s v="(au)"/>
    <s v="(av)"/>
    <s v="(aw)"/>
    <s v="(ax)"/>
    <s v="(ay)"/>
    <s v="(az)"/>
    <s v="(ba)"/>
    <s v="(bb)"/>
    <s v="(bc)"/>
    <s v="(bd)"/>
    <s v="(be)"/>
    <s v="(bf)"/>
    <s v="(bg)"/>
    <s v="(bh)"/>
    <s v="(bi)"/>
    <s v="(bj)"/>
    <s v="(bk)"/>
    <s v="(bl)"/>
    <s v="(bm)"/>
    <s v="(bn)"/>
    <s v="(bo)"/>
  </r>
  <r>
    <m/>
    <x v="2"/>
    <x v="2"/>
    <m/>
    <x v="2"/>
    <m/>
    <m/>
    <x v="2"/>
    <m/>
    <m/>
    <m/>
    <m/>
    <m/>
    <m/>
    <m/>
    <m/>
    <m/>
    <m/>
    <m/>
    <m/>
    <m/>
    <m/>
    <m/>
    <m/>
    <m/>
    <m/>
    <m/>
    <m/>
    <m/>
    <m/>
    <m/>
    <m/>
    <m/>
    <m/>
    <m/>
    <m/>
    <m/>
    <m/>
    <m/>
    <m/>
    <m/>
    <m/>
    <m/>
    <m/>
    <m/>
    <m/>
    <m/>
    <m/>
    <m/>
    <m/>
    <m/>
    <m/>
    <m/>
    <m/>
    <m/>
    <m/>
    <m/>
    <m/>
    <m/>
    <m/>
    <m/>
    <m/>
    <m/>
    <m/>
    <m/>
    <m/>
    <m/>
    <m/>
    <m/>
  </r>
  <r>
    <s v="NSG"/>
    <x v="3"/>
    <x v="3"/>
    <s v="Standard Rebate"/>
    <x v="3"/>
    <s v="Boiler (Replace Manual) - Non DI"/>
    <s v="SF"/>
    <x v="3"/>
    <s v="5.3.16"/>
    <s v="each"/>
    <n v="800"/>
    <n v="800"/>
    <n v="800"/>
    <n v="800"/>
    <s v="RS-HVC-ADTH-V08-230101"/>
    <m/>
    <n v="138.99600000000001"/>
    <n v="138.99600000000001"/>
    <n v="138.99600000000001"/>
    <n v="138.99600000000001"/>
    <n v="0.9"/>
    <n v="0.9"/>
    <n v="0.9"/>
    <n v="0.9"/>
    <n v="100077.12000000001"/>
    <n v="100077.12000000001"/>
    <n v="100077.12000000001"/>
    <n v="100077.12000000001"/>
    <n v="400308.48000000004"/>
    <n v="0.9"/>
    <n v="0.9"/>
    <n v="0.9"/>
    <n v="0.9"/>
    <n v="0.9"/>
    <n v="0.9"/>
    <n v="0.9"/>
    <n v="0.9"/>
    <m/>
    <m/>
    <n v="151.47"/>
    <m/>
    <n v="109058.40000000001"/>
    <n v="8981.2799999999988"/>
    <m/>
    <m/>
    <n v="151.47"/>
    <s v="n/a"/>
    <n v="109058.40000000001"/>
    <n v="109058.40000000001"/>
    <n v="8981.2799999999988"/>
    <m/>
    <m/>
    <n v="151.47"/>
    <m/>
    <n v="109058.40000000001"/>
    <n v="8981.2799999999988"/>
    <m/>
    <m/>
    <n v="151.47"/>
    <m/>
    <n v="109058.40000000001"/>
    <n v="8981.2799999999988"/>
    <n v="109058.40000000001"/>
    <n v="109058.40000000001"/>
    <n v="109058.40000000001"/>
    <n v="109058.40000000001"/>
    <n v="436233.60000000003"/>
    <s v="NA"/>
    <m/>
  </r>
  <r>
    <s v="NSG"/>
    <x v="3"/>
    <x v="4"/>
    <s v="Core"/>
    <x v="4"/>
    <s v="DHW"/>
    <s v="SF"/>
    <x v="3"/>
    <s v="5.4.1"/>
    <s v="Feet"/>
    <n v="5208"/>
    <n v="4686"/>
    <n v="4167"/>
    <n v="3645"/>
    <s v="RS-HWE-PINS-V06-230101"/>
    <m/>
    <n v="0.88266670517205537"/>
    <n v="0.88266670517205537"/>
    <n v="0.88266670517205537"/>
    <n v="0.88266670517205537"/>
    <n v="0.88"/>
    <n v="0.88"/>
    <n v="0.88"/>
    <n v="0.88"/>
    <n v="4045.2968164717367"/>
    <n v="3639.8350387839014"/>
    <n v="3236.7035011977205"/>
    <n v="2831.2417235098847"/>
    <n v="13753.077079963245"/>
    <n v="0.88"/>
    <n v="0.88"/>
    <n v="0.88"/>
    <n v="0.88"/>
    <n v="0.88"/>
    <n v="0.88"/>
    <n v="0.88"/>
    <n v="0.88"/>
    <m/>
    <m/>
    <n v="2.4087097696290445"/>
    <m/>
    <n v="11039.213222600696"/>
    <n v="6993.9164061289594"/>
    <m/>
    <m/>
    <n v="2.4087097696290445"/>
    <s v="Updated kit ISR"/>
    <n v="9932.7483028238967"/>
    <n v="9932.7483028238967"/>
    <n v="6292.9132640399948"/>
    <m/>
    <m/>
    <n v="2.4087097696290445"/>
    <m/>
    <n v="8832.6423768389213"/>
    <n v="5595.9388756412009"/>
    <m/>
    <m/>
    <n v="2.4087097696290445"/>
    <m/>
    <n v="7726.1774570621228"/>
    <n v="4894.9357335522382"/>
    <n v="11039.213222600696"/>
    <n v="9932.7483028238967"/>
    <n v="8832.6423768389213"/>
    <n v="7726.1774570621228"/>
    <n v="37530.781359325636"/>
    <s v="NA"/>
    <m/>
  </r>
  <r>
    <s v="NSG"/>
    <x v="3"/>
    <x v="3"/>
    <s v="Standard Rebate"/>
    <x v="3"/>
    <s v="Furnace (Replace Manual) - Non DI"/>
    <s v="SF"/>
    <x v="3"/>
    <s v="5.3.16"/>
    <s v="each"/>
    <n v="600"/>
    <n v="600"/>
    <n v="600"/>
    <n v="600"/>
    <s v="RS-HVC-ADTH-V08-230101"/>
    <m/>
    <n v="94.067999999999998"/>
    <n v="94.067999999999998"/>
    <n v="94.067999999999998"/>
    <n v="94.067999999999998"/>
    <n v="0.9"/>
    <n v="0.9"/>
    <n v="0.9"/>
    <n v="0.9"/>
    <n v="50796.719999999994"/>
    <n v="50796.719999999994"/>
    <n v="50796.719999999994"/>
    <n v="50796.719999999994"/>
    <n v="203186.87999999998"/>
    <n v="0.9"/>
    <n v="0.9"/>
    <n v="0.9"/>
    <n v="0.9"/>
    <n v="0.9"/>
    <n v="0.9"/>
    <n v="0.9"/>
    <n v="0.9"/>
    <m/>
    <m/>
    <n v="102.50999999999999"/>
    <m/>
    <n v="55355.399999999994"/>
    <n v="4558.68"/>
    <m/>
    <m/>
    <n v="102.50999999999999"/>
    <s v="n/a"/>
    <n v="55355.399999999994"/>
    <n v="55355.399999999994"/>
    <n v="4558.68"/>
    <m/>
    <m/>
    <n v="102.50999999999999"/>
    <m/>
    <n v="55355.399999999994"/>
    <n v="4558.68"/>
    <m/>
    <m/>
    <n v="102.50999999999999"/>
    <m/>
    <n v="55355.399999999994"/>
    <n v="4558.68"/>
    <n v="55355.399999999994"/>
    <n v="55355.399999999994"/>
    <n v="55355.399999999994"/>
    <n v="55355.399999999994"/>
    <n v="221421.59999999998"/>
    <s v="NA"/>
    <m/>
  </r>
  <r>
    <s v="NSG"/>
    <x v="4"/>
    <x v="5"/>
    <s v="IE Kits"/>
    <x v="4"/>
    <s v="IE Kit"/>
    <s v="IE"/>
    <x v="3"/>
    <s v="5.4.1"/>
    <s v="linear ft"/>
    <n v="3360"/>
    <n v="3360"/>
    <n v="3360"/>
    <n v="3360"/>
    <s v="RS-HWE-PINS-V06-230101"/>
    <m/>
    <n v="0.49429335489635107"/>
    <n v="0.49429335489635107"/>
    <n v="0.49429335489635107"/>
    <n v="0.49429335489635107"/>
    <n v="1"/>
    <n v="1"/>
    <n v="1"/>
    <n v="1"/>
    <n v="1660.8256724517396"/>
    <n v="1660.8256724517396"/>
    <n v="1660.8256724517396"/>
    <n v="1660.8256724517396"/>
    <n v="6643.3026898069584"/>
    <n v="1"/>
    <n v="1"/>
    <n v="1"/>
    <n v="1"/>
    <n v="1"/>
    <n v="1"/>
    <n v="1"/>
    <n v="1"/>
    <m/>
    <m/>
    <n v="1.3488774709922651"/>
    <m/>
    <n v="4532.2283025340103"/>
    <n v="2871.4026300822707"/>
    <m/>
    <m/>
    <n v="1.2043548848145222"/>
    <s v="Updated kit ISR"/>
    <n v="4532.2283025340103"/>
    <n v="4046.6324129767945"/>
    <n v="2385.8067405250549"/>
    <m/>
    <m/>
    <n v="1.2043548848145222"/>
    <m/>
    <n v="4046.6324129767945"/>
    <n v="2385.8067405250549"/>
    <m/>
    <m/>
    <n v="1.2043548848145222"/>
    <m/>
    <n v="4046.6324129767945"/>
    <n v="2385.8067405250549"/>
    <n v="4532.2283025340103"/>
    <n v="4046.6324129767945"/>
    <n v="4046.6324129767945"/>
    <n v="4046.6324129767945"/>
    <n v="16672.125541464393"/>
    <s v="NA"/>
    <m/>
  </r>
  <r>
    <s v="NSG"/>
    <x v="3"/>
    <x v="3"/>
    <s v="Standard Rebate"/>
    <x v="3"/>
    <s v="Boiler (Replace Programmable) - Non DI"/>
    <s v="SF"/>
    <x v="3"/>
    <s v="5.3.16"/>
    <s v="each"/>
    <n v="400"/>
    <n v="400"/>
    <n v="400"/>
    <n v="400"/>
    <s v="RS-HVC-ADTH-V08-230101"/>
    <m/>
    <n v="97.564499999999995"/>
    <n v="97.564499999999995"/>
    <n v="97.564499999999995"/>
    <n v="97.564499999999995"/>
    <n v="0.9"/>
    <n v="0.9"/>
    <n v="0.9"/>
    <n v="0.9"/>
    <n v="35123.219999999994"/>
    <n v="35123.219999999994"/>
    <n v="35123.219999999994"/>
    <n v="35123.219999999994"/>
    <n v="140492.87999999998"/>
    <n v="0.9"/>
    <n v="0.9"/>
    <n v="0.9"/>
    <n v="0.9"/>
    <n v="0.9"/>
    <n v="0.9"/>
    <n v="0.9"/>
    <n v="0.9"/>
    <m/>
    <m/>
    <n v="105.43499999999999"/>
    <m/>
    <n v="37956.599999999991"/>
    <n v="2833.3799999999974"/>
    <m/>
    <m/>
    <n v="105.43499999999999"/>
    <s v="n/a"/>
    <n v="37956.599999999991"/>
    <n v="37956.599999999991"/>
    <n v="2833.3799999999974"/>
    <m/>
    <m/>
    <n v="105.43499999999999"/>
    <m/>
    <n v="37956.599999999991"/>
    <n v="2833.3799999999974"/>
    <m/>
    <m/>
    <n v="105.43499999999999"/>
    <m/>
    <n v="37956.599999999991"/>
    <n v="2833.3799999999974"/>
    <n v="37956.599999999991"/>
    <n v="37956.599999999991"/>
    <n v="37956.599999999991"/>
    <n v="37956.599999999991"/>
    <n v="151826.39999999997"/>
    <s v="NA"/>
    <m/>
  </r>
  <r>
    <s v="NSG"/>
    <x v="3"/>
    <x v="6"/>
    <s v="Direct Install"/>
    <x v="4"/>
    <s v="DHW"/>
    <s v="MF"/>
    <x v="3"/>
    <s v="5.4.1"/>
    <s v="ft"/>
    <n v="1449"/>
    <n v="1449"/>
    <n v="1449"/>
    <n v="1449"/>
    <s v="RS-HWE-PINS-V06-230101"/>
    <m/>
    <n v="0.88266670517205537"/>
    <n v="0.88266670517205537"/>
    <n v="0.88266670517205537"/>
    <n v="0.88266670517205537"/>
    <n v="0.96"/>
    <n v="0.96"/>
    <n v="0.96"/>
    <n v="0.96"/>
    <n v="1227.8246935625359"/>
    <n v="1227.8246935625359"/>
    <n v="1227.8246935625359"/>
    <n v="1227.8246935625359"/>
    <n v="4911.2987742501437"/>
    <n v="0.96"/>
    <n v="0.96"/>
    <n v="0.96"/>
    <n v="0.96"/>
    <n v="0.96"/>
    <n v="0.96"/>
    <n v="0.96"/>
    <n v="0.96"/>
    <m/>
    <m/>
    <n v="2.4087097696290445"/>
    <m/>
    <n v="3350.6116379447858"/>
    <n v="2122.7869443822501"/>
    <m/>
    <m/>
    <n v="2.4087097696290445"/>
    <s v="Updated kit ISR"/>
    <n v="3350.6116379447858"/>
    <n v="3350.6116379447858"/>
    <n v="2122.7869443822501"/>
    <m/>
    <m/>
    <n v="2.4087097696290445"/>
    <m/>
    <n v="3350.6116379447858"/>
    <n v="2122.7869443822501"/>
    <m/>
    <m/>
    <n v="2.4087097696290445"/>
    <m/>
    <n v="3350.6116379447858"/>
    <n v="2122.7869443822501"/>
    <n v="3350.6116379447858"/>
    <n v="3350.6116379447858"/>
    <n v="3350.6116379447858"/>
    <n v="3350.6116379447858"/>
    <n v="13402.446551779143"/>
    <s v="NA"/>
    <m/>
  </r>
  <r>
    <s v="NSG"/>
    <x v="3"/>
    <x v="3"/>
    <s v="Standard Rebate"/>
    <x v="3"/>
    <s v="Furnace (Replace Programmable) - Non DI"/>
    <s v="SF"/>
    <x v="3"/>
    <s v="5.3.16"/>
    <s v="each"/>
    <n v="200"/>
    <n v="600"/>
    <n v="650"/>
    <n v="650"/>
    <s v="RS-HVC-ADTH-V08-230101"/>
    <m/>
    <n v="66.028499999999994"/>
    <n v="66.028499999999994"/>
    <n v="66.028499999999994"/>
    <n v="66.028499999999994"/>
    <n v="0.9"/>
    <n v="0.9"/>
    <n v="0.9"/>
    <n v="0.9"/>
    <n v="11885.13"/>
    <n v="35655.39"/>
    <n v="38626.672499999993"/>
    <n v="38626.672499999993"/>
    <n v="124793.86499999999"/>
    <n v="0.9"/>
    <n v="0.9"/>
    <n v="0.9"/>
    <n v="0.9"/>
    <n v="0.9"/>
    <n v="0.9"/>
    <n v="0.9"/>
    <n v="0.9"/>
    <m/>
    <m/>
    <n v="71.35499999999999"/>
    <m/>
    <n v="12843.899999999998"/>
    <n v="958.76999999999862"/>
    <m/>
    <m/>
    <n v="71.35499999999999"/>
    <s v="n/a"/>
    <n v="38531.699999999997"/>
    <n v="38531.699999999997"/>
    <n v="2876.3099999999977"/>
    <m/>
    <m/>
    <n v="71.35499999999999"/>
    <m/>
    <n v="41742.674999999996"/>
    <n v="3116.0025000000023"/>
    <m/>
    <m/>
    <n v="71.35499999999999"/>
    <m/>
    <n v="41742.674999999996"/>
    <n v="3116.0025000000023"/>
    <n v="12843.899999999998"/>
    <n v="38531.699999999997"/>
    <n v="41742.674999999996"/>
    <n v="41742.674999999996"/>
    <n v="134860.94999999998"/>
    <s v="NA"/>
    <m/>
  </r>
  <r>
    <s v="NSG"/>
    <x v="3"/>
    <x v="4"/>
    <s v="Core"/>
    <x v="5"/>
    <n v="0"/>
    <s v="SF"/>
    <x v="3"/>
    <s v="5.4.5"/>
    <s v="each"/>
    <n v="1155"/>
    <n v="1039"/>
    <n v="924"/>
    <n v="808"/>
    <s v="RS-HWE-LFSH-V11-230101"/>
    <m/>
    <n v="8.7892072937103034"/>
    <n v="8.7892072937103034"/>
    <n v="8.7892072937103034"/>
    <n v="8.7892072937103034"/>
    <n v="1.02"/>
    <n v="1.02"/>
    <n v="1.02"/>
    <n v="1.02"/>
    <n v="10354.565112720109"/>
    <n v="9314.6261057283064"/>
    <n v="8283.6520901760869"/>
    <n v="7243.7130831842842"/>
    <n v="35196.556391808786"/>
    <n v="1.02"/>
    <n v="1.02"/>
    <n v="1.02"/>
    <n v="1.02"/>
    <n v="1.02"/>
    <n v="1.02"/>
    <n v="1.02"/>
    <n v="1.02"/>
    <m/>
    <m/>
    <n v="9.4263779717191518"/>
    <m/>
    <n v="11105.215888482333"/>
    <n v="750.65077576222393"/>
    <m/>
    <m/>
    <n v="9.3291988173715321"/>
    <s v="Updated kit ISR"/>
    <n v="9989.8868468685232"/>
    <n v="9886.898322674002"/>
    <n v="572.27221694569562"/>
    <m/>
    <m/>
    <n v="9.3291988173715321"/>
    <m/>
    <n v="8792.583301396322"/>
    <n v="508.93121122023513"/>
    <m/>
    <m/>
    <n v="9.3291988173715321"/>
    <m/>
    <n v="7688.7524973249219"/>
    <n v="445.03941414063775"/>
    <n v="11105.215888482333"/>
    <n v="9886.898322674002"/>
    <n v="8792.583301396322"/>
    <n v="7688.7524973249219"/>
    <n v="37473.450009877582"/>
    <s v="NA"/>
    <m/>
  </r>
  <r>
    <s v="NSG"/>
    <x v="4"/>
    <x v="6"/>
    <s v="IE Kits"/>
    <x v="4"/>
    <s v="IE Kit"/>
    <s v="IE"/>
    <x v="3"/>
    <s v="5.4.1"/>
    <s v="linear ft"/>
    <n v="840"/>
    <n v="840"/>
    <n v="840"/>
    <n v="840"/>
    <s v="RS-HWE-PINS-V06-230101"/>
    <m/>
    <n v="0.49429335489635107"/>
    <n v="0.49429335489635107"/>
    <n v="0.49429335489635107"/>
    <n v="0.49429335489635107"/>
    <n v="1"/>
    <n v="1"/>
    <n v="1"/>
    <n v="1"/>
    <n v="415.2064181129349"/>
    <n v="415.2064181129349"/>
    <n v="415.2064181129349"/>
    <n v="415.2064181129349"/>
    <n v="1660.8256724517396"/>
    <n v="1"/>
    <n v="1"/>
    <n v="1"/>
    <n v="1"/>
    <n v="1"/>
    <n v="1"/>
    <n v="1"/>
    <n v="1"/>
    <m/>
    <m/>
    <n v="1.3488774709922651"/>
    <m/>
    <n v="1133.0570756335026"/>
    <n v="717.85065752056767"/>
    <m/>
    <m/>
    <n v="1.2043548848145222"/>
    <s v="Updated kit ISR"/>
    <n v="1133.0570756335026"/>
    <n v="1011.6581032441986"/>
    <n v="596.45168513126373"/>
    <m/>
    <m/>
    <n v="1.2043548848145222"/>
    <m/>
    <n v="1011.6581032441986"/>
    <n v="596.45168513126373"/>
    <m/>
    <m/>
    <n v="1.2043548848145222"/>
    <m/>
    <n v="1011.6581032441986"/>
    <n v="596.45168513126373"/>
    <n v="1133.0570756335026"/>
    <n v="1011.6581032441986"/>
    <n v="1011.6581032441986"/>
    <n v="1011.6581032441986"/>
    <n v="4168.0313853660982"/>
    <s v="NA"/>
    <m/>
  </r>
  <r>
    <s v="NSG"/>
    <x v="4"/>
    <x v="5"/>
    <s v="IE Kits"/>
    <x v="5"/>
    <s v="IE Kit"/>
    <s v="IE"/>
    <x v="3"/>
    <s v="5.4.5"/>
    <s v="each"/>
    <n v="560"/>
    <n v="560"/>
    <n v="560"/>
    <n v="560"/>
    <s v="RS-HWE-LFSH-V11-230101"/>
    <m/>
    <n v="6.255766610843156"/>
    <n v="6.255766610843156"/>
    <n v="6.255766610843156"/>
    <n v="6.255766610843156"/>
    <n v="1"/>
    <n v="1"/>
    <n v="1"/>
    <n v="1"/>
    <n v="3503.2293020721672"/>
    <n v="3503.2293020721672"/>
    <n v="3503.2293020721672"/>
    <n v="3503.2293020721672"/>
    <n v="14012.917208288669"/>
    <n v="1"/>
    <n v="1"/>
    <n v="1"/>
    <n v="1"/>
    <n v="1"/>
    <n v="1"/>
    <n v="1"/>
    <n v="1"/>
    <m/>
    <m/>
    <n v="7.2182559285293824"/>
    <m/>
    <n v="4042.2233199764541"/>
    <n v="538.99401790428692"/>
    <m/>
    <m/>
    <n v="7.2182559285293824"/>
    <s v="Updated kit ISR"/>
    <n v="4042.2233199764541"/>
    <n v="4042.2233199764541"/>
    <n v="538.99401790428692"/>
    <m/>
    <m/>
    <n v="7.2182559285293824"/>
    <m/>
    <n v="4042.2233199764541"/>
    <n v="538.99401790428692"/>
    <m/>
    <m/>
    <n v="7.2182559285293824"/>
    <m/>
    <n v="4042.2233199764541"/>
    <n v="538.99401790428692"/>
    <n v="4042.2233199764541"/>
    <n v="4042.2233199764541"/>
    <n v="4042.2233199764541"/>
    <n v="4042.2233199764541"/>
    <n v="16168.893279905817"/>
    <s v="NA"/>
    <m/>
  </r>
  <r>
    <s v="NSG"/>
    <x v="3"/>
    <x v="6"/>
    <s v="Direct Install"/>
    <x v="4"/>
    <s v="Boiler"/>
    <s v="MF"/>
    <x v="3"/>
    <s v="5.3.2"/>
    <s v="ft"/>
    <n v="1002"/>
    <n v="1002"/>
    <n v="1002"/>
    <n v="1002"/>
    <s v="RS-HWE-PINS-V06-230101"/>
    <m/>
    <n v="0.63522312995661756"/>
    <n v="0.63522312995661756"/>
    <n v="0.63522312995661756"/>
    <n v="0.63522312995661756"/>
    <n v="0.96"/>
    <n v="0.96"/>
    <n v="0.96"/>
    <n v="0.96"/>
    <n v="611.03383316786949"/>
    <n v="611.03383316786949"/>
    <n v="611.03383316786949"/>
    <n v="611.03383316786949"/>
    <n v="2444.135332671478"/>
    <n v="0.96"/>
    <n v="0.96"/>
    <n v="0.96"/>
    <n v="0.96"/>
    <n v="0.96"/>
    <n v="0.96"/>
    <n v="0.96"/>
    <n v="0.96"/>
    <m/>
    <m/>
    <n v="1.0111854839419214"/>
    <m/>
    <n v="972.67954071341308"/>
    <n v="361.64570754554359"/>
    <m/>
    <m/>
    <n v="1.0111854839419214"/>
    <s v="n/a"/>
    <n v="972.67954071341308"/>
    <n v="972.67954071341308"/>
    <n v="361.64570754554359"/>
    <m/>
    <m/>
    <n v="1.0111854839419214"/>
    <m/>
    <n v="972.67954071341308"/>
    <n v="361.64570754554359"/>
    <m/>
    <m/>
    <n v="1.0111854839419214"/>
    <m/>
    <n v="972.67954071341308"/>
    <n v="361.64570754554359"/>
    <n v="972.67954071341308"/>
    <n v="972.67954071341308"/>
    <n v="972.67954071341308"/>
    <n v="972.67954071341308"/>
    <n v="3890.7181628536523"/>
    <s v="NA"/>
    <m/>
  </r>
  <r>
    <s v="NSG"/>
    <x v="3"/>
    <x v="6"/>
    <s v="Direct Install"/>
    <x v="5"/>
    <n v="0"/>
    <s v="MF"/>
    <x v="3"/>
    <s v="5.4.5"/>
    <s v="each"/>
    <n v="405"/>
    <n v="405"/>
    <n v="405"/>
    <n v="405"/>
    <s v="RS-HWE-LFSH-V11-230101"/>
    <m/>
    <n v="11.319060638969999"/>
    <n v="11.319060638969999"/>
    <n v="11.319060638969999"/>
    <n v="11.319060638969999"/>
    <n v="1.01"/>
    <n v="1.01"/>
    <n v="1.01"/>
    <n v="1.01"/>
    <n v="4630.0617543706776"/>
    <n v="4630.0617543706776"/>
    <n v="4630.0617543706776"/>
    <n v="4630.0617543706776"/>
    <n v="18520.24701748271"/>
    <n v="1.01"/>
    <n v="1.01"/>
    <n v="1.01"/>
    <n v="1.01"/>
    <n v="1.01"/>
    <n v="1.01"/>
    <n v="1.01"/>
    <n v="1.01"/>
    <m/>
    <m/>
    <n v="12.139632199151192"/>
    <m/>
    <n v="4965.7165510627947"/>
    <n v="335.65479669211709"/>
    <m/>
    <m/>
    <n v="12.26741780124752"/>
    <s v="Updated kit ISR"/>
    <n v="4965.7165510627947"/>
    <n v="5017.9872516002979"/>
    <n v="387.92549722962031"/>
    <m/>
    <m/>
    <n v="12.26741780124752"/>
    <m/>
    <n v="5017.9872516002979"/>
    <n v="387.92549722962031"/>
    <m/>
    <m/>
    <n v="12.26741780124752"/>
    <m/>
    <n v="5017.9872516002979"/>
    <n v="387.92549722962031"/>
    <n v="4965.7165510627947"/>
    <n v="5017.9872516002979"/>
    <n v="5017.9872516002979"/>
    <n v="5017.9872516002979"/>
    <n v="20019.678305863687"/>
    <s v="NA"/>
    <m/>
  </r>
  <r>
    <s v="NSG"/>
    <x v="5"/>
    <x v="7"/>
    <s v="Rebates"/>
    <x v="6"/>
    <n v="0"/>
    <s v="CI"/>
    <x v="3"/>
    <s v="4.4.48"/>
    <s v="each"/>
    <n v="7"/>
    <n v="7"/>
    <n v="6"/>
    <n v="6"/>
    <s v="CI-HVC-THST-V05-230101"/>
    <m/>
    <n v="159.30512500000003"/>
    <n v="159.30512500000003"/>
    <n v="159.30512500000003"/>
    <n v="159.30512500000003"/>
    <n v="0.96"/>
    <n v="0.96"/>
    <n v="0.96"/>
    <n v="0.96"/>
    <n v="1070.5304400000002"/>
    <n v="1070.5304400000002"/>
    <n v="917.59752000000015"/>
    <n v="917.59752000000015"/>
    <n v="3976.255920000001"/>
    <n v="0.96"/>
    <n v="0.97"/>
    <n v="0.97"/>
    <n v="0.97"/>
    <n v="0.96"/>
    <n v="0.96"/>
    <n v="0.96"/>
    <n v="0.96"/>
    <m/>
    <m/>
    <n v="200.26929999999999"/>
    <m/>
    <n v="1345.809696"/>
    <n v="275.2792559999998"/>
    <m/>
    <m/>
    <n v="200.26929999999999"/>
    <s v="n/a"/>
    <n v="1345.809696"/>
    <n v="1345.809696"/>
    <n v="275.2792559999998"/>
    <m/>
    <m/>
    <n v="200.26929999999999"/>
    <m/>
    <n v="1153.551168"/>
    <n v="235.95364799999982"/>
    <m/>
    <m/>
    <n v="200.26929999999999"/>
    <m/>
    <n v="1153.551168"/>
    <n v="235.95364799999982"/>
    <n v="1345.809696"/>
    <n v="1345.809696"/>
    <n v="1153.551168"/>
    <n v="1153.551168"/>
    <n v="4998.7217280000004"/>
    <s v="NA"/>
    <m/>
  </r>
  <r>
    <s v="NSG"/>
    <x v="4"/>
    <x v="5"/>
    <s v="IE Kits"/>
    <x v="7"/>
    <s v="IE Kit"/>
    <s v="IE"/>
    <x v="3"/>
    <s v="5.4.4"/>
    <s v="each"/>
    <n v="560"/>
    <n v="560"/>
    <n v="560"/>
    <n v="560"/>
    <s v="RS-HWE-LFFA-V12-230101"/>
    <m/>
    <n v="4.9752596113338461"/>
    <n v="4.9752596113338461"/>
    <n v="4.9752596113338461"/>
    <n v="4.9752596113338461"/>
    <n v="1"/>
    <n v="1"/>
    <n v="1"/>
    <n v="1"/>
    <n v="2786.1453823469537"/>
    <n v="2786.1453823469537"/>
    <n v="2786.1453823469537"/>
    <n v="2786.1453823469537"/>
    <n v="11144.581529387815"/>
    <n v="1"/>
    <n v="1"/>
    <n v="1"/>
    <n v="1"/>
    <n v="1"/>
    <n v="1"/>
    <n v="1"/>
    <n v="1"/>
    <m/>
    <m/>
    <n v="5.4101152071830771"/>
    <m/>
    <n v="3029.664516022523"/>
    <n v="243.51913367556926"/>
    <m/>
    <m/>
    <n v="5.4101152071830771"/>
    <s v="Updated kit ISR"/>
    <n v="3029.664516022523"/>
    <n v="3029.664516022523"/>
    <n v="243.51913367556926"/>
    <m/>
    <m/>
    <n v="5.4101152071830771"/>
    <m/>
    <n v="3029.664516022523"/>
    <n v="243.51913367556926"/>
    <m/>
    <m/>
    <n v="5.4101152071830771"/>
    <m/>
    <n v="3029.664516022523"/>
    <n v="243.51913367556926"/>
    <n v="3029.664516022523"/>
    <n v="3029.664516022523"/>
    <n v="3029.664516022523"/>
    <n v="3029.664516022523"/>
    <n v="12118.658064090092"/>
    <s v="NA"/>
    <m/>
  </r>
  <r>
    <s v="NSG"/>
    <x v="5"/>
    <x v="8"/>
    <s v="Rebates"/>
    <x v="8"/>
    <n v="0"/>
    <s v="MF/CI/SMB"/>
    <x v="3"/>
    <s v="4.3.12"/>
    <s v="sqft"/>
    <n v="95.2"/>
    <n v="89.600000000000009"/>
    <n v="78.399999999999991"/>
    <n v="76.160000000000011"/>
    <s v="CI-HWE-TKIN-V02-220101"/>
    <m/>
    <n v="6.9553729140568805"/>
    <n v="6.9553729140568805"/>
    <n v="6.9553729140568805"/>
    <n v="6.9553729140568805"/>
    <n v="0.91"/>
    <n v="0.91"/>
    <n v="0.91"/>
    <n v="0.91"/>
    <n v="602.5578662905757"/>
    <n v="567.1132859205419"/>
    <n v="496.22412518047406"/>
    <n v="482.0462930324606"/>
    <n v="2147.9415704240523"/>
    <n v="0.91"/>
    <n v="0.91"/>
    <n v="0.91"/>
    <n v="0.91"/>
    <n v="0.91"/>
    <n v="0.91"/>
    <n v="0.91"/>
    <n v="0.91"/>
    <m/>
    <m/>
    <n v="9.7375220796796338"/>
    <m/>
    <n v="843.58101280680614"/>
    <n v="241.02314651623044"/>
    <m/>
    <m/>
    <n v="9.7375220796796338"/>
    <s v="n/a"/>
    <n v="793.95860028875882"/>
    <n v="793.95860028875882"/>
    <n v="226.84531436821692"/>
    <m/>
    <m/>
    <n v="9.7375220796796338"/>
    <m/>
    <n v="694.71377525266371"/>
    <n v="198.48965007218965"/>
    <m/>
    <m/>
    <n v="9.7375220796796338"/>
    <m/>
    <n v="674.86481024544491"/>
    <n v="192.81851721298432"/>
    <n v="843.58101280680614"/>
    <n v="793.95860028875882"/>
    <n v="694.71377525266371"/>
    <n v="674.86481024544491"/>
    <n v="3007.1181985936737"/>
    <s v="NA"/>
    <m/>
  </r>
  <r>
    <s v="NSG"/>
    <x v="3"/>
    <x v="4"/>
    <s v="Leave Behind Kit"/>
    <x v="9"/>
    <n v="0"/>
    <s v="SF"/>
    <x v="3"/>
    <s v="5.4.9"/>
    <s v="each"/>
    <n v="1000"/>
    <n v="900"/>
    <n v="800"/>
    <n v="700"/>
    <s v="RS-DHW-SHTM-V05-230101"/>
    <m/>
    <n v="3.7072463788108796"/>
    <n v="3.7072463788108796"/>
    <n v="3.7072463788108796"/>
    <n v="3.7072463788108796"/>
    <n v="0.88"/>
    <n v="0.88"/>
    <n v="0.88"/>
    <n v="0.88"/>
    <n v="3262.3768133535737"/>
    <n v="2936.1391320182165"/>
    <n v="2609.9014506828594"/>
    <n v="2283.6637693475018"/>
    <n v="11092.081165402151"/>
    <n v="0.88"/>
    <n v="0.88"/>
    <n v="0.88"/>
    <n v="0.88"/>
    <n v="0.88"/>
    <n v="0.88"/>
    <n v="0.88"/>
    <n v="0.88"/>
    <m/>
    <m/>
    <n v="3.9749540034683961"/>
    <m/>
    <n v="3497.9595230521886"/>
    <n v="235.58270969861496"/>
    <m/>
    <m/>
    <n v="3.9749540034683961"/>
    <s v="No savings impacts with existing measure assumptions."/>
    <n v="3148.1635707469695"/>
    <n v="3148.1635707469695"/>
    <n v="212.02443872875301"/>
    <m/>
    <m/>
    <n v="3.9749540034683961"/>
    <m/>
    <n v="2798.3676184417509"/>
    <n v="188.46616775889152"/>
    <m/>
    <m/>
    <n v="3.9749540034683961"/>
    <m/>
    <n v="2448.5716661365323"/>
    <n v="164.90789678903047"/>
    <n v="3497.9595230521886"/>
    <n v="3148.1635707469695"/>
    <n v="2798.3676184417509"/>
    <n v="2448.5716661365323"/>
    <n v="11893.062378377443"/>
    <s v="NA"/>
    <m/>
  </r>
  <r>
    <s v="NSG"/>
    <x v="3"/>
    <x v="6"/>
    <s v="Direct Install"/>
    <x v="7"/>
    <n v="0"/>
    <s v="MF"/>
    <x v="3"/>
    <s v="5.4.4"/>
    <s v="each"/>
    <n v="335"/>
    <n v="335"/>
    <n v="335"/>
    <n v="335"/>
    <s v="RS-HWE-LFFA-V12-230101"/>
    <m/>
    <n v="7.8612856931203403"/>
    <n v="7.8612856931203403"/>
    <n v="7.8612856931203403"/>
    <n v="7.8612856931203403"/>
    <n v="1.01"/>
    <n v="1.01"/>
    <n v="1.01"/>
    <n v="1.01"/>
    <n v="2659.866014267267"/>
    <n v="2659.866014267267"/>
    <n v="2659.866014267267"/>
    <n v="2659.866014267267"/>
    <n v="10639.464057069068"/>
    <n v="1.01"/>
    <n v="1.01"/>
    <n v="1.01"/>
    <n v="1.01"/>
    <n v="1.01"/>
    <n v="1.01"/>
    <n v="1.01"/>
    <n v="1.01"/>
    <m/>
    <m/>
    <n v="8.5483903552439671"/>
    <m/>
    <n v="2892.3478766967964"/>
    <n v="232.48186242952943"/>
    <m/>
    <m/>
    <n v="8.7362670663482316"/>
    <s v="Updated kit ISR"/>
    <n v="2892.3478766967964"/>
    <n v="2955.9159618989243"/>
    <n v="296.04994763165723"/>
    <m/>
    <m/>
    <n v="8.7362670663482316"/>
    <m/>
    <n v="2955.9159618989243"/>
    <n v="296.04994763165723"/>
    <m/>
    <m/>
    <n v="8.7362670663482316"/>
    <m/>
    <n v="2955.9159618989243"/>
    <n v="296.04994763165723"/>
    <n v="2892.3478766967964"/>
    <n v="2955.9159618989243"/>
    <n v="2955.9159618989243"/>
    <n v="2955.9159618989243"/>
    <n v="11760.095762393568"/>
    <s v="NA"/>
    <m/>
  </r>
  <r>
    <s v="NSG"/>
    <x v="4"/>
    <x v="6"/>
    <s v="MF IHWAP"/>
    <x v="4"/>
    <s v="DHW"/>
    <s v="MF"/>
    <x v="3"/>
    <s v="5.4.1"/>
    <s v="ft"/>
    <n v="144"/>
    <n v="180"/>
    <n v="324"/>
    <n v="360"/>
    <s v="RS-HWE-PINS-V06-230101"/>
    <m/>
    <n v="0.88266670517205537"/>
    <n v="0.88266670517205537"/>
    <n v="0.88266670517205537"/>
    <n v="0.88266670517205537"/>
    <n v="1"/>
    <n v="1"/>
    <n v="1"/>
    <n v="1"/>
    <n v="127.10400554477597"/>
    <n v="158.88000693096996"/>
    <n v="285.98401247574594"/>
    <n v="317.76001386193991"/>
    <n v="889.72803881343179"/>
    <n v="1"/>
    <n v="1"/>
    <n v="1"/>
    <n v="1"/>
    <n v="1"/>
    <n v="1"/>
    <n v="1"/>
    <n v="1"/>
    <m/>
    <m/>
    <n v="2.4087097696290445"/>
    <m/>
    <n v="346.85420682658241"/>
    <n v="219.75020128180643"/>
    <m/>
    <m/>
    <n v="2.4087097696290445"/>
    <s v="Updated kit ISR"/>
    <n v="433.56775853322802"/>
    <n v="433.56775853322802"/>
    <n v="274.68775160225806"/>
    <m/>
    <m/>
    <n v="2.4087097696290445"/>
    <m/>
    <n v="780.42196535981043"/>
    <n v="494.43795288406449"/>
    <m/>
    <m/>
    <n v="2.4087097696290445"/>
    <m/>
    <n v="867.13551706645603"/>
    <n v="549.37550320451612"/>
    <n v="346.85420682658241"/>
    <n v="433.56775853322802"/>
    <n v="780.42196535981043"/>
    <n v="867.13551706645603"/>
    <n v="2427.9794477860769"/>
    <s v="NA"/>
    <m/>
  </r>
  <r>
    <s v="NSG"/>
    <x v="4"/>
    <x v="4"/>
    <s v="Core"/>
    <x v="4"/>
    <s v="DHW"/>
    <s v="SF"/>
    <x v="3"/>
    <s v="5.4.1"/>
    <s v="Feet"/>
    <n v="132"/>
    <n v="327"/>
    <n v="657"/>
    <n v="789"/>
    <s v="RS-HWE-PINS-V06-230101"/>
    <m/>
    <n v="0.88266670517205537"/>
    <n v="0.88266670517205537"/>
    <n v="0.88266670517205537"/>
    <n v="0.88266670517205537"/>
    <n v="1"/>
    <n v="1"/>
    <n v="1"/>
    <n v="1"/>
    <n v="116.51200508271131"/>
    <n v="288.63201259126208"/>
    <n v="579.91202529804036"/>
    <n v="696.42403038075167"/>
    <n v="1681.4800733527654"/>
    <n v="1"/>
    <n v="1"/>
    <n v="1"/>
    <n v="1"/>
    <n v="1"/>
    <n v="1"/>
    <n v="1"/>
    <n v="1"/>
    <m/>
    <m/>
    <n v="2.4087097696290445"/>
    <m/>
    <n v="317.94968959103386"/>
    <n v="201.43768450832255"/>
    <m/>
    <m/>
    <n v="2.4087097696290445"/>
    <s v="Updated kit ISR"/>
    <n v="787.64809466869758"/>
    <n v="787.64809466869758"/>
    <n v="499.0160820774355"/>
    <m/>
    <m/>
    <n v="2.4087097696290445"/>
    <m/>
    <n v="1582.5223186462822"/>
    <n v="1002.6102933482418"/>
    <m/>
    <m/>
    <n v="2.4087097696290445"/>
    <m/>
    <n v="1900.472008237316"/>
    <n v="1204.0479778565643"/>
    <n v="317.94968959103386"/>
    <n v="787.64809466869758"/>
    <n v="1582.5223186462822"/>
    <n v="1900.472008237316"/>
    <n v="4588.5921111433299"/>
    <s v="NA"/>
    <m/>
  </r>
  <r>
    <s v="NSG"/>
    <x v="5"/>
    <x v="7"/>
    <s v="Assessments"/>
    <x v="10"/>
    <n v="0"/>
    <s v="CI"/>
    <x v="3"/>
    <s v="4.2.11"/>
    <s v="each"/>
    <n v="18"/>
    <n v="16"/>
    <n v="16"/>
    <n v="15"/>
    <s v="CI-FSE-CVOV-V02-180101"/>
    <m/>
    <n v="235.77765120000004"/>
    <n v="235.77765120000004"/>
    <n v="235.77765120000004"/>
    <n v="235.77765120000004"/>
    <n v="0.93"/>
    <n v="0.93"/>
    <n v="0.93"/>
    <n v="0.93"/>
    <n v="3946.9178810880007"/>
    <n v="3508.3714498560007"/>
    <n v="3508.3714498560007"/>
    <n v="3289.0982342400007"/>
    <n v="14252.759015040003"/>
    <n v="0.93"/>
    <n v="0.93"/>
    <n v="0.93"/>
    <n v="0.93"/>
    <n v="0.93"/>
    <n v="0.93"/>
    <n v="0.93"/>
    <n v="0.93"/>
    <m/>
    <m/>
    <n v="247.22970854399998"/>
    <m/>
    <n v="4138.6253210265595"/>
    <n v="191.70743993855876"/>
    <m/>
    <m/>
    <n v="247.22970854399998"/>
    <s v="n/a"/>
    <n v="3678.77806313472"/>
    <n v="3678.77806313472"/>
    <n v="170.40661327871931"/>
    <m/>
    <m/>
    <n v="247.22970854399998"/>
    <m/>
    <n v="3678.77806313472"/>
    <n v="170.40661327871931"/>
    <m/>
    <m/>
    <n v="247.22970854399998"/>
    <m/>
    <n v="3448.8544341888"/>
    <n v="159.75619994879935"/>
    <n v="4138.6253210265595"/>
    <n v="3678.77806313472"/>
    <n v="3678.77806313472"/>
    <n v="3448.8544341888"/>
    <n v="14945.0358814848"/>
    <s v="NA"/>
    <m/>
  </r>
  <r>
    <s v="NSG"/>
    <x v="5"/>
    <x v="9"/>
    <s v="Rebates"/>
    <x v="6"/>
    <n v="0"/>
    <s v="CI"/>
    <x v="3"/>
    <s v="4.4.48"/>
    <s v="each"/>
    <n v="5"/>
    <n v="5"/>
    <n v="5"/>
    <n v="5"/>
    <s v="CI-HVC-THST-V05-230101"/>
    <m/>
    <n v="159.30512500000003"/>
    <n v="159.30512500000003"/>
    <n v="159.30512500000003"/>
    <n v="159.30512500000003"/>
    <n v="0.93"/>
    <n v="0.93"/>
    <n v="0.93"/>
    <n v="0.93"/>
    <n v="740.76883125000029"/>
    <n v="740.76883125000029"/>
    <n v="740.76883125000029"/>
    <n v="740.76883125000029"/>
    <n v="2963.0753250000012"/>
    <n v="0.93"/>
    <n v="0.93"/>
    <n v="0.93"/>
    <n v="0.93"/>
    <n v="0.93"/>
    <n v="0.93"/>
    <n v="0.93"/>
    <n v="0.93"/>
    <m/>
    <m/>
    <n v="200.26929999999999"/>
    <m/>
    <n v="931.2522449999999"/>
    <n v="190.48341374999961"/>
    <m/>
    <m/>
    <n v="200.26929999999999"/>
    <s v="n/a"/>
    <n v="931.2522449999999"/>
    <n v="931.2522449999999"/>
    <n v="190.48341374999961"/>
    <m/>
    <m/>
    <n v="200.26929999999999"/>
    <m/>
    <n v="931.2522449999999"/>
    <n v="190.48341374999961"/>
    <m/>
    <m/>
    <n v="200.26929999999999"/>
    <m/>
    <n v="931.2522449999999"/>
    <n v="190.48341374999961"/>
    <n v="931.2522449999999"/>
    <n v="931.2522449999999"/>
    <n v="931.2522449999999"/>
    <n v="931.2522449999999"/>
    <n v="3725.0089799999996"/>
    <s v="NA"/>
    <m/>
  </r>
  <r>
    <s v="NSG"/>
    <x v="4"/>
    <x v="5"/>
    <s v="IE Kits"/>
    <x v="9"/>
    <s v="IE Kit"/>
    <s v="IE"/>
    <x v="3"/>
    <s v="5.4.9"/>
    <s v="each"/>
    <n v="560"/>
    <n v="560"/>
    <n v="560"/>
    <n v="560"/>
    <s v="RS-DHW-SHTM-V05-230101"/>
    <m/>
    <n v="3.7072463788108796"/>
    <n v="3.7072463788108796"/>
    <n v="3.7072463788108796"/>
    <n v="3.7072463788108796"/>
    <n v="1"/>
    <n v="1"/>
    <n v="1"/>
    <n v="1"/>
    <n v="2076.0579721340928"/>
    <n v="2076.0579721340928"/>
    <n v="2076.0579721340928"/>
    <n v="2076.0579721340928"/>
    <n v="8304.2318885363711"/>
    <n v="1"/>
    <n v="1"/>
    <n v="1"/>
    <n v="1"/>
    <n v="1"/>
    <n v="1"/>
    <n v="1"/>
    <n v="1"/>
    <m/>
    <m/>
    <n v="3.9749540034683961"/>
    <m/>
    <n v="2225.9742419423019"/>
    <n v="149.91626980820911"/>
    <m/>
    <m/>
    <n v="3.9749540034683961"/>
    <s v="No savings impacts with existing measure assumptions."/>
    <n v="2225.9742419423019"/>
    <n v="2225.9742419423019"/>
    <n v="149.91626980820911"/>
    <m/>
    <m/>
    <n v="3.9749540034683961"/>
    <m/>
    <n v="2225.9742419423019"/>
    <n v="149.91626980820911"/>
    <m/>
    <m/>
    <n v="3.9749540034683961"/>
    <m/>
    <n v="2225.9742419423019"/>
    <n v="149.91626980820911"/>
    <n v="2225.9742419423019"/>
    <n v="2225.9742419423019"/>
    <n v="2225.9742419423019"/>
    <n v="2225.9742419423019"/>
    <n v="8903.8969677692075"/>
    <s v="NA"/>
    <m/>
  </r>
  <r>
    <s v="NSG"/>
    <x v="5"/>
    <x v="7"/>
    <s v="Rebates"/>
    <x v="8"/>
    <n v="0"/>
    <s v="MF/CI/SMB"/>
    <x v="3"/>
    <s v="4.3.12"/>
    <s v="sqft"/>
    <n v="56"/>
    <n v="56"/>
    <n v="56"/>
    <n v="56"/>
    <s v="CI-HWE-TKIN-V02-220101"/>
    <m/>
    <n v="6.9553729140568805"/>
    <n v="6.9553729140568805"/>
    <n v="6.9553729140568805"/>
    <n v="6.9553729140568805"/>
    <n v="0.93"/>
    <n v="0.93"/>
    <n v="0.93"/>
    <n v="0.93"/>
    <n v="362.23582136408237"/>
    <n v="362.23582136408237"/>
    <n v="362.23582136408237"/>
    <n v="362.23582136408237"/>
    <n v="1448.9432854563295"/>
    <n v="0.93"/>
    <n v="0.93"/>
    <n v="0.93"/>
    <n v="0.93"/>
    <n v="0.93"/>
    <n v="0.93"/>
    <n v="0.93"/>
    <n v="0.93"/>
    <m/>
    <m/>
    <n v="9.7375220796796338"/>
    <m/>
    <n v="507.13014990971533"/>
    <n v="144.89432854563296"/>
    <m/>
    <m/>
    <n v="9.7375220796796338"/>
    <s v="n/a"/>
    <n v="507.13014990971533"/>
    <n v="507.13014990971533"/>
    <n v="144.89432854563296"/>
    <m/>
    <m/>
    <n v="9.7375220796796338"/>
    <m/>
    <n v="507.13014990971533"/>
    <n v="144.89432854563296"/>
    <m/>
    <m/>
    <n v="9.7375220796796338"/>
    <m/>
    <n v="507.13014990971533"/>
    <n v="144.89432854563296"/>
    <n v="507.13014990971533"/>
    <n v="507.13014990971533"/>
    <n v="507.13014990971533"/>
    <n v="507.13014990971533"/>
    <n v="2028.5205996388613"/>
    <s v="NA"/>
    <m/>
  </r>
  <r>
    <s v="NSG"/>
    <x v="5"/>
    <x v="7"/>
    <s v="Partner Trade Ally Rebate"/>
    <x v="8"/>
    <n v="0"/>
    <s v="MF/CI/SMB"/>
    <x v="3"/>
    <s v="4.3.12"/>
    <s v="sqft"/>
    <n v="56"/>
    <n v="56"/>
    <n v="56"/>
    <n v="56"/>
    <s v="CI-HWE-TKIN-V02-220101"/>
    <m/>
    <n v="6.9553729140568805"/>
    <n v="6.9553729140568805"/>
    <n v="6.9553729140568805"/>
    <n v="6.9553729140568805"/>
    <n v="0.93"/>
    <n v="0.93"/>
    <n v="0.93"/>
    <n v="0.93"/>
    <n v="362.23582136408237"/>
    <n v="362.23582136408237"/>
    <n v="362.23582136408237"/>
    <n v="362.23582136408237"/>
    <n v="1448.9432854563295"/>
    <n v="0.93"/>
    <n v="0.93"/>
    <n v="0.93"/>
    <n v="0.93"/>
    <n v="0.93"/>
    <n v="0.93"/>
    <n v="0.93"/>
    <n v="0.93"/>
    <m/>
    <m/>
    <n v="9.7375220796796338"/>
    <m/>
    <n v="507.13014990971533"/>
    <n v="144.89432854563296"/>
    <m/>
    <m/>
    <n v="9.7375220796796338"/>
    <s v="n/a"/>
    <n v="507.13014990971533"/>
    <n v="507.13014990971533"/>
    <n v="144.89432854563296"/>
    <m/>
    <m/>
    <n v="9.7375220796796338"/>
    <m/>
    <n v="507.13014990971533"/>
    <n v="144.89432854563296"/>
    <m/>
    <m/>
    <n v="9.7375220796796338"/>
    <m/>
    <n v="507.13014990971533"/>
    <n v="144.89432854563296"/>
    <n v="507.13014990971533"/>
    <n v="507.13014990971533"/>
    <n v="507.13014990971533"/>
    <n v="507.13014990971533"/>
    <n v="2028.5205996388613"/>
    <s v="NA"/>
    <m/>
  </r>
  <r>
    <s v="NSG"/>
    <x v="5"/>
    <x v="9"/>
    <s v="Rebates"/>
    <x v="8"/>
    <n v="0"/>
    <s v="MF/CI/SMB"/>
    <x v="3"/>
    <s v="4.3.12"/>
    <s v="sqft"/>
    <n v="56"/>
    <n v="56"/>
    <n v="56"/>
    <n v="56"/>
    <s v="CI-HWE-TKIN-V02-220101"/>
    <m/>
    <n v="6.9553729140568805"/>
    <n v="6.9553729140568805"/>
    <n v="6.9553729140568805"/>
    <n v="6.9553729140568805"/>
    <n v="0.92"/>
    <n v="0.92"/>
    <n v="0.92"/>
    <n v="0.92"/>
    <n v="358.34081253221052"/>
    <n v="358.34081253221052"/>
    <n v="358.34081253221052"/>
    <n v="358.34081253221052"/>
    <n v="1433.3632501288421"/>
    <n v="0.92"/>
    <n v="0.92"/>
    <n v="0.92"/>
    <n v="0.92"/>
    <n v="0.92"/>
    <n v="0.92"/>
    <n v="0.92"/>
    <n v="0.92"/>
    <m/>
    <m/>
    <n v="9.7375220796796338"/>
    <m/>
    <n v="501.67713754509475"/>
    <n v="143.33632501288423"/>
    <m/>
    <m/>
    <n v="9.7375220796796338"/>
    <s v="n/a"/>
    <n v="501.67713754509475"/>
    <n v="501.67713754509475"/>
    <n v="143.33632501288423"/>
    <m/>
    <m/>
    <n v="9.7375220796796338"/>
    <m/>
    <n v="501.67713754509475"/>
    <n v="143.33632501288423"/>
    <m/>
    <m/>
    <n v="9.7375220796796338"/>
    <m/>
    <n v="501.67713754509475"/>
    <n v="143.33632501288423"/>
    <n v="501.67713754509475"/>
    <n v="501.67713754509475"/>
    <n v="501.67713754509475"/>
    <n v="501.67713754509475"/>
    <n v="2006.708550180379"/>
    <s v="NA"/>
    <m/>
  </r>
  <r>
    <s v="NSG"/>
    <x v="3"/>
    <x v="6"/>
    <s v="Partner Trade Ally Rebate"/>
    <x v="8"/>
    <n v="0"/>
    <s v="MF/CI/SMB"/>
    <x v="3"/>
    <s v="4.3.12"/>
    <s v="sqft"/>
    <n v="56"/>
    <n v="56"/>
    <n v="56"/>
    <n v="56"/>
    <s v="CI-HWE-TKIN-V02-220101"/>
    <m/>
    <n v="6.9553729140568805"/>
    <n v="6.9553729140568805"/>
    <n v="6.9553729140568805"/>
    <n v="6.9553729140568805"/>
    <n v="0.87"/>
    <n v="0.87"/>
    <n v="0.87"/>
    <n v="0.87"/>
    <n v="338.86576837285122"/>
    <n v="338.86576837285122"/>
    <n v="338.86576837285122"/>
    <n v="338.86576837285122"/>
    <n v="1355.4630734914049"/>
    <n v="0.87"/>
    <n v="0.87"/>
    <n v="0.87"/>
    <n v="0.87"/>
    <n v="0.87"/>
    <n v="0.87"/>
    <n v="0.87"/>
    <n v="0.87"/>
    <m/>
    <m/>
    <n v="9.7375220796796338"/>
    <m/>
    <n v="474.41207572199176"/>
    <n v="135.54630734914053"/>
    <m/>
    <m/>
    <n v="9.7375220796796338"/>
    <s v="n/a"/>
    <n v="474.41207572199176"/>
    <n v="474.41207572199176"/>
    <n v="135.54630734914053"/>
    <m/>
    <m/>
    <n v="9.7375220796796338"/>
    <m/>
    <n v="474.41207572199176"/>
    <n v="135.54630734914053"/>
    <m/>
    <m/>
    <n v="9.7375220796796338"/>
    <m/>
    <n v="474.41207572199176"/>
    <n v="135.54630734914053"/>
    <n v="474.41207572199176"/>
    <n v="474.41207572199176"/>
    <n v="474.41207572199176"/>
    <n v="474.41207572199176"/>
    <n v="1897.648302887967"/>
    <s v="NA"/>
    <m/>
  </r>
  <r>
    <s v="NSG"/>
    <x v="4"/>
    <x v="6"/>
    <s v="IE Kits"/>
    <x v="5"/>
    <s v="IE Kit"/>
    <s v="IE"/>
    <x v="3"/>
    <s v="5.4.5"/>
    <s v="each"/>
    <n v="140"/>
    <n v="140"/>
    <n v="140"/>
    <n v="140"/>
    <s v="RS-HWE-LFSH-V11-230101"/>
    <m/>
    <n v="6.255766610843156"/>
    <n v="6.255766610843156"/>
    <n v="6.255766610843156"/>
    <n v="6.255766610843156"/>
    <n v="1"/>
    <n v="1"/>
    <n v="1"/>
    <n v="1"/>
    <n v="875.80732551804181"/>
    <n v="875.80732551804181"/>
    <n v="875.80732551804181"/>
    <n v="875.80732551804181"/>
    <n v="3503.2293020721672"/>
    <n v="1"/>
    <n v="1"/>
    <n v="1"/>
    <n v="1"/>
    <n v="1"/>
    <n v="1"/>
    <n v="1"/>
    <n v="1"/>
    <m/>
    <m/>
    <n v="7.2182559285293824"/>
    <m/>
    <n v="1010.5558299941135"/>
    <n v="134.74850447607173"/>
    <m/>
    <m/>
    <n v="7.2182559285293824"/>
    <s v="Updated kit ISR"/>
    <n v="1010.5558299941135"/>
    <n v="1010.5558299941135"/>
    <n v="134.74850447607173"/>
    <m/>
    <m/>
    <n v="7.2182559285293824"/>
    <m/>
    <n v="1010.5558299941135"/>
    <n v="134.74850447607173"/>
    <m/>
    <m/>
    <n v="7.2182559285293824"/>
    <m/>
    <n v="1010.5558299941135"/>
    <n v="134.74850447607173"/>
    <n v="1010.5558299941135"/>
    <n v="1010.5558299941135"/>
    <n v="1010.5558299941135"/>
    <n v="1010.5558299941135"/>
    <n v="4042.2233199764541"/>
    <s v="NA"/>
    <m/>
  </r>
  <r>
    <s v="NSG"/>
    <x v="3"/>
    <x v="6"/>
    <s v="Direct Install"/>
    <x v="11"/>
    <n v="0"/>
    <s v="MF"/>
    <x v="3"/>
    <s v="5.4.4"/>
    <s v="each"/>
    <n v="447"/>
    <n v="447"/>
    <n v="447"/>
    <n v="447"/>
    <s v="RS-HWE-LFFA-V12-230101"/>
    <m/>
    <n v="1.5695120815920003"/>
    <n v="1.5695120815920003"/>
    <n v="1.5695120815920003"/>
    <n v="1.5695120815920003"/>
    <n v="1.01"/>
    <n v="1.01"/>
    <n v="1.01"/>
    <n v="1.01"/>
    <n v="708.58761947634036"/>
    <n v="708.58761947634036"/>
    <n v="708.58761947634036"/>
    <n v="708.58761947634036"/>
    <n v="2834.3504779053615"/>
    <n v="1.01"/>
    <n v="1.01"/>
    <n v="1.01"/>
    <n v="1.01"/>
    <n v="1.01"/>
    <n v="1.01"/>
    <n v="1.01"/>
    <n v="1.01"/>
    <m/>
    <m/>
    <n v="1.8113454036983285"/>
    <m/>
    <n v="817.76810940768439"/>
    <n v="109.18048993134403"/>
    <m/>
    <m/>
    <n v="1.773211816252048"/>
    <s v="Updated kit ISR"/>
    <n v="817.76810940768439"/>
    <n v="800.55193868331207"/>
    <n v="91.964319206971709"/>
    <m/>
    <m/>
    <n v="1.773211816252048"/>
    <m/>
    <n v="800.55193868331207"/>
    <n v="91.964319206971709"/>
    <m/>
    <m/>
    <n v="1.773211816252048"/>
    <m/>
    <n v="800.55193868331207"/>
    <n v="91.964319206971709"/>
    <n v="817.76810940768439"/>
    <n v="800.55193868331207"/>
    <n v="800.55193868331207"/>
    <n v="800.55193868331207"/>
    <n v="3219.4239254576205"/>
    <s v="NA"/>
    <m/>
  </r>
  <r>
    <s v="NSG"/>
    <x v="5"/>
    <x v="8"/>
    <s v="Rebates"/>
    <x v="12"/>
    <s v="≥75 MBH, ≥88% TE "/>
    <s v="CI"/>
    <x v="3"/>
    <s v="4.3.1"/>
    <s v="MBH"/>
    <n v="850"/>
    <n v="800"/>
    <n v="700"/>
    <n v="680"/>
    <s v="CI-HWE-STWH-V09-230101"/>
    <m/>
    <n v="2.4977693963210257"/>
    <n v="2.4977693963210257"/>
    <n v="2.4977693963210257"/>
    <n v="2.4977693963210257"/>
    <n v="0.91"/>
    <n v="0.91"/>
    <n v="0.91"/>
    <n v="0.91"/>
    <n v="1932.0246280543133"/>
    <n v="1818.3761205217068"/>
    <n v="1591.0791054564934"/>
    <n v="1545.6197024434507"/>
    <n v="6887.0995564759642"/>
    <n v="0.91"/>
    <n v="0.91"/>
    <n v="0.91"/>
    <n v="0.91"/>
    <n v="0.91"/>
    <n v="0.91"/>
    <n v="0.91"/>
    <n v="0.91"/>
    <m/>
    <m/>
    <n v="2.6035838480037183"/>
    <m/>
    <n v="2013.8721064308761"/>
    <n v="81.847478376562776"/>
    <m/>
    <m/>
    <n v="2.6035838480037183"/>
    <s v="n/a"/>
    <n v="1895.409041346707"/>
    <n v="1895.409041346707"/>
    <n v="77.032920825000247"/>
    <m/>
    <m/>
    <n v="2.6035838480037183"/>
    <m/>
    <n v="1658.4829111783686"/>
    <n v="67.403805721875187"/>
    <m/>
    <m/>
    <n v="2.6035838480037183"/>
    <m/>
    <n v="1611.097685144701"/>
    <n v="65.477982701250312"/>
    <n v="2013.8721064308761"/>
    <n v="1895.409041346707"/>
    <n v="1658.4829111783686"/>
    <n v="1611.097685144701"/>
    <n v="7178.8617441006527"/>
    <s v="NA"/>
    <m/>
  </r>
  <r>
    <s v="NSG"/>
    <x v="3"/>
    <x v="4"/>
    <s v="Core"/>
    <x v="11"/>
    <n v="0"/>
    <s v="SF"/>
    <x v="3"/>
    <s v="5.4.4"/>
    <s v="each"/>
    <n v="797"/>
    <n v="717"/>
    <n v="637"/>
    <n v="558"/>
    <s v="RS-HWE-LFFA-V12-230101"/>
    <m/>
    <n v="0.90936082797455842"/>
    <n v="0.90936082797455842"/>
    <n v="0.90936082797455842"/>
    <n v="0.90936082797455842"/>
    <n v="1.02"/>
    <n v="1.02"/>
    <n v="1.02"/>
    <n v="1.02"/>
    <n v="739.2557914936375"/>
    <n v="665.05194793091357"/>
    <n v="590.84810436818964"/>
    <n v="517.57180884999968"/>
    <n v="2512.7276526427404"/>
    <n v="1.02"/>
    <n v="1.02"/>
    <n v="1.02"/>
    <n v="1.02"/>
    <n v="1.02"/>
    <n v="1.02"/>
    <n v="1.02"/>
    <n v="1.02"/>
    <m/>
    <m/>
    <n v="1.0053261226599404"/>
    <m/>
    <n v="817.26981815517195"/>
    <n v="78.014026661534444"/>
    <m/>
    <m/>
    <n v="0.98416136218288908"/>
    <s v="Updated kit ISR"/>
    <n v="735.23520654612082"/>
    <n v="719.75657061883408"/>
    <n v="54.704622687920505"/>
    <m/>
    <m/>
    <n v="0.98416136218288908"/>
    <m/>
    <n v="639.44900346471036"/>
    <n v="48.60089909652072"/>
    <m/>
    <m/>
    <n v="0.98416136218288908"/>
    <m/>
    <n v="560.14528090001318"/>
    <n v="42.573472050013493"/>
    <n v="817.26981815517195"/>
    <n v="719.75657061883408"/>
    <n v="639.44900346471036"/>
    <n v="560.14528090001318"/>
    <n v="2736.6206731387292"/>
    <s v="NA"/>
    <m/>
  </r>
  <r>
    <s v="NSG"/>
    <x v="3"/>
    <x v="4"/>
    <s v="Core"/>
    <x v="7"/>
    <n v="0"/>
    <s v="SF"/>
    <x v="3"/>
    <s v="5.4.4"/>
    <s v="each"/>
    <n v="99"/>
    <n v="89"/>
    <n v="79"/>
    <n v="69"/>
    <s v="RS-HWE-LFFA-V12-230101"/>
    <m/>
    <n v="8.5936302377584592"/>
    <n v="8.5936302377584592"/>
    <n v="8.5936302377584592"/>
    <n v="8.5936302377584592"/>
    <n v="1.02"/>
    <n v="1.02"/>
    <n v="1.02"/>
    <n v="1.02"/>
    <n v="867.7847814088492"/>
    <n v="780.12975298371293"/>
    <n v="692.47472455857667"/>
    <n v="604.81969613344029"/>
    <n v="2945.208955084579"/>
    <n v="1.02"/>
    <n v="1.02"/>
    <n v="1.02"/>
    <n v="1.02"/>
    <n v="1.02"/>
    <n v="1.02"/>
    <n v="1.02"/>
    <n v="1.02"/>
    <m/>
    <m/>
    <n v="9.3447444487707685"/>
    <m/>
    <n v="943.63229443687214"/>
    <n v="75.847513028022945"/>
    <m/>
    <m/>
    <n v="9.148012986691386"/>
    <s v="Updated kit ISR"/>
    <n v="848.31590105941041"/>
    <n v="830.4566189318441"/>
    <n v="50.326865948131172"/>
    <m/>
    <m/>
    <n v="9.148012986691386"/>
    <m/>
    <n v="737.14688646759191"/>
    <n v="44.672161909015244"/>
    <m/>
    <m/>
    <n v="9.148012986691386"/>
    <m/>
    <n v="643.83715400333972"/>
    <n v="39.017457869899431"/>
    <n v="943.63229443687214"/>
    <n v="830.4566189318441"/>
    <n v="737.14688646759191"/>
    <n v="643.83715400333972"/>
    <n v="3155.0729538396481"/>
    <s v="NA"/>
    <m/>
  </r>
  <r>
    <s v="NSG"/>
    <x v="4"/>
    <x v="6"/>
    <s v="Whole Building - DI"/>
    <x v="4"/>
    <s v="DHW"/>
    <s v="MF"/>
    <x v="3"/>
    <s v="5.4.1"/>
    <s v="ft"/>
    <n v="45"/>
    <n v="45"/>
    <n v="45"/>
    <n v="45"/>
    <s v="RS-HWE-PINS-V06-230101"/>
    <m/>
    <n v="0.88266670517205537"/>
    <n v="0.88266670517205537"/>
    <n v="0.88266670517205537"/>
    <n v="0.88266670517205537"/>
    <n v="1"/>
    <n v="1"/>
    <n v="1"/>
    <n v="1"/>
    <n v="39.720001732742489"/>
    <n v="39.720001732742489"/>
    <n v="39.720001732742489"/>
    <n v="39.720001732742489"/>
    <n v="158.88000693096996"/>
    <n v="1"/>
    <n v="1"/>
    <n v="1"/>
    <n v="1"/>
    <n v="1"/>
    <n v="1"/>
    <n v="1"/>
    <n v="1"/>
    <m/>
    <m/>
    <n v="2.4087097696290445"/>
    <m/>
    <n v="108.391939633307"/>
    <n v="68.671937900564515"/>
    <m/>
    <m/>
    <n v="2.4087097696290445"/>
    <s v="Updated kit ISR"/>
    <n v="108.391939633307"/>
    <n v="108.391939633307"/>
    <n v="68.671937900564515"/>
    <m/>
    <m/>
    <n v="2.4087097696290445"/>
    <m/>
    <n v="108.391939633307"/>
    <n v="68.671937900564515"/>
    <m/>
    <m/>
    <n v="2.4087097696290445"/>
    <m/>
    <n v="108.391939633307"/>
    <n v="68.671937900564515"/>
    <n v="108.391939633307"/>
    <n v="108.391939633307"/>
    <n v="108.391939633307"/>
    <n v="108.391939633307"/>
    <n v="433.56775853322802"/>
    <s v="NA"/>
    <m/>
  </r>
  <r>
    <s v="NSG"/>
    <x v="4"/>
    <x v="6"/>
    <s v="Whole Building - Public Housing"/>
    <x v="4"/>
    <s v="DHW"/>
    <s v="MF"/>
    <x v="3"/>
    <s v="5.4.1"/>
    <s v="each"/>
    <n v="45"/>
    <n v="45"/>
    <n v="45"/>
    <n v="45"/>
    <s v="RS-HWE-PINS-V06-230101"/>
    <m/>
    <n v="0.88266670517205537"/>
    <n v="0.88266670517205537"/>
    <n v="0.88266670517205537"/>
    <n v="0.88266670517205537"/>
    <n v="1"/>
    <n v="1"/>
    <n v="1"/>
    <n v="1"/>
    <n v="39.720001732742489"/>
    <n v="39.720001732742489"/>
    <n v="39.720001732742489"/>
    <n v="39.720001732742489"/>
    <n v="158.88000693096996"/>
    <n v="1"/>
    <n v="1"/>
    <n v="1"/>
    <n v="1"/>
    <n v="1"/>
    <n v="1"/>
    <n v="1"/>
    <n v="1"/>
    <m/>
    <m/>
    <n v="2.4087097696290445"/>
    <m/>
    <n v="108.391939633307"/>
    <n v="68.671937900564515"/>
    <m/>
    <m/>
    <n v="2.4087097696290445"/>
    <s v="Updated kit ISR"/>
    <n v="108.391939633307"/>
    <n v="108.391939633307"/>
    <n v="68.671937900564515"/>
    <m/>
    <m/>
    <n v="2.4087097696290445"/>
    <m/>
    <n v="108.391939633307"/>
    <n v="68.671937900564515"/>
    <m/>
    <m/>
    <n v="2.4087097696290445"/>
    <m/>
    <n v="108.391939633307"/>
    <n v="68.671937900564515"/>
    <n v="108.391939633307"/>
    <n v="108.391939633307"/>
    <n v="108.391939633307"/>
    <n v="108.391939633307"/>
    <n v="433.56775853322802"/>
    <s v="NA"/>
    <m/>
  </r>
  <r>
    <s v="NSG"/>
    <x v="3"/>
    <x v="3"/>
    <s v="Standard Rebate"/>
    <x v="13"/>
    <n v="0"/>
    <s v="SF"/>
    <x v="3"/>
    <s v="5.4.2"/>
    <s v="each"/>
    <n v="30"/>
    <n v="20"/>
    <n v="10"/>
    <n v="5"/>
    <s v="RS-HWE-GWHT-V10-220101"/>
    <m/>
    <n v="64.074938492834164"/>
    <n v="64.074938492834164"/>
    <n v="64.074938492834164"/>
    <n v="64.074938492834164"/>
    <n v="0.74"/>
    <n v="0.74"/>
    <n v="0.74"/>
    <n v="0.74"/>
    <n v="1422.4636345409185"/>
    <n v="948.30908969394568"/>
    <n v="474.15454484697284"/>
    <n v="237.07727242348642"/>
    <n v="3082.0045415053237"/>
    <n v="0.74"/>
    <n v="0.74"/>
    <n v="0.74"/>
    <n v="0.74"/>
    <n v="0.74"/>
    <n v="0.74"/>
    <n v="0.74"/>
    <n v="0.74"/>
    <m/>
    <m/>
    <n v="67.053069436867304"/>
    <m/>
    <n v="1488.5781414984542"/>
    <n v="66.114506957535696"/>
    <m/>
    <m/>
    <n v="67.053069436867304"/>
    <s v="n/a"/>
    <n v="992.38542766563603"/>
    <n v="992.38542766563603"/>
    <n v="44.07633797169035"/>
    <m/>
    <m/>
    <n v="67.053069436867304"/>
    <m/>
    <n v="496.19271383281801"/>
    <n v="22.038168985845175"/>
    <m/>
    <m/>
    <n v="67.053069436867304"/>
    <m/>
    <n v="248.09635691640901"/>
    <n v="11.019084492922588"/>
    <n v="1488.5781414984542"/>
    <n v="992.38542766563603"/>
    <n v="496.19271383281801"/>
    <n v="248.09635691640901"/>
    <n v="3225.2526399133171"/>
    <s v="NA"/>
    <m/>
  </r>
  <r>
    <s v="NSG"/>
    <x v="4"/>
    <x v="6"/>
    <s v="IE Kits"/>
    <x v="7"/>
    <s v="IE Kit"/>
    <s v="IE"/>
    <x v="3"/>
    <s v="5.4.4"/>
    <s v="each"/>
    <n v="140"/>
    <n v="140"/>
    <n v="140"/>
    <n v="140"/>
    <s v="RS-HWE-LFFA-V12-230101"/>
    <m/>
    <n v="4.9752596113338461"/>
    <n v="4.9752596113338461"/>
    <n v="4.9752596113338461"/>
    <n v="4.9752596113338461"/>
    <n v="1"/>
    <n v="1"/>
    <n v="1"/>
    <n v="1"/>
    <n v="696.53634558673843"/>
    <n v="696.53634558673843"/>
    <n v="696.53634558673843"/>
    <n v="696.53634558673843"/>
    <n v="2786.1453823469537"/>
    <n v="1"/>
    <n v="1"/>
    <n v="1"/>
    <n v="1"/>
    <n v="1"/>
    <n v="1"/>
    <n v="1"/>
    <n v="1"/>
    <m/>
    <m/>
    <n v="5.4101152071830771"/>
    <m/>
    <n v="757.41612900563075"/>
    <n v="60.879783418892316"/>
    <m/>
    <m/>
    <n v="5.4101152071830771"/>
    <s v="Updated kit ISR"/>
    <n v="757.41612900563075"/>
    <n v="757.41612900563075"/>
    <n v="60.879783418892316"/>
    <m/>
    <m/>
    <n v="5.4101152071830771"/>
    <m/>
    <n v="757.41612900563075"/>
    <n v="60.879783418892316"/>
    <m/>
    <m/>
    <n v="5.4101152071830771"/>
    <m/>
    <n v="757.41612900563075"/>
    <n v="60.879783418892316"/>
    <n v="757.41612900563075"/>
    <n v="757.41612900563075"/>
    <n v="757.41612900563075"/>
    <n v="757.41612900563075"/>
    <n v="3029.664516022523"/>
    <s v="NA"/>
    <m/>
  </r>
  <r>
    <s v="NSG"/>
    <x v="5"/>
    <x v="9"/>
    <s v="Rebates"/>
    <x v="12"/>
    <s v="≥75 MBH, ≥88% TE "/>
    <s v="CI"/>
    <x v="3"/>
    <s v="4.3.1"/>
    <s v="MBH"/>
    <n v="500"/>
    <n v="500"/>
    <n v="500"/>
    <n v="500"/>
    <s v="CI-HWE-STWH-V09-230101"/>
    <m/>
    <n v="2.4977693963210257"/>
    <n v="2.4977693963210257"/>
    <n v="2.4977693963210257"/>
    <n v="2.4977693963210257"/>
    <n v="0.92"/>
    <n v="0.92"/>
    <n v="0.92"/>
    <n v="0.92"/>
    <n v="1148.973922307672"/>
    <n v="1148.973922307672"/>
    <n v="1148.973922307672"/>
    <n v="1148.973922307672"/>
    <n v="4595.8956892306878"/>
    <n v="0.92"/>
    <n v="0.92"/>
    <n v="0.92"/>
    <n v="0.92"/>
    <n v="0.92"/>
    <n v="0.92"/>
    <n v="0.92"/>
    <n v="0.92"/>
    <m/>
    <m/>
    <n v="2.6035838480037183"/>
    <m/>
    <n v="1197.6485700817104"/>
    <n v="48.674647774038476"/>
    <m/>
    <m/>
    <n v="2.6035838480037183"/>
    <s v="n/a"/>
    <n v="1197.6485700817104"/>
    <n v="1197.6485700817104"/>
    <n v="48.674647774038476"/>
    <m/>
    <m/>
    <n v="2.6035838480037183"/>
    <m/>
    <n v="1197.6485700817104"/>
    <n v="48.674647774038476"/>
    <m/>
    <m/>
    <n v="2.6035838480037183"/>
    <m/>
    <n v="1197.6485700817104"/>
    <n v="48.674647774038476"/>
    <n v="1197.6485700817104"/>
    <n v="1197.6485700817104"/>
    <n v="1197.6485700817104"/>
    <n v="1197.6485700817104"/>
    <n v="4790.5942803268417"/>
    <s v="NA"/>
    <m/>
  </r>
  <r>
    <s v="NSG"/>
    <x v="5"/>
    <x v="10"/>
    <s v="Upstream Rebate"/>
    <x v="14"/>
    <n v="0"/>
    <s v="CI"/>
    <x v="3"/>
    <s v="4.2.7"/>
    <s v="each"/>
    <n v="12"/>
    <n v="16"/>
    <n v="20"/>
    <n v="26"/>
    <s v="CI-FSE-ESFR-V04-230101"/>
    <m/>
    <n v="507.89818681318684"/>
    <n v="507.89818681318684"/>
    <n v="507.89818681318684"/>
    <n v="507.89818681318684"/>
    <n v="0.8"/>
    <n v="0.8"/>
    <n v="0.8"/>
    <n v="0.8"/>
    <n v="4875.822593406594"/>
    <n v="6501.0967912087917"/>
    <n v="8126.3709890109894"/>
    <n v="10564.282285714287"/>
    <n v="30067.572659340665"/>
    <n v="0.8"/>
    <n v="0.8"/>
    <n v="0.8"/>
    <n v="0.8"/>
    <n v="0.8"/>
    <n v="0.8"/>
    <n v="0.8"/>
    <n v="0.8"/>
    <m/>
    <m/>
    <n v="512.46381181318702"/>
    <m/>
    <n v="4919.6525934065958"/>
    <n v="43.830000000001746"/>
    <m/>
    <m/>
    <n v="512.46381181318702"/>
    <s v="Applies to electrification only."/>
    <n v="6559.5367912087941"/>
    <n v="6559.5367912087941"/>
    <n v="58.440000000002328"/>
    <m/>
    <m/>
    <n v="512.46381181318702"/>
    <m/>
    <n v="8199.4209890109923"/>
    <n v="73.05000000000291"/>
    <m/>
    <m/>
    <n v="512.46381181318702"/>
    <m/>
    <n v="10659.247285714291"/>
    <n v="94.965000000003783"/>
    <n v="4919.6525934065958"/>
    <n v="6559.5367912087941"/>
    <n v="8199.4209890109923"/>
    <n v="10659.247285714291"/>
    <n v="30337.857659340676"/>
    <s v="NA"/>
    <m/>
  </r>
  <r>
    <s v="NSG"/>
    <x v="4"/>
    <x v="6"/>
    <s v="IE Kits"/>
    <x v="9"/>
    <s v="IE Kit"/>
    <s v="IE"/>
    <x v="3"/>
    <s v="5.4.9"/>
    <s v="each"/>
    <n v="140"/>
    <n v="140"/>
    <n v="140"/>
    <n v="140"/>
    <s v="RS-DHW-SHTM-V05-230101"/>
    <m/>
    <n v="3.7072463788108796"/>
    <n v="3.7072463788108796"/>
    <n v="3.7072463788108796"/>
    <n v="3.7072463788108796"/>
    <n v="1"/>
    <n v="1"/>
    <n v="1"/>
    <n v="1"/>
    <n v="519.01449303352319"/>
    <n v="519.01449303352319"/>
    <n v="519.01449303352319"/>
    <n v="519.01449303352319"/>
    <n v="2076.0579721340928"/>
    <n v="1"/>
    <n v="1"/>
    <n v="1"/>
    <n v="1"/>
    <n v="1"/>
    <n v="1"/>
    <n v="1"/>
    <n v="1"/>
    <m/>
    <m/>
    <n v="3.9749540034683961"/>
    <m/>
    <n v="556.49356048557547"/>
    <n v="37.479067452052277"/>
    <m/>
    <m/>
    <n v="3.9749540034683961"/>
    <s v="No savings impacts with existing measure assumptions."/>
    <n v="556.49356048557547"/>
    <n v="556.49356048557547"/>
    <n v="37.479067452052277"/>
    <m/>
    <m/>
    <n v="3.9749540034683961"/>
    <m/>
    <n v="556.49356048557547"/>
    <n v="37.479067452052277"/>
    <m/>
    <m/>
    <n v="3.9749540034683961"/>
    <m/>
    <n v="556.49356048557547"/>
    <n v="37.479067452052277"/>
    <n v="556.49356048557547"/>
    <n v="556.49356048557547"/>
    <n v="556.49356048557547"/>
    <n v="556.49356048557547"/>
    <n v="2225.9742419423019"/>
    <s v="NA"/>
    <m/>
  </r>
  <r>
    <s v="NSG"/>
    <x v="3"/>
    <x v="4"/>
    <s v="Core"/>
    <x v="4"/>
    <s v="Boiler"/>
    <s v="SF"/>
    <x v="3"/>
    <s v="5.3.2"/>
    <s v="Feet"/>
    <n v="93"/>
    <n v="84"/>
    <n v="75"/>
    <n v="66"/>
    <s v="RS-HWE-PINS-V06-230101"/>
    <m/>
    <n v="0.63522312995661756"/>
    <n v="0.63522312995661756"/>
    <n v="0.63522312995661756"/>
    <n v="0.63522312995661756"/>
    <n v="0.88"/>
    <n v="0.88"/>
    <n v="0.88"/>
    <n v="0.88"/>
    <n v="51.986660955649583"/>
    <n v="46.955693766393168"/>
    <n v="41.924726577136759"/>
    <n v="36.893759387880351"/>
    <n v="177.76084068705987"/>
    <n v="0.88"/>
    <n v="0.88"/>
    <n v="0.88"/>
    <n v="0.88"/>
    <n v="0.88"/>
    <n v="0.88"/>
    <n v="0.88"/>
    <n v="0.88"/>
    <m/>
    <m/>
    <n v="1.0111854839419214"/>
    <m/>
    <n v="82.755420005806855"/>
    <n v="30.768759050157271"/>
    <m/>
    <m/>
    <n v="1.0111854839419214"/>
    <s v="n/a"/>
    <n v="74.746830972986842"/>
    <n v="74.746830972986842"/>
    <n v="27.791137206593675"/>
    <m/>
    <m/>
    <n v="1.0111854839419214"/>
    <m/>
    <n v="66.738241940166816"/>
    <n v="24.813515363030056"/>
    <m/>
    <m/>
    <n v="1.0111854839419214"/>
    <m/>
    <n v="58.729652907346797"/>
    <n v="21.835893519466445"/>
    <n v="82.755420005806855"/>
    <n v="74.746830972986842"/>
    <n v="66.738241940166816"/>
    <n v="58.729652907346797"/>
    <n v="282.97014582630732"/>
    <s v="NA"/>
    <m/>
  </r>
  <r>
    <s v="NSG"/>
    <x v="4"/>
    <x v="5"/>
    <s v="IHWAP"/>
    <x v="12"/>
    <s v="Storage 0.67 EF"/>
    <s v="SF"/>
    <x v="3"/>
    <s v="5.4.2"/>
    <s v="each"/>
    <n v="29"/>
    <n v="31"/>
    <n v="40"/>
    <n v="43"/>
    <s v="RS-HWE-GWHT-V10-220101"/>
    <m/>
    <n v="22.454907874999904"/>
    <n v="22.454907874999904"/>
    <n v="22.454907874999904"/>
    <n v="22.454907874999904"/>
    <n v="1"/>
    <n v="1"/>
    <n v="1"/>
    <n v="1"/>
    <n v="651.19232837499726"/>
    <n v="696.10214412499704"/>
    <n v="898.19631499999616"/>
    <n v="965.56103862499583"/>
    <n v="3211.0518261249863"/>
    <n v="1"/>
    <n v="1"/>
    <n v="1"/>
    <n v="1"/>
    <n v="1"/>
    <n v="1"/>
    <n v="1"/>
    <n v="1"/>
    <m/>
    <m/>
    <n v="23.498586691725251"/>
    <m/>
    <n v="681.45901406003225"/>
    <n v="30.266685685034986"/>
    <m/>
    <m/>
    <n v="23.498586691725251"/>
    <s v="n/a"/>
    <n v="728.4561874434828"/>
    <n v="728.4561874434828"/>
    <n v="32.354043318485765"/>
    <m/>
    <m/>
    <n v="23.498586691725251"/>
    <m/>
    <n v="939.94346766901003"/>
    <n v="41.747152669013872"/>
    <m/>
    <m/>
    <n v="23.498586691725251"/>
    <m/>
    <n v="1010.4392277441858"/>
    <n v="44.878189119189983"/>
    <n v="681.45901406003225"/>
    <n v="728.4561874434828"/>
    <n v="939.94346766901003"/>
    <n v="1010.4392277441858"/>
    <n v="3360.2978969167107"/>
    <s v="NA"/>
    <m/>
  </r>
  <r>
    <s v="NSG"/>
    <x v="4"/>
    <x v="6"/>
    <s v="MF IHWAP"/>
    <x v="5"/>
    <n v="0"/>
    <s v="MF"/>
    <x v="3"/>
    <s v="5.4.5"/>
    <s v="each"/>
    <n v="36"/>
    <n v="45"/>
    <n v="81"/>
    <n v="90"/>
    <s v="RS-HWE-LFSH-V11-230101"/>
    <m/>
    <n v="11.319060638969999"/>
    <n v="11.319060638969999"/>
    <n v="11.319060638969999"/>
    <n v="11.319060638969999"/>
    <n v="1"/>
    <n v="1"/>
    <n v="1"/>
    <n v="1"/>
    <n v="407.48618300291997"/>
    <n v="509.35772875364995"/>
    <n v="916.84391175656992"/>
    <n v="1018.7154575072999"/>
    <n v="2852.4032810204399"/>
    <n v="1"/>
    <n v="1"/>
    <n v="1"/>
    <n v="1"/>
    <n v="1"/>
    <n v="1"/>
    <n v="1"/>
    <n v="1"/>
    <m/>
    <m/>
    <n v="12.139632199151192"/>
    <m/>
    <n v="437.02675916944293"/>
    <n v="29.540576166522953"/>
    <m/>
    <m/>
    <n v="12.26741780124752"/>
    <s v="Updated kit ISR"/>
    <n v="546.28344896180363"/>
    <n v="552.03380105613837"/>
    <n v="42.676072302488421"/>
    <m/>
    <m/>
    <n v="12.26741780124752"/>
    <m/>
    <n v="993.66084190104914"/>
    <n v="76.816930144479215"/>
    <m/>
    <m/>
    <n v="12.26741780124752"/>
    <m/>
    <n v="1104.0676021122767"/>
    <n v="85.352144604976843"/>
    <n v="437.02675916944293"/>
    <n v="552.03380105613837"/>
    <n v="993.66084190104914"/>
    <n v="1104.0676021122767"/>
    <n v="3086.7890042389072"/>
    <s v="NA"/>
    <m/>
  </r>
  <r>
    <s v="NSG"/>
    <x v="4"/>
    <x v="6"/>
    <s v="Whole Building - Public Housing"/>
    <x v="5"/>
    <n v="0"/>
    <s v="MF"/>
    <x v="3"/>
    <s v="5.4.5"/>
    <s v="each"/>
    <n v="36"/>
    <n v="36"/>
    <n v="36"/>
    <n v="36"/>
    <s v="RS-HWE-LFSH-V11-230101"/>
    <m/>
    <n v="11.319060638969999"/>
    <n v="11.319060638969999"/>
    <n v="11.319060638969999"/>
    <n v="11.319060638969999"/>
    <n v="1"/>
    <n v="1"/>
    <n v="1"/>
    <n v="1"/>
    <n v="407.48618300291997"/>
    <n v="407.48618300291997"/>
    <n v="407.48618300291997"/>
    <n v="407.48618300291997"/>
    <n v="1629.9447320116799"/>
    <n v="1"/>
    <n v="1"/>
    <n v="1"/>
    <n v="1"/>
    <n v="1"/>
    <n v="1"/>
    <n v="1"/>
    <n v="1"/>
    <m/>
    <m/>
    <n v="12.139632199151192"/>
    <m/>
    <n v="437.02675916944293"/>
    <n v="29.540576166522953"/>
    <m/>
    <m/>
    <n v="12.26741780124752"/>
    <s v="Updated kit ISR"/>
    <n v="437.02675916944293"/>
    <n v="441.62704084491071"/>
    <n v="34.140857841990737"/>
    <m/>
    <m/>
    <n v="12.26741780124752"/>
    <m/>
    <n v="441.62704084491071"/>
    <n v="34.140857841990737"/>
    <m/>
    <m/>
    <n v="12.26741780124752"/>
    <m/>
    <n v="441.62704084491071"/>
    <n v="34.140857841990737"/>
    <n v="437.02675916944293"/>
    <n v="441.62704084491071"/>
    <n v="441.62704084491071"/>
    <n v="441.62704084491071"/>
    <n v="1761.907881704175"/>
    <s v="NA"/>
    <m/>
  </r>
  <r>
    <s v="NSG"/>
    <x v="4"/>
    <x v="6"/>
    <s v="MF IHWAP"/>
    <x v="7"/>
    <n v="0"/>
    <s v="MF"/>
    <x v="3"/>
    <s v="5.4.4"/>
    <s v="each"/>
    <n v="36"/>
    <n v="45"/>
    <n v="81"/>
    <n v="90"/>
    <s v="RS-HWE-LFFA-V12-230101"/>
    <m/>
    <n v="7.8612856931203403"/>
    <n v="7.8612856931203403"/>
    <n v="7.8612856931203403"/>
    <n v="7.8612856931203403"/>
    <n v="1"/>
    <n v="1"/>
    <n v="1"/>
    <n v="1"/>
    <n v="283.00628495233224"/>
    <n v="353.75785619041534"/>
    <n v="636.76414114274758"/>
    <n v="707.51571238083068"/>
    <n v="1981.0439946663259"/>
    <n v="1"/>
    <n v="1"/>
    <n v="1"/>
    <n v="1"/>
    <n v="1"/>
    <n v="1"/>
    <n v="1"/>
    <n v="1"/>
    <m/>
    <m/>
    <n v="8.5483903552439671"/>
    <m/>
    <n v="307.74205278878281"/>
    <n v="24.735767836450577"/>
    <m/>
    <m/>
    <n v="8.7362670663482316"/>
    <s v="Updated kit ISR"/>
    <n v="384.6775659859785"/>
    <n v="393.13201798567042"/>
    <n v="39.374161795255077"/>
    <m/>
    <m/>
    <n v="8.7362670663482316"/>
    <m/>
    <n v="707.63763237420676"/>
    <n v="70.873491231459184"/>
    <m/>
    <m/>
    <n v="8.7362670663482316"/>
    <m/>
    <n v="786.26403597134083"/>
    <n v="78.748323590510154"/>
    <n v="307.74205278878281"/>
    <n v="393.13201798567042"/>
    <n v="707.63763237420676"/>
    <n v="786.26403597134083"/>
    <n v="2194.7757391200007"/>
    <s v="NA"/>
    <m/>
  </r>
  <r>
    <s v="NSG"/>
    <x v="5"/>
    <x v="7"/>
    <s v="Partner Trade Ally Rebate"/>
    <x v="12"/>
    <s v="≥75 MBH, ≥88% TE "/>
    <s v="CI"/>
    <x v="3"/>
    <s v="4.3.1"/>
    <s v="MBH"/>
    <n v="250"/>
    <n v="250"/>
    <n v="250"/>
    <n v="250"/>
    <s v="CI-HWE-STWH-V09-230101"/>
    <m/>
    <n v="2.4977693963210257"/>
    <n v="2.4977693963210257"/>
    <n v="2.4977693963210257"/>
    <n v="2.4977693963210257"/>
    <n v="0.93"/>
    <n v="0.93"/>
    <n v="0.93"/>
    <n v="0.93"/>
    <n v="580.73138464463852"/>
    <n v="580.73138464463852"/>
    <n v="580.73138464463852"/>
    <n v="580.73138464463852"/>
    <n v="2322.9255385785541"/>
    <n v="0.93"/>
    <n v="0.93"/>
    <n v="0.93"/>
    <n v="0.93"/>
    <n v="0.93"/>
    <n v="0.93"/>
    <n v="0.93"/>
    <n v="0.93"/>
    <m/>
    <m/>
    <n v="2.6035838480037183"/>
    <m/>
    <n v="605.33324466086447"/>
    <n v="24.601860016225942"/>
    <m/>
    <m/>
    <n v="2.6035838480037183"/>
    <s v="n/a"/>
    <n v="605.33324466086447"/>
    <n v="605.33324466086447"/>
    <n v="24.601860016225942"/>
    <m/>
    <m/>
    <n v="2.6035838480037183"/>
    <m/>
    <n v="605.33324466086447"/>
    <n v="24.601860016225942"/>
    <m/>
    <m/>
    <n v="2.6035838480037183"/>
    <m/>
    <n v="605.33324466086447"/>
    <n v="24.601860016225942"/>
    <n v="605.33324466086447"/>
    <n v="605.33324466086447"/>
    <n v="605.33324466086447"/>
    <n v="605.33324466086447"/>
    <n v="2421.3329786434579"/>
    <s v="NA"/>
    <m/>
  </r>
  <r>
    <s v="NSG"/>
    <x v="4"/>
    <x v="4"/>
    <s v="Core"/>
    <x v="5"/>
    <n v="0"/>
    <s v="SF"/>
    <x v="3"/>
    <s v="5.4.5"/>
    <s v="each"/>
    <n v="29"/>
    <n v="73"/>
    <n v="146"/>
    <n v="175"/>
    <s v="RS-HWE-LFSH-V11-230101"/>
    <m/>
    <n v="8.7892072937103034"/>
    <n v="8.7892072937103034"/>
    <n v="8.7892072937103034"/>
    <n v="8.7892072937103034"/>
    <n v="1"/>
    <n v="1"/>
    <n v="1"/>
    <n v="1"/>
    <n v="254.88701151759881"/>
    <n v="641.61213244085218"/>
    <n v="1283.2242648817044"/>
    <n v="1538.1112763993031"/>
    <n v="3717.8346852394588"/>
    <n v="1"/>
    <n v="1"/>
    <n v="1"/>
    <n v="1"/>
    <n v="1"/>
    <n v="1"/>
    <n v="1"/>
    <n v="1"/>
    <m/>
    <m/>
    <n v="9.4263779717191518"/>
    <m/>
    <n v="273.36496117985541"/>
    <n v="18.477949662256606"/>
    <m/>
    <m/>
    <n v="9.3291988173715321"/>
    <s v="Updated kit ISR"/>
    <n v="688.12559193549805"/>
    <n v="681.03151366812187"/>
    <n v="39.419381227269696"/>
    <m/>
    <m/>
    <n v="9.3291988173715321"/>
    <m/>
    <n v="1362.0630273362437"/>
    <n v="78.838762454539392"/>
    <m/>
    <m/>
    <n v="9.3291988173715321"/>
    <m/>
    <n v="1632.6097930400181"/>
    <n v="94.498516640715025"/>
    <n v="273.36496117985541"/>
    <n v="681.03151366812187"/>
    <n v="1362.0630273362437"/>
    <n v="1632.6097930400181"/>
    <n v="3949.0692952242389"/>
    <s v="NA"/>
    <m/>
  </r>
  <r>
    <s v="NSG"/>
    <x v="5"/>
    <x v="7"/>
    <s v="Assessments"/>
    <x v="5"/>
    <n v="0"/>
    <s v="CI"/>
    <x v="3"/>
    <s v="4.3.3"/>
    <s v="each"/>
    <n v="13"/>
    <n v="11"/>
    <n v="11"/>
    <n v="11"/>
    <s v="CI-HWE-LFSH-V09-230101"/>
    <m/>
    <n v="20.024378968229996"/>
    <n v="20.024378968229996"/>
    <n v="20.024378968229996"/>
    <n v="20.024378968229996"/>
    <n v="0.93"/>
    <n v="0.93"/>
    <n v="0.93"/>
    <n v="0.93"/>
    <n v="242.09474172590066"/>
    <n v="204.84939684499287"/>
    <n v="204.84939684499287"/>
    <n v="204.84939684499287"/>
    <n v="856.64293226087921"/>
    <n v="0.93"/>
    <n v="0.93"/>
    <n v="0.93"/>
    <n v="0.93"/>
    <n v="0.93"/>
    <n v="0.93"/>
    <n v="0.93"/>
    <n v="0.93"/>
    <m/>
    <m/>
    <n v="21.476039703666711"/>
    <m/>
    <n v="259.64532001733056"/>
    <n v="17.5505782914299"/>
    <m/>
    <m/>
    <n v="21.476039703666711"/>
    <s v="No savings impacts with existing measure assumptions."/>
    <n v="219.69988616851046"/>
    <n v="219.69988616851046"/>
    <n v="14.850489323517593"/>
    <m/>
    <m/>
    <n v="21.476039703666711"/>
    <m/>
    <n v="219.69988616851046"/>
    <n v="14.850489323517593"/>
    <m/>
    <m/>
    <n v="21.476039703666711"/>
    <m/>
    <n v="219.69988616851046"/>
    <n v="14.850489323517593"/>
    <n v="259.64532001733056"/>
    <n v="219.69988616851046"/>
    <n v="219.69988616851046"/>
    <n v="219.69988616851046"/>
    <n v="918.74497852286197"/>
    <s v="NA"/>
    <m/>
  </r>
  <r>
    <s v="NSG"/>
    <x v="4"/>
    <x v="5"/>
    <s v="IE Kits"/>
    <x v="15"/>
    <s v="IE Kit"/>
    <s v="IE"/>
    <x v="3"/>
    <s v="5.4.6"/>
    <s v="each"/>
    <n v="560"/>
    <n v="560"/>
    <n v="560"/>
    <n v="560"/>
    <s v="RS-HWE-TMPS-V08-210101"/>
    <m/>
    <n v="0.34965719653846161"/>
    <n v="0.34965719653846161"/>
    <n v="0.34965719653846161"/>
    <n v="0.34965719653846161"/>
    <n v="1"/>
    <n v="1"/>
    <n v="1"/>
    <n v="1"/>
    <n v="195.80803006153849"/>
    <n v="195.80803006153849"/>
    <n v="195.80803006153849"/>
    <n v="195.80803006153849"/>
    <n v="783.23212024615395"/>
    <n v="1"/>
    <n v="1"/>
    <n v="1"/>
    <n v="1"/>
    <n v="1"/>
    <n v="1"/>
    <n v="1"/>
    <n v="1"/>
    <m/>
    <m/>
    <n v="0.3761829148965517"/>
    <m/>
    <n v="210.66243234206894"/>
    <n v="14.854402280530451"/>
    <m/>
    <m/>
    <n v="0.3761829148965517"/>
    <s v="n/a"/>
    <n v="210.66243234206894"/>
    <n v="210.66243234206894"/>
    <n v="14.854402280530451"/>
    <m/>
    <m/>
    <n v="0.3761829148965517"/>
    <m/>
    <n v="210.66243234206894"/>
    <n v="14.854402280530451"/>
    <m/>
    <m/>
    <n v="0.3761829148965517"/>
    <m/>
    <n v="210.66243234206894"/>
    <n v="14.854402280530451"/>
    <n v="210.66243234206894"/>
    <n v="210.66243234206894"/>
    <n v="210.66243234206894"/>
    <n v="210.66243234206894"/>
    <n v="842.64972936827576"/>
    <s v="NA"/>
    <m/>
  </r>
  <r>
    <s v="NSG"/>
    <x v="4"/>
    <x v="5"/>
    <s v="IHWAP"/>
    <x v="7"/>
    <n v="0"/>
    <s v="SF"/>
    <x v="3"/>
    <s v="5.4.4"/>
    <s v="each"/>
    <n v="18"/>
    <n v="20"/>
    <n v="25"/>
    <n v="27"/>
    <s v="RS-HWE-LFFA-V12-230101"/>
    <m/>
    <n v="8.5936302377584592"/>
    <n v="8.5936302377584592"/>
    <n v="8.5936302377584592"/>
    <n v="8.5936302377584592"/>
    <n v="1"/>
    <n v="1"/>
    <n v="1"/>
    <n v="1"/>
    <n v="154.68534427965227"/>
    <n v="171.87260475516919"/>
    <n v="214.84075594396148"/>
    <n v="232.0280164194784"/>
    <n v="773.42672139826129"/>
    <n v="1"/>
    <n v="1"/>
    <n v="1"/>
    <n v="1"/>
    <n v="1"/>
    <n v="1"/>
    <n v="1"/>
    <n v="1"/>
    <m/>
    <m/>
    <n v="9.3447444487707685"/>
    <m/>
    <n v="168.20540007787383"/>
    <n v="13.520055798221563"/>
    <m/>
    <m/>
    <n v="9.148012986691386"/>
    <s v="Updated kit ISR"/>
    <n v="186.89488897541537"/>
    <n v="182.96025973382771"/>
    <n v="11.08765497865852"/>
    <m/>
    <m/>
    <n v="9.148012986691386"/>
    <m/>
    <n v="228.70032466728466"/>
    <n v="13.859568723323179"/>
    <m/>
    <m/>
    <n v="9.148012986691386"/>
    <m/>
    <n v="246.99635064066743"/>
    <n v="14.968334221189025"/>
    <n v="168.20540007787383"/>
    <n v="182.96025973382771"/>
    <n v="228.70032466728466"/>
    <n v="246.99635064066743"/>
    <n v="826.86233511965361"/>
    <s v="NA"/>
    <m/>
  </r>
  <r>
    <s v="NSG"/>
    <x v="5"/>
    <x v="7"/>
    <s v="Assessments"/>
    <x v="11"/>
    <n v="0"/>
    <s v="CI"/>
    <x v="3"/>
    <s v="4.3.2"/>
    <s v="each"/>
    <n v="20"/>
    <n v="17"/>
    <n v="17"/>
    <n v="16"/>
    <s v="CI-HWE-LFFA-V11-230101"/>
    <m/>
    <n v="6.1049460431654667"/>
    <n v="6.1049460431654667"/>
    <n v="6.1049460431654667"/>
    <n v="6.1049460431654667"/>
    <n v="0.93"/>
    <n v="0.93"/>
    <n v="0.93"/>
    <n v="0.93"/>
    <n v="113.55199640287768"/>
    <n v="96.51919694244603"/>
    <n v="96.51919694244603"/>
    <n v="90.841597122302147"/>
    <n v="397.43198741007188"/>
    <n v="0.93"/>
    <n v="0.93"/>
    <n v="0.93"/>
    <n v="0.93"/>
    <n v="0.93"/>
    <n v="0.93"/>
    <n v="0.93"/>
    <n v="0.93"/>
    <m/>
    <m/>
    <n v="6.7661870503597124"/>
    <m/>
    <n v="125.85107913669067"/>
    <n v="12.299082733812995"/>
    <m/>
    <m/>
    <n v="6.7661870503597124"/>
    <s v="No savings impacts with existing measure assumptions."/>
    <n v="106.97341726618707"/>
    <n v="106.97341726618707"/>
    <n v="10.45422032374104"/>
    <m/>
    <m/>
    <n v="6.7661870503597124"/>
    <m/>
    <n v="106.97341726618707"/>
    <n v="10.45422032374104"/>
    <m/>
    <m/>
    <n v="6.7661870503597124"/>
    <m/>
    <n v="100.68086330935253"/>
    <n v="9.8392661870503844"/>
    <n v="125.85107913669067"/>
    <n v="106.97341726618707"/>
    <n v="106.97341726618707"/>
    <n v="100.68086330935253"/>
    <n v="440.47877697841739"/>
    <s v="NA"/>
    <m/>
  </r>
  <r>
    <s v="NSG"/>
    <x v="4"/>
    <x v="5"/>
    <s v="IHWAP"/>
    <x v="5"/>
    <n v="0"/>
    <s v="SF"/>
    <x v="3"/>
    <s v="5.4.5"/>
    <s v="each"/>
    <n v="18"/>
    <n v="20"/>
    <n v="25"/>
    <n v="27"/>
    <s v="RS-HWE-LFSH-V11-230101"/>
    <m/>
    <n v="8.7892072937103034"/>
    <n v="8.7892072937103034"/>
    <n v="8.7892072937103034"/>
    <n v="8.7892072937103034"/>
    <n v="1"/>
    <n v="1"/>
    <n v="1"/>
    <n v="1"/>
    <n v="158.20573128678546"/>
    <n v="175.78414587420608"/>
    <n v="219.73018234275759"/>
    <n v="237.3085969301782"/>
    <n v="791.02865643392727"/>
    <n v="1"/>
    <n v="1"/>
    <n v="1"/>
    <n v="1"/>
    <n v="1"/>
    <n v="1"/>
    <n v="1"/>
    <n v="1"/>
    <m/>
    <m/>
    <n v="9.4263779717191518"/>
    <m/>
    <n v="169.67480349094473"/>
    <n v="11.469072204159261"/>
    <m/>
    <m/>
    <n v="9.3291988173715321"/>
    <s v="Updated kit ISR"/>
    <n v="188.52755943438302"/>
    <n v="186.58397634743065"/>
    <n v="10.799830473224574"/>
    <m/>
    <m/>
    <n v="9.3291988173715321"/>
    <m/>
    <n v="233.2299704342883"/>
    <n v="13.499788091530718"/>
    <m/>
    <m/>
    <n v="9.3291988173715321"/>
    <m/>
    <n v="251.88836806903137"/>
    <n v="14.579771138853175"/>
    <n v="169.67480349094473"/>
    <n v="186.58397634743065"/>
    <n v="233.2299704342883"/>
    <n v="251.88836806903137"/>
    <n v="841.37711834169511"/>
    <s v="NA"/>
    <m/>
  </r>
  <r>
    <s v="NSG"/>
    <x v="5"/>
    <x v="9"/>
    <s v="Rebates"/>
    <x v="12"/>
    <s v="Storage 88% TE ≥75MBh"/>
    <s v="CI"/>
    <x v="3"/>
    <s v="4.3.1"/>
    <s v="each"/>
    <n v="3"/>
    <n v="3"/>
    <n v="3"/>
    <n v="3"/>
    <s v="CI-HWE-STWH-V09-230101"/>
    <m/>
    <n v="135.66827090062347"/>
    <n v="135.66827090062347"/>
    <n v="135.66827090062347"/>
    <n v="135.66827090062347"/>
    <n v="0.92"/>
    <n v="0.92"/>
    <n v="0.92"/>
    <n v="0.92"/>
    <n v="374.44442768572077"/>
    <n v="374.44442768572077"/>
    <n v="374.44442768572077"/>
    <n v="374.44442768572077"/>
    <n v="1497.7777107428831"/>
    <n v="0.92"/>
    <n v="0.92"/>
    <n v="0.92"/>
    <n v="0.92"/>
    <n v="0.92"/>
    <n v="0.92"/>
    <n v="0.92"/>
    <n v="0.92"/>
    <m/>
    <m/>
    <n v="139.65886152562348"/>
    <m/>
    <n v="385.4584578107208"/>
    <n v="11.014030125000033"/>
    <m/>
    <m/>
    <n v="139.65886152562348"/>
    <s v="n/a"/>
    <n v="385.4584578107208"/>
    <n v="385.4584578107208"/>
    <n v="11.014030125000033"/>
    <m/>
    <m/>
    <n v="139.65886152562348"/>
    <m/>
    <n v="385.4584578107208"/>
    <n v="11.014030125000033"/>
    <m/>
    <m/>
    <n v="139.65886152562348"/>
    <m/>
    <n v="385.4584578107208"/>
    <n v="11.014030125000033"/>
    <n v="385.4584578107208"/>
    <n v="385.4584578107208"/>
    <n v="385.4584578107208"/>
    <n v="385.4584578107208"/>
    <n v="1541.8338312428832"/>
    <s v="NA"/>
    <m/>
  </r>
  <r>
    <s v="NSG"/>
    <x v="4"/>
    <x v="6"/>
    <s v="MF IHWAP"/>
    <x v="12"/>
    <s v="Storage 0.67 EF"/>
    <s v="MF"/>
    <x v="3"/>
    <s v="4.3.1"/>
    <s v="each"/>
    <n v="6"/>
    <n v="8"/>
    <n v="14"/>
    <n v="15"/>
    <s v="CI-HWE-STWH-V09-230101"/>
    <m/>
    <n v="35.435517834876244"/>
    <n v="35.435517834876244"/>
    <n v="35.435517834876244"/>
    <n v="35.435517834876244"/>
    <n v="1"/>
    <n v="1"/>
    <n v="1"/>
    <n v="1"/>
    <n v="212.61310700925748"/>
    <n v="283.48414267900995"/>
    <n v="496.09724968826742"/>
    <n v="531.53276752314366"/>
    <n v="1523.7272668996784"/>
    <n v="1"/>
    <n v="1"/>
    <n v="1"/>
    <n v="1"/>
    <n v="1"/>
    <n v="1"/>
    <n v="1"/>
    <n v="1"/>
    <m/>
    <m/>
    <n v="37.082520776497255"/>
    <m/>
    <n v="222.49512465898351"/>
    <n v="9.8820176497260377"/>
    <m/>
    <m/>
    <n v="36.883152385225763"/>
    <s v="n/a"/>
    <n v="296.66016621197804"/>
    <n v="295.06521908180611"/>
    <n v="11.581076402796157"/>
    <m/>
    <m/>
    <n v="36.883152385225763"/>
    <m/>
    <n v="516.36413339316073"/>
    <n v="20.266883704893303"/>
    <m/>
    <m/>
    <n v="36.883152385225763"/>
    <m/>
    <n v="553.24728577838641"/>
    <n v="21.714518255242751"/>
    <n v="222.49512465898351"/>
    <n v="295.06521908180611"/>
    <n v="516.36413339316073"/>
    <n v="553.24728577838641"/>
    <n v="1587.1717629123368"/>
    <s v="NA"/>
    <m/>
  </r>
  <r>
    <s v="NSG"/>
    <x v="4"/>
    <x v="6"/>
    <s v="Whole Building - DI"/>
    <x v="5"/>
    <n v="0"/>
    <s v="MF"/>
    <x v="3"/>
    <s v="5.4.5"/>
    <s v="each"/>
    <n v="12"/>
    <n v="12"/>
    <n v="12"/>
    <n v="12"/>
    <s v="RS-HWE-LFSH-V11-230101"/>
    <m/>
    <n v="11.319060638969999"/>
    <n v="11.319060638969999"/>
    <n v="11.319060638969999"/>
    <n v="11.319060638969999"/>
    <n v="1"/>
    <n v="1"/>
    <n v="1"/>
    <n v="1"/>
    <n v="135.82872766763998"/>
    <n v="135.82872766763998"/>
    <n v="135.82872766763998"/>
    <n v="135.82872766763998"/>
    <n v="543.31491067055993"/>
    <n v="1"/>
    <n v="1"/>
    <n v="1"/>
    <n v="1"/>
    <n v="1"/>
    <n v="1"/>
    <n v="1"/>
    <n v="1"/>
    <m/>
    <m/>
    <n v="12.139632199151192"/>
    <m/>
    <n v="145.6755863898143"/>
    <n v="9.8468587221743178"/>
    <m/>
    <m/>
    <n v="12.26741780124752"/>
    <s v="Updated kit ISR"/>
    <n v="145.6755863898143"/>
    <n v="147.20901361497025"/>
    <n v="11.380285947330265"/>
    <m/>
    <m/>
    <n v="12.26741780124752"/>
    <m/>
    <n v="147.20901361497025"/>
    <n v="11.380285947330265"/>
    <m/>
    <m/>
    <n v="12.26741780124752"/>
    <m/>
    <n v="147.20901361497025"/>
    <n v="11.380285947330265"/>
    <n v="145.6755863898143"/>
    <n v="147.20901361497025"/>
    <n v="147.20901361497025"/>
    <n v="147.20901361497025"/>
    <n v="587.30262723472504"/>
    <s v="NA"/>
    <m/>
  </r>
  <r>
    <s v="NSG"/>
    <x v="4"/>
    <x v="6"/>
    <s v="MF IHWAP"/>
    <x v="11"/>
    <n v="0"/>
    <s v="MF"/>
    <x v="3"/>
    <s v="5.4.4"/>
    <s v="each"/>
    <n v="36"/>
    <n v="45"/>
    <n v="81"/>
    <n v="90"/>
    <s v="RS-HWE-LFFA-V12-230101"/>
    <m/>
    <n v="1.5695120815920003"/>
    <n v="1.5695120815920003"/>
    <n v="1.5695120815920003"/>
    <n v="1.5695120815920003"/>
    <n v="1"/>
    <n v="1"/>
    <n v="1"/>
    <n v="1"/>
    <n v="56.50243493731201"/>
    <n v="70.628043671640015"/>
    <n v="127.13047860895202"/>
    <n v="141.25608734328003"/>
    <n v="395.51704456118409"/>
    <n v="1"/>
    <n v="1"/>
    <n v="1"/>
    <n v="1"/>
    <n v="1"/>
    <n v="1"/>
    <n v="1"/>
    <n v="1"/>
    <m/>
    <m/>
    <n v="1.8113454036983285"/>
    <m/>
    <n v="65.208434533139823"/>
    <n v="8.7059995958278122"/>
    <m/>
    <m/>
    <n v="1.773211816252048"/>
    <s v="Updated kit ISR"/>
    <n v="81.510543166424782"/>
    <n v="79.794531731342161"/>
    <n v="9.1664880597021465"/>
    <m/>
    <m/>
    <n v="1.773211816252048"/>
    <m/>
    <n v="143.63015711641589"/>
    <n v="16.499678507463869"/>
    <m/>
    <m/>
    <n v="1.773211816252048"/>
    <m/>
    <n v="159.58906346268432"/>
    <n v="18.332976119404293"/>
    <n v="65.208434533139823"/>
    <n v="79.794531731342161"/>
    <n v="143.63015711641589"/>
    <n v="159.58906346268432"/>
    <n v="448.22218684358222"/>
    <s v="NA"/>
    <m/>
  </r>
  <r>
    <s v="NSG"/>
    <x v="4"/>
    <x v="6"/>
    <s v="Whole Building - DI"/>
    <x v="7"/>
    <n v="0"/>
    <s v="MF"/>
    <x v="3"/>
    <s v="5.4.4"/>
    <s v="each"/>
    <n v="12"/>
    <n v="12"/>
    <n v="12"/>
    <n v="12"/>
    <s v="RS-HWE-LFFA-V12-230101"/>
    <m/>
    <n v="7.8612856931203403"/>
    <n v="7.8612856931203403"/>
    <n v="7.8612856931203403"/>
    <n v="7.8612856931203403"/>
    <n v="1"/>
    <n v="1"/>
    <n v="1"/>
    <n v="1"/>
    <n v="94.335428317444084"/>
    <n v="94.335428317444084"/>
    <n v="94.335428317444084"/>
    <n v="94.335428317444084"/>
    <n v="377.34171326977633"/>
    <n v="1"/>
    <n v="1"/>
    <n v="1"/>
    <n v="1"/>
    <n v="1"/>
    <n v="1"/>
    <n v="1"/>
    <n v="1"/>
    <m/>
    <m/>
    <n v="8.5483903552439671"/>
    <m/>
    <n v="102.5806842629276"/>
    <n v="8.245255945483521"/>
    <m/>
    <m/>
    <n v="8.7362670663482316"/>
    <s v="Updated kit ISR"/>
    <n v="102.5806842629276"/>
    <n v="104.83520479617877"/>
    <n v="10.499776478734688"/>
    <m/>
    <m/>
    <n v="8.7362670663482316"/>
    <m/>
    <n v="104.83520479617877"/>
    <n v="10.499776478734688"/>
    <m/>
    <m/>
    <n v="8.7362670663482316"/>
    <m/>
    <n v="104.83520479617877"/>
    <n v="10.499776478734688"/>
    <n v="102.5806842629276"/>
    <n v="104.83520479617877"/>
    <n v="104.83520479617877"/>
    <n v="104.83520479617877"/>
    <n v="417.08629865146395"/>
    <s v="NA"/>
    <m/>
  </r>
  <r>
    <s v="NSG"/>
    <x v="4"/>
    <x v="6"/>
    <s v="Whole Building - Public Housing"/>
    <x v="7"/>
    <n v="0"/>
    <s v="MF"/>
    <x v="3"/>
    <s v="5.4.4"/>
    <s v="each"/>
    <n v="12"/>
    <n v="12"/>
    <n v="12"/>
    <n v="12"/>
    <s v="RS-HWE-LFFA-V12-230101"/>
    <m/>
    <n v="7.8612856931203403"/>
    <n v="7.8612856931203403"/>
    <n v="7.8612856931203403"/>
    <n v="7.8612856931203403"/>
    <n v="1"/>
    <n v="1"/>
    <n v="1"/>
    <n v="1"/>
    <n v="94.335428317444084"/>
    <n v="94.335428317444084"/>
    <n v="94.335428317444084"/>
    <n v="94.335428317444084"/>
    <n v="377.34171326977633"/>
    <n v="1"/>
    <n v="1"/>
    <n v="1"/>
    <n v="1"/>
    <n v="1"/>
    <n v="1"/>
    <n v="1"/>
    <n v="1"/>
    <m/>
    <m/>
    <n v="8.5483903552439671"/>
    <m/>
    <n v="102.5806842629276"/>
    <n v="8.245255945483521"/>
    <m/>
    <m/>
    <n v="8.7362670663482316"/>
    <s v="Updated kit ISR"/>
    <n v="102.5806842629276"/>
    <n v="104.83520479617877"/>
    <n v="10.499776478734688"/>
    <m/>
    <m/>
    <n v="8.7362670663482316"/>
    <m/>
    <n v="104.83520479617877"/>
    <n v="10.499776478734688"/>
    <m/>
    <m/>
    <n v="8.7362670663482316"/>
    <m/>
    <n v="104.83520479617877"/>
    <n v="10.499776478734688"/>
    <n v="102.5806842629276"/>
    <n v="104.83520479617877"/>
    <n v="104.83520479617877"/>
    <n v="104.83520479617877"/>
    <n v="417.08629865146395"/>
    <s v="NA"/>
    <m/>
  </r>
  <r>
    <s v="NSG"/>
    <x v="5"/>
    <x v="7"/>
    <s v="Assessments"/>
    <x v="7"/>
    <n v="0"/>
    <s v="CI"/>
    <x v="3"/>
    <s v="4.3.2"/>
    <s v="each"/>
    <n v="11"/>
    <n v="10"/>
    <n v="10"/>
    <n v="9"/>
    <s v="CI-HWE-LFFA-V11-230101"/>
    <m/>
    <n v="7.4428057553956828"/>
    <n v="7.4428057553956828"/>
    <n v="7.4428057553956828"/>
    <n v="7.4428057553956828"/>
    <n v="0.93"/>
    <n v="0.93"/>
    <n v="0.93"/>
    <n v="0.93"/>
    <n v="76.13990287769785"/>
    <n v="69.218093525179853"/>
    <n v="69.218093525179853"/>
    <n v="62.296284172661871"/>
    <n v="276.87237410071941"/>
    <n v="0.93"/>
    <n v="0.93"/>
    <n v="0.93"/>
    <n v="0.93"/>
    <n v="0.93"/>
    <n v="0.93"/>
    <n v="0.93"/>
    <n v="0.93"/>
    <m/>
    <m/>
    <n v="8.1501798561151073"/>
    <m/>
    <n v="83.376339928057547"/>
    <n v="7.2364370503596973"/>
    <m/>
    <m/>
    <n v="8.1501798561151073"/>
    <s v="No savings impacts with existing measure assumptions."/>
    <n v="75.796672661870502"/>
    <n v="75.796672661870502"/>
    <n v="6.5785791366906494"/>
    <m/>
    <m/>
    <n v="8.1501798561151073"/>
    <m/>
    <n v="75.796672661870502"/>
    <n v="6.5785791366906494"/>
    <m/>
    <m/>
    <n v="8.1501798561151073"/>
    <m/>
    <n v="68.217005395683444"/>
    <n v="5.9207212230215731"/>
    <n v="83.376339928057547"/>
    <n v="75.796672661870502"/>
    <n v="75.796672661870502"/>
    <n v="68.217005395683444"/>
    <n v="303.18669064748201"/>
    <s v="NA"/>
    <m/>
  </r>
  <r>
    <s v="NSG"/>
    <x v="4"/>
    <x v="5"/>
    <s v="IE Kits"/>
    <x v="11"/>
    <s v="IE Kit"/>
    <s v="IE"/>
    <x v="3"/>
    <s v="5.4.4"/>
    <s v="each"/>
    <n v="560"/>
    <n v="560"/>
    <n v="560"/>
    <n v="560"/>
    <s v="RS-HWE-LFFA-V12-230101"/>
    <m/>
    <n v="0.5904178513594347"/>
    <n v="0.5904178513594347"/>
    <n v="0.5904178513594347"/>
    <n v="0.5904178513594347"/>
    <n v="1"/>
    <n v="1"/>
    <n v="1"/>
    <n v="1"/>
    <n v="330.63399676128341"/>
    <n v="330.63399676128341"/>
    <n v="330.63399676128341"/>
    <n v="330.63399676128341"/>
    <n v="1322.5359870451337"/>
    <n v="1"/>
    <n v="1"/>
    <n v="1"/>
    <n v="1"/>
    <n v="1"/>
    <n v="1"/>
    <n v="1"/>
    <n v="1"/>
    <m/>
    <m/>
    <n v="0.60319567359596415"/>
    <m/>
    <n v="337.7895772137399"/>
    <n v="7.1555804524564905"/>
    <m/>
    <m/>
    <n v="0.60319567359596415"/>
    <s v="Updated kit ISR"/>
    <n v="337.7895772137399"/>
    <n v="337.7895772137399"/>
    <n v="7.1555804524564905"/>
    <m/>
    <m/>
    <n v="0.60319567359596415"/>
    <m/>
    <n v="337.7895772137399"/>
    <n v="7.1555804524564905"/>
    <m/>
    <m/>
    <n v="0.60319567359596415"/>
    <m/>
    <n v="337.7895772137399"/>
    <n v="7.1555804524564905"/>
    <n v="337.7895772137399"/>
    <n v="337.7895772137399"/>
    <n v="337.7895772137399"/>
    <n v="337.7895772137399"/>
    <n v="1351.1583088549596"/>
    <s v="NA"/>
    <m/>
  </r>
  <r>
    <s v="NSG"/>
    <x v="4"/>
    <x v="4"/>
    <s v="Leave Behind Kit"/>
    <x v="9"/>
    <n v="0"/>
    <s v="SF"/>
    <x v="3"/>
    <s v="5.4.9"/>
    <s v="each"/>
    <n v="25"/>
    <n v="63"/>
    <n v="126"/>
    <n v="151"/>
    <s v="RS-DHW-SHTM-V05-230101"/>
    <m/>
    <n v="3.7072463788108796"/>
    <n v="3.7072463788108796"/>
    <n v="3.7072463788108796"/>
    <n v="3.7072463788108796"/>
    <n v="1"/>
    <n v="1"/>
    <n v="1"/>
    <n v="1"/>
    <n v="92.681159470271993"/>
    <n v="233.55652186508541"/>
    <n v="467.11304373017083"/>
    <n v="559.79420320044278"/>
    <n v="1353.144928265971"/>
    <n v="1"/>
    <n v="1"/>
    <n v="1"/>
    <n v="1"/>
    <n v="1"/>
    <n v="1"/>
    <n v="1"/>
    <n v="1"/>
    <m/>
    <m/>
    <n v="3.9749540034683961"/>
    <m/>
    <n v="99.373850086709908"/>
    <n v="6.6926906164379147"/>
    <m/>
    <m/>
    <n v="3.9749540034683961"/>
    <s v="No savings impacts with existing measure assumptions."/>
    <n v="220.37144995228789"/>
    <n v="250.42210221850897"/>
    <n v="16.865580353423553"/>
    <m/>
    <m/>
    <n v="3.9749540034683961"/>
    <m/>
    <n v="500.84420443701794"/>
    <n v="33.731160706847106"/>
    <m/>
    <m/>
    <n v="3.9749540034683961"/>
    <m/>
    <n v="600.2180545237278"/>
    <n v="40.423851323285021"/>
    <n v="99.373850086709908"/>
    <n v="250.42210221850897"/>
    <n v="500.84420443701794"/>
    <n v="600.2180545237278"/>
    <n v="1450.8582112659647"/>
    <s v="NA"/>
    <m/>
  </r>
  <r>
    <s v="NSG"/>
    <x v="4"/>
    <x v="6"/>
    <s v="IE Kits"/>
    <x v="15"/>
    <s v="IE Kit"/>
    <s v="IE"/>
    <x v="3"/>
    <s v="5.4.6"/>
    <s v="each"/>
    <n v="140"/>
    <n v="140"/>
    <n v="140"/>
    <n v="140"/>
    <s v="RS-HWE-TMPS-V08-210101"/>
    <m/>
    <n v="0.34965719653846161"/>
    <n v="0.34965719653846161"/>
    <n v="0.34965719653846161"/>
    <n v="0.34965719653846161"/>
    <n v="1"/>
    <n v="1"/>
    <n v="1"/>
    <n v="1"/>
    <n v="48.952007515384622"/>
    <n v="48.952007515384622"/>
    <n v="48.952007515384622"/>
    <n v="48.952007515384622"/>
    <n v="195.80803006153849"/>
    <n v="1"/>
    <n v="1"/>
    <n v="1"/>
    <n v="1"/>
    <n v="1"/>
    <n v="1"/>
    <n v="1"/>
    <n v="1"/>
    <m/>
    <m/>
    <n v="0.3761829148965517"/>
    <m/>
    <n v="52.665608085517235"/>
    <n v="3.7136005701326127"/>
    <m/>
    <m/>
    <n v="0.3761829148965517"/>
    <s v="n/a"/>
    <n v="52.665608085517235"/>
    <n v="52.665608085517235"/>
    <n v="3.7136005701326127"/>
    <m/>
    <m/>
    <n v="0.3761829148965517"/>
    <m/>
    <n v="52.665608085517235"/>
    <n v="3.7136005701326127"/>
    <m/>
    <m/>
    <n v="0.3761829148965517"/>
    <m/>
    <n v="52.665608085517235"/>
    <n v="3.7136005701326127"/>
    <n v="52.665608085517235"/>
    <n v="52.665608085517235"/>
    <n v="52.665608085517235"/>
    <n v="52.665608085517235"/>
    <n v="210.66243234206894"/>
    <s v="NA"/>
    <m/>
  </r>
  <r>
    <s v="NSG"/>
    <x v="3"/>
    <x v="6"/>
    <s v="Partner Trade Ally Rebate"/>
    <x v="12"/>
    <s v="Storage 0.67 EF"/>
    <s v="MF"/>
    <x v="3"/>
    <s v="4.3.1"/>
    <s v="each"/>
    <n v="2"/>
    <n v="2"/>
    <n v="2"/>
    <n v="2"/>
    <s v="CI-HWE-STWH-V09-230101"/>
    <m/>
    <n v="35.435517834876244"/>
    <n v="35.435517834876244"/>
    <n v="35.435517834876244"/>
    <n v="35.435517834876244"/>
    <n v="0.87"/>
    <n v="0.87"/>
    <n v="0.87"/>
    <n v="0.87"/>
    <n v="61.657801032684667"/>
    <n v="61.657801032684667"/>
    <n v="61.657801032684667"/>
    <n v="61.657801032684667"/>
    <n v="246.63120413073867"/>
    <n v="0.87"/>
    <n v="0.87"/>
    <n v="0.87"/>
    <n v="0.87"/>
    <n v="0.87"/>
    <n v="0.87"/>
    <n v="0.87"/>
    <n v="0.87"/>
    <m/>
    <m/>
    <n v="37.082520776497255"/>
    <m/>
    <n v="64.523586151105221"/>
    <n v="2.8657851184205541"/>
    <m/>
    <m/>
    <n v="36.883152385225763"/>
    <s v="n/a"/>
    <n v="64.523586151105221"/>
    <n v="64.176685150292826"/>
    <n v="2.5188841176081596"/>
    <m/>
    <m/>
    <n v="36.883152385225763"/>
    <m/>
    <n v="64.176685150292826"/>
    <n v="2.5188841176081596"/>
    <m/>
    <m/>
    <n v="36.883152385225763"/>
    <m/>
    <n v="64.176685150292826"/>
    <n v="2.5188841176081596"/>
    <n v="64.523586151105221"/>
    <n v="64.176685150292826"/>
    <n v="64.176685150292826"/>
    <n v="64.176685150292826"/>
    <n v="257.05364160198371"/>
    <s v="NA"/>
    <m/>
  </r>
  <r>
    <s v="NSG"/>
    <x v="4"/>
    <x v="4"/>
    <s v="Core"/>
    <x v="7"/>
    <n v="0"/>
    <s v="SF"/>
    <x v="3"/>
    <s v="5.4.4"/>
    <s v="each"/>
    <n v="3"/>
    <n v="6"/>
    <n v="13"/>
    <n v="15"/>
    <s v="RS-HWE-LFFA-V12-230101"/>
    <m/>
    <n v="8.5936302377584592"/>
    <n v="8.5936302377584592"/>
    <n v="8.5936302377584592"/>
    <n v="8.5936302377584592"/>
    <n v="1"/>
    <n v="1"/>
    <n v="1"/>
    <n v="1"/>
    <n v="25.780890713275376"/>
    <n v="51.561781426550752"/>
    <n v="111.71719309085996"/>
    <n v="128.9044535663769"/>
    <n v="317.96431879706302"/>
    <n v="1"/>
    <n v="1"/>
    <n v="1"/>
    <n v="1"/>
    <n v="1"/>
    <n v="1"/>
    <n v="1"/>
    <n v="1"/>
    <m/>
    <m/>
    <n v="9.3447444487707685"/>
    <m/>
    <n v="28.034233346312305"/>
    <n v="2.2533426330369295"/>
    <m/>
    <m/>
    <n v="9.148012986691386"/>
    <s v="Updated kit ISR"/>
    <n v="56.068466692624611"/>
    <n v="54.888077920148319"/>
    <n v="3.3262964935975674"/>
    <m/>
    <m/>
    <n v="9.148012986691386"/>
    <m/>
    <n v="118.92416882698802"/>
    <n v="7.206975736128058"/>
    <m/>
    <m/>
    <n v="9.148012986691386"/>
    <m/>
    <n v="137.22019480037079"/>
    <n v="8.3157412339938901"/>
    <n v="28.034233346312305"/>
    <n v="54.888077920148319"/>
    <n v="118.92416882698802"/>
    <n v="137.22019480037079"/>
    <n v="339.06667489381942"/>
    <s v="NA"/>
    <m/>
  </r>
  <r>
    <s v="NSG"/>
    <x v="4"/>
    <x v="4"/>
    <s v="Core"/>
    <x v="11"/>
    <n v="0"/>
    <s v="SF"/>
    <x v="3"/>
    <s v="5.4.4"/>
    <s v="each"/>
    <n v="20"/>
    <n v="50"/>
    <n v="100"/>
    <n v="121"/>
    <s v="RS-HWE-LFFA-V12-230101"/>
    <m/>
    <n v="0.90936082797455842"/>
    <n v="0.90936082797455842"/>
    <n v="0.90936082797455842"/>
    <n v="0.90936082797455842"/>
    <n v="1"/>
    <n v="1"/>
    <n v="1"/>
    <n v="1"/>
    <n v="18.187216559491169"/>
    <n v="45.468041398727919"/>
    <n v="90.936082797455839"/>
    <n v="110.03266018492157"/>
    <n v="264.62400094059649"/>
    <n v="1"/>
    <n v="1"/>
    <n v="1"/>
    <n v="1"/>
    <n v="1"/>
    <n v="1"/>
    <n v="1"/>
    <n v="1"/>
    <m/>
    <m/>
    <n v="1.0053261226599404"/>
    <m/>
    <n v="20.106522453198806"/>
    <n v="1.9193058937076373"/>
    <m/>
    <m/>
    <n v="0.98416136218288908"/>
    <s v="Updated kit ISR"/>
    <n v="50.266306132997016"/>
    <n v="49.208068109144456"/>
    <n v="3.7400267104165366"/>
    <m/>
    <m/>
    <n v="0.98416136218288908"/>
    <m/>
    <n v="98.416136218288912"/>
    <n v="7.4800534208330731"/>
    <m/>
    <m/>
    <n v="0.98416136218288908"/>
    <m/>
    <n v="119.08352482412958"/>
    <n v="9.0508646392080152"/>
    <n v="20.106522453198806"/>
    <n v="49.208068109144456"/>
    <n v="98.416136218288912"/>
    <n v="119.08352482412958"/>
    <n v="286.81425160476175"/>
    <s v="NA"/>
    <m/>
  </r>
  <r>
    <s v="NSG"/>
    <x v="4"/>
    <x v="6"/>
    <s v="IE Kits"/>
    <x v="11"/>
    <s v="IE Kit"/>
    <s v="IE"/>
    <x v="3"/>
    <s v="5.4.4"/>
    <s v="each"/>
    <n v="140"/>
    <n v="140"/>
    <n v="140"/>
    <n v="140"/>
    <s v="RS-HWE-LFFA-V12-230101"/>
    <m/>
    <n v="0.5904178513594347"/>
    <n v="0.5904178513594347"/>
    <n v="0.5904178513594347"/>
    <n v="0.5904178513594347"/>
    <n v="1"/>
    <n v="1"/>
    <n v="1"/>
    <n v="1"/>
    <n v="82.658499190320853"/>
    <n v="82.658499190320853"/>
    <n v="82.658499190320853"/>
    <n v="82.658499190320853"/>
    <n v="330.63399676128341"/>
    <n v="1"/>
    <n v="1"/>
    <n v="1"/>
    <n v="1"/>
    <n v="1"/>
    <n v="1"/>
    <n v="1"/>
    <n v="1"/>
    <m/>
    <m/>
    <n v="0.60319567359596415"/>
    <m/>
    <n v="84.447394303434976"/>
    <n v="1.7888951131141226"/>
    <m/>
    <m/>
    <n v="0.60319567359596415"/>
    <s v="Updated kit ISR"/>
    <n v="84.447394303434976"/>
    <n v="84.447394303434976"/>
    <n v="1.7888951131141226"/>
    <m/>
    <m/>
    <n v="0.60319567359596415"/>
    <m/>
    <n v="84.447394303434976"/>
    <n v="1.7888951131141226"/>
    <m/>
    <m/>
    <n v="0.60319567359596415"/>
    <m/>
    <n v="84.447394303434976"/>
    <n v="1.7888951131141226"/>
    <n v="84.447394303434976"/>
    <n v="84.447394303434976"/>
    <n v="84.447394303434976"/>
    <n v="84.447394303434976"/>
    <n v="337.7895772137399"/>
    <s v="NA"/>
    <m/>
  </r>
  <r>
    <s v="NSG"/>
    <x v="4"/>
    <x v="5"/>
    <s v="IHWAP"/>
    <x v="11"/>
    <n v="0"/>
    <s v="SF"/>
    <x v="3"/>
    <s v="5.4.4"/>
    <s v="each"/>
    <n v="18"/>
    <n v="20"/>
    <n v="25"/>
    <n v="27"/>
    <s v="RS-HWE-LFFA-V12-230101"/>
    <m/>
    <n v="0.90936082797455842"/>
    <n v="0.90936082797455842"/>
    <n v="0.90936082797455842"/>
    <n v="0.90936082797455842"/>
    <n v="1"/>
    <n v="1"/>
    <n v="1"/>
    <n v="1"/>
    <n v="16.36849490354205"/>
    <n v="18.187216559491169"/>
    <n v="22.73402069936396"/>
    <n v="24.552742355313079"/>
    <n v="81.842474517710258"/>
    <n v="1"/>
    <n v="1"/>
    <n v="1"/>
    <n v="1"/>
    <n v="1"/>
    <n v="1"/>
    <n v="1"/>
    <n v="1"/>
    <m/>
    <m/>
    <n v="1.0053261226599404"/>
    <m/>
    <n v="18.095870207878928"/>
    <n v="1.7273753043368778"/>
    <m/>
    <m/>
    <n v="0.98416136218288908"/>
    <s v="Updated kit ISR"/>
    <n v="20.106522453198806"/>
    <n v="19.683227243657782"/>
    <n v="1.4960106841666132"/>
    <m/>
    <m/>
    <n v="0.98416136218288908"/>
    <m/>
    <n v="24.604034054572228"/>
    <n v="1.8700133552082683"/>
    <m/>
    <m/>
    <n v="0.98416136218288908"/>
    <m/>
    <n v="26.572356778938005"/>
    <n v="2.019614423624926"/>
    <n v="18.095870207878928"/>
    <n v="19.683227243657782"/>
    <n v="24.604034054572228"/>
    <n v="26.572356778938005"/>
    <n v="88.95548828504694"/>
    <s v="NA"/>
    <m/>
  </r>
  <r>
    <s v="NSG"/>
    <x v="4"/>
    <x v="5"/>
    <s v="IHWAP"/>
    <x v="4"/>
    <s v="DHW"/>
    <s v="SF"/>
    <x v="3"/>
    <s v="5.4.1"/>
    <s v="Feet"/>
    <n v="1"/>
    <n v="1"/>
    <n v="1"/>
    <n v="1"/>
    <s v="RS-HWE-PINS-V06-230101"/>
    <m/>
    <n v="0.88266670517205537"/>
    <n v="0.88266670517205537"/>
    <n v="0.88266670517205537"/>
    <n v="0.88266670517205537"/>
    <n v="1"/>
    <n v="1"/>
    <n v="1"/>
    <n v="1"/>
    <n v="0.88266670517205537"/>
    <n v="0.88266670517205537"/>
    <n v="0.88266670517205537"/>
    <n v="0.88266670517205537"/>
    <n v="3.5306668206882215"/>
    <n v="1"/>
    <n v="1"/>
    <n v="1"/>
    <n v="1"/>
    <n v="1"/>
    <n v="1"/>
    <n v="1"/>
    <n v="1"/>
    <m/>
    <m/>
    <n v="2.4087097696290445"/>
    <m/>
    <n v="2.4087097696290445"/>
    <n v="1.5260430644569891"/>
    <m/>
    <m/>
    <n v="2.4087097696290445"/>
    <s v="Updated kit ISR"/>
    <n v="2.4087097696290445"/>
    <n v="2.4087097696290445"/>
    <n v="1.5260430644569891"/>
    <m/>
    <m/>
    <n v="2.4087097696290445"/>
    <m/>
    <n v="2.4087097696290445"/>
    <n v="1.5260430644569891"/>
    <m/>
    <m/>
    <n v="2.4087097696290445"/>
    <m/>
    <n v="2.4087097696290445"/>
    <n v="1.5260430644569891"/>
    <n v="2.4087097696290445"/>
    <n v="2.4087097696290445"/>
    <n v="2.4087097696290445"/>
    <n v="2.4087097696290445"/>
    <n v="9.6348390785161779"/>
    <s v="NA"/>
    <m/>
  </r>
  <r>
    <s v="NSG"/>
    <x v="4"/>
    <x v="6"/>
    <s v="Whole Building - DI"/>
    <x v="11"/>
    <n v="0"/>
    <s v="MF"/>
    <x v="3"/>
    <s v="5.4.4"/>
    <s v="each"/>
    <n v="5"/>
    <n v="5"/>
    <n v="5"/>
    <n v="5"/>
    <s v="RS-HWE-LFFA-V12-230101"/>
    <m/>
    <n v="1.5695120815920003"/>
    <n v="1.5695120815920003"/>
    <n v="1.5695120815920003"/>
    <n v="1.5695120815920003"/>
    <n v="1"/>
    <n v="1"/>
    <n v="1"/>
    <n v="1"/>
    <n v="7.8475604079600014"/>
    <n v="7.8475604079600014"/>
    <n v="7.8475604079600014"/>
    <n v="7.8475604079600014"/>
    <n v="31.390241631840006"/>
    <n v="1"/>
    <n v="1"/>
    <n v="1"/>
    <n v="1"/>
    <n v="1"/>
    <n v="1"/>
    <n v="1"/>
    <n v="1"/>
    <m/>
    <m/>
    <n v="1.8113454036983285"/>
    <m/>
    <n v="9.0567270184916424"/>
    <n v="1.209166610531641"/>
    <m/>
    <m/>
    <n v="1.773211816252048"/>
    <s v="Updated kit ISR"/>
    <n v="9.0567270184916424"/>
    <n v="8.8660590812602393"/>
    <n v="1.0184986733002379"/>
    <m/>
    <m/>
    <n v="1.773211816252048"/>
    <m/>
    <n v="8.8660590812602393"/>
    <n v="1.0184986733002379"/>
    <m/>
    <m/>
    <n v="1.773211816252048"/>
    <m/>
    <n v="8.8660590812602393"/>
    <n v="1.0184986733002379"/>
    <n v="9.0567270184916424"/>
    <n v="8.8660590812602393"/>
    <n v="8.8660590812602393"/>
    <n v="8.8660590812602393"/>
    <n v="35.65490426227236"/>
    <s v="NA"/>
    <m/>
  </r>
  <r>
    <s v="NSG"/>
    <x v="4"/>
    <x v="6"/>
    <s v="Whole Building - Public Housing"/>
    <x v="11"/>
    <n v="0"/>
    <s v="MF"/>
    <x v="3"/>
    <s v="5.4.4"/>
    <s v="each"/>
    <n v="5"/>
    <n v="5"/>
    <n v="5"/>
    <n v="5"/>
    <s v="RS-HWE-LFFA-V12-230101"/>
    <m/>
    <n v="1.5695120815920003"/>
    <n v="1.5695120815920003"/>
    <n v="1.5695120815920003"/>
    <n v="1.5695120815920003"/>
    <n v="1"/>
    <n v="1"/>
    <n v="1"/>
    <n v="1"/>
    <n v="7.8475604079600014"/>
    <n v="7.8475604079600014"/>
    <n v="7.8475604079600014"/>
    <n v="7.8475604079600014"/>
    <n v="31.390241631840006"/>
    <n v="1"/>
    <n v="1"/>
    <n v="1"/>
    <n v="1"/>
    <n v="1"/>
    <n v="1"/>
    <n v="1"/>
    <n v="1"/>
    <m/>
    <m/>
    <n v="1.8113454036983285"/>
    <m/>
    <n v="9.0567270184916424"/>
    <n v="1.209166610531641"/>
    <m/>
    <m/>
    <n v="1.773211816252048"/>
    <s v="Updated kit ISR"/>
    <n v="9.0567270184916424"/>
    <n v="8.8660590812602393"/>
    <n v="1.0184986733002379"/>
    <m/>
    <m/>
    <n v="1.773211816252048"/>
    <m/>
    <n v="8.8660590812602393"/>
    <n v="1.0184986733002379"/>
    <m/>
    <m/>
    <n v="1.773211816252048"/>
    <m/>
    <n v="8.8660590812602393"/>
    <n v="1.0184986733002379"/>
    <n v="9.0567270184916424"/>
    <n v="8.8660590812602393"/>
    <n v="8.8660590812602393"/>
    <n v="8.8660590812602393"/>
    <n v="35.65490426227236"/>
    <s v="NA"/>
    <m/>
  </r>
  <r>
    <s v="NSG"/>
    <x v="4"/>
    <x v="4"/>
    <s v="Core"/>
    <x v="4"/>
    <s v="Boiler"/>
    <s v="SF"/>
    <x v="3"/>
    <s v="5.3.2"/>
    <s v="Feet"/>
    <n v="3"/>
    <n v="6"/>
    <n v="12"/>
    <n v="15"/>
    <s v="RS-HWE-PINS-V06-230101"/>
    <m/>
    <n v="0.63522312995661756"/>
    <n v="0.63522312995661756"/>
    <n v="0.63522312995661756"/>
    <n v="0.63522312995661756"/>
    <n v="1"/>
    <n v="1"/>
    <n v="1"/>
    <n v="1"/>
    <n v="1.9056693898698527"/>
    <n v="3.8113387797397054"/>
    <n v="7.6226775594794107"/>
    <n v="9.5283469493492632"/>
    <n v="22.868032678438233"/>
    <n v="1"/>
    <n v="1"/>
    <n v="1"/>
    <n v="1"/>
    <n v="1"/>
    <n v="1"/>
    <n v="1"/>
    <n v="1"/>
    <m/>
    <m/>
    <n v="1.0111854839419214"/>
    <m/>
    <n v="3.0335564518257643"/>
    <n v="1.1278870619559116"/>
    <m/>
    <m/>
    <n v="1.0111854839419214"/>
    <s v="n/a"/>
    <n v="6.0671129036515286"/>
    <n v="6.0671129036515286"/>
    <n v="2.2557741239118232"/>
    <m/>
    <m/>
    <n v="1.0111854839419214"/>
    <m/>
    <n v="12.134225807303057"/>
    <n v="4.5115482478236464"/>
    <m/>
    <m/>
    <n v="1.0111854839419214"/>
    <m/>
    <n v="15.16778225912882"/>
    <n v="5.6394353097795573"/>
    <n v="3.0335564518257643"/>
    <n v="6.0671129036515286"/>
    <n v="12.134225807303057"/>
    <n v="15.16778225912882"/>
    <n v="36.402677421909175"/>
    <s v="NA"/>
    <m/>
  </r>
  <r>
    <s v="NSG"/>
    <x v="3"/>
    <x v="3"/>
    <s v="Standard Rebate"/>
    <x v="16"/>
    <s v="≥88% AFUE"/>
    <s v="SF"/>
    <x v="3"/>
    <s v="5.4.2"/>
    <s v="each"/>
    <n v="1"/>
    <n v="1"/>
    <n v="1"/>
    <n v="1"/>
    <s v="RS-HWE-GWHT-V10-220101"/>
    <m/>
    <n v="20.799292584298428"/>
    <n v="20.799292584298428"/>
    <n v="20.799292584298428"/>
    <n v="20.799292584298428"/>
    <n v="0.74"/>
    <n v="0.74"/>
    <n v="0.74"/>
    <n v="0.74"/>
    <n v="15.391476512380835"/>
    <n v="15.391476512380835"/>
    <n v="15.391476512380835"/>
    <n v="15.391476512380835"/>
    <n v="61.565906049523342"/>
    <n v="0.74"/>
    <n v="0.74"/>
    <n v="0.74"/>
    <n v="0.74"/>
    <n v="0.74"/>
    <n v="0.74"/>
    <n v="0.74"/>
    <n v="0.74"/>
    <m/>
    <m/>
    <n v="21.766020267793987"/>
    <m/>
    <n v="16.106854998167549"/>
    <n v="0.71537848578671337"/>
    <m/>
    <m/>
    <n v="21.766020267793987"/>
    <s v="n/a"/>
    <n v="16.106854998167549"/>
    <n v="16.106854998167549"/>
    <n v="0.71537848578671337"/>
    <m/>
    <m/>
    <n v="21.766020267793987"/>
    <m/>
    <n v="16.106854998167549"/>
    <n v="0.71537848578671337"/>
    <m/>
    <m/>
    <n v="21.766020267793987"/>
    <m/>
    <n v="16.106854998167549"/>
    <n v="0.71537848578671337"/>
    <n v="16.106854998167549"/>
    <n v="16.106854998167549"/>
    <n v="16.106854998167549"/>
    <n v="16.106854998167549"/>
    <n v="64.427419992670195"/>
    <s v="NA"/>
    <m/>
  </r>
  <r>
    <s v="NSG"/>
    <x v="4"/>
    <x v="5"/>
    <s v="IHWAP"/>
    <x v="4"/>
    <s v="Boiler"/>
    <s v="SF"/>
    <x v="3"/>
    <s v="5.3.2"/>
    <s v="Feet"/>
    <n v="1"/>
    <n v="1"/>
    <n v="1"/>
    <n v="1"/>
    <s v="RS-HWE-PINS-V06-230101"/>
    <m/>
    <n v="0.63522312995661756"/>
    <n v="0.63522312995661756"/>
    <n v="0.63522312995661756"/>
    <n v="0.63522312995661756"/>
    <n v="1"/>
    <n v="1"/>
    <n v="1"/>
    <n v="1"/>
    <n v="0.63522312995661756"/>
    <n v="0.63522312995661756"/>
    <n v="0.63522312995661756"/>
    <n v="0.63522312995661756"/>
    <n v="2.5408925198264702"/>
    <n v="1"/>
    <n v="1"/>
    <n v="1"/>
    <n v="1"/>
    <n v="1"/>
    <n v="1"/>
    <n v="1"/>
    <n v="1"/>
    <m/>
    <m/>
    <n v="1.0111854839419214"/>
    <m/>
    <n v="1.0111854839419214"/>
    <n v="0.37596235398530387"/>
    <m/>
    <m/>
    <n v="1.0111854839419214"/>
    <s v="n/a"/>
    <n v="1.0111854839419214"/>
    <n v="1.0111854839419214"/>
    <n v="0.37596235398530387"/>
    <m/>
    <m/>
    <n v="1.0111854839419214"/>
    <m/>
    <n v="1.0111854839419214"/>
    <n v="0.37596235398530387"/>
    <m/>
    <m/>
    <n v="1.0111854839419214"/>
    <m/>
    <n v="1.0111854839419214"/>
    <n v="0.37596235398530387"/>
    <n v="1.0111854839419214"/>
    <n v="1.0111854839419214"/>
    <n v="1.0111854839419214"/>
    <n v="1.0111854839419214"/>
    <n v="4.0447419357676857"/>
    <s v="NA"/>
    <m/>
  </r>
  <r>
    <s v="NSG"/>
    <x v="3"/>
    <x v="3"/>
    <s v="Partner Trade Ally Rebate"/>
    <x v="17"/>
    <n v="0"/>
    <s v="SF"/>
    <x v="3"/>
    <s v="5.6.5"/>
    <s v="sq ft"/>
    <n v="240000"/>
    <n v="240000"/>
    <n v="240000"/>
    <n v="240000"/>
    <s v="RS-SHL-AINS-V06-230101"/>
    <m/>
    <n v="8.0457181447124299E-2"/>
    <n v="8.0457181447124299E-2"/>
    <n v="8.0457181447124299E-2"/>
    <n v="8.0457181447124299E-2"/>
    <n v="0.89"/>
    <n v="0.89"/>
    <n v="0.89"/>
    <n v="0.89"/>
    <n v="17185.653957105747"/>
    <n v="17185.653957105747"/>
    <n v="17185.653957105747"/>
    <n v="17185.653957105747"/>
    <n v="68742.61582842299"/>
    <n v="0.89"/>
    <n v="0.89"/>
    <n v="0.89"/>
    <n v="0.89"/>
    <n v="0.89"/>
    <n v="0.89"/>
    <n v="0.89"/>
    <n v="0.89"/>
    <m/>
    <m/>
    <n v="8.0457181447124299E-2"/>
    <m/>
    <n v="17185.653957105747"/>
    <n v="0"/>
    <m/>
    <m/>
    <n v="8.0457181447124299E-2"/>
    <s v="No savings impacts with existing measure assumptions."/>
    <n v="17185.653957105747"/>
    <n v="17185.653957105747"/>
    <n v="0"/>
    <m/>
    <m/>
    <n v="8.0457181447124299E-2"/>
    <m/>
    <n v="17185.653957105747"/>
    <n v="0"/>
    <m/>
    <m/>
    <n v="8.0457181447124299E-2"/>
    <m/>
    <n v="17185.653957105747"/>
    <n v="0"/>
    <n v="17185.653957105747"/>
    <n v="17185.653957105747"/>
    <n v="17185.653957105747"/>
    <n v="17185.653957105747"/>
    <n v="68742.61582842299"/>
    <s v="NA"/>
    <m/>
  </r>
  <r>
    <s v="NSG"/>
    <x v="3"/>
    <x v="3"/>
    <s v="Partner Trade Ally Rebate"/>
    <x v="18"/>
    <n v="0"/>
    <s v="SF"/>
    <x v="3"/>
    <s v="5.6.1"/>
    <s v="CFM_50"/>
    <n v="178377.59999999995"/>
    <n v="178377.59999999995"/>
    <n v="178377.59999999995"/>
    <n v="178377.59999999995"/>
    <s v="RS-SHL-AIRS-V12-230101"/>
    <m/>
    <n v="6.2809933649289093E-2"/>
    <n v="6.2809933649289093E-2"/>
    <n v="6.2809933649289093E-2"/>
    <n v="6.2809933649289093E-2"/>
    <n v="0.88"/>
    <n v="0.88"/>
    <n v="0.88"/>
    <n v="0.88"/>
    <n v="9859.4189940570959"/>
    <n v="9859.4189940570959"/>
    <n v="9859.4189940570959"/>
    <n v="9859.4189940570959"/>
    <n v="39437.675976228384"/>
    <n v="0.88"/>
    <n v="0.88"/>
    <n v="0.88"/>
    <n v="0.88"/>
    <n v="0.88"/>
    <n v="0.88"/>
    <n v="0.88"/>
    <n v="0.88"/>
    <m/>
    <m/>
    <n v="6.2809933649289093E-2"/>
    <m/>
    <n v="9859.4189940570959"/>
    <n v="0"/>
    <m/>
    <m/>
    <n v="6.2809933649289093E-2"/>
    <s v="Updated ISR"/>
    <n v="9859.4189940570959"/>
    <n v="9859.4189940570959"/>
    <n v="0"/>
    <m/>
    <m/>
    <n v="6.2809933649289093E-2"/>
    <m/>
    <n v="9859.4189940570959"/>
    <n v="0"/>
    <m/>
    <m/>
    <n v="6.2809933649289093E-2"/>
    <m/>
    <n v="9859.4189940570959"/>
    <n v="0"/>
    <n v="9859.4189940570959"/>
    <n v="9859.4189940570959"/>
    <n v="9859.4189940570959"/>
    <n v="9859.4189940570959"/>
    <n v="39437.675976228384"/>
    <s v="NA"/>
    <m/>
  </r>
  <r>
    <s v="NSG"/>
    <x v="3"/>
    <x v="3"/>
    <s v="Partner Trade Ally Rebate"/>
    <x v="19"/>
    <n v="0"/>
    <s v="SF"/>
    <x v="3"/>
    <s v="5.6.1"/>
    <s v="CFM_50"/>
    <n v="114161.66399999998"/>
    <n v="114161.66399999998"/>
    <n v="114161.66399999998"/>
    <n v="114161.66399999998"/>
    <s v="RS-SHL-AIRS-V12-230101"/>
    <m/>
    <n v="8.7236018957345965E-2"/>
    <n v="8.7236018957345965E-2"/>
    <n v="8.7236018957345965E-2"/>
    <n v="8.7236018957345965E-2"/>
    <n v="0.77"/>
    <n v="0.77"/>
    <n v="0.77"/>
    <n v="0.77"/>
    <n v="7668.4369953777423"/>
    <n v="7668.4369953777423"/>
    <n v="7668.4369953777423"/>
    <n v="7668.4369953777423"/>
    <n v="30673.747981510969"/>
    <n v="0.77"/>
    <n v="0.77"/>
    <n v="0.77"/>
    <n v="0.77"/>
    <n v="0.77"/>
    <n v="0.77"/>
    <n v="0.77"/>
    <n v="0.77"/>
    <m/>
    <m/>
    <n v="8.7236018957345965E-2"/>
    <m/>
    <n v="7668.4369953777423"/>
    <n v="0"/>
    <m/>
    <m/>
    <n v="8.7236018957345965E-2"/>
    <s v="Updated ISR"/>
    <n v="7668.4369953777423"/>
    <n v="7668.4369953777423"/>
    <n v="0"/>
    <m/>
    <m/>
    <n v="8.7236018957345965E-2"/>
    <m/>
    <n v="7668.4369953777423"/>
    <n v="0"/>
    <m/>
    <m/>
    <n v="8.7236018957345965E-2"/>
    <m/>
    <n v="7668.4369953777423"/>
    <n v="0"/>
    <n v="7668.4369953777423"/>
    <n v="7668.4369953777423"/>
    <n v="7668.4369953777423"/>
    <n v="7668.4369953777423"/>
    <n v="30673.747981510969"/>
    <s v="NA"/>
    <m/>
  </r>
  <r>
    <s v="NSG"/>
    <x v="5"/>
    <x v="8"/>
    <s v="Strategic Energy Management"/>
    <x v="20"/>
    <n v="0"/>
    <s v="CI"/>
    <x v="3"/>
    <n v="0"/>
    <s v="therm"/>
    <n v="105503.63461538462"/>
    <n v="99297.538461538468"/>
    <n v="86885.346153846156"/>
    <n v="84402.907692307708"/>
    <n v="0"/>
    <m/>
    <n v="1"/>
    <n v="1"/>
    <n v="1"/>
    <n v="1"/>
    <n v="0.97"/>
    <n v="0.97"/>
    <n v="0.97"/>
    <n v="0.97"/>
    <n v="102338.52557692309"/>
    <n v="96318.61230769231"/>
    <n v="84278.785769230773"/>
    <n v="81870.820461538475"/>
    <n v="364806.74411538464"/>
    <n v="0.97"/>
    <n v="0.97"/>
    <n v="0.97"/>
    <n v="0.97"/>
    <n v="0.97"/>
    <n v="0.97"/>
    <n v="0.97"/>
    <n v="0.97"/>
    <m/>
    <m/>
    <n v="1"/>
    <m/>
    <n v="102338.52557692309"/>
    <n v="0"/>
    <m/>
    <m/>
    <n v="1"/>
    <s v="n/a"/>
    <n v="96318.61230769231"/>
    <n v="96318.61230769231"/>
    <n v="0"/>
    <m/>
    <m/>
    <n v="1"/>
    <m/>
    <n v="84278.785769230773"/>
    <n v="0"/>
    <m/>
    <m/>
    <n v="1"/>
    <m/>
    <n v="81870.820461538475"/>
    <n v="0"/>
    <n v="102338.52557692309"/>
    <n v="96318.61230769231"/>
    <n v="84278.785769230773"/>
    <n v="81870.820461538475"/>
    <n v="364806.74411538464"/>
    <s v="NA"/>
    <m/>
  </r>
  <r>
    <s v="NSG"/>
    <x v="5"/>
    <x v="8"/>
    <s v="Rebates"/>
    <x v="21"/>
    <s v="Process"/>
    <s v="MF/CI"/>
    <x v="3"/>
    <s v="4.4.3"/>
    <s v="MBH"/>
    <n v="102000"/>
    <n v="96000"/>
    <n v="84000"/>
    <n v="81600.000000000015"/>
    <s v="CI-HVC-PBTU-V07-230101"/>
    <m/>
    <n v="1.0227353753026578"/>
    <n v="1.0227353753026578"/>
    <n v="1.0227353753026578"/>
    <n v="1.0227353753026578"/>
    <n v="0.91"/>
    <n v="0.91"/>
    <n v="0.91"/>
    <n v="0.91"/>
    <n v="94930.297535592705"/>
    <n v="89346.162386440192"/>
    <n v="78177.892088135166"/>
    <n v="75944.238028474167"/>
    <n v="338398.59003864223"/>
    <n v="0.91"/>
    <n v="0.91"/>
    <n v="0.91"/>
    <n v="0.91"/>
    <n v="0.91"/>
    <n v="0.91"/>
    <n v="0.91"/>
    <n v="0.91"/>
    <m/>
    <m/>
    <n v="1.0227353753026578"/>
    <m/>
    <n v="94930.297535592705"/>
    <n v="0"/>
    <m/>
    <m/>
    <n v="1.0227353753026578"/>
    <s v="Updated measure lifetime."/>
    <n v="89346.162386440192"/>
    <n v="89346.162386440192"/>
    <n v="0"/>
    <m/>
    <m/>
    <n v="1.0227353753026578"/>
    <m/>
    <n v="78177.892088135166"/>
    <n v="0"/>
    <m/>
    <m/>
    <n v="1.0227353753026578"/>
    <m/>
    <n v="75944.238028474167"/>
    <n v="0"/>
    <n v="94930.297535592705"/>
    <n v="89346.162386440192"/>
    <n v="78177.892088135166"/>
    <n v="75944.238028474167"/>
    <n v="338398.59003864223"/>
    <s v="NA"/>
    <m/>
  </r>
  <r>
    <s v="NSG"/>
    <x v="5"/>
    <x v="8"/>
    <s v="Custom"/>
    <x v="22"/>
    <n v="0"/>
    <s v="CI"/>
    <x v="4"/>
    <n v="0"/>
    <s v="therm"/>
    <n v="50976"/>
    <n v="54374.400000000001"/>
    <n v="47577.599999999999"/>
    <n v="46218.240000000005"/>
    <n v="0"/>
    <m/>
    <n v="1"/>
    <n v="1"/>
    <n v="1"/>
    <n v="1"/>
    <n v="0.74"/>
    <n v="0.74"/>
    <n v="0.74"/>
    <n v="0.74"/>
    <n v="37722.239999999998"/>
    <n v="40237.056000000004"/>
    <n v="35207.423999999999"/>
    <n v="34201.497600000002"/>
    <n v="147368.2176"/>
    <n v="0.74"/>
    <n v="0.74"/>
    <n v="0.74"/>
    <n v="0.74"/>
    <n v="0.74"/>
    <n v="0.74"/>
    <n v="0.74"/>
    <n v="0.74"/>
    <m/>
    <m/>
    <n v="1"/>
    <m/>
    <n v="37722.239999999998"/>
    <n v="0"/>
    <m/>
    <m/>
    <n v="1"/>
    <s v="n/a"/>
    <n v="40237.056000000004"/>
    <n v="40237.056000000004"/>
    <n v="0"/>
    <m/>
    <m/>
    <n v="1"/>
    <m/>
    <n v="35207.423999999999"/>
    <n v="0"/>
    <m/>
    <m/>
    <n v="1"/>
    <m/>
    <n v="34201.497600000002"/>
    <n v="0"/>
    <n v="37722.239999999998"/>
    <n v="40237.056000000004"/>
    <n v="35207.423999999999"/>
    <n v="34201.497600000002"/>
    <n v="147368.2176"/>
    <s v="NA"/>
    <m/>
  </r>
  <r>
    <s v="NSG"/>
    <x v="4"/>
    <x v="5"/>
    <s v="IE Kits"/>
    <x v="23"/>
    <s v="IE Kit"/>
    <s v="IE"/>
    <x v="3"/>
    <s v="5.6.1"/>
    <s v="sqft"/>
    <n v="42000"/>
    <n v="42000"/>
    <n v="42000"/>
    <n v="42000"/>
    <s v="RS-SHL-AIRS-V12-230101"/>
    <m/>
    <n v="8.3447999999999994E-2"/>
    <n v="8.3447999999999994E-2"/>
    <n v="8.3447999999999994E-2"/>
    <n v="8.3447999999999994E-2"/>
    <n v="1"/>
    <n v="1"/>
    <n v="1"/>
    <n v="1"/>
    <n v="3504.8159999999998"/>
    <n v="3504.8159999999998"/>
    <n v="3504.8159999999998"/>
    <n v="3504.8159999999998"/>
    <n v="14019.263999999999"/>
    <n v="1"/>
    <n v="1"/>
    <n v="1"/>
    <n v="1"/>
    <n v="1"/>
    <n v="1"/>
    <n v="1"/>
    <n v="1"/>
    <m/>
    <m/>
    <n v="8.3447999999999994E-2"/>
    <m/>
    <n v="3504.8159999999998"/>
    <n v="0"/>
    <m/>
    <m/>
    <n v="8.3447999999999994E-2"/>
    <s v="Updated ISR"/>
    <n v="3504.8159999999998"/>
    <n v="3504.8159999999998"/>
    <n v="0"/>
    <m/>
    <m/>
    <n v="8.3447999999999994E-2"/>
    <m/>
    <n v="3504.8159999999998"/>
    <n v="0"/>
    <m/>
    <m/>
    <n v="8.3447999999999994E-2"/>
    <m/>
    <n v="3504.8159999999998"/>
    <n v="0"/>
    <n v="3504.8159999999998"/>
    <n v="3504.8159999999998"/>
    <n v="3504.8159999999998"/>
    <n v="3504.8159999999998"/>
    <n v="14019.263999999999"/>
    <s v="NA"/>
    <m/>
  </r>
  <r>
    <s v="NSG"/>
    <x v="5"/>
    <x v="7"/>
    <s v="Partner Trade Ally Rebate"/>
    <x v="21"/>
    <s v="Process"/>
    <s v="MF/CI"/>
    <x v="3"/>
    <s v="4.4.3"/>
    <s v="MBH"/>
    <n v="36945.131999999998"/>
    <n v="36945.131999999998"/>
    <n v="31667.256000000001"/>
    <n v="31667.256000000001"/>
    <s v="CI-HVC-PBTU-V07-230101"/>
    <m/>
    <n v="1.0227353753026578"/>
    <n v="1.0227353753026578"/>
    <n v="1.0227353753026578"/>
    <n v="1.0227353753026578"/>
    <n v="0.93"/>
    <n v="0.93"/>
    <n v="0.93"/>
    <n v="0.93"/>
    <n v="35140.136900712394"/>
    <n v="35140.136900712394"/>
    <n v="30120.117343467773"/>
    <n v="30120.117343467773"/>
    <n v="130520.50848836034"/>
    <n v="0.93"/>
    <n v="0.93"/>
    <n v="0.93"/>
    <n v="0.93"/>
    <n v="0.93"/>
    <n v="0.93"/>
    <n v="0.93"/>
    <n v="0.93"/>
    <m/>
    <m/>
    <n v="1.0227353753026578"/>
    <m/>
    <n v="35140.136900712394"/>
    <n v="0"/>
    <m/>
    <m/>
    <n v="1.0227353753026578"/>
    <s v="Updated measure lifetime."/>
    <n v="35140.136900712394"/>
    <n v="35140.136900712394"/>
    <n v="0"/>
    <m/>
    <m/>
    <n v="1.0227353753026578"/>
    <m/>
    <n v="30120.117343467773"/>
    <n v="0"/>
    <m/>
    <m/>
    <n v="1.0227353753026578"/>
    <m/>
    <n v="30120.117343467773"/>
    <n v="0"/>
    <n v="35140.136900712394"/>
    <n v="35140.136900712394"/>
    <n v="30120.117343467773"/>
    <n v="30120.117343467773"/>
    <n v="130520.50848836034"/>
    <s v="NA"/>
    <m/>
  </r>
  <r>
    <s v="NSG"/>
    <x v="5"/>
    <x v="8"/>
    <s v="Retrocommissioning"/>
    <x v="24"/>
    <n v="0"/>
    <s v="CI"/>
    <x v="3"/>
    <n v="0"/>
    <s v="therm"/>
    <n v="35681.399999999994"/>
    <n v="38060.159999999996"/>
    <n v="33302.639999999999"/>
    <n v="32351.135999999999"/>
    <n v="0"/>
    <m/>
    <n v="1"/>
    <n v="1"/>
    <n v="1"/>
    <n v="1"/>
    <n v="0.98"/>
    <n v="0.98"/>
    <n v="0.98"/>
    <n v="0.98"/>
    <n v="34967.771999999997"/>
    <n v="37298.956799999993"/>
    <n v="32636.587199999998"/>
    <n v="31704.113279999998"/>
    <n v="136607.42927999998"/>
    <n v="0.98"/>
    <n v="0.98"/>
    <n v="0.98"/>
    <n v="0.98"/>
    <n v="0.98"/>
    <n v="0.98"/>
    <n v="0.98"/>
    <n v="0.98"/>
    <m/>
    <m/>
    <n v="1"/>
    <m/>
    <n v="34967.771999999997"/>
    <n v="0"/>
    <m/>
    <m/>
    <n v="1"/>
    <s v="n/a"/>
    <n v="37298.956799999993"/>
    <n v="37298.956799999993"/>
    <n v="0"/>
    <m/>
    <m/>
    <n v="1"/>
    <m/>
    <n v="32636.587199999998"/>
    <n v="0"/>
    <m/>
    <m/>
    <n v="1"/>
    <m/>
    <n v="31704.113279999998"/>
    <n v="0"/>
    <n v="34967.771999999997"/>
    <n v="37298.956799999993"/>
    <n v="32636.587199999998"/>
    <n v="31704.113279999998"/>
    <n v="136607.42927999998"/>
    <s v="NA"/>
    <m/>
  </r>
  <r>
    <s v="NSG"/>
    <x v="5"/>
    <x v="8"/>
    <s v="Rebates"/>
    <x v="21"/>
    <s v="Space Heating"/>
    <s v="CI"/>
    <x v="3"/>
    <s v="4.4.2"/>
    <s v="MBH"/>
    <n v="25500"/>
    <n v="24000"/>
    <n v="21000"/>
    <n v="20400.000000000004"/>
    <s v="CI-HVC-BLRT-V07-210101"/>
    <m/>
    <n v="0.46874846625766969"/>
    <n v="0.46874846625766969"/>
    <n v="0.46874846625766969"/>
    <n v="0.46874846625766969"/>
    <n v="0.91"/>
    <n v="0.91"/>
    <n v="0.91"/>
    <n v="0.91"/>
    <n v="10877.308159509226"/>
    <n v="10237.466503067506"/>
    <n v="8957.7831901840673"/>
    <n v="8701.8465276073821"/>
    <n v="38774.404380368185"/>
    <n v="0.91"/>
    <n v="0.91"/>
    <n v="0.91"/>
    <n v="0.91"/>
    <n v="0.91"/>
    <n v="0.91"/>
    <n v="0.91"/>
    <n v="0.91"/>
    <m/>
    <m/>
    <n v="0.46874846625766969"/>
    <m/>
    <n v="10877.308159509226"/>
    <n v="0"/>
    <m/>
    <m/>
    <n v="0.46874846625766969"/>
    <s v="n/a"/>
    <n v="10237.466503067506"/>
    <n v="10237.466503067506"/>
    <n v="0"/>
    <m/>
    <m/>
    <n v="0.46874846625766969"/>
    <m/>
    <n v="8957.7831901840673"/>
    <n v="0"/>
    <m/>
    <m/>
    <n v="0.46874846625766969"/>
    <m/>
    <n v="8701.8465276073821"/>
    <n v="0"/>
    <n v="10877.308159509226"/>
    <n v="10237.466503067506"/>
    <n v="8957.7831901840673"/>
    <n v="8701.8465276073821"/>
    <n v="38774.404380368185"/>
    <s v="NA"/>
    <m/>
  </r>
  <r>
    <s v="NSG"/>
    <x v="4"/>
    <x v="5"/>
    <s v="IHWAP"/>
    <x v="17"/>
    <n v="0"/>
    <s v="SF"/>
    <x v="3"/>
    <s v="5.6.5"/>
    <s v="sq ft"/>
    <n v="24000"/>
    <n v="26400"/>
    <n v="33600"/>
    <n v="36000"/>
    <s v="RS-SHL-AINS-V06-230101"/>
    <m/>
    <n v="8.0457181447124299E-2"/>
    <n v="8.0457181447124299E-2"/>
    <n v="8.0457181447124299E-2"/>
    <n v="8.0457181447124299E-2"/>
    <n v="1"/>
    <n v="1"/>
    <n v="1"/>
    <n v="1"/>
    <n v="1930.9723547309832"/>
    <n v="2124.0695902040816"/>
    <n v="2703.3612966233763"/>
    <n v="2896.4585320964748"/>
    <n v="9654.8617736549149"/>
    <n v="1"/>
    <n v="1"/>
    <n v="1"/>
    <n v="1"/>
    <n v="1"/>
    <n v="1"/>
    <n v="1"/>
    <n v="1"/>
    <m/>
    <m/>
    <n v="8.0457181447124299E-2"/>
    <m/>
    <n v="1930.9723547309832"/>
    <n v="0"/>
    <m/>
    <m/>
    <n v="8.0457181447124299E-2"/>
    <s v="No savings impacts with existing measure assumptions."/>
    <n v="2124.0695902040816"/>
    <n v="2124.0695902040816"/>
    <n v="0"/>
    <m/>
    <m/>
    <n v="8.0457181447124299E-2"/>
    <m/>
    <n v="2703.3612966233763"/>
    <n v="0"/>
    <m/>
    <m/>
    <n v="8.0457181447124299E-2"/>
    <m/>
    <n v="2896.4585320964748"/>
    <n v="0"/>
    <n v="1930.9723547309832"/>
    <n v="2124.0695902040816"/>
    <n v="2703.3612966233763"/>
    <n v="2896.4585320964748"/>
    <n v="9654.8617736549149"/>
    <s v="NA"/>
    <m/>
  </r>
  <r>
    <s v="NSG"/>
    <x v="4"/>
    <x v="5"/>
    <s v="IHWAP"/>
    <x v="19"/>
    <n v="0"/>
    <s v="SF"/>
    <x v="3"/>
    <s v="5.6.1"/>
    <s v="CFM_50"/>
    <n v="23783.679999999997"/>
    <n v="26013.399999999998"/>
    <n v="33445.799999999996"/>
    <n v="35675.519999999997"/>
    <s v="RS-SHL-AIRS-V12-230101"/>
    <m/>
    <n v="8.7236018957345965E-2"/>
    <n v="8.7236018957345965E-2"/>
    <n v="8.7236018957345965E-2"/>
    <n v="8.7236018957345965E-2"/>
    <n v="1"/>
    <n v="1"/>
    <n v="1"/>
    <n v="1"/>
    <n v="2074.7935593554498"/>
    <n v="2269.3054555450235"/>
    <n v="2917.6784428436013"/>
    <n v="3112.190339033175"/>
    <n v="10373.96779677725"/>
    <n v="1"/>
    <n v="1"/>
    <n v="1"/>
    <n v="1"/>
    <n v="1"/>
    <n v="1"/>
    <n v="1"/>
    <n v="1"/>
    <m/>
    <m/>
    <n v="8.7236018957345965E-2"/>
    <m/>
    <n v="2074.7935593554498"/>
    <n v="0"/>
    <m/>
    <m/>
    <n v="8.7236018957345965E-2"/>
    <s v="Updated ISR"/>
    <n v="2269.3054555450235"/>
    <n v="2269.3054555450235"/>
    <n v="0"/>
    <m/>
    <m/>
    <n v="8.7236018957345965E-2"/>
    <m/>
    <n v="2917.6784428436013"/>
    <n v="0"/>
    <m/>
    <m/>
    <n v="8.7236018957345965E-2"/>
    <m/>
    <n v="3112.190339033175"/>
    <n v="0"/>
    <n v="2074.7935593554498"/>
    <n v="2269.3054555450235"/>
    <n v="2917.6784428436013"/>
    <n v="3112.190339033175"/>
    <n v="10373.96779677725"/>
    <s v="NA"/>
    <m/>
  </r>
  <r>
    <s v="NSG"/>
    <x v="5"/>
    <x v="7"/>
    <s v="Gas Optimization"/>
    <x v="25"/>
    <n v="0"/>
    <s v="CI"/>
    <x v="3"/>
    <n v="0"/>
    <s v="therm"/>
    <n v="21177.16"/>
    <n v="21177.16"/>
    <n v="21177.16"/>
    <n v="21177.16"/>
    <n v="0"/>
    <m/>
    <n v="1"/>
    <n v="1"/>
    <n v="1"/>
    <n v="1"/>
    <n v="0.94"/>
    <n v="0.94"/>
    <n v="0.94"/>
    <n v="0.94"/>
    <n v="19906.5304"/>
    <n v="19906.5304"/>
    <n v="19906.5304"/>
    <n v="19906.5304"/>
    <n v="79626.121599999999"/>
    <n v="0.94"/>
    <n v="0.94"/>
    <n v="0.94"/>
    <n v="0.94"/>
    <n v="0.94"/>
    <n v="0.94"/>
    <n v="0.94"/>
    <n v="0.94"/>
    <m/>
    <m/>
    <n v="1"/>
    <m/>
    <n v="19906.5304"/>
    <n v="0"/>
    <m/>
    <m/>
    <n v="1"/>
    <s v="n/a"/>
    <n v="19906.5304"/>
    <n v="19906.5304"/>
    <n v="0"/>
    <m/>
    <m/>
    <n v="1"/>
    <m/>
    <n v="19906.5304"/>
    <n v="0"/>
    <m/>
    <m/>
    <n v="1"/>
    <m/>
    <n v="19906.5304"/>
    <n v="0"/>
    <n v="19906.5304"/>
    <n v="19906.5304"/>
    <n v="19906.5304"/>
    <n v="19906.5304"/>
    <n v="79626.121599999999"/>
    <s v="NA"/>
    <m/>
  </r>
  <r>
    <s v="NSG"/>
    <x v="5"/>
    <x v="7"/>
    <s v="Rebates"/>
    <x v="21"/>
    <s v="Process"/>
    <s v="MF/CI"/>
    <x v="3"/>
    <s v="4.4.3"/>
    <s v="MBH"/>
    <n v="21111.504000000001"/>
    <n v="15833.628000000001"/>
    <n v="15833.628000000001"/>
    <n v="15833.628000000001"/>
    <s v="CI-HVC-PBTU-V07-230101"/>
    <m/>
    <n v="1.0227353753026578"/>
    <n v="1.0227353753026578"/>
    <n v="1.0227353753026578"/>
    <n v="1.0227353753026578"/>
    <n v="0.93"/>
    <n v="0.93"/>
    <n v="0.93"/>
    <n v="0.93"/>
    <n v="20080.078228978513"/>
    <n v="15060.058671733887"/>
    <n v="15060.058671733887"/>
    <n v="15060.058671733887"/>
    <n v="65260.254244180178"/>
    <n v="0.93"/>
    <n v="0.93"/>
    <n v="0.93"/>
    <n v="0.93"/>
    <n v="0.93"/>
    <n v="0.93"/>
    <n v="0.93"/>
    <n v="0.93"/>
    <m/>
    <m/>
    <n v="1.0227353753026578"/>
    <m/>
    <n v="20080.078228978513"/>
    <n v="0"/>
    <m/>
    <m/>
    <n v="1.0227353753026578"/>
    <s v="Updated measure lifetime."/>
    <n v="15060.058671733887"/>
    <n v="15060.058671733887"/>
    <n v="0"/>
    <m/>
    <m/>
    <n v="1.0227353753026578"/>
    <m/>
    <n v="15060.058671733887"/>
    <n v="0"/>
    <m/>
    <m/>
    <n v="1.0227353753026578"/>
    <m/>
    <n v="15060.058671733887"/>
    <n v="0"/>
    <n v="20080.078228978513"/>
    <n v="15060.058671733887"/>
    <n v="15060.058671733887"/>
    <n v="15060.058671733887"/>
    <n v="65260.254244180178"/>
    <s v="NA"/>
    <m/>
  </r>
  <r>
    <s v="NSG"/>
    <x v="3"/>
    <x v="4"/>
    <s v="Leave Behind Kit"/>
    <x v="26"/>
    <n v="0"/>
    <s v="SF"/>
    <x v="3"/>
    <s v="5.6.1"/>
    <s v="linear foot"/>
    <n v="16000"/>
    <n v="14400"/>
    <n v="12800"/>
    <n v="11200"/>
    <s v="RS-SHL-AIRS-V12-230101"/>
    <m/>
    <n v="0.42455999999999999"/>
    <n v="0.42455999999999999"/>
    <n v="0.42455999999999999"/>
    <n v="0.42455999999999999"/>
    <n v="0.88"/>
    <n v="0.88"/>
    <n v="0.88"/>
    <n v="0.88"/>
    <n v="5977.8047999999999"/>
    <n v="5380.0243199999995"/>
    <n v="4782.2438399999992"/>
    <n v="4184.4633599999997"/>
    <n v="20324.536319999999"/>
    <n v="0.88"/>
    <n v="0.88"/>
    <n v="0.88"/>
    <n v="0.88"/>
    <n v="0.88"/>
    <n v="0.88"/>
    <n v="0.88"/>
    <n v="0.88"/>
    <m/>
    <m/>
    <n v="0.42455999999999999"/>
    <m/>
    <n v="5977.8047999999999"/>
    <n v="0"/>
    <m/>
    <m/>
    <n v="0.42455999999999999"/>
    <s v="Updated ISR"/>
    <n v="5380.0243199999995"/>
    <n v="5380.0243199999995"/>
    <n v="0"/>
    <m/>
    <m/>
    <n v="0.42455999999999999"/>
    <m/>
    <n v="4782.2438399999992"/>
    <n v="0"/>
    <m/>
    <m/>
    <n v="0.42455999999999999"/>
    <m/>
    <n v="4184.4633599999997"/>
    <n v="0"/>
    <n v="5977.8047999999999"/>
    <n v="5380.0243199999995"/>
    <n v="4782.2438399999992"/>
    <n v="4184.4633599999997"/>
    <n v="20324.536319999999"/>
    <s v="NA"/>
    <m/>
  </r>
  <r>
    <s v="NSG"/>
    <x v="5"/>
    <x v="7"/>
    <s v="Partner Trade Ally Rebate"/>
    <x v="21"/>
    <s v="Space Heating"/>
    <s v="CI"/>
    <x v="3"/>
    <s v="4.4.2"/>
    <s v="MBH"/>
    <n v="15235.5"/>
    <n v="10157"/>
    <n v="10157"/>
    <n v="10157"/>
    <s v="CI-HVC-BLRT-V07-210101"/>
    <m/>
    <n v="0.46874846625766969"/>
    <n v="0.46874846625766969"/>
    <n v="0.46874846625766969"/>
    <n v="0.46874846625766969"/>
    <n v="0.93"/>
    <n v="0.93"/>
    <n v="0.93"/>
    <n v="0.93"/>
    <n v="6641.704049631916"/>
    <n v="4427.8026997546112"/>
    <n v="4427.8026997546112"/>
    <n v="4427.8026997546112"/>
    <n v="19925.112148895751"/>
    <n v="0.93"/>
    <n v="0.93"/>
    <n v="0.93"/>
    <n v="0.93"/>
    <n v="0.93"/>
    <n v="0.93"/>
    <n v="0.93"/>
    <n v="0.93"/>
    <m/>
    <m/>
    <n v="0.46874846625766969"/>
    <m/>
    <n v="6641.704049631916"/>
    <n v="0"/>
    <m/>
    <m/>
    <n v="0.46874846625766969"/>
    <s v="n/a"/>
    <n v="4427.8026997546112"/>
    <n v="4427.8026997546112"/>
    <n v="0"/>
    <m/>
    <m/>
    <n v="0.46874846625766969"/>
    <m/>
    <n v="4427.8026997546112"/>
    <n v="0"/>
    <m/>
    <m/>
    <n v="0.46874846625766969"/>
    <m/>
    <n v="4427.8026997546112"/>
    <n v="0"/>
    <n v="6641.704049631916"/>
    <n v="4427.8026997546112"/>
    <n v="4427.8026997546112"/>
    <n v="4427.8026997546112"/>
    <n v="19925.112148895751"/>
    <s v="NA"/>
    <m/>
  </r>
  <r>
    <s v="NSG"/>
    <x v="4"/>
    <x v="6"/>
    <s v="MF IHWAP"/>
    <x v="27"/>
    <n v="0"/>
    <s v="MF"/>
    <x v="4"/>
    <n v="0"/>
    <s v="therm"/>
    <n v="13600"/>
    <n v="13600"/>
    <n v="13600"/>
    <n v="13600"/>
    <n v="0"/>
    <m/>
    <n v="1"/>
    <n v="1"/>
    <n v="1"/>
    <n v="1"/>
    <n v="1"/>
    <n v="1"/>
    <n v="1"/>
    <n v="1"/>
    <n v="13600"/>
    <n v="13600"/>
    <n v="13600"/>
    <n v="13600"/>
    <n v="54400"/>
    <n v="1"/>
    <n v="1"/>
    <n v="1"/>
    <n v="1"/>
    <n v="1"/>
    <n v="1"/>
    <n v="1"/>
    <n v="1"/>
    <m/>
    <m/>
    <n v="1"/>
    <m/>
    <n v="13600"/>
    <n v="0"/>
    <m/>
    <m/>
    <n v="1"/>
    <s v="n/a"/>
    <n v="13600"/>
    <n v="13600"/>
    <n v="0"/>
    <m/>
    <m/>
    <n v="1"/>
    <m/>
    <n v="13600"/>
    <n v="0"/>
    <m/>
    <m/>
    <n v="1"/>
    <m/>
    <n v="13600"/>
    <n v="0"/>
    <n v="13600"/>
    <n v="13600"/>
    <n v="13600"/>
    <n v="13600"/>
    <n v="54400"/>
    <s v="NA"/>
    <m/>
  </r>
  <r>
    <s v="NSG"/>
    <x v="5"/>
    <x v="8"/>
    <s v="Rebates"/>
    <x v="28"/>
    <s v="≥88% AFUE, ≥300MBh TE"/>
    <s v="CI"/>
    <x v="3"/>
    <s v="4.4.10"/>
    <s v="MBH"/>
    <n v="12750"/>
    <n v="12000.000000000002"/>
    <n v="10499.999999999998"/>
    <n v="10200"/>
    <s v="CI-HVC-BOIL-V10-230101"/>
    <m/>
    <n v="1.6609999999999991"/>
    <n v="1.6609999999999991"/>
    <n v="1.6609999999999991"/>
    <n v="1.6609999999999991"/>
    <n v="0.91"/>
    <n v="0.91"/>
    <n v="0.91"/>
    <n v="0.91"/>
    <n v="19271.752499999991"/>
    <n v="18138.119999999995"/>
    <n v="15870.85499999999"/>
    <n v="15417.401999999991"/>
    <n v="68698.129499999966"/>
    <n v="0.91"/>
    <n v="0.91"/>
    <n v="0.91"/>
    <n v="0.91"/>
    <n v="0.91"/>
    <n v="0.91"/>
    <n v="0.91"/>
    <n v="0.91"/>
    <m/>
    <m/>
    <n v="1.6609999999999991"/>
    <m/>
    <n v="19271.752499999991"/>
    <n v="0"/>
    <m/>
    <m/>
    <n v="1.6609999999999991"/>
    <s v="n/a"/>
    <n v="18138.119999999995"/>
    <n v="18138.119999999995"/>
    <n v="0"/>
    <m/>
    <m/>
    <n v="1.6609999999999991"/>
    <m/>
    <n v="15870.85499999999"/>
    <n v="0"/>
    <m/>
    <m/>
    <n v="1.6609999999999991"/>
    <m/>
    <n v="15417.401999999991"/>
    <n v="0"/>
    <n v="19271.752499999991"/>
    <n v="18138.119999999995"/>
    <n v="15870.85499999999"/>
    <n v="15417.401999999991"/>
    <n v="68698.129499999966"/>
    <s v="NA"/>
    <m/>
  </r>
  <r>
    <s v="NSG"/>
    <x v="5"/>
    <x v="8"/>
    <s v="Rebates"/>
    <x v="29"/>
    <n v="0"/>
    <s v="CI"/>
    <x v="3"/>
    <s v="4.4.21"/>
    <s v="MBH"/>
    <n v="12750"/>
    <n v="12000.000000000002"/>
    <n v="10499.999999999998"/>
    <n v="10200"/>
    <s v="CI-HVC-LBC-V06-220101"/>
    <m/>
    <n v="0.56277999999999995"/>
    <n v="0.56277999999999995"/>
    <n v="0.56277999999999995"/>
    <n v="0.56277999999999995"/>
    <n v="0.91"/>
    <n v="0.91"/>
    <n v="0.91"/>
    <n v="0.91"/>
    <n v="6529.6549500000001"/>
    <n v="6145.557600000001"/>
    <n v="5377.3628999999992"/>
    <n v="5223.7239600000003"/>
    <n v="23276.29941"/>
    <n v="0.91"/>
    <n v="0.91"/>
    <n v="0.91"/>
    <n v="0.91"/>
    <n v="0.91"/>
    <n v="0.91"/>
    <n v="0.91"/>
    <n v="0.91"/>
    <m/>
    <m/>
    <n v="0.56277999999999995"/>
    <m/>
    <n v="6529.6549500000001"/>
    <n v="0"/>
    <m/>
    <m/>
    <n v="0.56277999999999995"/>
    <s v="n/a"/>
    <n v="6145.557600000001"/>
    <n v="6145.557600000001"/>
    <n v="0"/>
    <m/>
    <m/>
    <n v="0.56277999999999995"/>
    <m/>
    <n v="5377.3628999999992"/>
    <n v="0"/>
    <m/>
    <m/>
    <n v="0.56277999999999995"/>
    <m/>
    <n v="5223.7239600000003"/>
    <n v="0"/>
    <n v="6529.6549500000001"/>
    <n v="6145.557600000001"/>
    <n v="5377.3628999999992"/>
    <n v="5223.7239600000003"/>
    <n v="23276.29941"/>
    <s v="NA"/>
    <m/>
  </r>
  <r>
    <s v="NSG"/>
    <x v="5"/>
    <x v="9"/>
    <s v="Rebates"/>
    <x v="21"/>
    <s v="Space Heating"/>
    <s v="CI"/>
    <x v="3"/>
    <s v="4.4.2"/>
    <s v="MBH"/>
    <n v="12000"/>
    <n v="12000"/>
    <n v="12000"/>
    <n v="12000"/>
    <s v="CI-HVC-BLRT-V07-210101"/>
    <m/>
    <n v="0.46874846625766969"/>
    <n v="0.46874846625766969"/>
    <n v="0.46874846625766969"/>
    <n v="0.46874846625766969"/>
    <n v="0.92"/>
    <n v="0.92"/>
    <n v="0.92"/>
    <n v="0.92"/>
    <n v="5174.9830674846735"/>
    <n v="5174.9830674846735"/>
    <n v="5174.9830674846735"/>
    <n v="5174.9830674846735"/>
    <n v="20699.932269938694"/>
    <n v="0.92"/>
    <n v="0.92"/>
    <n v="0.92"/>
    <n v="0.92"/>
    <n v="0.92"/>
    <n v="0.92"/>
    <n v="0.92"/>
    <n v="0.92"/>
    <m/>
    <m/>
    <n v="0.46874846625766969"/>
    <m/>
    <n v="5174.9830674846735"/>
    <n v="0"/>
    <m/>
    <m/>
    <n v="0.46874846625766969"/>
    <s v="n/a"/>
    <n v="5174.9830674846735"/>
    <n v="5174.9830674846735"/>
    <n v="0"/>
    <m/>
    <m/>
    <n v="0.46874846625766969"/>
    <m/>
    <n v="5174.9830674846735"/>
    <n v="0"/>
    <m/>
    <m/>
    <n v="0.46874846625766969"/>
    <m/>
    <n v="5174.9830674846735"/>
    <n v="0"/>
    <n v="5174.9830674846735"/>
    <n v="5174.9830674846735"/>
    <n v="5174.9830674846735"/>
    <n v="5174.9830674846735"/>
    <n v="20699.932269938694"/>
    <s v="NA"/>
    <m/>
  </r>
  <r>
    <s v="NSG"/>
    <x v="5"/>
    <x v="9"/>
    <s v="Custom"/>
    <x v="22"/>
    <n v="0"/>
    <s v="CI"/>
    <x v="4"/>
    <n v="0"/>
    <s v="therm"/>
    <n v="11869.5"/>
    <n v="11869.5"/>
    <n v="11869.5"/>
    <n v="11869.5"/>
    <n v="0"/>
    <m/>
    <n v="1"/>
    <n v="1"/>
    <n v="1"/>
    <n v="1"/>
    <n v="0.92"/>
    <n v="0.92"/>
    <n v="0.92"/>
    <n v="0.92"/>
    <n v="10919.94"/>
    <n v="10919.94"/>
    <n v="10919.94"/>
    <n v="10919.94"/>
    <n v="43679.76"/>
    <n v="0.92"/>
    <n v="0.92"/>
    <n v="0.92"/>
    <n v="0.92"/>
    <n v="0.92"/>
    <n v="0.92"/>
    <n v="0.92"/>
    <n v="0.92"/>
    <m/>
    <m/>
    <n v="1"/>
    <m/>
    <n v="10919.94"/>
    <n v="0"/>
    <m/>
    <m/>
    <n v="1"/>
    <s v="n/a"/>
    <n v="10919.94"/>
    <n v="10919.94"/>
    <n v="0"/>
    <m/>
    <m/>
    <n v="1"/>
    <m/>
    <n v="10919.94"/>
    <n v="0"/>
    <m/>
    <m/>
    <n v="1"/>
    <m/>
    <n v="10919.94"/>
    <n v="0"/>
    <n v="10919.94"/>
    <n v="10919.94"/>
    <n v="10919.94"/>
    <n v="10919.94"/>
    <n v="43679.76"/>
    <s v="NA"/>
    <m/>
  </r>
  <r>
    <s v="NSG"/>
    <x v="4"/>
    <x v="5"/>
    <s v="IE Kits"/>
    <x v="30"/>
    <s v="IE Kit"/>
    <s v="IE"/>
    <x v="3"/>
    <s v="5.6.1"/>
    <s v="each"/>
    <n v="11200"/>
    <n v="11200"/>
    <n v="11200"/>
    <n v="11200"/>
    <s v="RS-SHL-AIRS-V12-230101"/>
    <m/>
    <n v="0.19176000000000001"/>
    <n v="0.19176000000000001"/>
    <n v="0.19176000000000001"/>
    <n v="0.19176000000000001"/>
    <n v="1"/>
    <n v="1"/>
    <n v="1"/>
    <n v="1"/>
    <n v="2147.712"/>
    <n v="2147.712"/>
    <n v="2147.712"/>
    <n v="2147.712"/>
    <n v="8590.848"/>
    <n v="1"/>
    <n v="1"/>
    <n v="1"/>
    <n v="1"/>
    <n v="1"/>
    <n v="1"/>
    <n v="1"/>
    <n v="1"/>
    <m/>
    <m/>
    <n v="0.19176000000000001"/>
    <m/>
    <n v="2147.712"/>
    <n v="0"/>
    <m/>
    <m/>
    <n v="0.15040000000000001"/>
    <s v="Updated ISR"/>
    <n v="2147.712"/>
    <n v="1684.48"/>
    <n v="-463.23199999999997"/>
    <m/>
    <m/>
    <n v="0.15040000000000001"/>
    <m/>
    <n v="1684.48"/>
    <n v="-463.23199999999997"/>
    <m/>
    <m/>
    <n v="0.15040000000000001"/>
    <m/>
    <n v="1684.48"/>
    <n v="-463.23199999999997"/>
    <n v="2147.712"/>
    <n v="1684.48"/>
    <n v="1684.48"/>
    <n v="1684.48"/>
    <n v="7201.152"/>
    <s v="NA"/>
    <m/>
  </r>
  <r>
    <s v="NSG"/>
    <x v="5"/>
    <x v="7"/>
    <s v="Custom"/>
    <x v="22"/>
    <n v="0"/>
    <s v="CI"/>
    <x v="4"/>
    <n v="0"/>
    <s v="therm"/>
    <n v="10784"/>
    <n v="10784"/>
    <n v="10784"/>
    <n v="10784"/>
    <n v="0"/>
    <m/>
    <n v="1"/>
    <n v="1"/>
    <n v="1"/>
    <n v="1"/>
    <n v="0.93"/>
    <n v="0.93"/>
    <n v="0.93"/>
    <n v="0.93"/>
    <n v="10029.120000000001"/>
    <n v="10029.120000000001"/>
    <n v="10029.120000000001"/>
    <n v="10029.120000000001"/>
    <n v="40116.480000000003"/>
    <n v="0.93"/>
    <n v="0.93"/>
    <n v="0.93"/>
    <n v="0.93"/>
    <n v="0.93"/>
    <n v="0.93"/>
    <n v="0.93"/>
    <n v="0.93"/>
    <m/>
    <m/>
    <n v="1"/>
    <m/>
    <n v="10029.120000000001"/>
    <n v="0"/>
    <m/>
    <m/>
    <n v="1"/>
    <s v="n/a"/>
    <n v="10029.120000000001"/>
    <n v="10029.120000000001"/>
    <n v="0"/>
    <m/>
    <m/>
    <n v="1"/>
    <m/>
    <n v="10029.120000000001"/>
    <n v="0"/>
    <m/>
    <m/>
    <n v="1"/>
    <m/>
    <n v="10029.120000000001"/>
    <n v="0"/>
    <n v="10029.120000000001"/>
    <n v="10029.120000000001"/>
    <n v="10029.120000000001"/>
    <n v="10029.120000000001"/>
    <n v="40116.480000000003"/>
    <s v="NA"/>
    <m/>
  </r>
  <r>
    <s v="NSG"/>
    <x v="4"/>
    <x v="6"/>
    <s v="IE Kits"/>
    <x v="23"/>
    <s v="IE Kit"/>
    <s v="IE"/>
    <x v="3"/>
    <s v="5.6.1"/>
    <s v="sqft"/>
    <n v="10500"/>
    <n v="10500"/>
    <n v="10500"/>
    <n v="10500"/>
    <s v="RS-SHL-AIRS-V12-230101"/>
    <m/>
    <n v="8.3447999999999994E-2"/>
    <n v="8.3447999999999994E-2"/>
    <n v="8.3447999999999994E-2"/>
    <n v="8.3447999999999994E-2"/>
    <n v="1"/>
    <n v="1"/>
    <n v="1"/>
    <n v="1"/>
    <n v="876.20399999999995"/>
    <n v="876.20399999999995"/>
    <n v="876.20399999999995"/>
    <n v="876.20399999999995"/>
    <n v="3504.8159999999998"/>
    <n v="1"/>
    <n v="1"/>
    <n v="1"/>
    <n v="1"/>
    <n v="1"/>
    <n v="1"/>
    <n v="1"/>
    <n v="1"/>
    <m/>
    <m/>
    <n v="8.3447999999999994E-2"/>
    <m/>
    <n v="876.20399999999995"/>
    <n v="0"/>
    <m/>
    <m/>
    <n v="8.3447999999999994E-2"/>
    <s v="Updated ISR"/>
    <n v="876.20399999999995"/>
    <n v="876.20399999999995"/>
    <n v="0"/>
    <m/>
    <m/>
    <n v="8.3447999999999994E-2"/>
    <m/>
    <n v="876.20399999999995"/>
    <n v="0"/>
    <m/>
    <m/>
    <n v="8.3447999999999994E-2"/>
    <m/>
    <n v="876.20399999999995"/>
    <n v="0"/>
    <n v="876.20399999999995"/>
    <n v="876.20399999999995"/>
    <n v="876.20399999999995"/>
    <n v="876.20399999999995"/>
    <n v="3504.8159999999998"/>
    <s v="NA"/>
    <m/>
  </r>
  <r>
    <s v="NSG"/>
    <x v="5"/>
    <x v="7"/>
    <s v="Rebates"/>
    <x v="21"/>
    <s v="Space Heating"/>
    <s v="CI"/>
    <x v="3"/>
    <s v="4.4.2"/>
    <s v="MBH"/>
    <n v="10157"/>
    <n v="10157"/>
    <n v="10157"/>
    <n v="10157"/>
    <s v="CI-HVC-BLRT-V07-210101"/>
    <m/>
    <n v="0.46874846625766969"/>
    <n v="0.46874846625766969"/>
    <n v="0.46874846625766969"/>
    <n v="0.46874846625766969"/>
    <n v="0.93"/>
    <n v="0.93"/>
    <n v="0.93"/>
    <n v="0.93"/>
    <n v="4427.8026997546112"/>
    <n v="4427.8026997546112"/>
    <n v="4427.8026997546112"/>
    <n v="4427.8026997546112"/>
    <n v="17711.210799018445"/>
    <n v="0.93"/>
    <n v="0.93"/>
    <n v="0.93"/>
    <n v="0.93"/>
    <n v="0.93"/>
    <n v="0.93"/>
    <n v="0.93"/>
    <n v="0.93"/>
    <m/>
    <m/>
    <n v="0.46874846625766969"/>
    <m/>
    <n v="4427.8026997546112"/>
    <n v="0"/>
    <m/>
    <m/>
    <n v="0.46874846625766969"/>
    <s v="n/a"/>
    <n v="4427.8026997546112"/>
    <n v="4427.8026997546112"/>
    <n v="0"/>
    <m/>
    <m/>
    <n v="0.46874846625766969"/>
    <m/>
    <n v="4427.8026997546112"/>
    <n v="0"/>
    <m/>
    <m/>
    <n v="0.46874846625766969"/>
    <m/>
    <n v="4427.8026997546112"/>
    <n v="0"/>
    <n v="4427.8026997546112"/>
    <n v="4427.8026997546112"/>
    <n v="4427.8026997546112"/>
    <n v="4427.8026997546112"/>
    <n v="17711.210799018445"/>
    <s v="NA"/>
    <m/>
  </r>
  <r>
    <s v="NSG"/>
    <x v="3"/>
    <x v="6"/>
    <s v="Partner Trade Ally Rebate"/>
    <x v="21"/>
    <s v="Process"/>
    <s v="MF/CI"/>
    <x v="3"/>
    <s v="4.4.3"/>
    <s v="MBH"/>
    <n v="10000"/>
    <n v="10000"/>
    <n v="10000"/>
    <n v="10000"/>
    <s v="CI-HVC-PBTU-V07-230101"/>
    <m/>
    <n v="1.0227353753026578"/>
    <n v="1.0227353753026578"/>
    <n v="1.0227353753026578"/>
    <n v="1.0227353753026578"/>
    <n v="0.87"/>
    <n v="0.87"/>
    <n v="0.87"/>
    <n v="0.87"/>
    <n v="8897.7977651331239"/>
    <n v="8897.7977651331239"/>
    <n v="8897.7977651331239"/>
    <n v="8897.7977651331239"/>
    <n v="35591.191060532496"/>
    <n v="0.87"/>
    <n v="0.87"/>
    <n v="0.87"/>
    <n v="0.87"/>
    <n v="0.87"/>
    <n v="0.87"/>
    <n v="0.87"/>
    <n v="0.87"/>
    <m/>
    <m/>
    <n v="1.0227353753026578"/>
    <m/>
    <n v="8897.7977651331239"/>
    <n v="0"/>
    <m/>
    <m/>
    <n v="1.0227353753026578"/>
    <s v="Updated measure lifetime."/>
    <n v="8897.7977651331239"/>
    <n v="8897.7977651331239"/>
    <n v="0"/>
    <m/>
    <m/>
    <n v="1.0227353753026578"/>
    <m/>
    <n v="8897.7977651331239"/>
    <n v="0"/>
    <m/>
    <m/>
    <n v="1.0227353753026578"/>
    <m/>
    <n v="8897.7977651331239"/>
    <n v="0"/>
    <n v="8897.7977651331239"/>
    <n v="8897.7977651331239"/>
    <n v="8897.7977651331239"/>
    <n v="8897.7977651331239"/>
    <n v="35591.191060532496"/>
    <s v="NA"/>
    <m/>
  </r>
  <r>
    <s v="NSG"/>
    <x v="5"/>
    <x v="9"/>
    <s v="Rebates"/>
    <x v="28"/>
    <s v="≥88% AFUE, ≥300MBh TE"/>
    <s v="CI"/>
    <x v="3"/>
    <s v="4.4.10"/>
    <s v="MBH"/>
    <n v="10000"/>
    <n v="10000"/>
    <n v="10000"/>
    <n v="10000"/>
    <s v="CI-HVC-BOIL-V10-230101"/>
    <m/>
    <n v="1.6609999999999991"/>
    <n v="1.6609999999999991"/>
    <n v="1.6609999999999991"/>
    <n v="1.6609999999999991"/>
    <n v="0.92"/>
    <n v="0.92"/>
    <n v="0.92"/>
    <n v="0.92"/>
    <n v="15281.199999999993"/>
    <n v="15281.199999999993"/>
    <n v="15281.199999999993"/>
    <n v="15281.199999999993"/>
    <n v="61124.799999999974"/>
    <n v="0.92"/>
    <n v="0.92"/>
    <n v="0.92"/>
    <n v="0.92"/>
    <n v="0.92"/>
    <n v="0.92"/>
    <n v="0.92"/>
    <n v="0.92"/>
    <m/>
    <m/>
    <n v="1.6609999999999991"/>
    <m/>
    <n v="15281.199999999993"/>
    <n v="0"/>
    <m/>
    <m/>
    <n v="1.6609999999999991"/>
    <s v="n/a"/>
    <n v="15281.199999999993"/>
    <n v="15281.199999999993"/>
    <n v="0"/>
    <m/>
    <m/>
    <n v="1.6609999999999991"/>
    <m/>
    <n v="15281.199999999993"/>
    <n v="0"/>
    <m/>
    <m/>
    <n v="1.6609999999999991"/>
    <m/>
    <n v="15281.199999999993"/>
    <n v="0"/>
    <n v="15281.199999999993"/>
    <n v="15281.199999999993"/>
    <n v="15281.199999999993"/>
    <n v="15281.199999999993"/>
    <n v="61124.799999999974"/>
    <s v="NA"/>
    <m/>
  </r>
  <r>
    <s v="NSG"/>
    <x v="5"/>
    <x v="9"/>
    <s v="Rebates"/>
    <x v="31"/>
    <n v="0"/>
    <s v="MF/CI/SMB"/>
    <x v="3"/>
    <s v="4.4.19"/>
    <s v="sqft"/>
    <n v="10000"/>
    <n v="10000"/>
    <n v="10000"/>
    <n v="10000"/>
    <s v="CI-HVC-DCV-V06-220101"/>
    <m/>
    <n v="6.8000000000000005E-2"/>
    <n v="6.8000000000000005E-2"/>
    <n v="6.8000000000000005E-2"/>
    <n v="6.8000000000000005E-2"/>
    <n v="0.92"/>
    <n v="0.92"/>
    <n v="0.92"/>
    <n v="0.92"/>
    <n v="625.6"/>
    <n v="625.6"/>
    <n v="625.6"/>
    <n v="625.6"/>
    <n v="2502.4"/>
    <n v="0.92"/>
    <n v="0.92"/>
    <n v="0.92"/>
    <n v="0.92"/>
    <n v="0.92"/>
    <n v="0.92"/>
    <n v="0.92"/>
    <n v="0.92"/>
    <m/>
    <m/>
    <n v="6.8000000000000005E-2"/>
    <m/>
    <n v="625.6"/>
    <n v="0"/>
    <m/>
    <m/>
    <n v="6.8000000000000005E-2"/>
    <s v="n/a"/>
    <n v="625.6"/>
    <n v="625.6"/>
    <n v="0"/>
    <m/>
    <m/>
    <n v="6.8000000000000005E-2"/>
    <m/>
    <n v="625.6"/>
    <n v="0"/>
    <m/>
    <m/>
    <n v="6.8000000000000005E-2"/>
    <m/>
    <n v="625.6"/>
    <n v="0"/>
    <n v="625.6"/>
    <n v="625.6"/>
    <n v="625.6"/>
    <n v="625.6"/>
    <n v="2502.4"/>
    <s v="NA"/>
    <m/>
  </r>
  <r>
    <s v="NSG"/>
    <x v="4"/>
    <x v="5"/>
    <s v="IE Kits"/>
    <x v="26"/>
    <s v="IE Kit"/>
    <s v="IE"/>
    <x v="3"/>
    <s v="5.6.1"/>
    <s v="linear ft"/>
    <n v="9520"/>
    <n v="9520"/>
    <n v="9520"/>
    <n v="9520"/>
    <s v="RS-SHL-AIRS-V12-230101"/>
    <m/>
    <n v="0.30743999999999999"/>
    <n v="0.30743999999999999"/>
    <n v="0.30743999999999999"/>
    <n v="0.30743999999999999"/>
    <n v="1"/>
    <n v="1"/>
    <n v="1"/>
    <n v="1"/>
    <n v="2926.8287999999998"/>
    <n v="2926.8287999999998"/>
    <n v="2926.8287999999998"/>
    <n v="2926.8287999999998"/>
    <n v="11707.315199999999"/>
    <n v="1"/>
    <n v="1"/>
    <n v="1"/>
    <n v="1"/>
    <n v="1"/>
    <n v="1"/>
    <n v="1"/>
    <n v="1"/>
    <m/>
    <m/>
    <n v="0.30743999999999999"/>
    <m/>
    <n v="2926.8287999999998"/>
    <n v="0"/>
    <m/>
    <m/>
    <n v="0.30743999999999999"/>
    <s v="Updated ISR"/>
    <n v="2926.8287999999998"/>
    <n v="2926.8287999999998"/>
    <n v="0"/>
    <m/>
    <m/>
    <n v="0.30743999999999999"/>
    <m/>
    <n v="2926.8287999999998"/>
    <n v="0"/>
    <m/>
    <m/>
    <n v="0.30743999999999999"/>
    <m/>
    <n v="2926.8287999999998"/>
    <n v="0"/>
    <n v="2926.8287999999998"/>
    <n v="2926.8287999999998"/>
    <n v="2926.8287999999998"/>
    <n v="2926.8287999999998"/>
    <n v="11707.315199999999"/>
    <s v="NA"/>
    <m/>
  </r>
  <r>
    <s v="NSG"/>
    <x v="5"/>
    <x v="8"/>
    <s v="Rebates"/>
    <x v="31"/>
    <n v="0"/>
    <s v="MF/CI/SMB"/>
    <x v="3"/>
    <s v="4.4.19"/>
    <s v="sqft"/>
    <n v="8500"/>
    <n v="8000"/>
    <n v="7000"/>
    <n v="6800.0000000000009"/>
    <s v="CI-HVC-DCV-V06-220101"/>
    <m/>
    <n v="6.8000000000000005E-2"/>
    <n v="6.8000000000000005E-2"/>
    <n v="6.8000000000000005E-2"/>
    <n v="6.8000000000000005E-2"/>
    <n v="0.91"/>
    <n v="0.91"/>
    <n v="0.91"/>
    <n v="0.91"/>
    <n v="525.98"/>
    <n v="495.04"/>
    <n v="433.16000000000008"/>
    <n v="420.78400000000011"/>
    <n v="1874.9640000000002"/>
    <n v="0.91"/>
    <n v="0.91"/>
    <n v="0.91"/>
    <n v="0.91"/>
    <n v="0.91"/>
    <n v="0.91"/>
    <n v="0.91"/>
    <n v="0.91"/>
    <m/>
    <m/>
    <n v="6.8000000000000005E-2"/>
    <m/>
    <n v="525.98"/>
    <n v="0"/>
    <m/>
    <m/>
    <n v="6.8000000000000005E-2"/>
    <s v="n/a"/>
    <n v="495.04"/>
    <n v="495.04"/>
    <n v="0"/>
    <m/>
    <m/>
    <n v="6.8000000000000005E-2"/>
    <m/>
    <n v="433.16000000000008"/>
    <n v="0"/>
    <m/>
    <m/>
    <n v="6.8000000000000005E-2"/>
    <m/>
    <n v="420.78400000000011"/>
    <n v="0"/>
    <n v="525.98"/>
    <n v="495.04"/>
    <n v="433.16000000000008"/>
    <n v="420.78400000000011"/>
    <n v="1874.9640000000002"/>
    <s v="NA"/>
    <m/>
  </r>
  <r>
    <s v="NSG"/>
    <x v="4"/>
    <x v="6"/>
    <s v="MF IHWAP"/>
    <x v="32"/>
    <n v="0"/>
    <s v="SF"/>
    <x v="3"/>
    <s v="5.6.4"/>
    <s v="sq ft"/>
    <n v="7200"/>
    <n v="9000"/>
    <n v="16200"/>
    <n v="18000"/>
    <s v="RS-SHL-WINS-V12-230101"/>
    <m/>
    <n v="0.10827529411764705"/>
    <n v="0.10827529411764705"/>
    <n v="0.10827529411764705"/>
    <n v="0.10827529411764705"/>
    <n v="1"/>
    <n v="1"/>
    <n v="1"/>
    <n v="1"/>
    <n v="779.58211764705879"/>
    <n v="974.47764705882344"/>
    <n v="1754.0597647058823"/>
    <n v="1948.9552941176469"/>
    <n v="5457.0748235294113"/>
    <n v="1"/>
    <n v="1"/>
    <n v="1"/>
    <n v="1"/>
    <n v="1"/>
    <n v="1"/>
    <n v="1"/>
    <n v="1"/>
    <m/>
    <m/>
    <n v="0.10827529411764705"/>
    <m/>
    <n v="779.58211764705879"/>
    <n v="0"/>
    <m/>
    <m/>
    <n v="0.10827529411764705"/>
    <s v="No savings impacts with existing measure assumptions."/>
    <n v="974.47764705882344"/>
    <n v="974.47764705882344"/>
    <n v="0"/>
    <m/>
    <m/>
    <n v="0.10827529411764705"/>
    <m/>
    <n v="1754.0597647058823"/>
    <n v="0"/>
    <m/>
    <m/>
    <n v="0.10827529411764705"/>
    <m/>
    <n v="1948.9552941176469"/>
    <n v="0"/>
    <n v="779.58211764705879"/>
    <n v="974.47764705882344"/>
    <n v="1754.0597647058823"/>
    <n v="1948.9552941176469"/>
    <n v="5457.0748235294113"/>
    <s v="NA"/>
    <m/>
  </r>
  <r>
    <s v="NSG"/>
    <x v="3"/>
    <x v="3"/>
    <s v="Partner Trade Ally Rebate"/>
    <x v="33"/>
    <n v="0"/>
    <s v="SF"/>
    <x v="3"/>
    <s v="5.3.4"/>
    <s v="CFM_25"/>
    <n v="6000"/>
    <n v="6000"/>
    <n v="6000"/>
    <n v="6000"/>
    <s v="RS-HVC-DINS-V11-230101"/>
    <m/>
    <n v="0.70396939263510283"/>
    <n v="0.70396939263510283"/>
    <n v="0.70396939263510283"/>
    <n v="0.70396939263510283"/>
    <n v="0.87"/>
    <n v="0.87"/>
    <n v="0.87"/>
    <n v="0.87"/>
    <n v="3674.720229555237"/>
    <n v="3674.720229555237"/>
    <n v="3674.720229555237"/>
    <n v="3674.720229555237"/>
    <n v="14698.880918220948"/>
    <n v="0.87"/>
    <n v="0.87"/>
    <n v="0.87"/>
    <n v="0.87"/>
    <n v="0.87"/>
    <n v="0.87"/>
    <n v="0.87"/>
    <n v="0.87"/>
    <m/>
    <m/>
    <n v="0.70396939263510283"/>
    <m/>
    <n v="3674.720229555237"/>
    <n v="0"/>
    <m/>
    <m/>
    <n v="0.70396939263510283"/>
    <s v="n/a"/>
    <n v="3674.720229555237"/>
    <n v="3674.720229555237"/>
    <n v="0"/>
    <m/>
    <m/>
    <n v="0.70396939263510283"/>
    <m/>
    <n v="3674.720229555237"/>
    <n v="0"/>
    <m/>
    <m/>
    <n v="0.70396939263510283"/>
    <m/>
    <n v="3674.720229555237"/>
    <n v="0"/>
    <n v="3674.720229555237"/>
    <n v="3674.720229555237"/>
    <n v="3674.720229555237"/>
    <n v="3674.720229555237"/>
    <n v="14698.880918220948"/>
    <s v="NA"/>
    <m/>
  </r>
  <r>
    <s v="NSG"/>
    <x v="4"/>
    <x v="5"/>
    <s v="IHWAP"/>
    <x v="32"/>
    <n v="0"/>
    <s v="SF"/>
    <x v="3"/>
    <s v="5.6.4"/>
    <s v="sq ft"/>
    <n v="5000"/>
    <n v="5500"/>
    <n v="7000"/>
    <n v="7500"/>
    <s v="RS-SHL-WINS-V12-230101"/>
    <m/>
    <n v="0.10827529411764705"/>
    <n v="0.10827529411764705"/>
    <n v="0.10827529411764705"/>
    <n v="0.10827529411764705"/>
    <n v="1"/>
    <n v="1"/>
    <n v="1"/>
    <n v="1"/>
    <n v="541.37647058823529"/>
    <n v="595.51411764705881"/>
    <n v="757.92705882352936"/>
    <n v="812.06470588235288"/>
    <n v="2706.8823529411766"/>
    <n v="1"/>
    <n v="1"/>
    <n v="1"/>
    <n v="1"/>
    <n v="1"/>
    <n v="1"/>
    <n v="1"/>
    <n v="1"/>
    <m/>
    <m/>
    <n v="0.10827529411764705"/>
    <m/>
    <n v="541.37647058823529"/>
    <n v="0"/>
    <m/>
    <m/>
    <n v="0.10827529411764705"/>
    <s v="No savings impacts with existing measure assumptions."/>
    <n v="595.51411764705881"/>
    <n v="595.51411764705881"/>
    <n v="0"/>
    <m/>
    <m/>
    <n v="0.10827529411764705"/>
    <m/>
    <n v="757.92705882352936"/>
    <n v="0"/>
    <m/>
    <m/>
    <n v="0.10827529411764705"/>
    <m/>
    <n v="812.06470588235288"/>
    <n v="0"/>
    <n v="541.37647058823529"/>
    <n v="595.51411764705881"/>
    <n v="757.92705882352936"/>
    <n v="812.06470588235288"/>
    <n v="2706.8823529411766"/>
    <s v="NA"/>
    <m/>
  </r>
  <r>
    <s v="NSG"/>
    <x v="3"/>
    <x v="6"/>
    <s v="Partner Trade Ally Rebate"/>
    <x v="21"/>
    <s v="Space Heating"/>
    <s v="MF"/>
    <x v="3"/>
    <s v="4.4.2"/>
    <s v="MBH"/>
    <n v="4800"/>
    <n v="4800"/>
    <n v="4800"/>
    <n v="4800"/>
    <s v="CI-HVC-BLRT-V07-210101"/>
    <m/>
    <n v="0.46874846625766969"/>
    <n v="0.46874846625766969"/>
    <n v="0.46874846625766969"/>
    <n v="0.46874846625766969"/>
    <n v="0.87"/>
    <n v="0.87"/>
    <n v="0.87"/>
    <n v="0.87"/>
    <n v="1957.4935950920287"/>
    <n v="1957.4935950920287"/>
    <n v="1957.4935950920287"/>
    <n v="1957.4935950920287"/>
    <n v="7829.9743803681149"/>
    <n v="0.87"/>
    <n v="0.87"/>
    <n v="0.87"/>
    <n v="0.87"/>
    <n v="0.87"/>
    <n v="0.87"/>
    <n v="0.87"/>
    <n v="0.87"/>
    <m/>
    <m/>
    <n v="0.46874846625766969"/>
    <m/>
    <n v="1957.4935950920287"/>
    <n v="0"/>
    <m/>
    <m/>
    <n v="0.46874846625766969"/>
    <s v="n/a"/>
    <n v="1957.4935950920287"/>
    <n v="1957.4935950920287"/>
    <n v="0"/>
    <m/>
    <m/>
    <n v="0.46874846625766969"/>
    <m/>
    <n v="1957.4935950920287"/>
    <n v="0"/>
    <m/>
    <m/>
    <n v="0.46874846625766969"/>
    <m/>
    <n v="1957.4935950920287"/>
    <n v="0"/>
    <n v="1957.4935950920287"/>
    <n v="1957.4935950920287"/>
    <n v="1957.4935950920287"/>
    <n v="1957.4935950920287"/>
    <n v="7829.9743803681149"/>
    <s v="NA"/>
    <m/>
  </r>
  <r>
    <s v="NSG"/>
    <x v="4"/>
    <x v="6"/>
    <s v="MF IHWAP"/>
    <x v="17"/>
    <n v="0"/>
    <s v="SF"/>
    <x v="3"/>
    <s v="5.6.5"/>
    <s v="sq ft"/>
    <n v="3993.1428571428569"/>
    <n v="4991.4285714285716"/>
    <n v="8984.5714285714294"/>
    <n v="9982.8571428571431"/>
    <s v="RS-SHL-AINS-V06-230101"/>
    <m/>
    <n v="8.0457181447124299E-2"/>
    <n v="8.0457181447124299E-2"/>
    <n v="8.0457181447124299E-2"/>
    <n v="8.0457181447124299E-2"/>
    <n v="1"/>
    <n v="1"/>
    <n v="1"/>
    <n v="1"/>
    <n v="321.27701940143118"/>
    <n v="401.596274251789"/>
    <n v="722.87329365322023"/>
    <n v="803.192548503578"/>
    <n v="2248.9391358100183"/>
    <n v="1"/>
    <n v="1"/>
    <n v="1"/>
    <n v="1"/>
    <n v="1"/>
    <n v="1"/>
    <n v="1"/>
    <n v="1"/>
    <m/>
    <m/>
    <n v="8.0457181447124299E-2"/>
    <m/>
    <n v="321.27701940143118"/>
    <n v="0"/>
    <m/>
    <m/>
    <n v="8.0457181447124299E-2"/>
    <s v="No savings impacts with existing measure assumptions."/>
    <n v="401.596274251789"/>
    <n v="401.596274251789"/>
    <n v="0"/>
    <m/>
    <m/>
    <n v="8.0457181447124299E-2"/>
    <m/>
    <n v="722.87329365322023"/>
    <n v="0"/>
    <m/>
    <m/>
    <n v="8.0457181447124299E-2"/>
    <m/>
    <n v="803.192548503578"/>
    <n v="0"/>
    <n v="321.27701940143118"/>
    <n v="401.596274251789"/>
    <n v="722.87329365322023"/>
    <n v="803.192548503578"/>
    <n v="2248.9391358100183"/>
    <s v="NA"/>
    <m/>
  </r>
  <r>
    <s v="NSG"/>
    <x v="3"/>
    <x v="6"/>
    <s v="Custom Rebate"/>
    <x v="27"/>
    <n v="0"/>
    <s v="MF"/>
    <x v="4"/>
    <n v="0"/>
    <s v="therm"/>
    <n v="3921"/>
    <n v="3921"/>
    <n v="3921"/>
    <n v="3921"/>
    <n v="0"/>
    <m/>
    <n v="1"/>
    <n v="1"/>
    <n v="1"/>
    <n v="1"/>
    <n v="0.87"/>
    <n v="0.87"/>
    <n v="0.87"/>
    <n v="0.87"/>
    <n v="3411.27"/>
    <n v="3411.27"/>
    <n v="3411.27"/>
    <n v="3411.27"/>
    <n v="13645.08"/>
    <n v="0.87"/>
    <n v="0.87"/>
    <n v="0.87"/>
    <n v="0.87"/>
    <n v="0.87"/>
    <n v="0.87"/>
    <n v="0.87"/>
    <n v="0.87"/>
    <m/>
    <m/>
    <n v="1"/>
    <m/>
    <n v="3411.27"/>
    <n v="0"/>
    <m/>
    <m/>
    <n v="1"/>
    <s v="n/a"/>
    <n v="3411.27"/>
    <n v="3411.27"/>
    <n v="0"/>
    <m/>
    <m/>
    <n v="1"/>
    <m/>
    <n v="3411.27"/>
    <n v="0"/>
    <m/>
    <m/>
    <n v="1"/>
    <m/>
    <n v="3411.27"/>
    <n v="0"/>
    <n v="3411.27"/>
    <n v="3411.27"/>
    <n v="3411.27"/>
    <n v="3411.27"/>
    <n v="13645.08"/>
    <s v="NA"/>
    <m/>
  </r>
  <r>
    <s v="NSG"/>
    <x v="5"/>
    <x v="9"/>
    <s v="Rebates"/>
    <x v="34"/>
    <n v="0"/>
    <s v="CI"/>
    <x v="3"/>
    <s v="4.4.4"/>
    <s v="MBH"/>
    <n v="3600"/>
    <n v="3600"/>
    <n v="3600"/>
    <n v="3600"/>
    <s v="CI-HVC-BLRC-V04-210101"/>
    <m/>
    <n v="1.3424"/>
    <n v="1.3424"/>
    <n v="1.3424"/>
    <n v="1.3424"/>
    <n v="0.92"/>
    <n v="0.92"/>
    <n v="0.92"/>
    <n v="0.92"/>
    <n v="4446.0288"/>
    <n v="4446.0288"/>
    <n v="4446.0288"/>
    <n v="4446.0288"/>
    <n v="17784.1152"/>
    <n v="0.92"/>
    <n v="0.92"/>
    <n v="0.92"/>
    <n v="0.92"/>
    <n v="0.92"/>
    <n v="0.92"/>
    <n v="0.92"/>
    <n v="0.92"/>
    <m/>
    <m/>
    <n v="1.3424"/>
    <m/>
    <n v="4446.0288"/>
    <n v="0"/>
    <m/>
    <m/>
    <n v="1.3424"/>
    <s v="n/a"/>
    <n v="4446.0288"/>
    <n v="4446.0288"/>
    <n v="0"/>
    <m/>
    <m/>
    <n v="1.3424"/>
    <m/>
    <n v="4446.0288"/>
    <n v="0"/>
    <m/>
    <m/>
    <n v="1.3424"/>
    <m/>
    <n v="4446.0288"/>
    <n v="0"/>
    <n v="4446.0288"/>
    <n v="4446.0288"/>
    <n v="4446.0288"/>
    <n v="4446.0288"/>
    <n v="17784.1152"/>
    <s v="NA"/>
    <m/>
  </r>
  <r>
    <s v="NSG"/>
    <x v="3"/>
    <x v="3"/>
    <s v="Partner Trade Ally Rebate"/>
    <x v="32"/>
    <n v="0"/>
    <s v="SF"/>
    <x v="3"/>
    <s v="5.6.4"/>
    <s v="sq ft"/>
    <n v="3500"/>
    <n v="3500"/>
    <n v="3500"/>
    <n v="3500"/>
    <s v="RS-SHL-WINS-V12-230101"/>
    <m/>
    <n v="0.10827529411764705"/>
    <n v="0.10827529411764705"/>
    <n v="0.10827529411764705"/>
    <n v="0.10827529411764705"/>
    <n v="0.79"/>
    <n v="0.79"/>
    <n v="0.79"/>
    <n v="0.79"/>
    <n v="299.38118823529413"/>
    <n v="299.38118823529413"/>
    <n v="299.38118823529413"/>
    <n v="299.38118823529413"/>
    <n v="1197.5247529411765"/>
    <n v="0.79"/>
    <n v="0.79"/>
    <n v="0.79"/>
    <n v="0.79"/>
    <n v="0.79"/>
    <n v="0.79"/>
    <n v="0.79"/>
    <n v="0.79"/>
    <m/>
    <m/>
    <n v="0.10827529411764705"/>
    <m/>
    <n v="299.38118823529413"/>
    <n v="0"/>
    <m/>
    <m/>
    <n v="0.10827529411764705"/>
    <s v="No savings impacts with existing measure assumptions."/>
    <n v="299.38118823529413"/>
    <n v="299.38118823529413"/>
    <n v="0"/>
    <m/>
    <m/>
    <n v="0.10827529411764705"/>
    <m/>
    <n v="299.38118823529413"/>
    <n v="0"/>
    <m/>
    <m/>
    <n v="0.10827529411764705"/>
    <m/>
    <n v="299.38118823529413"/>
    <n v="0"/>
    <n v="299.38118823529413"/>
    <n v="299.38118823529413"/>
    <n v="299.38118823529413"/>
    <n v="299.38118823529413"/>
    <n v="1197.5247529411765"/>
    <s v="NA"/>
    <m/>
  </r>
  <r>
    <s v="NSG"/>
    <x v="3"/>
    <x v="6"/>
    <s v="Partner Trade Ally Rebate"/>
    <x v="35"/>
    <s v=" &gt;=1500MBH, &gt;=82% TE"/>
    <s v="MF"/>
    <x v="3"/>
    <s v="4.4.10"/>
    <s v="MBH"/>
    <n v="3000"/>
    <n v="3000"/>
    <n v="3000"/>
    <n v="3000"/>
    <s v="CI-HVC-BOIL-V10-230101"/>
    <m/>
    <n v="0.85179487179487012"/>
    <n v="0.85179487179487012"/>
    <n v="0.85179487179487012"/>
    <n v="0.85179487179487012"/>
    <n v="0.87"/>
    <n v="0.87"/>
    <n v="0.87"/>
    <n v="0.87"/>
    <n v="2223.1846153846109"/>
    <n v="2223.1846153846109"/>
    <n v="2223.1846153846109"/>
    <n v="2223.1846153846109"/>
    <n v="8892.7384615384435"/>
    <n v="0.87"/>
    <n v="0.87"/>
    <n v="0.87"/>
    <n v="0.87"/>
    <n v="0.87"/>
    <n v="0.87"/>
    <n v="0.87"/>
    <n v="0.87"/>
    <m/>
    <m/>
    <n v="0.85179487179487012"/>
    <m/>
    <n v="2223.1846153846109"/>
    <n v="0"/>
    <m/>
    <m/>
    <n v="0.63075949367088424"/>
    <s v="n/a"/>
    <n v="2223.1846153846109"/>
    <n v="1646.2822784810078"/>
    <n v="-576.9023369036031"/>
    <m/>
    <m/>
    <n v="0.63075949367088424"/>
    <m/>
    <n v="1646.2822784810078"/>
    <n v="-576.9023369036031"/>
    <m/>
    <m/>
    <n v="0.63075949367088424"/>
    <m/>
    <n v="1646.2822784810078"/>
    <n v="-576.9023369036031"/>
    <n v="2223.1846153846109"/>
    <n v="1646.2822784810078"/>
    <n v="1646.2822784810078"/>
    <n v="1646.2822784810078"/>
    <n v="7162.0314508276342"/>
    <s v="NA"/>
    <m/>
  </r>
  <r>
    <s v="NSG"/>
    <x v="5"/>
    <x v="7"/>
    <s v="Rebates"/>
    <x v="28"/>
    <s v="≥88% AFUE, ≥300MBh TE"/>
    <s v="CI"/>
    <x v="3"/>
    <s v="4.4.10"/>
    <s v="MBH"/>
    <n v="3000"/>
    <n v="3000"/>
    <n v="3000"/>
    <n v="3000"/>
    <s v="CI-HVC-BOIL-V10-230101"/>
    <m/>
    <n v="1.6609999999999991"/>
    <n v="1.6609999999999991"/>
    <n v="1.6609999999999991"/>
    <n v="1.6609999999999991"/>
    <n v="0.93"/>
    <n v="0.93"/>
    <n v="0.93"/>
    <n v="0.93"/>
    <n v="4634.1899999999978"/>
    <n v="4634.1899999999978"/>
    <n v="4634.1899999999978"/>
    <n v="4634.1899999999978"/>
    <n v="18536.759999999991"/>
    <n v="0.93"/>
    <n v="0.93"/>
    <n v="0.93"/>
    <n v="0.93"/>
    <n v="0.93"/>
    <n v="0.93"/>
    <n v="0.93"/>
    <n v="0.93"/>
    <m/>
    <m/>
    <n v="1.6609999999999991"/>
    <m/>
    <n v="4634.1899999999978"/>
    <n v="0"/>
    <m/>
    <m/>
    <n v="1.6609999999999991"/>
    <s v="n/a"/>
    <n v="4634.1899999999978"/>
    <n v="4634.1899999999978"/>
    <n v="0"/>
    <m/>
    <m/>
    <n v="1.6609999999999991"/>
    <m/>
    <n v="4634.1899999999978"/>
    <n v="0"/>
    <m/>
    <m/>
    <n v="1.6609999999999991"/>
    <m/>
    <n v="4634.1899999999978"/>
    <n v="0"/>
    <n v="4634.1899999999978"/>
    <n v="4634.1899999999978"/>
    <n v="4634.1899999999978"/>
    <n v="4634.1899999999978"/>
    <n v="18536.759999999991"/>
    <s v="NA"/>
    <m/>
  </r>
  <r>
    <s v="NSG"/>
    <x v="5"/>
    <x v="7"/>
    <s v="Partner Trade Ally Rebate"/>
    <x v="28"/>
    <s v="≥88% AFUE, ≥300MBh TE"/>
    <s v="CI"/>
    <x v="3"/>
    <s v="4.4.10"/>
    <s v="MBH"/>
    <n v="3000"/>
    <n v="3000"/>
    <n v="3000"/>
    <n v="3000"/>
    <s v="CI-HVC-BOIL-V10-230101"/>
    <m/>
    <n v="1.6609999999999991"/>
    <n v="1.6609999999999991"/>
    <n v="1.6609999999999991"/>
    <n v="1.6609999999999991"/>
    <n v="0.93"/>
    <n v="0.93"/>
    <n v="0.93"/>
    <n v="0.93"/>
    <n v="4634.1899999999978"/>
    <n v="4634.1899999999978"/>
    <n v="4634.1899999999978"/>
    <n v="4634.1899999999978"/>
    <n v="18536.759999999991"/>
    <n v="0.93"/>
    <n v="0.93"/>
    <n v="0.93"/>
    <n v="0.93"/>
    <n v="0.93"/>
    <n v="0.93"/>
    <n v="0.93"/>
    <n v="0.93"/>
    <m/>
    <m/>
    <n v="1.6609999999999991"/>
    <m/>
    <n v="4634.1899999999978"/>
    <n v="0"/>
    <m/>
    <m/>
    <n v="1.6609999999999991"/>
    <s v="n/a"/>
    <n v="4634.1899999999978"/>
    <n v="4634.1899999999978"/>
    <n v="0"/>
    <m/>
    <m/>
    <n v="1.6609999999999991"/>
    <m/>
    <n v="4634.1899999999978"/>
    <n v="0"/>
    <m/>
    <m/>
    <n v="1.6609999999999991"/>
    <m/>
    <n v="4634.1899999999978"/>
    <n v="0"/>
    <n v="4634.1899999999978"/>
    <n v="4634.1899999999978"/>
    <n v="4634.1899999999978"/>
    <n v="4634.1899999999978"/>
    <n v="18536.759999999991"/>
    <s v="NA"/>
    <m/>
  </r>
  <r>
    <s v="NSG"/>
    <x v="4"/>
    <x v="6"/>
    <s v="IE Kits"/>
    <x v="30"/>
    <s v="IE Kit"/>
    <s v="IE"/>
    <x v="3"/>
    <s v="5.6.1"/>
    <s v="each"/>
    <n v="2800"/>
    <n v="2800"/>
    <n v="2800"/>
    <n v="2800"/>
    <s v="RS-SHL-AIRS-V12-230101"/>
    <m/>
    <n v="0.19176000000000001"/>
    <n v="0.19176000000000001"/>
    <n v="0.19176000000000001"/>
    <n v="0.19176000000000001"/>
    <n v="1"/>
    <n v="1"/>
    <n v="1"/>
    <n v="1"/>
    <n v="536.928"/>
    <n v="536.928"/>
    <n v="536.928"/>
    <n v="536.928"/>
    <n v="2147.712"/>
    <n v="1"/>
    <n v="1"/>
    <n v="1"/>
    <n v="1"/>
    <n v="1"/>
    <n v="1"/>
    <n v="1"/>
    <n v="1"/>
    <m/>
    <m/>
    <n v="0.19176000000000001"/>
    <m/>
    <n v="536.928"/>
    <n v="0"/>
    <m/>
    <m/>
    <n v="0.15040000000000001"/>
    <s v="Updated ISR"/>
    <n v="536.928"/>
    <n v="421.12"/>
    <n v="-115.80799999999999"/>
    <m/>
    <m/>
    <n v="0.15040000000000001"/>
    <m/>
    <n v="421.12"/>
    <n v="-115.80799999999999"/>
    <m/>
    <m/>
    <n v="0.15040000000000001"/>
    <m/>
    <n v="421.12"/>
    <n v="-115.80799999999999"/>
    <n v="536.928"/>
    <n v="421.12"/>
    <n v="421.12"/>
    <n v="421.12"/>
    <n v="1800.288"/>
    <s v="NA"/>
    <m/>
  </r>
  <r>
    <s v="NSG"/>
    <x v="3"/>
    <x v="6"/>
    <s v="Partner Trade Ally Rebate"/>
    <x v="34"/>
    <n v="0"/>
    <s v="MF"/>
    <x v="3"/>
    <s v="4.4.4"/>
    <s v="MBH"/>
    <n v="2400"/>
    <n v="2400"/>
    <n v="2400"/>
    <n v="2400"/>
    <s v="CI-HVC-BLRC-V04-210101"/>
    <m/>
    <n v="1.3288"/>
    <n v="1.3288"/>
    <n v="1.3288"/>
    <n v="1.3288"/>
    <n v="0.87"/>
    <n v="0.87"/>
    <n v="0.87"/>
    <n v="0.87"/>
    <n v="2774.5344"/>
    <n v="2774.5344"/>
    <n v="2774.5344"/>
    <n v="2774.5344"/>
    <n v="11098.1376"/>
    <n v="0.87"/>
    <n v="0.87"/>
    <n v="0.87"/>
    <n v="0.87"/>
    <n v="0.87"/>
    <n v="0.87"/>
    <n v="0.87"/>
    <n v="0.87"/>
    <m/>
    <m/>
    <n v="1.3288"/>
    <m/>
    <n v="2774.5344"/>
    <n v="0"/>
    <m/>
    <m/>
    <n v="1.3288"/>
    <s v="n/a"/>
    <n v="2774.5344"/>
    <n v="2774.5344"/>
    <n v="0"/>
    <m/>
    <m/>
    <n v="1.3288"/>
    <m/>
    <n v="2774.5344"/>
    <n v="0"/>
    <m/>
    <m/>
    <n v="1.3288"/>
    <m/>
    <n v="2774.5344"/>
    <n v="0"/>
    <n v="2774.5344"/>
    <n v="2774.5344"/>
    <n v="2774.5344"/>
    <n v="2774.5344"/>
    <n v="11098.1376"/>
    <s v="NA"/>
    <m/>
  </r>
  <r>
    <s v="NSG"/>
    <x v="4"/>
    <x v="6"/>
    <s v="IE Kits"/>
    <x v="26"/>
    <s v="IE Kit"/>
    <s v="IE"/>
    <x v="3"/>
    <s v="5.6.1"/>
    <s v="linear ft"/>
    <n v="2380"/>
    <n v="2380"/>
    <n v="2380"/>
    <n v="2380"/>
    <s v="RS-SHL-AIRS-V12-230101"/>
    <m/>
    <n v="0.30743999999999999"/>
    <n v="0.30743999999999999"/>
    <n v="0.30743999999999999"/>
    <n v="0.30743999999999999"/>
    <n v="1"/>
    <n v="1"/>
    <n v="1"/>
    <n v="1"/>
    <n v="731.70719999999994"/>
    <n v="731.70719999999994"/>
    <n v="731.70719999999994"/>
    <n v="731.70719999999994"/>
    <n v="2926.8287999999998"/>
    <n v="1"/>
    <n v="1"/>
    <n v="1"/>
    <n v="1"/>
    <n v="1"/>
    <n v="1"/>
    <n v="1"/>
    <n v="1"/>
    <m/>
    <m/>
    <n v="0.30743999999999999"/>
    <m/>
    <n v="731.70719999999994"/>
    <n v="0"/>
    <m/>
    <m/>
    <n v="0.30743999999999999"/>
    <s v="Updated ISR"/>
    <n v="731.70719999999994"/>
    <n v="731.70719999999994"/>
    <n v="0"/>
    <m/>
    <m/>
    <n v="0.30743999999999999"/>
    <m/>
    <n v="731.70719999999994"/>
    <n v="0"/>
    <m/>
    <m/>
    <n v="0.30743999999999999"/>
    <m/>
    <n v="731.70719999999994"/>
    <n v="0"/>
    <n v="731.70719999999994"/>
    <n v="731.70719999999994"/>
    <n v="731.70719999999994"/>
    <n v="731.70719999999994"/>
    <n v="2926.8287999999998"/>
    <s v="NA"/>
    <m/>
  </r>
  <r>
    <s v="NSG"/>
    <x v="4"/>
    <x v="6"/>
    <s v="Whole Building - Prescriptive"/>
    <x v="17"/>
    <n v="0"/>
    <s v="SF"/>
    <x v="3"/>
    <s v="5.6.5"/>
    <s v="sq ft"/>
    <n v="1996.5714285714284"/>
    <n v="1996.5714285714284"/>
    <n v="1996.5714285714284"/>
    <n v="1996.5714285714284"/>
    <s v="RS-SHL-AINS-V06-230101"/>
    <m/>
    <n v="8.0457181447124299E-2"/>
    <n v="8.0457181447124299E-2"/>
    <n v="8.0457181447124299E-2"/>
    <n v="8.0457181447124299E-2"/>
    <n v="1"/>
    <n v="1"/>
    <n v="1"/>
    <n v="1"/>
    <n v="160.63850970071559"/>
    <n v="160.63850970071559"/>
    <n v="160.63850970071559"/>
    <n v="160.63850970071559"/>
    <n v="642.55403880286235"/>
    <n v="1"/>
    <n v="1"/>
    <n v="1"/>
    <n v="1"/>
    <n v="1"/>
    <n v="1"/>
    <n v="1"/>
    <n v="1"/>
    <m/>
    <m/>
    <n v="8.0457181447124299E-2"/>
    <m/>
    <n v="160.63850970071559"/>
    <n v="0"/>
    <m/>
    <m/>
    <n v="8.0457181447124299E-2"/>
    <s v="No savings impacts with existing measure assumptions."/>
    <n v="160.63850970071559"/>
    <n v="160.63850970071559"/>
    <n v="0"/>
    <m/>
    <m/>
    <n v="8.0457181447124299E-2"/>
    <m/>
    <n v="160.63850970071559"/>
    <n v="0"/>
    <m/>
    <m/>
    <n v="8.0457181447124299E-2"/>
    <m/>
    <n v="160.63850970071559"/>
    <n v="0"/>
    <n v="160.63850970071559"/>
    <n v="160.63850970071559"/>
    <n v="160.63850970071559"/>
    <n v="160.63850970071559"/>
    <n v="642.55403880286235"/>
    <s v="NA"/>
    <m/>
  </r>
  <r>
    <s v="NSG"/>
    <x v="4"/>
    <x v="5"/>
    <s v="IHWAP"/>
    <x v="33"/>
    <n v="0"/>
    <s v="SF"/>
    <x v="3"/>
    <s v="5.3.4"/>
    <s v="CFM_25"/>
    <n v="1800"/>
    <n v="2040"/>
    <n v="2520"/>
    <n v="2760"/>
    <s v="RS-HVC-DINS-V11-230101"/>
    <m/>
    <n v="0.70396939263510283"/>
    <n v="0.70396939263510283"/>
    <n v="0.70396939263510283"/>
    <n v="0.70396939263510283"/>
    <n v="1"/>
    <n v="1"/>
    <n v="1"/>
    <n v="1"/>
    <n v="1267.1449067431852"/>
    <n v="1436.0975609756097"/>
    <n v="1774.0028694404591"/>
    <n v="1942.9555236728838"/>
    <n v="6420.2008608321376"/>
    <n v="1"/>
    <n v="1"/>
    <n v="1"/>
    <n v="1"/>
    <n v="1"/>
    <n v="1"/>
    <n v="1"/>
    <n v="1"/>
    <m/>
    <m/>
    <n v="0.70396939263510283"/>
    <m/>
    <n v="1267.1449067431852"/>
    <n v="0"/>
    <m/>
    <m/>
    <n v="0.70396939263510283"/>
    <s v="n/a"/>
    <n v="1436.0975609756097"/>
    <n v="1436.0975609756097"/>
    <n v="0"/>
    <m/>
    <m/>
    <n v="0.70396939263510283"/>
    <m/>
    <n v="1774.0028694404591"/>
    <n v="0"/>
    <m/>
    <m/>
    <n v="0.70396939263510283"/>
    <m/>
    <n v="1942.9555236728838"/>
    <n v="0"/>
    <n v="1267.1449067431852"/>
    <n v="1436.0975609756097"/>
    <n v="1774.0028694404591"/>
    <n v="1942.9555236728838"/>
    <n v="6420.2008608321376"/>
    <s v="NA"/>
    <m/>
  </r>
  <r>
    <s v="NSG"/>
    <x v="5"/>
    <x v="7"/>
    <s v="Rebates"/>
    <x v="29"/>
    <n v="0"/>
    <s v="CI"/>
    <x v="3"/>
    <s v="4.4.21"/>
    <s v="MBH"/>
    <n v="1500"/>
    <n v="1500"/>
    <n v="1500"/>
    <n v="1500"/>
    <s v="CI-HVC-LBC-V06-220101"/>
    <m/>
    <n v="0.56277999999999995"/>
    <n v="0.56277999999999995"/>
    <n v="0.56277999999999995"/>
    <n v="0.56277999999999995"/>
    <n v="0.93"/>
    <n v="0.93"/>
    <n v="0.93"/>
    <n v="0.93"/>
    <n v="785.07809999999995"/>
    <n v="785.07809999999995"/>
    <n v="785.07809999999995"/>
    <n v="785.07809999999995"/>
    <n v="3140.3123999999998"/>
    <n v="0.93"/>
    <n v="0.93"/>
    <n v="0.93"/>
    <n v="0.93"/>
    <n v="0.93"/>
    <n v="0.93"/>
    <n v="0.93"/>
    <n v="0.93"/>
    <m/>
    <m/>
    <n v="0.56277999999999995"/>
    <m/>
    <n v="785.07809999999995"/>
    <n v="0"/>
    <m/>
    <m/>
    <n v="0.56277999999999995"/>
    <s v="n/a"/>
    <n v="785.07809999999995"/>
    <n v="785.07809999999995"/>
    <n v="0"/>
    <m/>
    <m/>
    <n v="0.56277999999999995"/>
    <m/>
    <n v="785.07809999999995"/>
    <n v="0"/>
    <m/>
    <m/>
    <n v="0.56277999999999995"/>
    <m/>
    <n v="785.07809999999995"/>
    <n v="0"/>
    <n v="785.07809999999995"/>
    <n v="785.07809999999995"/>
    <n v="785.07809999999995"/>
    <n v="785.07809999999995"/>
    <n v="3140.3123999999998"/>
    <s v="NA"/>
    <m/>
  </r>
  <r>
    <s v="NSG"/>
    <x v="5"/>
    <x v="7"/>
    <s v="Partner Trade Ally Rebate"/>
    <x v="29"/>
    <n v="0"/>
    <s v="CI"/>
    <x v="3"/>
    <s v="4.4.21"/>
    <s v="MBH"/>
    <n v="1500"/>
    <n v="1500"/>
    <n v="1500"/>
    <n v="1500"/>
    <s v="CI-HVC-LBC-V06-220101"/>
    <m/>
    <n v="0.56277999999999995"/>
    <n v="0.56277999999999995"/>
    <n v="0.56277999999999995"/>
    <n v="0.56277999999999995"/>
    <n v="0.93"/>
    <n v="0.93"/>
    <n v="0.93"/>
    <n v="0.93"/>
    <n v="785.07809999999995"/>
    <n v="785.07809999999995"/>
    <n v="785.07809999999995"/>
    <n v="785.07809999999995"/>
    <n v="3140.3123999999998"/>
    <n v="0.93"/>
    <n v="0.93"/>
    <n v="0.93"/>
    <n v="0.93"/>
    <n v="0.93"/>
    <n v="0.93"/>
    <n v="0.93"/>
    <n v="0.93"/>
    <m/>
    <m/>
    <n v="0.56277999999999995"/>
    <m/>
    <n v="785.07809999999995"/>
    <n v="0"/>
    <m/>
    <m/>
    <n v="0.56277999999999995"/>
    <s v="n/a"/>
    <n v="785.07809999999995"/>
    <n v="785.07809999999995"/>
    <n v="0"/>
    <m/>
    <m/>
    <n v="0.56277999999999995"/>
    <m/>
    <n v="785.07809999999995"/>
    <n v="0"/>
    <m/>
    <m/>
    <n v="0.56277999999999995"/>
    <m/>
    <n v="785.07809999999995"/>
    <n v="0"/>
    <n v="785.07809999999995"/>
    <n v="785.07809999999995"/>
    <n v="785.07809999999995"/>
    <n v="785.07809999999995"/>
    <n v="3140.3123999999998"/>
    <s v="NA"/>
    <m/>
  </r>
  <r>
    <s v="NSG"/>
    <x v="5"/>
    <x v="8"/>
    <s v="Rebates"/>
    <x v="35"/>
    <s v=" &gt;=1500MBH, &gt;=82% TE"/>
    <s v="CI"/>
    <x v="3"/>
    <s v="4.4.10"/>
    <s v="MBH"/>
    <n v="1275"/>
    <n v="1200"/>
    <n v="1050"/>
    <n v="1020.0000000000001"/>
    <s v="CI-HVC-BOIL-V10-230101"/>
    <m/>
    <n v="0.85179487179487012"/>
    <n v="0.85179487179487012"/>
    <n v="0.85179487179487012"/>
    <n v="0.85179487179487012"/>
    <n v="0.91"/>
    <n v="0.91"/>
    <n v="0.91"/>
    <n v="0.91"/>
    <n v="988.29499999999803"/>
    <n v="930.15999999999815"/>
    <n v="813.88999999999851"/>
    <n v="790.63599999999849"/>
    <n v="3522.9809999999934"/>
    <n v="0.91"/>
    <n v="0.91"/>
    <n v="0.91"/>
    <n v="0.91"/>
    <n v="0.91"/>
    <n v="0.91"/>
    <n v="0.91"/>
    <n v="0.91"/>
    <m/>
    <m/>
    <n v="0.85179487179487012"/>
    <m/>
    <n v="988.29499999999803"/>
    <n v="0"/>
    <m/>
    <m/>
    <n v="0.63075949367088424"/>
    <s v="n/a"/>
    <n v="930.15999999999815"/>
    <n v="688.78936708860556"/>
    <n v="-241.37063291139259"/>
    <m/>
    <m/>
    <n v="0.63075949367088424"/>
    <m/>
    <n v="602.69069620252992"/>
    <n v="-211.19930379746859"/>
    <m/>
    <m/>
    <n v="0.63075949367088424"/>
    <m/>
    <n v="585.47096202531486"/>
    <n v="-205.16503797468363"/>
    <n v="988.29499999999803"/>
    <n v="688.78936708860556"/>
    <n v="602.69069620252992"/>
    <n v="585.47096202531486"/>
    <n v="2865.2460253164481"/>
    <s v="NA"/>
    <m/>
  </r>
  <r>
    <s v="NSG"/>
    <x v="5"/>
    <x v="8"/>
    <s v="Rebates"/>
    <x v="35"/>
    <s v="&gt;=300MBH, &lt;1,500, &gt;=81% AFUE"/>
    <s v="CI"/>
    <x v="3"/>
    <s v="4.4.10"/>
    <s v="MBH"/>
    <n v="1275"/>
    <n v="1200.0000000000002"/>
    <n v="1049.9999999999998"/>
    <n v="1020"/>
    <s v="CI-HVC-BOIL-V10-230101"/>
    <m/>
    <n v="0.72402564102563916"/>
    <n v="0.72402564102563916"/>
    <n v="0.72402564102563916"/>
    <n v="0.72402564102563916"/>
    <n v="0.91"/>
    <n v="0.91"/>
    <n v="0.91"/>
    <n v="0.91"/>
    <n v="840.05074999999783"/>
    <n v="790.63599999999815"/>
    <n v="691.8064999999981"/>
    <n v="672.04059999999834"/>
    <n v="2994.5338499999925"/>
    <n v="0.91"/>
    <n v="0.91"/>
    <n v="0.91"/>
    <n v="0.91"/>
    <n v="0.91"/>
    <n v="0.91"/>
    <n v="0.91"/>
    <n v="0.91"/>
    <m/>
    <m/>
    <n v="0.72402564102563916"/>
    <m/>
    <n v="840.05074999999783"/>
    <n v="0"/>
    <m/>
    <m/>
    <n v="0.50460759493670693"/>
    <s v="n/a"/>
    <n v="790.63599999999815"/>
    <n v="551.03149367088406"/>
    <n v="-239.60450632911409"/>
    <m/>
    <m/>
    <n v="0.50460759493670693"/>
    <m/>
    <n v="482.15255696202337"/>
    <n v="-209.65394303797473"/>
    <m/>
    <m/>
    <n v="0.50460759493670693"/>
    <m/>
    <n v="468.37676962025137"/>
    <n v="-203.66383037974697"/>
    <n v="840.05074999999783"/>
    <n v="551.03149367088406"/>
    <n v="482.15255696202337"/>
    <n v="468.37676962025137"/>
    <n v="2341.6115702531565"/>
    <s v="NA"/>
    <m/>
  </r>
  <r>
    <s v="NSG"/>
    <x v="3"/>
    <x v="11"/>
    <s v="Elementary Energy Education"/>
    <x v="36"/>
    <n v="0"/>
    <s v="SF"/>
    <x v="4"/>
    <s v="n/a"/>
    <s v="Household"/>
    <n v="1240"/>
    <n v="1240"/>
    <n v="1240"/>
    <n v="1240"/>
    <s v="n/a"/>
    <m/>
    <n v="18.06005859375"/>
    <n v="18.06005859375"/>
    <n v="18.06005859375"/>
    <n v="18.06005859375"/>
    <n v="1"/>
    <n v="1"/>
    <n v="1"/>
    <n v="1"/>
    <n v="22394.47265625"/>
    <n v="22394.47265625"/>
    <n v="22394.47265625"/>
    <n v="22394.47265625"/>
    <n v="89577.890625"/>
    <n v="1"/>
    <n v="1"/>
    <n v="1"/>
    <n v="1"/>
    <n v="1"/>
    <n v="1"/>
    <n v="1"/>
    <n v="1"/>
    <m/>
    <m/>
    <n v="18.06005859375"/>
    <m/>
    <n v="22394.47265625"/>
    <n v="0"/>
    <m/>
    <m/>
    <n v="18.06005859375"/>
    <s v="n/a"/>
    <n v="22394.47265625"/>
    <n v="22394.47265625"/>
    <n v="0"/>
    <m/>
    <m/>
    <n v="18.06005859375"/>
    <m/>
    <n v="22394.47265625"/>
    <n v="0"/>
    <m/>
    <m/>
    <n v="18.06005859375"/>
    <m/>
    <n v="22394.47265625"/>
    <n v="0"/>
    <n v="22394.47265625"/>
    <n v="22394.47265625"/>
    <n v="22394.47265625"/>
    <n v="22394.47265625"/>
    <n v="89577.890625"/>
    <s v="NA"/>
    <m/>
  </r>
  <r>
    <s v="NSG"/>
    <x v="3"/>
    <x v="3"/>
    <s v="Standard Rebate"/>
    <x v="37"/>
    <s v="&gt;95% AFUE"/>
    <s v="SF"/>
    <x v="3"/>
    <s v="5.3.7"/>
    <s v="each"/>
    <n v="1200"/>
    <n v="1000"/>
    <n v="800"/>
    <n v="600"/>
    <s v="RS-HVC-GHEF-V12-230101"/>
    <m/>
    <n v="185.63073361823353"/>
    <n v="185.63073361823353"/>
    <n v="185.63073361823353"/>
    <n v="185.63073361823353"/>
    <n v="0.74"/>
    <n v="0.74"/>
    <n v="0.74"/>
    <n v="0.74"/>
    <n v="164840.09145299139"/>
    <n v="137366.7428774928"/>
    <n v="109893.39430199425"/>
    <n v="82420.045726495693"/>
    <n v="494520.27435897407"/>
    <n v="0.74"/>
    <n v="0.74"/>
    <n v="0.74"/>
    <n v="0.74"/>
    <n v="0.74"/>
    <n v="0.74"/>
    <n v="0.74"/>
    <n v="0.74"/>
    <m/>
    <m/>
    <n v="185.63073361823353"/>
    <m/>
    <n v="164840.09145299139"/>
    <n v="0"/>
    <m/>
    <m/>
    <n v="185.63073361823353"/>
    <s v="n/a"/>
    <n v="137366.7428774928"/>
    <n v="137366.7428774928"/>
    <n v="0"/>
    <m/>
    <m/>
    <n v="185.63073361823353"/>
    <m/>
    <n v="109893.39430199425"/>
    <n v="0"/>
    <m/>
    <m/>
    <n v="185.63073361823353"/>
    <m/>
    <n v="82420.045726495693"/>
    <n v="0"/>
    <n v="164840.09145299139"/>
    <n v="137366.7428774928"/>
    <n v="109893.39430199425"/>
    <n v="82420.045726495693"/>
    <n v="494520.27435897407"/>
    <s v="NA"/>
    <m/>
  </r>
  <r>
    <s v="NSG"/>
    <x v="3"/>
    <x v="6"/>
    <s v="Standard Rebate"/>
    <x v="34"/>
    <n v="0"/>
    <s v="MF"/>
    <x v="3"/>
    <s v="4.4.4"/>
    <s v="MBH"/>
    <n v="1200"/>
    <n v="1200"/>
    <n v="1200"/>
    <n v="1200"/>
    <s v="CI-HVC-BLRC-V04-210101"/>
    <m/>
    <n v="1.3288"/>
    <n v="1.3288"/>
    <n v="1.3288"/>
    <n v="1.3288"/>
    <n v="0.87"/>
    <n v="0.87"/>
    <n v="0.87"/>
    <n v="0.87"/>
    <n v="1387.2672"/>
    <n v="1387.2672"/>
    <n v="1387.2672"/>
    <n v="1387.2672"/>
    <n v="5549.0688"/>
    <n v="0.87"/>
    <n v="0.87"/>
    <n v="0.87"/>
    <n v="0.87"/>
    <n v="0.87"/>
    <n v="0.87"/>
    <n v="0.87"/>
    <n v="0.87"/>
    <m/>
    <m/>
    <n v="1.3288"/>
    <m/>
    <n v="1387.2672"/>
    <n v="0"/>
    <m/>
    <m/>
    <n v="1.3288"/>
    <s v="n/a"/>
    <n v="1387.2672"/>
    <n v="1387.2672"/>
    <n v="0"/>
    <m/>
    <m/>
    <n v="1.3288"/>
    <m/>
    <n v="1387.2672"/>
    <n v="0"/>
    <m/>
    <m/>
    <n v="1.3288"/>
    <m/>
    <n v="1387.2672"/>
    <n v="0"/>
    <n v="1387.2672"/>
    <n v="1387.2672"/>
    <n v="1387.2672"/>
    <n v="1387.2672"/>
    <n v="5549.0688"/>
    <s v="NA"/>
    <m/>
  </r>
  <r>
    <s v="NSG"/>
    <x v="3"/>
    <x v="6"/>
    <s v="Partner Trade Ally Rebate"/>
    <x v="38"/>
    <n v="0"/>
    <s v="MF/CI/SMB"/>
    <x v="3"/>
    <s v="4.3.12"/>
    <s v="sqft"/>
    <n v="1100"/>
    <n v="1100"/>
    <n v="1100"/>
    <n v="1100"/>
    <s v="CI-HWE-TKIN-V02-220101"/>
    <m/>
    <n v="16.746197539658972"/>
    <n v="16.746197539658972"/>
    <n v="16.746197539658972"/>
    <n v="16.746197539658972"/>
    <n v="0.87"/>
    <n v="0.87"/>
    <n v="0.87"/>
    <n v="0.87"/>
    <n v="16026.111045453637"/>
    <n v="16026.111045453637"/>
    <n v="16026.111045453637"/>
    <n v="16026.111045453637"/>
    <n v="64104.44418181455"/>
    <n v="0.87"/>
    <n v="0.87"/>
    <n v="0.87"/>
    <n v="0.87"/>
    <n v="0.87"/>
    <n v="0.87"/>
    <n v="0.87"/>
    <n v="0.87"/>
    <m/>
    <m/>
    <n v="16.746197539658972"/>
    <m/>
    <n v="16026.111045453637"/>
    <n v="0"/>
    <m/>
    <m/>
    <n v="16.746197539658972"/>
    <s v="n/a"/>
    <n v="16026.111045453637"/>
    <n v="16026.111045453637"/>
    <n v="0"/>
    <m/>
    <m/>
    <n v="16.746197539658972"/>
    <m/>
    <n v="16026.111045453637"/>
    <n v="0"/>
    <m/>
    <m/>
    <n v="16.746197539658972"/>
    <m/>
    <n v="16026.111045453637"/>
    <n v="0"/>
    <n v="16026.111045453637"/>
    <n v="16026.111045453637"/>
    <n v="16026.111045453637"/>
    <n v="16026.111045453637"/>
    <n v="64104.44418181455"/>
    <s v="NA"/>
    <m/>
  </r>
  <r>
    <s v="NSG"/>
    <x v="3"/>
    <x v="4"/>
    <s v="Core"/>
    <x v="39"/>
    <n v="0"/>
    <s v="SF"/>
    <x v="3"/>
    <s v="n/a"/>
    <s v="Household"/>
    <n v="1000"/>
    <n v="900"/>
    <n v="800"/>
    <n v="700"/>
    <s v="n/a"/>
    <m/>
    <n v="0"/>
    <n v="0"/>
    <n v="0"/>
    <n v="0"/>
    <n v="1"/>
    <n v="1"/>
    <n v="1"/>
    <n v="1"/>
    <n v="0"/>
    <n v="0"/>
    <n v="0"/>
    <n v="0"/>
    <n v="0"/>
    <n v="1"/>
    <n v="1"/>
    <n v="1"/>
    <n v="1"/>
    <n v="1"/>
    <n v="1"/>
    <n v="1"/>
    <n v="1"/>
    <m/>
    <m/>
    <n v="0"/>
    <m/>
    <n v="0"/>
    <n v="0"/>
    <m/>
    <m/>
    <n v="0"/>
    <s v="n/a"/>
    <n v="0"/>
    <n v="0"/>
    <n v="0"/>
    <m/>
    <m/>
    <n v="0"/>
    <m/>
    <n v="0"/>
    <n v="0"/>
    <m/>
    <m/>
    <n v="0"/>
    <m/>
    <n v="0"/>
    <n v="0"/>
    <n v="0"/>
    <n v="0"/>
    <n v="0"/>
    <n v="0"/>
    <n v="0"/>
    <s v="NA"/>
    <m/>
  </r>
  <r>
    <s v="NSG"/>
    <x v="3"/>
    <x v="4"/>
    <s v="Leave Behind Kit"/>
    <x v="40"/>
    <n v="0"/>
    <s v="SF"/>
    <x v="3"/>
    <s v="5.6.1"/>
    <s v="each"/>
    <n v="1000"/>
    <n v="900"/>
    <n v="800"/>
    <n v="700"/>
    <s v="RS-SHL-AIRS-V12-230101"/>
    <m/>
    <n v="6.3544800000000006"/>
    <n v="6.3544800000000006"/>
    <n v="6.3544800000000006"/>
    <n v="6.3544800000000006"/>
    <n v="0.88"/>
    <n v="0.88"/>
    <n v="0.88"/>
    <n v="0.88"/>
    <n v="5591.9424000000008"/>
    <n v="5032.7481600000001"/>
    <n v="4473.5539200000003"/>
    <n v="3914.3596800000005"/>
    <n v="19012.604160000003"/>
    <n v="0.88"/>
    <n v="0.88"/>
    <n v="0.88"/>
    <n v="0.88"/>
    <n v="0.88"/>
    <n v="0.88"/>
    <n v="0.88"/>
    <n v="0.88"/>
    <m/>
    <m/>
    <n v="6.3544800000000006"/>
    <m/>
    <n v="5591.9424000000008"/>
    <n v="0"/>
    <m/>
    <m/>
    <n v="6.3544800000000006"/>
    <s v="Updated ISR"/>
    <n v="5032.7481600000001"/>
    <n v="5032.7481600000001"/>
    <n v="0"/>
    <m/>
    <m/>
    <n v="6.3544800000000006"/>
    <m/>
    <n v="4473.5539200000003"/>
    <n v="0"/>
    <m/>
    <m/>
    <n v="6.3544800000000006"/>
    <m/>
    <n v="3914.3596800000005"/>
    <n v="0"/>
    <n v="5591.9424000000008"/>
    <n v="5032.7481600000001"/>
    <n v="4473.5539200000003"/>
    <n v="3914.3596800000005"/>
    <n v="19012.604160000003"/>
    <s v="NA"/>
    <m/>
  </r>
  <r>
    <s v="NSG"/>
    <x v="5"/>
    <x v="9"/>
    <s v="Rebates"/>
    <x v="35"/>
    <s v="&gt;=300MBH, &lt;1,500, &gt;=81% AFUE"/>
    <s v="CI"/>
    <x v="3"/>
    <s v="4.4.10"/>
    <s v="MBH"/>
    <n v="1000"/>
    <n v="1000"/>
    <n v="1000"/>
    <n v="1000"/>
    <s v="CI-HVC-BOIL-V10-230101"/>
    <m/>
    <n v="0.72402564102563916"/>
    <n v="0.72402564102563916"/>
    <n v="0.72402564102563916"/>
    <n v="0.72402564102563916"/>
    <n v="0.92"/>
    <n v="0.92"/>
    <n v="0.92"/>
    <n v="0.92"/>
    <n v="666.10358974358803"/>
    <n v="666.10358974358803"/>
    <n v="666.10358974358803"/>
    <n v="666.10358974358803"/>
    <n v="2664.4143589743521"/>
    <n v="0.92"/>
    <n v="0.92"/>
    <n v="0.92"/>
    <n v="0.92"/>
    <n v="0.92"/>
    <n v="0.92"/>
    <n v="0.92"/>
    <n v="0.92"/>
    <m/>
    <m/>
    <n v="0.72402564102563916"/>
    <m/>
    <n v="666.10358974358803"/>
    <n v="0"/>
    <m/>
    <m/>
    <n v="0.50460759493670693"/>
    <s v="n/a"/>
    <n v="666.10358974358803"/>
    <n v="464.23898734177038"/>
    <n v="-201.86460240181765"/>
    <m/>
    <m/>
    <n v="0.50460759493670693"/>
    <m/>
    <n v="464.23898734177038"/>
    <n v="-201.86460240181765"/>
    <m/>
    <m/>
    <n v="0.50460759493670693"/>
    <m/>
    <n v="464.23898734177038"/>
    <n v="-201.86460240181765"/>
    <n v="666.10358974358803"/>
    <n v="464.23898734177038"/>
    <n v="464.23898734177038"/>
    <n v="464.23898734177038"/>
    <n v="2058.8205517688993"/>
    <s v="NA"/>
    <m/>
  </r>
  <r>
    <s v="NSG"/>
    <x v="5"/>
    <x v="7"/>
    <s v="Rebates"/>
    <x v="35"/>
    <s v="&gt;=300MBH, &lt;1,500, &gt;=81% AFUE"/>
    <s v="CI"/>
    <x v="3"/>
    <s v="4.4.10"/>
    <s v="MBH"/>
    <n v="1000"/>
    <n v="1000"/>
    <n v="1000"/>
    <n v="1000"/>
    <s v="CI-HVC-BOIL-V10-230101"/>
    <m/>
    <n v="0.72402564102563916"/>
    <n v="0.72402564102563916"/>
    <n v="0.72402564102563916"/>
    <n v="0.72402564102563916"/>
    <n v="0.93"/>
    <n v="0.93"/>
    <n v="0.93"/>
    <n v="0.93"/>
    <n v="673.34384615384442"/>
    <n v="673.34384615384442"/>
    <n v="673.34384615384442"/>
    <n v="673.34384615384442"/>
    <n v="2693.3753846153777"/>
    <n v="0.93"/>
    <n v="0.93"/>
    <n v="0.93"/>
    <n v="0.93"/>
    <n v="0.93"/>
    <n v="0.93"/>
    <n v="0.93"/>
    <n v="0.93"/>
    <m/>
    <m/>
    <n v="0.72402564102563916"/>
    <m/>
    <n v="673.34384615384442"/>
    <n v="0"/>
    <m/>
    <m/>
    <n v="0.50460759493670693"/>
    <s v="n/a"/>
    <n v="673.34384615384442"/>
    <n v="469.28506329113742"/>
    <n v="-204.05878286270701"/>
    <m/>
    <m/>
    <n v="0.50460759493670693"/>
    <m/>
    <n v="469.28506329113742"/>
    <n v="-204.05878286270701"/>
    <m/>
    <m/>
    <n v="0.50460759493670693"/>
    <m/>
    <n v="469.28506329113742"/>
    <n v="-204.05878286270701"/>
    <n v="673.34384615384442"/>
    <n v="469.28506329113742"/>
    <n v="469.28506329113742"/>
    <n v="469.28506329113742"/>
    <n v="2081.1990360272566"/>
    <s v="NA"/>
    <m/>
  </r>
  <r>
    <s v="NSG"/>
    <x v="5"/>
    <x v="7"/>
    <s v="Partner Trade Ally Rebate"/>
    <x v="35"/>
    <s v="&gt;=300MBH, &lt;1,500, &gt;=81% AFUE"/>
    <s v="CI"/>
    <x v="3"/>
    <s v="4.4.10"/>
    <s v="MBH"/>
    <n v="1000"/>
    <n v="1000"/>
    <n v="1000"/>
    <n v="1000"/>
    <s v="CI-HVC-BOIL-V10-230101"/>
    <m/>
    <n v="0.72402564102563916"/>
    <n v="0.72402564102563916"/>
    <n v="0.72402564102563916"/>
    <n v="0.72402564102563916"/>
    <n v="0.93"/>
    <n v="0.93"/>
    <n v="0.93"/>
    <n v="0.93"/>
    <n v="673.34384615384442"/>
    <n v="673.34384615384442"/>
    <n v="673.34384615384442"/>
    <n v="673.34384615384442"/>
    <n v="2693.3753846153777"/>
    <n v="0.93"/>
    <n v="0.93"/>
    <n v="0.93"/>
    <n v="0.93"/>
    <n v="0.93"/>
    <n v="0.93"/>
    <n v="0.93"/>
    <n v="0.93"/>
    <m/>
    <m/>
    <n v="0.72402564102563916"/>
    <m/>
    <n v="673.34384615384442"/>
    <n v="0"/>
    <m/>
    <m/>
    <n v="0.50460759493670693"/>
    <s v="n/a"/>
    <n v="673.34384615384442"/>
    <n v="469.28506329113742"/>
    <n v="-204.05878286270701"/>
    <m/>
    <m/>
    <n v="0.50460759493670693"/>
    <m/>
    <n v="469.28506329113742"/>
    <n v="-204.05878286270701"/>
    <m/>
    <m/>
    <n v="0.50460759493670693"/>
    <m/>
    <n v="469.28506329113742"/>
    <n v="-204.05878286270701"/>
    <n v="673.34384615384442"/>
    <n v="469.28506329113742"/>
    <n v="469.28506329113742"/>
    <n v="469.28506329113742"/>
    <n v="2081.1990360272566"/>
    <s v="NA"/>
    <m/>
  </r>
  <r>
    <s v="NSG"/>
    <x v="5"/>
    <x v="8"/>
    <s v="Rebates"/>
    <x v="41"/>
    <s v="Test"/>
    <s v="CI"/>
    <x v="3"/>
    <n v="0"/>
    <s v="each"/>
    <n v="850"/>
    <n v="800"/>
    <n v="700"/>
    <n v="680"/>
    <n v="0"/>
    <m/>
    <n v="0"/>
    <n v="0"/>
    <n v="0"/>
    <n v="0"/>
    <n v="0.91"/>
    <n v="0.91"/>
    <n v="0.91"/>
    <n v="0.91"/>
    <n v="0"/>
    <n v="0"/>
    <n v="0"/>
    <n v="0"/>
    <n v="0"/>
    <n v="0.91"/>
    <n v="0.91"/>
    <n v="0.91"/>
    <n v="0.91"/>
    <n v="0.91"/>
    <n v="0.91"/>
    <n v="0.91"/>
    <n v="0.91"/>
    <m/>
    <m/>
    <n v="0"/>
    <m/>
    <n v="0"/>
    <n v="0"/>
    <m/>
    <m/>
    <n v="0"/>
    <s v="n/a"/>
    <n v="0"/>
    <n v="0"/>
    <n v="0"/>
    <m/>
    <m/>
    <n v="0"/>
    <m/>
    <n v="0"/>
    <n v="0"/>
    <m/>
    <m/>
    <n v="0"/>
    <m/>
    <n v="0"/>
    <n v="0"/>
    <n v="0"/>
    <n v="0"/>
    <n v="0"/>
    <n v="0"/>
    <n v="0"/>
    <s v="NA"/>
    <m/>
  </r>
  <r>
    <s v="NSG"/>
    <x v="4"/>
    <x v="6"/>
    <s v="Whole Building - Prescriptive"/>
    <x v="21"/>
    <s v="Space Heating"/>
    <s v="MF"/>
    <x v="3"/>
    <s v="4.4.2"/>
    <s v="MBH"/>
    <n v="800"/>
    <n v="800"/>
    <n v="800"/>
    <n v="800"/>
    <s v="CI-HVC-BLRT-V07-210101"/>
    <m/>
    <n v="0.46874846625766969"/>
    <n v="0.46874846625766969"/>
    <n v="0.46874846625766969"/>
    <n v="0.46874846625766969"/>
    <n v="1"/>
    <n v="1"/>
    <n v="1"/>
    <n v="1"/>
    <n v="374.99877300613576"/>
    <n v="374.99877300613576"/>
    <n v="374.99877300613576"/>
    <n v="374.99877300613576"/>
    <n v="1499.9950920245431"/>
    <n v="1"/>
    <n v="1"/>
    <n v="1"/>
    <n v="1"/>
    <n v="1"/>
    <n v="1"/>
    <n v="1"/>
    <n v="1"/>
    <m/>
    <m/>
    <n v="0.46874846625766969"/>
    <m/>
    <n v="374.99877300613576"/>
    <n v="0"/>
    <m/>
    <m/>
    <n v="0.46874846625766969"/>
    <s v="n/a"/>
    <n v="374.99877300613576"/>
    <n v="374.99877300613576"/>
    <n v="0"/>
    <m/>
    <m/>
    <n v="0.46874846625766969"/>
    <m/>
    <n v="374.99877300613576"/>
    <n v="0"/>
    <m/>
    <m/>
    <n v="0.46874846625766969"/>
    <m/>
    <n v="374.99877300613576"/>
    <n v="0"/>
    <n v="374.99877300613576"/>
    <n v="374.99877300613576"/>
    <n v="374.99877300613576"/>
    <n v="374.99877300613576"/>
    <n v="1499.9950920245431"/>
    <s v="NA"/>
    <m/>
  </r>
  <r>
    <s v="NSG"/>
    <x v="4"/>
    <x v="11"/>
    <s v="Elementary Energy Education"/>
    <x v="36"/>
    <n v="0"/>
    <s v="SF"/>
    <x v="4"/>
    <s v="n/a"/>
    <s v="Household"/>
    <n v="760"/>
    <n v="760"/>
    <n v="760"/>
    <n v="760"/>
    <s v="n/a"/>
    <m/>
    <n v="18.06005859375"/>
    <n v="18.06005859375"/>
    <n v="18.06005859375"/>
    <n v="18.06005859375"/>
    <n v="1"/>
    <n v="1"/>
    <n v="1"/>
    <n v="1"/>
    <n v="13725.64453125"/>
    <n v="13725.64453125"/>
    <n v="13725.64453125"/>
    <n v="13725.64453125"/>
    <n v="54902.578125"/>
    <n v="1"/>
    <n v="1"/>
    <n v="1"/>
    <n v="1"/>
    <n v="1"/>
    <n v="1"/>
    <n v="1"/>
    <n v="1"/>
    <m/>
    <m/>
    <n v="18.06005859375"/>
    <m/>
    <n v="13725.64453125"/>
    <n v="0"/>
    <m/>
    <m/>
    <n v="18.06005859375"/>
    <s v="n/a"/>
    <n v="13725.64453125"/>
    <n v="13725.64453125"/>
    <n v="0"/>
    <m/>
    <m/>
    <n v="18.06005859375"/>
    <m/>
    <n v="13725.64453125"/>
    <n v="0"/>
    <m/>
    <m/>
    <n v="18.06005859375"/>
    <m/>
    <n v="13725.64453125"/>
    <n v="0"/>
    <n v="13725.64453125"/>
    <n v="13725.64453125"/>
    <n v="13725.64453125"/>
    <n v="13725.64453125"/>
    <n v="54902.578125"/>
    <s v="NA"/>
    <m/>
  </r>
  <r>
    <s v="NSG"/>
    <x v="4"/>
    <x v="5"/>
    <s v="IE Kits"/>
    <x v="42"/>
    <s v="IE Kit"/>
    <s v="IE"/>
    <x v="3"/>
    <s v="n/a"/>
    <s v="kits"/>
    <n v="560"/>
    <n v="560"/>
    <n v="560"/>
    <n v="560"/>
    <s v="n/a"/>
    <m/>
    <n v="0"/>
    <n v="0"/>
    <n v="0"/>
    <n v="0"/>
    <n v="1"/>
    <n v="1"/>
    <n v="1"/>
    <n v="1"/>
    <n v="0"/>
    <n v="0"/>
    <n v="0"/>
    <n v="0"/>
    <n v="0"/>
    <n v="1"/>
    <n v="1"/>
    <n v="1"/>
    <n v="1"/>
    <n v="1"/>
    <n v="1"/>
    <n v="1"/>
    <n v="1"/>
    <m/>
    <m/>
    <n v="0"/>
    <m/>
    <n v="0"/>
    <n v="0"/>
    <m/>
    <m/>
    <n v="0"/>
    <s v="n/a"/>
    <n v="0"/>
    <n v="0"/>
    <n v="0"/>
    <m/>
    <m/>
    <n v="0"/>
    <m/>
    <n v="0"/>
    <n v="0"/>
    <m/>
    <m/>
    <n v="0"/>
    <m/>
    <n v="0"/>
    <n v="0"/>
    <n v="0"/>
    <n v="0"/>
    <n v="0"/>
    <n v="0"/>
    <n v="0"/>
    <s v="NA"/>
    <m/>
  </r>
  <r>
    <s v="NSG"/>
    <x v="5"/>
    <x v="7"/>
    <s v="Partner Trade Ally Rebate"/>
    <x v="38"/>
    <n v="0"/>
    <s v="MF/CI/SMB"/>
    <x v="3"/>
    <s v="4.3.12"/>
    <s v="sqft"/>
    <n v="550"/>
    <n v="550"/>
    <n v="550"/>
    <n v="550"/>
    <s v="CI-HWE-TKIN-V02-220101"/>
    <m/>
    <n v="16.746197539658972"/>
    <n v="16.746197539658972"/>
    <n v="16.746197539658972"/>
    <n v="16.746197539658972"/>
    <n v="0.93"/>
    <n v="0.93"/>
    <n v="0.93"/>
    <n v="0.93"/>
    <n v="8565.6800415355647"/>
    <n v="8565.6800415355647"/>
    <n v="8565.6800415355647"/>
    <n v="8565.6800415355647"/>
    <n v="34262.720166142259"/>
    <n v="0.93"/>
    <n v="0.93"/>
    <n v="0.93"/>
    <n v="0.93"/>
    <n v="0.93"/>
    <n v="0.93"/>
    <n v="0.93"/>
    <n v="0.93"/>
    <m/>
    <m/>
    <n v="16.746197539658972"/>
    <m/>
    <n v="8565.6800415355647"/>
    <n v="0"/>
    <m/>
    <m/>
    <n v="16.746197539658972"/>
    <s v="n/a"/>
    <n v="8565.6800415355647"/>
    <n v="8565.6800415355647"/>
    <n v="0"/>
    <m/>
    <m/>
    <n v="16.746197539658972"/>
    <m/>
    <n v="8565.6800415355647"/>
    <n v="0"/>
    <m/>
    <m/>
    <n v="16.746197539658972"/>
    <m/>
    <n v="8565.6800415355647"/>
    <n v="0"/>
    <n v="8565.6800415355647"/>
    <n v="8565.6800415355647"/>
    <n v="8565.6800415355647"/>
    <n v="8565.6800415355647"/>
    <n v="34262.720166142259"/>
    <s v="NA"/>
    <m/>
  </r>
  <r>
    <s v="NSG"/>
    <x v="3"/>
    <x v="6"/>
    <s v="Direct Install"/>
    <x v="39"/>
    <n v="0"/>
    <s v="MF"/>
    <x v="3"/>
    <n v="0"/>
    <s v="each"/>
    <n v="500"/>
    <n v="500"/>
    <n v="500"/>
    <n v="500"/>
    <n v="0"/>
    <m/>
    <n v="0"/>
    <n v="0"/>
    <n v="0"/>
    <n v="0"/>
    <n v="0.96"/>
    <n v="0.96"/>
    <n v="0.96"/>
    <n v="0.96"/>
    <n v="0"/>
    <n v="0"/>
    <n v="0"/>
    <n v="0"/>
    <n v="0"/>
    <n v="0.96"/>
    <n v="0.96"/>
    <n v="0.96"/>
    <n v="0.96"/>
    <n v="0.96"/>
    <n v="0.96"/>
    <n v="0.96"/>
    <n v="0.96"/>
    <m/>
    <m/>
    <n v="0"/>
    <m/>
    <n v="0"/>
    <n v="0"/>
    <m/>
    <m/>
    <n v="0"/>
    <s v="n/a"/>
    <n v="0"/>
    <n v="0"/>
    <n v="0"/>
    <m/>
    <m/>
    <n v="0"/>
    <m/>
    <n v="0"/>
    <n v="0"/>
    <m/>
    <m/>
    <n v="0"/>
    <m/>
    <n v="0"/>
    <n v="0"/>
    <n v="0"/>
    <n v="0"/>
    <n v="0"/>
    <n v="0"/>
    <n v="0"/>
    <s v="NA"/>
    <m/>
  </r>
  <r>
    <s v="NSG"/>
    <x v="3"/>
    <x v="6"/>
    <s v="Partner Trade Ally Rebate"/>
    <x v="35"/>
    <s v="&gt;=300MBH, &lt;1,500, &gt;=81% AFUE"/>
    <s v="MF"/>
    <x v="3"/>
    <s v="4.4.10"/>
    <s v="MBH"/>
    <n v="500"/>
    <n v="500"/>
    <n v="500"/>
    <n v="500"/>
    <s v="CI-HVC-BOIL-V10-230101"/>
    <m/>
    <n v="0.63884615384615429"/>
    <n v="0.63884615384615429"/>
    <n v="0.63884615384615429"/>
    <n v="0.63884615384615429"/>
    <n v="0.87"/>
    <n v="0.87"/>
    <n v="0.87"/>
    <n v="0.87"/>
    <n v="277.8980769230771"/>
    <n v="277.8980769230771"/>
    <n v="277.8980769230771"/>
    <n v="277.8980769230771"/>
    <n v="1111.5923076923084"/>
    <n v="0.87"/>
    <n v="0.87"/>
    <n v="0.87"/>
    <n v="0.87"/>
    <n v="0.87"/>
    <n v="0.87"/>
    <n v="0.87"/>
    <n v="0.87"/>
    <m/>
    <m/>
    <n v="0.63884615384615429"/>
    <m/>
    <n v="277.8980769230771"/>
    <n v="0"/>
    <m/>
    <m/>
    <n v="0.42050632911392438"/>
    <s v="n/a"/>
    <n v="277.8980769230771"/>
    <n v="182.9202531645571"/>
    <n v="-94.977823758520003"/>
    <m/>
    <m/>
    <n v="0.42050632911392438"/>
    <m/>
    <n v="182.9202531645571"/>
    <n v="-94.977823758520003"/>
    <m/>
    <m/>
    <n v="0.42050632911392438"/>
    <m/>
    <n v="182.9202531645571"/>
    <n v="-94.977823758520003"/>
    <n v="277.8980769230771"/>
    <n v="182.9202531645571"/>
    <n v="182.9202531645571"/>
    <n v="182.9202531645571"/>
    <n v="826.6588364167485"/>
    <s v="NA"/>
    <m/>
  </r>
  <r>
    <s v="NSG"/>
    <x v="5"/>
    <x v="7"/>
    <s v="Rebates"/>
    <x v="43"/>
    <s v="Hotel/Motel/Hospital"/>
    <s v="CI"/>
    <x v="3"/>
    <s v="4.8.5"/>
    <s v="lb-capacity"/>
    <n v="500"/>
    <n v="500"/>
    <n v="500"/>
    <n v="500"/>
    <s v="CI-MSC-HSCW-V02-210101"/>
    <m/>
    <n v="6.7459391999999996"/>
    <n v="6.7459391999999996"/>
    <n v="6.7459391999999996"/>
    <n v="6.7459391999999996"/>
    <n v="0.93"/>
    <n v="0.93"/>
    <n v="0.93"/>
    <n v="0.93"/>
    <n v="3136.8617279999999"/>
    <n v="3136.8617279999999"/>
    <n v="3136.8617279999999"/>
    <n v="3136.8617279999999"/>
    <n v="12547.446911999999"/>
    <n v="0.93"/>
    <n v="0.93"/>
    <n v="0.93"/>
    <n v="0.93"/>
    <n v="0.93"/>
    <n v="0.93"/>
    <n v="0.93"/>
    <n v="0.93"/>
    <m/>
    <m/>
    <n v="6.7459391999999996"/>
    <m/>
    <n v="3136.8617279999999"/>
    <n v="0"/>
    <m/>
    <m/>
    <n v="6.7459391999999996"/>
    <s v="n/a"/>
    <n v="3136.8617279999999"/>
    <n v="3136.8617279999999"/>
    <n v="0"/>
    <m/>
    <m/>
    <n v="6.7459391999999996"/>
    <m/>
    <n v="3136.8617279999999"/>
    <n v="0"/>
    <m/>
    <m/>
    <n v="6.7459391999999996"/>
    <m/>
    <n v="3136.8617279999999"/>
    <n v="0"/>
    <n v="3136.8617279999999"/>
    <n v="3136.8617279999999"/>
    <n v="3136.8617279999999"/>
    <n v="3136.8617279999999"/>
    <n v="12547.446911999999"/>
    <s v="NA"/>
    <m/>
  </r>
  <r>
    <s v="NSG"/>
    <x v="5"/>
    <x v="8"/>
    <s v="Rebates"/>
    <x v="38"/>
    <n v="0"/>
    <s v="MF/CI/SMB"/>
    <x v="3"/>
    <s v="4.3.12"/>
    <s v="sqft"/>
    <n v="467.5"/>
    <n v="440"/>
    <n v="385"/>
    <n v="374"/>
    <s v="CI-HWE-TKIN-V02-220101"/>
    <m/>
    <n v="16.746197539658972"/>
    <n v="16.746197539658972"/>
    <n v="16.746197539658972"/>
    <n v="16.746197539658972"/>
    <n v="0.91"/>
    <n v="0.91"/>
    <n v="0.91"/>
    <n v="0.91"/>
    <n v="7124.2510883094183"/>
    <n v="6705.1774948794528"/>
    <n v="5867.0303080195208"/>
    <n v="5699.4008706475342"/>
    <n v="25395.859761855929"/>
    <n v="0.91"/>
    <n v="0.91"/>
    <n v="0.91"/>
    <n v="0.91"/>
    <n v="0.91"/>
    <n v="0.91"/>
    <n v="0.91"/>
    <n v="0.91"/>
    <m/>
    <m/>
    <n v="16.746197539658972"/>
    <m/>
    <n v="7124.2510883094183"/>
    <n v="0"/>
    <m/>
    <m/>
    <n v="16.746197539658972"/>
    <s v="n/a"/>
    <n v="6705.1774948794528"/>
    <n v="6705.1774948794528"/>
    <n v="0"/>
    <m/>
    <m/>
    <n v="16.746197539658972"/>
    <m/>
    <n v="5867.0303080195208"/>
    <n v="0"/>
    <m/>
    <m/>
    <n v="16.746197539658972"/>
    <m/>
    <n v="5699.4008706475342"/>
    <n v="0"/>
    <n v="7124.2510883094183"/>
    <n v="6705.1774948794528"/>
    <n v="5867.0303080195208"/>
    <n v="5699.4008706475342"/>
    <n v="25395.859761855929"/>
    <s v="NA"/>
    <m/>
  </r>
  <r>
    <s v="NSG"/>
    <x v="4"/>
    <x v="6"/>
    <s v="Whole Building - Prescriptive"/>
    <x v="26"/>
    <n v="0"/>
    <s v="IE MF"/>
    <x v="3"/>
    <s v="5.6.1"/>
    <s v="linear ft"/>
    <n v="459"/>
    <n v="459"/>
    <n v="459"/>
    <n v="459"/>
    <s v="RS-SHL-AIRS-V12-230101"/>
    <m/>
    <n v="0.48799999999999999"/>
    <n v="0.48799999999999999"/>
    <n v="0.48799999999999999"/>
    <n v="0.48799999999999999"/>
    <n v="1"/>
    <n v="1"/>
    <n v="1"/>
    <n v="1"/>
    <n v="223.99199999999999"/>
    <n v="223.99199999999999"/>
    <n v="223.99199999999999"/>
    <n v="223.99199999999999"/>
    <n v="895.96799999999996"/>
    <n v="1"/>
    <n v="1"/>
    <n v="1"/>
    <n v="1"/>
    <n v="1"/>
    <n v="1"/>
    <n v="1"/>
    <n v="1"/>
    <m/>
    <m/>
    <n v="0.48799999999999999"/>
    <m/>
    <n v="223.99199999999999"/>
    <n v="0"/>
    <m/>
    <m/>
    <n v="0.48799999999999999"/>
    <s v="Updated ISR"/>
    <n v="223.99199999999999"/>
    <n v="223.99199999999999"/>
    <n v="0"/>
    <m/>
    <m/>
    <n v="0.48799999999999999"/>
    <m/>
    <n v="223.99199999999999"/>
    <n v="0"/>
    <m/>
    <m/>
    <n v="0.48799999999999999"/>
    <m/>
    <n v="223.99199999999999"/>
    <n v="0"/>
    <n v="223.99199999999999"/>
    <n v="223.99199999999999"/>
    <n v="223.99199999999999"/>
    <n v="223.99199999999999"/>
    <n v="895.96799999999996"/>
    <s v="NA"/>
    <m/>
  </r>
  <r>
    <s v="NSG"/>
    <x v="4"/>
    <x v="6"/>
    <s v="Whole Building - Prescriptive"/>
    <x v="35"/>
    <s v="&gt;=300MBH, &lt;1,500, &gt;=81% AFUE"/>
    <s v="MF"/>
    <x v="3"/>
    <s v="4.4.10"/>
    <s v="MBH"/>
    <n v="450"/>
    <n v="450"/>
    <n v="450"/>
    <n v="450"/>
    <s v="CI-HVC-BOIL-V10-230101"/>
    <m/>
    <n v="0.63884615384615429"/>
    <n v="0.63884615384615429"/>
    <n v="0.63884615384615429"/>
    <n v="0.63884615384615429"/>
    <n v="1"/>
    <n v="1"/>
    <n v="1"/>
    <n v="1"/>
    <n v="287.48076923076945"/>
    <n v="287.48076923076945"/>
    <n v="287.48076923076945"/>
    <n v="287.48076923076945"/>
    <n v="1149.9230769230778"/>
    <n v="1"/>
    <n v="1"/>
    <n v="1"/>
    <n v="1"/>
    <n v="1"/>
    <n v="1"/>
    <n v="1"/>
    <n v="1"/>
    <m/>
    <m/>
    <n v="0.63884615384615429"/>
    <m/>
    <n v="287.48076923076945"/>
    <n v="0"/>
    <m/>
    <m/>
    <n v="0.42050632911392438"/>
    <s v="n/a"/>
    <n v="287.48076923076945"/>
    <n v="189.22784810126598"/>
    <n v="-98.252921129503477"/>
    <m/>
    <m/>
    <n v="0.42050632911392438"/>
    <m/>
    <n v="189.22784810126598"/>
    <n v="-98.252921129503477"/>
    <m/>
    <m/>
    <n v="0.42050632911392438"/>
    <m/>
    <n v="189.22784810126598"/>
    <n v="-98.252921129503477"/>
    <n v="287.48076923076945"/>
    <n v="189.22784810126598"/>
    <n v="189.22784810126598"/>
    <n v="189.22784810126598"/>
    <n v="855.16431353456744"/>
    <s v="NA"/>
    <m/>
  </r>
  <r>
    <s v="NSG"/>
    <x v="5"/>
    <x v="8"/>
    <s v="Rebates"/>
    <x v="43"/>
    <s v="Hotel/Motel/Hospital"/>
    <s v="CI"/>
    <x v="3"/>
    <s v="4.8.5"/>
    <s v="lb-capacity"/>
    <n v="425"/>
    <n v="400"/>
    <n v="350"/>
    <n v="340"/>
    <s v="CI-MSC-HSCW-V02-210101"/>
    <m/>
    <n v="6.7459391999999996"/>
    <n v="6.7459391999999996"/>
    <n v="6.7459391999999996"/>
    <n v="6.7459391999999996"/>
    <n v="0.91"/>
    <n v="0.91"/>
    <n v="0.91"/>
    <n v="0.91"/>
    <n v="2608.9919856000001"/>
    <n v="2455.5218687999995"/>
    <n v="2148.5816352000002"/>
    <n v="2087.19358848"/>
    <n v="9300.2890780800008"/>
    <n v="0.91"/>
    <n v="0.91"/>
    <n v="0.91"/>
    <n v="0.91"/>
    <n v="0.91"/>
    <n v="0.91"/>
    <n v="0.91"/>
    <n v="0.91"/>
    <m/>
    <m/>
    <n v="6.7459391999999996"/>
    <m/>
    <n v="2608.9919856000001"/>
    <n v="0"/>
    <m/>
    <m/>
    <n v="6.7459391999999996"/>
    <s v="n/a"/>
    <n v="2455.5218687999995"/>
    <n v="2455.5218687999995"/>
    <n v="0"/>
    <m/>
    <m/>
    <n v="6.7459391999999996"/>
    <m/>
    <n v="2148.5816352000002"/>
    <n v="0"/>
    <m/>
    <m/>
    <n v="6.7459391999999996"/>
    <m/>
    <n v="2087.19358848"/>
    <n v="0"/>
    <n v="2608.9919856000001"/>
    <n v="2455.5218687999995"/>
    <n v="2148.5816352000002"/>
    <n v="2087.19358848"/>
    <n v="9300.2890780800008"/>
    <s v="NA"/>
    <m/>
  </r>
  <r>
    <s v="NSG"/>
    <x v="4"/>
    <x v="4"/>
    <s v="Leave Behind Kit"/>
    <x v="26"/>
    <n v="0"/>
    <s v="SF"/>
    <x v="3"/>
    <s v="5.6.1"/>
    <s v="linear foot"/>
    <n v="400"/>
    <n v="1008"/>
    <n v="2016"/>
    <n v="2416"/>
    <s v="RS-SHL-AIRS-V12-230101"/>
    <m/>
    <n v="0.42455999999999999"/>
    <n v="0.42455999999999999"/>
    <n v="0.42455999999999999"/>
    <n v="0.42455999999999999"/>
    <n v="1"/>
    <n v="1"/>
    <n v="1"/>
    <n v="1"/>
    <n v="169.82399999999998"/>
    <n v="427.95648"/>
    <n v="855.91296"/>
    <n v="1025.73696"/>
    <n v="2479.4304000000002"/>
    <n v="1"/>
    <n v="1"/>
    <n v="1"/>
    <n v="1"/>
    <n v="1"/>
    <n v="1"/>
    <n v="1"/>
    <n v="1"/>
    <m/>
    <m/>
    <n v="0.42455999999999999"/>
    <m/>
    <n v="169.82399999999998"/>
    <n v="0"/>
    <m/>
    <m/>
    <n v="0.42455999999999999"/>
    <s v="Updated ISR"/>
    <n v="376.60170240000002"/>
    <n v="427.95648"/>
    <n v="0"/>
    <m/>
    <m/>
    <n v="0.42455999999999999"/>
    <m/>
    <n v="855.91296"/>
    <n v="0"/>
    <m/>
    <m/>
    <n v="0.42455999999999999"/>
    <m/>
    <n v="1025.73696"/>
    <n v="0"/>
    <n v="169.82399999999998"/>
    <n v="427.95648"/>
    <n v="855.91296"/>
    <n v="1025.73696"/>
    <n v="2479.4304000000002"/>
    <s v="NA"/>
    <m/>
  </r>
  <r>
    <s v="NSG"/>
    <x v="5"/>
    <x v="8"/>
    <s v="Rebates"/>
    <x v="28"/>
    <s v="≥88% AFUE, &lt;300MBh"/>
    <s v="CI"/>
    <x v="3"/>
    <s v="4.4.10"/>
    <s v="MBH"/>
    <n v="340"/>
    <n v="320"/>
    <n v="280"/>
    <n v="272"/>
    <s v="CI-HVC-BOIL-V10-230101"/>
    <m/>
    <n v="0.79095238095238163"/>
    <n v="0.79095238095238163"/>
    <n v="0.79095238095238163"/>
    <n v="0.79095238095238163"/>
    <n v="0.91"/>
    <n v="0.91"/>
    <n v="0.91"/>
    <n v="0.91"/>
    <n v="244.72066666666692"/>
    <n v="230.32533333333353"/>
    <n v="201.53466666666685"/>
    <n v="195.7765333333335"/>
    <n v="872.35720000000083"/>
    <n v="0.91"/>
    <n v="0.91"/>
    <n v="0.91"/>
    <n v="0.91"/>
    <n v="0.91"/>
    <n v="0.91"/>
    <n v="0.91"/>
    <n v="0.91"/>
    <m/>
    <m/>
    <n v="0.79095238095238163"/>
    <m/>
    <n v="244.72066666666692"/>
    <n v="0"/>
    <m/>
    <m/>
    <n v="0.79095238095238163"/>
    <s v="n/a"/>
    <n v="230.32533333333353"/>
    <n v="230.32533333333353"/>
    <n v="0"/>
    <m/>
    <m/>
    <n v="0.79095238095238163"/>
    <m/>
    <n v="201.53466666666685"/>
    <n v="0"/>
    <m/>
    <m/>
    <n v="0.79095238095238163"/>
    <m/>
    <n v="195.7765333333335"/>
    <n v="0"/>
    <n v="244.72066666666692"/>
    <n v="230.32533333333353"/>
    <n v="201.53466666666685"/>
    <n v="195.7765333333335"/>
    <n v="872.35720000000083"/>
    <s v="NA"/>
    <m/>
  </r>
  <r>
    <s v="NSG"/>
    <x v="5"/>
    <x v="8"/>
    <s v="Rebates"/>
    <x v="4"/>
    <s v="HW Large &gt;4&quot;"/>
    <s v="MF/CI/SMB"/>
    <x v="3"/>
    <s v="&quot;3 - Res Pipe Insulation&quot; worksheet"/>
    <s v="ft"/>
    <n v="318.75"/>
    <n v="300"/>
    <n v="262.5"/>
    <n v="255.00000000000003"/>
    <n v="0"/>
    <m/>
    <n v="9.0407613085908682"/>
    <n v="9.0407613085908682"/>
    <n v="9.0407613085908682"/>
    <n v="9.0407613085908682"/>
    <n v="0.91"/>
    <n v="0.91"/>
    <n v="0.91"/>
    <n v="0.91"/>
    <n v="2622.3858270731389"/>
    <n v="2468.1278372453071"/>
    <n v="2159.6118575896435"/>
    <n v="2097.9086616585114"/>
    <n v="9348.0341835666004"/>
    <n v="0.91"/>
    <n v="0.91"/>
    <n v="0.91"/>
    <n v="0.91"/>
    <n v="0.91"/>
    <n v="0.91"/>
    <n v="0.91"/>
    <n v="0.91"/>
    <m/>
    <m/>
    <n v="9.0407613085908682"/>
    <m/>
    <n v="2622.3858270731389"/>
    <n v="0"/>
    <m/>
    <m/>
    <n v="9.0407613085908682"/>
    <s v="n/a"/>
    <n v="2468.1278372453071"/>
    <n v="2468.1278372453071"/>
    <n v="0"/>
    <m/>
    <m/>
    <n v="9.0407613085908682"/>
    <m/>
    <n v="2159.6118575896435"/>
    <n v="0"/>
    <m/>
    <m/>
    <n v="9.0407613085908682"/>
    <m/>
    <n v="2097.9086616585114"/>
    <n v="0"/>
    <n v="2622.3858270731389"/>
    <n v="2468.1278372453071"/>
    <n v="2159.6118575896435"/>
    <n v="2097.9086616585114"/>
    <n v="9348.0341835666004"/>
    <s v="NA"/>
    <m/>
  </r>
  <r>
    <s v="NSG"/>
    <x v="3"/>
    <x v="6"/>
    <s v="Partner Trade Ally Rebate"/>
    <x v="4"/>
    <s v="HW Medium 2.1&quot; to 4&quot;"/>
    <s v="MF/CI/SMB"/>
    <x v="3"/>
    <s v="&quot;3 - Res Pipe Insulation&quot; worksheet"/>
    <s v="ft"/>
    <n v="300"/>
    <n v="300"/>
    <n v="300"/>
    <n v="300"/>
    <n v="0"/>
    <m/>
    <n v="5.2492031493764015"/>
    <n v="5.2492031493764015"/>
    <n v="5.2492031493764015"/>
    <n v="5.2492031493764015"/>
    <n v="0.87"/>
    <n v="0.87"/>
    <n v="0.87"/>
    <n v="0.87"/>
    <n v="1370.0420219872408"/>
    <n v="1370.0420219872408"/>
    <n v="1370.0420219872408"/>
    <n v="1370.0420219872408"/>
    <n v="5480.1680879489631"/>
    <n v="0.87"/>
    <n v="0.87"/>
    <n v="0.87"/>
    <n v="0.87"/>
    <n v="0.87"/>
    <n v="0.87"/>
    <n v="0.87"/>
    <n v="0.87"/>
    <m/>
    <m/>
    <n v="5.2492031493764015"/>
    <m/>
    <n v="1370.0420219872408"/>
    <n v="0"/>
    <m/>
    <m/>
    <n v="5.2492031493764015"/>
    <s v="n/a"/>
    <n v="1370.0420219872408"/>
    <n v="1370.0420219872408"/>
    <n v="0"/>
    <m/>
    <m/>
    <n v="5.2492031493764015"/>
    <m/>
    <n v="1370.0420219872408"/>
    <n v="0"/>
    <m/>
    <m/>
    <n v="5.2492031493764015"/>
    <m/>
    <n v="1370.0420219872408"/>
    <n v="0"/>
    <n v="1370.0420219872408"/>
    <n v="1370.0420219872408"/>
    <n v="1370.0420219872408"/>
    <n v="1370.0420219872408"/>
    <n v="5480.1680879489631"/>
    <s v="NA"/>
    <m/>
  </r>
  <r>
    <s v="NSG"/>
    <x v="3"/>
    <x v="6"/>
    <s v="Partner Trade Ally Rebate"/>
    <x v="4"/>
    <s v="HW Large &gt;4&quot;"/>
    <s v="MF/CI/SMB"/>
    <x v="3"/>
    <s v="&quot;3 - Res Pipe Insulation&quot; worksheet"/>
    <s v="ft"/>
    <n v="300"/>
    <n v="300"/>
    <n v="300"/>
    <n v="300"/>
    <n v="0"/>
    <m/>
    <n v="9.0407613085908682"/>
    <n v="9.0407613085908682"/>
    <n v="9.0407613085908682"/>
    <n v="9.0407613085908682"/>
    <n v="0.87"/>
    <n v="0.87"/>
    <n v="0.87"/>
    <n v="0.87"/>
    <n v="2359.6387015422165"/>
    <n v="2359.6387015422165"/>
    <n v="2359.6387015422165"/>
    <n v="2359.6387015422165"/>
    <n v="9438.554806168866"/>
    <n v="0.87"/>
    <n v="0.87"/>
    <n v="0.87"/>
    <n v="0.87"/>
    <n v="0.87"/>
    <n v="0.87"/>
    <n v="0.87"/>
    <n v="0.87"/>
    <m/>
    <m/>
    <n v="9.0407613085908682"/>
    <m/>
    <n v="2359.6387015422165"/>
    <n v="0"/>
    <m/>
    <m/>
    <n v="9.0407613085908682"/>
    <s v="n/a"/>
    <n v="2359.6387015422165"/>
    <n v="2359.6387015422165"/>
    <n v="0"/>
    <m/>
    <m/>
    <n v="9.0407613085908682"/>
    <m/>
    <n v="2359.6387015422165"/>
    <n v="0"/>
    <m/>
    <m/>
    <n v="9.0407613085908682"/>
    <m/>
    <n v="2359.6387015422165"/>
    <n v="0"/>
    <n v="2359.6387015422165"/>
    <n v="2359.6387015422165"/>
    <n v="2359.6387015422165"/>
    <n v="2359.6387015422165"/>
    <n v="9438.554806168866"/>
    <s v="NA"/>
    <m/>
  </r>
  <r>
    <s v="NSG"/>
    <x v="5"/>
    <x v="7"/>
    <s v="Partner Trade Ally Rebate"/>
    <x v="4"/>
    <s v="Steam - Med 2.1&quot; to 5&quot;"/>
    <s v="CI"/>
    <x v="3"/>
    <s v="&quot;3 - Pipe Insulation&quot; worksheet"/>
    <s v="ft"/>
    <n v="300"/>
    <n v="225"/>
    <n v="225"/>
    <n v="225"/>
    <n v="0"/>
    <m/>
    <n v="12.811046084448035"/>
    <n v="12.811046084448035"/>
    <n v="12.811046084448035"/>
    <n v="12.811046084448035"/>
    <n v="0.93"/>
    <n v="0.93"/>
    <n v="0.93"/>
    <n v="0.93"/>
    <n v="3574.2818575610017"/>
    <n v="2680.7113931707518"/>
    <n v="2680.7113931707518"/>
    <n v="2680.7113931707518"/>
    <n v="11616.416037073257"/>
    <n v="0.93"/>
    <n v="0.93"/>
    <n v="0.93"/>
    <n v="0.93"/>
    <n v="0.93"/>
    <n v="0.93"/>
    <n v="0.93"/>
    <n v="0.93"/>
    <m/>
    <m/>
    <n v="12.811046084448035"/>
    <m/>
    <n v="3574.2818575610017"/>
    <n v="0"/>
    <m/>
    <m/>
    <n v="12.811046084448035"/>
    <s v="n/a"/>
    <n v="2680.7113931707518"/>
    <n v="2680.7113931707518"/>
    <n v="0"/>
    <m/>
    <m/>
    <n v="12.811046084448035"/>
    <m/>
    <n v="2680.7113931707518"/>
    <n v="0"/>
    <m/>
    <m/>
    <n v="12.811046084448035"/>
    <m/>
    <n v="2680.7113931707518"/>
    <n v="0"/>
    <n v="3574.2818575610017"/>
    <n v="2680.7113931707518"/>
    <n v="2680.7113931707518"/>
    <n v="2680.7113931707518"/>
    <n v="11616.416037073257"/>
    <s v="NA"/>
    <m/>
  </r>
  <r>
    <s v="NSG"/>
    <x v="3"/>
    <x v="6"/>
    <s v="Partner Trade Ally Rebate"/>
    <x v="4"/>
    <s v="HW Small 1&quot; to 2&quot;"/>
    <s v="MF/CI/SMB"/>
    <x v="3"/>
    <s v="&quot;3 - Res Pipe Insulation&quot; worksheet"/>
    <s v="ft"/>
    <n v="225"/>
    <n v="225"/>
    <n v="225"/>
    <n v="225"/>
    <n v="0"/>
    <m/>
    <n v="2.6588140926267867"/>
    <n v="2.6588140926267867"/>
    <n v="2.6588140926267867"/>
    <n v="2.6588140926267867"/>
    <n v="0.87"/>
    <n v="0.87"/>
    <n v="0.87"/>
    <n v="0.87"/>
    <n v="520.46285863169351"/>
    <n v="520.46285863169351"/>
    <n v="520.46285863169351"/>
    <n v="520.46285863169351"/>
    <n v="2081.851434526774"/>
    <n v="0.87"/>
    <n v="0.87"/>
    <n v="0.87"/>
    <n v="0.87"/>
    <n v="0.87"/>
    <n v="0.87"/>
    <n v="0.87"/>
    <n v="0.87"/>
    <m/>
    <m/>
    <n v="2.6588140926267867"/>
    <m/>
    <n v="520.46285863169351"/>
    <n v="0"/>
    <m/>
    <m/>
    <n v="2.6588140926267867"/>
    <s v="n/a"/>
    <n v="520.46285863169351"/>
    <n v="520.46285863169351"/>
    <n v="0"/>
    <m/>
    <m/>
    <n v="2.6588140926267867"/>
    <m/>
    <n v="520.46285863169351"/>
    <n v="0"/>
    <m/>
    <m/>
    <n v="2.6588140926267867"/>
    <m/>
    <n v="520.46285863169351"/>
    <n v="0"/>
    <n v="520.46285863169351"/>
    <n v="520.46285863169351"/>
    <n v="520.46285863169351"/>
    <n v="520.46285863169351"/>
    <n v="2081.851434526774"/>
    <s v="NA"/>
    <m/>
  </r>
  <r>
    <s v="NSG"/>
    <x v="5"/>
    <x v="9"/>
    <s v="Rebates"/>
    <x v="4"/>
    <s v="HW Medium 2.1&quot; to 4&quot;"/>
    <s v="MF/CI/SMB"/>
    <x v="3"/>
    <s v="&quot;3 - Res Pipe Insulation&quot; worksheet"/>
    <s v="ft"/>
    <n v="225"/>
    <n v="225"/>
    <n v="225"/>
    <n v="225"/>
    <n v="0"/>
    <m/>
    <n v="5.2492031493764015"/>
    <n v="5.2492031493764015"/>
    <n v="5.2492031493764015"/>
    <n v="5.2492031493764015"/>
    <n v="0.92"/>
    <n v="0.92"/>
    <n v="0.92"/>
    <n v="0.92"/>
    <n v="1086.5850519209152"/>
    <n v="1086.5850519209152"/>
    <n v="1086.5850519209152"/>
    <n v="1086.5850519209152"/>
    <n v="4346.340207683661"/>
    <n v="0.92"/>
    <n v="0.92"/>
    <n v="0.92"/>
    <n v="0.92"/>
    <n v="0.92"/>
    <n v="0.92"/>
    <n v="0.92"/>
    <n v="0.92"/>
    <m/>
    <m/>
    <n v="5.2492031493764015"/>
    <m/>
    <n v="1086.5850519209152"/>
    <n v="0"/>
    <m/>
    <m/>
    <n v="5.2492031493764015"/>
    <s v="n/a"/>
    <n v="1086.5850519209152"/>
    <n v="1086.5850519209152"/>
    <n v="0"/>
    <m/>
    <m/>
    <n v="5.2492031493764015"/>
    <m/>
    <n v="1086.5850519209152"/>
    <n v="0"/>
    <m/>
    <m/>
    <n v="5.2492031493764015"/>
    <m/>
    <n v="1086.5850519209152"/>
    <n v="0"/>
    <n v="1086.5850519209152"/>
    <n v="1086.5850519209152"/>
    <n v="1086.5850519209152"/>
    <n v="1086.5850519209152"/>
    <n v="4346.340207683661"/>
    <s v="NA"/>
    <m/>
  </r>
  <r>
    <s v="NSG"/>
    <x v="5"/>
    <x v="9"/>
    <s v="Rebates"/>
    <x v="4"/>
    <s v="HW Large &gt;4&quot;"/>
    <s v="MF/CI/SMB"/>
    <x v="3"/>
    <s v="&quot;3 - Res Pipe Insulation&quot; worksheet"/>
    <s v="ft"/>
    <n v="225"/>
    <n v="225"/>
    <n v="225"/>
    <n v="225"/>
    <n v="0"/>
    <m/>
    <n v="9.0407613085908682"/>
    <n v="9.0407613085908682"/>
    <n v="9.0407613085908682"/>
    <n v="9.0407613085908682"/>
    <n v="0.92"/>
    <n v="0.92"/>
    <n v="0.92"/>
    <n v="0.92"/>
    <n v="1871.4375908783099"/>
    <n v="1871.4375908783099"/>
    <n v="1871.4375908783099"/>
    <n v="1871.4375908783099"/>
    <n v="7485.7503635132398"/>
    <n v="0.92"/>
    <n v="0.92"/>
    <n v="0.92"/>
    <n v="0.92"/>
    <n v="0.92"/>
    <n v="0.92"/>
    <n v="0.92"/>
    <n v="0.92"/>
    <m/>
    <m/>
    <n v="9.0407613085908682"/>
    <m/>
    <n v="1871.4375908783099"/>
    <n v="0"/>
    <m/>
    <m/>
    <n v="9.0407613085908682"/>
    <s v="n/a"/>
    <n v="1871.4375908783099"/>
    <n v="1871.4375908783099"/>
    <n v="0"/>
    <m/>
    <m/>
    <n v="9.0407613085908682"/>
    <m/>
    <n v="1871.4375908783099"/>
    <n v="0"/>
    <m/>
    <m/>
    <n v="9.0407613085908682"/>
    <m/>
    <n v="1871.4375908783099"/>
    <n v="0"/>
    <n v="1871.4375908783099"/>
    <n v="1871.4375908783099"/>
    <n v="1871.4375908783099"/>
    <n v="1871.4375908783099"/>
    <n v="7485.7503635132398"/>
    <s v="NA"/>
    <m/>
  </r>
  <r>
    <s v="NSG"/>
    <x v="5"/>
    <x v="9"/>
    <s v="Rebates"/>
    <x v="4"/>
    <s v="Steam - Small 1&quot; to 2&quot;"/>
    <s v="CI"/>
    <x v="3"/>
    <s v="&quot;3 - Pipe Insulation&quot; worksheet"/>
    <s v="ft"/>
    <n v="225"/>
    <n v="225"/>
    <n v="225"/>
    <n v="225"/>
    <n v="0"/>
    <m/>
    <n v="3.1854757047967208"/>
    <n v="3.1854757047967208"/>
    <n v="3.1854757047967208"/>
    <n v="3.1854757047967208"/>
    <n v="0.92"/>
    <n v="0.92"/>
    <n v="0.92"/>
    <n v="0.92"/>
    <n v="659.39347089292119"/>
    <n v="659.39347089292119"/>
    <n v="659.39347089292119"/>
    <n v="659.39347089292119"/>
    <n v="2637.5738835716847"/>
    <n v="0.92"/>
    <n v="0.92"/>
    <n v="0.92"/>
    <n v="0.92"/>
    <n v="0.92"/>
    <n v="0.92"/>
    <n v="0.92"/>
    <n v="0.92"/>
    <m/>
    <m/>
    <n v="3.1854757047967208"/>
    <m/>
    <n v="659.39347089292119"/>
    <n v="0"/>
    <m/>
    <m/>
    <n v="3.1854757047967208"/>
    <s v="n/a"/>
    <n v="659.39347089292119"/>
    <n v="659.39347089292119"/>
    <n v="0"/>
    <m/>
    <m/>
    <n v="3.1854757047967208"/>
    <m/>
    <n v="659.39347089292119"/>
    <n v="0"/>
    <m/>
    <m/>
    <n v="3.1854757047967208"/>
    <m/>
    <n v="659.39347089292119"/>
    <n v="0"/>
    <n v="659.39347089292119"/>
    <n v="659.39347089292119"/>
    <n v="659.39347089292119"/>
    <n v="659.39347089292119"/>
    <n v="2637.5738835716847"/>
    <s v="NA"/>
    <m/>
  </r>
  <r>
    <s v="NSG"/>
    <x v="5"/>
    <x v="7"/>
    <s v="Rebates"/>
    <x v="4"/>
    <s v="Steam - Large 5.1&quot; to 8&quot;"/>
    <s v="CI"/>
    <x v="3"/>
    <s v="&quot;3 - Pipe Insulation&quot; worksheet"/>
    <s v="ft"/>
    <n v="225"/>
    <n v="150"/>
    <n v="150"/>
    <n v="150"/>
    <n v="0"/>
    <m/>
    <n v="24.999763600321025"/>
    <n v="24.999763600321025"/>
    <n v="24.999763600321025"/>
    <n v="24.999763600321025"/>
    <n v="0.93"/>
    <n v="0.93"/>
    <n v="0.93"/>
    <n v="0.93"/>
    <n v="5231.200533367175"/>
    <n v="3487.467022244783"/>
    <n v="3487.467022244783"/>
    <n v="3487.467022244783"/>
    <n v="15693.601600101523"/>
    <n v="0.93"/>
    <n v="0.93"/>
    <n v="0.93"/>
    <n v="0.93"/>
    <n v="0.93"/>
    <n v="0.93"/>
    <n v="0.93"/>
    <n v="0.93"/>
    <m/>
    <m/>
    <n v="24.999763600321025"/>
    <m/>
    <n v="5231.200533367175"/>
    <n v="0"/>
    <m/>
    <m/>
    <n v="24.999763600321025"/>
    <s v="n/a"/>
    <n v="3487.467022244783"/>
    <n v="3487.467022244783"/>
    <n v="0"/>
    <m/>
    <m/>
    <n v="24.999763600321025"/>
    <m/>
    <n v="3487.467022244783"/>
    <n v="0"/>
    <m/>
    <m/>
    <n v="24.999763600321025"/>
    <m/>
    <n v="3487.467022244783"/>
    <n v="0"/>
    <n v="5231.200533367175"/>
    <n v="3487.467022244783"/>
    <n v="3487.467022244783"/>
    <n v="3487.467022244783"/>
    <n v="15693.601600101523"/>
    <s v="NA"/>
    <m/>
  </r>
  <r>
    <s v="NSG"/>
    <x v="5"/>
    <x v="7"/>
    <s v="Partner Trade Ally Rebate"/>
    <x v="4"/>
    <s v="Steam - Small 1&quot; to 2&quot;"/>
    <s v="CI"/>
    <x v="3"/>
    <s v="&quot;3 - Pipe Insulation&quot; worksheet"/>
    <s v="ft"/>
    <n v="225"/>
    <n v="150"/>
    <n v="150"/>
    <n v="150"/>
    <n v="0"/>
    <m/>
    <n v="3.1854757047967208"/>
    <n v="3.1854757047967208"/>
    <n v="3.1854757047967208"/>
    <n v="3.1854757047967208"/>
    <n v="0.93"/>
    <n v="0.93"/>
    <n v="0.93"/>
    <n v="0.93"/>
    <n v="666.56079122871381"/>
    <n v="444.37386081914258"/>
    <n v="444.37386081914258"/>
    <n v="444.37386081914258"/>
    <n v="1999.6823736861415"/>
    <n v="0.93"/>
    <n v="0.93"/>
    <n v="0.93"/>
    <n v="0.93"/>
    <n v="0.93"/>
    <n v="0.93"/>
    <n v="0.93"/>
    <n v="0.93"/>
    <m/>
    <m/>
    <n v="3.1854757047967208"/>
    <m/>
    <n v="666.56079122871381"/>
    <n v="0"/>
    <m/>
    <m/>
    <n v="3.1854757047967208"/>
    <s v="n/a"/>
    <n v="444.37386081914258"/>
    <n v="444.37386081914258"/>
    <n v="0"/>
    <m/>
    <m/>
    <n v="3.1854757047967208"/>
    <m/>
    <n v="444.37386081914258"/>
    <n v="0"/>
    <m/>
    <m/>
    <n v="3.1854757047967208"/>
    <m/>
    <n v="444.37386081914258"/>
    <n v="0"/>
    <n v="666.56079122871381"/>
    <n v="444.37386081914258"/>
    <n v="444.37386081914258"/>
    <n v="444.37386081914258"/>
    <n v="1999.6823736861415"/>
    <s v="NA"/>
    <m/>
  </r>
  <r>
    <s v="NSG"/>
    <x v="5"/>
    <x v="8"/>
    <s v="Rebates"/>
    <x v="43"/>
    <s v="Laundromat"/>
    <s v="SMB"/>
    <x v="3"/>
    <s v="4.8.5"/>
    <s v="lb-capacity"/>
    <n v="212.5"/>
    <n v="200"/>
    <n v="175"/>
    <n v="170"/>
    <s v="CI-MSC-HSCW-V02-210101"/>
    <m/>
    <n v="2.7891864000000002"/>
    <n v="2.7891864000000002"/>
    <n v="2.7891864000000002"/>
    <n v="2.7891864000000002"/>
    <n v="0.91"/>
    <n v="0.91"/>
    <n v="0.91"/>
    <n v="0.91"/>
    <n v="539.35892010000009"/>
    <n v="507.63192480000009"/>
    <n v="444.17793420000004"/>
    <n v="431.48713608000003"/>
    <n v="1922.6559151800002"/>
    <n v="0.91"/>
    <n v="0.91"/>
    <n v="0.91"/>
    <n v="0.91"/>
    <n v="0.91"/>
    <n v="0.91"/>
    <n v="0.91"/>
    <n v="0.91"/>
    <m/>
    <m/>
    <n v="2.7891864000000002"/>
    <m/>
    <n v="539.35892010000009"/>
    <n v="0"/>
    <m/>
    <m/>
    <n v="2.7891864000000002"/>
    <s v="n/a"/>
    <n v="507.63192480000009"/>
    <n v="507.63192480000009"/>
    <n v="0"/>
    <m/>
    <m/>
    <n v="2.7891864000000002"/>
    <m/>
    <n v="444.17793420000004"/>
    <n v="0"/>
    <m/>
    <m/>
    <n v="2.7891864000000002"/>
    <m/>
    <n v="431.48713608000003"/>
    <n v="0"/>
    <n v="539.35892010000009"/>
    <n v="507.63192480000009"/>
    <n v="444.17793420000004"/>
    <n v="431.48713608000003"/>
    <n v="1922.6559151800002"/>
    <s v="NA"/>
    <m/>
  </r>
  <r>
    <s v="NSG"/>
    <x v="3"/>
    <x v="3"/>
    <s v="Standard Rebate"/>
    <x v="37"/>
    <s v="&gt;97% AFUE"/>
    <s v="SF"/>
    <x v="3"/>
    <s v="5.3.7"/>
    <s v="each"/>
    <n v="200"/>
    <n v="100"/>
    <n v="50"/>
    <n v="25"/>
    <s v="RS-HVC-GHEF-V12-230101"/>
    <m/>
    <n v="199.9100208196362"/>
    <n v="199.9100208196362"/>
    <n v="199.9100208196362"/>
    <n v="199.9100208196362"/>
    <n v="0.74"/>
    <n v="0.74"/>
    <n v="0.74"/>
    <n v="0.74"/>
    <n v="29586.683081306157"/>
    <n v="14793.341540653078"/>
    <n v="7396.6707703265392"/>
    <n v="3698.3353851632696"/>
    <n v="55475.03077744905"/>
    <n v="0.74"/>
    <n v="0.74"/>
    <n v="0.74"/>
    <n v="0.74"/>
    <n v="0.74"/>
    <n v="0.74"/>
    <n v="0.74"/>
    <n v="0.74"/>
    <m/>
    <m/>
    <n v="199.9100208196362"/>
    <m/>
    <n v="29586.683081306157"/>
    <n v="0"/>
    <m/>
    <m/>
    <n v="199.9100208196362"/>
    <s v="n/a"/>
    <n v="14793.341540653078"/>
    <n v="14793.341540653078"/>
    <n v="0"/>
    <m/>
    <m/>
    <n v="199.9100208196362"/>
    <m/>
    <n v="7396.6707703265392"/>
    <n v="0"/>
    <m/>
    <m/>
    <n v="199.9100208196362"/>
    <m/>
    <n v="3698.3353851632696"/>
    <n v="0"/>
    <n v="29586.683081306157"/>
    <n v="14793.341540653078"/>
    <n v="7396.6707703265392"/>
    <n v="3698.3353851632696"/>
    <n v="55475.03077744905"/>
    <s v="NA"/>
    <m/>
  </r>
  <r>
    <s v="NSG"/>
    <x v="3"/>
    <x v="6"/>
    <s v="Standard Rebate"/>
    <x v="28"/>
    <s v="≥88% AFUE, &lt;300MBh"/>
    <s v="MF"/>
    <x v="3"/>
    <s v="4.4.10"/>
    <s v="MBH"/>
    <n v="200"/>
    <n v="200"/>
    <n v="200"/>
    <n v="200"/>
    <s v="CI-HVC-BOIL-V10-230101"/>
    <m/>
    <n v="0.79095238095238163"/>
    <n v="0.79095238095238163"/>
    <n v="0.79095238095238163"/>
    <n v="0.79095238095238163"/>
    <n v="0.87"/>
    <n v="0.87"/>
    <n v="0.87"/>
    <n v="0.87"/>
    <n v="137.62571428571439"/>
    <n v="137.62571428571439"/>
    <n v="137.62571428571439"/>
    <n v="137.62571428571439"/>
    <n v="550.50285714285758"/>
    <n v="0.87"/>
    <n v="0.87"/>
    <n v="0.87"/>
    <n v="0.87"/>
    <n v="0.87"/>
    <n v="0.87"/>
    <n v="0.87"/>
    <n v="0.87"/>
    <m/>
    <m/>
    <n v="0.79095238095238163"/>
    <m/>
    <n v="137.62571428571439"/>
    <n v="0"/>
    <m/>
    <m/>
    <n v="0.79095238095238163"/>
    <s v="n/a"/>
    <n v="137.62571428571439"/>
    <n v="137.62571428571439"/>
    <n v="0"/>
    <m/>
    <m/>
    <n v="0.79095238095238163"/>
    <m/>
    <n v="137.62571428571439"/>
    <n v="0"/>
    <m/>
    <m/>
    <n v="0.79095238095238163"/>
    <m/>
    <n v="137.62571428571439"/>
    <n v="0"/>
    <n v="137.62571428571439"/>
    <n v="137.62571428571439"/>
    <n v="137.62571428571439"/>
    <n v="137.62571428571439"/>
    <n v="550.50285714285758"/>
    <s v="NA"/>
    <m/>
  </r>
  <r>
    <s v="NSG"/>
    <x v="3"/>
    <x v="6"/>
    <s v="Standard Rebate"/>
    <x v="21"/>
    <s v="Process"/>
    <s v="MF/CI"/>
    <x v="3"/>
    <s v="4.4.3"/>
    <s v="MBH"/>
    <n v="200"/>
    <n v="200"/>
    <n v="200"/>
    <n v="200"/>
    <s v="CI-HVC-PBTU-V07-230101"/>
    <m/>
    <n v="1.0227353753026578"/>
    <n v="1.0227353753026578"/>
    <n v="1.0227353753026578"/>
    <n v="1.0227353753026578"/>
    <n v="0.87"/>
    <n v="0.87"/>
    <n v="0.87"/>
    <n v="0.87"/>
    <n v="177.95595530266246"/>
    <n v="177.95595530266246"/>
    <n v="177.95595530266246"/>
    <n v="177.95595530266246"/>
    <n v="711.82382121064984"/>
    <n v="0.87"/>
    <n v="0.87"/>
    <n v="0.87"/>
    <n v="0.87"/>
    <n v="0.87"/>
    <n v="0.87"/>
    <n v="0.87"/>
    <n v="0.87"/>
    <m/>
    <m/>
    <n v="1.0227353753026578"/>
    <m/>
    <n v="177.95595530266246"/>
    <n v="0"/>
    <m/>
    <m/>
    <n v="1.0227353753026578"/>
    <s v="Updated measure lifetime."/>
    <n v="177.95595530266246"/>
    <n v="177.95595530266246"/>
    <n v="0"/>
    <m/>
    <m/>
    <n v="1.0227353753026578"/>
    <m/>
    <n v="177.95595530266246"/>
    <n v="0"/>
    <m/>
    <m/>
    <n v="1.0227353753026578"/>
    <m/>
    <n v="177.95595530266246"/>
    <n v="0"/>
    <n v="177.95595530266246"/>
    <n v="177.95595530266246"/>
    <n v="177.95595530266246"/>
    <n v="177.95595530266246"/>
    <n v="711.82382121064984"/>
    <s v="NA"/>
    <m/>
  </r>
  <r>
    <s v="NSG"/>
    <x v="3"/>
    <x v="6"/>
    <s v="Standard Rebate"/>
    <x v="21"/>
    <s v="Space Heating"/>
    <s v="MF"/>
    <x v="3"/>
    <s v="4.4.2"/>
    <s v="MBH"/>
    <n v="200"/>
    <n v="200"/>
    <n v="200"/>
    <n v="200"/>
    <s v="CI-HVC-BLRT-V07-210101"/>
    <m/>
    <n v="0.46874846625766969"/>
    <n v="0.46874846625766969"/>
    <n v="0.46874846625766969"/>
    <n v="0.46874846625766969"/>
    <n v="0.87"/>
    <n v="0.87"/>
    <n v="0.87"/>
    <n v="0.87"/>
    <n v="81.562233128834535"/>
    <n v="81.562233128834535"/>
    <n v="81.562233128834535"/>
    <n v="81.562233128834535"/>
    <n v="326.24893251533814"/>
    <n v="0.87"/>
    <n v="0.87"/>
    <n v="0.87"/>
    <n v="0.87"/>
    <n v="0.87"/>
    <n v="0.87"/>
    <n v="0.87"/>
    <n v="0.87"/>
    <m/>
    <m/>
    <n v="0.46874846625766969"/>
    <m/>
    <n v="81.562233128834535"/>
    <n v="0"/>
    <m/>
    <m/>
    <n v="0.46874846625766969"/>
    <s v="n/a"/>
    <n v="81.562233128834535"/>
    <n v="81.562233128834535"/>
    <n v="0"/>
    <m/>
    <m/>
    <n v="0.46874846625766969"/>
    <m/>
    <n v="81.562233128834535"/>
    <n v="0"/>
    <m/>
    <m/>
    <n v="0.46874846625766969"/>
    <m/>
    <n v="81.562233128834535"/>
    <n v="0"/>
    <n v="81.562233128834535"/>
    <n v="81.562233128834535"/>
    <n v="81.562233128834535"/>
    <n v="81.562233128834535"/>
    <n v="326.24893251533814"/>
    <s v="NA"/>
    <m/>
  </r>
  <r>
    <s v="NSG"/>
    <x v="5"/>
    <x v="7"/>
    <s v="Rebates"/>
    <x v="34"/>
    <n v="0"/>
    <s v="CI"/>
    <x v="3"/>
    <s v="4.4.4"/>
    <s v="MBH"/>
    <n v="200"/>
    <n v="200"/>
    <n v="200"/>
    <n v="200"/>
    <s v="CI-HVC-BLRC-V04-210101"/>
    <m/>
    <n v="1.3424"/>
    <n v="1.3424"/>
    <n v="1.3424"/>
    <n v="1.3424"/>
    <n v="0.93"/>
    <n v="0.93"/>
    <n v="0.93"/>
    <n v="0.93"/>
    <n v="249.68640000000002"/>
    <n v="249.68640000000002"/>
    <n v="249.68640000000002"/>
    <n v="249.68640000000002"/>
    <n v="998.74560000000008"/>
    <n v="0.93"/>
    <n v="0.93"/>
    <n v="0.93"/>
    <n v="0.93"/>
    <n v="0.93"/>
    <n v="0.93"/>
    <n v="0.93"/>
    <n v="0.93"/>
    <m/>
    <m/>
    <n v="1.3424"/>
    <m/>
    <n v="249.68640000000002"/>
    <n v="0"/>
    <m/>
    <m/>
    <n v="1.3424"/>
    <s v="n/a"/>
    <n v="249.68640000000002"/>
    <n v="249.68640000000002"/>
    <n v="0"/>
    <m/>
    <m/>
    <n v="1.3424"/>
    <m/>
    <n v="249.68640000000002"/>
    <n v="0"/>
    <m/>
    <m/>
    <n v="1.3424"/>
    <m/>
    <n v="249.68640000000002"/>
    <n v="0"/>
    <n v="249.68640000000002"/>
    <n v="249.68640000000002"/>
    <n v="249.68640000000002"/>
    <n v="249.68640000000002"/>
    <n v="998.74560000000008"/>
    <s v="NA"/>
    <m/>
  </r>
  <r>
    <s v="NSG"/>
    <x v="5"/>
    <x v="8"/>
    <s v="Rebates"/>
    <x v="4"/>
    <s v="HW Medium 2.1&quot; to 4&quot;"/>
    <s v="MF/CI/SMB"/>
    <x v="3"/>
    <s v="&quot;3 - Res Pipe Insulation&quot; worksheet"/>
    <s v="ft"/>
    <n v="191.25"/>
    <n v="180.00000000000003"/>
    <n v="157.49999999999997"/>
    <n v="153"/>
    <n v="0"/>
    <m/>
    <n v="5.2492031493764015"/>
    <n v="5.2492031493764015"/>
    <n v="5.2492031493764015"/>
    <n v="5.2492031493764015"/>
    <n v="0.91"/>
    <n v="0.91"/>
    <n v="0.91"/>
    <n v="0.91"/>
    <n v="913.55819310959555"/>
    <n v="859.81947586785475"/>
    <n v="752.34204138437258"/>
    <n v="730.84655448767649"/>
    <n v="3256.566264849499"/>
    <n v="0.91"/>
    <n v="0.91"/>
    <n v="0.91"/>
    <n v="0.91"/>
    <n v="0.91"/>
    <n v="0.91"/>
    <n v="0.91"/>
    <n v="0.91"/>
    <m/>
    <m/>
    <n v="5.2492031493764015"/>
    <m/>
    <n v="913.55819310959555"/>
    <n v="0"/>
    <m/>
    <m/>
    <n v="5.2492031493764015"/>
    <s v="n/a"/>
    <n v="859.81947586785475"/>
    <n v="859.81947586785475"/>
    <n v="0"/>
    <m/>
    <m/>
    <n v="5.2492031493764015"/>
    <m/>
    <n v="752.34204138437258"/>
    <n v="0"/>
    <m/>
    <m/>
    <n v="5.2492031493764015"/>
    <m/>
    <n v="730.84655448767649"/>
    <n v="0"/>
    <n v="913.55819310959555"/>
    <n v="859.81947586785475"/>
    <n v="752.34204138437258"/>
    <n v="730.84655448767649"/>
    <n v="3256.566264849499"/>
    <s v="NA"/>
    <m/>
  </r>
  <r>
    <s v="NSG"/>
    <x v="5"/>
    <x v="7"/>
    <s v="Partner Trade Ally Rebate"/>
    <x v="41"/>
    <s v="Test"/>
    <s v="CI"/>
    <x v="3"/>
    <n v="0"/>
    <s v="each"/>
    <n v="180"/>
    <n v="164"/>
    <n v="160"/>
    <n v="150"/>
    <n v="0"/>
    <m/>
    <n v="0"/>
    <n v="0"/>
    <n v="0"/>
    <n v="0"/>
    <n v="0.93"/>
    <n v="0.93"/>
    <n v="0.93"/>
    <n v="0.93"/>
    <n v="0"/>
    <n v="0"/>
    <n v="0"/>
    <n v="0"/>
    <n v="0"/>
    <n v="0.93"/>
    <n v="0.93"/>
    <n v="0.93"/>
    <n v="0.93"/>
    <n v="0.93"/>
    <n v="0.93"/>
    <n v="0.93"/>
    <n v="0.93"/>
    <m/>
    <m/>
    <n v="0"/>
    <m/>
    <n v="0"/>
    <n v="0"/>
    <m/>
    <m/>
    <n v="0"/>
    <s v="n/a"/>
    <n v="0"/>
    <n v="0"/>
    <n v="0"/>
    <m/>
    <m/>
    <n v="0"/>
    <m/>
    <n v="0"/>
    <n v="0"/>
    <m/>
    <m/>
    <n v="0"/>
    <m/>
    <n v="0"/>
    <n v="0"/>
    <n v="0"/>
    <n v="0"/>
    <n v="0"/>
    <n v="0"/>
    <n v="0"/>
    <s v="NA"/>
    <m/>
  </r>
  <r>
    <s v="NSG"/>
    <x v="3"/>
    <x v="4"/>
    <s v="Core"/>
    <x v="44"/>
    <s v="Furnace (DI)"/>
    <s v="SF"/>
    <x v="3"/>
    <s v="5.3.11"/>
    <s v="each"/>
    <n v="178"/>
    <n v="160"/>
    <n v="142"/>
    <n v="125"/>
    <s v="RS-HVC-ADTH-V08-230101"/>
    <m/>
    <n v="62.31"/>
    <n v="62.31"/>
    <n v="62.31"/>
    <n v="62.31"/>
    <n v="0.8"/>
    <n v="0.8"/>
    <n v="0.8"/>
    <n v="0.8"/>
    <n v="8872.9440000000013"/>
    <n v="7975.68"/>
    <n v="7078.4160000000011"/>
    <n v="6231"/>
    <n v="30158.040000000005"/>
    <n v="0.8"/>
    <n v="0.8"/>
    <n v="0.8"/>
    <n v="0.8"/>
    <n v="0.8"/>
    <n v="0.8"/>
    <n v="0.8"/>
    <n v="0.8"/>
    <m/>
    <m/>
    <n v="62.31"/>
    <m/>
    <n v="8872.9440000000013"/>
    <n v="0"/>
    <m/>
    <m/>
    <n v="62.31"/>
    <s v="n/a"/>
    <n v="7975.68"/>
    <n v="7975.68"/>
    <n v="0"/>
    <m/>
    <m/>
    <n v="62.31"/>
    <m/>
    <n v="7078.4160000000011"/>
    <n v="0"/>
    <m/>
    <m/>
    <n v="62.31"/>
    <m/>
    <n v="6231"/>
    <n v="0"/>
    <n v="8872.9440000000013"/>
    <n v="7975.68"/>
    <n v="7078.4160000000011"/>
    <n v="6231"/>
    <n v="30158.040000000005"/>
    <s v="NA"/>
    <m/>
  </r>
  <r>
    <s v="NSG"/>
    <x v="5"/>
    <x v="8"/>
    <s v="Rebates"/>
    <x v="41"/>
    <s v="HVAC Repair/Rep - Audit"/>
    <s v="CI"/>
    <x v="3"/>
    <s v="4.4.16"/>
    <s v="each"/>
    <n v="170"/>
    <n v="160"/>
    <n v="140"/>
    <n v="136"/>
    <s v="CI-HVC-STRE-V09-230101"/>
    <m/>
    <n v="383.76733095846322"/>
    <n v="383.76733095846322"/>
    <n v="383.76733095846322"/>
    <n v="383.76733095846322"/>
    <n v="0.91"/>
    <n v="0.91"/>
    <n v="0.91"/>
    <n v="0.91"/>
    <n v="59368.806099274261"/>
    <n v="55876.523387552246"/>
    <n v="48891.957964108216"/>
    <n v="47495.044879419409"/>
    <n v="211632.33233035414"/>
    <n v="0.91"/>
    <n v="0.91"/>
    <n v="0.91"/>
    <n v="0.91"/>
    <n v="0.91"/>
    <n v="0.91"/>
    <n v="0.91"/>
    <n v="0.91"/>
    <m/>
    <m/>
    <n v="383.76733095846322"/>
    <m/>
    <n v="59368.806099274261"/>
    <n v="0"/>
    <m/>
    <m/>
    <n v="779.98158821323193"/>
    <s v="Updated inputs for Commercial LPS Space Heating and Industrial/Process Low Pressure"/>
    <n v="55876.523387552246"/>
    <n v="113565.31924384658"/>
    <n v="57688.795856294331"/>
    <m/>
    <m/>
    <n v="779.98158821323193"/>
    <m/>
    <n v="99369.654338365741"/>
    <n v="50477.696374257524"/>
    <m/>
    <m/>
    <n v="779.98158821323193"/>
    <m/>
    <n v="96530.521357269579"/>
    <n v="49035.47647785017"/>
    <n v="59368.806099274261"/>
    <n v="113565.31924384658"/>
    <n v="99369.654338365741"/>
    <n v="96530.521357269579"/>
    <n v="368834.30103875615"/>
    <s v="NA"/>
    <m/>
  </r>
  <r>
    <s v="NSG"/>
    <x v="4"/>
    <x v="5"/>
    <s v="IHWAP"/>
    <x v="26"/>
    <n v="0"/>
    <s v="IE SF"/>
    <x v="3"/>
    <s v="5.6.1"/>
    <s v="linear ft"/>
    <n v="170"/>
    <n v="187"/>
    <n v="238"/>
    <n v="255"/>
    <s v="RS-SHL-AIRS-V12-230101"/>
    <m/>
    <n v="0.48799999999999999"/>
    <n v="0.48799999999999999"/>
    <n v="0.48799999999999999"/>
    <n v="0.48799999999999999"/>
    <n v="1"/>
    <n v="1"/>
    <n v="1"/>
    <n v="1"/>
    <n v="82.96"/>
    <n v="91.256"/>
    <n v="116.14399999999999"/>
    <n v="124.44"/>
    <n v="414.8"/>
    <n v="1"/>
    <n v="1"/>
    <n v="1"/>
    <n v="1"/>
    <n v="1"/>
    <n v="1"/>
    <n v="1"/>
    <n v="1"/>
    <m/>
    <m/>
    <n v="0.48799999999999999"/>
    <m/>
    <n v="82.96"/>
    <n v="0"/>
    <m/>
    <m/>
    <n v="0.48799999999999999"/>
    <s v="Updated ISR"/>
    <n v="91.256"/>
    <n v="91.256"/>
    <n v="0"/>
    <m/>
    <m/>
    <n v="0.48799999999999999"/>
    <m/>
    <n v="116.14399999999999"/>
    <n v="0"/>
    <m/>
    <m/>
    <n v="0.48799999999999999"/>
    <m/>
    <n v="124.44"/>
    <n v="0"/>
    <n v="82.96"/>
    <n v="91.256"/>
    <n v="116.14399999999999"/>
    <n v="124.44"/>
    <n v="414.8"/>
    <s v="NA"/>
    <m/>
  </r>
  <r>
    <s v="NSG"/>
    <x v="3"/>
    <x v="6"/>
    <s v="Partner Trade Ally Rebate"/>
    <x v="4"/>
    <s v="Hyd. Boiler Med 1.25-2&quot;"/>
    <s v="MF"/>
    <x v="3"/>
    <s v="&quot;3 - Res Pipe Insulation&quot; worksheet"/>
    <s v="ft"/>
    <n v="150"/>
    <n v="150"/>
    <n v="150"/>
    <n v="150"/>
    <n v="0"/>
    <m/>
    <n v="3.6034773504273505"/>
    <n v="3.6034773504273505"/>
    <n v="3.6034773504273505"/>
    <n v="3.6034773504273505"/>
    <n v="0.87"/>
    <n v="0.87"/>
    <n v="0.87"/>
    <n v="0.87"/>
    <n v="470.25379423076919"/>
    <n v="470.25379423076919"/>
    <n v="470.25379423076919"/>
    <n v="470.25379423076919"/>
    <n v="1881.0151769230768"/>
    <n v="0.87"/>
    <n v="0.87"/>
    <n v="0.87"/>
    <n v="0.87"/>
    <n v="0.87"/>
    <n v="0.87"/>
    <n v="0.87"/>
    <n v="0.87"/>
    <m/>
    <m/>
    <n v="3.6034773504273505"/>
    <m/>
    <n v="470.25379423076919"/>
    <n v="0"/>
    <m/>
    <m/>
    <n v="3.6034773504273505"/>
    <s v="n/a"/>
    <n v="470.25379423076919"/>
    <n v="470.25379423076919"/>
    <n v="0"/>
    <m/>
    <m/>
    <n v="3.6034773504273505"/>
    <m/>
    <n v="470.25379423076919"/>
    <n v="0"/>
    <m/>
    <m/>
    <n v="3.6034773504273505"/>
    <m/>
    <n v="470.25379423076919"/>
    <n v="0"/>
    <n v="470.25379423076919"/>
    <n v="470.25379423076919"/>
    <n v="470.25379423076919"/>
    <n v="470.25379423076919"/>
    <n v="1881.0151769230768"/>
    <s v="NA"/>
    <m/>
  </r>
  <r>
    <s v="NSG"/>
    <x v="3"/>
    <x v="6"/>
    <s v="Partner Trade Ally Rebate"/>
    <x v="4"/>
    <s v="Steam - Small 1&quot; to 2&quot;"/>
    <s v="MF"/>
    <x v="3"/>
    <s v="&quot;3 - Res Pipe Insulation&quot; worksheet"/>
    <s v="ft"/>
    <n v="150"/>
    <n v="150"/>
    <n v="150"/>
    <n v="150"/>
    <n v="0"/>
    <m/>
    <n v="3.967097058288509"/>
    <n v="3.967097058288509"/>
    <n v="3.967097058288509"/>
    <n v="3.967097058288509"/>
    <n v="0.87"/>
    <n v="0.87"/>
    <n v="0.87"/>
    <n v="0.87"/>
    <n v="517.70616610665047"/>
    <n v="517.70616610665047"/>
    <n v="517.70616610665047"/>
    <n v="517.70616610665047"/>
    <n v="2070.8246644266019"/>
    <n v="0.87"/>
    <n v="0.87"/>
    <n v="0.87"/>
    <n v="0.87"/>
    <n v="0.87"/>
    <n v="0.87"/>
    <n v="0.87"/>
    <n v="0.87"/>
    <m/>
    <m/>
    <n v="3.967097058288509"/>
    <m/>
    <n v="517.70616610665047"/>
    <n v="0"/>
    <m/>
    <m/>
    <n v="3.967097058288509"/>
    <s v="n/a"/>
    <n v="517.70616610665047"/>
    <n v="517.70616610665047"/>
    <n v="0"/>
    <m/>
    <m/>
    <n v="3.967097058288509"/>
    <m/>
    <n v="517.70616610665047"/>
    <n v="0"/>
    <m/>
    <m/>
    <n v="3.967097058288509"/>
    <m/>
    <n v="517.70616610665047"/>
    <n v="0"/>
    <n v="517.70616610665047"/>
    <n v="517.70616610665047"/>
    <n v="517.70616610665047"/>
    <n v="517.70616610665047"/>
    <n v="2070.8246644266019"/>
    <s v="NA"/>
    <m/>
  </r>
  <r>
    <s v="NSG"/>
    <x v="3"/>
    <x v="6"/>
    <s v="Partner Trade Ally Rebate"/>
    <x v="4"/>
    <s v="Steam - Med 2.1&quot; to 5&quot;"/>
    <s v="MF"/>
    <x v="3"/>
    <s v="&quot;3 - Res Pipe Insulation&quot; worksheet"/>
    <s v="ft"/>
    <n v="150"/>
    <n v="150"/>
    <n v="150"/>
    <n v="150"/>
    <n v="0"/>
    <m/>
    <n v="15.954497207020932"/>
    <n v="15.954497207020932"/>
    <n v="15.954497207020932"/>
    <n v="15.954497207020932"/>
    <n v="0.87"/>
    <n v="0.87"/>
    <n v="0.87"/>
    <n v="0.87"/>
    <n v="2082.0618855162315"/>
    <n v="2082.0618855162315"/>
    <n v="2082.0618855162315"/>
    <n v="2082.0618855162315"/>
    <n v="8328.2475420649262"/>
    <n v="0.87"/>
    <n v="0.87"/>
    <n v="0.87"/>
    <n v="0.87"/>
    <n v="0.87"/>
    <n v="0.87"/>
    <n v="0.87"/>
    <n v="0.87"/>
    <m/>
    <m/>
    <n v="15.954497207020932"/>
    <m/>
    <n v="2082.0618855162315"/>
    <n v="0"/>
    <m/>
    <m/>
    <n v="15.954497207020932"/>
    <s v="n/a"/>
    <n v="2082.0618855162315"/>
    <n v="2082.0618855162315"/>
    <n v="0"/>
    <m/>
    <m/>
    <n v="15.954497207020932"/>
    <m/>
    <n v="2082.0618855162315"/>
    <n v="0"/>
    <m/>
    <m/>
    <n v="15.954497207020932"/>
    <m/>
    <n v="2082.0618855162315"/>
    <n v="0"/>
    <n v="2082.0618855162315"/>
    <n v="2082.0618855162315"/>
    <n v="2082.0618855162315"/>
    <n v="2082.0618855162315"/>
    <n v="8328.2475420649262"/>
    <s v="NA"/>
    <m/>
  </r>
  <r>
    <s v="NSG"/>
    <x v="4"/>
    <x v="6"/>
    <s v="Whole Building - Prescriptive"/>
    <x v="4"/>
    <s v="HW Medium 2.1&quot; to 4&quot;"/>
    <s v="MF/CI/SMB"/>
    <x v="3"/>
    <s v="&quot;3 - Res Pipe Insulation&quot; worksheet"/>
    <s v="ft"/>
    <n v="150"/>
    <n v="150"/>
    <n v="150"/>
    <n v="150"/>
    <n v="0"/>
    <m/>
    <n v="5.2492031493764015"/>
    <n v="5.2492031493764015"/>
    <n v="5.2492031493764015"/>
    <n v="5.2492031493764015"/>
    <n v="1"/>
    <n v="1"/>
    <n v="1"/>
    <n v="1"/>
    <n v="787.38047240646029"/>
    <n v="787.38047240646029"/>
    <n v="787.38047240646029"/>
    <n v="787.38047240646029"/>
    <n v="3149.5218896258411"/>
    <n v="1"/>
    <n v="1"/>
    <n v="1"/>
    <n v="1"/>
    <n v="1"/>
    <n v="1"/>
    <n v="1"/>
    <n v="1"/>
    <m/>
    <m/>
    <n v="5.2492031493764015"/>
    <m/>
    <n v="787.38047240646029"/>
    <n v="0"/>
    <m/>
    <m/>
    <n v="5.2492031493764015"/>
    <s v="n/a"/>
    <n v="787.38047240646029"/>
    <n v="787.38047240646029"/>
    <n v="0"/>
    <m/>
    <m/>
    <n v="5.2492031493764015"/>
    <m/>
    <n v="787.38047240646029"/>
    <n v="0"/>
    <m/>
    <m/>
    <n v="5.2492031493764015"/>
    <m/>
    <n v="787.38047240646029"/>
    <n v="0"/>
    <n v="787.38047240646029"/>
    <n v="787.38047240646029"/>
    <n v="787.38047240646029"/>
    <n v="787.38047240646029"/>
    <n v="3149.5218896258411"/>
    <s v="NA"/>
    <m/>
  </r>
  <r>
    <s v="NSG"/>
    <x v="5"/>
    <x v="9"/>
    <s v="Rebates"/>
    <x v="4"/>
    <s v="HW Small 1&quot; to 2&quot;"/>
    <s v="MF/CI/SMB"/>
    <x v="3"/>
    <s v="&quot;3 - Res Pipe Insulation&quot; worksheet"/>
    <s v="ft"/>
    <n v="150"/>
    <n v="150"/>
    <n v="150"/>
    <n v="150"/>
    <n v="0"/>
    <m/>
    <n v="2.6588140926267867"/>
    <n v="2.6588140926267867"/>
    <n v="2.6588140926267867"/>
    <n v="2.6588140926267867"/>
    <n v="0.92"/>
    <n v="0.92"/>
    <n v="0.92"/>
    <n v="0.92"/>
    <n v="366.91634478249659"/>
    <n v="366.91634478249659"/>
    <n v="366.91634478249659"/>
    <n v="366.91634478249659"/>
    <n v="1467.6653791299864"/>
    <n v="0.92"/>
    <n v="0.92"/>
    <n v="0.92"/>
    <n v="0.92"/>
    <n v="0.92"/>
    <n v="0.92"/>
    <n v="0.92"/>
    <n v="0.92"/>
    <m/>
    <m/>
    <n v="2.6588140926267867"/>
    <m/>
    <n v="366.91634478249659"/>
    <n v="0"/>
    <m/>
    <m/>
    <n v="2.6588140926267867"/>
    <s v="n/a"/>
    <n v="366.91634478249659"/>
    <n v="366.91634478249659"/>
    <n v="0"/>
    <m/>
    <m/>
    <n v="2.6588140926267867"/>
    <m/>
    <n v="366.91634478249659"/>
    <n v="0"/>
    <m/>
    <m/>
    <n v="2.6588140926267867"/>
    <m/>
    <n v="366.91634478249659"/>
    <n v="0"/>
    <n v="366.91634478249659"/>
    <n v="366.91634478249659"/>
    <n v="366.91634478249659"/>
    <n v="366.91634478249659"/>
    <n v="1467.6653791299864"/>
    <s v="NA"/>
    <m/>
  </r>
  <r>
    <s v="NSG"/>
    <x v="5"/>
    <x v="7"/>
    <s v="Rebates"/>
    <x v="4"/>
    <s v="HW Medium 2.1&quot; to 4&quot;"/>
    <s v="MF/CI/SMB"/>
    <x v="3"/>
    <s v="&quot;3 - Res Pipe Insulation&quot; worksheet"/>
    <s v="ft"/>
    <n v="150"/>
    <n v="150"/>
    <n v="150"/>
    <n v="150"/>
    <n v="0"/>
    <m/>
    <n v="5.2492031493764015"/>
    <n v="5.2492031493764015"/>
    <n v="5.2492031493764015"/>
    <n v="5.2492031493764015"/>
    <n v="0.93"/>
    <n v="0.93"/>
    <n v="0.93"/>
    <n v="0.93"/>
    <n v="732.2638393380081"/>
    <n v="732.2638393380081"/>
    <n v="732.2638393380081"/>
    <n v="732.2638393380081"/>
    <n v="2929.0553573520324"/>
    <n v="0.93"/>
    <n v="0.93"/>
    <n v="0.93"/>
    <n v="0.93"/>
    <n v="0.93"/>
    <n v="0.93"/>
    <n v="0.93"/>
    <n v="0.93"/>
    <m/>
    <m/>
    <n v="5.2492031493764015"/>
    <m/>
    <n v="732.2638393380081"/>
    <n v="0"/>
    <m/>
    <m/>
    <n v="5.2492031493764015"/>
    <s v="n/a"/>
    <n v="732.2638393380081"/>
    <n v="732.2638393380081"/>
    <n v="0"/>
    <m/>
    <m/>
    <n v="5.2492031493764015"/>
    <m/>
    <n v="732.2638393380081"/>
    <n v="0"/>
    <m/>
    <m/>
    <n v="5.2492031493764015"/>
    <m/>
    <n v="732.2638393380081"/>
    <n v="0"/>
    <n v="732.2638393380081"/>
    <n v="732.2638393380081"/>
    <n v="732.2638393380081"/>
    <n v="732.2638393380081"/>
    <n v="2929.0553573520324"/>
    <s v="NA"/>
    <m/>
  </r>
  <r>
    <s v="NSG"/>
    <x v="5"/>
    <x v="7"/>
    <s v="Rebates"/>
    <x v="4"/>
    <s v="Steam - Med 2.1&quot; to 5&quot;"/>
    <s v="CI"/>
    <x v="3"/>
    <s v="&quot;3 - Pipe Insulation&quot; worksheet"/>
    <s v="ft"/>
    <n v="150"/>
    <n v="150"/>
    <n v="150"/>
    <n v="150"/>
    <n v="0"/>
    <m/>
    <n v="12.811046084448035"/>
    <n v="12.811046084448035"/>
    <n v="12.811046084448035"/>
    <n v="12.811046084448035"/>
    <n v="0.93"/>
    <n v="0.93"/>
    <n v="0.93"/>
    <n v="0.93"/>
    <n v="1787.1409287805009"/>
    <n v="1787.1409287805009"/>
    <n v="1787.1409287805009"/>
    <n v="1787.1409287805009"/>
    <n v="7148.5637151220035"/>
    <n v="0.93"/>
    <n v="0.93"/>
    <n v="0.93"/>
    <n v="0.93"/>
    <n v="0.93"/>
    <n v="0.93"/>
    <n v="0.93"/>
    <n v="0.93"/>
    <m/>
    <m/>
    <n v="12.811046084448035"/>
    <m/>
    <n v="1787.1409287805009"/>
    <n v="0"/>
    <m/>
    <m/>
    <n v="12.811046084448035"/>
    <s v="n/a"/>
    <n v="1787.1409287805009"/>
    <n v="1787.1409287805009"/>
    <n v="0"/>
    <m/>
    <m/>
    <n v="12.811046084448035"/>
    <m/>
    <n v="1787.1409287805009"/>
    <n v="0"/>
    <m/>
    <m/>
    <n v="12.811046084448035"/>
    <m/>
    <n v="1787.1409287805009"/>
    <n v="0"/>
    <n v="1787.1409287805009"/>
    <n v="1787.1409287805009"/>
    <n v="1787.1409287805009"/>
    <n v="1787.1409287805009"/>
    <n v="7148.5637151220035"/>
    <s v="NA"/>
    <m/>
  </r>
  <r>
    <s v="NSG"/>
    <x v="5"/>
    <x v="7"/>
    <s v="Partner Trade Ally Rebate"/>
    <x v="28"/>
    <s v="≥88% AFUE, &lt;300MBh"/>
    <s v="CI"/>
    <x v="3"/>
    <s v="4.4.10"/>
    <s v="MBH"/>
    <n v="150"/>
    <n v="150"/>
    <n v="150"/>
    <n v="150"/>
    <s v="CI-HVC-BOIL-V10-230101"/>
    <m/>
    <n v="0.79095238095238163"/>
    <n v="0.79095238095238163"/>
    <n v="0.79095238095238163"/>
    <n v="0.79095238095238163"/>
    <n v="0.93"/>
    <n v="0.93"/>
    <n v="0.93"/>
    <n v="0.93"/>
    <n v="110.33785714285723"/>
    <n v="110.33785714285723"/>
    <n v="110.33785714285723"/>
    <n v="110.33785714285723"/>
    <n v="441.35142857142893"/>
    <n v="0.93"/>
    <n v="0.93"/>
    <n v="0.93"/>
    <n v="0.93"/>
    <n v="0.93"/>
    <n v="0.93"/>
    <n v="0.93"/>
    <n v="0.93"/>
    <m/>
    <m/>
    <n v="0.79095238095238163"/>
    <m/>
    <n v="110.33785714285723"/>
    <n v="0"/>
    <m/>
    <m/>
    <n v="0.79095238095238163"/>
    <s v="n/a"/>
    <n v="110.33785714285723"/>
    <n v="110.33785714285723"/>
    <n v="0"/>
    <m/>
    <m/>
    <n v="0.79095238095238163"/>
    <m/>
    <n v="110.33785714285723"/>
    <n v="0"/>
    <m/>
    <m/>
    <n v="0.79095238095238163"/>
    <m/>
    <n v="110.33785714285723"/>
    <n v="0"/>
    <n v="110.33785714285723"/>
    <n v="110.33785714285723"/>
    <n v="110.33785714285723"/>
    <n v="110.33785714285723"/>
    <n v="441.35142857142893"/>
    <s v="NA"/>
    <m/>
  </r>
  <r>
    <s v="NSG"/>
    <x v="5"/>
    <x v="7"/>
    <s v="Partner Trade Ally Rebate"/>
    <x v="4"/>
    <s v="HW Medium 2.1&quot; to 4&quot;"/>
    <s v="MF/CI/SMB"/>
    <x v="3"/>
    <s v="&quot;3 - Res Pipe Insulation&quot; worksheet"/>
    <s v="ft"/>
    <n v="150"/>
    <n v="150"/>
    <n v="150"/>
    <n v="150"/>
    <n v="0"/>
    <m/>
    <n v="5.2492031493764015"/>
    <n v="5.2492031493764015"/>
    <n v="5.2492031493764015"/>
    <n v="5.2492031493764015"/>
    <n v="0.93"/>
    <n v="0.93"/>
    <n v="0.93"/>
    <n v="0.93"/>
    <n v="732.2638393380081"/>
    <n v="732.2638393380081"/>
    <n v="732.2638393380081"/>
    <n v="732.2638393380081"/>
    <n v="2929.0553573520324"/>
    <n v="0.93"/>
    <n v="0.93"/>
    <n v="0.93"/>
    <n v="0.93"/>
    <n v="0.93"/>
    <n v="0.93"/>
    <n v="0.93"/>
    <n v="0.93"/>
    <m/>
    <m/>
    <n v="5.2492031493764015"/>
    <m/>
    <n v="732.2638393380081"/>
    <n v="0"/>
    <m/>
    <m/>
    <n v="5.2492031493764015"/>
    <s v="n/a"/>
    <n v="732.2638393380081"/>
    <n v="732.2638393380081"/>
    <n v="0"/>
    <m/>
    <m/>
    <n v="5.2492031493764015"/>
    <m/>
    <n v="732.2638393380081"/>
    <n v="0"/>
    <m/>
    <m/>
    <n v="5.2492031493764015"/>
    <m/>
    <n v="732.2638393380081"/>
    <n v="0"/>
    <n v="732.2638393380081"/>
    <n v="732.2638393380081"/>
    <n v="732.2638393380081"/>
    <n v="732.2638393380081"/>
    <n v="2929.0553573520324"/>
    <s v="NA"/>
    <m/>
  </r>
  <r>
    <s v="NSG"/>
    <x v="5"/>
    <x v="7"/>
    <s v="Partner Trade Ally Rebate"/>
    <x v="4"/>
    <s v="Steam - Large 5.1&quot; to 8&quot;"/>
    <s v="CI"/>
    <x v="3"/>
    <s v="&quot;3 - Pipe Insulation&quot; worksheet"/>
    <s v="ft"/>
    <n v="150"/>
    <n v="150"/>
    <n v="150"/>
    <n v="150"/>
    <n v="0"/>
    <m/>
    <n v="24.999763600321025"/>
    <n v="24.999763600321025"/>
    <n v="24.999763600321025"/>
    <n v="24.999763600321025"/>
    <n v="0.93"/>
    <n v="0.93"/>
    <n v="0.93"/>
    <n v="0.93"/>
    <n v="3487.467022244783"/>
    <n v="3487.467022244783"/>
    <n v="3487.467022244783"/>
    <n v="3487.467022244783"/>
    <n v="13949.868088979132"/>
    <n v="0.93"/>
    <n v="0.93"/>
    <n v="0.93"/>
    <n v="0.93"/>
    <n v="0.93"/>
    <n v="0.93"/>
    <n v="0.93"/>
    <n v="0.93"/>
    <m/>
    <m/>
    <n v="24.999763600321025"/>
    <m/>
    <n v="3487.467022244783"/>
    <n v="0"/>
    <m/>
    <m/>
    <n v="24.999763600321025"/>
    <s v="n/a"/>
    <n v="3487.467022244783"/>
    <n v="3487.467022244783"/>
    <n v="0"/>
    <m/>
    <m/>
    <n v="24.999763600321025"/>
    <m/>
    <n v="3487.467022244783"/>
    <n v="0"/>
    <m/>
    <m/>
    <n v="24.999763600321025"/>
    <m/>
    <n v="3487.467022244783"/>
    <n v="0"/>
    <n v="3487.467022244783"/>
    <n v="3487.467022244783"/>
    <n v="3487.467022244783"/>
    <n v="3487.467022244783"/>
    <n v="13949.868088979132"/>
    <s v="NA"/>
    <m/>
  </r>
  <r>
    <s v="NSG"/>
    <x v="3"/>
    <x v="3"/>
    <s v="Partner Trade Ally Rebate"/>
    <x v="45"/>
    <n v="0"/>
    <s v="SF"/>
    <x v="3"/>
    <s v="5.6.2"/>
    <s v="sq ft"/>
    <n v="140"/>
    <n v="140"/>
    <n v="140"/>
    <n v="140"/>
    <s v="RS-SHL-BINS-V13-230101"/>
    <m/>
    <n v="0.13695535714285714"/>
    <n v="0.13695535714285714"/>
    <n v="0.13695535714285714"/>
    <n v="0.13695535714285714"/>
    <n v="0.79"/>
    <n v="0.79"/>
    <n v="0.79"/>
    <n v="0.79"/>
    <n v="15.1472625"/>
    <n v="15.1472625"/>
    <n v="15.1472625"/>
    <n v="15.1472625"/>
    <n v="60.58905"/>
    <n v="0.79"/>
    <n v="0.79"/>
    <n v="0.79"/>
    <n v="0.79"/>
    <n v="0.79"/>
    <n v="0.79"/>
    <n v="0.79"/>
    <n v="0.79"/>
    <m/>
    <m/>
    <n v="0.13695535714285714"/>
    <m/>
    <n v="15.1472625"/>
    <n v="0"/>
    <m/>
    <m/>
    <n v="0.13695535714285714"/>
    <s v="No savings impacts with existing measure assumptions."/>
    <n v="15.1472625"/>
    <n v="15.1472625"/>
    <n v="0"/>
    <m/>
    <m/>
    <n v="0.13695535714285714"/>
    <m/>
    <n v="15.1472625"/>
    <n v="0"/>
    <m/>
    <m/>
    <n v="0.13695535714285714"/>
    <m/>
    <n v="15.1472625"/>
    <n v="0"/>
    <n v="15.1472625"/>
    <n v="15.1472625"/>
    <n v="15.1472625"/>
    <n v="15.1472625"/>
    <n v="60.58905"/>
    <s v="NA"/>
    <m/>
  </r>
  <r>
    <s v="NSG"/>
    <x v="4"/>
    <x v="6"/>
    <s v="IE Kits"/>
    <x v="42"/>
    <s v="IE Kit"/>
    <s v="IE"/>
    <x v="3"/>
    <s v="n/a"/>
    <n v="1"/>
    <n v="140"/>
    <n v="140"/>
    <n v="140"/>
    <n v="140"/>
    <s v="n/a"/>
    <m/>
    <n v="0"/>
    <n v="0"/>
    <n v="0"/>
    <n v="0"/>
    <n v="1"/>
    <n v="1"/>
    <n v="1"/>
    <n v="1"/>
    <n v="0"/>
    <n v="0"/>
    <n v="0"/>
    <n v="0"/>
    <n v="0"/>
    <n v="1"/>
    <n v="1"/>
    <n v="1"/>
    <n v="1"/>
    <n v="1"/>
    <n v="1"/>
    <n v="1"/>
    <n v="1"/>
    <m/>
    <m/>
    <n v="0"/>
    <m/>
    <n v="0"/>
    <n v="0"/>
    <m/>
    <m/>
    <n v="0"/>
    <s v="n/a"/>
    <n v="0"/>
    <n v="0"/>
    <n v="0"/>
    <m/>
    <m/>
    <n v="0"/>
    <m/>
    <n v="0"/>
    <n v="0"/>
    <m/>
    <m/>
    <n v="0"/>
    <m/>
    <n v="0"/>
    <n v="0"/>
    <n v="0"/>
    <n v="0"/>
    <n v="0"/>
    <n v="0"/>
    <n v="0"/>
    <s v="NA"/>
    <m/>
  </r>
  <r>
    <s v="NSG"/>
    <x v="5"/>
    <x v="8"/>
    <s v="Rebates"/>
    <x v="4"/>
    <s v="HW Small 1&quot; to 2&quot;"/>
    <s v="MF/CI/SMB"/>
    <x v="3"/>
    <s v="&quot;3 - Res Pipe Insulation&quot; worksheet"/>
    <s v="ft"/>
    <n v="127.5"/>
    <n v="120"/>
    <n v="105"/>
    <n v="102.00000000000001"/>
    <n v="0"/>
    <m/>
    <n v="2.6588140926267867"/>
    <n v="2.6588140926267867"/>
    <n v="2.6588140926267867"/>
    <n v="2.6588140926267867"/>
    <n v="0.91"/>
    <n v="0.91"/>
    <n v="0.91"/>
    <n v="0.91"/>
    <n v="308.48890509702295"/>
    <n v="290.34249891484512"/>
    <n v="254.04968655048947"/>
    <n v="246.79112407761835"/>
    <n v="1099.6722146399759"/>
    <n v="0.91"/>
    <n v="0.91"/>
    <n v="0.91"/>
    <n v="0.91"/>
    <n v="0.91"/>
    <n v="0.91"/>
    <n v="0.91"/>
    <n v="0.91"/>
    <m/>
    <m/>
    <n v="2.6588140926267867"/>
    <m/>
    <n v="308.48890509702295"/>
    <n v="0"/>
    <m/>
    <m/>
    <n v="2.6588140926267867"/>
    <s v="n/a"/>
    <n v="290.34249891484512"/>
    <n v="290.34249891484512"/>
    <n v="0"/>
    <m/>
    <m/>
    <n v="2.6588140926267867"/>
    <m/>
    <n v="254.04968655048947"/>
    <n v="0"/>
    <m/>
    <m/>
    <n v="2.6588140926267867"/>
    <m/>
    <n v="246.79112407761835"/>
    <n v="0"/>
    <n v="308.48890509702295"/>
    <n v="290.34249891484512"/>
    <n v="254.04968655048947"/>
    <n v="246.79112407761835"/>
    <n v="1099.6722146399759"/>
    <s v="NA"/>
    <m/>
  </r>
  <r>
    <s v="NSG"/>
    <x v="5"/>
    <x v="8"/>
    <s v="Rebates"/>
    <x v="4"/>
    <s v="Steam - Small 1&quot; to 2&quot;"/>
    <s v="CI"/>
    <x v="3"/>
    <s v="&quot;3 - Pipe Insulation&quot; worksheet"/>
    <s v="ft"/>
    <n v="127.5"/>
    <n v="120"/>
    <n v="105"/>
    <n v="102.00000000000001"/>
    <n v="0"/>
    <m/>
    <n v="3.1854757047967208"/>
    <n v="3.1854757047967208"/>
    <n v="3.1854757047967208"/>
    <n v="3.1854757047967208"/>
    <n v="0.91"/>
    <n v="0.91"/>
    <n v="0.91"/>
    <n v="0.91"/>
    <n v="369.5948186490395"/>
    <n v="347.85394696380189"/>
    <n v="304.37220359332667"/>
    <n v="295.67585491923165"/>
    <n v="1317.4968241253996"/>
    <n v="0.91"/>
    <n v="0.91"/>
    <n v="0.91"/>
    <n v="0.91"/>
    <n v="0.91"/>
    <n v="0.91"/>
    <n v="0.91"/>
    <n v="0.91"/>
    <m/>
    <m/>
    <n v="3.1854757047967208"/>
    <m/>
    <n v="369.5948186490395"/>
    <n v="0"/>
    <m/>
    <m/>
    <n v="3.1854757047967208"/>
    <s v="n/a"/>
    <n v="347.85394696380189"/>
    <n v="347.85394696380189"/>
    <n v="0"/>
    <m/>
    <m/>
    <n v="3.1854757047967208"/>
    <m/>
    <n v="304.37220359332667"/>
    <n v="0"/>
    <m/>
    <m/>
    <n v="3.1854757047967208"/>
    <m/>
    <n v="295.67585491923165"/>
    <n v="0"/>
    <n v="369.5948186490395"/>
    <n v="347.85394696380189"/>
    <n v="304.37220359332667"/>
    <n v="295.67585491923165"/>
    <n v="1317.4968241253996"/>
    <s v="NA"/>
    <m/>
  </r>
  <r>
    <s v="NSG"/>
    <x v="3"/>
    <x v="4"/>
    <s v="Core"/>
    <x v="44"/>
    <s v="Boiler (DI)"/>
    <s v="SF"/>
    <x v="3"/>
    <s v="5.3.11"/>
    <s v="each"/>
    <n v="119"/>
    <n v="107"/>
    <n v="95"/>
    <n v="83"/>
    <s v="RS-HVC-ADTH-V08-230101"/>
    <m/>
    <n v="92.194000000000003"/>
    <n v="92.194000000000003"/>
    <n v="92.194000000000003"/>
    <n v="92.194000000000003"/>
    <n v="0.8"/>
    <n v="0.8"/>
    <n v="0.8"/>
    <n v="0.8"/>
    <n v="8776.868800000002"/>
    <n v="7891.8064000000004"/>
    <n v="7006.7440000000006"/>
    <n v="6121.6815999999999"/>
    <n v="29797.100800000004"/>
    <n v="0.8"/>
    <n v="0.8"/>
    <n v="0.8"/>
    <n v="0.8"/>
    <n v="0.8"/>
    <n v="0.8"/>
    <n v="0.8"/>
    <n v="0.8"/>
    <m/>
    <m/>
    <n v="92.194000000000003"/>
    <m/>
    <n v="8776.868800000002"/>
    <n v="0"/>
    <m/>
    <m/>
    <n v="92.194000000000003"/>
    <s v="n/a"/>
    <n v="7891.8064000000004"/>
    <n v="7891.8064000000004"/>
    <n v="0"/>
    <m/>
    <m/>
    <n v="92.194000000000003"/>
    <m/>
    <n v="7006.7440000000006"/>
    <n v="0"/>
    <m/>
    <m/>
    <n v="92.194000000000003"/>
    <m/>
    <n v="6121.6815999999999"/>
    <n v="0"/>
    <n v="8776.868800000002"/>
    <n v="7891.8064000000004"/>
    <n v="7006.7440000000006"/>
    <n v="6121.6815999999999"/>
    <n v="29797.100800000004"/>
    <s v="NA"/>
    <m/>
  </r>
  <r>
    <s v="NSG"/>
    <x v="3"/>
    <x v="6"/>
    <s v="Direct Install"/>
    <x v="6"/>
    <s v="Furnace (DI)"/>
    <s v="MF"/>
    <x v="3"/>
    <s v="5.3.11"/>
    <s v="each"/>
    <n v="118"/>
    <n v="118"/>
    <n v="118"/>
    <n v="118"/>
    <s v="RS-HVC-ADTH-V08-230101"/>
    <m/>
    <n v="40.5015"/>
    <n v="40.5015"/>
    <n v="40.5015"/>
    <n v="40.5015"/>
    <n v="0.96"/>
    <n v="0.96"/>
    <n v="0.96"/>
    <n v="0.96"/>
    <n v="4588.0099199999995"/>
    <n v="4588.0099199999995"/>
    <n v="4588.0099199999995"/>
    <n v="4588.0099199999995"/>
    <n v="18352.039679999998"/>
    <n v="0.96"/>
    <n v="0.96"/>
    <n v="0.96"/>
    <n v="0.96"/>
    <n v="0.96"/>
    <n v="0.96"/>
    <n v="0.96"/>
    <n v="0.96"/>
    <m/>
    <m/>
    <n v="40.5015"/>
    <m/>
    <n v="4588.0099199999995"/>
    <n v="0"/>
    <m/>
    <m/>
    <n v="40.5015"/>
    <s v="n/a"/>
    <n v="4588.0099199999995"/>
    <n v="4588.0099199999995"/>
    <n v="0"/>
    <m/>
    <m/>
    <n v="40.5015"/>
    <m/>
    <n v="4588.0099199999995"/>
    <n v="0"/>
    <m/>
    <m/>
    <n v="40.5015"/>
    <m/>
    <n v="4588.0099199999995"/>
    <n v="0"/>
    <n v="4588.0099199999995"/>
    <n v="4588.0099199999995"/>
    <n v="4588.0099199999995"/>
    <n v="4588.0099199999995"/>
    <n v="18352.039679999998"/>
    <s v="NA"/>
    <m/>
  </r>
  <r>
    <s v="NSG"/>
    <x v="3"/>
    <x v="6"/>
    <s v="Partner Trade Ally Rebate"/>
    <x v="28"/>
    <s v="≥88% AFUE, &lt;300MBh"/>
    <s v="MF"/>
    <x v="3"/>
    <s v="4.4.10"/>
    <s v="MBH"/>
    <n v="100"/>
    <n v="100"/>
    <n v="100"/>
    <n v="100"/>
    <s v="CI-HVC-BOIL-V10-230101"/>
    <m/>
    <n v="0.79095238095238163"/>
    <n v="0.79095238095238163"/>
    <n v="0.79095238095238163"/>
    <n v="0.79095238095238163"/>
    <n v="0.87"/>
    <n v="0.87"/>
    <n v="0.87"/>
    <n v="0.87"/>
    <n v="68.812857142857197"/>
    <n v="68.812857142857197"/>
    <n v="68.812857142857197"/>
    <n v="68.812857142857197"/>
    <n v="275.25142857142879"/>
    <n v="0.87"/>
    <n v="0.87"/>
    <n v="0.87"/>
    <n v="0.87"/>
    <n v="0.87"/>
    <n v="0.87"/>
    <n v="0.87"/>
    <n v="0.87"/>
    <m/>
    <m/>
    <n v="0.79095238095238163"/>
    <m/>
    <n v="68.812857142857197"/>
    <n v="0"/>
    <m/>
    <m/>
    <n v="0.79095238095238163"/>
    <s v="n/a"/>
    <n v="68.812857142857197"/>
    <n v="68.812857142857197"/>
    <n v="0"/>
    <m/>
    <m/>
    <n v="0.79095238095238163"/>
    <m/>
    <n v="68.812857142857197"/>
    <n v="0"/>
    <m/>
    <m/>
    <n v="0.79095238095238163"/>
    <m/>
    <n v="68.812857142857197"/>
    <n v="0"/>
    <n v="68.812857142857197"/>
    <n v="68.812857142857197"/>
    <n v="68.812857142857197"/>
    <n v="68.812857142857197"/>
    <n v="275.25142857142879"/>
    <s v="NA"/>
    <m/>
  </r>
  <r>
    <s v="NSG"/>
    <x v="3"/>
    <x v="6"/>
    <s v="Partner Trade Ally Rebate"/>
    <x v="46"/>
    <n v="0"/>
    <s v="MF"/>
    <x v="3"/>
    <s v="4.3.8"/>
    <s v="living unit"/>
    <n v="100"/>
    <n v="100"/>
    <n v="100"/>
    <n v="100"/>
    <s v="CI-HWE-CDHW-V04-230101"/>
    <m/>
    <n v="62.687100553999997"/>
    <n v="62.687100553999997"/>
    <n v="62.687100553999997"/>
    <n v="62.687100553999997"/>
    <n v="0.87"/>
    <n v="0.87"/>
    <n v="0.87"/>
    <n v="0.87"/>
    <n v="5453.7777481980002"/>
    <n v="5453.7777481980002"/>
    <n v="5453.7777481980002"/>
    <n v="5453.7777481980002"/>
    <n v="21815.110992792001"/>
    <n v="0.87"/>
    <n v="0.87"/>
    <n v="0.87"/>
    <n v="0.87"/>
    <n v="0.87"/>
    <n v="0.87"/>
    <n v="0.87"/>
    <n v="0.87"/>
    <m/>
    <m/>
    <n v="62.687100553999997"/>
    <m/>
    <n v="5453.7777481980002"/>
    <n v="0"/>
    <m/>
    <m/>
    <n v="58.563635988000001"/>
    <s v="Updated inputs to new multifamily assumptions"/>
    <n v="5453.7777481980002"/>
    <n v="5095.0363309560007"/>
    <n v="-358.74141724199944"/>
    <m/>
    <m/>
    <n v="58.563635988000001"/>
    <m/>
    <n v="5095.0363309560007"/>
    <n v="-358.74141724199944"/>
    <m/>
    <m/>
    <n v="58.563635988000001"/>
    <m/>
    <n v="5095.0363309560007"/>
    <n v="-358.74141724199944"/>
    <n v="5453.7777481980002"/>
    <n v="5095.0363309560007"/>
    <n v="5095.0363309560007"/>
    <n v="5095.0363309560007"/>
    <n v="20738.886741066002"/>
    <s v="NA"/>
    <m/>
  </r>
  <r>
    <s v="NSG"/>
    <x v="5"/>
    <x v="7"/>
    <s v="Rebates"/>
    <x v="28"/>
    <s v="≥88% AFUE, &lt;300MBh"/>
    <s v="CI"/>
    <x v="3"/>
    <s v="4.4.10"/>
    <s v="MBH"/>
    <n v="100"/>
    <n v="100"/>
    <n v="100"/>
    <n v="100"/>
    <s v="CI-HVC-BOIL-V10-230101"/>
    <m/>
    <n v="0.79095238095238163"/>
    <n v="0.79095238095238163"/>
    <n v="0.79095238095238163"/>
    <n v="0.79095238095238163"/>
    <n v="0.93"/>
    <n v="0.93"/>
    <n v="0.93"/>
    <n v="0.93"/>
    <n v="73.558571428571497"/>
    <n v="73.558571428571497"/>
    <n v="73.558571428571497"/>
    <n v="73.558571428571497"/>
    <n v="294.23428571428599"/>
    <n v="0.93"/>
    <n v="0.93"/>
    <n v="0.93"/>
    <n v="0.93"/>
    <n v="0.93"/>
    <n v="0.93"/>
    <n v="0.93"/>
    <n v="0.93"/>
    <m/>
    <m/>
    <n v="0.79095238095238163"/>
    <m/>
    <n v="73.558571428571497"/>
    <n v="0"/>
    <m/>
    <m/>
    <n v="0.79095238095238163"/>
    <s v="n/a"/>
    <n v="73.558571428571497"/>
    <n v="73.558571428571497"/>
    <n v="0"/>
    <m/>
    <m/>
    <n v="0.79095238095238163"/>
    <m/>
    <n v="73.558571428571497"/>
    <n v="0"/>
    <m/>
    <m/>
    <n v="0.79095238095238163"/>
    <m/>
    <n v="73.558571428571497"/>
    <n v="0"/>
    <n v="73.558571428571497"/>
    <n v="73.558571428571497"/>
    <n v="73.558571428571497"/>
    <n v="73.558571428571497"/>
    <n v="294.23428571428599"/>
    <s v="NA"/>
    <m/>
  </r>
  <r>
    <s v="NSG"/>
    <x v="3"/>
    <x v="4"/>
    <s v="Core"/>
    <x v="6"/>
    <s v="Furnace (DI)"/>
    <s v="SF"/>
    <x v="3"/>
    <s v="5.3.11"/>
    <s v="each"/>
    <n v="92"/>
    <n v="82"/>
    <n v="73"/>
    <n v="64"/>
    <s v="RS-HVC-ADTH-V08-230101"/>
    <m/>
    <n v="62.31"/>
    <n v="62.31"/>
    <n v="62.31"/>
    <n v="62.31"/>
    <n v="0.88"/>
    <n v="0.88"/>
    <n v="0.88"/>
    <n v="0.88"/>
    <n v="5044.6176000000005"/>
    <n v="4496.2896000000001"/>
    <n v="4002.7944000000002"/>
    <n v="3509.2991999999999"/>
    <n v="17053.000800000002"/>
    <n v="0.88"/>
    <n v="0.88"/>
    <n v="0.88"/>
    <n v="0.88"/>
    <n v="0.88"/>
    <n v="0.88"/>
    <n v="0.88"/>
    <n v="0.88"/>
    <m/>
    <m/>
    <n v="62.31"/>
    <m/>
    <n v="5044.6176000000005"/>
    <n v="0"/>
    <m/>
    <m/>
    <n v="62.31"/>
    <s v="n/a"/>
    <n v="4496.2896000000001"/>
    <n v="4496.2896000000001"/>
    <n v="0"/>
    <m/>
    <m/>
    <n v="62.31"/>
    <m/>
    <n v="4002.7944000000002"/>
    <n v="0"/>
    <m/>
    <m/>
    <n v="62.31"/>
    <m/>
    <n v="3509.2991999999999"/>
    <n v="0"/>
    <n v="5044.6176000000005"/>
    <n v="4496.2896000000001"/>
    <n v="4002.7944000000002"/>
    <n v="3509.2991999999999"/>
    <n v="17053.000800000002"/>
    <s v="NA"/>
    <m/>
  </r>
  <r>
    <s v="NSG"/>
    <x v="5"/>
    <x v="7"/>
    <s v="Kits"/>
    <x v="47"/>
    <s v="General - Worship"/>
    <s v="SMB"/>
    <x v="4"/>
    <s v="n/a"/>
    <s v="kit"/>
    <n v="90"/>
    <n v="82"/>
    <n v="80"/>
    <n v="75"/>
    <s v="n/a"/>
    <m/>
    <n v="45.185399999999994"/>
    <n v="45.185399999999994"/>
    <n v="45.185399999999994"/>
    <n v="45.185399999999994"/>
    <n v="0.93"/>
    <n v="0.93"/>
    <n v="0.93"/>
    <n v="0.93"/>
    <n v="3782.0179800000001"/>
    <n v="3445.8386039999996"/>
    <n v="3361.7937599999996"/>
    <n v="3151.68165"/>
    <n v="13741.331993999998"/>
    <n v="0.93"/>
    <n v="0.93"/>
    <n v="0.93"/>
    <n v="0.93"/>
    <n v="0.93"/>
    <n v="0.93"/>
    <n v="0.93"/>
    <n v="0.93"/>
    <m/>
    <m/>
    <n v="45.185399999999994"/>
    <m/>
    <n v="3782.0179800000001"/>
    <n v="0"/>
    <m/>
    <m/>
    <n v="45.185399999999994"/>
    <s v="n/a"/>
    <n v="3445.8386039999996"/>
    <n v="3445.8386039999996"/>
    <n v="0"/>
    <m/>
    <m/>
    <n v="45.185399999999994"/>
    <m/>
    <n v="3361.7937599999996"/>
    <n v="0"/>
    <m/>
    <m/>
    <n v="45.185399999999994"/>
    <m/>
    <n v="3151.68165"/>
    <n v="0"/>
    <n v="3782.0179800000001"/>
    <n v="3445.8386039999996"/>
    <n v="3361.7937599999996"/>
    <n v="3151.68165"/>
    <n v="13741.331993999998"/>
    <s v="NA"/>
    <m/>
  </r>
  <r>
    <s v="NSG"/>
    <x v="3"/>
    <x v="6"/>
    <s v="Standard Rebate"/>
    <x v="4"/>
    <s v="Hyd. Boiler Large ≥2&quot;"/>
    <s v="MF"/>
    <x v="3"/>
    <s v="&quot;3 - Res Pipe Insulation&quot; worksheet"/>
    <s v="ft"/>
    <n v="75"/>
    <n v="75"/>
    <n v="75"/>
    <n v="75"/>
    <n v="0"/>
    <m/>
    <n v="6.1867824786324785"/>
    <n v="6.1867824786324785"/>
    <n v="6.1867824786324785"/>
    <n v="6.1867824786324785"/>
    <n v="0.87"/>
    <n v="0.87"/>
    <n v="0.87"/>
    <n v="0.87"/>
    <n v="403.68755673076924"/>
    <n v="403.68755673076924"/>
    <n v="403.68755673076924"/>
    <n v="403.68755673076924"/>
    <n v="1614.750226923077"/>
    <n v="0.87"/>
    <n v="0.87"/>
    <n v="0.87"/>
    <n v="0.87"/>
    <n v="0.87"/>
    <n v="0.87"/>
    <n v="0.87"/>
    <n v="0.87"/>
    <m/>
    <m/>
    <n v="6.1867824786324785"/>
    <m/>
    <n v="403.68755673076924"/>
    <n v="0"/>
    <m/>
    <m/>
    <n v="6.1867824786324785"/>
    <s v="n/a"/>
    <n v="403.68755673076924"/>
    <n v="403.68755673076924"/>
    <n v="0"/>
    <m/>
    <m/>
    <n v="6.1867824786324785"/>
    <m/>
    <n v="403.68755673076924"/>
    <n v="0"/>
    <m/>
    <m/>
    <n v="6.1867824786324785"/>
    <m/>
    <n v="403.68755673076924"/>
    <n v="0"/>
    <n v="403.68755673076924"/>
    <n v="403.68755673076924"/>
    <n v="403.68755673076924"/>
    <n v="403.68755673076924"/>
    <n v="1614.750226923077"/>
    <s v="NA"/>
    <m/>
  </r>
  <r>
    <s v="NSG"/>
    <x v="3"/>
    <x v="6"/>
    <s v="Standard Rebate"/>
    <x v="4"/>
    <s v="HW Small 1&quot; to 2&quot;"/>
    <s v="MF/CI/SMB"/>
    <x v="3"/>
    <s v="&quot;3 - Res Pipe Insulation&quot; worksheet"/>
    <s v="ft"/>
    <n v="75"/>
    <n v="75"/>
    <n v="75"/>
    <n v="75"/>
    <n v="0"/>
    <m/>
    <n v="2.6588140926267867"/>
    <n v="2.6588140926267867"/>
    <n v="2.6588140926267867"/>
    <n v="2.6588140926267867"/>
    <n v="0.87"/>
    <n v="0.87"/>
    <n v="0.87"/>
    <n v="0.87"/>
    <n v="173.48761954389784"/>
    <n v="173.48761954389784"/>
    <n v="173.48761954389784"/>
    <n v="173.48761954389784"/>
    <n v="693.95047817559134"/>
    <n v="0.87"/>
    <n v="0.87"/>
    <n v="0.87"/>
    <n v="0.87"/>
    <n v="0.87"/>
    <n v="0.87"/>
    <n v="0.87"/>
    <n v="0.87"/>
    <m/>
    <m/>
    <n v="2.6588140926267867"/>
    <m/>
    <n v="173.48761954389784"/>
    <n v="0"/>
    <m/>
    <m/>
    <n v="2.6588140926267867"/>
    <s v="n/a"/>
    <n v="173.48761954389784"/>
    <n v="173.48761954389784"/>
    <n v="0"/>
    <m/>
    <m/>
    <n v="2.6588140926267867"/>
    <m/>
    <n v="173.48761954389784"/>
    <n v="0"/>
    <m/>
    <m/>
    <n v="2.6588140926267867"/>
    <m/>
    <n v="173.48761954389784"/>
    <n v="0"/>
    <n v="173.48761954389784"/>
    <n v="173.48761954389784"/>
    <n v="173.48761954389784"/>
    <n v="173.48761954389784"/>
    <n v="693.95047817559134"/>
    <s v="NA"/>
    <m/>
  </r>
  <r>
    <s v="NSG"/>
    <x v="3"/>
    <x v="6"/>
    <s v="Standard Rebate"/>
    <x v="4"/>
    <s v="HW Medium 2.1&quot; to 4&quot;"/>
    <s v="MF/CI/SMB"/>
    <x v="3"/>
    <s v="&quot;3 - Res Pipe Insulation&quot; worksheet"/>
    <s v="ft"/>
    <n v="75"/>
    <n v="75"/>
    <n v="75"/>
    <n v="75"/>
    <n v="0"/>
    <m/>
    <n v="5.2492031493764015"/>
    <n v="5.2492031493764015"/>
    <n v="5.2492031493764015"/>
    <n v="5.2492031493764015"/>
    <n v="0.87"/>
    <n v="0.87"/>
    <n v="0.87"/>
    <n v="0.87"/>
    <n v="342.5105054968102"/>
    <n v="342.5105054968102"/>
    <n v="342.5105054968102"/>
    <n v="342.5105054968102"/>
    <n v="1370.0420219872408"/>
    <n v="0.87"/>
    <n v="0.87"/>
    <n v="0.87"/>
    <n v="0.87"/>
    <n v="0.87"/>
    <n v="0.87"/>
    <n v="0.87"/>
    <n v="0.87"/>
    <m/>
    <m/>
    <n v="5.2492031493764015"/>
    <m/>
    <n v="342.5105054968102"/>
    <n v="0"/>
    <m/>
    <m/>
    <n v="5.2492031493764015"/>
    <s v="n/a"/>
    <n v="342.5105054968102"/>
    <n v="342.5105054968102"/>
    <n v="0"/>
    <m/>
    <m/>
    <n v="5.2492031493764015"/>
    <m/>
    <n v="342.5105054968102"/>
    <n v="0"/>
    <m/>
    <m/>
    <n v="5.2492031493764015"/>
    <m/>
    <n v="342.5105054968102"/>
    <n v="0"/>
    <n v="342.5105054968102"/>
    <n v="342.5105054968102"/>
    <n v="342.5105054968102"/>
    <n v="342.5105054968102"/>
    <n v="1370.0420219872408"/>
    <s v="NA"/>
    <m/>
  </r>
  <r>
    <s v="NSG"/>
    <x v="3"/>
    <x v="6"/>
    <s v="Standard Rebate"/>
    <x v="4"/>
    <s v="HW Large &gt;4&quot;"/>
    <s v="MF/CI/SMB"/>
    <x v="3"/>
    <s v="&quot;3 - Res Pipe Insulation&quot; worksheet"/>
    <s v="ft"/>
    <n v="75"/>
    <n v="75"/>
    <n v="75"/>
    <n v="75"/>
    <n v="0"/>
    <m/>
    <n v="9.0407613085908682"/>
    <n v="9.0407613085908682"/>
    <n v="9.0407613085908682"/>
    <n v="9.0407613085908682"/>
    <n v="0.87"/>
    <n v="0.87"/>
    <n v="0.87"/>
    <n v="0.87"/>
    <n v="589.90967538555412"/>
    <n v="589.90967538555412"/>
    <n v="589.90967538555412"/>
    <n v="589.90967538555412"/>
    <n v="2359.6387015422165"/>
    <n v="0.87"/>
    <n v="0.87"/>
    <n v="0.87"/>
    <n v="0.87"/>
    <n v="0.87"/>
    <n v="0.87"/>
    <n v="0.87"/>
    <n v="0.87"/>
    <m/>
    <m/>
    <n v="9.0407613085908682"/>
    <m/>
    <n v="589.90967538555412"/>
    <n v="0"/>
    <m/>
    <m/>
    <n v="9.0407613085908682"/>
    <s v="n/a"/>
    <n v="589.90967538555412"/>
    <n v="589.90967538555412"/>
    <n v="0"/>
    <m/>
    <m/>
    <n v="9.0407613085908682"/>
    <m/>
    <n v="589.90967538555412"/>
    <n v="0"/>
    <m/>
    <m/>
    <n v="9.0407613085908682"/>
    <m/>
    <n v="589.90967538555412"/>
    <n v="0"/>
    <n v="589.90967538555412"/>
    <n v="589.90967538555412"/>
    <n v="589.90967538555412"/>
    <n v="589.90967538555412"/>
    <n v="2359.6387015422165"/>
    <s v="NA"/>
    <m/>
  </r>
  <r>
    <s v="NSG"/>
    <x v="3"/>
    <x v="6"/>
    <s v="Partner Trade Ally Rebate"/>
    <x v="4"/>
    <s v="Hyd. Boiler Sm ≤1.25&quot;"/>
    <s v="MF"/>
    <x v="3"/>
    <s v="&quot;3 - Res Pipe Insulation&quot; worksheet"/>
    <s v="ft"/>
    <n v="75"/>
    <n v="75"/>
    <n v="75"/>
    <n v="75"/>
    <n v="0"/>
    <m/>
    <n v="2.0682348076923076"/>
    <n v="2.0682348076923076"/>
    <n v="2.0682348076923076"/>
    <n v="2.0682348076923076"/>
    <n v="0.87"/>
    <n v="0.87"/>
    <n v="0.87"/>
    <n v="0.87"/>
    <n v="134.95232120192307"/>
    <n v="134.95232120192307"/>
    <n v="134.95232120192307"/>
    <n v="134.95232120192307"/>
    <n v="539.80928480769228"/>
    <n v="0.87"/>
    <n v="0.87"/>
    <n v="0.87"/>
    <n v="0.87"/>
    <n v="0.87"/>
    <n v="0.87"/>
    <n v="0.87"/>
    <n v="0.87"/>
    <m/>
    <m/>
    <n v="2.0682348076923076"/>
    <m/>
    <n v="134.95232120192307"/>
    <n v="0"/>
    <m/>
    <m/>
    <n v="2.0682348076923076"/>
    <s v="n/a"/>
    <n v="134.95232120192307"/>
    <n v="134.95232120192307"/>
    <n v="0"/>
    <m/>
    <m/>
    <n v="2.0682348076923076"/>
    <m/>
    <n v="134.95232120192307"/>
    <n v="0"/>
    <m/>
    <m/>
    <n v="2.0682348076923076"/>
    <m/>
    <n v="134.95232120192307"/>
    <n v="0"/>
    <n v="134.95232120192307"/>
    <n v="134.95232120192307"/>
    <n v="134.95232120192307"/>
    <n v="134.95232120192307"/>
    <n v="539.80928480769228"/>
    <s v="NA"/>
    <m/>
  </r>
  <r>
    <s v="NSG"/>
    <x v="3"/>
    <x v="6"/>
    <s v="Partner Trade Ally Rebate"/>
    <x v="4"/>
    <s v="Hyd. Boiler Large ≥2&quot;"/>
    <s v="MF"/>
    <x v="3"/>
    <s v="&quot;3 - Res Pipe Insulation&quot; worksheet"/>
    <s v="ft"/>
    <n v="75"/>
    <n v="75"/>
    <n v="75"/>
    <n v="75"/>
    <n v="0"/>
    <m/>
    <n v="6.1867824786324785"/>
    <n v="6.1867824786324785"/>
    <n v="6.1867824786324785"/>
    <n v="6.1867824786324785"/>
    <n v="0.87"/>
    <n v="0.87"/>
    <n v="0.87"/>
    <n v="0.87"/>
    <n v="403.68755673076924"/>
    <n v="403.68755673076924"/>
    <n v="403.68755673076924"/>
    <n v="403.68755673076924"/>
    <n v="1614.750226923077"/>
    <n v="0.87"/>
    <n v="0.87"/>
    <n v="0.87"/>
    <n v="0.87"/>
    <n v="0.87"/>
    <n v="0.87"/>
    <n v="0.87"/>
    <n v="0.87"/>
    <m/>
    <m/>
    <n v="6.1867824786324785"/>
    <m/>
    <n v="403.68755673076924"/>
    <n v="0"/>
    <m/>
    <m/>
    <n v="6.1867824786324785"/>
    <s v="n/a"/>
    <n v="403.68755673076924"/>
    <n v="403.68755673076924"/>
    <n v="0"/>
    <m/>
    <m/>
    <n v="6.1867824786324785"/>
    <m/>
    <n v="403.68755673076924"/>
    <n v="0"/>
    <m/>
    <m/>
    <n v="6.1867824786324785"/>
    <m/>
    <n v="403.68755673076924"/>
    <n v="0"/>
    <n v="403.68755673076924"/>
    <n v="403.68755673076924"/>
    <n v="403.68755673076924"/>
    <n v="403.68755673076924"/>
    <n v="1614.750226923077"/>
    <s v="NA"/>
    <m/>
  </r>
  <r>
    <s v="NSG"/>
    <x v="3"/>
    <x v="6"/>
    <s v="Partner Trade Ally Rebate"/>
    <x v="4"/>
    <s v="Steam - Large 5.1&quot; to 8&quot;"/>
    <s v="MF"/>
    <x v="3"/>
    <s v="&quot;3 - Res Pipe Insulation&quot; worksheet"/>
    <s v="ft"/>
    <n v="75"/>
    <n v="75"/>
    <n v="75"/>
    <n v="75"/>
    <n v="0"/>
    <m/>
    <n v="31.133964854103496"/>
    <n v="31.133964854103496"/>
    <n v="31.133964854103496"/>
    <n v="31.133964854103496"/>
    <n v="0.87"/>
    <n v="0.87"/>
    <n v="0.87"/>
    <n v="0.87"/>
    <n v="2031.491206730253"/>
    <n v="2031.491206730253"/>
    <n v="2031.491206730253"/>
    <n v="2031.491206730253"/>
    <n v="8125.964826921012"/>
    <n v="0.87"/>
    <n v="0.87"/>
    <n v="0.87"/>
    <n v="0.87"/>
    <n v="0.87"/>
    <n v="0.87"/>
    <n v="0.87"/>
    <n v="0.87"/>
    <m/>
    <m/>
    <n v="31.133964854103496"/>
    <m/>
    <n v="2031.491206730253"/>
    <n v="0"/>
    <m/>
    <m/>
    <n v="31.133964854103496"/>
    <s v="n/a"/>
    <n v="2031.491206730253"/>
    <n v="2031.491206730253"/>
    <n v="0"/>
    <m/>
    <m/>
    <n v="31.133964854103496"/>
    <m/>
    <n v="2031.491206730253"/>
    <n v="0"/>
    <m/>
    <m/>
    <n v="31.133964854103496"/>
    <m/>
    <n v="2031.491206730253"/>
    <n v="0"/>
    <n v="2031.491206730253"/>
    <n v="2031.491206730253"/>
    <n v="2031.491206730253"/>
    <n v="2031.491206730253"/>
    <n v="8125.964826921012"/>
    <s v="NA"/>
    <m/>
  </r>
  <r>
    <s v="NSG"/>
    <x v="4"/>
    <x v="6"/>
    <s v="Whole Building - Prescriptive"/>
    <x v="4"/>
    <s v="HW Small 1&quot; to 2&quot;"/>
    <s v="MF/CI/SMB"/>
    <x v="3"/>
    <s v="&quot;3 - Res Pipe Insulation&quot; worksheet"/>
    <s v="ft"/>
    <n v="75"/>
    <n v="75"/>
    <n v="75"/>
    <n v="75"/>
    <n v="0"/>
    <m/>
    <n v="2.6588140926267867"/>
    <n v="2.6588140926267867"/>
    <n v="2.6588140926267867"/>
    <n v="2.6588140926267867"/>
    <n v="1"/>
    <n v="1"/>
    <n v="1"/>
    <n v="1"/>
    <n v="199.411056947009"/>
    <n v="199.411056947009"/>
    <n v="199.411056947009"/>
    <n v="199.411056947009"/>
    <n v="797.64422778803601"/>
    <n v="1"/>
    <n v="1"/>
    <n v="1"/>
    <n v="1"/>
    <n v="1"/>
    <n v="1"/>
    <n v="1"/>
    <n v="1"/>
    <m/>
    <m/>
    <n v="2.6588140926267867"/>
    <m/>
    <n v="199.411056947009"/>
    <n v="0"/>
    <m/>
    <m/>
    <n v="2.6588140926267867"/>
    <s v="n/a"/>
    <n v="199.411056947009"/>
    <n v="199.411056947009"/>
    <n v="0"/>
    <m/>
    <m/>
    <n v="2.6588140926267867"/>
    <m/>
    <n v="199.411056947009"/>
    <n v="0"/>
    <m/>
    <m/>
    <n v="2.6588140926267867"/>
    <m/>
    <n v="199.411056947009"/>
    <n v="0"/>
    <n v="199.411056947009"/>
    <n v="199.411056947009"/>
    <n v="199.411056947009"/>
    <n v="199.411056947009"/>
    <n v="797.64422778803601"/>
    <s v="NA"/>
    <m/>
  </r>
  <r>
    <s v="NSG"/>
    <x v="5"/>
    <x v="9"/>
    <s v="Rebates"/>
    <x v="4"/>
    <s v="Steam - Med 2.1&quot; to 5&quot;"/>
    <s v="CI"/>
    <x v="3"/>
    <s v="&quot;3 - Pipe Insulation&quot; worksheet"/>
    <s v="ft"/>
    <n v="75"/>
    <n v="75"/>
    <n v="75"/>
    <n v="75"/>
    <n v="0"/>
    <m/>
    <n v="12.811046084448035"/>
    <n v="12.811046084448035"/>
    <n v="12.811046084448035"/>
    <n v="12.811046084448035"/>
    <n v="0.92"/>
    <n v="0.92"/>
    <n v="0.92"/>
    <n v="0.92"/>
    <n v="883.96217982691439"/>
    <n v="883.96217982691439"/>
    <n v="883.96217982691439"/>
    <n v="883.96217982691439"/>
    <n v="3535.8487193076576"/>
    <n v="0.92"/>
    <n v="0.92"/>
    <n v="0.92"/>
    <n v="0.92"/>
    <n v="0.92"/>
    <n v="0.92"/>
    <n v="0.92"/>
    <n v="0.92"/>
    <m/>
    <m/>
    <n v="12.811046084448035"/>
    <m/>
    <n v="883.96217982691439"/>
    <n v="0"/>
    <m/>
    <m/>
    <n v="12.811046084448035"/>
    <s v="n/a"/>
    <n v="883.96217982691439"/>
    <n v="883.96217982691439"/>
    <n v="0"/>
    <m/>
    <m/>
    <n v="12.811046084448035"/>
    <m/>
    <n v="883.96217982691439"/>
    <n v="0"/>
    <m/>
    <m/>
    <n v="12.811046084448035"/>
    <m/>
    <n v="883.96217982691439"/>
    <n v="0"/>
    <n v="883.96217982691439"/>
    <n v="883.96217982691439"/>
    <n v="883.96217982691439"/>
    <n v="883.96217982691439"/>
    <n v="3535.8487193076576"/>
    <s v="NA"/>
    <m/>
  </r>
  <r>
    <s v="NSG"/>
    <x v="5"/>
    <x v="9"/>
    <s v="Rebates"/>
    <x v="4"/>
    <s v="Steam - Large 5.1&quot; to 8&quot;"/>
    <s v="CI"/>
    <x v="3"/>
    <s v="&quot;3 - Pipe Insulation&quot; worksheet"/>
    <s v="ft"/>
    <n v="75"/>
    <n v="75"/>
    <n v="75"/>
    <n v="75"/>
    <n v="0"/>
    <m/>
    <n v="24.999763600321025"/>
    <n v="24.999763600321025"/>
    <n v="24.999763600321025"/>
    <n v="24.999763600321025"/>
    <n v="0.92"/>
    <n v="0.92"/>
    <n v="0.92"/>
    <n v="0.92"/>
    <n v="1724.9836884221506"/>
    <n v="1724.9836884221506"/>
    <n v="1724.9836884221506"/>
    <n v="1724.9836884221506"/>
    <n v="6899.9347536886025"/>
    <n v="0.92"/>
    <n v="0.92"/>
    <n v="0.92"/>
    <n v="0.92"/>
    <n v="0.92"/>
    <n v="0.92"/>
    <n v="0.92"/>
    <n v="0.92"/>
    <m/>
    <m/>
    <n v="24.999763600321025"/>
    <m/>
    <n v="1724.9836884221506"/>
    <n v="0"/>
    <m/>
    <m/>
    <n v="24.999763600321025"/>
    <s v="n/a"/>
    <n v="1724.9836884221506"/>
    <n v="1724.9836884221506"/>
    <n v="0"/>
    <m/>
    <m/>
    <n v="24.999763600321025"/>
    <m/>
    <n v="1724.9836884221506"/>
    <n v="0"/>
    <m/>
    <m/>
    <n v="24.999763600321025"/>
    <m/>
    <n v="1724.9836884221506"/>
    <n v="0"/>
    <n v="1724.9836884221506"/>
    <n v="1724.9836884221506"/>
    <n v="1724.9836884221506"/>
    <n v="1724.9836884221506"/>
    <n v="6899.9347536886025"/>
    <s v="NA"/>
    <m/>
  </r>
  <r>
    <s v="NSG"/>
    <x v="5"/>
    <x v="7"/>
    <s v="Rebates"/>
    <x v="4"/>
    <s v="HW Small 1&quot; to 2&quot;"/>
    <s v="MF/CI/SMB"/>
    <x v="3"/>
    <s v="&quot;3 - Res Pipe Insulation&quot; worksheet"/>
    <s v="ft"/>
    <n v="75"/>
    <n v="75"/>
    <n v="75"/>
    <n v="75"/>
    <n v="0"/>
    <m/>
    <n v="2.6588140926267867"/>
    <n v="2.6588140926267867"/>
    <n v="2.6588140926267867"/>
    <n v="2.6588140926267867"/>
    <n v="0.93"/>
    <n v="0.93"/>
    <n v="0.93"/>
    <n v="0.93"/>
    <n v="185.45228296071838"/>
    <n v="185.45228296071838"/>
    <n v="185.45228296071838"/>
    <n v="185.45228296071838"/>
    <n v="741.80913184287351"/>
    <n v="0.93"/>
    <n v="0.93"/>
    <n v="0.93"/>
    <n v="0.93"/>
    <n v="0.93"/>
    <n v="0.93"/>
    <n v="0.93"/>
    <n v="0.93"/>
    <m/>
    <m/>
    <n v="2.6588140926267867"/>
    <m/>
    <n v="185.45228296071838"/>
    <n v="0"/>
    <m/>
    <m/>
    <n v="2.6588140926267867"/>
    <s v="n/a"/>
    <n v="185.45228296071838"/>
    <n v="185.45228296071838"/>
    <n v="0"/>
    <m/>
    <m/>
    <n v="2.6588140926267867"/>
    <m/>
    <n v="185.45228296071838"/>
    <n v="0"/>
    <m/>
    <m/>
    <n v="2.6588140926267867"/>
    <m/>
    <n v="185.45228296071838"/>
    <n v="0"/>
    <n v="185.45228296071838"/>
    <n v="185.45228296071838"/>
    <n v="185.45228296071838"/>
    <n v="185.45228296071838"/>
    <n v="741.80913184287351"/>
    <s v="NA"/>
    <m/>
  </r>
  <r>
    <s v="NSG"/>
    <x v="5"/>
    <x v="7"/>
    <s v="Rebates"/>
    <x v="4"/>
    <s v="HW Large &gt;4&quot;"/>
    <s v="MF/CI/SMB"/>
    <x v="3"/>
    <s v="&quot;3 - Res Pipe Insulation&quot; worksheet"/>
    <s v="ft"/>
    <n v="75"/>
    <n v="75"/>
    <n v="75"/>
    <n v="75"/>
    <n v="0"/>
    <m/>
    <n v="9.0407613085908682"/>
    <n v="9.0407613085908682"/>
    <n v="9.0407613085908682"/>
    <n v="9.0407613085908682"/>
    <n v="0.93"/>
    <n v="0.93"/>
    <n v="0.93"/>
    <n v="0.93"/>
    <n v="630.59310127421304"/>
    <n v="630.59310127421304"/>
    <n v="630.59310127421304"/>
    <n v="630.59310127421304"/>
    <n v="2522.3724050968522"/>
    <n v="0.93"/>
    <n v="0.93"/>
    <n v="0.93"/>
    <n v="0.93"/>
    <n v="0.93"/>
    <n v="0.93"/>
    <n v="0.93"/>
    <n v="0.93"/>
    <m/>
    <m/>
    <n v="9.0407613085908682"/>
    <m/>
    <n v="630.59310127421304"/>
    <n v="0"/>
    <m/>
    <m/>
    <n v="9.0407613085908682"/>
    <s v="n/a"/>
    <n v="630.59310127421304"/>
    <n v="630.59310127421304"/>
    <n v="0"/>
    <m/>
    <m/>
    <n v="9.0407613085908682"/>
    <m/>
    <n v="630.59310127421304"/>
    <n v="0"/>
    <m/>
    <m/>
    <n v="9.0407613085908682"/>
    <m/>
    <n v="630.59310127421304"/>
    <n v="0"/>
    <n v="630.59310127421304"/>
    <n v="630.59310127421304"/>
    <n v="630.59310127421304"/>
    <n v="630.59310127421304"/>
    <n v="2522.3724050968522"/>
    <s v="NA"/>
    <m/>
  </r>
  <r>
    <s v="NSG"/>
    <x v="5"/>
    <x v="7"/>
    <s v="Rebates"/>
    <x v="4"/>
    <s v="Steam - Small 1&quot; to 2&quot;"/>
    <s v="CI"/>
    <x v="3"/>
    <s v="&quot;3 - Pipe Insulation&quot; worksheet"/>
    <s v="ft"/>
    <n v="75"/>
    <n v="75"/>
    <n v="75"/>
    <n v="75"/>
    <n v="0"/>
    <m/>
    <n v="3.1854757047967208"/>
    <n v="3.1854757047967208"/>
    <n v="3.1854757047967208"/>
    <n v="3.1854757047967208"/>
    <n v="0.93"/>
    <n v="0.93"/>
    <n v="0.93"/>
    <n v="0.93"/>
    <n v="222.18693040957129"/>
    <n v="222.18693040957129"/>
    <n v="222.18693040957129"/>
    <n v="222.18693040957129"/>
    <n v="888.74772163828516"/>
    <n v="0.93"/>
    <n v="0.93"/>
    <n v="0.93"/>
    <n v="0.93"/>
    <n v="0.93"/>
    <n v="0.93"/>
    <n v="0.93"/>
    <n v="0.93"/>
    <m/>
    <m/>
    <n v="3.1854757047967208"/>
    <m/>
    <n v="222.18693040957129"/>
    <n v="0"/>
    <m/>
    <m/>
    <n v="3.1854757047967208"/>
    <s v="n/a"/>
    <n v="222.18693040957129"/>
    <n v="222.18693040957129"/>
    <n v="0"/>
    <m/>
    <m/>
    <n v="3.1854757047967208"/>
    <m/>
    <n v="222.18693040957129"/>
    <n v="0"/>
    <m/>
    <m/>
    <n v="3.1854757047967208"/>
    <m/>
    <n v="222.18693040957129"/>
    <n v="0"/>
    <n v="222.18693040957129"/>
    <n v="222.18693040957129"/>
    <n v="222.18693040957129"/>
    <n v="222.18693040957129"/>
    <n v="888.74772163828516"/>
    <s v="NA"/>
    <m/>
  </r>
  <r>
    <s v="NSG"/>
    <x v="5"/>
    <x v="7"/>
    <s v="Partner Trade Ally Rebate"/>
    <x v="4"/>
    <s v="Steam - X-Large &gt;8&quot;"/>
    <s v="CI"/>
    <x v="3"/>
    <s v="&quot;3 - Pipe Insulation&quot; worksheet"/>
    <s v="ft"/>
    <n v="75"/>
    <n v="75"/>
    <n v="75"/>
    <n v="75"/>
    <n v="0"/>
    <m/>
    <n v="35.984797966765058"/>
    <n v="35.984797966765058"/>
    <n v="35.984797966765058"/>
    <n v="35.984797966765058"/>
    <n v="0.93"/>
    <n v="0.93"/>
    <n v="0.93"/>
    <n v="0.93"/>
    <n v="2509.9396581818633"/>
    <n v="2509.9396581818633"/>
    <n v="2509.9396581818633"/>
    <n v="2509.9396581818633"/>
    <n v="10039.758632727453"/>
    <n v="0.93"/>
    <n v="0.93"/>
    <n v="0.93"/>
    <n v="0.93"/>
    <n v="0.93"/>
    <n v="0.93"/>
    <n v="0.93"/>
    <n v="0.93"/>
    <m/>
    <m/>
    <n v="35.984797966765058"/>
    <m/>
    <n v="2509.9396581818633"/>
    <n v="0"/>
    <m/>
    <m/>
    <n v="35.984797966765058"/>
    <s v="n/a"/>
    <n v="2509.9396581818633"/>
    <n v="2509.9396581818633"/>
    <n v="0"/>
    <m/>
    <m/>
    <n v="35.984797966765058"/>
    <m/>
    <n v="2509.9396581818633"/>
    <n v="0"/>
    <m/>
    <m/>
    <n v="35.984797966765058"/>
    <m/>
    <n v="2509.9396581818633"/>
    <n v="0"/>
    <n v="2509.9396581818633"/>
    <n v="2509.9396581818633"/>
    <n v="2509.9396581818633"/>
    <n v="2509.9396581818633"/>
    <n v="10039.758632727453"/>
    <s v="NA"/>
    <m/>
  </r>
  <r>
    <s v="NSG"/>
    <x v="5"/>
    <x v="8"/>
    <s v="Rebates"/>
    <x v="4"/>
    <s v="Steam - Med 2.1&quot; to 5&quot;"/>
    <s v="CI"/>
    <x v="3"/>
    <s v="&quot;3 - Pipe Insulation&quot; worksheet"/>
    <s v="ft"/>
    <n v="63.75"/>
    <n v="60"/>
    <n v="52.5"/>
    <n v="51.000000000000007"/>
    <n v="0"/>
    <m/>
    <n v="12.811046084448035"/>
    <n v="12.811046084448035"/>
    <n v="12.811046084448035"/>
    <n v="12.811046084448035"/>
    <n v="0.91"/>
    <n v="0.91"/>
    <n v="0.91"/>
    <n v="0.91"/>
    <n v="743.20081097404159"/>
    <n v="699.4831162108627"/>
    <n v="612.04772668450482"/>
    <n v="594.56064877923347"/>
    <n v="2649.2923026486428"/>
    <n v="0.91"/>
    <n v="0.91"/>
    <n v="0.91"/>
    <n v="0.91"/>
    <n v="0.91"/>
    <n v="0.91"/>
    <n v="0.91"/>
    <n v="0.91"/>
    <m/>
    <m/>
    <n v="12.811046084448035"/>
    <m/>
    <n v="743.20081097404159"/>
    <n v="0"/>
    <m/>
    <m/>
    <n v="12.811046084448035"/>
    <s v="n/a"/>
    <n v="699.4831162108627"/>
    <n v="699.4831162108627"/>
    <n v="0"/>
    <m/>
    <m/>
    <n v="12.811046084448035"/>
    <m/>
    <n v="612.04772668450482"/>
    <n v="0"/>
    <m/>
    <m/>
    <n v="12.811046084448035"/>
    <m/>
    <n v="594.56064877923347"/>
    <n v="0"/>
    <n v="743.20081097404159"/>
    <n v="699.4831162108627"/>
    <n v="612.04772668450482"/>
    <n v="594.56064877923347"/>
    <n v="2649.2923026486428"/>
    <s v="NA"/>
    <m/>
  </r>
  <r>
    <s v="NSG"/>
    <x v="5"/>
    <x v="8"/>
    <s v="Rebates"/>
    <x v="4"/>
    <s v="Steam - Large 5.1&quot; to 8&quot;"/>
    <s v="CI"/>
    <x v="3"/>
    <s v="&quot;3 - Pipe Insulation&quot; worksheet"/>
    <s v="ft"/>
    <n v="63.75"/>
    <n v="60"/>
    <n v="52.5"/>
    <n v="51.000000000000007"/>
    <n v="0"/>
    <m/>
    <n v="24.999763600321025"/>
    <n v="24.999763600321025"/>
    <n v="24.999763600321025"/>
    <n v="24.999763600321025"/>
    <n v="0.91"/>
    <n v="0.91"/>
    <n v="0.91"/>
    <n v="0.91"/>
    <n v="1450.2987858636236"/>
    <n v="1364.9870925775278"/>
    <n v="1194.363706005337"/>
    <n v="1160.239028690899"/>
    <n v="5169.8886131373874"/>
    <n v="0.91"/>
    <n v="0.91"/>
    <n v="0.91"/>
    <n v="0.91"/>
    <n v="0.91"/>
    <n v="0.91"/>
    <n v="0.91"/>
    <n v="0.91"/>
    <m/>
    <m/>
    <n v="24.999763600321025"/>
    <m/>
    <n v="1450.2987858636236"/>
    <n v="0"/>
    <m/>
    <m/>
    <n v="24.999763600321025"/>
    <s v="n/a"/>
    <n v="1364.9870925775278"/>
    <n v="1364.9870925775278"/>
    <n v="0"/>
    <m/>
    <m/>
    <n v="24.999763600321025"/>
    <m/>
    <n v="1194.363706005337"/>
    <n v="0"/>
    <m/>
    <m/>
    <n v="24.999763600321025"/>
    <m/>
    <n v="1160.239028690899"/>
    <n v="0"/>
    <n v="1450.2987858636236"/>
    <n v="1364.9870925775278"/>
    <n v="1194.363706005337"/>
    <n v="1160.239028690899"/>
    <n v="5169.8886131373874"/>
    <s v="NA"/>
    <m/>
  </r>
  <r>
    <s v="NSG"/>
    <x v="5"/>
    <x v="8"/>
    <s v="Rebates"/>
    <x v="4"/>
    <s v="Steam - X-Large &gt;8&quot;"/>
    <s v="CI"/>
    <x v="3"/>
    <s v="&quot;3 - Pipe Insulation&quot; worksheet"/>
    <s v="ft"/>
    <n v="63.75"/>
    <n v="60"/>
    <n v="52.5"/>
    <n v="51.000000000000007"/>
    <n v="0"/>
    <m/>
    <n v="35.984797966765058"/>
    <n v="35.984797966765058"/>
    <n v="35.984797966765058"/>
    <n v="35.984797966765058"/>
    <n v="0.91"/>
    <n v="0.91"/>
    <n v="0.91"/>
    <n v="0.91"/>
    <n v="2087.5680920469581"/>
    <n v="1964.7699689853721"/>
    <n v="1719.1737228622007"/>
    <n v="1670.0544736375666"/>
    <n v="7441.5662575320976"/>
    <n v="0.91"/>
    <n v="0.91"/>
    <n v="0.91"/>
    <n v="0.91"/>
    <n v="0.91"/>
    <n v="0.91"/>
    <n v="0.91"/>
    <n v="0.91"/>
    <m/>
    <m/>
    <n v="35.984797966765058"/>
    <m/>
    <n v="2087.5680920469581"/>
    <n v="0"/>
    <m/>
    <m/>
    <n v="35.984797966765058"/>
    <s v="n/a"/>
    <n v="1964.7699689853721"/>
    <n v="1964.7699689853721"/>
    <n v="0"/>
    <m/>
    <m/>
    <n v="35.984797966765058"/>
    <m/>
    <n v="1719.1737228622007"/>
    <n v="0"/>
    <m/>
    <m/>
    <n v="35.984797966765058"/>
    <m/>
    <n v="1670.0544736375666"/>
    <n v="0"/>
    <n v="2087.5680920469581"/>
    <n v="1964.7699689853721"/>
    <n v="1719.1737228622007"/>
    <n v="1670.0544736375666"/>
    <n v="7441.5662575320976"/>
    <s v="NA"/>
    <m/>
  </r>
  <r>
    <s v="NSG"/>
    <x v="4"/>
    <x v="6"/>
    <s v="MF IHWAP"/>
    <x v="39"/>
    <n v="0"/>
    <s v="MF"/>
    <x v="3"/>
    <n v="0"/>
    <n v="0"/>
    <n v="60"/>
    <n v="75"/>
    <n v="135"/>
    <n v="150"/>
    <n v="0"/>
    <m/>
    <n v="0"/>
    <n v="0"/>
    <n v="0"/>
    <n v="0"/>
    <n v="1"/>
    <n v="1"/>
    <n v="1"/>
    <n v="1"/>
    <n v="0"/>
    <n v="0"/>
    <n v="0"/>
    <n v="0"/>
    <n v="0"/>
    <n v="1"/>
    <n v="1"/>
    <n v="1"/>
    <n v="1"/>
    <n v="1"/>
    <n v="1"/>
    <n v="1"/>
    <n v="1"/>
    <m/>
    <m/>
    <n v="0"/>
    <m/>
    <n v="0"/>
    <n v="0"/>
    <m/>
    <m/>
    <n v="0"/>
    <s v="n/a"/>
    <n v="0"/>
    <n v="0"/>
    <n v="0"/>
    <m/>
    <m/>
    <n v="0"/>
    <m/>
    <n v="0"/>
    <n v="0"/>
    <m/>
    <m/>
    <n v="0"/>
    <m/>
    <n v="0"/>
    <n v="0"/>
    <n v="0"/>
    <n v="0"/>
    <n v="0"/>
    <n v="0"/>
    <n v="0"/>
    <s v="NA"/>
    <m/>
  </r>
  <r>
    <s v="NSG"/>
    <x v="4"/>
    <x v="6"/>
    <s v="MF IHWAP"/>
    <x v="48"/>
    <n v="0"/>
    <s v="MF"/>
    <x v="3"/>
    <s v="n/a"/>
    <s v="each"/>
    <n v="60"/>
    <n v="75"/>
    <n v="135"/>
    <n v="150"/>
    <s v="n/a"/>
    <m/>
    <n v="0"/>
    <n v="0"/>
    <n v="0"/>
    <n v="0"/>
    <n v="1"/>
    <n v="1"/>
    <n v="1"/>
    <n v="1"/>
    <n v="0"/>
    <n v="0"/>
    <n v="0"/>
    <n v="0"/>
    <n v="0"/>
    <n v="1"/>
    <n v="1"/>
    <n v="1"/>
    <n v="1"/>
    <n v="1"/>
    <n v="1"/>
    <n v="1"/>
    <n v="1"/>
    <m/>
    <m/>
    <n v="0"/>
    <m/>
    <n v="0"/>
    <n v="0"/>
    <m/>
    <m/>
    <n v="0"/>
    <s v="n/a"/>
    <n v="0"/>
    <n v="0"/>
    <n v="0"/>
    <m/>
    <m/>
    <n v="0"/>
    <m/>
    <n v="0"/>
    <n v="0"/>
    <m/>
    <m/>
    <n v="0"/>
    <m/>
    <n v="0"/>
    <n v="0"/>
    <n v="0"/>
    <n v="0"/>
    <n v="0"/>
    <n v="0"/>
    <n v="0"/>
    <s v="NA"/>
    <m/>
  </r>
  <r>
    <s v="NSG"/>
    <x v="4"/>
    <x v="5"/>
    <s v="IHWAP"/>
    <x v="39"/>
    <n v="0"/>
    <s v="SF"/>
    <x v="3"/>
    <s v="n/a"/>
    <s v="Household"/>
    <n v="50"/>
    <n v="55"/>
    <n v="70"/>
    <n v="75"/>
    <s v="n/a"/>
    <m/>
    <n v="0"/>
    <n v="0"/>
    <n v="0"/>
    <n v="0"/>
    <n v="1"/>
    <n v="1"/>
    <n v="1"/>
    <n v="1"/>
    <n v="0"/>
    <n v="0"/>
    <n v="0"/>
    <n v="0"/>
    <n v="0"/>
    <n v="1"/>
    <n v="1"/>
    <n v="1"/>
    <n v="1"/>
    <n v="1"/>
    <n v="1"/>
    <n v="1"/>
    <n v="1"/>
    <m/>
    <m/>
    <n v="0"/>
    <m/>
    <n v="0"/>
    <n v="0"/>
    <m/>
    <m/>
    <n v="0"/>
    <s v="n/a"/>
    <n v="0"/>
    <n v="0"/>
    <n v="0"/>
    <m/>
    <m/>
    <n v="0"/>
    <m/>
    <n v="0"/>
    <n v="0"/>
    <m/>
    <m/>
    <n v="0"/>
    <m/>
    <n v="0"/>
    <n v="0"/>
    <n v="0"/>
    <n v="0"/>
    <n v="0"/>
    <n v="0"/>
    <n v="0"/>
    <s v="NA"/>
    <m/>
  </r>
  <r>
    <s v="NSG"/>
    <x v="4"/>
    <x v="5"/>
    <s v="IHWAP"/>
    <x v="49"/>
    <s v="no savings"/>
    <s v="SF"/>
    <x v="3"/>
    <s v="n/a"/>
    <s v="each"/>
    <n v="50"/>
    <n v="55"/>
    <n v="70"/>
    <n v="75"/>
    <s v="n/a"/>
    <m/>
    <n v="0"/>
    <n v="0"/>
    <n v="0"/>
    <n v="0"/>
    <n v="1"/>
    <n v="1"/>
    <n v="1"/>
    <n v="1"/>
    <n v="0"/>
    <n v="0"/>
    <n v="0"/>
    <n v="0"/>
    <n v="0"/>
    <n v="1"/>
    <n v="1"/>
    <n v="1"/>
    <n v="1"/>
    <n v="1"/>
    <n v="1"/>
    <n v="1"/>
    <n v="1"/>
    <m/>
    <m/>
    <n v="0"/>
    <m/>
    <n v="0"/>
    <n v="0"/>
    <m/>
    <m/>
    <n v="0"/>
    <s v="n/a"/>
    <n v="0"/>
    <n v="0"/>
    <n v="0"/>
    <m/>
    <m/>
    <n v="0"/>
    <m/>
    <n v="0"/>
    <n v="0"/>
    <m/>
    <m/>
    <n v="0"/>
    <m/>
    <n v="0"/>
    <n v="0"/>
    <n v="0"/>
    <n v="0"/>
    <n v="0"/>
    <n v="0"/>
    <n v="0"/>
    <s v="NA"/>
    <m/>
  </r>
  <r>
    <s v="NSG"/>
    <x v="3"/>
    <x v="6"/>
    <s v="Direct Install"/>
    <x v="6"/>
    <s v="Boiler (DI)"/>
    <s v="MF"/>
    <x v="3"/>
    <s v="5.3.11"/>
    <s v="each"/>
    <n v="39"/>
    <n v="39"/>
    <n v="39"/>
    <n v="39"/>
    <s v="RS-HVC-ADTH-V08-230101"/>
    <m/>
    <n v="59.845499999999994"/>
    <n v="59.845499999999994"/>
    <n v="59.845499999999994"/>
    <n v="59.845499999999994"/>
    <n v="0.96"/>
    <n v="0.96"/>
    <n v="0.96"/>
    <n v="0.96"/>
    <n v="2240.6155199999998"/>
    <n v="2240.6155199999998"/>
    <n v="2240.6155199999998"/>
    <n v="2240.6155199999998"/>
    <n v="8962.4620799999993"/>
    <n v="0.96"/>
    <n v="0.96"/>
    <n v="0.96"/>
    <n v="0.96"/>
    <n v="0.96"/>
    <n v="0.96"/>
    <n v="0.96"/>
    <n v="0.96"/>
    <m/>
    <m/>
    <n v="59.845499999999994"/>
    <m/>
    <n v="2240.6155199999998"/>
    <n v="0"/>
    <m/>
    <m/>
    <n v="59.845499999999994"/>
    <s v="n/a"/>
    <n v="2240.6155199999998"/>
    <n v="2240.6155199999998"/>
    <n v="0"/>
    <m/>
    <m/>
    <n v="59.845499999999994"/>
    <m/>
    <n v="2240.6155199999998"/>
    <n v="0"/>
    <m/>
    <m/>
    <n v="59.845499999999994"/>
    <m/>
    <n v="2240.6155199999998"/>
    <n v="0"/>
    <n v="2240.6155199999998"/>
    <n v="2240.6155199999998"/>
    <n v="2240.6155199999998"/>
    <n v="2240.6155199999998"/>
    <n v="8962.4620799999993"/>
    <s v="NA"/>
    <m/>
  </r>
  <r>
    <s v="NSG"/>
    <x v="4"/>
    <x v="5"/>
    <s v="IHWAP"/>
    <x v="37"/>
    <s v="&gt;95% AFUE"/>
    <s v="SF"/>
    <x v="3"/>
    <s v="5.3.7"/>
    <s v="each"/>
    <n v="39"/>
    <n v="43"/>
    <n v="55"/>
    <n v="59"/>
    <s v="RS-HVC-GHEF-V12-230101"/>
    <m/>
    <n v="185.63073361823353"/>
    <n v="185.63073361823353"/>
    <n v="185.63073361823353"/>
    <n v="185.63073361823353"/>
    <n v="1"/>
    <n v="1"/>
    <n v="1"/>
    <n v="1"/>
    <n v="7239.5986111111079"/>
    <n v="7982.121545584042"/>
    <n v="10209.690349002845"/>
    <n v="10952.213283475779"/>
    <n v="36383.623789173776"/>
    <n v="1"/>
    <n v="1"/>
    <n v="1"/>
    <n v="1"/>
    <n v="1"/>
    <n v="1"/>
    <n v="1"/>
    <n v="1"/>
    <m/>
    <m/>
    <n v="185.63073361823353"/>
    <m/>
    <n v="7239.5986111111079"/>
    <n v="0"/>
    <m/>
    <m/>
    <n v="185.63073361823353"/>
    <s v="n/a"/>
    <n v="7982.121545584042"/>
    <n v="7982.121545584042"/>
    <n v="0"/>
    <m/>
    <m/>
    <n v="185.63073361823353"/>
    <m/>
    <n v="10209.690349002845"/>
    <n v="0"/>
    <m/>
    <m/>
    <n v="185.63073361823353"/>
    <m/>
    <n v="10952.213283475779"/>
    <n v="0"/>
    <n v="7239.5986111111079"/>
    <n v="7982.121545584042"/>
    <n v="10209.690349002845"/>
    <n v="10952.213283475779"/>
    <n v="36383.623789173776"/>
    <s v="NA"/>
    <m/>
  </r>
  <r>
    <s v="NSG"/>
    <x v="5"/>
    <x v="7"/>
    <s v="Partner Trade Ally Rebate"/>
    <x v="41"/>
    <s v="HVAC Repair/Rep - Audit"/>
    <s v="CI"/>
    <x v="3"/>
    <s v="4.4.16"/>
    <s v="each"/>
    <n v="36"/>
    <n v="33"/>
    <n v="32"/>
    <n v="30"/>
    <s v="CI-HVC-STRE-V09-230101"/>
    <m/>
    <n v="383.76733095846322"/>
    <n v="383.76733095846322"/>
    <n v="383.76733095846322"/>
    <n v="383.76733095846322"/>
    <n v="0.93"/>
    <n v="0.93"/>
    <n v="0.93"/>
    <n v="0.93"/>
    <n v="12848.53024048935"/>
    <n v="11777.819387115236"/>
    <n v="11420.915769323867"/>
    <n v="10707.108533741124"/>
    <n v="46754.373930669579"/>
    <n v="0.93"/>
    <n v="0.93"/>
    <n v="0.93"/>
    <n v="0.93"/>
    <n v="0.93"/>
    <n v="0.93"/>
    <n v="0.93"/>
    <n v="0.93"/>
    <m/>
    <m/>
    <n v="383.76733095846322"/>
    <m/>
    <n v="12848.53024048935"/>
    <n v="0"/>
    <m/>
    <m/>
    <n v="779.98158821323193"/>
    <s v="Updated inputs for Commercial LPS Space Heating and Industrial/Process Low Pressure"/>
    <n v="11777.819387115236"/>
    <n v="23937.634942264089"/>
    <n v="12159.815555148853"/>
    <m/>
    <m/>
    <n v="779.98158821323193"/>
    <m/>
    <n v="23212.252065225784"/>
    <n v="11791.336295901918"/>
    <m/>
    <m/>
    <n v="779.98158821323193"/>
    <m/>
    <n v="21761.486311149172"/>
    <n v="11054.377777408048"/>
    <n v="12848.53024048935"/>
    <n v="23937.634942264089"/>
    <n v="23212.252065225784"/>
    <n v="21761.486311149172"/>
    <n v="81759.90355912839"/>
    <s v="NA"/>
    <m/>
  </r>
  <r>
    <s v="NSG"/>
    <x v="5"/>
    <x v="8"/>
    <s v="Rebates"/>
    <x v="41"/>
    <s v="Industrial/Process Audit - 30 ≤ psig &lt; 75"/>
    <s v="CI/SMB"/>
    <x v="3"/>
    <s v="4.4.16"/>
    <s v="each"/>
    <n v="34"/>
    <n v="32"/>
    <n v="28"/>
    <n v="27.200000000000003"/>
    <s v="CI-HVC-STRE-V09-230101"/>
    <m/>
    <n v="2777.6636840634392"/>
    <n v="2777.6636840634392"/>
    <n v="2777.6636840634392"/>
    <n v="2777.6636840634392"/>
    <n v="0.91"/>
    <n v="0.91"/>
    <n v="0.91"/>
    <n v="0.91"/>
    <n v="85940.914384922813"/>
    <n v="80885.566479927351"/>
    <n v="70774.870669936441"/>
    <n v="68752.731507938268"/>
    <n v="306354.08304272487"/>
    <n v="0.91"/>
    <n v="0.91"/>
    <n v="0.91"/>
    <n v="0.91"/>
    <n v="0.91"/>
    <n v="0.91"/>
    <n v="0.91"/>
    <n v="0.91"/>
    <m/>
    <m/>
    <n v="2777.6636840634392"/>
    <m/>
    <n v="85940.914384922813"/>
    <n v="0"/>
    <m/>
    <m/>
    <n v="2777.6636840634392"/>
    <s v="Updated inputs for Commercial LPS Space Heating and Industrial/Process Low Pressure"/>
    <n v="80885.566479927351"/>
    <n v="80885.566479927351"/>
    <n v="0"/>
    <m/>
    <m/>
    <n v="2777.6636840634392"/>
    <m/>
    <n v="70774.870669936441"/>
    <n v="0"/>
    <m/>
    <m/>
    <n v="2777.6636840634392"/>
    <m/>
    <n v="68752.731507938268"/>
    <n v="0"/>
    <n v="85940.914384922813"/>
    <n v="80885.566479927351"/>
    <n v="70774.870669936441"/>
    <n v="68752.731507938268"/>
    <n v="306354.08304272487"/>
    <s v="NA"/>
    <m/>
  </r>
  <r>
    <s v="NSG"/>
    <x v="4"/>
    <x v="6"/>
    <s v="Whole Building - Public Housing"/>
    <x v="26"/>
    <n v="0"/>
    <s v="IE MF"/>
    <x v="3"/>
    <s v="5.6.1"/>
    <s v="linear ft"/>
    <n v="34"/>
    <n v="34"/>
    <n v="34"/>
    <n v="34"/>
    <s v="RS-SHL-AIRS-V12-230101"/>
    <m/>
    <n v="0.48799999999999999"/>
    <n v="0.48799999999999999"/>
    <n v="0.48799999999999999"/>
    <n v="0.48799999999999999"/>
    <n v="1"/>
    <n v="1"/>
    <n v="1"/>
    <n v="1"/>
    <n v="16.591999999999999"/>
    <n v="16.591999999999999"/>
    <n v="16.591999999999999"/>
    <n v="16.591999999999999"/>
    <n v="66.367999999999995"/>
    <n v="1"/>
    <n v="1"/>
    <n v="1"/>
    <n v="1"/>
    <n v="1"/>
    <n v="1"/>
    <n v="1"/>
    <n v="1"/>
    <m/>
    <m/>
    <n v="0.48799999999999999"/>
    <m/>
    <n v="16.591999999999999"/>
    <n v="0"/>
    <m/>
    <m/>
    <n v="0.48799999999999999"/>
    <s v="Updated ISR"/>
    <n v="16.591999999999999"/>
    <n v="16.591999999999999"/>
    <n v="0"/>
    <m/>
    <m/>
    <n v="0.48799999999999999"/>
    <m/>
    <n v="16.591999999999999"/>
    <n v="0"/>
    <m/>
    <m/>
    <n v="0.48799999999999999"/>
    <m/>
    <n v="16.591999999999999"/>
    <n v="0"/>
    <n v="16.591999999999999"/>
    <n v="16.591999999999999"/>
    <n v="16.591999999999999"/>
    <n v="16.591999999999999"/>
    <n v="66.367999999999995"/>
    <s v="NA"/>
    <m/>
  </r>
  <r>
    <s v="NSG"/>
    <x v="4"/>
    <x v="6"/>
    <s v="Whole Building - DI"/>
    <x v="39"/>
    <n v="0"/>
    <s v="MF"/>
    <x v="3"/>
    <n v="0"/>
    <s v="each"/>
    <n v="30"/>
    <n v="30"/>
    <n v="30"/>
    <n v="30"/>
    <n v="0"/>
    <m/>
    <n v="0"/>
    <n v="0"/>
    <n v="0"/>
    <n v="0"/>
    <n v="1"/>
    <n v="1"/>
    <n v="1"/>
    <n v="1"/>
    <n v="0"/>
    <n v="0"/>
    <n v="0"/>
    <n v="0"/>
    <n v="0"/>
    <n v="1"/>
    <n v="1"/>
    <n v="1"/>
    <n v="1"/>
    <n v="1"/>
    <n v="1"/>
    <n v="1"/>
    <n v="1"/>
    <m/>
    <m/>
    <n v="0"/>
    <m/>
    <n v="0"/>
    <n v="0"/>
    <m/>
    <m/>
    <n v="0"/>
    <s v="n/a"/>
    <n v="0"/>
    <n v="0"/>
    <n v="0"/>
    <m/>
    <m/>
    <n v="0"/>
    <m/>
    <n v="0"/>
    <n v="0"/>
    <m/>
    <m/>
    <n v="0"/>
    <m/>
    <n v="0"/>
    <n v="0"/>
    <n v="0"/>
    <n v="0"/>
    <n v="0"/>
    <n v="0"/>
    <n v="0"/>
    <s v="NA"/>
    <m/>
  </r>
  <r>
    <s v="NSG"/>
    <x v="4"/>
    <x v="6"/>
    <s v="Whole Building - Public Housing"/>
    <x v="39"/>
    <n v="0"/>
    <s v="MF"/>
    <x v="3"/>
    <n v="0"/>
    <s v="units"/>
    <n v="30"/>
    <n v="30"/>
    <n v="30"/>
    <n v="30"/>
    <n v="0"/>
    <m/>
    <n v="0"/>
    <n v="0"/>
    <n v="0"/>
    <n v="0"/>
    <n v="1"/>
    <n v="1"/>
    <n v="1"/>
    <n v="1"/>
    <n v="0"/>
    <n v="0"/>
    <n v="0"/>
    <n v="0"/>
    <n v="0"/>
    <n v="1"/>
    <n v="1"/>
    <n v="1"/>
    <n v="1"/>
    <n v="1"/>
    <n v="1"/>
    <n v="1"/>
    <n v="1"/>
    <m/>
    <m/>
    <n v="0"/>
    <m/>
    <n v="0"/>
    <n v="0"/>
    <m/>
    <m/>
    <n v="0"/>
    <s v="n/a"/>
    <n v="0"/>
    <n v="0"/>
    <n v="0"/>
    <m/>
    <m/>
    <n v="0"/>
    <m/>
    <n v="0"/>
    <n v="0"/>
    <m/>
    <m/>
    <n v="0"/>
    <m/>
    <n v="0"/>
    <n v="0"/>
    <n v="0"/>
    <n v="0"/>
    <n v="0"/>
    <n v="0"/>
    <n v="0"/>
    <s v="NA"/>
    <m/>
  </r>
  <r>
    <s v="NSG"/>
    <x v="5"/>
    <x v="8"/>
    <s v="Rebates"/>
    <x v="41"/>
    <s v="Industrial/Process Audit - psig ≤ 15"/>
    <s v="CI/SMB"/>
    <x v="3"/>
    <s v="4.4.16"/>
    <s v="each"/>
    <n v="25.5"/>
    <n v="24"/>
    <n v="21"/>
    <n v="20.400000000000002"/>
    <s v="CI-HVC-STRE-V09-230101"/>
    <m/>
    <n v="788.87094440257943"/>
    <n v="788.87094440257943"/>
    <n v="788.87094440257943"/>
    <n v="788.87094440257943"/>
    <n v="0.91"/>
    <n v="0.91"/>
    <n v="0.91"/>
    <n v="0.91"/>
    <n v="18305.750264861854"/>
    <n v="17228.941425752335"/>
    <n v="15075.323747533293"/>
    <n v="14644.600211889487"/>
    <n v="65254.615650036969"/>
    <n v="0.91"/>
    <n v="0.91"/>
    <n v="0.91"/>
    <n v="0.91"/>
    <n v="0.91"/>
    <n v="0.91"/>
    <n v="0.91"/>
    <n v="0.91"/>
    <m/>
    <m/>
    <n v="788.87094440257943"/>
    <m/>
    <n v="18305.750264861854"/>
    <n v="0"/>
    <m/>
    <m/>
    <n v="1603.3277521921041"/>
    <s v="Updated inputs for Commercial LPS Space Heating and Industrial/Process Low Pressure"/>
    <n v="17228.941425752335"/>
    <n v="35016.678107875552"/>
    <n v="17787.736682123217"/>
    <m/>
    <m/>
    <n v="1603.3277521921041"/>
    <m/>
    <n v="30639.593344391113"/>
    <n v="15564.269596857819"/>
    <m/>
    <m/>
    <n v="1603.3277521921041"/>
    <m/>
    <n v="29764.176391694225"/>
    <n v="15119.576179804739"/>
    <n v="18305.750264861854"/>
    <n v="35016.678107875552"/>
    <n v="30639.593344391113"/>
    <n v="29764.176391694225"/>
    <n v="113726.19810882275"/>
    <s v="NA"/>
    <m/>
  </r>
  <r>
    <s v="NSG"/>
    <x v="4"/>
    <x v="4"/>
    <s v="Core"/>
    <x v="39"/>
    <n v="0"/>
    <s v="SF"/>
    <x v="3"/>
    <s v="n/a"/>
    <s v="Household"/>
    <n v="25.22"/>
    <n v="63.050000000000004"/>
    <n v="126.10000000000001"/>
    <n v="151.32"/>
    <s v="n/a"/>
    <m/>
    <n v="0"/>
    <n v="0"/>
    <n v="0"/>
    <n v="0"/>
    <n v="1"/>
    <n v="1"/>
    <n v="1"/>
    <n v="1"/>
    <n v="0"/>
    <n v="0"/>
    <n v="0"/>
    <n v="0"/>
    <n v="0"/>
    <n v="1"/>
    <n v="1"/>
    <n v="1"/>
    <n v="1"/>
    <n v="1"/>
    <n v="1"/>
    <n v="1"/>
    <n v="1"/>
    <m/>
    <m/>
    <n v="0"/>
    <m/>
    <n v="0"/>
    <n v="0"/>
    <m/>
    <m/>
    <n v="0"/>
    <s v="n/a"/>
    <n v="0"/>
    <n v="0"/>
    <n v="0"/>
    <m/>
    <m/>
    <n v="0"/>
    <m/>
    <n v="0"/>
    <n v="0"/>
    <m/>
    <m/>
    <n v="0"/>
    <m/>
    <n v="0"/>
    <n v="0"/>
    <n v="0"/>
    <n v="0"/>
    <n v="0"/>
    <n v="0"/>
    <n v="0"/>
    <s v="NA"/>
    <m/>
  </r>
  <r>
    <s v="NSG"/>
    <x v="4"/>
    <x v="4"/>
    <s v="Leave Behind Kit"/>
    <x v="40"/>
    <n v="0"/>
    <s v="SF"/>
    <x v="3"/>
    <s v="5.6.1"/>
    <s v="each"/>
    <n v="25"/>
    <n v="63"/>
    <n v="126"/>
    <n v="151"/>
    <s v="RS-SHL-AIRS-V12-230101"/>
    <m/>
    <n v="6.3544800000000006"/>
    <n v="6.3544800000000006"/>
    <n v="6.3544800000000006"/>
    <n v="6.3544800000000006"/>
    <n v="1"/>
    <n v="1"/>
    <n v="1"/>
    <n v="1"/>
    <n v="158.86200000000002"/>
    <n v="400.33224000000001"/>
    <n v="800.66448000000003"/>
    <n v="959.52648000000011"/>
    <n v="2319.3852000000002"/>
    <n v="1"/>
    <n v="1"/>
    <n v="1"/>
    <n v="1"/>
    <n v="1"/>
    <n v="1"/>
    <n v="1"/>
    <n v="1"/>
    <m/>
    <m/>
    <n v="6.3544800000000006"/>
    <m/>
    <n v="158.86200000000002"/>
    <n v="0"/>
    <m/>
    <m/>
    <n v="6.3544800000000006"/>
    <s v="Updated ISR"/>
    <n v="352.29237119999999"/>
    <n v="400.33224000000001"/>
    <n v="0"/>
    <m/>
    <m/>
    <n v="6.3544800000000006"/>
    <m/>
    <n v="800.66448000000003"/>
    <n v="0"/>
    <m/>
    <m/>
    <n v="6.3544800000000006"/>
    <m/>
    <n v="959.52648000000011"/>
    <n v="0"/>
    <n v="158.86200000000002"/>
    <n v="400.33224000000001"/>
    <n v="800.66448000000003"/>
    <n v="959.52648000000011"/>
    <n v="2319.3852000000002"/>
    <s v="NA"/>
    <m/>
  </r>
  <r>
    <s v="NSG"/>
    <x v="3"/>
    <x v="3"/>
    <s v="Standard Rebate"/>
    <x v="28"/>
    <s v="≥88% AFUE, &lt;300MBh"/>
    <s v="SF"/>
    <x v="3"/>
    <s v="5.3.6"/>
    <s v="each"/>
    <n v="25"/>
    <n v="25"/>
    <n v="25"/>
    <n v="25"/>
    <s v="RS-HVC-GHEB-V10-230101"/>
    <m/>
    <n v="147.38374603174603"/>
    <n v="147.38374603174603"/>
    <n v="147.38374603174603"/>
    <n v="147.38374603174603"/>
    <n v="0.74"/>
    <n v="0.74"/>
    <n v="0.74"/>
    <n v="0.74"/>
    <n v="2726.5993015873014"/>
    <n v="2726.5993015873014"/>
    <n v="2726.5993015873014"/>
    <n v="2726.5993015873014"/>
    <n v="10906.397206349206"/>
    <n v="0.74"/>
    <n v="0.74"/>
    <n v="0.74"/>
    <n v="0.74"/>
    <n v="0.74"/>
    <n v="0.74"/>
    <n v="0.74"/>
    <n v="0.74"/>
    <m/>
    <m/>
    <n v="147.38374603174603"/>
    <m/>
    <n v="2726.5993015873014"/>
    <n v="0"/>
    <m/>
    <m/>
    <n v="147.38374603174603"/>
    <s v="n/a"/>
    <n v="2726.5993015873014"/>
    <n v="2726.5993015873014"/>
    <n v="0"/>
    <m/>
    <m/>
    <n v="147.38374603174603"/>
    <m/>
    <n v="2726.5993015873014"/>
    <n v="0"/>
    <m/>
    <m/>
    <n v="147.38374603174603"/>
    <m/>
    <n v="2726.5993015873014"/>
    <n v="0"/>
    <n v="2726.5993015873014"/>
    <n v="2726.5993015873014"/>
    <n v="2726.5993015873014"/>
    <n v="2726.5993015873014"/>
    <n v="10906.397206349206"/>
    <s v="NA"/>
    <m/>
  </r>
  <r>
    <s v="NSG"/>
    <x v="3"/>
    <x v="6"/>
    <s v="Direct Install"/>
    <x v="39"/>
    <s v="CA"/>
    <s v="MF"/>
    <x v="3"/>
    <s v="n/a"/>
    <s v="each"/>
    <n v="20"/>
    <n v="20"/>
    <n v="20"/>
    <n v="20"/>
    <s v="n/a"/>
    <m/>
    <n v="0"/>
    <n v="0"/>
    <n v="0"/>
    <n v="0"/>
    <n v="0.96"/>
    <n v="0.96"/>
    <n v="0.96"/>
    <n v="0.96"/>
    <n v="0"/>
    <n v="0"/>
    <n v="0"/>
    <n v="0"/>
    <n v="0"/>
    <n v="0.96"/>
    <n v="0.96"/>
    <n v="0.96"/>
    <n v="0.96"/>
    <n v="0.96"/>
    <n v="0.96"/>
    <n v="0.96"/>
    <n v="0.96"/>
    <m/>
    <m/>
    <n v="0"/>
    <m/>
    <n v="0"/>
    <n v="0"/>
    <m/>
    <m/>
    <n v="0"/>
    <s v="n/a"/>
    <n v="0"/>
    <n v="0"/>
    <n v="0"/>
    <m/>
    <m/>
    <n v="0"/>
    <m/>
    <n v="0"/>
    <n v="0"/>
    <m/>
    <m/>
    <n v="0"/>
    <m/>
    <n v="0"/>
    <n v="0"/>
    <n v="0"/>
    <n v="0"/>
    <n v="0"/>
    <n v="0"/>
    <n v="0"/>
    <s v="NA"/>
    <m/>
  </r>
  <r>
    <s v="NSG"/>
    <x v="5"/>
    <x v="7"/>
    <s v="Partner Trade Ally Rebate"/>
    <x v="4"/>
    <s v="Dry Cleaners"/>
    <s v="CI/SMB"/>
    <x v="3"/>
    <s v="&quot;3 - Res Pipe Insulation&quot; worksheet"/>
    <s v="linear feet"/>
    <n v="20"/>
    <n v="15"/>
    <n v="15"/>
    <n v="15"/>
    <n v="0"/>
    <m/>
    <n v="2.6562680100025178"/>
    <n v="2.6562680100025178"/>
    <n v="2.6562680100025178"/>
    <n v="2.6562680100025178"/>
    <n v="0.93"/>
    <n v="0.93"/>
    <n v="0.93"/>
    <n v="0.93"/>
    <n v="49.40658498604683"/>
    <n v="37.054938739535125"/>
    <n v="37.054938739535125"/>
    <n v="37.054938739535125"/>
    <n v="160.5714012046522"/>
    <n v="0.93"/>
    <n v="0.93"/>
    <n v="0.93"/>
    <n v="0.93"/>
    <n v="0.93"/>
    <n v="0.93"/>
    <n v="0.93"/>
    <n v="0.93"/>
    <m/>
    <m/>
    <n v="2.6562680100025178"/>
    <m/>
    <n v="49.40658498604683"/>
    <n v="0"/>
    <m/>
    <m/>
    <n v="2.6562680100025178"/>
    <s v="n/a"/>
    <n v="37.054938739535125"/>
    <n v="37.054938739535125"/>
    <n v="0"/>
    <m/>
    <m/>
    <n v="2.6562680100025178"/>
    <m/>
    <n v="37.054938739535125"/>
    <n v="0"/>
    <m/>
    <m/>
    <n v="2.6562680100025178"/>
    <m/>
    <n v="37.054938739535125"/>
    <n v="0"/>
    <n v="49.40658498604683"/>
    <n v="37.054938739535125"/>
    <n v="37.054938739535125"/>
    <n v="37.054938739535125"/>
    <n v="160.5714012046522"/>
    <s v="NA"/>
    <m/>
  </r>
  <r>
    <s v="NSG"/>
    <x v="4"/>
    <x v="6"/>
    <s v="Whole Building - Prescriptive"/>
    <x v="40"/>
    <n v="0"/>
    <s v="IE MF"/>
    <x v="3"/>
    <s v="5.6.1"/>
    <s v="per door"/>
    <n v="18"/>
    <n v="18"/>
    <n v="18"/>
    <n v="18"/>
    <s v="RS-SHL-AIRS-V12-230101"/>
    <m/>
    <n v="7.3040000000000012"/>
    <n v="7.3040000000000012"/>
    <n v="7.3040000000000012"/>
    <n v="7.3040000000000012"/>
    <n v="1"/>
    <n v="1"/>
    <n v="1"/>
    <n v="1"/>
    <n v="131.47200000000001"/>
    <n v="131.47200000000001"/>
    <n v="131.47200000000001"/>
    <n v="131.47200000000001"/>
    <n v="525.88800000000003"/>
    <n v="1"/>
    <n v="1"/>
    <n v="1"/>
    <n v="1"/>
    <n v="1"/>
    <n v="1"/>
    <n v="1"/>
    <n v="1"/>
    <m/>
    <m/>
    <n v="7.3040000000000012"/>
    <m/>
    <n v="131.47200000000001"/>
    <n v="0"/>
    <m/>
    <m/>
    <n v="7.3040000000000012"/>
    <s v="Updated ISR"/>
    <n v="131.47200000000001"/>
    <n v="131.47200000000001"/>
    <n v="0"/>
    <m/>
    <m/>
    <n v="7.3040000000000012"/>
    <m/>
    <n v="131.47200000000001"/>
    <n v="0"/>
    <m/>
    <m/>
    <n v="7.3040000000000012"/>
    <m/>
    <n v="131.47200000000001"/>
    <n v="0"/>
    <n v="131.47200000000001"/>
    <n v="131.47200000000001"/>
    <n v="131.47200000000001"/>
    <n v="131.47200000000001"/>
    <n v="525.88800000000003"/>
    <s v="NA"/>
    <m/>
  </r>
  <r>
    <s v="NSG"/>
    <x v="5"/>
    <x v="7"/>
    <s v="Assessments"/>
    <x v="39"/>
    <n v="0"/>
    <s v="CI"/>
    <x v="3"/>
    <n v="0"/>
    <s v="each"/>
    <n v="18"/>
    <n v="16"/>
    <n v="16"/>
    <n v="15"/>
    <n v="0"/>
    <m/>
    <n v="0"/>
    <n v="0"/>
    <n v="0"/>
    <n v="0"/>
    <n v="0.93"/>
    <n v="0.93"/>
    <n v="0.93"/>
    <n v="0.93"/>
    <n v="0"/>
    <n v="0"/>
    <n v="0"/>
    <n v="0"/>
    <n v="0"/>
    <n v="0.93"/>
    <n v="0.93"/>
    <n v="0.93"/>
    <n v="0.93"/>
    <n v="0.93"/>
    <n v="0.93"/>
    <n v="0.93"/>
    <n v="0.93"/>
    <m/>
    <m/>
    <n v="0"/>
    <m/>
    <n v="0"/>
    <n v="0"/>
    <m/>
    <m/>
    <n v="0"/>
    <s v="n/a"/>
    <n v="0"/>
    <n v="0"/>
    <n v="0"/>
    <m/>
    <m/>
    <n v="0"/>
    <m/>
    <n v="0"/>
    <n v="0"/>
    <m/>
    <m/>
    <n v="0"/>
    <m/>
    <n v="0"/>
    <n v="0"/>
    <n v="0"/>
    <n v="0"/>
    <n v="0"/>
    <n v="0"/>
    <n v="0"/>
    <s v="NA"/>
    <m/>
  </r>
  <r>
    <s v="NSG"/>
    <x v="5"/>
    <x v="7"/>
    <s v="Kits"/>
    <x v="47"/>
    <s v="Motel Kit"/>
    <s v="SMB"/>
    <x v="4"/>
    <s v="n/a"/>
    <s v="kit"/>
    <n v="18"/>
    <n v="16"/>
    <n v="16"/>
    <n v="15"/>
    <s v="n/a"/>
    <m/>
    <n v="134.51339999999999"/>
    <n v="134.51339999999999"/>
    <n v="134.51339999999999"/>
    <n v="134.51339999999999"/>
    <n v="0.93"/>
    <n v="0.93"/>
    <n v="0.93"/>
    <n v="0.93"/>
    <n v="2251.754316"/>
    <n v="2001.5593919999999"/>
    <n v="2001.5593919999999"/>
    <n v="1876.4619299999999"/>
    <n v="8131.3350300000002"/>
    <n v="0.93"/>
    <n v="0.93"/>
    <n v="0.93"/>
    <n v="0.93"/>
    <n v="0.93"/>
    <n v="0.93"/>
    <n v="0.93"/>
    <n v="0.93"/>
    <m/>
    <m/>
    <n v="134.51339999999999"/>
    <m/>
    <n v="2251.754316"/>
    <n v="0"/>
    <m/>
    <m/>
    <n v="134.51339999999999"/>
    <s v="n/a"/>
    <n v="2001.5593919999999"/>
    <n v="2001.5593919999999"/>
    <n v="0"/>
    <m/>
    <m/>
    <n v="134.51339999999999"/>
    <m/>
    <n v="2001.5593919999999"/>
    <n v="0"/>
    <m/>
    <m/>
    <n v="134.51339999999999"/>
    <m/>
    <n v="1876.4619299999999"/>
    <n v="0"/>
    <n v="2251.754316"/>
    <n v="2001.5593919999999"/>
    <n v="2001.5593919999999"/>
    <n v="1876.4619299999999"/>
    <n v="8131.3350300000002"/>
    <s v="NA"/>
    <m/>
  </r>
  <r>
    <s v="NSG"/>
    <x v="5"/>
    <x v="7"/>
    <s v="Kits"/>
    <x v="47"/>
    <s v="School - Grocery"/>
    <s v="SMB"/>
    <x v="4"/>
    <s v="n/a"/>
    <s v="kit"/>
    <n v="18"/>
    <n v="16"/>
    <n v="16"/>
    <n v="15"/>
    <s v="n/a"/>
    <m/>
    <n v="108.2208"/>
    <n v="108.2208"/>
    <n v="108.2208"/>
    <n v="108.2208"/>
    <n v="0.93"/>
    <n v="0.93"/>
    <n v="0.93"/>
    <n v="0.93"/>
    <n v="1811.6161920000002"/>
    <n v="1610.3255040000001"/>
    <n v="1610.3255040000001"/>
    <n v="1509.6801599999999"/>
    <n v="6541.9473600000001"/>
    <n v="0.93"/>
    <n v="0.93"/>
    <n v="0.93"/>
    <n v="0.93"/>
    <n v="0.93"/>
    <n v="0.93"/>
    <n v="0.93"/>
    <n v="0.93"/>
    <m/>
    <m/>
    <n v="108.2208"/>
    <m/>
    <n v="1811.6161920000002"/>
    <n v="0"/>
    <m/>
    <m/>
    <n v="108.2208"/>
    <s v="n/a"/>
    <n v="1610.3255040000001"/>
    <n v="1610.3255040000001"/>
    <n v="0"/>
    <m/>
    <m/>
    <n v="108.2208"/>
    <m/>
    <n v="1610.3255040000001"/>
    <n v="0"/>
    <m/>
    <m/>
    <n v="108.2208"/>
    <m/>
    <n v="1509.6801599999999"/>
    <n v="0"/>
    <n v="1811.6161920000002"/>
    <n v="1610.3255040000001"/>
    <n v="1610.3255040000001"/>
    <n v="1509.6801599999999"/>
    <n v="6541.9473600000001"/>
    <s v="NA"/>
    <m/>
  </r>
  <r>
    <s v="NSG"/>
    <x v="5"/>
    <x v="7"/>
    <s v="Partner Trade Ally Rebate"/>
    <x v="41"/>
    <s v="Dry Cleaner/Industrial - Audit"/>
    <s v="MF/CI/SMB"/>
    <x v="3"/>
    <s v="4.4.16"/>
    <s v="each"/>
    <n v="18"/>
    <n v="16"/>
    <n v="16"/>
    <n v="15"/>
    <s v="CI-HVC-STRE-V09-230101"/>
    <m/>
    <n v="648.01334476360694"/>
    <n v="648.01334476360694"/>
    <n v="648.01334476360694"/>
    <n v="648.01334476360694"/>
    <n v="0.93"/>
    <n v="0.93"/>
    <n v="0.93"/>
    <n v="0.93"/>
    <n v="10847.743391342781"/>
    <n v="9642.4385700824714"/>
    <n v="9642.4385700824714"/>
    <n v="9039.7861594523165"/>
    <n v="39172.406690960037"/>
    <n v="0.93"/>
    <n v="0.93"/>
    <n v="0.93"/>
    <n v="0.93"/>
    <n v="0.93"/>
    <n v="0.93"/>
    <n v="0.93"/>
    <n v="0.93"/>
    <m/>
    <m/>
    <n v="648.01334476360694"/>
    <m/>
    <n v="10847.743391342781"/>
    <n v="0"/>
    <m/>
    <m/>
    <n v="648.01334476360694"/>
    <s v="Updated inputs for Commercial LPS Space Heating and Industrial/Process Low Pressure"/>
    <n v="9642.4385700824714"/>
    <n v="9642.4385700824714"/>
    <n v="0"/>
    <m/>
    <m/>
    <n v="648.01334476360694"/>
    <m/>
    <n v="9642.4385700824714"/>
    <n v="0"/>
    <m/>
    <m/>
    <n v="648.01334476360694"/>
    <m/>
    <n v="9039.7861594523165"/>
    <n v="0"/>
    <n v="10847.743391342781"/>
    <n v="9642.4385700824714"/>
    <n v="9642.4385700824714"/>
    <n v="9039.7861594523165"/>
    <n v="39172.406690960037"/>
    <s v="NA"/>
    <m/>
  </r>
  <r>
    <s v="NSG"/>
    <x v="5"/>
    <x v="10"/>
    <s v="Upstream Rebate"/>
    <x v="50"/>
    <n v="0"/>
    <s v="MF/CI"/>
    <x v="3"/>
    <s v="4.2.16"/>
    <s v="HP"/>
    <n v="15.5"/>
    <n v="15.5"/>
    <n v="15.5"/>
    <n v="23.25"/>
    <s v="CI-FSE-VENT-V05-230101"/>
    <m/>
    <n v="774"/>
    <n v="774"/>
    <n v="774"/>
    <n v="774"/>
    <n v="0.8"/>
    <n v="0.8"/>
    <n v="0.8"/>
    <n v="0.8"/>
    <n v="9597.6"/>
    <n v="9597.6"/>
    <n v="9597.6"/>
    <n v="14396.400000000001"/>
    <n v="43189.200000000004"/>
    <n v="0.8"/>
    <n v="0.8"/>
    <n v="0.8"/>
    <n v="0.8"/>
    <n v="0.8"/>
    <n v="0.8"/>
    <n v="0.8"/>
    <n v="0.8"/>
    <m/>
    <m/>
    <n v="774"/>
    <m/>
    <n v="9597.6"/>
    <n v="0"/>
    <m/>
    <m/>
    <n v="774"/>
    <s v="n/a"/>
    <n v="9597.6"/>
    <n v="9597.6"/>
    <n v="0"/>
    <m/>
    <m/>
    <n v="774"/>
    <m/>
    <n v="9597.6"/>
    <n v="0"/>
    <m/>
    <m/>
    <n v="774"/>
    <m/>
    <n v="14396.400000000001"/>
    <n v="0"/>
    <n v="9597.6"/>
    <n v="9597.6"/>
    <n v="9597.6"/>
    <n v="14396.400000000001"/>
    <n v="43189.200000000004"/>
    <s v="NA"/>
    <m/>
  </r>
  <r>
    <s v="NSG"/>
    <x v="3"/>
    <x v="3"/>
    <s v="Standard Rebate"/>
    <x v="51"/>
    <n v="0"/>
    <s v="SF"/>
    <x v="3"/>
    <s v="5.4.2"/>
    <s v="each"/>
    <n v="15"/>
    <n v="15"/>
    <n v="15"/>
    <n v="15"/>
    <s v="RS-HWE-GWHT-V10-220101"/>
    <m/>
    <n v="63.49086967683337"/>
    <n v="63.49086967683337"/>
    <n v="63.49086967683337"/>
    <n v="63.49086967683337"/>
    <n v="0.74"/>
    <n v="0.74"/>
    <n v="0.74"/>
    <n v="0.74"/>
    <n v="704.74865341285033"/>
    <n v="704.74865341285033"/>
    <n v="704.74865341285033"/>
    <n v="704.74865341285033"/>
    <n v="2818.9946136514013"/>
    <n v="0.74"/>
    <n v="0.74"/>
    <n v="0.74"/>
    <n v="0.74"/>
    <n v="0.74"/>
    <n v="0.74"/>
    <n v="0.74"/>
    <n v="0.74"/>
    <m/>
    <m/>
    <n v="63.49086967683337"/>
    <m/>
    <n v="704.74865341285033"/>
    <n v="0"/>
    <m/>
    <m/>
    <n v="63.49086967683337"/>
    <s v="n/a"/>
    <n v="704.74865341285033"/>
    <n v="704.74865341285033"/>
    <n v="0"/>
    <m/>
    <m/>
    <n v="63.49086967683337"/>
    <m/>
    <n v="704.74865341285033"/>
    <n v="0"/>
    <m/>
    <m/>
    <n v="63.49086967683337"/>
    <m/>
    <n v="704.74865341285033"/>
    <n v="0"/>
    <n v="704.74865341285033"/>
    <n v="704.74865341285033"/>
    <n v="704.74865341285033"/>
    <n v="704.74865341285033"/>
    <n v="2818.9946136514013"/>
    <s v="NA"/>
    <m/>
  </r>
  <r>
    <s v="NSG"/>
    <x v="5"/>
    <x v="8"/>
    <s v="Rebates"/>
    <x v="41"/>
    <s v="Industrial/Process Audit - 75 ≤ psig &lt; 125"/>
    <s v="CI/SMB"/>
    <x v="3"/>
    <s v="4.4.16"/>
    <s v="each"/>
    <n v="12.75"/>
    <n v="12"/>
    <n v="10.5"/>
    <n v="10.200000000000001"/>
    <s v="CI-HVC-STRE-V09-230101"/>
    <m/>
    <n v="5253.732217921608"/>
    <n v="5253.732217921608"/>
    <n v="5253.732217921608"/>
    <n v="5253.732217921608"/>
    <n v="0.91"/>
    <n v="0.91"/>
    <n v="0.91"/>
    <n v="0.91"/>
    <n v="60956.428058435464"/>
    <n v="57370.755819703962"/>
    <n v="50199.411342240965"/>
    <n v="48765.142446748374"/>
    <n v="217291.73766712873"/>
    <n v="0.91"/>
    <n v="0.91"/>
    <n v="0.91"/>
    <n v="0.91"/>
    <n v="0.91"/>
    <n v="0.91"/>
    <n v="0.91"/>
    <n v="0.91"/>
    <m/>
    <m/>
    <n v="5253.732217921608"/>
    <m/>
    <n v="60956.428058435464"/>
    <n v="0"/>
    <m/>
    <m/>
    <n v="5253.732217921608"/>
    <s v="Updated inputs for Commercial LPS Space Heating and Industrial/Process Low Pressure"/>
    <n v="57370.755819703962"/>
    <n v="57370.755819703962"/>
    <n v="0"/>
    <m/>
    <m/>
    <n v="5253.732217921608"/>
    <m/>
    <n v="50199.411342240965"/>
    <n v="0"/>
    <m/>
    <m/>
    <n v="5253.732217921608"/>
    <m/>
    <n v="48765.142446748374"/>
    <n v="0"/>
    <n v="60956.428058435464"/>
    <n v="57370.755819703962"/>
    <n v="50199.411342240965"/>
    <n v="48765.142446748374"/>
    <n v="217291.73766712873"/>
    <s v="NA"/>
    <m/>
  </r>
  <r>
    <s v="NSG"/>
    <x v="4"/>
    <x v="6"/>
    <s v="Whole Building - Prescriptive"/>
    <x v="52"/>
    <n v="0"/>
    <s v="MF"/>
    <x v="3"/>
    <s v="4.4.38"/>
    <s v="each"/>
    <n v="12"/>
    <n v="12"/>
    <n v="12"/>
    <n v="12"/>
    <s v="CI-HVC-CRAC-V03-230101"/>
    <m/>
    <n v="12.64"/>
    <n v="12.64"/>
    <n v="12.64"/>
    <n v="12.64"/>
    <n v="1"/>
    <n v="1"/>
    <n v="1"/>
    <n v="1"/>
    <n v="151.68"/>
    <n v="151.68"/>
    <n v="151.68"/>
    <n v="151.68"/>
    <n v="606.72"/>
    <n v="1"/>
    <n v="1"/>
    <n v="1"/>
    <n v="1"/>
    <n v="1"/>
    <n v="1"/>
    <n v="1"/>
    <n v="1"/>
    <m/>
    <m/>
    <n v="12.64"/>
    <m/>
    <n v="151.68"/>
    <n v="0"/>
    <m/>
    <m/>
    <n v="12.64"/>
    <s v="n/a"/>
    <n v="151.68"/>
    <n v="151.68"/>
    <n v="0"/>
    <m/>
    <m/>
    <n v="12.64"/>
    <m/>
    <n v="151.68"/>
    <n v="0"/>
    <m/>
    <m/>
    <n v="12.64"/>
    <m/>
    <n v="151.68"/>
    <n v="0"/>
    <n v="151.68"/>
    <n v="151.68"/>
    <n v="151.68"/>
    <n v="151.68"/>
    <n v="606.72"/>
    <s v="NA"/>
    <m/>
  </r>
  <r>
    <s v="NSG"/>
    <x v="5"/>
    <x v="7"/>
    <s v="Partner Trade Ally Rebate"/>
    <x v="41"/>
    <s v="HVAC Repair/Rep - No Audit"/>
    <s v="CI"/>
    <x v="3"/>
    <s v="4.4.16"/>
    <s v="each"/>
    <n v="9"/>
    <n v="8"/>
    <n v="8"/>
    <n v="8"/>
    <s v="CI-HVC-STRE-V09-230101"/>
    <m/>
    <n v="103.61717935878508"/>
    <n v="103.61717935878508"/>
    <n v="103.61717935878508"/>
    <n v="103.61717935878508"/>
    <n v="0.93"/>
    <n v="0.93"/>
    <n v="0.93"/>
    <n v="0.93"/>
    <n v="867.2757912330311"/>
    <n v="770.91181442936102"/>
    <n v="770.91181442936102"/>
    <n v="770.91181442936102"/>
    <n v="3180.0112345211141"/>
    <n v="0.93"/>
    <n v="0.93"/>
    <n v="0.93"/>
    <n v="0.93"/>
    <n v="0.93"/>
    <n v="0.93"/>
    <n v="0.93"/>
    <n v="0.93"/>
    <m/>
    <m/>
    <n v="103.61717935878508"/>
    <m/>
    <n v="867.2757912330311"/>
    <n v="0"/>
    <m/>
    <m/>
    <n v="210.59502881757265"/>
    <s v="Updated inputs for Commercial LPS Space Heating and Industrial/Process Low Pressure"/>
    <n v="770.91181442936102"/>
    <n v="1566.8270144027406"/>
    <n v="795.91519997337957"/>
    <m/>
    <m/>
    <n v="210.59502881757265"/>
    <m/>
    <n v="1566.8270144027406"/>
    <n v="795.91519997337957"/>
    <m/>
    <m/>
    <n v="210.59502881757265"/>
    <m/>
    <n v="1566.8270144027406"/>
    <n v="795.91519997337957"/>
    <n v="867.2757912330311"/>
    <n v="1566.8270144027406"/>
    <n v="1566.8270144027406"/>
    <n v="1566.8270144027406"/>
    <n v="5567.756834441253"/>
    <s v="NA"/>
    <m/>
  </r>
  <r>
    <s v="NSG"/>
    <x v="5"/>
    <x v="8"/>
    <s v="Rebates"/>
    <x v="41"/>
    <s v="Industrial/Process Audit - 125 ≤ psig &lt; 175"/>
    <s v="CI/SMB"/>
    <x v="3"/>
    <s v="4.4.16"/>
    <s v="each"/>
    <n v="8.5"/>
    <n v="8"/>
    <n v="7"/>
    <n v="6.8000000000000007"/>
    <s v="CI-HVC-STRE-V09-230101"/>
    <m/>
    <n v="7334.7468920022948"/>
    <n v="7334.7468920022948"/>
    <n v="7334.7468920022948"/>
    <n v="7334.7468920022948"/>
    <n v="0.91"/>
    <n v="0.91"/>
    <n v="0.91"/>
    <n v="0.91"/>
    <n v="56734.26720963775"/>
    <n v="53396.957373776706"/>
    <n v="46722.337702054618"/>
    <n v="45387.413767710212"/>
    <n v="202240.9760531793"/>
    <n v="0.91"/>
    <n v="0.91"/>
    <n v="0.91"/>
    <n v="0.91"/>
    <n v="0.91"/>
    <n v="0.91"/>
    <n v="0.91"/>
    <n v="0.91"/>
    <m/>
    <m/>
    <n v="7334.7468920022948"/>
    <m/>
    <n v="56734.26720963775"/>
    <n v="0"/>
    <m/>
    <m/>
    <n v="7334.7468920022948"/>
    <s v="Updated inputs for Commercial LPS Space Heating and Industrial/Process Low Pressure"/>
    <n v="53396.957373776706"/>
    <n v="53396.957373776706"/>
    <n v="0"/>
    <m/>
    <m/>
    <n v="7334.7468920022948"/>
    <m/>
    <n v="46722.337702054618"/>
    <n v="0"/>
    <m/>
    <m/>
    <n v="7334.7468920022948"/>
    <m/>
    <n v="45387.413767710212"/>
    <n v="0"/>
    <n v="56734.26720963775"/>
    <n v="53396.957373776706"/>
    <n v="46722.337702054618"/>
    <n v="45387.413767710212"/>
    <n v="202240.9760531793"/>
    <s v="NA"/>
    <m/>
  </r>
  <r>
    <s v="NSG"/>
    <x v="3"/>
    <x v="6"/>
    <s v="Partner Trade Ally Rebate"/>
    <x v="41"/>
    <s v="HVAC Repair/Rep - No Audit"/>
    <s v="MF"/>
    <x v="3"/>
    <s v="4.4.16"/>
    <s v="each"/>
    <n v="8"/>
    <n v="8"/>
    <n v="8"/>
    <n v="8"/>
    <s v="CI-HVC-STRE-V09-230101"/>
    <m/>
    <n v="53.198900899174738"/>
    <n v="53.198900899174738"/>
    <n v="53.198900899174738"/>
    <n v="53.198900899174738"/>
    <n v="0.87"/>
    <n v="0.87"/>
    <n v="0.87"/>
    <n v="0.87"/>
    <n v="370.26435025825617"/>
    <n v="370.26435025825617"/>
    <n v="370.26435025825617"/>
    <n v="370.26435025825617"/>
    <n v="1481.0574010330247"/>
    <n v="0.87"/>
    <n v="0.87"/>
    <n v="0.87"/>
    <n v="0.87"/>
    <n v="0.87"/>
    <n v="0.87"/>
    <n v="0.87"/>
    <n v="0.87"/>
    <m/>
    <m/>
    <n v="53.198900899174738"/>
    <m/>
    <n v="370.26435025825617"/>
    <n v="0"/>
    <m/>
    <m/>
    <n v="53.198900899174738"/>
    <s v="Updated inputs for Commercial LPS Space Heating and Industrial/Process Low Pressure"/>
    <n v="370.26435025825617"/>
    <n v="370.26435025825617"/>
    <n v="0"/>
    <m/>
    <m/>
    <n v="53.198900899174738"/>
    <m/>
    <n v="370.26435025825617"/>
    <n v="0"/>
    <m/>
    <m/>
    <n v="53.198900899174738"/>
    <m/>
    <n v="370.26435025825617"/>
    <n v="0"/>
    <n v="370.26435025825617"/>
    <n v="370.26435025825617"/>
    <n v="370.26435025825617"/>
    <n v="370.26435025825617"/>
    <n v="1481.0574010330247"/>
    <s v="NA"/>
    <m/>
  </r>
  <r>
    <s v="NSG"/>
    <x v="3"/>
    <x v="6"/>
    <s v="Standard Rebate"/>
    <x v="50"/>
    <n v="0"/>
    <s v="MF/CI"/>
    <x v="3"/>
    <s v="4.2.16"/>
    <s v="HP"/>
    <n v="7.75"/>
    <n v="7.75"/>
    <n v="7.75"/>
    <n v="7.75"/>
    <s v="CI-FSE-VENT-V05-230101"/>
    <m/>
    <n v="774"/>
    <n v="774"/>
    <n v="774"/>
    <n v="774"/>
    <n v="0.87"/>
    <n v="0.87"/>
    <n v="0.87"/>
    <n v="0.87"/>
    <n v="5218.6949999999997"/>
    <n v="5218.6949999999997"/>
    <n v="5218.6949999999997"/>
    <n v="5218.6949999999997"/>
    <n v="20874.78"/>
    <n v="0.87"/>
    <n v="0.87"/>
    <n v="0.87"/>
    <n v="0.87"/>
    <n v="0.87"/>
    <n v="0.87"/>
    <n v="0.87"/>
    <n v="0.87"/>
    <m/>
    <m/>
    <n v="774"/>
    <m/>
    <n v="5218.6949999999997"/>
    <n v="0"/>
    <m/>
    <m/>
    <n v="774"/>
    <s v="n/a"/>
    <n v="5218.6949999999997"/>
    <n v="5218.6949999999997"/>
    <n v="0"/>
    <m/>
    <m/>
    <n v="774"/>
    <m/>
    <n v="5218.6949999999997"/>
    <n v="0"/>
    <m/>
    <m/>
    <n v="774"/>
    <m/>
    <n v="5218.6949999999997"/>
    <n v="0"/>
    <n v="5218.6949999999997"/>
    <n v="5218.6949999999997"/>
    <n v="5218.6949999999997"/>
    <n v="5218.6949999999997"/>
    <n v="20874.78"/>
    <s v="NA"/>
    <m/>
  </r>
  <r>
    <s v="NSG"/>
    <x v="5"/>
    <x v="7"/>
    <s v="Partner Trade Ally Rebate"/>
    <x v="50"/>
    <n v="0"/>
    <s v="MF/CI"/>
    <x v="3"/>
    <s v="4.2.16"/>
    <s v="HP"/>
    <n v="7.75"/>
    <n v="7.75"/>
    <n v="7.75"/>
    <n v="7.75"/>
    <s v="CI-FSE-VENT-V05-230101"/>
    <m/>
    <n v="774"/>
    <n v="774"/>
    <n v="774"/>
    <n v="774"/>
    <n v="0.93"/>
    <n v="0.93"/>
    <n v="0.93"/>
    <n v="0.93"/>
    <n v="5578.6050000000005"/>
    <n v="5578.6050000000005"/>
    <n v="5578.6050000000005"/>
    <n v="5578.6050000000005"/>
    <n v="22314.420000000002"/>
    <n v="0.93"/>
    <n v="0.93"/>
    <n v="0.93"/>
    <n v="0.93"/>
    <n v="0.93"/>
    <n v="0.93"/>
    <n v="0.93"/>
    <n v="0.93"/>
    <m/>
    <m/>
    <n v="774"/>
    <m/>
    <n v="5578.6050000000005"/>
    <n v="0"/>
    <m/>
    <m/>
    <n v="774"/>
    <s v="n/a"/>
    <n v="5578.6050000000005"/>
    <n v="5578.6050000000005"/>
    <n v="0"/>
    <m/>
    <m/>
    <n v="774"/>
    <m/>
    <n v="5578.6050000000005"/>
    <n v="0"/>
    <m/>
    <m/>
    <n v="774"/>
    <m/>
    <n v="5578.6050000000005"/>
    <n v="0"/>
    <n v="5578.6050000000005"/>
    <n v="5578.6050000000005"/>
    <n v="5578.6050000000005"/>
    <n v="5578.6050000000005"/>
    <n v="22314.420000000002"/>
    <s v="NA"/>
    <m/>
  </r>
  <r>
    <s v="NSG"/>
    <x v="5"/>
    <x v="8"/>
    <s v="Rebates"/>
    <x v="41"/>
    <s v="Industrial/Process Audit - 15 &lt; psig &lt; 30"/>
    <s v="CI/SMB"/>
    <x v="3"/>
    <s v="4.4.16"/>
    <s v="each"/>
    <n v="6.8"/>
    <n v="6.4"/>
    <n v="5.6"/>
    <n v="5.44"/>
    <s v="CI-HVC-STRE-V09-230101"/>
    <m/>
    <n v="758.17043213559668"/>
    <n v="758.17043213559668"/>
    <n v="758.17043213559668"/>
    <n v="758.17043213559668"/>
    <n v="0.91"/>
    <n v="0.91"/>
    <n v="0.91"/>
    <n v="0.91"/>
    <n v="4691.5586340550726"/>
    <n v="4415.5845967577152"/>
    <n v="3863.6365221630008"/>
    <n v="3753.2469072440585"/>
    <n v="16724.026660219846"/>
    <n v="0.91"/>
    <n v="0.91"/>
    <n v="0.91"/>
    <n v="0.91"/>
    <n v="0.91"/>
    <n v="0.91"/>
    <n v="0.91"/>
    <n v="0.91"/>
    <m/>
    <m/>
    <n v="758.17043213559668"/>
    <m/>
    <n v="4691.5586340550726"/>
    <n v="0"/>
    <m/>
    <m/>
    <n v="758.17043213559668"/>
    <s v="Updated inputs for Commercial LPS Space Heating and Industrial/Process Low Pressure"/>
    <n v="4415.5845967577152"/>
    <n v="4415.5845967577152"/>
    <n v="0"/>
    <m/>
    <m/>
    <n v="758.17043213559668"/>
    <m/>
    <n v="3863.6365221630008"/>
    <n v="0"/>
    <m/>
    <m/>
    <n v="758.17043213559668"/>
    <m/>
    <n v="3753.2469072440585"/>
    <n v="0"/>
    <n v="4691.5586340550726"/>
    <n v="4415.5845967577152"/>
    <n v="3863.6365221630008"/>
    <n v="3753.2469072440585"/>
    <n v="16724.026660219846"/>
    <s v="NA"/>
    <m/>
  </r>
  <r>
    <s v="NSG"/>
    <x v="5"/>
    <x v="8"/>
    <s v="Rebates"/>
    <x v="50"/>
    <n v="0"/>
    <s v="MF/CI"/>
    <x v="3"/>
    <s v="4.2.16"/>
    <s v="HP"/>
    <n v="6.5874999999999995"/>
    <n v="6.2"/>
    <n v="5.4249999999999998"/>
    <n v="5.2700000000000005"/>
    <s v="CI-FSE-VENT-V05-230101"/>
    <m/>
    <n v="774"/>
    <n v="774"/>
    <n v="774"/>
    <n v="774"/>
    <n v="0.91"/>
    <n v="0.91"/>
    <n v="0.91"/>
    <n v="0.91"/>
    <n v="4639.8397500000001"/>
    <n v="4366.9080000000004"/>
    <n v="3821.0445"/>
    <n v="3711.8718000000003"/>
    <n v="16539.664049999999"/>
    <n v="0.91"/>
    <n v="0.91"/>
    <n v="0.91"/>
    <n v="0.91"/>
    <n v="0.91"/>
    <n v="0.91"/>
    <n v="0.91"/>
    <n v="0.91"/>
    <m/>
    <m/>
    <n v="774"/>
    <m/>
    <n v="4639.8397500000001"/>
    <n v="0"/>
    <m/>
    <m/>
    <n v="774"/>
    <s v="n/a"/>
    <n v="4366.9080000000004"/>
    <n v="4366.9080000000004"/>
    <n v="0"/>
    <m/>
    <m/>
    <n v="774"/>
    <m/>
    <n v="3821.0445"/>
    <n v="0"/>
    <m/>
    <m/>
    <n v="774"/>
    <m/>
    <n v="3711.8718000000003"/>
    <n v="0"/>
    <n v="4639.8397500000001"/>
    <n v="4366.9080000000004"/>
    <n v="3821.0445"/>
    <n v="3711.8718000000003"/>
    <n v="16539.664049999999"/>
    <s v="NA"/>
    <m/>
  </r>
  <r>
    <s v="NSG"/>
    <x v="3"/>
    <x v="3"/>
    <s v="Standard Rebate"/>
    <x v="6"/>
    <s v="Furnace (P)"/>
    <s v="SF"/>
    <x v="3"/>
    <s v="5.3.11"/>
    <s v="each"/>
    <n v="6"/>
    <n v="6"/>
    <n v="6"/>
    <n v="6"/>
    <s v="RS-HVC-ADTH-V08-230101"/>
    <m/>
    <n v="34.893600000000006"/>
    <n v="34.893600000000006"/>
    <n v="34.893600000000006"/>
    <n v="34.893600000000006"/>
    <n v="0.74"/>
    <n v="0.74"/>
    <n v="0.74"/>
    <n v="0.74"/>
    <n v="154.92758400000002"/>
    <n v="154.92758400000002"/>
    <n v="154.92758400000002"/>
    <n v="154.92758400000002"/>
    <n v="619.7103360000001"/>
    <n v="0.74"/>
    <n v="0.74"/>
    <n v="0.74"/>
    <n v="0.74"/>
    <n v="0.74"/>
    <n v="0.74"/>
    <n v="0.74"/>
    <n v="0.74"/>
    <m/>
    <m/>
    <n v="34.893600000000006"/>
    <m/>
    <n v="154.92758400000002"/>
    <n v="0"/>
    <m/>
    <m/>
    <n v="34.893600000000006"/>
    <s v="n/a"/>
    <n v="154.92758400000002"/>
    <n v="154.92758400000002"/>
    <n v="0"/>
    <m/>
    <m/>
    <n v="34.893600000000006"/>
    <m/>
    <n v="154.92758400000002"/>
    <n v="0"/>
    <m/>
    <m/>
    <n v="34.893600000000006"/>
    <m/>
    <n v="154.92758400000002"/>
    <n v="0"/>
    <n v="154.92758400000002"/>
    <n v="154.92758400000002"/>
    <n v="154.92758400000002"/>
    <n v="154.92758400000002"/>
    <n v="619.7103360000001"/>
    <s v="NA"/>
    <m/>
  </r>
  <r>
    <s v="NSG"/>
    <x v="4"/>
    <x v="6"/>
    <s v="Whole Building - Prescriptive"/>
    <x v="18"/>
    <n v="0"/>
    <s v="IE MF"/>
    <x v="3"/>
    <s v="5.6.1"/>
    <s v="project"/>
    <n v="6"/>
    <n v="6"/>
    <n v="6"/>
    <n v="6"/>
    <s v="RS-SHL-AIRS-V12-230101"/>
    <m/>
    <n v="34.545463507109005"/>
    <n v="34.545463507109005"/>
    <n v="34.545463507109005"/>
    <n v="34.545463507109005"/>
    <n v="1"/>
    <n v="1"/>
    <n v="1"/>
    <n v="1"/>
    <n v="207.27278104265403"/>
    <n v="207.27278104265403"/>
    <n v="207.27278104265403"/>
    <n v="207.27278104265403"/>
    <n v="829.09112417061613"/>
    <n v="1"/>
    <n v="1"/>
    <n v="1"/>
    <n v="1"/>
    <n v="1"/>
    <n v="1"/>
    <n v="1"/>
    <n v="1"/>
    <m/>
    <m/>
    <n v="34.545463507109005"/>
    <m/>
    <n v="207.27278104265403"/>
    <n v="0"/>
    <m/>
    <m/>
    <n v="34.545463507109005"/>
    <s v="Updated ISR"/>
    <n v="207.27278104265403"/>
    <n v="207.27278104265403"/>
    <n v="0"/>
    <m/>
    <m/>
    <n v="34.545463507109005"/>
    <m/>
    <n v="207.27278104265403"/>
    <n v="0"/>
    <m/>
    <m/>
    <n v="34.545463507109005"/>
    <m/>
    <n v="207.27278104265403"/>
    <n v="0"/>
    <n v="207.27278104265403"/>
    <n v="207.27278104265403"/>
    <n v="207.27278104265403"/>
    <n v="207.27278104265403"/>
    <n v="829.09112417061613"/>
    <s v="NA"/>
    <m/>
  </r>
  <r>
    <s v="NSG"/>
    <x v="4"/>
    <x v="6"/>
    <s v="MF IHWAP"/>
    <x v="37"/>
    <s v="&gt;95% AFUE"/>
    <s v="MF"/>
    <x v="3"/>
    <s v="4.4.11"/>
    <s v="each"/>
    <n v="6"/>
    <n v="8"/>
    <n v="14"/>
    <n v="15"/>
    <s v="CI-HVC-FRNC-V12-230101"/>
    <m/>
    <n v="236.69249999999985"/>
    <n v="236.69249999999985"/>
    <n v="236.69249999999985"/>
    <n v="236.69249999999985"/>
    <n v="1"/>
    <n v="1"/>
    <n v="1"/>
    <n v="1"/>
    <n v="1420.1549999999991"/>
    <n v="1893.5399999999988"/>
    <n v="3313.6949999999979"/>
    <n v="3550.387499999998"/>
    <n v="10177.777499999993"/>
    <n v="1"/>
    <n v="1"/>
    <n v="1"/>
    <n v="1"/>
    <n v="1"/>
    <n v="1"/>
    <n v="1"/>
    <n v="1"/>
    <m/>
    <m/>
    <n v="236.69249999999985"/>
    <m/>
    <n v="1420.1549999999991"/>
    <n v="0"/>
    <m/>
    <m/>
    <n v="236.69249999999985"/>
    <s v="n/a"/>
    <n v="1893.5399999999988"/>
    <n v="1893.5399999999988"/>
    <n v="0"/>
    <m/>
    <m/>
    <n v="236.69249999999985"/>
    <m/>
    <n v="3313.6949999999979"/>
    <n v="0"/>
    <m/>
    <m/>
    <n v="236.69249999999985"/>
    <m/>
    <n v="3550.387499999998"/>
    <n v="0"/>
    <n v="1420.1549999999991"/>
    <n v="1893.5399999999988"/>
    <n v="3313.6949999999979"/>
    <n v="3550.387499999998"/>
    <n v="10177.777499999993"/>
    <s v="NA"/>
    <m/>
  </r>
  <r>
    <s v="NSG"/>
    <x v="3"/>
    <x v="6"/>
    <s v="Partner Trade Ally Rebate"/>
    <x v="6"/>
    <s v="Boiler (P)"/>
    <s v="MF"/>
    <x v="3"/>
    <s v="5.3.11"/>
    <s v="each"/>
    <n v="5"/>
    <n v="5"/>
    <n v="5"/>
    <n v="5"/>
    <s v="RS-HVC-ADTH-V08-230101"/>
    <m/>
    <n v="33.513480000000001"/>
    <n v="33.513480000000001"/>
    <n v="33.513480000000001"/>
    <n v="33.513480000000001"/>
    <n v="0.87"/>
    <n v="0.87"/>
    <n v="0.87"/>
    <n v="0.87"/>
    <n v="145.78363800000002"/>
    <n v="145.78363800000002"/>
    <n v="145.78363800000002"/>
    <n v="145.78363800000002"/>
    <n v="583.1345520000001"/>
    <n v="0.87"/>
    <n v="0.87"/>
    <n v="0.87"/>
    <n v="0.87"/>
    <n v="0.87"/>
    <n v="0.87"/>
    <n v="0.87"/>
    <n v="0.87"/>
    <m/>
    <m/>
    <n v="33.513480000000001"/>
    <m/>
    <n v="145.78363800000002"/>
    <n v="0"/>
    <m/>
    <m/>
    <n v="33.513480000000001"/>
    <s v="n/a"/>
    <n v="145.78363800000002"/>
    <n v="145.78363800000002"/>
    <n v="0"/>
    <m/>
    <m/>
    <n v="33.513480000000001"/>
    <m/>
    <n v="145.78363800000002"/>
    <n v="0"/>
    <m/>
    <m/>
    <n v="33.513480000000001"/>
    <m/>
    <n v="145.78363800000002"/>
    <n v="0"/>
    <n v="145.78363800000002"/>
    <n v="145.78363800000002"/>
    <n v="145.78363800000002"/>
    <n v="145.78363800000002"/>
    <n v="583.1345520000001"/>
    <s v="NA"/>
    <m/>
  </r>
  <r>
    <s v="NSG"/>
    <x v="4"/>
    <x v="6"/>
    <s v="Whole Building - Prescriptive"/>
    <x v="41"/>
    <s v="HVAC Repair/Rep - No Audit"/>
    <s v="MF"/>
    <x v="3"/>
    <s v="4.4.16"/>
    <s v="each"/>
    <n v="5"/>
    <n v="5"/>
    <n v="5"/>
    <n v="5"/>
    <s v="CI-HVC-STRE-V09-230101"/>
    <m/>
    <n v="53.198900899174738"/>
    <n v="53.198900899174738"/>
    <n v="53.198900899174738"/>
    <n v="53.198900899174738"/>
    <n v="1"/>
    <n v="1"/>
    <n v="1"/>
    <n v="1"/>
    <n v="265.99450449587368"/>
    <n v="265.99450449587368"/>
    <n v="265.99450449587368"/>
    <n v="265.99450449587368"/>
    <n v="1063.9780179834947"/>
    <n v="1"/>
    <n v="1"/>
    <n v="1"/>
    <n v="1"/>
    <n v="1"/>
    <n v="1"/>
    <n v="1"/>
    <n v="1"/>
    <m/>
    <m/>
    <n v="53.198900899174738"/>
    <m/>
    <n v="265.99450449587368"/>
    <n v="0"/>
    <m/>
    <m/>
    <n v="53.198900899174738"/>
    <s v="Updated inputs for Commercial LPS Space Heating and Industrial/Process Low Pressure"/>
    <n v="265.99450449587368"/>
    <n v="265.99450449587368"/>
    <n v="0"/>
    <m/>
    <m/>
    <n v="53.198900899174738"/>
    <m/>
    <n v="265.99450449587368"/>
    <n v="0"/>
    <m/>
    <m/>
    <n v="53.198900899174738"/>
    <m/>
    <n v="265.99450449587368"/>
    <n v="0"/>
    <n v="265.99450449587368"/>
    <n v="265.99450449587368"/>
    <n v="265.99450449587368"/>
    <n v="265.99450449587368"/>
    <n v="1063.9780179834947"/>
    <s v="NA"/>
    <m/>
  </r>
  <r>
    <s v="NSG"/>
    <x v="5"/>
    <x v="9"/>
    <s v="Rebates"/>
    <x v="41"/>
    <s v="HVAC Repair/Rep - Audit"/>
    <s v="CI"/>
    <x v="3"/>
    <s v="4.4.16"/>
    <s v="each"/>
    <n v="5"/>
    <n v="5"/>
    <n v="5"/>
    <n v="5"/>
    <s v="CI-HVC-STRE-V09-230101"/>
    <m/>
    <n v="383.76733095846322"/>
    <n v="383.76733095846322"/>
    <n v="383.76733095846322"/>
    <n v="383.76733095846322"/>
    <n v="0.92"/>
    <n v="0.92"/>
    <n v="0.92"/>
    <n v="0.92"/>
    <n v="1765.3297224089308"/>
    <n v="1765.3297224089308"/>
    <n v="1765.3297224089308"/>
    <n v="1765.3297224089308"/>
    <n v="7061.3188896357233"/>
    <n v="0.92"/>
    <n v="0.92"/>
    <n v="0.92"/>
    <n v="0.92"/>
    <n v="0.92"/>
    <n v="0.92"/>
    <n v="0.92"/>
    <n v="0.92"/>
    <m/>
    <m/>
    <n v="383.76733095846322"/>
    <m/>
    <n v="1765.3297224089308"/>
    <n v="0"/>
    <m/>
    <m/>
    <n v="779.98158821323193"/>
    <s v="Updated inputs for Commercial LPS Space Heating and Industrial/Process Low Pressure"/>
    <n v="1765.3297224089308"/>
    <n v="3587.9153057808671"/>
    <n v="1822.5855833719363"/>
    <m/>
    <m/>
    <n v="779.98158821323193"/>
    <m/>
    <n v="3587.9153057808671"/>
    <n v="1822.5855833719363"/>
    <m/>
    <m/>
    <n v="779.98158821323193"/>
    <m/>
    <n v="3587.9153057808671"/>
    <n v="1822.5855833719363"/>
    <n v="1765.3297224089308"/>
    <n v="3587.9153057808671"/>
    <n v="3587.9153057808671"/>
    <n v="3587.9153057808671"/>
    <n v="12529.075639751532"/>
    <s v="NA"/>
    <m/>
  </r>
  <r>
    <s v="NSG"/>
    <x v="5"/>
    <x v="7"/>
    <s v="Partner Trade Ally Rebate"/>
    <x v="41"/>
    <s v="Dry Cleaner/Industrial - No Audit"/>
    <s v="MF/CI/SMB"/>
    <x v="3"/>
    <s v="4.4.16"/>
    <s v="each"/>
    <n v="5"/>
    <n v="4"/>
    <n v="4"/>
    <n v="4"/>
    <s v="CI-HVC-STRE-V09-230101"/>
    <m/>
    <n v="174.96360308617389"/>
    <n v="174.96360308617389"/>
    <n v="174.96360308617389"/>
    <n v="174.96360308617389"/>
    <n v="0.93"/>
    <n v="0.93"/>
    <n v="0.93"/>
    <n v="0.93"/>
    <n v="813.58075435070862"/>
    <n v="650.86460348056687"/>
    <n v="650.86460348056687"/>
    <n v="650.86460348056687"/>
    <n v="2766.1745647924095"/>
    <n v="0.93"/>
    <n v="0.93"/>
    <n v="0.93"/>
    <n v="0.93"/>
    <n v="0.93"/>
    <n v="0.93"/>
    <n v="0.93"/>
    <n v="0.93"/>
    <m/>
    <m/>
    <n v="174.96360308617389"/>
    <m/>
    <n v="813.58075435070862"/>
    <n v="0"/>
    <m/>
    <m/>
    <n v="174.96360308617389"/>
    <s v="Updated inputs for Commercial LPS Space Heating and Industrial/Process Low Pressure"/>
    <n v="650.86460348056687"/>
    <n v="650.86460348056687"/>
    <n v="0"/>
    <m/>
    <m/>
    <n v="174.96360308617389"/>
    <m/>
    <n v="650.86460348056687"/>
    <n v="0"/>
    <m/>
    <m/>
    <n v="174.96360308617389"/>
    <m/>
    <n v="650.86460348056687"/>
    <n v="0"/>
    <n v="813.58075435070862"/>
    <n v="650.86460348056687"/>
    <n v="650.86460348056687"/>
    <n v="650.86460348056687"/>
    <n v="2766.1745647924095"/>
    <s v="NA"/>
    <m/>
  </r>
  <r>
    <s v="NSG"/>
    <x v="4"/>
    <x v="4"/>
    <s v="Core"/>
    <x v="44"/>
    <s v="Furnace (DI)"/>
    <s v="SF"/>
    <x v="3"/>
    <s v="5.3.11"/>
    <s v="each"/>
    <n v="4"/>
    <n v="11"/>
    <n v="22"/>
    <n v="27"/>
    <s v="RS-HVC-ADTH-V08-230101"/>
    <m/>
    <n v="62.31"/>
    <n v="62.31"/>
    <n v="62.31"/>
    <n v="62.31"/>
    <n v="1"/>
    <n v="1"/>
    <n v="1"/>
    <n v="1"/>
    <n v="249.24"/>
    <n v="685.41000000000008"/>
    <n v="1370.8200000000002"/>
    <n v="1682.3700000000001"/>
    <n v="3987.84"/>
    <n v="1"/>
    <n v="1"/>
    <n v="1"/>
    <n v="1"/>
    <n v="1"/>
    <n v="1"/>
    <n v="1"/>
    <n v="1"/>
    <m/>
    <m/>
    <n v="62.31"/>
    <m/>
    <n v="249.24"/>
    <n v="0"/>
    <m/>
    <m/>
    <n v="62.31"/>
    <s v="n/a"/>
    <n v="685.41000000000008"/>
    <n v="685.41000000000008"/>
    <n v="0"/>
    <m/>
    <m/>
    <n v="62.31"/>
    <m/>
    <n v="1370.8200000000002"/>
    <n v="0"/>
    <m/>
    <m/>
    <n v="62.31"/>
    <m/>
    <n v="1682.3700000000001"/>
    <n v="0"/>
    <n v="249.24"/>
    <n v="685.41000000000008"/>
    <n v="1370.8200000000002"/>
    <n v="1682.3700000000001"/>
    <n v="3987.84"/>
    <s v="NA"/>
    <m/>
  </r>
  <r>
    <s v="NSG"/>
    <x v="3"/>
    <x v="3"/>
    <s v="Standard Rebate"/>
    <x v="35"/>
    <s v="≥82% AFUE, &lt;300MBh"/>
    <s v="SF"/>
    <x v="3"/>
    <s v="5.3.6"/>
    <s v="each"/>
    <n v="4"/>
    <n v="4"/>
    <n v="4"/>
    <n v="4"/>
    <s v="RS-HVC-GHEB-V10-230101"/>
    <m/>
    <n v="7.1216260162601692"/>
    <n v="7.1216260162601692"/>
    <n v="7.1216260162601692"/>
    <n v="7.1216260162601692"/>
    <n v="0.74"/>
    <n v="0.74"/>
    <n v="0.74"/>
    <n v="0.74"/>
    <n v="21.080013008130102"/>
    <n v="21.080013008130102"/>
    <n v="21.080013008130102"/>
    <n v="21.080013008130102"/>
    <n v="84.320052032520408"/>
    <n v="0.74"/>
    <n v="0.74"/>
    <n v="0.74"/>
    <n v="0.74"/>
    <n v="0.74"/>
    <n v="0.74"/>
    <n v="0.74"/>
    <n v="0.74"/>
    <m/>
    <m/>
    <n v="7.1216260162601692"/>
    <m/>
    <n v="21.080013008130102"/>
    <n v="0"/>
    <m/>
    <m/>
    <n v="7.1216260162601692"/>
    <s v="n/a"/>
    <n v="21.080013008130102"/>
    <n v="21.080013008130102"/>
    <n v="0"/>
    <m/>
    <m/>
    <n v="7.1216260162601692"/>
    <m/>
    <n v="21.080013008130102"/>
    <n v="0"/>
    <m/>
    <m/>
    <n v="7.1216260162601692"/>
    <m/>
    <n v="21.080013008130102"/>
    <n v="0"/>
    <n v="21.080013008130102"/>
    <n v="21.080013008130102"/>
    <n v="21.080013008130102"/>
    <n v="21.080013008130102"/>
    <n v="84.320052032520408"/>
    <s v="NA"/>
    <m/>
  </r>
  <r>
    <s v="NSG"/>
    <x v="3"/>
    <x v="3"/>
    <s v="Standard Rebate"/>
    <x v="6"/>
    <s v="Boiler (P)"/>
    <s v="SF"/>
    <x v="3"/>
    <s v="5.3.11"/>
    <s v="each"/>
    <n v="4"/>
    <n v="4"/>
    <n v="4"/>
    <n v="4"/>
    <s v="RS-HVC-ADTH-V08-230101"/>
    <m/>
    <n v="51.628640000000004"/>
    <n v="51.628640000000004"/>
    <n v="51.628640000000004"/>
    <n v="51.628640000000004"/>
    <n v="0.74"/>
    <n v="0.74"/>
    <n v="0.74"/>
    <n v="0.74"/>
    <n v="152.8207744"/>
    <n v="152.8207744"/>
    <n v="152.8207744"/>
    <n v="152.8207744"/>
    <n v="611.28309760000002"/>
    <n v="0.74"/>
    <n v="0.74"/>
    <n v="0.74"/>
    <n v="0.74"/>
    <n v="0.74"/>
    <n v="0.74"/>
    <n v="0.74"/>
    <n v="0.74"/>
    <m/>
    <m/>
    <n v="51.628640000000004"/>
    <m/>
    <n v="152.8207744"/>
    <n v="0"/>
    <m/>
    <m/>
    <n v="51.628640000000004"/>
    <s v="n/a"/>
    <n v="152.8207744"/>
    <n v="152.8207744"/>
    <n v="0"/>
    <m/>
    <m/>
    <n v="51.628640000000004"/>
    <m/>
    <n v="152.8207744"/>
    <n v="0"/>
    <m/>
    <m/>
    <n v="51.628640000000004"/>
    <m/>
    <n v="152.8207744"/>
    <n v="0"/>
    <n v="152.8207744"/>
    <n v="152.8207744"/>
    <n v="152.8207744"/>
    <n v="152.8207744"/>
    <n v="611.28309760000002"/>
    <s v="NA"/>
    <m/>
  </r>
  <r>
    <s v="NSG"/>
    <x v="5"/>
    <x v="7"/>
    <s v="Partner Trade Ally Rebate"/>
    <x v="37"/>
    <s v="&gt;95% AFUE"/>
    <s v="CI"/>
    <x v="3"/>
    <s v="4.4.11"/>
    <s v="each"/>
    <n v="4"/>
    <n v="3"/>
    <n v="3"/>
    <n v="3"/>
    <s v="CI-HVC-FRNC-V12-230101"/>
    <m/>
    <n v="247.08549999999985"/>
    <n v="247.08549999999985"/>
    <n v="247.08549999999985"/>
    <n v="247.08549999999985"/>
    <n v="0.93"/>
    <n v="0.93"/>
    <n v="0.93"/>
    <n v="0.93"/>
    <n v="919.15805999999952"/>
    <n v="689.36854499999959"/>
    <n v="689.36854499999959"/>
    <n v="689.36854499999959"/>
    <n v="2987.2636949999978"/>
    <n v="0.93"/>
    <n v="0.93"/>
    <n v="0.93"/>
    <n v="0.93"/>
    <n v="0.93"/>
    <n v="0.93"/>
    <n v="0.93"/>
    <n v="0.93"/>
    <m/>
    <m/>
    <n v="247.08549999999985"/>
    <m/>
    <n v="919.15805999999952"/>
    <n v="0"/>
    <m/>
    <m/>
    <n v="247.08549999999985"/>
    <s v="n/a"/>
    <n v="689.36854499999959"/>
    <n v="689.36854499999959"/>
    <n v="0"/>
    <m/>
    <m/>
    <n v="247.08549999999985"/>
    <m/>
    <n v="689.36854499999959"/>
    <n v="0"/>
    <m/>
    <m/>
    <n v="247.08549999999985"/>
    <m/>
    <n v="689.36854499999959"/>
    <n v="0"/>
    <n v="919.15805999999952"/>
    <n v="689.36854499999959"/>
    <n v="689.36854499999959"/>
    <n v="689.36854499999959"/>
    <n v="2987.2636949999978"/>
    <s v="NA"/>
    <m/>
  </r>
  <r>
    <s v="NSG"/>
    <x v="5"/>
    <x v="10"/>
    <s v="Upstream Rebate"/>
    <x v="53"/>
    <n v="0"/>
    <s v="CI"/>
    <x v="3"/>
    <s v="4.2.18"/>
    <s v="each"/>
    <n v="3"/>
    <n v="4"/>
    <n v="5"/>
    <n v="7"/>
    <s v="CI-FSE-RKOV-VO2-180101"/>
    <m/>
    <n v="1930.5000000000007"/>
    <n v="1930.5000000000007"/>
    <n v="1930.5000000000007"/>
    <n v="1930.5000000000007"/>
    <n v="0.8"/>
    <n v="0.8"/>
    <n v="0.8"/>
    <n v="0.8"/>
    <n v="4633.2000000000016"/>
    <n v="6177.6000000000022"/>
    <n v="7722.0000000000036"/>
    <n v="10810.800000000005"/>
    <n v="29343.600000000013"/>
    <n v="0.8"/>
    <n v="0.8"/>
    <n v="0.8"/>
    <n v="0.8"/>
    <n v="0.8"/>
    <n v="0.8"/>
    <n v="0.8"/>
    <n v="0.8"/>
    <m/>
    <m/>
    <n v="1930.5000000000007"/>
    <m/>
    <n v="4633.2000000000016"/>
    <n v="0"/>
    <m/>
    <m/>
    <n v="1930.5000000000007"/>
    <s v="n/a"/>
    <n v="6177.6000000000022"/>
    <n v="6177.6000000000022"/>
    <n v="0"/>
    <m/>
    <m/>
    <n v="1930.5000000000007"/>
    <m/>
    <n v="7722.0000000000036"/>
    <n v="0"/>
    <m/>
    <m/>
    <n v="1930.5000000000007"/>
    <m/>
    <n v="10810.800000000005"/>
    <n v="0"/>
    <n v="4633.2000000000016"/>
    <n v="6177.6000000000022"/>
    <n v="7722.0000000000036"/>
    <n v="10810.800000000005"/>
    <n v="29343.600000000013"/>
    <s v="NA"/>
    <m/>
  </r>
  <r>
    <s v="NSG"/>
    <x v="5"/>
    <x v="10"/>
    <s v="Upstream Rebate"/>
    <x v="54"/>
    <n v="0"/>
    <s v="MF/CI/SMB"/>
    <x v="3"/>
    <s v="4.2.5"/>
    <s v="each"/>
    <n v="3"/>
    <n v="4"/>
    <n v="5"/>
    <n v="7"/>
    <s v="CI-FSE-ESCV-V03-230101"/>
    <m/>
    <n v="352.04806521739141"/>
    <n v="352.04806521739141"/>
    <n v="352.04806521739141"/>
    <n v="352.04806521739141"/>
    <n v="0.8"/>
    <n v="0.8"/>
    <n v="0.8"/>
    <n v="0.8"/>
    <n v="844.91535652173934"/>
    <n v="1126.5538086956526"/>
    <n v="1408.1922608695659"/>
    <n v="1971.4691652173919"/>
    <n v="5351.1305913043498"/>
    <n v="0.8"/>
    <n v="0.8"/>
    <n v="0.8"/>
    <n v="0.8"/>
    <n v="0.8"/>
    <n v="0.8"/>
    <n v="0.8"/>
    <n v="0.8"/>
    <m/>
    <m/>
    <n v="352.04806521739141"/>
    <m/>
    <n v="844.91535652173934"/>
    <n v="0"/>
    <m/>
    <m/>
    <n v="183.29328435515546"/>
    <s v="Updated inputs and preheat assumptions."/>
    <n v="1126.5538086956526"/>
    <n v="586.53850993649746"/>
    <n v="-540.01529875915514"/>
    <m/>
    <m/>
    <n v="183.29328435515546"/>
    <m/>
    <n v="733.17313742062197"/>
    <n v="-675.0191234489439"/>
    <m/>
    <m/>
    <n v="183.29328435515546"/>
    <m/>
    <n v="1026.4423923888705"/>
    <n v="-945.02677282852142"/>
    <n v="844.91535652173934"/>
    <n v="586.53850993649746"/>
    <n v="733.17313742062197"/>
    <n v="1026.4423923888705"/>
    <n v="3191.0693962677296"/>
    <s v="NA"/>
    <m/>
  </r>
  <r>
    <s v="NSG"/>
    <x v="4"/>
    <x v="4"/>
    <s v="Core"/>
    <x v="44"/>
    <s v="Boiler (DI)"/>
    <s v="SF"/>
    <x v="3"/>
    <s v="5.3.11"/>
    <s v="each"/>
    <n v="3"/>
    <n v="7"/>
    <n v="15"/>
    <n v="18"/>
    <s v="RS-HVC-ADTH-V08-230101"/>
    <m/>
    <n v="92.194000000000003"/>
    <n v="92.194000000000003"/>
    <n v="92.194000000000003"/>
    <n v="92.194000000000003"/>
    <n v="1"/>
    <n v="1"/>
    <n v="1"/>
    <n v="1"/>
    <n v="276.58199999999999"/>
    <n v="645.35800000000006"/>
    <n v="1382.91"/>
    <n v="1659.492"/>
    <n v="3964.3420000000006"/>
    <n v="1"/>
    <n v="1"/>
    <n v="1"/>
    <n v="1"/>
    <n v="1"/>
    <n v="1"/>
    <n v="1"/>
    <n v="1"/>
    <m/>
    <m/>
    <n v="92.194000000000003"/>
    <m/>
    <n v="276.58199999999999"/>
    <n v="0"/>
    <m/>
    <m/>
    <n v="92.194000000000003"/>
    <s v="n/a"/>
    <n v="645.35800000000006"/>
    <n v="645.35800000000006"/>
    <n v="0"/>
    <m/>
    <m/>
    <n v="92.194000000000003"/>
    <m/>
    <n v="1382.91"/>
    <n v="0"/>
    <m/>
    <m/>
    <n v="92.194000000000003"/>
    <m/>
    <n v="1659.492"/>
    <n v="0"/>
    <n v="276.58199999999999"/>
    <n v="645.35800000000006"/>
    <n v="1382.91"/>
    <n v="1659.492"/>
    <n v="3964.3420000000006"/>
    <s v="NA"/>
    <m/>
  </r>
  <r>
    <s v="NSG"/>
    <x v="3"/>
    <x v="6"/>
    <s v="Standard Rebate"/>
    <x v="41"/>
    <s v="HVAC Repair/Rep - Audit"/>
    <s v="MF"/>
    <x v="3"/>
    <s v="4.4.16"/>
    <s v="each"/>
    <n v="3"/>
    <n v="3"/>
    <n v="3"/>
    <n v="3"/>
    <s v="CI-HVC-STRE-V09-230101"/>
    <m/>
    <n v="197.03296629323975"/>
    <n v="197.03296629323975"/>
    <n v="197.03296629323975"/>
    <n v="197.03296629323975"/>
    <n v="0.87"/>
    <n v="0.87"/>
    <n v="0.87"/>
    <n v="0.87"/>
    <n v="514.25604202535578"/>
    <n v="514.25604202535578"/>
    <n v="514.25604202535578"/>
    <n v="514.25604202535578"/>
    <n v="2057.0241681014231"/>
    <n v="0.87"/>
    <n v="0.87"/>
    <n v="0.87"/>
    <n v="0.87"/>
    <n v="0.87"/>
    <n v="0.87"/>
    <n v="0.87"/>
    <n v="0.87"/>
    <m/>
    <m/>
    <n v="197.03296629323975"/>
    <m/>
    <n v="514.25604202535578"/>
    <n v="0"/>
    <m/>
    <m/>
    <n v="197.03296629323975"/>
    <s v="Updated inputs for Commercial LPS Space Heating and Industrial/Process Low Pressure"/>
    <n v="514.25604202535578"/>
    <n v="514.25604202535578"/>
    <n v="0"/>
    <m/>
    <m/>
    <n v="197.03296629323975"/>
    <m/>
    <n v="514.25604202535578"/>
    <n v="0"/>
    <m/>
    <m/>
    <n v="197.03296629323975"/>
    <m/>
    <n v="514.25604202535578"/>
    <n v="0"/>
    <n v="514.25604202535578"/>
    <n v="514.25604202535578"/>
    <n v="514.25604202535578"/>
    <n v="514.25604202535578"/>
    <n v="2057.0241681014231"/>
    <s v="NA"/>
    <m/>
  </r>
  <r>
    <s v="NSG"/>
    <x v="3"/>
    <x v="6"/>
    <s v="Partner Trade Ally Rebate"/>
    <x v="6"/>
    <s v="Furnace (P)"/>
    <s v="MF"/>
    <x v="3"/>
    <s v="5.3.11"/>
    <s v="each"/>
    <n v="3"/>
    <n v="3"/>
    <n v="3"/>
    <n v="3"/>
    <s v="RS-HVC-ADTH-V08-230101"/>
    <m/>
    <n v="22.680840000000003"/>
    <n v="22.680840000000003"/>
    <n v="22.680840000000003"/>
    <n v="22.680840000000003"/>
    <n v="0.87"/>
    <n v="0.87"/>
    <n v="0.87"/>
    <n v="0.87"/>
    <n v="59.196992400000006"/>
    <n v="59.196992400000006"/>
    <n v="59.196992400000006"/>
    <n v="59.196992400000006"/>
    <n v="236.78796960000003"/>
    <n v="0.87"/>
    <n v="0.87"/>
    <n v="0.87"/>
    <n v="0.87"/>
    <n v="0.87"/>
    <n v="0.87"/>
    <n v="0.87"/>
    <n v="0.87"/>
    <m/>
    <m/>
    <n v="22.680840000000003"/>
    <m/>
    <n v="59.196992400000006"/>
    <n v="0"/>
    <m/>
    <m/>
    <n v="22.680840000000003"/>
    <s v="n/a"/>
    <n v="59.196992400000006"/>
    <n v="59.196992400000006"/>
    <n v="0"/>
    <m/>
    <m/>
    <n v="22.680840000000003"/>
    <m/>
    <n v="59.196992400000006"/>
    <n v="0"/>
    <m/>
    <m/>
    <n v="22.680840000000003"/>
    <m/>
    <n v="59.196992400000006"/>
    <n v="0"/>
    <n v="59.196992400000006"/>
    <n v="59.196992400000006"/>
    <n v="59.196992400000006"/>
    <n v="59.196992400000006"/>
    <n v="236.78796960000003"/>
    <s v="NA"/>
    <m/>
  </r>
  <r>
    <s v="NSG"/>
    <x v="3"/>
    <x v="6"/>
    <s v="Partner Trade Ally Rebate"/>
    <x v="41"/>
    <s v="HVAC Repair/Rep - Audit"/>
    <s v="MF"/>
    <x v="3"/>
    <s v="4.4.16"/>
    <s v="each"/>
    <n v="3"/>
    <n v="3"/>
    <n v="3"/>
    <n v="3"/>
    <s v="CI-HVC-STRE-V09-230101"/>
    <m/>
    <n v="197.03296629323975"/>
    <n v="197.03296629323975"/>
    <n v="197.03296629323975"/>
    <n v="197.03296629323975"/>
    <n v="0.87"/>
    <n v="0.87"/>
    <n v="0.87"/>
    <n v="0.87"/>
    <n v="514.25604202535578"/>
    <n v="514.25604202535578"/>
    <n v="514.25604202535578"/>
    <n v="514.25604202535578"/>
    <n v="2057.0241681014231"/>
    <n v="0.87"/>
    <n v="0.87"/>
    <n v="0.87"/>
    <n v="0.87"/>
    <n v="0.87"/>
    <n v="0.87"/>
    <n v="0.87"/>
    <n v="0.87"/>
    <m/>
    <m/>
    <n v="197.03296629323975"/>
    <m/>
    <n v="514.25604202535578"/>
    <n v="0"/>
    <m/>
    <m/>
    <n v="197.03296629323975"/>
    <s v="Updated inputs for Commercial LPS Space Heating and Industrial/Process Low Pressure"/>
    <n v="514.25604202535578"/>
    <n v="514.25604202535578"/>
    <n v="0"/>
    <m/>
    <m/>
    <n v="197.03296629323975"/>
    <m/>
    <n v="514.25604202535578"/>
    <n v="0"/>
    <m/>
    <m/>
    <n v="197.03296629323975"/>
    <m/>
    <n v="514.25604202535578"/>
    <n v="0"/>
    <n v="514.25604202535578"/>
    <n v="514.25604202535578"/>
    <n v="514.25604202535578"/>
    <n v="514.25604202535578"/>
    <n v="2057.0241681014231"/>
    <s v="NA"/>
    <m/>
  </r>
  <r>
    <s v="NSG"/>
    <x v="4"/>
    <x v="6"/>
    <s v="Whole Building - Prescriptive"/>
    <x v="19"/>
    <n v="0"/>
    <s v="MF"/>
    <x v="3"/>
    <s v="5.6.1"/>
    <s v="project"/>
    <n v="3"/>
    <n v="3"/>
    <n v="3"/>
    <n v="3"/>
    <s v="RS-SHL-AIRS-V12-230101"/>
    <m/>
    <n v="43.618009478672981"/>
    <n v="43.618009478672981"/>
    <n v="43.618009478672981"/>
    <n v="43.618009478672981"/>
    <n v="1"/>
    <n v="1"/>
    <n v="1"/>
    <n v="1"/>
    <n v="130.85402843601895"/>
    <n v="130.85402843601895"/>
    <n v="130.85402843601895"/>
    <n v="130.85402843601895"/>
    <n v="523.4161137440758"/>
    <n v="1"/>
    <n v="1"/>
    <n v="1"/>
    <n v="1"/>
    <n v="1"/>
    <n v="1"/>
    <n v="1"/>
    <n v="1"/>
    <m/>
    <m/>
    <n v="43.618009478672981"/>
    <m/>
    <n v="130.85402843601895"/>
    <n v="0"/>
    <m/>
    <m/>
    <n v="43.618009478672981"/>
    <s v="Updated ISR"/>
    <n v="130.85402843601895"/>
    <n v="130.85402843601895"/>
    <n v="0"/>
    <m/>
    <m/>
    <n v="43.618009478672981"/>
    <m/>
    <n v="130.85402843601895"/>
    <n v="0"/>
    <m/>
    <m/>
    <n v="43.618009478672981"/>
    <m/>
    <n v="130.85402843601895"/>
    <n v="0"/>
    <n v="130.85402843601895"/>
    <n v="130.85402843601895"/>
    <n v="130.85402843601895"/>
    <n v="130.85402843601895"/>
    <n v="523.4161137440758"/>
    <s v="NA"/>
    <m/>
  </r>
  <r>
    <s v="NSG"/>
    <x v="4"/>
    <x v="6"/>
    <s v="Whole Building - Prescriptive"/>
    <x v="55"/>
    <n v="0"/>
    <s v="MF"/>
    <x v="3"/>
    <s v="4.4.36"/>
    <s v="living unit"/>
    <n v="3"/>
    <n v="3"/>
    <n v="3"/>
    <n v="3"/>
    <s v="CI-HVC-SBAC-V03-230101"/>
    <m/>
    <n v="83.05"/>
    <n v="83.05"/>
    <n v="83.05"/>
    <n v="83.05"/>
    <n v="1"/>
    <n v="1"/>
    <n v="1"/>
    <n v="1"/>
    <n v="249.14999999999998"/>
    <n v="249.14999999999998"/>
    <n v="249.14999999999998"/>
    <n v="249.14999999999998"/>
    <n v="996.59999999999991"/>
    <n v="1"/>
    <n v="1"/>
    <n v="1"/>
    <n v="1"/>
    <n v="1"/>
    <n v="1"/>
    <n v="1"/>
    <n v="1"/>
    <m/>
    <m/>
    <n v="83.05"/>
    <m/>
    <n v="249.14999999999998"/>
    <n v="0"/>
    <m/>
    <m/>
    <n v="83.05"/>
    <s v="n/a"/>
    <n v="249.14999999999998"/>
    <n v="249.14999999999998"/>
    <n v="0"/>
    <m/>
    <m/>
    <n v="83.05"/>
    <m/>
    <n v="249.14999999999998"/>
    <n v="0"/>
    <m/>
    <m/>
    <n v="83.05"/>
    <m/>
    <n v="249.14999999999998"/>
    <n v="0"/>
    <n v="249.14999999999998"/>
    <n v="249.14999999999998"/>
    <n v="249.14999999999998"/>
    <n v="249.14999999999998"/>
    <n v="996.59999999999991"/>
    <s v="NA"/>
    <m/>
  </r>
  <r>
    <s v="NSG"/>
    <x v="4"/>
    <x v="6"/>
    <s v="Whole Building - Prescriptive"/>
    <x v="41"/>
    <s v="HVAC Repair/Rep - Audit"/>
    <s v="MF"/>
    <x v="3"/>
    <s v="4.4.16"/>
    <s v="each"/>
    <n v="3"/>
    <n v="3"/>
    <n v="3"/>
    <n v="3"/>
    <s v="CI-HVC-STRE-V09-230101"/>
    <m/>
    <n v="197.03296629323975"/>
    <n v="197.03296629323975"/>
    <n v="197.03296629323975"/>
    <n v="197.03296629323975"/>
    <n v="1"/>
    <n v="1"/>
    <n v="1"/>
    <n v="1"/>
    <n v="591.09889887971929"/>
    <n v="591.09889887971929"/>
    <n v="591.09889887971929"/>
    <n v="591.09889887971929"/>
    <n v="2364.3955955188771"/>
    <n v="1"/>
    <n v="1"/>
    <n v="1"/>
    <n v="1"/>
    <n v="1"/>
    <n v="1"/>
    <n v="1"/>
    <n v="1"/>
    <m/>
    <m/>
    <n v="197.03296629323975"/>
    <m/>
    <n v="591.09889887971929"/>
    <n v="0"/>
    <m/>
    <m/>
    <n v="197.03296629323975"/>
    <s v="Updated inputs for Commercial LPS Space Heating and Industrial/Process Low Pressure"/>
    <n v="591.09889887971929"/>
    <n v="591.09889887971929"/>
    <n v="0"/>
    <m/>
    <m/>
    <n v="197.03296629323975"/>
    <m/>
    <n v="591.09889887971929"/>
    <n v="0"/>
    <m/>
    <m/>
    <n v="197.03296629323975"/>
    <m/>
    <n v="591.09889887971929"/>
    <n v="0"/>
    <n v="591.09889887971929"/>
    <n v="591.09889887971929"/>
    <n v="591.09889887971929"/>
    <n v="591.09889887971929"/>
    <n v="2364.3955955188771"/>
    <s v="NA"/>
    <m/>
  </r>
  <r>
    <s v="NSG"/>
    <x v="4"/>
    <x v="6"/>
    <s v="Whole Building - Public Housing"/>
    <x v="52"/>
    <n v="0"/>
    <s v="MF"/>
    <x v="3"/>
    <s v="4.4.38"/>
    <s v="each"/>
    <n v="3"/>
    <n v="3"/>
    <n v="3"/>
    <n v="3"/>
    <s v="CI-HVC-CRAC-V03-230101"/>
    <m/>
    <n v="12.64"/>
    <n v="12.64"/>
    <n v="12.64"/>
    <n v="12.64"/>
    <n v="1"/>
    <n v="1"/>
    <n v="1"/>
    <n v="1"/>
    <n v="37.92"/>
    <n v="37.92"/>
    <n v="37.92"/>
    <n v="37.92"/>
    <n v="151.68"/>
    <n v="1"/>
    <n v="1"/>
    <n v="1"/>
    <n v="1"/>
    <n v="1"/>
    <n v="1"/>
    <n v="1"/>
    <n v="1"/>
    <m/>
    <m/>
    <n v="12.64"/>
    <m/>
    <n v="37.92"/>
    <n v="0"/>
    <m/>
    <m/>
    <n v="12.64"/>
    <s v="n/a"/>
    <n v="37.92"/>
    <n v="37.92"/>
    <n v="0"/>
    <m/>
    <m/>
    <n v="12.64"/>
    <m/>
    <n v="37.92"/>
    <n v="0"/>
    <m/>
    <m/>
    <n v="12.64"/>
    <m/>
    <n v="37.92"/>
    <n v="0"/>
    <n v="37.92"/>
    <n v="37.92"/>
    <n v="37.92"/>
    <n v="37.92"/>
    <n v="151.68"/>
    <s v="NA"/>
    <m/>
  </r>
  <r>
    <s v="NSG"/>
    <x v="5"/>
    <x v="8"/>
    <s v="Rebates"/>
    <x v="41"/>
    <s v="Industrial/Process Audit - 175 ≤ psig &lt; 250"/>
    <s v="CI/SMB"/>
    <x v="3"/>
    <s v="4.4.16"/>
    <s v="each"/>
    <n v="2.5499999999999998"/>
    <n v="2.4000000000000004"/>
    <n v="2.0999999999999996"/>
    <n v="2.04"/>
    <s v="CI-HVC-STRE-V09-230101"/>
    <m/>
    <n v="9906.4466256306805"/>
    <n v="9906.4466256306805"/>
    <n v="9906.4466256306805"/>
    <n v="9906.4466256306805"/>
    <n v="0.91"/>
    <n v="0.91"/>
    <n v="0.91"/>
    <n v="0.91"/>
    <n v="22987.909394775994"/>
    <n v="21635.679430377411"/>
    <n v="18931.219501580228"/>
    <n v="18390.327515820798"/>
    <n v="81945.135842554431"/>
    <n v="0.91"/>
    <n v="0.91"/>
    <n v="0.91"/>
    <n v="0.91"/>
    <n v="0.91"/>
    <n v="0.91"/>
    <n v="0.91"/>
    <n v="0.91"/>
    <m/>
    <m/>
    <n v="9906.4466256306805"/>
    <m/>
    <n v="22987.909394775994"/>
    <n v="0"/>
    <m/>
    <m/>
    <n v="9906.4466256306805"/>
    <s v="Updated inputs for Commercial LPS Space Heating and Industrial/Process Low Pressure"/>
    <n v="21635.679430377411"/>
    <n v="21635.679430377411"/>
    <n v="0"/>
    <m/>
    <m/>
    <n v="9906.4466256306805"/>
    <m/>
    <n v="18931.219501580228"/>
    <n v="0"/>
    <m/>
    <m/>
    <n v="9906.4466256306805"/>
    <m/>
    <n v="18390.327515820798"/>
    <n v="0"/>
    <n v="22987.909394775994"/>
    <n v="21635.679430377411"/>
    <n v="18931.219501580228"/>
    <n v="18390.327515820798"/>
    <n v="81945.135842554431"/>
    <s v="NA"/>
    <m/>
  </r>
  <r>
    <s v="NSG"/>
    <x v="4"/>
    <x v="4"/>
    <s v="Core"/>
    <x v="6"/>
    <s v="Furnace (DI)"/>
    <s v="SF"/>
    <x v="3"/>
    <s v="5.3.11"/>
    <s v="each"/>
    <n v="2"/>
    <n v="6"/>
    <n v="12"/>
    <n v="14"/>
    <s v="RS-HVC-ADTH-V08-230101"/>
    <m/>
    <n v="62.31"/>
    <n v="62.31"/>
    <n v="62.31"/>
    <n v="62.31"/>
    <n v="1"/>
    <n v="1"/>
    <n v="1"/>
    <n v="1"/>
    <n v="124.62"/>
    <n v="373.86"/>
    <n v="747.72"/>
    <n v="872.34"/>
    <n v="2118.54"/>
    <n v="1"/>
    <n v="1"/>
    <n v="1"/>
    <n v="1"/>
    <n v="1"/>
    <n v="1"/>
    <n v="1"/>
    <n v="1"/>
    <m/>
    <m/>
    <n v="62.31"/>
    <m/>
    <n v="124.62"/>
    <n v="0"/>
    <m/>
    <m/>
    <n v="62.31"/>
    <s v="n/a"/>
    <n v="373.86"/>
    <n v="373.86"/>
    <n v="0"/>
    <m/>
    <m/>
    <n v="62.31"/>
    <m/>
    <n v="747.72"/>
    <n v="0"/>
    <m/>
    <m/>
    <n v="62.31"/>
    <m/>
    <n v="872.34"/>
    <n v="0"/>
    <n v="124.62"/>
    <n v="373.86"/>
    <n v="747.72"/>
    <n v="872.34"/>
    <n v="2118.54"/>
    <s v="NA"/>
    <m/>
  </r>
  <r>
    <s v="NSG"/>
    <x v="3"/>
    <x v="6"/>
    <s v="Standard Rebate"/>
    <x v="55"/>
    <n v="0"/>
    <s v="MF"/>
    <x v="3"/>
    <s v="4.4.36"/>
    <s v="each"/>
    <n v="2"/>
    <n v="2"/>
    <n v="2"/>
    <n v="2"/>
    <s v="CI-HVC-SBAC-V03-230101"/>
    <m/>
    <n v="83.05"/>
    <n v="83.05"/>
    <n v="83.05"/>
    <n v="83.05"/>
    <n v="0.87"/>
    <n v="0.87"/>
    <n v="0.87"/>
    <n v="0.87"/>
    <n v="144.50700000000001"/>
    <n v="144.50700000000001"/>
    <n v="144.50700000000001"/>
    <n v="144.50700000000001"/>
    <n v="578.02800000000002"/>
    <n v="0.87"/>
    <n v="0.87"/>
    <n v="0.87"/>
    <n v="0.87"/>
    <n v="0.87"/>
    <n v="0.87"/>
    <n v="0.87"/>
    <n v="0.87"/>
    <m/>
    <m/>
    <n v="83.05"/>
    <m/>
    <n v="144.50700000000001"/>
    <n v="0"/>
    <m/>
    <m/>
    <n v="83.05"/>
    <s v="n/a"/>
    <n v="144.50700000000001"/>
    <n v="144.50700000000001"/>
    <n v="0"/>
    <m/>
    <m/>
    <n v="83.05"/>
    <m/>
    <n v="144.50700000000001"/>
    <n v="0"/>
    <m/>
    <m/>
    <n v="83.05"/>
    <m/>
    <n v="144.50700000000001"/>
    <n v="0"/>
    <n v="144.50700000000001"/>
    <n v="144.50700000000001"/>
    <n v="144.50700000000001"/>
    <n v="144.50700000000001"/>
    <n v="578.02800000000002"/>
    <s v="NA"/>
    <m/>
  </r>
  <r>
    <s v="NSG"/>
    <x v="3"/>
    <x v="6"/>
    <s v="Standard Rebate"/>
    <x v="41"/>
    <s v="HVAC Repair/Rep - No Audit"/>
    <s v="MF"/>
    <x v="3"/>
    <s v="4.4.16"/>
    <s v="each"/>
    <n v="2"/>
    <n v="2"/>
    <n v="2"/>
    <n v="2"/>
    <s v="CI-HVC-STRE-V09-230101"/>
    <m/>
    <n v="53.198900899174738"/>
    <n v="53.198900899174738"/>
    <n v="53.198900899174738"/>
    <n v="53.198900899174738"/>
    <n v="0.87"/>
    <n v="0.87"/>
    <n v="0.87"/>
    <n v="0.87"/>
    <n v="92.566087564564043"/>
    <n v="92.566087564564043"/>
    <n v="92.566087564564043"/>
    <n v="92.566087564564043"/>
    <n v="370.26435025825617"/>
    <n v="0.87"/>
    <n v="0.87"/>
    <n v="0.87"/>
    <n v="0.87"/>
    <n v="0.87"/>
    <n v="0.87"/>
    <n v="0.87"/>
    <n v="0.87"/>
    <m/>
    <m/>
    <n v="53.198900899174738"/>
    <m/>
    <n v="92.566087564564043"/>
    <n v="0"/>
    <m/>
    <m/>
    <n v="53.198900899174738"/>
    <s v="Updated inputs for Commercial LPS Space Heating and Industrial/Process Low Pressure"/>
    <n v="92.566087564564043"/>
    <n v="92.566087564564043"/>
    <n v="0"/>
    <m/>
    <m/>
    <n v="53.198900899174738"/>
    <m/>
    <n v="92.566087564564043"/>
    <n v="0"/>
    <m/>
    <m/>
    <n v="53.198900899174738"/>
    <m/>
    <n v="92.566087564564043"/>
    <n v="0"/>
    <n v="92.566087564564043"/>
    <n v="92.566087564564043"/>
    <n v="92.566087564564043"/>
    <n v="92.566087564564043"/>
    <n v="370.26435025825617"/>
    <s v="NA"/>
    <m/>
  </r>
  <r>
    <s v="NSG"/>
    <x v="3"/>
    <x v="6"/>
    <s v="Partner Trade Ally Rebate"/>
    <x v="37"/>
    <s v="&gt;95% AFUE"/>
    <s v="MF"/>
    <x v="3"/>
    <s v="4.4.11"/>
    <s v="each"/>
    <n v="2"/>
    <n v="2"/>
    <n v="2"/>
    <n v="2"/>
    <s v="CI-HVC-FRNC-V12-230101"/>
    <m/>
    <n v="236.69249999999985"/>
    <n v="236.69249999999985"/>
    <n v="236.69249999999985"/>
    <n v="236.69249999999985"/>
    <n v="0.87"/>
    <n v="0.87"/>
    <n v="0.87"/>
    <n v="0.87"/>
    <n v="411.84494999999976"/>
    <n v="411.84494999999976"/>
    <n v="411.84494999999976"/>
    <n v="411.84494999999976"/>
    <n v="1647.379799999999"/>
    <n v="0.87"/>
    <n v="0.87"/>
    <n v="0.87"/>
    <n v="0.87"/>
    <n v="0.87"/>
    <n v="0.87"/>
    <n v="0.87"/>
    <n v="0.87"/>
    <m/>
    <m/>
    <n v="236.69249999999985"/>
    <m/>
    <n v="411.84494999999976"/>
    <n v="0"/>
    <m/>
    <m/>
    <n v="236.69249999999985"/>
    <s v="n/a"/>
    <n v="411.84494999999976"/>
    <n v="411.84494999999976"/>
    <n v="0"/>
    <m/>
    <m/>
    <n v="236.69249999999985"/>
    <m/>
    <n v="411.84494999999976"/>
    <n v="0"/>
    <m/>
    <m/>
    <n v="236.69249999999985"/>
    <m/>
    <n v="411.84494999999976"/>
    <n v="0"/>
    <n v="411.84494999999976"/>
    <n v="411.84494999999976"/>
    <n v="411.84494999999976"/>
    <n v="411.84494999999976"/>
    <n v="1647.379799999999"/>
    <s v="NA"/>
    <m/>
  </r>
  <r>
    <s v="NSG"/>
    <x v="4"/>
    <x v="6"/>
    <s v="Whole Building - DI"/>
    <x v="6"/>
    <s v="Furnace (DI)"/>
    <s v="MF"/>
    <x v="3"/>
    <s v="5.3.11"/>
    <s v="each"/>
    <n v="2"/>
    <n v="2"/>
    <n v="2"/>
    <n v="2"/>
    <s v="RS-HVC-ADTH-V08-230101"/>
    <m/>
    <n v="40.5015"/>
    <n v="40.5015"/>
    <n v="40.5015"/>
    <n v="40.5015"/>
    <n v="1"/>
    <n v="1"/>
    <n v="1"/>
    <n v="1"/>
    <n v="81.003"/>
    <n v="81.003"/>
    <n v="81.003"/>
    <n v="81.003"/>
    <n v="324.012"/>
    <n v="1"/>
    <n v="1"/>
    <n v="1"/>
    <n v="1"/>
    <n v="1"/>
    <n v="1"/>
    <n v="1"/>
    <n v="1"/>
    <m/>
    <m/>
    <n v="40.5015"/>
    <m/>
    <n v="81.003"/>
    <n v="0"/>
    <m/>
    <m/>
    <n v="40.5015"/>
    <s v="n/a"/>
    <n v="81.003"/>
    <n v="81.003"/>
    <n v="0"/>
    <m/>
    <m/>
    <n v="40.5015"/>
    <m/>
    <n v="81.003"/>
    <n v="0"/>
    <m/>
    <m/>
    <n v="40.5015"/>
    <m/>
    <n v="81.003"/>
    <n v="0"/>
    <n v="81.003"/>
    <n v="81.003"/>
    <n v="81.003"/>
    <n v="81.003"/>
    <n v="324.012"/>
    <s v="NA"/>
    <m/>
  </r>
  <r>
    <s v="NSG"/>
    <x v="4"/>
    <x v="6"/>
    <s v="Whole Building - Prescriptive"/>
    <x v="4"/>
    <s v="Steam Med Fitting"/>
    <s v="MF"/>
    <x v="3"/>
    <s v="&quot;3 - Res Pipe Insulation&quot; worksheet"/>
    <s v="each"/>
    <n v="2"/>
    <n v="2"/>
    <n v="2"/>
    <n v="2"/>
    <n v="0"/>
    <m/>
    <n v="20.134575475260416"/>
    <n v="20.134575475260416"/>
    <n v="20.134575475260416"/>
    <n v="20.134575475260416"/>
    <n v="1"/>
    <n v="1"/>
    <n v="1"/>
    <n v="1"/>
    <n v="40.269150950520832"/>
    <n v="40.269150950520832"/>
    <n v="40.269150950520832"/>
    <n v="40.269150950520832"/>
    <n v="161.07660380208333"/>
    <n v="1"/>
    <n v="1"/>
    <n v="1"/>
    <n v="1"/>
    <n v="1"/>
    <n v="1"/>
    <n v="1"/>
    <n v="1"/>
    <m/>
    <m/>
    <n v="20.134575475260416"/>
    <m/>
    <n v="40.269150950520832"/>
    <n v="0"/>
    <m/>
    <m/>
    <n v="20.134575475260416"/>
    <s v="n/a"/>
    <n v="40.269150950520832"/>
    <n v="40.269150950520832"/>
    <n v="0"/>
    <m/>
    <m/>
    <n v="20.134575475260416"/>
    <m/>
    <n v="40.269150950520832"/>
    <n v="0"/>
    <m/>
    <m/>
    <n v="20.134575475260416"/>
    <m/>
    <n v="40.269150950520832"/>
    <n v="0"/>
    <n v="40.269150950520832"/>
    <n v="40.269150950520832"/>
    <n v="40.269150950520832"/>
    <n v="40.269150950520832"/>
    <n v="161.07660380208333"/>
    <s v="NA"/>
    <m/>
  </r>
  <r>
    <s v="NSG"/>
    <x v="4"/>
    <x v="6"/>
    <s v="Whole Building - Prescriptive"/>
    <x v="4"/>
    <s v="Steam Large Fitting"/>
    <s v="MF"/>
    <x v="3"/>
    <s v="&quot;3 - Res Pipe Insulation&quot; worksheet"/>
    <s v="each"/>
    <n v="2"/>
    <n v="2"/>
    <n v="2"/>
    <n v="2"/>
    <n v="0"/>
    <m/>
    <n v="66.284273233024678"/>
    <n v="66.284273233024678"/>
    <n v="66.284273233024678"/>
    <n v="66.284273233024678"/>
    <n v="1"/>
    <n v="1"/>
    <n v="1"/>
    <n v="1"/>
    <n v="132.56854646604936"/>
    <n v="132.56854646604936"/>
    <n v="132.56854646604936"/>
    <n v="132.56854646604936"/>
    <n v="530.27418586419742"/>
    <n v="1"/>
    <n v="1"/>
    <n v="1"/>
    <n v="1"/>
    <n v="1"/>
    <n v="1"/>
    <n v="1"/>
    <n v="1"/>
    <m/>
    <m/>
    <n v="66.284273233024678"/>
    <m/>
    <n v="132.56854646604936"/>
    <n v="0"/>
    <m/>
    <m/>
    <n v="66.284273233024678"/>
    <s v="n/a"/>
    <n v="132.56854646604936"/>
    <n v="132.56854646604936"/>
    <n v="0"/>
    <m/>
    <m/>
    <n v="66.284273233024678"/>
    <m/>
    <n v="132.56854646604936"/>
    <n v="0"/>
    <m/>
    <m/>
    <n v="66.284273233024678"/>
    <m/>
    <n v="132.56854646604936"/>
    <n v="0"/>
    <n v="132.56854646604936"/>
    <n v="132.56854646604936"/>
    <n v="132.56854646604936"/>
    <n v="132.56854646604936"/>
    <n v="530.27418586419742"/>
    <s v="NA"/>
    <m/>
  </r>
  <r>
    <s v="NSG"/>
    <x v="4"/>
    <x v="6"/>
    <s v="Whole Building - Public Housing"/>
    <x v="6"/>
    <s v="Furnace (DI)"/>
    <s v="MF"/>
    <x v="3"/>
    <s v="5.3.11"/>
    <s v="each"/>
    <n v="2"/>
    <n v="2"/>
    <n v="2"/>
    <n v="2"/>
    <s v="RS-HVC-ADTH-V08-230101"/>
    <m/>
    <n v="40.5015"/>
    <n v="40.5015"/>
    <n v="40.5015"/>
    <n v="40.5015"/>
    <n v="1"/>
    <n v="1"/>
    <n v="1"/>
    <n v="1"/>
    <n v="81.003"/>
    <n v="81.003"/>
    <n v="81.003"/>
    <n v="81.003"/>
    <n v="324.012"/>
    <n v="1"/>
    <n v="1"/>
    <n v="1"/>
    <n v="1"/>
    <n v="1"/>
    <n v="1"/>
    <n v="1"/>
    <n v="1"/>
    <m/>
    <m/>
    <n v="40.5015"/>
    <m/>
    <n v="81.003"/>
    <n v="0"/>
    <m/>
    <m/>
    <n v="40.5015"/>
    <s v="n/a"/>
    <n v="81.003"/>
    <n v="81.003"/>
    <n v="0"/>
    <m/>
    <m/>
    <n v="40.5015"/>
    <m/>
    <n v="81.003"/>
    <n v="0"/>
    <m/>
    <m/>
    <n v="40.5015"/>
    <m/>
    <n v="81.003"/>
    <n v="0"/>
    <n v="81.003"/>
    <n v="81.003"/>
    <n v="81.003"/>
    <n v="81.003"/>
    <n v="324.012"/>
    <s v="NA"/>
    <m/>
  </r>
  <r>
    <s v="NSG"/>
    <x v="4"/>
    <x v="6"/>
    <s v="Whole Building - Public Housing"/>
    <x v="40"/>
    <n v="0"/>
    <s v="IE MF"/>
    <x v="3"/>
    <s v="5.6.1"/>
    <s v="per door"/>
    <n v="2"/>
    <n v="2"/>
    <n v="2"/>
    <n v="2"/>
    <s v="RS-SHL-AIRS-V12-230101"/>
    <m/>
    <n v="7.3040000000000012"/>
    <n v="7.3040000000000012"/>
    <n v="7.3040000000000012"/>
    <n v="7.3040000000000012"/>
    <n v="1"/>
    <n v="1"/>
    <n v="1"/>
    <n v="1"/>
    <n v="14.608000000000002"/>
    <n v="14.608000000000002"/>
    <n v="14.608000000000002"/>
    <n v="14.608000000000002"/>
    <n v="58.432000000000009"/>
    <n v="1"/>
    <n v="1"/>
    <n v="1"/>
    <n v="1"/>
    <n v="1"/>
    <n v="1"/>
    <n v="1"/>
    <n v="1"/>
    <m/>
    <m/>
    <n v="7.3040000000000012"/>
    <m/>
    <n v="14.608000000000002"/>
    <n v="0"/>
    <m/>
    <m/>
    <n v="7.3040000000000012"/>
    <s v="Updated ISR"/>
    <n v="14.608000000000002"/>
    <n v="14.608000000000002"/>
    <n v="0"/>
    <m/>
    <m/>
    <n v="7.3040000000000012"/>
    <m/>
    <n v="14.608000000000002"/>
    <n v="0"/>
    <m/>
    <m/>
    <n v="7.3040000000000012"/>
    <m/>
    <n v="14.608000000000002"/>
    <n v="0"/>
    <n v="14.608000000000002"/>
    <n v="14.608000000000002"/>
    <n v="14.608000000000002"/>
    <n v="14.608000000000002"/>
    <n v="58.432000000000009"/>
    <s v="NA"/>
    <m/>
  </r>
  <r>
    <s v="NSG"/>
    <x v="5"/>
    <x v="7"/>
    <s v="Rebates"/>
    <x v="37"/>
    <s v="&gt;95% AFUE"/>
    <s v="CI"/>
    <x v="3"/>
    <s v="4.4.11"/>
    <s v="each"/>
    <n v="2"/>
    <n v="2"/>
    <n v="2"/>
    <n v="2"/>
    <s v="CI-HVC-FRNC-V12-230101"/>
    <m/>
    <n v="247.08549999999985"/>
    <n v="247.08549999999985"/>
    <n v="247.08549999999985"/>
    <n v="247.08549999999985"/>
    <n v="0.93"/>
    <n v="0.93"/>
    <n v="0.93"/>
    <n v="0.93"/>
    <n v="459.57902999999976"/>
    <n v="459.57902999999976"/>
    <n v="459.57902999999976"/>
    <n v="459.57902999999976"/>
    <n v="1838.316119999999"/>
    <n v="0.93"/>
    <n v="0.93"/>
    <n v="0.93"/>
    <n v="0.93"/>
    <n v="0.93"/>
    <n v="0.93"/>
    <n v="0.93"/>
    <n v="0.93"/>
    <m/>
    <m/>
    <n v="247.08549999999985"/>
    <m/>
    <n v="459.57902999999976"/>
    <n v="0"/>
    <m/>
    <m/>
    <n v="247.08549999999985"/>
    <s v="n/a"/>
    <n v="459.57902999999976"/>
    <n v="459.57902999999976"/>
    <n v="0"/>
    <m/>
    <m/>
    <n v="247.08549999999985"/>
    <m/>
    <n v="459.57902999999976"/>
    <n v="0"/>
    <m/>
    <m/>
    <n v="247.08549999999985"/>
    <m/>
    <n v="459.57902999999976"/>
    <n v="0"/>
    <n v="459.57902999999976"/>
    <n v="459.57902999999976"/>
    <n v="459.57902999999976"/>
    <n v="459.57902999999976"/>
    <n v="1838.316119999999"/>
    <s v="NA"/>
    <m/>
  </r>
  <r>
    <s v="NSG"/>
    <x v="5"/>
    <x v="7"/>
    <s v="Rebates"/>
    <x v="56"/>
    <s v="Laundromat &amp; MF Dorms"/>
    <s v="MF/SMB"/>
    <x v="3"/>
    <s v="4.8.4"/>
    <s v="each"/>
    <n v="2"/>
    <n v="2"/>
    <n v="2"/>
    <n v="2"/>
    <s v="CI-MSC-MODD-V02-230101"/>
    <m/>
    <n v="230.13"/>
    <n v="230.13"/>
    <n v="230.13"/>
    <n v="230.13"/>
    <n v="0.93"/>
    <n v="0.93"/>
    <n v="0.93"/>
    <n v="0.93"/>
    <n v="428.04180000000002"/>
    <n v="428.04180000000002"/>
    <n v="428.04180000000002"/>
    <n v="428.04180000000002"/>
    <n v="1712.1672000000001"/>
    <n v="0.93"/>
    <n v="0.93"/>
    <n v="0.93"/>
    <n v="0.93"/>
    <n v="0.93"/>
    <n v="0.93"/>
    <n v="0.93"/>
    <n v="0.93"/>
    <m/>
    <m/>
    <n v="230.13"/>
    <m/>
    <n v="428.04180000000002"/>
    <n v="0"/>
    <m/>
    <m/>
    <n v="230.13"/>
    <s v="Updated measure lifetime."/>
    <n v="428.04180000000002"/>
    <n v="428.04180000000002"/>
    <n v="0"/>
    <m/>
    <m/>
    <n v="230.13"/>
    <m/>
    <n v="428.04180000000002"/>
    <n v="0"/>
    <m/>
    <m/>
    <n v="230.13"/>
    <m/>
    <n v="428.04180000000002"/>
    <n v="0"/>
    <n v="428.04180000000002"/>
    <n v="428.04180000000002"/>
    <n v="428.04180000000002"/>
    <n v="428.04180000000002"/>
    <n v="1712.1672000000001"/>
    <s v="NA"/>
    <m/>
  </r>
  <r>
    <s v="NSG"/>
    <x v="5"/>
    <x v="7"/>
    <s v="Partner Trade Ally Rebate"/>
    <x v="56"/>
    <s v="Laundromat &amp; MF Dorms"/>
    <s v="MF/SMB"/>
    <x v="3"/>
    <s v="4.8.4"/>
    <s v="each"/>
    <n v="2"/>
    <n v="2"/>
    <n v="2"/>
    <n v="2"/>
    <s v="CI-MSC-MODD-V02-230101"/>
    <m/>
    <n v="230.13"/>
    <n v="230.13"/>
    <n v="230.13"/>
    <n v="230.13"/>
    <n v="0.93"/>
    <n v="0.93"/>
    <n v="0.93"/>
    <n v="0.93"/>
    <n v="428.04180000000002"/>
    <n v="428.04180000000002"/>
    <n v="428.04180000000002"/>
    <n v="428.04180000000002"/>
    <n v="1712.1672000000001"/>
    <n v="0.93"/>
    <n v="0.93"/>
    <n v="0.93"/>
    <n v="0.93"/>
    <n v="0.93"/>
    <n v="0.93"/>
    <n v="0.93"/>
    <n v="0.93"/>
    <m/>
    <m/>
    <n v="230.13"/>
    <m/>
    <n v="428.04180000000002"/>
    <n v="0"/>
    <m/>
    <m/>
    <n v="230.13"/>
    <s v="Updated measure lifetime."/>
    <n v="428.04180000000002"/>
    <n v="428.04180000000002"/>
    <n v="0"/>
    <m/>
    <m/>
    <n v="230.13"/>
    <m/>
    <n v="428.04180000000002"/>
    <n v="0"/>
    <m/>
    <m/>
    <n v="230.13"/>
    <m/>
    <n v="428.04180000000002"/>
    <n v="0"/>
    <n v="428.04180000000002"/>
    <n v="428.04180000000002"/>
    <n v="428.04180000000002"/>
    <n v="428.04180000000002"/>
    <n v="1712.1672000000001"/>
    <s v="NA"/>
    <m/>
  </r>
  <r>
    <s v="NSG"/>
    <x v="5"/>
    <x v="10"/>
    <s v="Upstream Rebate"/>
    <x v="57"/>
    <n v="0"/>
    <s v="CI"/>
    <x v="3"/>
    <s v="4.2.8"/>
    <s v="each"/>
    <n v="1"/>
    <n v="2"/>
    <n v="2"/>
    <n v="3"/>
    <s v="CI-FSE-ESGR-V05-230101"/>
    <m/>
    <n v="153.29846874999993"/>
    <n v="153.29846874999993"/>
    <n v="153.29846874999993"/>
    <n v="153.29846874999993"/>
    <n v="0.8"/>
    <n v="0.8"/>
    <n v="0.8"/>
    <n v="0.8"/>
    <n v="122.63877499999995"/>
    <n v="245.27754999999991"/>
    <n v="245.27754999999991"/>
    <n v="367.91632499999986"/>
    <n v="981.11019999999962"/>
    <n v="0.8"/>
    <n v="0.8"/>
    <n v="0.8"/>
    <n v="0.8"/>
    <n v="0.8"/>
    <n v="0.8"/>
    <n v="0.8"/>
    <n v="0.8"/>
    <m/>
    <m/>
    <n v="153.29846874999993"/>
    <m/>
    <n v="122.63877499999995"/>
    <n v="0"/>
    <m/>
    <m/>
    <n v="153.29846874999993"/>
    <s v="Applies to electrification only."/>
    <n v="245.27754999999991"/>
    <n v="245.27754999999991"/>
    <n v="0"/>
    <m/>
    <m/>
    <n v="153.29846874999993"/>
    <m/>
    <n v="245.27754999999991"/>
    <n v="0"/>
    <m/>
    <m/>
    <n v="153.29846874999993"/>
    <m/>
    <n v="367.91632499999986"/>
    <n v="0"/>
    <n v="122.63877499999995"/>
    <n v="245.27754999999991"/>
    <n v="245.27754999999991"/>
    <n v="367.91632499999986"/>
    <n v="981.11019999999962"/>
    <s v="NA"/>
    <m/>
  </r>
  <r>
    <s v="NSG"/>
    <x v="5"/>
    <x v="10"/>
    <s v="Upstream Rebate"/>
    <x v="58"/>
    <n v="0"/>
    <s v="CI"/>
    <x v="3"/>
    <s v="4.2.17"/>
    <s v="each"/>
    <n v="1"/>
    <n v="1"/>
    <n v="2"/>
    <n v="2"/>
    <s v="CI-FSE-PCOK-V02-180101"/>
    <m/>
    <n v="1380"/>
    <n v="1380"/>
    <n v="1380"/>
    <n v="1380"/>
    <n v="0.8"/>
    <n v="0.8"/>
    <n v="0.8"/>
    <n v="0.8"/>
    <n v="1104"/>
    <n v="1104"/>
    <n v="2208"/>
    <n v="2208"/>
    <n v="6624"/>
    <n v="0.8"/>
    <n v="0.8"/>
    <n v="0.8"/>
    <n v="0.8"/>
    <n v="0.8"/>
    <n v="0.8"/>
    <n v="0.8"/>
    <n v="0.8"/>
    <m/>
    <m/>
    <n v="1380"/>
    <m/>
    <n v="1104"/>
    <n v="0"/>
    <m/>
    <m/>
    <n v="1380"/>
    <s v="n/a"/>
    <n v="1104"/>
    <n v="1104"/>
    <n v="0"/>
    <m/>
    <m/>
    <n v="1380"/>
    <m/>
    <n v="2208"/>
    <n v="0"/>
    <m/>
    <m/>
    <n v="1380"/>
    <m/>
    <n v="2208"/>
    <n v="0"/>
    <n v="1104"/>
    <n v="1104"/>
    <n v="2208"/>
    <n v="2208"/>
    <n v="6624"/>
    <s v="NA"/>
    <m/>
  </r>
  <r>
    <s v="NSG"/>
    <x v="5"/>
    <x v="10"/>
    <s v="Upstream Rebate"/>
    <x v="59"/>
    <n v="0"/>
    <s v="MF/CI/SMB"/>
    <x v="3"/>
    <s v="4.2.1"/>
    <s v="each"/>
    <n v="1"/>
    <n v="2"/>
    <n v="2"/>
    <n v="3"/>
    <s v="CI-FSE-CBOV-V03-230101"/>
    <m/>
    <n v="321.64728051570762"/>
    <n v="321.64728051570762"/>
    <n v="321.64728051570762"/>
    <n v="321.64728051570762"/>
    <n v="0.8"/>
    <n v="0.8"/>
    <n v="0.8"/>
    <n v="0.8"/>
    <n v="257.3178244125661"/>
    <n v="514.63564882513219"/>
    <n v="514.63564882513219"/>
    <n v="771.95347323769829"/>
    <n v="2058.5425953005288"/>
    <n v="0.8"/>
    <n v="0.8"/>
    <n v="0.8"/>
    <n v="0.8"/>
    <n v="0.8"/>
    <n v="0.8"/>
    <n v="0.8"/>
    <n v="0.8"/>
    <m/>
    <m/>
    <n v="321.64728051570762"/>
    <m/>
    <n v="257.3178244125661"/>
    <n v="0"/>
    <m/>
    <m/>
    <n v="5669.7641168958853"/>
    <s v="Updated inputs and preheat assumptions."/>
    <n v="514.63564882513219"/>
    <n v="9071.6225870334165"/>
    <n v="8556.9869382082834"/>
    <m/>
    <m/>
    <n v="5669.7641168958853"/>
    <m/>
    <n v="9071.6225870334165"/>
    <n v="8556.9869382082834"/>
    <m/>
    <m/>
    <n v="5669.7641168958853"/>
    <m/>
    <n v="13607.433880550125"/>
    <n v="12835.480407312427"/>
    <n v="257.3178244125661"/>
    <n v="9071.6225870334165"/>
    <n v="9071.6225870334165"/>
    <n v="13607.433880550125"/>
    <n v="32007.996879029524"/>
    <s v="NA"/>
    <m/>
  </r>
  <r>
    <s v="NSG"/>
    <x v="5"/>
    <x v="10"/>
    <s v="Upstream Rebate"/>
    <x v="60"/>
    <n v="0"/>
    <s v="CI"/>
    <x v="3"/>
    <s v="4.2.4"/>
    <s v="each"/>
    <n v="1"/>
    <n v="1"/>
    <n v="1"/>
    <n v="2"/>
    <s v="CI-FSE-CVOV-V02-180101"/>
    <m/>
    <n v="884"/>
    <n v="884"/>
    <n v="884"/>
    <n v="884"/>
    <n v="0.8"/>
    <n v="0.8"/>
    <n v="0.8"/>
    <n v="0.8"/>
    <n v="707.2"/>
    <n v="707.2"/>
    <n v="707.2"/>
    <n v="1414.4"/>
    <n v="3536.0000000000005"/>
    <n v="0.8"/>
    <n v="0.8"/>
    <n v="0.8"/>
    <n v="0.8"/>
    <n v="0.8"/>
    <n v="0.8"/>
    <n v="0.8"/>
    <n v="0.8"/>
    <m/>
    <m/>
    <n v="884"/>
    <m/>
    <n v="707.2"/>
    <n v="0"/>
    <m/>
    <m/>
    <n v="884"/>
    <s v="n/a"/>
    <n v="707.2"/>
    <n v="707.2"/>
    <n v="0"/>
    <m/>
    <m/>
    <n v="884"/>
    <m/>
    <n v="707.2"/>
    <n v="0"/>
    <m/>
    <m/>
    <n v="884"/>
    <m/>
    <n v="1414.4"/>
    <n v="0"/>
    <n v="707.2"/>
    <n v="707.2"/>
    <n v="707.2"/>
    <n v="1414.4"/>
    <n v="3536.0000000000005"/>
    <s v="NA"/>
    <m/>
  </r>
  <r>
    <s v="NSG"/>
    <x v="5"/>
    <x v="10"/>
    <s v="Upstream Rebate"/>
    <x v="61"/>
    <s v="Single Tank Conveyor"/>
    <s v="CI"/>
    <x v="3"/>
    <s v="4.2.6"/>
    <s v="each"/>
    <n v="1"/>
    <n v="1"/>
    <n v="2"/>
    <n v="2"/>
    <s v="CI-FSE-ESDW-V06-220101"/>
    <m/>
    <n v="280"/>
    <n v="280"/>
    <n v="280"/>
    <n v="280"/>
    <n v="0.8"/>
    <n v="0.8"/>
    <n v="0.8"/>
    <n v="0.8"/>
    <n v="224"/>
    <n v="224"/>
    <n v="448"/>
    <n v="448"/>
    <n v="1344"/>
    <n v="0.8"/>
    <n v="0.8"/>
    <n v="0.8"/>
    <n v="0.8"/>
    <n v="0.8"/>
    <n v="0.8"/>
    <n v="0.8"/>
    <n v="0.8"/>
    <m/>
    <m/>
    <n v="280"/>
    <m/>
    <n v="224"/>
    <n v="0"/>
    <m/>
    <m/>
    <n v="280"/>
    <s v="n/a"/>
    <n v="224"/>
    <n v="224"/>
    <n v="0"/>
    <m/>
    <m/>
    <n v="280"/>
    <m/>
    <n v="448"/>
    <n v="0"/>
    <m/>
    <m/>
    <n v="280"/>
    <m/>
    <n v="448"/>
    <n v="0"/>
    <n v="224"/>
    <n v="224"/>
    <n v="448"/>
    <n v="448"/>
    <n v="1344"/>
    <s v="NA"/>
    <m/>
  </r>
  <r>
    <s v="NSG"/>
    <x v="5"/>
    <x v="10"/>
    <s v="Upstream Rebate"/>
    <x v="61"/>
    <s v="Multi Tank Conveyor"/>
    <s v="CI"/>
    <x v="3"/>
    <s v="4.2.6"/>
    <s v="each"/>
    <n v="1"/>
    <n v="1"/>
    <n v="2"/>
    <n v="2"/>
    <s v="CI-FSE-ESDW-V06-220101"/>
    <m/>
    <n v="1064"/>
    <n v="1064"/>
    <n v="1064"/>
    <n v="1064"/>
    <n v="0.8"/>
    <n v="0.8"/>
    <n v="0.8"/>
    <n v="0.8"/>
    <n v="851.2"/>
    <n v="851.2"/>
    <n v="1702.4"/>
    <n v="1702.4"/>
    <n v="5107.2000000000007"/>
    <n v="0.8"/>
    <n v="0.8"/>
    <n v="0.8"/>
    <n v="0.8"/>
    <n v="0.8"/>
    <n v="0.8"/>
    <n v="0.8"/>
    <n v="0.8"/>
    <m/>
    <m/>
    <n v="1064"/>
    <m/>
    <n v="851.2"/>
    <n v="0"/>
    <m/>
    <m/>
    <n v="1064"/>
    <s v="n/a"/>
    <n v="851.2"/>
    <n v="851.2"/>
    <n v="0"/>
    <m/>
    <m/>
    <n v="1064"/>
    <m/>
    <n v="1702.4"/>
    <n v="0"/>
    <m/>
    <m/>
    <n v="1064"/>
    <m/>
    <n v="1702.4"/>
    <n v="0"/>
    <n v="851.2"/>
    <n v="851.2"/>
    <n v="1702.4"/>
    <n v="1702.4"/>
    <n v="5107.2000000000007"/>
    <s v="NA"/>
    <m/>
  </r>
  <r>
    <s v="NSG"/>
    <x v="5"/>
    <x v="10"/>
    <s v="Upstream Rebate"/>
    <x v="61"/>
    <s v="Stationary Single Tank"/>
    <s v="CI"/>
    <x v="3"/>
    <s v="4.2.6"/>
    <s v="each"/>
    <n v="1"/>
    <n v="1"/>
    <n v="2"/>
    <n v="2"/>
    <s v="CI-FSE-ESDW-V06-220101"/>
    <m/>
    <n v="462"/>
    <n v="462"/>
    <n v="462"/>
    <n v="462"/>
    <n v="0.8"/>
    <n v="0.8"/>
    <n v="0.8"/>
    <n v="0.8"/>
    <n v="369.6"/>
    <n v="369.6"/>
    <n v="739.2"/>
    <n v="739.2"/>
    <n v="2217.6000000000004"/>
    <n v="0.8"/>
    <n v="0.8"/>
    <n v="0.8"/>
    <n v="0.8"/>
    <n v="0.8"/>
    <n v="0.8"/>
    <n v="0.8"/>
    <n v="0.8"/>
    <m/>
    <m/>
    <n v="462"/>
    <m/>
    <n v="369.6"/>
    <n v="0"/>
    <m/>
    <m/>
    <n v="462"/>
    <s v="n/a"/>
    <n v="369.6"/>
    <n v="369.6"/>
    <n v="0"/>
    <m/>
    <m/>
    <n v="462"/>
    <m/>
    <n v="739.2"/>
    <n v="0"/>
    <m/>
    <m/>
    <n v="462"/>
    <m/>
    <n v="739.2"/>
    <n v="0"/>
    <n v="369.6"/>
    <n v="369.6"/>
    <n v="739.2"/>
    <n v="739.2"/>
    <n v="2217.6000000000004"/>
    <s v="NA"/>
    <m/>
  </r>
  <r>
    <s v="NSG"/>
    <x v="5"/>
    <x v="10"/>
    <s v="Upstream Rebate"/>
    <x v="61"/>
    <n v="0"/>
    <s v="MF/CI/SMB"/>
    <x v="3"/>
    <s v="4.2.6"/>
    <s v="each"/>
    <n v="1"/>
    <n v="1"/>
    <n v="2"/>
    <n v="2"/>
    <s v="CI-FSE-ESDW-V06-220101"/>
    <m/>
    <n v="106"/>
    <n v="106"/>
    <n v="106"/>
    <n v="106"/>
    <n v="0.8"/>
    <n v="0.8"/>
    <n v="0.8"/>
    <n v="0.8"/>
    <n v="84.800000000000011"/>
    <n v="84.800000000000011"/>
    <n v="169.60000000000002"/>
    <n v="169.60000000000002"/>
    <n v="508.80000000000007"/>
    <n v="0.8"/>
    <n v="0.8"/>
    <n v="0.8"/>
    <n v="0.8"/>
    <n v="0.8"/>
    <n v="0.8"/>
    <n v="0.8"/>
    <n v="0.8"/>
    <m/>
    <m/>
    <n v="106"/>
    <m/>
    <n v="84.800000000000011"/>
    <n v="0"/>
    <m/>
    <m/>
    <n v="106"/>
    <s v="n/a"/>
    <n v="84.800000000000011"/>
    <n v="84.800000000000011"/>
    <n v="0"/>
    <m/>
    <m/>
    <n v="106"/>
    <m/>
    <n v="169.60000000000002"/>
    <n v="0"/>
    <m/>
    <m/>
    <n v="106"/>
    <m/>
    <n v="169.60000000000002"/>
    <n v="0"/>
    <n v="84.800000000000011"/>
    <n v="84.800000000000011"/>
    <n v="169.60000000000002"/>
    <n v="169.60000000000002"/>
    <n v="508.80000000000007"/>
    <s v="NA"/>
    <m/>
  </r>
  <r>
    <s v="NSG"/>
    <x v="5"/>
    <x v="10"/>
    <s v="Upstream Rebate"/>
    <x v="62"/>
    <n v="0"/>
    <s v="CI"/>
    <x v="3"/>
    <s v="4.2.12"/>
    <s v="each"/>
    <n v="1"/>
    <n v="1"/>
    <n v="1"/>
    <n v="2"/>
    <s v="CI-FSE-IRCB-V02-180101"/>
    <m/>
    <n v="706.68"/>
    <n v="706.68"/>
    <n v="706.68"/>
    <n v="706.68"/>
    <n v="0.8"/>
    <n v="0.8"/>
    <n v="0.8"/>
    <n v="0.8"/>
    <n v="565.34399999999994"/>
    <n v="565.34399999999994"/>
    <n v="565.34399999999994"/>
    <n v="1130.6879999999999"/>
    <n v="2826.7199999999993"/>
    <n v="0.8"/>
    <n v="0.8"/>
    <n v="0.8"/>
    <n v="0.8"/>
    <n v="0.8"/>
    <n v="0.8"/>
    <n v="0.8"/>
    <n v="0.8"/>
    <m/>
    <m/>
    <n v="706.68"/>
    <m/>
    <n v="565.34399999999994"/>
    <n v="0"/>
    <m/>
    <m/>
    <n v="706.68"/>
    <s v="n/a"/>
    <n v="565.34399999999994"/>
    <n v="565.34399999999994"/>
    <n v="0"/>
    <m/>
    <m/>
    <n v="706.68"/>
    <m/>
    <n v="565.34399999999994"/>
    <n v="0"/>
    <m/>
    <m/>
    <n v="706.68"/>
    <m/>
    <n v="1130.6879999999999"/>
    <n v="0"/>
    <n v="565.34399999999994"/>
    <n v="565.34399999999994"/>
    <n v="565.34399999999994"/>
    <n v="1130.6879999999999"/>
    <n v="2826.7199999999993"/>
    <s v="NA"/>
    <m/>
  </r>
  <r>
    <s v="NSG"/>
    <x v="5"/>
    <x v="10"/>
    <s v="Upstream Rebate"/>
    <x v="63"/>
    <n v="0"/>
    <s v="CI"/>
    <x v="3"/>
    <s v="4.2.13"/>
    <s v="each"/>
    <n v="1"/>
    <n v="1"/>
    <n v="1"/>
    <n v="2"/>
    <s v="CI-FSE-IROV-V03-220101"/>
    <m/>
    <n v="599.04"/>
    <n v="599.04"/>
    <n v="599.04"/>
    <n v="599.04"/>
    <n v="0.8"/>
    <n v="0.8"/>
    <n v="0.8"/>
    <n v="0.8"/>
    <n v="479.23199999999997"/>
    <n v="479.23199999999997"/>
    <n v="479.23199999999997"/>
    <n v="958.46399999999994"/>
    <n v="2396.16"/>
    <n v="0.8"/>
    <n v="0.8"/>
    <n v="0.8"/>
    <n v="0.8"/>
    <n v="0.8"/>
    <n v="0.8"/>
    <n v="0.8"/>
    <n v="0.8"/>
    <m/>
    <m/>
    <n v="599.04"/>
    <m/>
    <n v="479.23199999999997"/>
    <n v="0"/>
    <m/>
    <m/>
    <n v="599.04"/>
    <s v="n/a"/>
    <n v="479.23199999999997"/>
    <n v="479.23199999999997"/>
    <n v="0"/>
    <m/>
    <m/>
    <n v="599.04"/>
    <m/>
    <n v="479.23199999999997"/>
    <n v="0"/>
    <m/>
    <m/>
    <n v="599.04"/>
    <m/>
    <n v="958.46399999999994"/>
    <n v="0"/>
    <n v="479.23199999999997"/>
    <n v="479.23199999999997"/>
    <n v="479.23199999999997"/>
    <n v="958.46399999999994"/>
    <n v="2396.16"/>
    <s v="NA"/>
    <m/>
  </r>
  <r>
    <s v="NSG"/>
    <x v="5"/>
    <x v="10"/>
    <s v="Upstream Rebate"/>
    <x v="64"/>
    <n v="0"/>
    <s v="CI"/>
    <x v="3"/>
    <s v="4.2.14"/>
    <s v="each"/>
    <n v="1"/>
    <n v="2"/>
    <n v="2"/>
    <n v="3"/>
    <s v="I-FSE-IRBL-V02-180101"/>
    <m/>
    <n v="240.24"/>
    <n v="240.24"/>
    <n v="240.24"/>
    <n v="240.24"/>
    <n v="0.8"/>
    <n v="0.8"/>
    <n v="0.8"/>
    <n v="0.8"/>
    <n v="192.19200000000001"/>
    <n v="384.38400000000001"/>
    <n v="384.38400000000001"/>
    <n v="576.57600000000002"/>
    <n v="1537.5360000000001"/>
    <n v="0.8"/>
    <n v="0.8"/>
    <n v="0.8"/>
    <n v="0.8"/>
    <n v="0.8"/>
    <n v="0.8"/>
    <n v="0.8"/>
    <n v="0.8"/>
    <m/>
    <m/>
    <n v="240.24"/>
    <m/>
    <n v="192.19200000000001"/>
    <n v="0"/>
    <m/>
    <m/>
    <n v="240.24"/>
    <s v="n/a"/>
    <n v="384.38400000000001"/>
    <n v="384.38400000000001"/>
    <n v="0"/>
    <m/>
    <m/>
    <n v="240.24"/>
    <m/>
    <n v="384.38400000000001"/>
    <n v="0"/>
    <m/>
    <m/>
    <n v="240.24"/>
    <m/>
    <n v="576.57600000000002"/>
    <n v="0"/>
    <n v="192.19200000000001"/>
    <n v="384.38400000000001"/>
    <n v="384.38400000000001"/>
    <n v="576.57600000000002"/>
    <n v="1537.5360000000001"/>
    <s v="NA"/>
    <m/>
  </r>
  <r>
    <s v="NSG"/>
    <x v="3"/>
    <x v="6"/>
    <s v="Standard Rebate"/>
    <x v="37"/>
    <s v="&gt;95% AFUE"/>
    <s v="MF"/>
    <x v="3"/>
    <s v="4.4.11"/>
    <s v="each"/>
    <n v="1"/>
    <n v="1"/>
    <n v="1"/>
    <n v="1"/>
    <s v="CI-HVC-FRNC-V12-230101"/>
    <m/>
    <n v="236.69249999999985"/>
    <n v="236.69249999999985"/>
    <n v="236.69249999999985"/>
    <n v="236.69249999999985"/>
    <n v="0.87"/>
    <n v="0.87"/>
    <n v="0.87"/>
    <n v="0.87"/>
    <n v="205.92247499999988"/>
    <n v="205.92247499999988"/>
    <n v="205.92247499999988"/>
    <n v="205.92247499999988"/>
    <n v="823.68989999999951"/>
    <n v="0.87"/>
    <n v="0.87"/>
    <n v="0.87"/>
    <n v="0.87"/>
    <n v="0.87"/>
    <n v="0.87"/>
    <n v="0.87"/>
    <n v="0.87"/>
    <m/>
    <m/>
    <n v="236.69249999999985"/>
    <m/>
    <n v="205.92247499999988"/>
    <n v="0"/>
    <m/>
    <m/>
    <n v="236.69249999999985"/>
    <s v="n/a"/>
    <n v="205.92247499999988"/>
    <n v="205.92247499999988"/>
    <n v="0"/>
    <m/>
    <m/>
    <n v="236.69249999999985"/>
    <m/>
    <n v="205.92247499999988"/>
    <n v="0"/>
    <m/>
    <m/>
    <n v="236.69249999999985"/>
    <m/>
    <n v="205.92247499999988"/>
    <n v="0"/>
    <n v="205.92247499999988"/>
    <n v="205.92247499999988"/>
    <n v="205.92247499999988"/>
    <n v="205.92247499999988"/>
    <n v="823.68989999999951"/>
    <s v="NA"/>
    <m/>
  </r>
  <r>
    <s v="NSG"/>
    <x v="3"/>
    <x v="6"/>
    <s v="Partner Trade Ally Rebate"/>
    <x v="65"/>
    <s v="&gt;95% AFUE"/>
    <s v="MF"/>
    <x v="3"/>
    <s v="5.3.7"/>
    <s v="each"/>
    <n v="1"/>
    <n v="1"/>
    <n v="1"/>
    <n v="1"/>
    <s v="RS-HVC-GHEF-V12-230101"/>
    <m/>
    <n v="185.63073361823353"/>
    <n v="185.63073361823353"/>
    <n v="185.63073361823353"/>
    <n v="185.63073361823353"/>
    <n v="0.87"/>
    <n v="0.87"/>
    <n v="0.87"/>
    <n v="0.87"/>
    <n v="161.49873824786317"/>
    <n v="161.49873824786317"/>
    <n v="161.49873824786317"/>
    <n v="161.49873824786317"/>
    <n v="645.99495299145269"/>
    <n v="0.87"/>
    <n v="0.87"/>
    <n v="0.87"/>
    <n v="0.87"/>
    <n v="0.87"/>
    <n v="0.87"/>
    <n v="0.87"/>
    <n v="0.87"/>
    <m/>
    <m/>
    <n v="185.63073361823353"/>
    <m/>
    <n v="161.49873824786317"/>
    <n v="0"/>
    <m/>
    <m/>
    <n v="185.63073361823353"/>
    <s v="n/a"/>
    <n v="161.49873824786317"/>
    <n v="161.49873824786317"/>
    <n v="0"/>
    <m/>
    <m/>
    <n v="185.63073361823353"/>
    <m/>
    <n v="161.49873824786317"/>
    <n v="0"/>
    <m/>
    <m/>
    <n v="185.63073361823353"/>
    <m/>
    <n v="161.49873824786317"/>
    <n v="0"/>
    <n v="161.49873824786317"/>
    <n v="161.49873824786317"/>
    <n v="161.49873824786317"/>
    <n v="161.49873824786317"/>
    <n v="645.99495299145269"/>
    <s v="NA"/>
    <m/>
  </r>
  <r>
    <s v="NSG"/>
    <x v="4"/>
    <x v="6"/>
    <s v="Whole Building - Public Housing"/>
    <x v="41"/>
    <s v="HVAC Repair/Rep - Audit"/>
    <s v="MF"/>
    <x v="3"/>
    <s v="4.4.16"/>
    <s v="each"/>
    <n v="1"/>
    <n v="1"/>
    <n v="1"/>
    <n v="1"/>
    <s v="CI-HVC-STRE-V09-230101"/>
    <m/>
    <n v="197.03296629323975"/>
    <n v="197.03296629323975"/>
    <n v="197.03296629323975"/>
    <n v="197.03296629323975"/>
    <n v="1"/>
    <n v="1"/>
    <n v="1"/>
    <n v="1"/>
    <n v="197.03296629323975"/>
    <n v="197.03296629323975"/>
    <n v="197.03296629323975"/>
    <n v="197.03296629323975"/>
    <n v="788.13186517295901"/>
    <n v="1"/>
    <n v="1"/>
    <n v="1"/>
    <n v="1"/>
    <n v="1"/>
    <n v="1"/>
    <n v="1"/>
    <n v="1"/>
    <m/>
    <m/>
    <n v="197.03296629323975"/>
    <m/>
    <n v="197.03296629323975"/>
    <n v="0"/>
    <m/>
    <m/>
    <n v="197.03296629323975"/>
    <s v="Updated inputs for Commercial LPS Space Heating and Industrial/Process Low Pressure"/>
    <n v="197.03296629323975"/>
    <n v="197.03296629323975"/>
    <n v="0"/>
    <m/>
    <m/>
    <n v="197.03296629323975"/>
    <m/>
    <n v="197.03296629323975"/>
    <n v="0"/>
    <m/>
    <m/>
    <n v="197.03296629323975"/>
    <m/>
    <n v="197.03296629323975"/>
    <n v="0"/>
    <n v="197.03296629323975"/>
    <n v="197.03296629323975"/>
    <n v="197.03296629323975"/>
    <n v="197.03296629323975"/>
    <n v="788.13186517295901"/>
    <s v="NA"/>
    <m/>
  </r>
  <r>
    <s v="NSG"/>
    <x v="4"/>
    <x v="6"/>
    <s v="Whole Building - Public Housing"/>
    <x v="41"/>
    <s v="HVAC Repair/Rep - No Audit"/>
    <s v="MF"/>
    <x v="3"/>
    <s v="4.4.16"/>
    <s v="each"/>
    <n v="1"/>
    <n v="1"/>
    <n v="1"/>
    <n v="1"/>
    <s v="CI-HVC-STRE-V09-230101"/>
    <m/>
    <n v="53.198900899174738"/>
    <n v="53.198900899174738"/>
    <n v="53.198900899174738"/>
    <n v="53.198900899174738"/>
    <n v="1"/>
    <n v="1"/>
    <n v="1"/>
    <n v="1"/>
    <n v="53.198900899174738"/>
    <n v="53.198900899174738"/>
    <n v="53.198900899174738"/>
    <n v="53.198900899174738"/>
    <n v="212.79560359669895"/>
    <n v="1"/>
    <n v="1"/>
    <n v="1"/>
    <n v="1"/>
    <n v="1"/>
    <n v="1"/>
    <n v="1"/>
    <n v="1"/>
    <m/>
    <m/>
    <n v="53.198900899174738"/>
    <m/>
    <n v="53.198900899174738"/>
    <n v="0"/>
    <m/>
    <m/>
    <n v="53.198900899174738"/>
    <s v="Updated inputs for Commercial LPS Space Heating and Industrial/Process Low Pressure"/>
    <n v="53.198900899174738"/>
    <n v="53.198900899174738"/>
    <n v="0"/>
    <m/>
    <m/>
    <n v="53.198900899174738"/>
    <m/>
    <n v="53.198900899174738"/>
    <n v="0"/>
    <m/>
    <m/>
    <n v="53.198900899174738"/>
    <m/>
    <n v="53.198900899174738"/>
    <n v="0"/>
    <n v="53.198900899174738"/>
    <n v="53.198900899174738"/>
    <n v="53.198900899174738"/>
    <n v="53.198900899174738"/>
    <n v="212.79560359669895"/>
    <s v="NA"/>
    <m/>
  </r>
  <r>
    <s v="NSG"/>
    <x v="4"/>
    <x v="6"/>
    <s v="Whole Building - Public Housing"/>
    <x v="41"/>
    <s v="Test"/>
    <s v="MF"/>
    <x v="3"/>
    <n v="0"/>
    <s v="each"/>
    <n v="1"/>
    <n v="1"/>
    <n v="1"/>
    <n v="1"/>
    <n v="0"/>
    <m/>
    <n v="0"/>
    <n v="0"/>
    <n v="0"/>
    <n v="0"/>
    <n v="1"/>
    <n v="1"/>
    <n v="1"/>
    <n v="1"/>
    <n v="0"/>
    <n v="0"/>
    <n v="0"/>
    <n v="0"/>
    <n v="0"/>
    <n v="1"/>
    <n v="1"/>
    <n v="1"/>
    <n v="1"/>
    <n v="1"/>
    <n v="1"/>
    <n v="1"/>
    <n v="1"/>
    <m/>
    <m/>
    <n v="0"/>
    <m/>
    <n v="0"/>
    <n v="0"/>
    <m/>
    <m/>
    <n v="0"/>
    <s v="n/a"/>
    <n v="0"/>
    <n v="0"/>
    <n v="0"/>
    <m/>
    <m/>
    <n v="0"/>
    <m/>
    <n v="0"/>
    <n v="0"/>
    <m/>
    <m/>
    <n v="0"/>
    <m/>
    <n v="0"/>
    <n v="0"/>
    <n v="0"/>
    <n v="0"/>
    <n v="0"/>
    <n v="0"/>
    <n v="0"/>
    <s v="NA"/>
    <m/>
  </r>
  <r>
    <s v="NSG"/>
    <x v="5"/>
    <x v="9"/>
    <s v="Rebates"/>
    <x v="66"/>
    <n v="0"/>
    <s v="CI"/>
    <x v="3"/>
    <n v="0"/>
    <s v="each"/>
    <n v="1"/>
    <n v="1"/>
    <n v="1"/>
    <n v="1"/>
    <n v="0"/>
    <m/>
    <n v="234.94825714285713"/>
    <n v="234.94825714285713"/>
    <n v="234.94825714285713"/>
    <n v="234.94825714285713"/>
    <n v="0.92"/>
    <n v="0.92"/>
    <n v="0.92"/>
    <n v="0.92"/>
    <n v="216.15239657142857"/>
    <n v="216.15239657142857"/>
    <n v="216.15239657142857"/>
    <n v="216.15239657142857"/>
    <n v="864.60958628571427"/>
    <n v="0.92"/>
    <n v="0.92"/>
    <n v="0.92"/>
    <n v="0.92"/>
    <n v="0.92"/>
    <n v="0.92"/>
    <n v="0.92"/>
    <n v="0.92"/>
    <m/>
    <m/>
    <n v="234.94825714285713"/>
    <m/>
    <n v="216.15239657142857"/>
    <n v="0"/>
    <m/>
    <m/>
    <n v="234.94825714285713"/>
    <s v="n/a"/>
    <n v="216.15239657142857"/>
    <n v="216.15239657142857"/>
    <n v="0"/>
    <m/>
    <m/>
    <n v="234.94825714285713"/>
    <m/>
    <n v="216.15239657142857"/>
    <n v="0"/>
    <m/>
    <m/>
    <n v="234.94825714285713"/>
    <m/>
    <n v="216.15239657142857"/>
    <n v="0"/>
    <n v="216.15239657142857"/>
    <n v="216.15239657142857"/>
    <n v="216.15239657142857"/>
    <n v="216.15239657142857"/>
    <n v="864.60958628571427"/>
    <s v="NA"/>
    <m/>
  </r>
  <r>
    <s v="NSG"/>
    <x v="5"/>
    <x v="7"/>
    <s v="Staffing Grant"/>
    <x v="67"/>
    <n v="0"/>
    <s v="CI"/>
    <x v="3"/>
    <s v="n/a"/>
    <s v="each"/>
    <n v="1"/>
    <n v="1"/>
    <n v="1"/>
    <n v="1"/>
    <s v="n/a"/>
    <m/>
    <n v="0"/>
    <n v="0"/>
    <n v="0"/>
    <n v="0"/>
    <n v="0.93"/>
    <n v="0.93"/>
    <n v="0.93"/>
    <n v="0.93"/>
    <n v="0"/>
    <n v="0"/>
    <n v="0"/>
    <n v="0"/>
    <n v="0"/>
    <n v="0.93"/>
    <n v="0.93"/>
    <n v="0.93"/>
    <n v="0.93"/>
    <n v="0.93"/>
    <n v="0.93"/>
    <n v="0.93"/>
    <n v="0.93"/>
    <m/>
    <m/>
    <n v="0"/>
    <m/>
    <n v="0"/>
    <n v="0"/>
    <m/>
    <m/>
    <n v="0"/>
    <s v="n/a"/>
    <n v="0"/>
    <n v="0"/>
    <n v="0"/>
    <m/>
    <m/>
    <n v="0"/>
    <m/>
    <n v="0"/>
    <n v="0"/>
    <m/>
    <m/>
    <n v="0"/>
    <m/>
    <n v="0"/>
    <n v="0"/>
    <n v="0"/>
    <n v="0"/>
    <n v="0"/>
    <n v="0"/>
    <n v="0"/>
    <s v="NA"/>
    <m/>
  </r>
  <r>
    <s v="NSG"/>
    <x v="5"/>
    <x v="8"/>
    <s v="Staffing"/>
    <x v="68"/>
    <n v="0"/>
    <s v="CI"/>
    <x v="3"/>
    <n v="0"/>
    <s v="each"/>
    <n v="0.85"/>
    <n v="0.8"/>
    <n v="0.7"/>
    <n v="0.68"/>
    <n v="0"/>
    <m/>
    <n v="0"/>
    <n v="0"/>
    <n v="0"/>
    <n v="0"/>
    <n v="1.02"/>
    <n v="1.02"/>
    <n v="1.02"/>
    <n v="1.02"/>
    <n v="0"/>
    <n v="0"/>
    <n v="0"/>
    <n v="0"/>
    <n v="0"/>
    <n v="1.02"/>
    <n v="1.02"/>
    <n v="1.02"/>
    <n v="1.02"/>
    <n v="1.02"/>
    <n v="1.02"/>
    <n v="1.02"/>
    <n v="1.02"/>
    <m/>
    <m/>
    <n v="0"/>
    <m/>
    <n v="0"/>
    <n v="0"/>
    <m/>
    <m/>
    <n v="0"/>
    <s v="n/a"/>
    <n v="0"/>
    <n v="0"/>
    <n v="0"/>
    <m/>
    <m/>
    <n v="0"/>
    <m/>
    <n v="0"/>
    <n v="0"/>
    <m/>
    <m/>
    <n v="0"/>
    <m/>
    <n v="0"/>
    <n v="0"/>
    <n v="0"/>
    <n v="0"/>
    <n v="0"/>
    <n v="0"/>
    <n v="0"/>
    <s v="NA"/>
    <m/>
  </r>
  <r>
    <s v="NSG"/>
    <x v="5"/>
    <x v="8"/>
    <s v="Rebates"/>
    <x v="66"/>
    <n v="0"/>
    <s v="CI"/>
    <x v="3"/>
    <n v="0"/>
    <s v="each"/>
    <n v="0.85"/>
    <n v="0.8"/>
    <n v="0.7"/>
    <n v="0.68"/>
    <n v="0"/>
    <m/>
    <n v="234.94825714285713"/>
    <n v="234.94825714285713"/>
    <n v="234.94825714285713"/>
    <n v="234.94825714285713"/>
    <n v="0.91"/>
    <n v="0.91"/>
    <n v="0.91"/>
    <n v="0.91"/>
    <n v="181.73247689999999"/>
    <n v="171.04233120000001"/>
    <n v="149.6620398"/>
    <n v="145.38598152"/>
    <n v="647.82282941999995"/>
    <n v="0.91"/>
    <n v="0.91"/>
    <n v="0.91"/>
    <n v="0.91"/>
    <n v="0.91"/>
    <n v="0.91"/>
    <n v="0.91"/>
    <n v="0.91"/>
    <m/>
    <m/>
    <n v="234.94825714285713"/>
    <m/>
    <n v="181.73247689999999"/>
    <n v="0"/>
    <m/>
    <m/>
    <n v="234.94825714285713"/>
    <s v="n/a"/>
    <n v="171.04233120000001"/>
    <n v="171.04233120000001"/>
    <n v="0"/>
    <m/>
    <m/>
    <n v="234.94825714285713"/>
    <m/>
    <n v="149.6620398"/>
    <n v="0"/>
    <m/>
    <m/>
    <n v="234.94825714285713"/>
    <m/>
    <n v="145.38598152"/>
    <n v="0"/>
    <n v="181.73247689999999"/>
    <n v="171.04233120000001"/>
    <n v="149.6620398"/>
    <n v="145.38598152"/>
    <n v="647.82282941999995"/>
    <s v="NA"/>
    <m/>
  </r>
  <r>
    <s v="NSG"/>
    <x v="5"/>
    <x v="8"/>
    <s v="Rebates"/>
    <x v="4"/>
    <s v="Steam Med Fitting"/>
    <s v="CI"/>
    <x v="3"/>
    <s v="&quot;3 - Pipe Insulation&quot; worksheet"/>
    <s v="each"/>
    <n v="0.85"/>
    <n v="0.8"/>
    <n v="0.7"/>
    <n v="0.68"/>
    <n v="0"/>
    <m/>
    <n v="16.16754015857342"/>
    <n v="16.16754015857342"/>
    <n v="16.16754015857342"/>
    <n v="16.16754015857342"/>
    <n v="0.91"/>
    <n v="0.91"/>
    <n v="0.91"/>
    <n v="0.91"/>
    <n v="12.505592312656541"/>
    <n v="11.769969235441451"/>
    <n v="10.298723081011268"/>
    <n v="10.004473850125233"/>
    <n v="44.578758479234494"/>
    <n v="0.91"/>
    <n v="0.91"/>
    <n v="0.91"/>
    <n v="0.91"/>
    <n v="0.91"/>
    <n v="0.91"/>
    <n v="0.91"/>
    <n v="0.91"/>
    <m/>
    <m/>
    <n v="16.16754015857342"/>
    <m/>
    <n v="12.505592312656541"/>
    <n v="0"/>
    <m/>
    <m/>
    <n v="16.16754015857342"/>
    <s v="n/a"/>
    <n v="11.769969235441451"/>
    <n v="11.769969235441451"/>
    <n v="0"/>
    <m/>
    <m/>
    <n v="16.16754015857342"/>
    <m/>
    <n v="10.298723081011268"/>
    <n v="0"/>
    <m/>
    <m/>
    <n v="16.16754015857342"/>
    <m/>
    <n v="10.004473850125233"/>
    <n v="0"/>
    <n v="12.505592312656541"/>
    <n v="11.769969235441451"/>
    <n v="10.298723081011268"/>
    <n v="10.004473850125233"/>
    <n v="44.578758479234494"/>
    <s v="NA"/>
    <m/>
  </r>
  <r>
    <s v="NSG"/>
    <x v="5"/>
    <x v="8"/>
    <s v="Gas Optimization"/>
    <x v="25"/>
    <n v="0"/>
    <s v="CI"/>
    <x v="3"/>
    <n v="0"/>
    <s v="therm"/>
    <n v="72858"/>
    <n v="77715.199999999997"/>
    <n v="68000.800000000003"/>
    <n v="66057.919999999998"/>
    <n v="0"/>
    <m/>
    <n v="1"/>
    <n v="1"/>
    <n v="1"/>
    <n v="1"/>
    <n v="0.94"/>
    <n v="0.94"/>
    <n v="0.94"/>
    <n v="0.94"/>
    <n v="68486.51999999999"/>
    <n v="73052.287999999986"/>
    <n v="63920.752"/>
    <n v="62094.444799999997"/>
    <n v="267554.0048"/>
    <n v="0.94"/>
    <n v="0.94"/>
    <n v="0.94"/>
    <n v="0.94"/>
    <n v="0.94"/>
    <n v="0.94"/>
    <n v="0.94"/>
    <n v="0.94"/>
    <m/>
    <m/>
    <n v="1"/>
    <m/>
    <n v="68486.51999999999"/>
    <n v="0"/>
    <m/>
    <m/>
    <n v="1"/>
    <s v="n/a"/>
    <n v="73052.287999999986"/>
    <n v="73052.287999999986"/>
    <n v="0"/>
    <m/>
    <m/>
    <n v="1"/>
    <m/>
    <n v="63920.752"/>
    <n v="0"/>
    <m/>
    <m/>
    <n v="1"/>
    <m/>
    <n v="62094.444799999997"/>
    <n v="0"/>
    <n v="68486.51999999999"/>
    <n v="73052.287999999986"/>
    <n v="63920.752"/>
    <n v="62094.444799999997"/>
    <n v="267554.0048"/>
    <s v="NA"/>
    <m/>
  </r>
  <r>
    <s v="NSG"/>
    <x v="5"/>
    <x v="8"/>
    <s v="Engineering Study"/>
    <x v="69"/>
    <n v="0"/>
    <s v="CI"/>
    <x v="3"/>
    <n v="0"/>
    <s v="each"/>
    <n v="0"/>
    <n v="0"/>
    <n v="0"/>
    <n v="0"/>
    <n v="0"/>
    <m/>
    <n v="0"/>
    <n v="0"/>
    <n v="0"/>
    <n v="0"/>
    <n v="1.02"/>
    <n v="1.02"/>
    <n v="1.02"/>
    <n v="1.02"/>
    <n v="0"/>
    <n v="0"/>
    <n v="0"/>
    <n v="0"/>
    <n v="0"/>
    <n v="1.02"/>
    <n v="1.02"/>
    <n v="1.02"/>
    <n v="1.02"/>
    <n v="1.02"/>
    <n v="1.02"/>
    <n v="1.02"/>
    <n v="1.02"/>
    <m/>
    <m/>
    <n v="0"/>
    <m/>
    <n v="0"/>
    <n v="0"/>
    <m/>
    <m/>
    <n v="0"/>
    <s v="n/a"/>
    <n v="0"/>
    <n v="0"/>
    <n v="0"/>
    <m/>
    <m/>
    <n v="0"/>
    <m/>
    <n v="0"/>
    <n v="0"/>
    <m/>
    <m/>
    <n v="0"/>
    <m/>
    <n v="0"/>
    <n v="0"/>
    <n v="0"/>
    <n v="0"/>
    <n v="0"/>
    <n v="0"/>
    <n v="0"/>
    <s v="NA"/>
    <m/>
  </r>
  <r>
    <s v="NSG"/>
    <x v="5"/>
    <x v="8"/>
    <s v="Rebates"/>
    <x v="34"/>
    <n v="0"/>
    <s v="CI"/>
    <x v="3"/>
    <s v="4.4.4"/>
    <s v="MBH"/>
    <n v="0"/>
    <n v="0"/>
    <n v="0"/>
    <n v="0"/>
    <s v="CI-HVC-BLRC-V04-210101"/>
    <m/>
    <n v="1.3424"/>
    <n v="1.3424"/>
    <n v="1.3424"/>
    <n v="1.3424"/>
    <n v="0.91"/>
    <n v="0.91"/>
    <n v="0.91"/>
    <n v="0.91"/>
    <n v="0"/>
    <n v="0"/>
    <n v="0"/>
    <n v="0"/>
    <n v="0"/>
    <n v="0.91"/>
    <n v="0.91"/>
    <n v="0.91"/>
    <n v="0.91"/>
    <n v="0.91"/>
    <n v="0.91"/>
    <n v="0.91"/>
    <n v="0.91"/>
    <m/>
    <m/>
    <n v="1.3424"/>
    <m/>
    <n v="0"/>
    <n v="0"/>
    <m/>
    <m/>
    <n v="1.3424"/>
    <s v="n/a"/>
    <n v="0"/>
    <n v="0"/>
    <n v="0"/>
    <m/>
    <m/>
    <n v="1.3424"/>
    <m/>
    <n v="0"/>
    <n v="0"/>
    <m/>
    <m/>
    <n v="1.3424"/>
    <m/>
    <n v="0"/>
    <n v="0"/>
    <n v="0"/>
    <n v="0"/>
    <n v="0"/>
    <n v="0"/>
    <n v="0"/>
    <s v="NA"/>
    <m/>
  </r>
  <r>
    <s v="NSG"/>
    <x v="5"/>
    <x v="8"/>
    <s v="Rebates"/>
    <x v="37"/>
    <s v="&gt;95% AFUE"/>
    <s v="CI"/>
    <x v="3"/>
    <s v="4.4.11"/>
    <s v="each"/>
    <n v="0"/>
    <n v="0"/>
    <n v="0"/>
    <n v="0"/>
    <s v="CI-HVC-FRNC-V12-230101"/>
    <m/>
    <n v="247.08549999999985"/>
    <n v="247.08549999999985"/>
    <n v="247.08549999999985"/>
    <n v="247.08549999999985"/>
    <n v="0.91"/>
    <n v="0.91"/>
    <n v="0.91"/>
    <n v="0.91"/>
    <n v="0"/>
    <n v="0"/>
    <n v="0"/>
    <n v="0"/>
    <n v="0"/>
    <n v="0.91"/>
    <n v="0.91"/>
    <n v="0.91"/>
    <n v="0.91"/>
    <n v="0.91"/>
    <n v="0.91"/>
    <n v="0.91"/>
    <n v="0.91"/>
    <m/>
    <m/>
    <n v="247.08549999999985"/>
    <m/>
    <n v="0"/>
    <n v="0"/>
    <m/>
    <m/>
    <n v="247.08549999999985"/>
    <s v="n/a"/>
    <n v="0"/>
    <n v="0"/>
    <n v="0"/>
    <m/>
    <m/>
    <n v="247.08549999999985"/>
    <m/>
    <n v="0"/>
    <n v="0"/>
    <m/>
    <m/>
    <n v="247.08549999999985"/>
    <m/>
    <n v="0"/>
    <n v="0"/>
    <n v="0"/>
    <n v="0"/>
    <n v="0"/>
    <n v="0"/>
    <n v="0"/>
    <s v="NA"/>
    <m/>
  </r>
  <r>
    <s v="NSG"/>
    <x v="5"/>
    <x v="8"/>
    <s v="Rebates"/>
    <x v="70"/>
    <n v="0"/>
    <s v="MF/CI"/>
    <x v="3"/>
    <s v="4.4.5"/>
    <s v="MBH"/>
    <n v="0"/>
    <n v="0"/>
    <n v="0"/>
    <n v="0"/>
    <s v="CI-HVC-CUHT-V03-230101"/>
    <m/>
    <n v="1.7733333333333334"/>
    <n v="1.7733333333333334"/>
    <n v="1.7733333333333334"/>
    <n v="1.7733333333333334"/>
    <n v="0.91"/>
    <n v="0.91"/>
    <n v="0.91"/>
    <n v="0.91"/>
    <n v="0"/>
    <n v="0"/>
    <n v="0"/>
    <n v="0"/>
    <n v="0"/>
    <n v="0.91"/>
    <n v="0.91"/>
    <n v="0.91"/>
    <n v="0.91"/>
    <n v="0.91"/>
    <n v="0.91"/>
    <n v="0.91"/>
    <n v="0.91"/>
    <m/>
    <m/>
    <n v="1.6896527777777772"/>
    <m/>
    <n v="0"/>
    <n v="0"/>
    <m/>
    <m/>
    <n v="1.6896527777777772"/>
    <s v="n/a"/>
    <n v="0"/>
    <n v="0"/>
    <n v="0"/>
    <m/>
    <m/>
    <n v="1.6896527777777772"/>
    <m/>
    <n v="0"/>
    <n v="0"/>
    <m/>
    <m/>
    <n v="1.6896527777777772"/>
    <m/>
    <n v="0"/>
    <n v="0"/>
    <n v="0"/>
    <n v="0"/>
    <n v="0"/>
    <n v="0"/>
    <n v="0"/>
    <s v="NA"/>
    <m/>
  </r>
  <r>
    <s v="NSG"/>
    <x v="5"/>
    <x v="8"/>
    <s v="Rebates"/>
    <x v="71"/>
    <n v="0"/>
    <s v="MF/CI"/>
    <x v="3"/>
    <s v="4.4.39"/>
    <s v="MBH"/>
    <n v="0"/>
    <n v="0"/>
    <n v="0"/>
    <n v="0"/>
    <s v="CI-HVC-HTHV-V02-230101"/>
    <m/>
    <n v="3.72"/>
    <n v="3.72"/>
    <n v="3.72"/>
    <n v="3.72"/>
    <n v="0.91"/>
    <n v="0.91"/>
    <n v="0.91"/>
    <n v="0.91"/>
    <n v="0"/>
    <n v="0"/>
    <n v="0"/>
    <n v="0"/>
    <n v="0"/>
    <n v="0.91"/>
    <n v="0.91"/>
    <n v="0.91"/>
    <n v="0.91"/>
    <n v="0.91"/>
    <n v="0.91"/>
    <n v="0.91"/>
    <n v="0.91"/>
    <m/>
    <m/>
    <n v="3.72"/>
    <m/>
    <n v="0"/>
    <n v="0"/>
    <m/>
    <m/>
    <n v="3.72"/>
    <s v="n/a"/>
    <n v="0"/>
    <n v="0"/>
    <n v="0"/>
    <m/>
    <m/>
    <n v="3.72"/>
    <m/>
    <n v="0"/>
    <n v="0"/>
    <m/>
    <m/>
    <n v="3.72"/>
    <m/>
    <n v="0"/>
    <n v="0"/>
    <n v="0"/>
    <n v="0"/>
    <n v="0"/>
    <n v="0"/>
    <n v="0"/>
    <s v="NA"/>
    <m/>
  </r>
  <r>
    <s v="NSG"/>
    <x v="5"/>
    <x v="8"/>
    <s v="Rebates"/>
    <x v="72"/>
    <n v="0"/>
    <s v="CI"/>
    <x v="3"/>
    <s v="4.4.48"/>
    <s v="each"/>
    <n v="0"/>
    <n v="0"/>
    <n v="0"/>
    <n v="0"/>
    <s v="CI-HVC-THST-V05-230101"/>
    <m/>
    <n v="196.26391399999997"/>
    <n v="196.26391399999997"/>
    <n v="196.26391399999997"/>
    <n v="196.26391399999997"/>
    <n v="0.91"/>
    <n v="0.91"/>
    <n v="0.91"/>
    <n v="0.91"/>
    <n v="0"/>
    <n v="0"/>
    <n v="0"/>
    <n v="0"/>
    <n v="0"/>
    <n v="0.91"/>
    <n v="0.91"/>
    <n v="0.91"/>
    <n v="0.91"/>
    <n v="0.91"/>
    <n v="0.91"/>
    <n v="0.91"/>
    <n v="0.91"/>
    <m/>
    <m/>
    <n v="157.01113119999999"/>
    <m/>
    <n v="0"/>
    <n v="0"/>
    <m/>
    <m/>
    <n v="157.01113119999999"/>
    <s v="n/a"/>
    <n v="0"/>
    <n v="0"/>
    <n v="0"/>
    <m/>
    <m/>
    <n v="157.01113119999999"/>
    <m/>
    <n v="0"/>
    <n v="0"/>
    <m/>
    <m/>
    <n v="157.01113119999999"/>
    <m/>
    <n v="0"/>
    <n v="0"/>
    <n v="0"/>
    <n v="0"/>
    <n v="0"/>
    <n v="0"/>
    <n v="0"/>
    <s v="NA"/>
    <m/>
  </r>
  <r>
    <s v="NSG"/>
    <x v="5"/>
    <x v="8"/>
    <s v="Rebates"/>
    <x v="12"/>
    <s v="Storage 0.67 EF"/>
    <s v="CI"/>
    <x v="3"/>
    <s v="4.3.1"/>
    <s v="each"/>
    <n v="0"/>
    <n v="0"/>
    <n v="0"/>
    <n v="0"/>
    <s v="CI-HWE-STWH-V09-230101"/>
    <m/>
    <n v="56.252452620818083"/>
    <n v="56.252452620818083"/>
    <n v="56.252452620818083"/>
    <n v="56.252452620818083"/>
    <n v="0.91"/>
    <n v="0.91"/>
    <n v="0.91"/>
    <n v="0.91"/>
    <n v="0"/>
    <n v="0"/>
    <n v="0"/>
    <n v="0"/>
    <n v="0"/>
    <n v="0.91"/>
    <n v="0.91"/>
    <n v="0.91"/>
    <n v="0.91"/>
    <n v="0.91"/>
    <n v="0.91"/>
    <n v="0.91"/>
    <n v="0.91"/>
    <m/>
    <m/>
    <n v="58.867003235588506"/>
    <m/>
    <n v="0"/>
    <n v="0"/>
    <m/>
    <m/>
    <n v="58.550513970881049"/>
    <s v="n/a"/>
    <n v="0"/>
    <n v="0"/>
    <n v="0"/>
    <m/>
    <m/>
    <n v="58.550513970881049"/>
    <m/>
    <n v="0"/>
    <n v="0"/>
    <m/>
    <m/>
    <n v="58.550513970881049"/>
    <m/>
    <n v="0"/>
    <n v="0"/>
    <n v="0"/>
    <n v="0"/>
    <n v="0"/>
    <n v="0"/>
    <n v="0"/>
    <s v="NA"/>
    <m/>
  </r>
  <r>
    <s v="NSG"/>
    <x v="5"/>
    <x v="8"/>
    <s v="Rebates"/>
    <x v="73"/>
    <n v="0"/>
    <s v="MF/CI"/>
    <x v="3"/>
    <s v="4.4.12"/>
    <s v="MBH"/>
    <n v="0"/>
    <n v="0"/>
    <n v="0"/>
    <n v="0"/>
    <s v="CI-HVC-IRHT-V03-230101"/>
    <m/>
    <n v="2.9611764705882351"/>
    <n v="2.9611764705882351"/>
    <n v="2.9611764705882351"/>
    <n v="2.9611764705882351"/>
    <n v="0.91"/>
    <n v="0.91"/>
    <n v="0.91"/>
    <n v="0.91"/>
    <n v="0"/>
    <n v="0"/>
    <n v="0"/>
    <n v="0"/>
    <n v="0"/>
    <n v="0.91"/>
    <n v="0.91"/>
    <n v="0.91"/>
    <n v="0.91"/>
    <n v="0.91"/>
    <n v="0.91"/>
    <n v="0.91"/>
    <n v="0.91"/>
    <m/>
    <m/>
    <n v="2.9611764705882351"/>
    <m/>
    <n v="0"/>
    <n v="0"/>
    <m/>
    <m/>
    <n v="2.9611764705882351"/>
    <s v="n/a"/>
    <n v="0"/>
    <n v="0"/>
    <n v="0"/>
    <m/>
    <m/>
    <n v="2.9611764705882351"/>
    <m/>
    <n v="0"/>
    <n v="0"/>
    <m/>
    <m/>
    <n v="2.9611764705882351"/>
    <m/>
    <n v="0"/>
    <n v="0"/>
    <n v="0"/>
    <n v="0"/>
    <n v="0"/>
    <n v="0"/>
    <n v="0"/>
    <s v="NA"/>
    <m/>
  </r>
  <r>
    <s v="NSG"/>
    <x v="5"/>
    <x v="8"/>
    <s v="Rebates"/>
    <x v="56"/>
    <s v="Hotels &amp; Hospitals"/>
    <s v="CI"/>
    <x v="3"/>
    <s v="4.8.4"/>
    <s v="each"/>
    <n v="0"/>
    <n v="0"/>
    <n v="0"/>
    <n v="0"/>
    <s v="CI-MSC-MODD-V02-230101"/>
    <m/>
    <n v="649.26"/>
    <n v="649.26"/>
    <n v="649.26"/>
    <n v="649.26"/>
    <n v="0.91"/>
    <n v="0.91"/>
    <n v="0.91"/>
    <n v="0.91"/>
    <n v="0"/>
    <n v="0"/>
    <n v="0"/>
    <n v="0"/>
    <n v="0"/>
    <n v="0.91"/>
    <n v="0.91"/>
    <n v="0.91"/>
    <n v="0.91"/>
    <n v="0.91"/>
    <n v="0.91"/>
    <n v="0.91"/>
    <n v="0.91"/>
    <m/>
    <m/>
    <n v="649.26"/>
    <m/>
    <n v="0"/>
    <n v="0"/>
    <m/>
    <m/>
    <n v="649.26"/>
    <s v="Updated measure lifetime."/>
    <n v="0"/>
    <n v="0"/>
    <n v="0"/>
    <m/>
    <m/>
    <n v="649.26"/>
    <m/>
    <n v="0"/>
    <n v="0"/>
    <m/>
    <m/>
    <n v="649.26"/>
    <m/>
    <n v="0"/>
    <n v="0"/>
    <n v="0"/>
    <n v="0"/>
    <n v="0"/>
    <n v="0"/>
    <n v="0"/>
    <s v="NA"/>
    <m/>
  </r>
  <r>
    <s v="NSG"/>
    <x v="5"/>
    <x v="8"/>
    <s v="Rebates"/>
    <x v="56"/>
    <s v="Laundromat &amp; MF Dorms"/>
    <s v="MF/SMB"/>
    <x v="3"/>
    <s v="4.8.4"/>
    <s v="each"/>
    <n v="0"/>
    <n v="0"/>
    <n v="0"/>
    <n v="0"/>
    <s v="CI-MSC-MODD-V02-230101"/>
    <m/>
    <n v="230.13"/>
    <n v="230.13"/>
    <n v="230.13"/>
    <n v="230.13"/>
    <n v="0.91"/>
    <n v="0.91"/>
    <n v="0.91"/>
    <n v="0.91"/>
    <n v="0"/>
    <n v="0"/>
    <n v="0"/>
    <n v="0"/>
    <n v="0"/>
    <n v="0.91"/>
    <n v="0.91"/>
    <n v="0.91"/>
    <n v="0.91"/>
    <n v="0.91"/>
    <n v="0.91"/>
    <n v="0.91"/>
    <n v="0.91"/>
    <m/>
    <m/>
    <n v="230.13"/>
    <m/>
    <n v="0"/>
    <n v="0"/>
    <m/>
    <m/>
    <n v="230.13"/>
    <s v="Updated measure lifetime."/>
    <n v="0"/>
    <n v="0"/>
    <n v="0"/>
    <m/>
    <m/>
    <n v="230.13"/>
    <m/>
    <n v="0"/>
    <n v="0"/>
    <m/>
    <m/>
    <n v="230.13"/>
    <m/>
    <n v="0"/>
    <n v="0"/>
    <n v="0"/>
    <n v="0"/>
    <n v="0"/>
    <n v="0"/>
    <n v="0"/>
    <s v="NA"/>
    <m/>
  </r>
  <r>
    <s v="NSG"/>
    <x v="5"/>
    <x v="8"/>
    <s v="Rebates"/>
    <x v="74"/>
    <n v="0"/>
    <s v="MF/CI"/>
    <x v="3"/>
    <s v="4.3.6"/>
    <s v="lb-capacity"/>
    <n v="0"/>
    <n v="0"/>
    <n v="0"/>
    <n v="0"/>
    <s v="CI-HWE-OZLD-V07-230101"/>
    <m/>
    <n v="30.722664192350027"/>
    <n v="30.722664192350027"/>
    <n v="30.722664192350027"/>
    <n v="30.722664192350027"/>
    <n v="0.91"/>
    <n v="0.91"/>
    <n v="0.91"/>
    <n v="0.91"/>
    <n v="0"/>
    <n v="0"/>
    <n v="0"/>
    <n v="0"/>
    <n v="0"/>
    <n v="0.91"/>
    <n v="0.91"/>
    <n v="0.91"/>
    <n v="0.91"/>
    <n v="0.91"/>
    <n v="0.91"/>
    <n v="0.91"/>
    <n v="0.91"/>
    <m/>
    <m/>
    <n v="30.722664192350027"/>
    <m/>
    <n v="0"/>
    <n v="0"/>
    <m/>
    <m/>
    <n v="30.722664192350027"/>
    <s v="n/a"/>
    <n v="0"/>
    <n v="0"/>
    <n v="0"/>
    <m/>
    <m/>
    <n v="30.722664192350027"/>
    <m/>
    <n v="0"/>
    <n v="0"/>
    <m/>
    <m/>
    <n v="30.722664192350027"/>
    <m/>
    <n v="0"/>
    <n v="0"/>
    <n v="0"/>
    <n v="0"/>
    <n v="0"/>
    <n v="0"/>
    <n v="0"/>
    <s v="NA"/>
    <m/>
  </r>
  <r>
    <s v="NSG"/>
    <x v="5"/>
    <x v="8"/>
    <s v="Rebates"/>
    <x v="4"/>
    <s v="Steam Large Fitting"/>
    <s v="CI"/>
    <x v="3"/>
    <s v="&quot;3 - Pipe Insulation&quot; worksheet"/>
    <s v="each"/>
    <n v="0"/>
    <n v="0"/>
    <n v="0"/>
    <n v="0"/>
    <n v="0"/>
    <m/>
    <n v="44.895855334511324"/>
    <n v="44.895855334511324"/>
    <n v="44.895855334511324"/>
    <n v="44.895855334511324"/>
    <n v="0.91"/>
    <n v="0.91"/>
    <n v="0.91"/>
    <n v="0.91"/>
    <n v="0"/>
    <n v="0"/>
    <n v="0"/>
    <n v="0"/>
    <n v="0"/>
    <n v="0.91"/>
    <n v="0.91"/>
    <n v="0.91"/>
    <n v="0.91"/>
    <n v="0.91"/>
    <n v="0.91"/>
    <n v="0.91"/>
    <n v="0.91"/>
    <m/>
    <m/>
    <n v="44.895855334511324"/>
    <m/>
    <n v="0"/>
    <n v="0"/>
    <m/>
    <m/>
    <n v="44.895855334511324"/>
    <s v="n/a"/>
    <n v="0"/>
    <n v="0"/>
    <n v="0"/>
    <m/>
    <m/>
    <n v="44.895855334511324"/>
    <m/>
    <n v="0"/>
    <n v="0"/>
    <m/>
    <m/>
    <n v="44.895855334511324"/>
    <m/>
    <n v="0"/>
    <n v="0"/>
    <n v="0"/>
    <n v="0"/>
    <n v="0"/>
    <n v="0"/>
    <n v="0"/>
    <s v="NA"/>
    <m/>
  </r>
  <r>
    <s v="NSG"/>
    <x v="5"/>
    <x v="8"/>
    <s v="Rebates"/>
    <x v="4"/>
    <s v="Steam X-Large Fitting"/>
    <s v="CI"/>
    <x v="3"/>
    <s v="&quot;3 - Pipe Insulation&quot; worksheet"/>
    <s v="each"/>
    <n v="0"/>
    <n v="0"/>
    <n v="0"/>
    <n v="0"/>
    <n v="0"/>
    <m/>
    <n v="80.577400496643122"/>
    <n v="80.577400496643122"/>
    <n v="80.577400496643122"/>
    <n v="80.577400496643122"/>
    <n v="0.91"/>
    <n v="0.91"/>
    <n v="0.91"/>
    <n v="0.91"/>
    <n v="0"/>
    <n v="0"/>
    <n v="0"/>
    <n v="0"/>
    <n v="0"/>
    <n v="0.91"/>
    <n v="0.91"/>
    <n v="0.91"/>
    <n v="0.91"/>
    <n v="0.91"/>
    <n v="0.91"/>
    <n v="0.91"/>
    <n v="0.91"/>
    <m/>
    <m/>
    <n v="80.577400496643122"/>
    <m/>
    <n v="0"/>
    <n v="0"/>
    <m/>
    <m/>
    <n v="80.577400496643122"/>
    <s v="n/a"/>
    <n v="0"/>
    <n v="0"/>
    <n v="0"/>
    <m/>
    <m/>
    <n v="80.577400496643122"/>
    <m/>
    <n v="0"/>
    <n v="0"/>
    <m/>
    <m/>
    <n v="80.577400496643122"/>
    <m/>
    <n v="0"/>
    <n v="0"/>
    <n v="0"/>
    <n v="0"/>
    <n v="0"/>
    <n v="0"/>
    <n v="0"/>
    <s v="NA"/>
    <m/>
  </r>
  <r>
    <s v="NSG"/>
    <x v="5"/>
    <x v="8"/>
    <s v="Rebates"/>
    <x v="4"/>
    <s v="Steam Med Valve"/>
    <s v="CI"/>
    <x v="3"/>
    <s v="&quot;3 - Pipe Insulation&quot; worksheet"/>
    <s v="each"/>
    <n v="0"/>
    <n v="0"/>
    <n v="0"/>
    <n v="0"/>
    <n v="0"/>
    <m/>
    <n v="49.002251273013741"/>
    <n v="49.002251273013741"/>
    <n v="49.002251273013741"/>
    <n v="49.002251273013741"/>
    <n v="0.91"/>
    <n v="0.91"/>
    <n v="0.91"/>
    <n v="0.91"/>
    <n v="0"/>
    <n v="0"/>
    <n v="0"/>
    <n v="0"/>
    <n v="0"/>
    <n v="0.91"/>
    <n v="0.91"/>
    <n v="0.91"/>
    <n v="0.91"/>
    <n v="0.91"/>
    <n v="0.91"/>
    <n v="0.91"/>
    <n v="0.91"/>
    <m/>
    <m/>
    <n v="49.002251273013741"/>
    <m/>
    <n v="0"/>
    <n v="0"/>
    <m/>
    <m/>
    <n v="49.002251273013741"/>
    <s v="n/a"/>
    <n v="0"/>
    <n v="0"/>
    <n v="0"/>
    <m/>
    <m/>
    <n v="49.002251273013741"/>
    <m/>
    <n v="0"/>
    <n v="0"/>
    <m/>
    <m/>
    <n v="49.002251273013741"/>
    <m/>
    <n v="0"/>
    <n v="0"/>
    <n v="0"/>
    <n v="0"/>
    <n v="0"/>
    <n v="0"/>
    <n v="0"/>
    <s v="NA"/>
    <m/>
  </r>
  <r>
    <s v="NSG"/>
    <x v="5"/>
    <x v="8"/>
    <s v="Rebates"/>
    <x v="4"/>
    <s v="Steam Large Valve"/>
    <s v="CI"/>
    <x v="3"/>
    <s v="&quot;3 - Pipe Insulation&quot; worksheet"/>
    <s v="each"/>
    <n v="0"/>
    <n v="0"/>
    <n v="0"/>
    <n v="0"/>
    <n v="0"/>
    <m/>
    <n v="107.52607289087437"/>
    <n v="107.52607289087437"/>
    <n v="107.52607289087437"/>
    <n v="107.52607289087437"/>
    <n v="0.91"/>
    <n v="0.91"/>
    <n v="0.91"/>
    <n v="0.91"/>
    <n v="0"/>
    <n v="0"/>
    <n v="0"/>
    <n v="0"/>
    <n v="0"/>
    <n v="0.91"/>
    <n v="0.91"/>
    <n v="0.91"/>
    <n v="0.91"/>
    <n v="0.91"/>
    <n v="0.91"/>
    <n v="0.91"/>
    <n v="0.91"/>
    <m/>
    <m/>
    <n v="107.52607289087437"/>
    <m/>
    <n v="0"/>
    <n v="0"/>
    <m/>
    <m/>
    <n v="107.52607289087437"/>
    <s v="n/a"/>
    <n v="0"/>
    <n v="0"/>
    <n v="0"/>
    <m/>
    <m/>
    <n v="107.52607289087437"/>
    <m/>
    <n v="0"/>
    <n v="0"/>
    <m/>
    <m/>
    <n v="107.52607289087437"/>
    <m/>
    <n v="0"/>
    <n v="0"/>
    <n v="0"/>
    <n v="0"/>
    <n v="0"/>
    <n v="0"/>
    <n v="0"/>
    <s v="NA"/>
    <m/>
  </r>
  <r>
    <s v="NSG"/>
    <x v="5"/>
    <x v="8"/>
    <s v="Rebates"/>
    <x v="4"/>
    <s v="Steam X-Large Valve"/>
    <s v="CI"/>
    <x v="3"/>
    <s v="&quot;3 - Pipe Insulation&quot; worksheet"/>
    <s v="each"/>
    <n v="0"/>
    <n v="0"/>
    <n v="0"/>
    <n v="0"/>
    <n v="0"/>
    <m/>
    <n v="175.06254164158375"/>
    <n v="175.06254164158375"/>
    <n v="175.06254164158375"/>
    <n v="175.06254164158375"/>
    <n v="0.91"/>
    <n v="0.91"/>
    <n v="0.91"/>
    <n v="0.91"/>
    <n v="0"/>
    <n v="0"/>
    <n v="0"/>
    <n v="0"/>
    <n v="0"/>
    <n v="0.91"/>
    <n v="0.91"/>
    <n v="0.91"/>
    <n v="0.91"/>
    <n v="0.91"/>
    <n v="0.91"/>
    <n v="0.91"/>
    <n v="0.91"/>
    <m/>
    <m/>
    <n v="175.06254164158375"/>
    <m/>
    <n v="0"/>
    <n v="0"/>
    <m/>
    <m/>
    <n v="175.06254164158375"/>
    <s v="n/a"/>
    <n v="0"/>
    <n v="0"/>
    <n v="0"/>
    <m/>
    <m/>
    <n v="175.06254164158375"/>
    <m/>
    <n v="0"/>
    <n v="0"/>
    <m/>
    <m/>
    <n v="175.06254164158375"/>
    <m/>
    <n v="0"/>
    <n v="0"/>
    <n v="0"/>
    <n v="0"/>
    <n v="0"/>
    <n v="0"/>
    <n v="0"/>
    <s v="NA"/>
    <m/>
  </r>
  <r>
    <s v="NSG"/>
    <x v="5"/>
    <x v="8"/>
    <s v="Rebates"/>
    <x v="10"/>
    <n v="0"/>
    <s v="CI"/>
    <x v="3"/>
    <s v="4.2.11"/>
    <s v="each"/>
    <n v="0"/>
    <n v="0"/>
    <n v="0"/>
    <n v="0"/>
    <s v="CI-FSE-CVOV-V02-180101"/>
    <m/>
    <n v="235.77765120000004"/>
    <n v="235.77765120000004"/>
    <n v="235.77765120000004"/>
    <n v="235.77765120000004"/>
    <n v="0.91"/>
    <n v="0.91"/>
    <n v="0.91"/>
    <n v="0.91"/>
    <n v="0"/>
    <n v="0"/>
    <n v="0"/>
    <n v="0"/>
    <n v="0"/>
    <n v="0.91"/>
    <n v="0.91"/>
    <n v="0.91"/>
    <n v="0.91"/>
    <n v="0.91"/>
    <n v="0.91"/>
    <n v="0.91"/>
    <n v="0.91"/>
    <m/>
    <m/>
    <n v="247.22970854399998"/>
    <m/>
    <n v="0"/>
    <n v="0"/>
    <m/>
    <m/>
    <n v="247.22970854399998"/>
    <s v="n/a"/>
    <n v="0"/>
    <n v="0"/>
    <n v="0"/>
    <m/>
    <m/>
    <n v="247.22970854399998"/>
    <m/>
    <n v="0"/>
    <n v="0"/>
    <m/>
    <m/>
    <n v="247.22970854399998"/>
    <m/>
    <n v="0"/>
    <n v="0"/>
    <n v="0"/>
    <n v="0"/>
    <n v="0"/>
    <n v="0"/>
    <n v="0"/>
    <s v="NA"/>
    <m/>
  </r>
  <r>
    <s v="NSG"/>
    <x v="5"/>
    <x v="8"/>
    <s v="Rebates"/>
    <x v="41"/>
    <s v="Dry Cleaner/Industrial - No Audit"/>
    <s v="MF/CI/SMB"/>
    <x v="3"/>
    <s v="4.4.16"/>
    <s v="each"/>
    <n v="0"/>
    <n v="0"/>
    <n v="0"/>
    <n v="0"/>
    <s v="CI-HVC-STRE-V09-230101"/>
    <m/>
    <n v="174.96360308617389"/>
    <n v="174.96360308617389"/>
    <n v="174.96360308617389"/>
    <n v="174.96360308617389"/>
    <n v="0.91"/>
    <n v="0.91"/>
    <n v="0.91"/>
    <n v="0.91"/>
    <n v="0"/>
    <n v="0"/>
    <n v="0"/>
    <n v="0"/>
    <n v="0"/>
    <n v="0.91"/>
    <n v="0.91"/>
    <n v="0.91"/>
    <n v="0.91"/>
    <n v="0.91"/>
    <n v="0.91"/>
    <n v="0.91"/>
    <n v="0.91"/>
    <m/>
    <m/>
    <n v="174.96360308617389"/>
    <m/>
    <n v="0"/>
    <n v="0"/>
    <m/>
    <m/>
    <n v="174.96360308617389"/>
    <s v="Updated inputs for Commercial LPS Space Heating and Industrial/Process Low Pressure"/>
    <n v="0"/>
    <n v="0"/>
    <n v="0"/>
    <m/>
    <m/>
    <n v="174.96360308617389"/>
    <m/>
    <n v="0"/>
    <n v="0"/>
    <m/>
    <m/>
    <n v="174.96360308617389"/>
    <m/>
    <n v="0"/>
    <n v="0"/>
    <n v="0"/>
    <n v="0"/>
    <n v="0"/>
    <n v="0"/>
    <n v="0"/>
    <s v="NA"/>
    <m/>
  </r>
  <r>
    <s v="NSG"/>
    <x v="5"/>
    <x v="8"/>
    <s v="Rebates"/>
    <x v="41"/>
    <s v="Dry Cleaner/Industrial - Audit"/>
    <s v="MF/CI/SMB"/>
    <x v="3"/>
    <s v="4.4.16"/>
    <s v="each"/>
    <n v="0"/>
    <n v="0"/>
    <n v="0"/>
    <n v="0"/>
    <s v="CI-HVC-STRE-V09-230101"/>
    <m/>
    <n v="648.01334476360694"/>
    <n v="648.01334476360694"/>
    <n v="648.01334476360694"/>
    <n v="648.01334476360694"/>
    <n v="0.91"/>
    <n v="0.91"/>
    <n v="0.91"/>
    <n v="0.91"/>
    <n v="0"/>
    <n v="0"/>
    <n v="0"/>
    <n v="0"/>
    <n v="0"/>
    <n v="0.91"/>
    <n v="0.91"/>
    <n v="0.91"/>
    <n v="0.91"/>
    <n v="0.91"/>
    <n v="0.91"/>
    <n v="0.91"/>
    <n v="0.91"/>
    <m/>
    <m/>
    <n v="648.01334476360694"/>
    <m/>
    <n v="0"/>
    <n v="0"/>
    <m/>
    <m/>
    <n v="648.01334476360694"/>
    <s v="Updated inputs for Commercial LPS Space Heating and Industrial/Process Low Pressure"/>
    <n v="0"/>
    <n v="0"/>
    <n v="0"/>
    <m/>
    <m/>
    <n v="648.01334476360694"/>
    <m/>
    <n v="0"/>
    <n v="0"/>
    <m/>
    <m/>
    <n v="648.01334476360694"/>
    <m/>
    <n v="0"/>
    <n v="0"/>
    <n v="0"/>
    <n v="0"/>
    <n v="0"/>
    <n v="0"/>
    <n v="0"/>
    <s v="NA"/>
    <m/>
  </r>
  <r>
    <s v="NSG"/>
    <x v="5"/>
    <x v="8"/>
    <s v="Rebates"/>
    <x v="41"/>
    <s v="HVAC Repair/Rep - No Audit"/>
    <s v="CI"/>
    <x v="3"/>
    <s v="4.4.16"/>
    <s v="each"/>
    <n v="0"/>
    <n v="0"/>
    <n v="0"/>
    <n v="0"/>
    <s v="CI-HVC-STRE-V09-230101"/>
    <m/>
    <n v="103.61717935878508"/>
    <n v="103.61717935878508"/>
    <n v="103.61717935878508"/>
    <n v="103.61717935878508"/>
    <n v="0.91"/>
    <n v="0.91"/>
    <n v="0.91"/>
    <n v="0.91"/>
    <n v="0"/>
    <n v="0"/>
    <n v="0"/>
    <n v="0"/>
    <n v="0"/>
    <n v="0.91"/>
    <n v="0.91"/>
    <n v="0.91"/>
    <n v="0.91"/>
    <n v="0.91"/>
    <n v="0.91"/>
    <n v="0.91"/>
    <n v="0.91"/>
    <m/>
    <m/>
    <n v="103.61717935878508"/>
    <m/>
    <n v="0"/>
    <n v="0"/>
    <m/>
    <m/>
    <n v="210.59502881757265"/>
    <s v="Updated inputs for Commercial LPS Space Heating and Industrial/Process Low Pressure"/>
    <n v="0"/>
    <n v="0"/>
    <n v="0"/>
    <m/>
    <m/>
    <n v="210.59502881757265"/>
    <m/>
    <n v="0"/>
    <n v="0"/>
    <m/>
    <m/>
    <n v="210.59502881757265"/>
    <m/>
    <n v="0"/>
    <n v="0"/>
    <n v="0"/>
    <n v="0"/>
    <n v="0"/>
    <n v="0"/>
    <n v="0"/>
    <s v="NA"/>
    <m/>
  </r>
  <r>
    <s v="NSG"/>
    <x v="5"/>
    <x v="8"/>
    <s v="Rebates"/>
    <x v="41"/>
    <s v="Industrial/Process Audit - 250 ≤ psig"/>
    <s v="CI/SMB"/>
    <x v="3"/>
    <s v="4.4.16"/>
    <s v="each"/>
    <n v="0"/>
    <n v="0"/>
    <n v="0"/>
    <n v="0"/>
    <s v="CI-HVC-STRE-V09-230101"/>
    <m/>
    <n v="12689.405899537758"/>
    <n v="12689.405899537758"/>
    <n v="12689.405899537758"/>
    <n v="12689.405899537758"/>
    <n v="0.91"/>
    <n v="0.91"/>
    <n v="0.91"/>
    <n v="0.91"/>
    <n v="0"/>
    <n v="0"/>
    <n v="0"/>
    <n v="0"/>
    <n v="0"/>
    <n v="0.91"/>
    <n v="0.91"/>
    <n v="0.91"/>
    <n v="0.91"/>
    <n v="0.91"/>
    <n v="0.91"/>
    <n v="0.91"/>
    <n v="0.91"/>
    <m/>
    <m/>
    <n v="12689.405899537758"/>
    <m/>
    <n v="0"/>
    <n v="0"/>
    <m/>
    <m/>
    <n v="12689.405899537758"/>
    <s v="Updated inputs for Commercial LPS Space Heating and Industrial/Process Low Pressure"/>
    <n v="0"/>
    <n v="0"/>
    <n v="0"/>
    <m/>
    <m/>
    <n v="12689.405899537758"/>
    <m/>
    <n v="0"/>
    <n v="0"/>
    <m/>
    <m/>
    <n v="12689.405899537758"/>
    <m/>
    <n v="0"/>
    <n v="0"/>
    <n v="0"/>
    <n v="0"/>
    <n v="0"/>
    <n v="0"/>
    <n v="0"/>
    <s v="NA"/>
    <m/>
  </r>
  <r>
    <s v="NSG"/>
    <x v="5"/>
    <x v="8"/>
    <s v="Rebates"/>
    <x v="6"/>
    <n v="0"/>
    <s v="CI"/>
    <x v="3"/>
    <s v="4.4.48"/>
    <s v="each"/>
    <n v="0"/>
    <n v="0"/>
    <n v="0"/>
    <n v="0"/>
    <s v="CI-HVC-THST-V05-230101"/>
    <m/>
    <n v="159.30512500000003"/>
    <n v="159.30512500000003"/>
    <n v="159.30512500000003"/>
    <n v="159.30512500000003"/>
    <n v="0.91"/>
    <n v="0.91"/>
    <n v="0.91"/>
    <n v="0.91"/>
    <n v="0"/>
    <n v="0"/>
    <n v="0"/>
    <n v="0"/>
    <n v="0"/>
    <n v="0.91"/>
    <n v="0.91"/>
    <n v="0.91"/>
    <n v="0.91"/>
    <n v="0.91"/>
    <n v="0.91"/>
    <n v="0.91"/>
    <n v="0.91"/>
    <m/>
    <m/>
    <n v="200.26929999999999"/>
    <m/>
    <n v="0"/>
    <n v="0"/>
    <m/>
    <m/>
    <n v="200.26929999999999"/>
    <s v="n/a"/>
    <n v="0"/>
    <n v="0"/>
    <n v="0"/>
    <m/>
    <m/>
    <n v="200.26929999999999"/>
    <m/>
    <n v="0"/>
    <n v="0"/>
    <m/>
    <m/>
    <n v="200.26929999999999"/>
    <m/>
    <n v="0"/>
    <n v="0"/>
    <n v="0"/>
    <n v="0"/>
    <n v="0"/>
    <n v="0"/>
    <n v="0"/>
    <s v="NA"/>
    <m/>
  </r>
  <r>
    <s v="NSG"/>
    <x v="5"/>
    <x v="8"/>
    <s v="Rebates"/>
    <x v="12"/>
    <s v="Storage 88% TE ≥75MBh"/>
    <s v="CI"/>
    <x v="3"/>
    <s v="4.3.1"/>
    <s v="each"/>
    <n v="0"/>
    <n v="0"/>
    <n v="0"/>
    <n v="0"/>
    <s v="CI-HWE-STWH-V09-230101"/>
    <m/>
    <n v="135.66827090062347"/>
    <n v="135.66827090062347"/>
    <n v="135.66827090062347"/>
    <n v="135.66827090062347"/>
    <n v="0.91"/>
    <n v="0.91"/>
    <n v="0.91"/>
    <n v="0.91"/>
    <n v="0"/>
    <n v="0"/>
    <n v="0"/>
    <n v="0"/>
    <n v="0"/>
    <n v="0.91"/>
    <n v="0.91"/>
    <n v="0.91"/>
    <n v="0.91"/>
    <n v="0.91"/>
    <n v="0.91"/>
    <n v="0.91"/>
    <n v="0.91"/>
    <m/>
    <m/>
    <n v="139.65886152562348"/>
    <m/>
    <n v="0"/>
    <n v="0"/>
    <m/>
    <m/>
    <n v="139.65886152562348"/>
    <s v="n/a"/>
    <n v="0"/>
    <n v="0"/>
    <n v="0"/>
    <m/>
    <m/>
    <n v="139.65886152562348"/>
    <m/>
    <n v="0"/>
    <n v="0"/>
    <m/>
    <m/>
    <n v="139.65886152562348"/>
    <m/>
    <n v="0"/>
    <n v="0"/>
    <n v="0"/>
    <n v="0"/>
    <n v="0"/>
    <n v="0"/>
    <n v="0"/>
    <s v="NA"/>
    <m/>
  </r>
  <r>
    <s v="NSG"/>
    <x v="5"/>
    <x v="8"/>
    <s v="Rebates"/>
    <x v="12"/>
    <s v="Central Lodging 88% TE"/>
    <s v="CI"/>
    <x v="3"/>
    <s v="4.3.7"/>
    <s v="MBH"/>
    <n v="0"/>
    <n v="0"/>
    <n v="0"/>
    <n v="0"/>
    <s v="CI-HWE-MDHW-V06-230101"/>
    <m/>
    <n v="9.31628800262075"/>
    <n v="9.31628800262075"/>
    <n v="9.31628800262075"/>
    <n v="9.31628800262075"/>
    <n v="0.91"/>
    <n v="0.91"/>
    <n v="0.91"/>
    <n v="0.91"/>
    <n v="0"/>
    <n v="0"/>
    <n v="0"/>
    <n v="0"/>
    <n v="0"/>
    <n v="0.91"/>
    <n v="0.91"/>
    <n v="0.91"/>
    <n v="0.91"/>
    <n v="0.91"/>
    <n v="0.91"/>
    <n v="0.91"/>
    <n v="0.91"/>
    <m/>
    <m/>
    <n v="9.7379830071207483"/>
    <m/>
    <n v="0"/>
    <n v="0"/>
    <m/>
    <m/>
    <n v="9.7379830071207483"/>
    <s v="n/a"/>
    <n v="0"/>
    <n v="0"/>
    <n v="0"/>
    <m/>
    <m/>
    <n v="9.7379830071207483"/>
    <m/>
    <n v="0"/>
    <n v="0"/>
    <m/>
    <m/>
    <n v="9.7379830071207483"/>
    <m/>
    <n v="0"/>
    <n v="0"/>
    <n v="0"/>
    <n v="0"/>
    <n v="0"/>
    <n v="0"/>
    <n v="0"/>
    <s v="NA"/>
    <m/>
  </r>
  <r>
    <s v="NSG"/>
    <x v="5"/>
    <x v="8"/>
    <s v="Rebates"/>
    <x v="75"/>
    <n v="0"/>
    <s v="CI"/>
    <x v="3"/>
    <s v="4.4.27"/>
    <s v="CFM"/>
    <n v="0"/>
    <n v="0"/>
    <n v="0"/>
    <n v="0"/>
    <s v="CI-HVC-ERVE-V05-230101"/>
    <m/>
    <n v="0.47508182047227931"/>
    <n v="0.47508182047227931"/>
    <n v="0.47508182047227931"/>
    <n v="0.47508182047227931"/>
    <n v="0.91"/>
    <n v="0.91"/>
    <n v="0.91"/>
    <n v="0.91"/>
    <n v="0"/>
    <n v="0"/>
    <n v="0"/>
    <n v="0"/>
    <n v="0"/>
    <n v="0.91"/>
    <n v="0.91"/>
    <n v="0.91"/>
    <n v="0.91"/>
    <n v="0.91"/>
    <n v="0.91"/>
    <n v="0.91"/>
    <n v="0.91"/>
    <m/>
    <m/>
    <n v="0.47508182047227931"/>
    <m/>
    <n v="0"/>
    <n v="0"/>
    <m/>
    <m/>
    <n v="0.47508182047227931"/>
    <s v="n/a"/>
    <n v="0"/>
    <n v="0"/>
    <n v="0"/>
    <m/>
    <m/>
    <n v="0.47508182047227931"/>
    <m/>
    <n v="0"/>
    <n v="0"/>
    <m/>
    <m/>
    <n v="0.47508182047227931"/>
    <m/>
    <n v="0"/>
    <n v="0"/>
    <n v="0"/>
    <n v="0"/>
    <n v="0"/>
    <n v="0"/>
    <n v="0"/>
    <s v="NA"/>
    <m/>
  </r>
  <r>
    <s v="NSG"/>
    <x v="5"/>
    <x v="8"/>
    <s v="New Construction"/>
    <x v="76"/>
    <n v="0"/>
    <s v="CI"/>
    <x v="3"/>
    <n v="0"/>
    <s v="therm"/>
    <n v="0"/>
    <n v="0"/>
    <n v="0"/>
    <n v="0"/>
    <n v="0"/>
    <m/>
    <n v="1"/>
    <n v="1"/>
    <n v="1"/>
    <n v="1"/>
    <n v="0.43"/>
    <n v="0.43"/>
    <n v="0.43"/>
    <n v="0.43"/>
    <n v="0"/>
    <n v="0"/>
    <n v="0"/>
    <n v="0"/>
    <n v="0"/>
    <n v="0.43"/>
    <n v="0.43"/>
    <n v="0.43"/>
    <n v="0.43"/>
    <n v="0.43"/>
    <n v="0.43"/>
    <n v="0.43"/>
    <n v="0.43"/>
    <m/>
    <m/>
    <n v="1"/>
    <m/>
    <n v="0"/>
    <n v="0"/>
    <m/>
    <m/>
    <n v="1"/>
    <s v="n/a"/>
    <n v="0"/>
    <n v="0"/>
    <n v="0"/>
    <m/>
    <m/>
    <n v="1"/>
    <m/>
    <n v="0"/>
    <n v="0"/>
    <m/>
    <m/>
    <n v="1"/>
    <m/>
    <n v="0"/>
    <n v="0"/>
    <n v="0"/>
    <n v="0"/>
    <n v="0"/>
    <n v="0"/>
    <n v="0"/>
    <s v="NA"/>
    <m/>
  </r>
  <r>
    <s v="NSG"/>
    <x v="5"/>
    <x v="10"/>
    <s v="Upstream Rebate"/>
    <x v="10"/>
    <n v="0"/>
    <s v="CI"/>
    <x v="3"/>
    <s v="4.2.11"/>
    <s v="each"/>
    <n v="0"/>
    <n v="0"/>
    <n v="0"/>
    <n v="0"/>
    <s v="CI-FSE-CVOV-V02-180101"/>
    <m/>
    <n v="235.77765120000004"/>
    <n v="235.77765120000004"/>
    <n v="235.77765120000004"/>
    <n v="235.77765120000004"/>
    <n v="0.8"/>
    <n v="0.8"/>
    <n v="0.8"/>
    <n v="0.8"/>
    <n v="0"/>
    <n v="0"/>
    <n v="0"/>
    <n v="0"/>
    <n v="0"/>
    <n v="0.8"/>
    <n v="0.8"/>
    <n v="0.8"/>
    <n v="0.8"/>
    <n v="0.8"/>
    <n v="0.8"/>
    <n v="0.8"/>
    <n v="0.8"/>
    <m/>
    <m/>
    <n v="247.22970854399998"/>
    <m/>
    <n v="0"/>
    <n v="0"/>
    <m/>
    <m/>
    <n v="247.22970854399998"/>
    <s v="n/a"/>
    <n v="0"/>
    <n v="0"/>
    <n v="0"/>
    <m/>
    <m/>
    <n v="247.22970854399998"/>
    <m/>
    <n v="0"/>
    <n v="0"/>
    <m/>
    <m/>
    <n v="247.22970854399998"/>
    <m/>
    <n v="0"/>
    <n v="0"/>
    <n v="0"/>
    <n v="0"/>
    <n v="0"/>
    <n v="0"/>
    <n v="0"/>
    <s v="NA"/>
    <m/>
  </r>
  <r>
    <s v="NSG"/>
    <x v="5"/>
    <x v="10"/>
    <s v="Upstream Rebate"/>
    <x v="77"/>
    <s v="3 Pans"/>
    <s v="CI"/>
    <x v="3"/>
    <s v="4.2.3"/>
    <s v="each"/>
    <n v="0"/>
    <n v="0"/>
    <n v="0"/>
    <n v="0"/>
    <s v="CI-FSE-STMC-V06-230101"/>
    <m/>
    <n v="752.01231086676478"/>
    <n v="752.01231086676478"/>
    <n v="752.01231086676478"/>
    <n v="752.01231086676478"/>
    <n v="0.8"/>
    <n v="0.8"/>
    <n v="0.8"/>
    <n v="0.8"/>
    <n v="0"/>
    <n v="0"/>
    <n v="0"/>
    <n v="0"/>
    <n v="0"/>
    <n v="0.8"/>
    <n v="0.8"/>
    <n v="0.8"/>
    <n v="0.8"/>
    <n v="0.8"/>
    <n v="0.8"/>
    <n v="0.8"/>
    <n v="0.8"/>
    <m/>
    <m/>
    <n v="752.01231086676478"/>
    <m/>
    <n v="0"/>
    <n v="0"/>
    <m/>
    <m/>
    <n v="752.01231086676478"/>
    <s v="n/a"/>
    <n v="0"/>
    <n v="0"/>
    <n v="0"/>
    <m/>
    <m/>
    <n v="752.01231086676478"/>
    <m/>
    <n v="0"/>
    <n v="0"/>
    <m/>
    <m/>
    <n v="752.01231086676478"/>
    <m/>
    <n v="0"/>
    <n v="0"/>
    <n v="0"/>
    <n v="0"/>
    <n v="0"/>
    <n v="0"/>
    <n v="0"/>
    <s v="NA"/>
    <m/>
  </r>
  <r>
    <s v="NSG"/>
    <x v="5"/>
    <x v="10"/>
    <s v="Upstream Rebate"/>
    <x v="77"/>
    <s v="4 Pans"/>
    <s v="CI"/>
    <x v="3"/>
    <s v="4.2.3"/>
    <s v="each"/>
    <n v="0"/>
    <n v="0"/>
    <n v="0"/>
    <n v="0"/>
    <s v="CI-FSE-STMC-V06-230101"/>
    <m/>
    <n v="1007.2641787965731"/>
    <n v="1007.2641787965731"/>
    <n v="1007.2641787965731"/>
    <n v="1007.2641787965731"/>
    <n v="0.8"/>
    <n v="0.8"/>
    <n v="0.8"/>
    <n v="0.8"/>
    <n v="0"/>
    <n v="0"/>
    <n v="0"/>
    <n v="0"/>
    <n v="0"/>
    <n v="0.8"/>
    <n v="0.8"/>
    <n v="0.8"/>
    <n v="0.8"/>
    <n v="0.8"/>
    <n v="0.8"/>
    <n v="0.8"/>
    <n v="0.8"/>
    <m/>
    <m/>
    <n v="1007.2641787965731"/>
    <m/>
    <n v="0"/>
    <n v="0"/>
    <m/>
    <m/>
    <n v="1007.2641787965731"/>
    <s v="n/a"/>
    <n v="0"/>
    <n v="0"/>
    <n v="0"/>
    <m/>
    <m/>
    <n v="1007.2641787965731"/>
    <m/>
    <n v="0"/>
    <n v="0"/>
    <m/>
    <m/>
    <n v="1007.2641787965731"/>
    <m/>
    <n v="0"/>
    <n v="0"/>
    <n v="0"/>
    <n v="0"/>
    <n v="0"/>
    <n v="0"/>
    <n v="0"/>
    <s v="NA"/>
    <m/>
  </r>
  <r>
    <s v="NSG"/>
    <x v="5"/>
    <x v="10"/>
    <s v="Upstream Rebate"/>
    <x v="77"/>
    <s v="5 Pans"/>
    <s v="CI"/>
    <x v="3"/>
    <s v="4.2.3"/>
    <s v="each"/>
    <n v="0"/>
    <n v="0"/>
    <n v="0"/>
    <n v="0"/>
    <s v="CI-FSE-STMC-V06-230101"/>
    <m/>
    <n v="1248.6709419898457"/>
    <n v="1248.6709419898457"/>
    <n v="1248.6709419898457"/>
    <n v="1248.6709419898457"/>
    <n v="0.8"/>
    <n v="0.8"/>
    <n v="0.8"/>
    <n v="0.8"/>
    <n v="0"/>
    <n v="0"/>
    <n v="0"/>
    <n v="0"/>
    <n v="0"/>
    <n v="0.8"/>
    <n v="0.8"/>
    <n v="0.8"/>
    <n v="0.8"/>
    <n v="0.8"/>
    <n v="0.8"/>
    <n v="0.8"/>
    <n v="0.8"/>
    <m/>
    <m/>
    <n v="1248.6709419898457"/>
    <m/>
    <n v="0"/>
    <n v="0"/>
    <m/>
    <m/>
    <n v="1248.6709419898457"/>
    <s v="n/a"/>
    <n v="0"/>
    <n v="0"/>
    <n v="0"/>
    <m/>
    <m/>
    <n v="1248.6709419898457"/>
    <m/>
    <n v="0"/>
    <n v="0"/>
    <m/>
    <m/>
    <n v="1248.6709419898457"/>
    <m/>
    <n v="0"/>
    <n v="0"/>
    <n v="0"/>
    <n v="0"/>
    <n v="0"/>
    <n v="0"/>
    <n v="0"/>
    <s v="NA"/>
    <m/>
  </r>
  <r>
    <s v="NSG"/>
    <x v="5"/>
    <x v="10"/>
    <s v="Upstream Rebate"/>
    <x v="77"/>
    <s v="6 Pans"/>
    <s v="CI"/>
    <x v="3"/>
    <s v="4.2.3"/>
    <s v="each"/>
    <n v="0"/>
    <n v="0"/>
    <n v="0"/>
    <n v="0"/>
    <s v="CI-FSE-STMC-V06-230101"/>
    <m/>
    <n v="1503.8794358667649"/>
    <n v="1503.8794358667649"/>
    <n v="1503.8794358667649"/>
    <n v="1503.8794358667649"/>
    <n v="0.8"/>
    <n v="0.8"/>
    <n v="0.8"/>
    <n v="0.8"/>
    <n v="0"/>
    <n v="0"/>
    <n v="0"/>
    <n v="0"/>
    <n v="0"/>
    <n v="0.8"/>
    <n v="0.8"/>
    <n v="0.8"/>
    <n v="0.8"/>
    <n v="0.8"/>
    <n v="0.8"/>
    <n v="0.8"/>
    <n v="0.8"/>
    <m/>
    <m/>
    <n v="1503.8794358667649"/>
    <m/>
    <n v="0"/>
    <n v="0"/>
    <m/>
    <m/>
    <n v="1503.8794358667649"/>
    <s v="n/a"/>
    <n v="0"/>
    <n v="0"/>
    <n v="0"/>
    <m/>
    <m/>
    <n v="1503.8794358667649"/>
    <m/>
    <n v="0"/>
    <n v="0"/>
    <m/>
    <m/>
    <n v="1503.8794358667649"/>
    <m/>
    <n v="0"/>
    <n v="0"/>
    <n v="0"/>
    <n v="0"/>
    <n v="0"/>
    <n v="0"/>
    <n v="0"/>
    <s v="NA"/>
    <m/>
  </r>
  <r>
    <s v="NSG"/>
    <x v="5"/>
    <x v="10"/>
    <s v="Upstream Rebate"/>
    <x v="78"/>
    <n v="0"/>
    <s v="CI"/>
    <x v="3"/>
    <s v="4.3.9"/>
    <s v="each"/>
    <n v="0"/>
    <n v="0"/>
    <n v="0"/>
    <n v="0"/>
    <s v="CI-HWE-GRTF-V02-200601"/>
    <m/>
    <n v="1757.3025600000001"/>
    <n v="1757.3025600000001"/>
    <n v="1757.3025600000001"/>
    <n v="1757.3025600000001"/>
    <n v="0.8"/>
    <n v="0.8"/>
    <n v="0.8"/>
    <n v="0.8"/>
    <n v="0"/>
    <n v="0"/>
    <n v="0"/>
    <n v="0"/>
    <n v="0"/>
    <n v="0.8"/>
    <n v="0.8"/>
    <n v="0.8"/>
    <n v="0.8"/>
    <n v="0.8"/>
    <n v="0.8"/>
    <n v="0.8"/>
    <n v="0.8"/>
    <m/>
    <m/>
    <n v="1757.3025600000001"/>
    <m/>
    <n v="0"/>
    <n v="0"/>
    <m/>
    <m/>
    <n v="1757.3025600000001"/>
    <s v="n/a"/>
    <n v="0"/>
    <n v="0"/>
    <n v="0"/>
    <m/>
    <m/>
    <n v="1757.3025600000001"/>
    <m/>
    <n v="0"/>
    <n v="0"/>
    <m/>
    <m/>
    <n v="1757.3025600000001"/>
    <m/>
    <n v="0"/>
    <n v="0"/>
    <n v="0"/>
    <n v="0"/>
    <n v="0"/>
    <n v="0"/>
    <n v="0"/>
    <s v="NA"/>
    <m/>
  </r>
  <r>
    <s v="NSG"/>
    <x v="5"/>
    <x v="10"/>
    <s v="Upstream Rebate"/>
    <x v="79"/>
    <n v="0"/>
    <s v="CI"/>
    <x v="3"/>
    <s v="4.2.15"/>
    <s v="each"/>
    <n v="0"/>
    <n v="0"/>
    <n v="0"/>
    <n v="0"/>
    <s v="CI-FSE-IRUB-V02-180101"/>
    <m/>
    <n v="943.48800000000006"/>
    <n v="943.48800000000006"/>
    <n v="943.48800000000006"/>
    <n v="943.48800000000006"/>
    <n v="0.8"/>
    <n v="0.8"/>
    <n v="0.8"/>
    <n v="0.8"/>
    <n v="0"/>
    <n v="0"/>
    <n v="0"/>
    <n v="0"/>
    <n v="0"/>
    <n v="0.8"/>
    <n v="0.8"/>
    <n v="0.8"/>
    <n v="0.8"/>
    <n v="0.8"/>
    <n v="0.8"/>
    <n v="0.8"/>
    <n v="0.8"/>
    <m/>
    <m/>
    <n v="943.48800000000006"/>
    <m/>
    <n v="0"/>
    <n v="0"/>
    <m/>
    <m/>
    <n v="943.48800000000006"/>
    <s v="n/a"/>
    <n v="0"/>
    <n v="0"/>
    <n v="0"/>
    <m/>
    <m/>
    <n v="943.48800000000006"/>
    <m/>
    <n v="0"/>
    <n v="0"/>
    <m/>
    <m/>
    <n v="943.48800000000006"/>
    <m/>
    <n v="0"/>
    <n v="0"/>
    <n v="0"/>
    <n v="0"/>
    <n v="0"/>
    <n v="0"/>
    <n v="0"/>
    <s v="NA"/>
    <m/>
  </r>
  <r>
    <s v="NSG"/>
    <x v="6"/>
    <x v="12"/>
    <s v="Gas Heat Pump Pilot"/>
    <x v="80"/>
    <s v="Heat Pump Pilot"/>
    <s v="SF"/>
    <x v="3"/>
    <n v="0"/>
    <s v="each"/>
    <n v="0"/>
    <n v="2"/>
    <n v="4"/>
    <n v="6"/>
    <n v="0"/>
    <m/>
    <n v="679.02905982905952"/>
    <n v="679.02905982905952"/>
    <n v="679.02905982905952"/>
    <n v="679.02905982905952"/>
    <n v="0.8"/>
    <n v="0.8"/>
    <n v="0.8"/>
    <n v="0.8"/>
    <n v="0"/>
    <n v="1086.4464957264952"/>
    <n v="2172.8929914529904"/>
    <n v="3259.3394871794862"/>
    <n v="6518.6789743589716"/>
    <n v="0.8"/>
    <n v="0.8"/>
    <n v="0.8"/>
    <n v="0.8"/>
    <n v="0.8"/>
    <n v="0.8"/>
    <n v="0.8"/>
    <n v="0.8"/>
    <m/>
    <m/>
    <n v="679.02905982905952"/>
    <m/>
    <n v="0"/>
    <n v="0"/>
    <m/>
    <m/>
    <n v="679.02905982905952"/>
    <s v="n/a"/>
    <n v="1086.4464957264952"/>
    <n v="1086.4464957264952"/>
    <n v="0"/>
    <m/>
    <m/>
    <n v="679.02905982905952"/>
    <m/>
    <n v="2172.8929914529904"/>
    <n v="0"/>
    <m/>
    <m/>
    <n v="679.02905982905952"/>
    <m/>
    <n v="3259.3394871794862"/>
    <n v="0"/>
    <n v="0"/>
    <n v="1086.4464957264952"/>
    <n v="2172.8929914529904"/>
    <n v="3259.3394871794862"/>
    <n v="6518.6789743589716"/>
    <s v="NA"/>
    <m/>
  </r>
  <r>
    <s v="NSG"/>
    <x v="6"/>
    <x v="12"/>
    <s v="Gas Heat Pump Pilot"/>
    <x v="81"/>
    <s v="Heat Pump Pilot"/>
    <s v="SF"/>
    <x v="3"/>
    <n v="0"/>
    <s v="each"/>
    <n v="0"/>
    <n v="5"/>
    <n v="6"/>
    <n v="8"/>
    <n v="0"/>
    <m/>
    <n v="91.676929759551214"/>
    <n v="91.676929759551214"/>
    <n v="91.676929759551214"/>
    <n v="91.676929759551214"/>
    <n v="0.8"/>
    <n v="0.8"/>
    <n v="0.8"/>
    <n v="0.8"/>
    <n v="0"/>
    <n v="366.70771903820491"/>
    <n v="440.04926284584582"/>
    <n v="586.73235046112779"/>
    <n v="1393.4893323451784"/>
    <n v="0.8"/>
    <n v="0.8"/>
    <n v="0.8"/>
    <n v="0.8"/>
    <n v="0.8"/>
    <n v="0.8"/>
    <n v="0.8"/>
    <n v="0.8"/>
    <m/>
    <m/>
    <n v="95.937970156826111"/>
    <m/>
    <n v="0"/>
    <n v="0"/>
    <m/>
    <m/>
    <n v="95.937970156826111"/>
    <s v="n/a"/>
    <n v="383.75188062730444"/>
    <n v="383.75188062730444"/>
    <n v="17.044161589099531"/>
    <m/>
    <m/>
    <n v="95.937970156826111"/>
    <m/>
    <n v="460.50225675276533"/>
    <n v="20.452993906919517"/>
    <m/>
    <m/>
    <n v="95.937970156826111"/>
    <m/>
    <n v="614.00300900368711"/>
    <n v="27.270658542559318"/>
    <n v="0"/>
    <n v="383.75188062730444"/>
    <n v="460.50225675276533"/>
    <n v="614.00300900368711"/>
    <n v="1458.2571463837569"/>
    <s v="NA"/>
    <m/>
  </r>
  <r>
    <s v="NSG"/>
    <x v="3"/>
    <x v="4"/>
    <s v="Core"/>
    <x v="6"/>
    <s v="Boiler (DI)"/>
    <s v="SF"/>
    <x v="3"/>
    <s v="5.3.11"/>
    <s v="each"/>
    <n v="0"/>
    <n v="0"/>
    <n v="0"/>
    <n v="0"/>
    <s v="RS-HVC-ADTH-V08-230101"/>
    <m/>
    <n v="92.194000000000003"/>
    <n v="92.194000000000003"/>
    <n v="92.194000000000003"/>
    <n v="92.194000000000003"/>
    <n v="0.88"/>
    <n v="0.88"/>
    <n v="0.88"/>
    <n v="0.88"/>
    <n v="0"/>
    <n v="0"/>
    <n v="0"/>
    <n v="0"/>
    <n v="0"/>
    <n v="0.88"/>
    <n v="0.88"/>
    <n v="0.88"/>
    <n v="0.88"/>
    <n v="0.88"/>
    <n v="0.88"/>
    <n v="0.88"/>
    <n v="0.88"/>
    <m/>
    <m/>
    <n v="92.194000000000003"/>
    <m/>
    <n v="0"/>
    <n v="0"/>
    <m/>
    <m/>
    <n v="92.194000000000003"/>
    <s v="n/a"/>
    <n v="0"/>
    <n v="0"/>
    <n v="0"/>
    <m/>
    <m/>
    <n v="92.194000000000003"/>
    <m/>
    <n v="0"/>
    <n v="0"/>
    <m/>
    <m/>
    <n v="92.194000000000003"/>
    <m/>
    <n v="0"/>
    <n v="0"/>
    <n v="0"/>
    <n v="0"/>
    <n v="0"/>
    <n v="0"/>
    <n v="0"/>
    <s v="NA"/>
    <m/>
  </r>
  <r>
    <s v="NSG"/>
    <x v="3"/>
    <x v="4"/>
    <s v="Core"/>
    <x v="3"/>
    <s v="Boiler (Replace Manual)"/>
    <s v="SF"/>
    <x v="3"/>
    <s v="5.3.16"/>
    <s v="each"/>
    <n v="0"/>
    <n v="0"/>
    <n v="0"/>
    <n v="0"/>
    <s v="RS-HVC-ADTH-V08-230101"/>
    <m/>
    <n v="154.44"/>
    <n v="154.44"/>
    <n v="154.44"/>
    <n v="154.44"/>
    <n v="0.9"/>
    <n v="0.9"/>
    <n v="0.9"/>
    <n v="0.9"/>
    <n v="0"/>
    <n v="0"/>
    <n v="0"/>
    <n v="0"/>
    <n v="0"/>
    <n v="0.9"/>
    <n v="0.9"/>
    <n v="0.9"/>
    <n v="0.9"/>
    <n v="0.9"/>
    <n v="0.9"/>
    <n v="0.9"/>
    <n v="0.9"/>
    <m/>
    <m/>
    <n v="151.47"/>
    <m/>
    <n v="0"/>
    <n v="0"/>
    <m/>
    <m/>
    <n v="151.47"/>
    <s v="n/a"/>
    <n v="0"/>
    <n v="0"/>
    <n v="0"/>
    <m/>
    <m/>
    <n v="151.47"/>
    <m/>
    <n v="0"/>
    <n v="0"/>
    <m/>
    <m/>
    <n v="151.47"/>
    <m/>
    <n v="0"/>
    <n v="0"/>
    <n v="0"/>
    <n v="0"/>
    <n v="0"/>
    <n v="0"/>
    <n v="0"/>
    <s v="NA"/>
    <m/>
  </r>
  <r>
    <s v="NSG"/>
    <x v="3"/>
    <x v="4"/>
    <s v="Core"/>
    <x v="3"/>
    <s v="Boiler (Replace Programmable)"/>
    <s v="SF"/>
    <x v="3"/>
    <s v="5.3.16"/>
    <s v="each"/>
    <n v="0"/>
    <n v="0"/>
    <n v="0"/>
    <n v="0"/>
    <s v="RS-HVC-ADTH-V08-230101"/>
    <m/>
    <n v="108.40499999999999"/>
    <n v="108.40499999999999"/>
    <n v="108.40499999999999"/>
    <n v="108.40499999999999"/>
    <n v="0.9"/>
    <n v="0.9"/>
    <n v="0.9"/>
    <n v="0.9"/>
    <n v="0"/>
    <n v="0"/>
    <n v="0"/>
    <n v="0"/>
    <n v="0"/>
    <n v="0.9"/>
    <n v="0.9"/>
    <n v="0.9"/>
    <n v="0.9"/>
    <n v="0.9"/>
    <n v="0.9"/>
    <n v="0.9"/>
    <n v="0.9"/>
    <m/>
    <m/>
    <n v="105.43499999999999"/>
    <m/>
    <n v="0"/>
    <n v="0"/>
    <m/>
    <m/>
    <n v="105.43499999999999"/>
    <s v="n/a"/>
    <n v="0"/>
    <n v="0"/>
    <n v="0"/>
    <m/>
    <m/>
    <n v="105.43499999999999"/>
    <m/>
    <n v="0"/>
    <n v="0"/>
    <m/>
    <m/>
    <n v="105.43499999999999"/>
    <m/>
    <n v="0"/>
    <n v="0"/>
    <n v="0"/>
    <n v="0"/>
    <n v="0"/>
    <n v="0"/>
    <n v="0"/>
    <s v="NA"/>
    <m/>
  </r>
  <r>
    <s v="NSG"/>
    <x v="4"/>
    <x v="4"/>
    <s v="Core"/>
    <x v="6"/>
    <s v="Boiler (DI)"/>
    <s v="SF"/>
    <x v="3"/>
    <s v="5.3.11"/>
    <s v="each"/>
    <n v="0"/>
    <n v="0"/>
    <n v="0"/>
    <n v="0"/>
    <s v="RS-HVC-ADTH-V08-230101"/>
    <m/>
    <n v="92.194000000000003"/>
    <n v="92.194000000000003"/>
    <n v="92.194000000000003"/>
    <n v="92.194000000000003"/>
    <n v="1"/>
    <n v="1"/>
    <n v="1"/>
    <n v="1"/>
    <n v="0"/>
    <n v="0"/>
    <n v="0"/>
    <n v="0"/>
    <n v="0"/>
    <n v="1"/>
    <n v="1"/>
    <n v="1"/>
    <n v="1"/>
    <n v="1"/>
    <n v="1"/>
    <n v="1"/>
    <n v="1"/>
    <m/>
    <m/>
    <n v="92.194000000000003"/>
    <m/>
    <n v="0"/>
    <n v="0"/>
    <m/>
    <m/>
    <n v="92.194000000000003"/>
    <s v="n/a"/>
    <n v="0"/>
    <n v="0"/>
    <n v="0"/>
    <m/>
    <m/>
    <n v="92.194000000000003"/>
    <m/>
    <n v="0"/>
    <n v="0"/>
    <m/>
    <m/>
    <n v="92.194000000000003"/>
    <m/>
    <n v="0"/>
    <n v="0"/>
    <n v="0"/>
    <n v="0"/>
    <n v="0"/>
    <n v="0"/>
    <n v="0"/>
    <s v="NA"/>
    <m/>
  </r>
  <r>
    <s v="NSG"/>
    <x v="4"/>
    <x v="4"/>
    <s v="Core"/>
    <x v="3"/>
    <s v="Boiler (Replace Manual)"/>
    <s v="SF"/>
    <x v="3"/>
    <s v="5.3.16"/>
    <s v="each"/>
    <n v="0"/>
    <n v="0"/>
    <n v="0"/>
    <n v="0"/>
    <s v="RS-HVC-ADTH-V08-230101"/>
    <m/>
    <n v="154.44"/>
    <n v="154.44"/>
    <n v="154.44"/>
    <n v="154.44"/>
    <n v="1"/>
    <n v="1"/>
    <n v="1"/>
    <n v="1"/>
    <n v="0"/>
    <n v="0"/>
    <n v="0"/>
    <n v="0"/>
    <n v="0"/>
    <n v="1"/>
    <n v="1"/>
    <n v="1"/>
    <n v="1"/>
    <n v="1"/>
    <n v="1"/>
    <n v="1"/>
    <n v="1"/>
    <m/>
    <m/>
    <n v="151.47"/>
    <m/>
    <n v="0"/>
    <n v="0"/>
    <m/>
    <m/>
    <n v="151.47"/>
    <s v="n/a"/>
    <n v="0"/>
    <n v="0"/>
    <n v="0"/>
    <m/>
    <m/>
    <n v="151.47"/>
    <m/>
    <n v="0"/>
    <n v="0"/>
    <m/>
    <m/>
    <n v="151.47"/>
    <m/>
    <n v="0"/>
    <n v="0"/>
    <n v="0"/>
    <n v="0"/>
    <n v="0"/>
    <n v="0"/>
    <n v="0"/>
    <s v="NA"/>
    <m/>
  </r>
  <r>
    <s v="NSG"/>
    <x v="4"/>
    <x v="4"/>
    <s v="Core"/>
    <x v="3"/>
    <s v="Boiler (Replace Programmable)"/>
    <s v="SF"/>
    <x v="3"/>
    <s v="5.3.16"/>
    <s v="each"/>
    <n v="0"/>
    <n v="0"/>
    <n v="0"/>
    <n v="0"/>
    <s v="RS-HVC-ADTH-V08-230101"/>
    <m/>
    <n v="108.40499999999999"/>
    <n v="108.40499999999999"/>
    <n v="108.40499999999999"/>
    <n v="108.40499999999999"/>
    <n v="1"/>
    <n v="1"/>
    <n v="1"/>
    <n v="1"/>
    <n v="0"/>
    <n v="0"/>
    <n v="0"/>
    <n v="0"/>
    <n v="0"/>
    <n v="1"/>
    <n v="1"/>
    <n v="1"/>
    <n v="1"/>
    <n v="1"/>
    <n v="1"/>
    <n v="1"/>
    <n v="1"/>
    <m/>
    <m/>
    <n v="105.43499999999999"/>
    <m/>
    <n v="0"/>
    <n v="0"/>
    <m/>
    <m/>
    <n v="105.43499999999999"/>
    <s v="n/a"/>
    <n v="0"/>
    <n v="0"/>
    <n v="0"/>
    <m/>
    <m/>
    <n v="105.43499999999999"/>
    <m/>
    <n v="0"/>
    <n v="0"/>
    <m/>
    <m/>
    <n v="105.43499999999999"/>
    <m/>
    <n v="0"/>
    <n v="0"/>
    <n v="0"/>
    <n v="0"/>
    <n v="0"/>
    <n v="0"/>
    <n v="0"/>
    <s v="NA"/>
    <m/>
  </r>
  <r>
    <s v="NSG"/>
    <x v="3"/>
    <x v="3"/>
    <s v="Standard Rebate"/>
    <x v="82"/>
    <s v="Space Heating"/>
    <s v="SF"/>
    <x v="3"/>
    <s v="5.3.13"/>
    <s v="each"/>
    <n v="0"/>
    <n v="0"/>
    <n v="0"/>
    <n v="0"/>
    <s v="CI-HVC-FTUN-V05-230101"/>
    <m/>
    <n v="15.707858823529454"/>
    <n v="15.707858823529454"/>
    <n v="15.707858823529454"/>
    <n v="15.707858823529454"/>
    <n v="0.74"/>
    <n v="0.74"/>
    <n v="0.74"/>
    <n v="0.74"/>
    <n v="0"/>
    <n v="0"/>
    <n v="0"/>
    <n v="0"/>
    <n v="0"/>
    <n v="0.74"/>
    <n v="0.74"/>
    <n v="0.74"/>
    <n v="0.74"/>
    <n v="0.74"/>
    <n v="0.74"/>
    <n v="0.74"/>
    <n v="0.74"/>
    <m/>
    <m/>
    <n v="15.707858823529454"/>
    <m/>
    <n v="0"/>
    <n v="0"/>
    <m/>
    <m/>
    <n v="15.707858823529454"/>
    <s v="n/a"/>
    <n v="0"/>
    <n v="0"/>
    <n v="0"/>
    <m/>
    <m/>
    <n v="15.707858823529454"/>
    <m/>
    <n v="0"/>
    <n v="0"/>
    <m/>
    <m/>
    <n v="15.707858823529454"/>
    <m/>
    <n v="0"/>
    <n v="0"/>
    <n v="0"/>
    <n v="0"/>
    <n v="0"/>
    <n v="0"/>
    <n v="0"/>
    <s v="NA"/>
    <m/>
  </r>
  <r>
    <s v="NSG"/>
    <x v="3"/>
    <x v="3"/>
    <s v="Standard Rebate"/>
    <x v="3"/>
    <s v="Furnace (Replace Unknown) - Non DI"/>
    <s v="SF"/>
    <x v="3"/>
    <s v="5.3.16"/>
    <s v="each"/>
    <n v="0"/>
    <n v="0"/>
    <n v="0"/>
    <n v="0"/>
    <s v="RS-HVC-ADTH-V08-230101"/>
    <m/>
    <n v="77.786999999999992"/>
    <n v="77.786999999999992"/>
    <n v="77.786999999999992"/>
    <n v="77.786999999999992"/>
    <n v="0.9"/>
    <n v="0.9"/>
    <n v="0.9"/>
    <n v="0.9"/>
    <n v="0"/>
    <n v="0"/>
    <n v="0"/>
    <n v="0"/>
    <n v="0"/>
    <n v="0.9"/>
    <n v="0.9"/>
    <n v="0.9"/>
    <n v="0.9"/>
    <n v="0.9"/>
    <n v="0.9"/>
    <n v="0.9"/>
    <n v="0.9"/>
    <m/>
    <m/>
    <n v="85.425000000000011"/>
    <m/>
    <n v="0"/>
    <n v="0"/>
    <m/>
    <m/>
    <n v="85.425000000000011"/>
    <s v="n/a"/>
    <n v="0"/>
    <n v="0"/>
    <n v="0"/>
    <m/>
    <m/>
    <n v="85.425000000000011"/>
    <m/>
    <n v="0"/>
    <n v="0"/>
    <m/>
    <m/>
    <n v="85.425000000000011"/>
    <m/>
    <n v="0"/>
    <n v="0"/>
    <n v="0"/>
    <n v="0"/>
    <n v="0"/>
    <n v="0"/>
    <n v="0"/>
    <s v="NA"/>
    <m/>
  </r>
  <r>
    <s v="NSG"/>
    <x v="3"/>
    <x v="3"/>
    <s v="Standard Rebate"/>
    <x v="3"/>
    <s v="Boiler (Replace Unknown) - Non DI"/>
    <s v="SF"/>
    <x v="3"/>
    <s v="5.3.16"/>
    <s v="each"/>
    <n v="0"/>
    <n v="0"/>
    <n v="0"/>
    <n v="0"/>
    <s v="RS-HVC-ADTH-V08-230101"/>
    <m/>
    <n v="114.93899999999999"/>
    <n v="114.93899999999999"/>
    <n v="114.93899999999999"/>
    <n v="114.93899999999999"/>
    <n v="0.9"/>
    <n v="0.9"/>
    <n v="0.9"/>
    <n v="0.9"/>
    <n v="0"/>
    <n v="0"/>
    <n v="0"/>
    <n v="0"/>
    <n v="0"/>
    <n v="0.9"/>
    <n v="0.9"/>
    <n v="0.9"/>
    <n v="0.9"/>
    <n v="0.9"/>
    <n v="0.9"/>
    <n v="0.9"/>
    <n v="0.9"/>
    <m/>
    <m/>
    <n v="126.22500000000001"/>
    <m/>
    <n v="0"/>
    <n v="0"/>
    <m/>
    <m/>
    <n v="126.22500000000001"/>
    <s v="n/a"/>
    <n v="0"/>
    <n v="0"/>
    <n v="0"/>
    <m/>
    <m/>
    <n v="126.22500000000001"/>
    <m/>
    <n v="0"/>
    <n v="0"/>
    <m/>
    <m/>
    <n v="126.22500000000001"/>
    <m/>
    <n v="0"/>
    <n v="0"/>
    <n v="0"/>
    <n v="0"/>
    <n v="0"/>
    <n v="0"/>
    <n v="0"/>
    <s v="NA"/>
    <m/>
  </r>
  <r>
    <s v="NSG"/>
    <x v="3"/>
    <x v="3"/>
    <s v="Standard Rebate"/>
    <x v="12"/>
    <s v="Storage 0.67 EF"/>
    <s v="SF"/>
    <x v="3"/>
    <s v="5.4.2"/>
    <s v="each"/>
    <n v="0"/>
    <n v="0"/>
    <n v="0"/>
    <n v="0"/>
    <s v="RS-HWE-GWHT-V10-220101"/>
    <m/>
    <n v="22.454907874999904"/>
    <n v="22.454907874999904"/>
    <n v="22.454907874999904"/>
    <n v="22.454907874999904"/>
    <n v="0.74"/>
    <n v="0.74"/>
    <n v="0.74"/>
    <n v="0.74"/>
    <n v="0"/>
    <n v="0"/>
    <n v="0"/>
    <n v="0"/>
    <n v="0"/>
    <n v="0.74"/>
    <n v="0.74"/>
    <n v="0.74"/>
    <n v="0.74"/>
    <n v="0.74"/>
    <n v="0.74"/>
    <n v="0.74"/>
    <n v="0.74"/>
    <m/>
    <m/>
    <n v="23.498586691725251"/>
    <m/>
    <n v="0"/>
    <n v="0"/>
    <m/>
    <m/>
    <n v="23.498586691725251"/>
    <s v="n/a"/>
    <n v="0"/>
    <n v="0"/>
    <n v="0"/>
    <m/>
    <m/>
    <n v="23.498586691725251"/>
    <m/>
    <n v="0"/>
    <n v="0"/>
    <m/>
    <m/>
    <n v="23.498586691725251"/>
    <m/>
    <n v="0"/>
    <n v="0"/>
    <n v="0"/>
    <n v="0"/>
    <n v="0"/>
    <n v="0"/>
    <n v="0"/>
    <s v="NA"/>
    <m/>
  </r>
  <r>
    <s v="NSG"/>
    <x v="3"/>
    <x v="3"/>
    <s v="Standard Rebate"/>
    <x v="44"/>
    <s v="Furnace (P)"/>
    <s v="SF"/>
    <x v="3"/>
    <s v="5.3.11"/>
    <s v="each"/>
    <n v="0"/>
    <n v="0"/>
    <n v="0"/>
    <n v="0"/>
    <s v="RS-HVC-ADTH-V08-230101"/>
    <m/>
    <n v="34.893600000000006"/>
    <n v="34.893600000000006"/>
    <n v="34.893600000000006"/>
    <n v="34.893600000000006"/>
    <n v="0.74"/>
    <n v="0.74"/>
    <n v="0.74"/>
    <n v="0.74"/>
    <n v="0"/>
    <n v="0"/>
    <n v="0"/>
    <n v="0"/>
    <n v="0"/>
    <n v="0.74"/>
    <n v="0.74"/>
    <n v="0.74"/>
    <n v="0.74"/>
    <n v="0.74"/>
    <n v="0.74"/>
    <n v="0.74"/>
    <n v="0.74"/>
    <m/>
    <m/>
    <n v="34.893600000000006"/>
    <m/>
    <n v="0"/>
    <n v="0"/>
    <m/>
    <m/>
    <n v="34.893600000000006"/>
    <s v="n/a"/>
    <n v="0"/>
    <n v="0"/>
    <n v="0"/>
    <m/>
    <m/>
    <n v="34.893600000000006"/>
    <m/>
    <n v="0"/>
    <n v="0"/>
    <m/>
    <m/>
    <n v="34.893600000000006"/>
    <m/>
    <n v="0"/>
    <n v="0"/>
    <n v="0"/>
    <n v="0"/>
    <n v="0"/>
    <n v="0"/>
    <n v="0"/>
    <s v="NA"/>
    <m/>
  </r>
  <r>
    <s v="NSG"/>
    <x v="3"/>
    <x v="3"/>
    <s v="Standard Rebate"/>
    <x v="44"/>
    <s v="Boiler (P)"/>
    <s v="SF"/>
    <x v="3"/>
    <s v="5.3.11"/>
    <s v="each"/>
    <n v="0"/>
    <n v="0"/>
    <n v="0"/>
    <n v="0"/>
    <s v="RS-HVC-ADTH-V08-230101"/>
    <m/>
    <n v="51.628640000000004"/>
    <n v="51.628640000000004"/>
    <n v="51.628640000000004"/>
    <n v="51.628640000000004"/>
    <n v="0.74"/>
    <n v="0.74"/>
    <n v="0.74"/>
    <n v="0.74"/>
    <n v="0"/>
    <n v="0"/>
    <n v="0"/>
    <n v="0"/>
    <n v="0"/>
    <n v="0.74"/>
    <n v="0.74"/>
    <n v="0.74"/>
    <n v="0.74"/>
    <n v="0.74"/>
    <n v="0.74"/>
    <n v="0.74"/>
    <n v="0.74"/>
    <m/>
    <m/>
    <n v="51.628640000000004"/>
    <m/>
    <n v="0"/>
    <n v="0"/>
    <m/>
    <m/>
    <n v="51.628640000000004"/>
    <s v="n/a"/>
    <n v="0"/>
    <n v="0"/>
    <n v="0"/>
    <m/>
    <m/>
    <n v="51.628640000000004"/>
    <m/>
    <n v="0"/>
    <n v="0"/>
    <m/>
    <m/>
    <n v="51.628640000000004"/>
    <m/>
    <n v="0"/>
    <n v="0"/>
    <n v="0"/>
    <n v="0"/>
    <n v="0"/>
    <n v="0"/>
    <n v="0"/>
    <s v="NA"/>
    <m/>
  </r>
  <r>
    <s v="NSG"/>
    <x v="3"/>
    <x v="6"/>
    <s v="Direct Install"/>
    <x v="83"/>
    <n v="0"/>
    <s v="MF"/>
    <x v="3"/>
    <s v="n/a"/>
    <s v="each"/>
    <n v="0"/>
    <n v="0"/>
    <n v="0"/>
    <n v="0"/>
    <s v="n/a"/>
    <m/>
    <n v="0"/>
    <n v="0"/>
    <n v="0"/>
    <n v="0"/>
    <n v="0.96"/>
    <n v="0.96"/>
    <n v="0.96"/>
    <n v="0.96"/>
    <n v="0"/>
    <n v="0"/>
    <n v="0"/>
    <n v="0"/>
    <n v="0"/>
    <n v="0.96"/>
    <n v="0.96"/>
    <n v="0.96"/>
    <n v="0.96"/>
    <n v="0.96"/>
    <n v="0.96"/>
    <n v="0.96"/>
    <n v="0.96"/>
    <m/>
    <m/>
    <n v="0"/>
    <m/>
    <n v="0"/>
    <n v="0"/>
    <m/>
    <m/>
    <n v="0"/>
    <s v="n/a"/>
    <n v="0"/>
    <n v="0"/>
    <n v="0"/>
    <m/>
    <m/>
    <n v="0"/>
    <m/>
    <n v="0"/>
    <n v="0"/>
    <m/>
    <m/>
    <n v="0"/>
    <m/>
    <n v="0"/>
    <n v="0"/>
    <n v="0"/>
    <n v="0"/>
    <n v="0"/>
    <n v="0"/>
    <n v="0"/>
    <s v="NA"/>
    <m/>
  </r>
  <r>
    <s v="NSG"/>
    <x v="3"/>
    <x v="6"/>
    <s v="Direct Install"/>
    <x v="84"/>
    <n v="0"/>
    <s v="MF"/>
    <x v="3"/>
    <s v="n/a"/>
    <s v="each"/>
    <n v="0"/>
    <n v="0"/>
    <n v="0"/>
    <n v="0"/>
    <s v="n/a"/>
    <m/>
    <n v="0"/>
    <n v="0"/>
    <n v="0"/>
    <n v="0"/>
    <n v="0.96"/>
    <n v="0.96"/>
    <n v="0.96"/>
    <n v="0.96"/>
    <n v="0"/>
    <n v="0"/>
    <n v="0"/>
    <n v="0"/>
    <n v="0"/>
    <n v="0.96"/>
    <n v="0.96"/>
    <n v="0.96"/>
    <n v="0.96"/>
    <n v="0.96"/>
    <n v="0.96"/>
    <n v="0.96"/>
    <n v="0.96"/>
    <m/>
    <m/>
    <n v="0"/>
    <m/>
    <n v="0"/>
    <n v="0"/>
    <m/>
    <m/>
    <n v="0"/>
    <s v="n/a"/>
    <n v="0"/>
    <n v="0"/>
    <n v="0"/>
    <m/>
    <m/>
    <n v="0"/>
    <m/>
    <n v="0"/>
    <n v="0"/>
    <m/>
    <m/>
    <n v="0"/>
    <m/>
    <n v="0"/>
    <n v="0"/>
    <n v="0"/>
    <n v="0"/>
    <n v="0"/>
    <n v="0"/>
    <n v="0"/>
    <s v="NA"/>
    <m/>
  </r>
  <r>
    <s v="NSG"/>
    <x v="3"/>
    <x v="6"/>
    <s v="Direct Install"/>
    <x v="44"/>
    <s v="Boiler (DI)"/>
    <s v="MF"/>
    <x v="3"/>
    <s v="5.3.11"/>
    <s v="each"/>
    <n v="0"/>
    <n v="0"/>
    <n v="0"/>
    <n v="0"/>
    <s v="RS-HVC-ADTH-V08-230101"/>
    <m/>
    <n v="59.926100000000005"/>
    <n v="59.926100000000005"/>
    <n v="59.926100000000005"/>
    <n v="59.926100000000005"/>
    <n v="0.96"/>
    <n v="0.96"/>
    <n v="0.96"/>
    <n v="0.96"/>
    <n v="0"/>
    <n v="0"/>
    <n v="0"/>
    <n v="0"/>
    <n v="0"/>
    <n v="0.96"/>
    <n v="0.96"/>
    <n v="0.96"/>
    <n v="0.96"/>
    <n v="0.96"/>
    <n v="0.96"/>
    <n v="0.96"/>
    <n v="0.96"/>
    <m/>
    <m/>
    <n v="59.926100000000005"/>
    <m/>
    <n v="0"/>
    <n v="0"/>
    <m/>
    <m/>
    <n v="59.926100000000005"/>
    <s v="n/a"/>
    <n v="0"/>
    <n v="0"/>
    <n v="0"/>
    <m/>
    <m/>
    <n v="59.926100000000005"/>
    <m/>
    <n v="0"/>
    <n v="0"/>
    <m/>
    <m/>
    <n v="59.926100000000005"/>
    <m/>
    <n v="0"/>
    <n v="0"/>
    <n v="0"/>
    <n v="0"/>
    <n v="0"/>
    <n v="0"/>
    <n v="0"/>
    <s v="NA"/>
    <m/>
  </r>
  <r>
    <s v="NSG"/>
    <x v="3"/>
    <x v="6"/>
    <s v="Direct Install"/>
    <x v="44"/>
    <s v="Furnace (DI)"/>
    <s v="MF"/>
    <x v="3"/>
    <s v="5.3.11"/>
    <s v="each"/>
    <n v="0"/>
    <n v="0"/>
    <n v="0"/>
    <n v="0"/>
    <s v="RS-HVC-ADTH-V08-230101"/>
    <m/>
    <n v="40.5015"/>
    <n v="40.5015"/>
    <n v="40.5015"/>
    <n v="40.5015"/>
    <n v="0.96"/>
    <n v="0.96"/>
    <n v="0.96"/>
    <n v="0.96"/>
    <n v="0"/>
    <n v="0"/>
    <n v="0"/>
    <n v="0"/>
    <n v="0"/>
    <n v="0.96"/>
    <n v="0.96"/>
    <n v="0.96"/>
    <n v="0.96"/>
    <n v="0.96"/>
    <n v="0.96"/>
    <n v="0.96"/>
    <n v="0.96"/>
    <m/>
    <m/>
    <n v="40.5015"/>
    <m/>
    <n v="0"/>
    <n v="0"/>
    <m/>
    <m/>
    <n v="40.5015"/>
    <s v="n/a"/>
    <n v="0"/>
    <n v="0"/>
    <n v="0"/>
    <m/>
    <m/>
    <n v="40.5015"/>
    <m/>
    <n v="0"/>
    <n v="0"/>
    <m/>
    <m/>
    <n v="40.5015"/>
    <m/>
    <n v="0"/>
    <n v="0"/>
    <n v="0"/>
    <n v="0"/>
    <n v="0"/>
    <n v="0"/>
    <n v="0"/>
    <s v="NA"/>
    <m/>
  </r>
  <r>
    <s v="NSG"/>
    <x v="3"/>
    <x v="6"/>
    <s v="Direct Install"/>
    <x v="9"/>
    <n v="0"/>
    <s v="MF"/>
    <x v="3"/>
    <s v="5.4.9"/>
    <s v="each"/>
    <n v="0"/>
    <n v="0"/>
    <n v="0"/>
    <n v="0"/>
    <s v="RS-DHW-SHTM-V05-230101"/>
    <m/>
    <n v="3.5388455445188995"/>
    <n v="3.5388455445188995"/>
    <n v="3.5388455445188995"/>
    <n v="3.5388455445188995"/>
    <n v="0.96"/>
    <n v="0.96"/>
    <n v="0.96"/>
    <n v="0.96"/>
    <n v="0"/>
    <n v="0"/>
    <n v="0"/>
    <n v="0"/>
    <n v="0"/>
    <n v="0.96"/>
    <n v="0.96"/>
    <n v="0.96"/>
    <n v="0.96"/>
    <n v="0.96"/>
    <n v="0.96"/>
    <n v="0.96"/>
    <n v="0.96"/>
    <m/>
    <m/>
    <n v="3.7960439935175092"/>
    <m/>
    <n v="0"/>
    <n v="0"/>
    <m/>
    <m/>
    <n v="3.7960439935175092"/>
    <s v="No savings impacts with existing measure assumptions."/>
    <n v="0"/>
    <n v="0"/>
    <n v="0"/>
    <m/>
    <m/>
    <n v="3.7960439935175092"/>
    <m/>
    <n v="0"/>
    <n v="0"/>
    <m/>
    <m/>
    <n v="3.7960439935175092"/>
    <m/>
    <n v="0"/>
    <n v="0"/>
    <n v="0"/>
    <n v="0"/>
    <n v="0"/>
    <n v="0"/>
    <n v="0"/>
    <s v="NA"/>
    <m/>
  </r>
  <r>
    <s v="NSG"/>
    <x v="3"/>
    <x v="6"/>
    <s v="Gas Optimization"/>
    <x v="85"/>
    <n v="0"/>
    <s v="MF"/>
    <x v="3"/>
    <n v="0"/>
    <s v="therm"/>
    <n v="0"/>
    <n v="0"/>
    <n v="0"/>
    <n v="0"/>
    <n v="0"/>
    <m/>
    <n v="1"/>
    <n v="1"/>
    <n v="1"/>
    <n v="1"/>
    <n v="0.94"/>
    <n v="0.94"/>
    <n v="0.94"/>
    <n v="0.94"/>
    <n v="0"/>
    <n v="0"/>
    <n v="0"/>
    <n v="0"/>
    <n v="0"/>
    <n v="0.94"/>
    <n v="0.94"/>
    <n v="0.94"/>
    <n v="0.94"/>
    <n v="0.94"/>
    <n v="0.94"/>
    <n v="0.94"/>
    <n v="0.94"/>
    <m/>
    <m/>
    <n v="1"/>
    <m/>
    <n v="0"/>
    <n v="0"/>
    <m/>
    <m/>
    <n v="1"/>
    <s v="n/a"/>
    <n v="0"/>
    <n v="0"/>
    <n v="0"/>
    <m/>
    <m/>
    <n v="1"/>
    <m/>
    <n v="0"/>
    <n v="0"/>
    <m/>
    <m/>
    <n v="1"/>
    <m/>
    <n v="0"/>
    <n v="0"/>
    <n v="0"/>
    <n v="0"/>
    <n v="0"/>
    <n v="0"/>
    <n v="0"/>
    <s v="NA"/>
    <m/>
  </r>
  <r>
    <s v="NSG"/>
    <x v="3"/>
    <x v="6"/>
    <s v="Standard Rebate"/>
    <x v="28"/>
    <s v="≥88% AFUE, ≥300MBh TE"/>
    <s v="MF"/>
    <x v="3"/>
    <s v="4.4.10"/>
    <s v="MBH"/>
    <n v="0"/>
    <n v="0"/>
    <n v="0"/>
    <n v="0"/>
    <s v="CI-HVC-BOIL-V10-230101"/>
    <m/>
    <n v="1.6609999999999991"/>
    <n v="1.6609999999999991"/>
    <n v="1.6609999999999991"/>
    <n v="1.6609999999999991"/>
    <n v="0.87"/>
    <n v="0.87"/>
    <n v="0.87"/>
    <n v="0.87"/>
    <n v="0"/>
    <n v="0"/>
    <n v="0"/>
    <n v="0"/>
    <n v="0"/>
    <n v="0.87"/>
    <n v="0.87"/>
    <n v="0.87"/>
    <n v="0.87"/>
    <n v="0.87"/>
    <n v="0.87"/>
    <n v="0.87"/>
    <n v="0.87"/>
    <m/>
    <m/>
    <n v="1.6609999999999991"/>
    <m/>
    <n v="0"/>
    <n v="0"/>
    <m/>
    <m/>
    <n v="1.6609999999999991"/>
    <s v="n/a"/>
    <n v="0"/>
    <n v="0"/>
    <n v="0"/>
    <m/>
    <m/>
    <n v="1.6609999999999991"/>
    <m/>
    <n v="0"/>
    <n v="0"/>
    <m/>
    <m/>
    <n v="1.6609999999999991"/>
    <m/>
    <n v="0"/>
    <n v="0"/>
    <n v="0"/>
    <n v="0"/>
    <n v="0"/>
    <n v="0"/>
    <n v="0"/>
    <s v="NA"/>
    <m/>
  </r>
  <r>
    <s v="NSG"/>
    <x v="3"/>
    <x v="6"/>
    <s v="Standard Rebate"/>
    <x v="70"/>
    <n v="0"/>
    <s v="MF/CI"/>
    <x v="3"/>
    <s v="4.4.5"/>
    <s v="MBH"/>
    <n v="0"/>
    <n v="0"/>
    <n v="0"/>
    <n v="0"/>
    <s v="CI-HVC-CUHT-V03-230101"/>
    <m/>
    <n v="1.7733333333333334"/>
    <n v="1.7733333333333334"/>
    <n v="1.7733333333333334"/>
    <n v="1.7733333333333334"/>
    <n v="0.87"/>
    <n v="0.87"/>
    <n v="0.87"/>
    <n v="0.87"/>
    <n v="0"/>
    <n v="0"/>
    <n v="0"/>
    <n v="0"/>
    <n v="0"/>
    <n v="0.87"/>
    <n v="0.87"/>
    <n v="0.87"/>
    <n v="0.87"/>
    <n v="0.87"/>
    <n v="0.87"/>
    <n v="0.87"/>
    <n v="0.87"/>
    <m/>
    <m/>
    <n v="1.6896527777777772"/>
    <m/>
    <n v="0"/>
    <n v="0"/>
    <m/>
    <m/>
    <n v="1.6896527777777772"/>
    <s v="n/a"/>
    <n v="0"/>
    <n v="0"/>
    <n v="0"/>
    <m/>
    <m/>
    <n v="1.6896527777777772"/>
    <m/>
    <n v="0"/>
    <n v="0"/>
    <m/>
    <m/>
    <n v="1.6896527777777772"/>
    <m/>
    <n v="0"/>
    <n v="0"/>
    <n v="0"/>
    <n v="0"/>
    <n v="0"/>
    <n v="0"/>
    <n v="0"/>
    <s v="NA"/>
    <m/>
  </r>
  <r>
    <s v="NSG"/>
    <x v="3"/>
    <x v="6"/>
    <s v="Standard Rebate"/>
    <x v="71"/>
    <n v="0"/>
    <s v="MF/CI"/>
    <x v="3"/>
    <s v="4.4.39"/>
    <s v="MBH"/>
    <n v="0"/>
    <n v="0"/>
    <n v="0"/>
    <n v="0"/>
    <s v="CI-HVC-HTHV-V02-230101"/>
    <m/>
    <n v="3.72"/>
    <n v="3.72"/>
    <n v="3.72"/>
    <n v="3.72"/>
    <n v="0.87"/>
    <n v="0.87"/>
    <n v="0.87"/>
    <n v="0.87"/>
    <n v="0"/>
    <n v="0"/>
    <n v="0"/>
    <n v="0"/>
    <n v="0"/>
    <n v="0.87"/>
    <n v="0.87"/>
    <n v="0.87"/>
    <n v="0.87"/>
    <n v="0.87"/>
    <n v="0.87"/>
    <n v="0.87"/>
    <n v="0.87"/>
    <m/>
    <m/>
    <n v="3.72"/>
    <m/>
    <n v="0"/>
    <n v="0"/>
    <m/>
    <m/>
    <n v="3.72"/>
    <s v="n/a"/>
    <n v="0"/>
    <n v="0"/>
    <n v="0"/>
    <m/>
    <m/>
    <n v="3.72"/>
    <m/>
    <n v="0"/>
    <n v="0"/>
    <m/>
    <m/>
    <n v="3.72"/>
    <m/>
    <n v="0"/>
    <n v="0"/>
    <n v="0"/>
    <n v="0"/>
    <n v="0"/>
    <n v="0"/>
    <n v="0"/>
    <s v="NA"/>
    <m/>
  </r>
  <r>
    <s v="NSG"/>
    <x v="3"/>
    <x v="6"/>
    <s v="Standard Rebate"/>
    <x v="43"/>
    <n v="0"/>
    <s v="MF"/>
    <x v="3"/>
    <s v="4.8.5"/>
    <s v="lb-capacity"/>
    <n v="0"/>
    <n v="0"/>
    <n v="0"/>
    <n v="0"/>
    <s v="CI-MSC-HSCW-V02-210101"/>
    <m/>
    <n v="2.2054032000000001"/>
    <n v="2.2054032000000001"/>
    <n v="2.2054032000000001"/>
    <n v="2.2054032000000001"/>
    <n v="0.87"/>
    <n v="0.87"/>
    <n v="0.87"/>
    <n v="0.87"/>
    <n v="0"/>
    <n v="0"/>
    <n v="0"/>
    <n v="0"/>
    <n v="0"/>
    <n v="0.87"/>
    <n v="0.87"/>
    <n v="0.87"/>
    <n v="0.87"/>
    <n v="0.87"/>
    <n v="0.87"/>
    <n v="0.87"/>
    <n v="0.87"/>
    <m/>
    <m/>
    <n v="2.2054032000000001"/>
    <m/>
    <n v="0"/>
    <n v="0"/>
    <m/>
    <m/>
    <n v="2.2054032000000001"/>
    <s v="n/a"/>
    <n v="0"/>
    <n v="0"/>
    <n v="0"/>
    <m/>
    <m/>
    <n v="2.2054032000000001"/>
    <m/>
    <n v="0"/>
    <n v="0"/>
    <m/>
    <m/>
    <n v="2.2054032000000001"/>
    <m/>
    <n v="0"/>
    <n v="0"/>
    <n v="0"/>
    <n v="0"/>
    <n v="0"/>
    <n v="0"/>
    <n v="0"/>
    <s v="NA"/>
    <m/>
  </r>
  <r>
    <s v="NSG"/>
    <x v="3"/>
    <x v="6"/>
    <s v="Standard Rebate"/>
    <x v="73"/>
    <n v="0"/>
    <s v="MF/CI"/>
    <x v="3"/>
    <s v="4.4.12"/>
    <s v="MBH"/>
    <n v="0"/>
    <n v="0"/>
    <n v="0"/>
    <n v="0"/>
    <s v="CI-HVC-IRHT-V03-230101"/>
    <m/>
    <n v="2.9611764705882351"/>
    <n v="2.9611764705882351"/>
    <n v="2.9611764705882351"/>
    <n v="2.9611764705882351"/>
    <n v="0.87"/>
    <n v="0.87"/>
    <n v="0.87"/>
    <n v="0.87"/>
    <n v="0"/>
    <n v="0"/>
    <n v="0"/>
    <n v="0"/>
    <n v="0"/>
    <n v="0.87"/>
    <n v="0.87"/>
    <n v="0.87"/>
    <n v="0.87"/>
    <n v="0.87"/>
    <n v="0.87"/>
    <n v="0.87"/>
    <n v="0.87"/>
    <m/>
    <m/>
    <n v="2.9611764705882351"/>
    <m/>
    <n v="0"/>
    <n v="0"/>
    <m/>
    <m/>
    <n v="2.9611764705882351"/>
    <s v="n/a"/>
    <n v="0"/>
    <n v="0"/>
    <n v="0"/>
    <m/>
    <m/>
    <n v="2.9611764705882351"/>
    <m/>
    <n v="0"/>
    <n v="0"/>
    <m/>
    <m/>
    <n v="2.9611764705882351"/>
    <m/>
    <n v="0"/>
    <n v="0"/>
    <n v="0"/>
    <n v="0"/>
    <n v="0"/>
    <n v="0"/>
    <n v="0"/>
    <s v="NA"/>
    <m/>
  </r>
  <r>
    <s v="NSG"/>
    <x v="3"/>
    <x v="6"/>
    <s v="Standard Rebate"/>
    <x v="74"/>
    <n v="0"/>
    <s v="MF/CI"/>
    <x v="3"/>
    <s v="4.3.6"/>
    <s v="lb-capacity"/>
    <n v="0"/>
    <n v="0"/>
    <n v="0"/>
    <n v="0"/>
    <s v="CI-HWE-OZLD-V07-230101"/>
    <m/>
    <n v="30.722664192350027"/>
    <n v="30.722664192350027"/>
    <n v="30.722664192350027"/>
    <n v="30.722664192350027"/>
    <n v="0.87"/>
    <n v="0.87"/>
    <n v="0.87"/>
    <n v="0.87"/>
    <n v="0"/>
    <n v="0"/>
    <n v="0"/>
    <n v="0"/>
    <n v="0"/>
    <n v="0.87"/>
    <n v="0.87"/>
    <n v="0.87"/>
    <n v="0.87"/>
    <n v="0.87"/>
    <n v="0.87"/>
    <n v="0.87"/>
    <n v="0.87"/>
    <m/>
    <m/>
    <n v="30.722664192350027"/>
    <m/>
    <n v="0"/>
    <n v="0"/>
    <m/>
    <m/>
    <n v="30.722664192350027"/>
    <s v="n/a"/>
    <n v="0"/>
    <n v="0"/>
    <n v="0"/>
    <m/>
    <m/>
    <n v="30.722664192350027"/>
    <m/>
    <n v="0"/>
    <n v="0"/>
    <m/>
    <m/>
    <n v="30.722664192350027"/>
    <m/>
    <n v="0"/>
    <n v="0"/>
    <n v="0"/>
    <n v="0"/>
    <n v="0"/>
    <n v="0"/>
    <n v="0"/>
    <s v="NA"/>
    <m/>
  </r>
  <r>
    <s v="NSG"/>
    <x v="3"/>
    <x v="6"/>
    <s v="Standard Rebate"/>
    <x v="4"/>
    <s v="Hyd. Boiler Sm ≤1.25&quot;"/>
    <s v="MF"/>
    <x v="3"/>
    <s v="&quot;3 - Res Pipe Insulation&quot; worksheet"/>
    <s v="ft"/>
    <n v="0"/>
    <n v="0"/>
    <n v="0"/>
    <n v="0"/>
    <n v="0"/>
    <m/>
    <n v="2.0682348076923076"/>
    <n v="2.0682348076923076"/>
    <n v="2.0682348076923076"/>
    <n v="2.0682348076923076"/>
    <n v="0.87"/>
    <n v="0.87"/>
    <n v="0.87"/>
    <n v="0.87"/>
    <n v="0"/>
    <n v="0"/>
    <n v="0"/>
    <n v="0"/>
    <n v="0"/>
    <n v="0.87"/>
    <n v="0.87"/>
    <n v="0.87"/>
    <n v="0.87"/>
    <n v="0.87"/>
    <n v="0.87"/>
    <n v="0.87"/>
    <n v="0.87"/>
    <m/>
    <m/>
    <n v="2.0682348076923076"/>
    <m/>
    <n v="0"/>
    <n v="0"/>
    <m/>
    <m/>
    <n v="2.0682348076923076"/>
    <s v="n/a"/>
    <n v="0"/>
    <n v="0"/>
    <n v="0"/>
    <m/>
    <m/>
    <n v="2.0682348076923076"/>
    <m/>
    <n v="0"/>
    <n v="0"/>
    <m/>
    <m/>
    <n v="2.0682348076923076"/>
    <m/>
    <n v="0"/>
    <n v="0"/>
    <n v="0"/>
    <n v="0"/>
    <n v="0"/>
    <n v="0"/>
    <n v="0"/>
    <s v="NA"/>
    <m/>
  </r>
  <r>
    <s v="NSG"/>
    <x v="3"/>
    <x v="6"/>
    <s v="Standard Rebate"/>
    <x v="4"/>
    <s v="Hyd. Boiler Med 1.25-2&quot;"/>
    <s v="MF"/>
    <x v="3"/>
    <s v="&quot;3 - Res Pipe Insulation&quot; worksheet"/>
    <s v="ft"/>
    <n v="0"/>
    <n v="0"/>
    <n v="0"/>
    <n v="0"/>
    <n v="0"/>
    <m/>
    <n v="3.6034773504273505"/>
    <n v="3.6034773504273505"/>
    <n v="3.6034773504273505"/>
    <n v="3.6034773504273505"/>
    <n v="0.87"/>
    <n v="0.87"/>
    <n v="0.87"/>
    <n v="0.87"/>
    <n v="0"/>
    <n v="0"/>
    <n v="0"/>
    <n v="0"/>
    <n v="0"/>
    <n v="0.87"/>
    <n v="0.87"/>
    <n v="0.87"/>
    <n v="0.87"/>
    <n v="0.87"/>
    <n v="0.87"/>
    <n v="0.87"/>
    <n v="0.87"/>
    <m/>
    <m/>
    <n v="3.6034773504273505"/>
    <m/>
    <n v="0"/>
    <n v="0"/>
    <m/>
    <m/>
    <n v="3.6034773504273505"/>
    <s v="n/a"/>
    <n v="0"/>
    <n v="0"/>
    <n v="0"/>
    <m/>
    <m/>
    <n v="3.6034773504273505"/>
    <m/>
    <n v="0"/>
    <n v="0"/>
    <m/>
    <m/>
    <n v="3.6034773504273505"/>
    <m/>
    <n v="0"/>
    <n v="0"/>
    <n v="0"/>
    <n v="0"/>
    <n v="0"/>
    <n v="0"/>
    <n v="0"/>
    <s v="NA"/>
    <m/>
  </r>
  <r>
    <s v="NSG"/>
    <x v="3"/>
    <x v="6"/>
    <s v="Standard Rebate"/>
    <x v="4"/>
    <s v="Steam - Small 1&quot; to 2&quot;"/>
    <s v="MF"/>
    <x v="3"/>
    <s v="&quot;3 - Res Pipe Insulation&quot; worksheet"/>
    <s v="ft"/>
    <n v="0"/>
    <n v="0"/>
    <n v="0"/>
    <n v="0"/>
    <n v="0"/>
    <m/>
    <n v="3.967097058288509"/>
    <n v="3.967097058288509"/>
    <n v="3.967097058288509"/>
    <n v="3.967097058288509"/>
    <n v="0.87"/>
    <n v="0.87"/>
    <n v="0.87"/>
    <n v="0.87"/>
    <n v="0"/>
    <n v="0"/>
    <n v="0"/>
    <n v="0"/>
    <n v="0"/>
    <n v="0.87"/>
    <n v="0.87"/>
    <n v="0.87"/>
    <n v="0.87"/>
    <n v="0.87"/>
    <n v="0.87"/>
    <n v="0.87"/>
    <n v="0.87"/>
    <m/>
    <m/>
    <n v="3.967097058288509"/>
    <m/>
    <n v="0"/>
    <n v="0"/>
    <m/>
    <m/>
    <n v="3.967097058288509"/>
    <s v="n/a"/>
    <n v="0"/>
    <n v="0"/>
    <n v="0"/>
    <m/>
    <m/>
    <n v="3.967097058288509"/>
    <m/>
    <n v="0"/>
    <n v="0"/>
    <m/>
    <m/>
    <n v="3.967097058288509"/>
    <m/>
    <n v="0"/>
    <n v="0"/>
    <n v="0"/>
    <n v="0"/>
    <n v="0"/>
    <n v="0"/>
    <n v="0"/>
    <s v="NA"/>
    <m/>
  </r>
  <r>
    <s v="NSG"/>
    <x v="3"/>
    <x v="6"/>
    <s v="Standard Rebate"/>
    <x v="4"/>
    <s v="Steam - Med 2.1&quot; to 5&quot;"/>
    <s v="MF"/>
    <x v="3"/>
    <s v="&quot;3 - Res Pipe Insulation&quot; worksheet"/>
    <s v="ft"/>
    <n v="0"/>
    <n v="0"/>
    <n v="0"/>
    <n v="0"/>
    <n v="0"/>
    <m/>
    <n v="15.954497207020932"/>
    <n v="15.954497207020932"/>
    <n v="15.954497207020932"/>
    <n v="15.954497207020932"/>
    <n v="0.87"/>
    <n v="0.87"/>
    <n v="0.87"/>
    <n v="0.87"/>
    <n v="0"/>
    <n v="0"/>
    <n v="0"/>
    <n v="0"/>
    <n v="0"/>
    <n v="0.87"/>
    <n v="0.87"/>
    <n v="0.87"/>
    <n v="0.87"/>
    <n v="0.87"/>
    <n v="0.87"/>
    <n v="0.87"/>
    <n v="0.87"/>
    <m/>
    <m/>
    <n v="15.954497207020932"/>
    <m/>
    <n v="0"/>
    <n v="0"/>
    <m/>
    <m/>
    <n v="15.954497207020932"/>
    <s v="n/a"/>
    <n v="0"/>
    <n v="0"/>
    <n v="0"/>
    <m/>
    <m/>
    <n v="15.954497207020932"/>
    <m/>
    <n v="0"/>
    <n v="0"/>
    <m/>
    <m/>
    <n v="15.954497207020932"/>
    <m/>
    <n v="0"/>
    <n v="0"/>
    <n v="0"/>
    <n v="0"/>
    <n v="0"/>
    <n v="0"/>
    <n v="0"/>
    <s v="NA"/>
    <m/>
  </r>
  <r>
    <s v="NSG"/>
    <x v="3"/>
    <x v="6"/>
    <s v="Standard Rebate"/>
    <x v="4"/>
    <s v="Steam - Large 5.1&quot; to 8&quot;"/>
    <s v="MF"/>
    <x v="3"/>
    <s v="&quot;3 - Res Pipe Insulation&quot; worksheet"/>
    <s v="ft"/>
    <n v="0"/>
    <n v="0"/>
    <n v="0"/>
    <n v="0"/>
    <n v="0"/>
    <m/>
    <n v="31.133964854103496"/>
    <n v="31.133964854103496"/>
    <n v="31.133964854103496"/>
    <n v="31.133964854103496"/>
    <n v="0.87"/>
    <n v="0.87"/>
    <n v="0.87"/>
    <n v="0.87"/>
    <n v="0"/>
    <n v="0"/>
    <n v="0"/>
    <n v="0"/>
    <n v="0"/>
    <n v="0.87"/>
    <n v="0.87"/>
    <n v="0.87"/>
    <n v="0.87"/>
    <n v="0.87"/>
    <n v="0.87"/>
    <n v="0.87"/>
    <n v="0.87"/>
    <m/>
    <m/>
    <n v="31.133964854103496"/>
    <m/>
    <n v="0"/>
    <n v="0"/>
    <m/>
    <m/>
    <n v="31.133964854103496"/>
    <s v="n/a"/>
    <n v="0"/>
    <n v="0"/>
    <n v="0"/>
    <m/>
    <m/>
    <n v="31.133964854103496"/>
    <m/>
    <n v="0"/>
    <n v="0"/>
    <m/>
    <m/>
    <n v="31.133964854103496"/>
    <m/>
    <n v="0"/>
    <n v="0"/>
    <n v="0"/>
    <n v="0"/>
    <n v="0"/>
    <n v="0"/>
    <n v="0"/>
    <s v="NA"/>
    <m/>
  </r>
  <r>
    <s v="NSG"/>
    <x v="3"/>
    <x v="6"/>
    <s v="Standard Rebate"/>
    <x v="4"/>
    <s v="Steam - X-Large &gt;8&quot;"/>
    <s v="MF"/>
    <x v="3"/>
    <s v="&quot;3 - Res Pipe Insulation&quot; worksheet"/>
    <s v="ft"/>
    <n v="0"/>
    <n v="0"/>
    <n v="0"/>
    <n v="0"/>
    <n v="0"/>
    <m/>
    <n v="44.814401171573145"/>
    <n v="44.814401171573145"/>
    <n v="44.814401171573145"/>
    <n v="44.814401171573145"/>
    <n v="0.87"/>
    <n v="0.87"/>
    <n v="0.87"/>
    <n v="0.87"/>
    <n v="0"/>
    <n v="0"/>
    <n v="0"/>
    <n v="0"/>
    <n v="0"/>
    <n v="0.87"/>
    <n v="0.87"/>
    <n v="0.87"/>
    <n v="0.87"/>
    <n v="0.87"/>
    <n v="0.87"/>
    <n v="0.87"/>
    <n v="0.87"/>
    <m/>
    <m/>
    <n v="44.814401171573145"/>
    <m/>
    <n v="0"/>
    <n v="0"/>
    <m/>
    <m/>
    <n v="44.814401171573145"/>
    <s v="n/a"/>
    <n v="0"/>
    <n v="0"/>
    <n v="0"/>
    <m/>
    <m/>
    <n v="44.814401171573145"/>
    <m/>
    <n v="0"/>
    <n v="0"/>
    <m/>
    <m/>
    <n v="44.814401171573145"/>
    <m/>
    <n v="0"/>
    <n v="0"/>
    <n v="0"/>
    <n v="0"/>
    <n v="0"/>
    <n v="0"/>
    <n v="0"/>
    <s v="NA"/>
    <m/>
  </r>
  <r>
    <s v="NSG"/>
    <x v="3"/>
    <x v="6"/>
    <s v="Standard Rebate"/>
    <x v="4"/>
    <s v="Steam Med Fitting"/>
    <s v="MF"/>
    <x v="3"/>
    <s v="&quot;3 - Res Pipe Insulation&quot; worksheet"/>
    <s v="each"/>
    <n v="0"/>
    <n v="0"/>
    <n v="0"/>
    <n v="0"/>
    <n v="0"/>
    <m/>
    <n v="20.134575475260416"/>
    <n v="20.134575475260416"/>
    <n v="20.134575475260416"/>
    <n v="20.134575475260416"/>
    <n v="0.87"/>
    <n v="0.87"/>
    <n v="0.87"/>
    <n v="0.87"/>
    <n v="0"/>
    <n v="0"/>
    <n v="0"/>
    <n v="0"/>
    <n v="0"/>
    <n v="0.87"/>
    <n v="0.87"/>
    <n v="0.87"/>
    <n v="0.87"/>
    <n v="0.87"/>
    <n v="0.87"/>
    <n v="0.87"/>
    <n v="0.87"/>
    <m/>
    <m/>
    <n v="20.134575475260416"/>
    <m/>
    <n v="0"/>
    <n v="0"/>
    <m/>
    <m/>
    <n v="20.134575475260416"/>
    <s v="n/a"/>
    <n v="0"/>
    <n v="0"/>
    <n v="0"/>
    <m/>
    <m/>
    <n v="20.134575475260416"/>
    <m/>
    <n v="0"/>
    <n v="0"/>
    <m/>
    <m/>
    <n v="20.134575475260416"/>
    <m/>
    <n v="0"/>
    <n v="0"/>
    <n v="0"/>
    <n v="0"/>
    <n v="0"/>
    <n v="0"/>
    <n v="0"/>
    <s v="NA"/>
    <m/>
  </r>
  <r>
    <s v="NSG"/>
    <x v="3"/>
    <x v="6"/>
    <s v="Standard Rebate"/>
    <x v="4"/>
    <s v="Steam Large Fitting"/>
    <s v="MF"/>
    <x v="3"/>
    <s v="&quot;3 - Res Pipe Insulation&quot; worksheet"/>
    <s v="each"/>
    <n v="0"/>
    <n v="0"/>
    <n v="0"/>
    <n v="0"/>
    <n v="0"/>
    <m/>
    <n v="66.284273233024678"/>
    <n v="66.284273233024678"/>
    <n v="66.284273233024678"/>
    <n v="66.284273233024678"/>
    <n v="0.87"/>
    <n v="0.87"/>
    <n v="0.87"/>
    <n v="0.87"/>
    <n v="0"/>
    <n v="0"/>
    <n v="0"/>
    <n v="0"/>
    <n v="0"/>
    <n v="0.87"/>
    <n v="0.87"/>
    <n v="0.87"/>
    <n v="0.87"/>
    <n v="0.87"/>
    <n v="0.87"/>
    <n v="0.87"/>
    <n v="0.87"/>
    <m/>
    <m/>
    <n v="66.284273233024678"/>
    <m/>
    <n v="0"/>
    <n v="0"/>
    <m/>
    <m/>
    <n v="66.284273233024678"/>
    <s v="n/a"/>
    <n v="0"/>
    <n v="0"/>
    <n v="0"/>
    <m/>
    <m/>
    <n v="66.284273233024678"/>
    <m/>
    <n v="0"/>
    <n v="0"/>
    <m/>
    <m/>
    <n v="66.284273233024678"/>
    <m/>
    <n v="0"/>
    <n v="0"/>
    <n v="0"/>
    <n v="0"/>
    <n v="0"/>
    <n v="0"/>
    <n v="0"/>
    <s v="NA"/>
    <m/>
  </r>
  <r>
    <s v="NSG"/>
    <x v="3"/>
    <x v="6"/>
    <s v="Standard Rebate"/>
    <x v="4"/>
    <s v="Steam X-Large Fitting"/>
    <s v="MF"/>
    <x v="3"/>
    <s v="&quot;3 - Res Pipe Insulation&quot; worksheet"/>
    <s v="each"/>
    <n v="0"/>
    <n v="0"/>
    <n v="0"/>
    <n v="0"/>
    <n v="0"/>
    <m/>
    <n v="113.8883886472908"/>
    <n v="113.8883886472908"/>
    <n v="113.8883886472908"/>
    <n v="113.8883886472908"/>
    <n v="0.87"/>
    <n v="0.87"/>
    <n v="0.87"/>
    <n v="0.87"/>
    <n v="0"/>
    <n v="0"/>
    <n v="0"/>
    <n v="0"/>
    <n v="0"/>
    <n v="0.87"/>
    <n v="0.87"/>
    <n v="0.87"/>
    <n v="0.87"/>
    <n v="0.87"/>
    <n v="0.87"/>
    <n v="0.87"/>
    <n v="0.87"/>
    <m/>
    <m/>
    <n v="113.8883886472908"/>
    <m/>
    <n v="0"/>
    <n v="0"/>
    <m/>
    <m/>
    <n v="113.8883886472908"/>
    <s v="n/a"/>
    <n v="0"/>
    <n v="0"/>
    <n v="0"/>
    <m/>
    <m/>
    <n v="113.8883886472908"/>
    <m/>
    <n v="0"/>
    <n v="0"/>
    <m/>
    <m/>
    <n v="113.8883886472908"/>
    <m/>
    <n v="0"/>
    <n v="0"/>
    <n v="0"/>
    <n v="0"/>
    <n v="0"/>
    <n v="0"/>
    <n v="0"/>
    <s v="NA"/>
    <m/>
  </r>
  <r>
    <s v="NSG"/>
    <x v="3"/>
    <x v="6"/>
    <s v="Standard Rebate"/>
    <x v="4"/>
    <s v="Steam Med Valve"/>
    <s v="MF"/>
    <x v="3"/>
    <s v="&quot;3 - Res Pipe Insulation&quot; worksheet"/>
    <s v="each"/>
    <n v="0"/>
    <n v="0"/>
    <n v="0"/>
    <n v="0"/>
    <n v="0"/>
    <m/>
    <n v="67.962640249087912"/>
    <n v="67.962640249087912"/>
    <n v="67.962640249087912"/>
    <n v="67.962640249087912"/>
    <n v="0.87"/>
    <n v="0.87"/>
    <n v="0.87"/>
    <n v="0.87"/>
    <n v="0"/>
    <n v="0"/>
    <n v="0"/>
    <n v="0"/>
    <n v="0"/>
    <n v="0.87"/>
    <n v="0.87"/>
    <n v="0.87"/>
    <n v="0.87"/>
    <n v="0.87"/>
    <n v="0.87"/>
    <n v="0.87"/>
    <n v="0.87"/>
    <m/>
    <m/>
    <n v="67.962640249087912"/>
    <m/>
    <n v="0"/>
    <n v="0"/>
    <m/>
    <m/>
    <n v="67.962640249087912"/>
    <s v="n/a"/>
    <n v="0"/>
    <n v="0"/>
    <n v="0"/>
    <m/>
    <m/>
    <n v="67.962640249087912"/>
    <m/>
    <n v="0"/>
    <n v="0"/>
    <m/>
    <m/>
    <n v="67.962640249087912"/>
    <m/>
    <n v="0"/>
    <n v="0"/>
    <n v="0"/>
    <n v="0"/>
    <n v="0"/>
    <n v="0"/>
    <n v="0"/>
    <s v="NA"/>
    <m/>
  </r>
  <r>
    <s v="NSG"/>
    <x v="3"/>
    <x v="6"/>
    <s v="Standard Rebate"/>
    <x v="4"/>
    <s v="Steam Large Valve"/>
    <s v="MF"/>
    <x v="3"/>
    <s v="&quot;3 - Res Pipe Insulation&quot; worksheet"/>
    <s v="each"/>
    <n v="0"/>
    <n v="0"/>
    <n v="0"/>
    <n v="0"/>
    <n v="0"/>
    <m/>
    <n v="133.90978522057964"/>
    <n v="133.90978522057964"/>
    <n v="133.90978522057964"/>
    <n v="133.90978522057964"/>
    <n v="0.87"/>
    <n v="0.87"/>
    <n v="0.87"/>
    <n v="0.87"/>
    <n v="0"/>
    <n v="0"/>
    <n v="0"/>
    <n v="0"/>
    <n v="0"/>
    <n v="0.87"/>
    <n v="0.87"/>
    <n v="0.87"/>
    <n v="0.87"/>
    <n v="0.87"/>
    <n v="0.87"/>
    <n v="0.87"/>
    <n v="0.87"/>
    <m/>
    <m/>
    <n v="133.90978522057964"/>
    <m/>
    <n v="0"/>
    <n v="0"/>
    <m/>
    <m/>
    <n v="133.90978522057964"/>
    <s v="n/a"/>
    <n v="0"/>
    <n v="0"/>
    <n v="0"/>
    <m/>
    <m/>
    <n v="133.90978522057964"/>
    <m/>
    <n v="0"/>
    <n v="0"/>
    <m/>
    <m/>
    <n v="133.90978522057964"/>
    <m/>
    <n v="0"/>
    <n v="0"/>
    <n v="0"/>
    <n v="0"/>
    <n v="0"/>
    <n v="0"/>
    <n v="0"/>
    <s v="NA"/>
    <m/>
  </r>
  <r>
    <s v="NSG"/>
    <x v="3"/>
    <x v="6"/>
    <s v="Standard Rebate"/>
    <x v="4"/>
    <s v="Steam X-Large Valve"/>
    <s v="MF"/>
    <x v="3"/>
    <s v="&quot;3 - Res Pipe Insulation&quot; worksheet"/>
    <s v="each"/>
    <n v="0"/>
    <n v="0"/>
    <n v="0"/>
    <n v="0"/>
    <n v="0"/>
    <m/>
    <n v="67.962640249087912"/>
    <n v="67.962640249087912"/>
    <n v="67.962640249087912"/>
    <n v="67.962640249087912"/>
    <n v="0.87"/>
    <n v="0.87"/>
    <n v="0.87"/>
    <n v="0.87"/>
    <n v="0"/>
    <n v="0"/>
    <n v="0"/>
    <n v="0"/>
    <n v="0"/>
    <n v="0.87"/>
    <n v="0.87"/>
    <n v="0.87"/>
    <n v="0.87"/>
    <n v="0.87"/>
    <n v="0.87"/>
    <n v="0.87"/>
    <n v="0.87"/>
    <m/>
    <m/>
    <n v="67.962640249087912"/>
    <m/>
    <n v="0"/>
    <n v="0"/>
    <m/>
    <m/>
    <n v="67.962640249087912"/>
    <s v="n/a"/>
    <n v="0"/>
    <n v="0"/>
    <n v="0"/>
    <m/>
    <m/>
    <n v="67.962640249087912"/>
    <m/>
    <n v="0"/>
    <n v="0"/>
    <m/>
    <m/>
    <n v="67.962640249087912"/>
    <m/>
    <n v="0"/>
    <n v="0"/>
    <n v="0"/>
    <n v="0"/>
    <n v="0"/>
    <n v="0"/>
    <n v="0"/>
    <s v="NA"/>
    <m/>
  </r>
  <r>
    <s v="NSG"/>
    <x v="3"/>
    <x v="6"/>
    <s v="Standard Rebate"/>
    <x v="35"/>
    <s v=" &gt;=1500MBH, &gt;=82% TE"/>
    <s v="MF"/>
    <x v="3"/>
    <s v="4.4.10"/>
    <s v="MBH"/>
    <n v="0"/>
    <n v="0"/>
    <n v="0"/>
    <n v="0"/>
    <s v="CI-HVC-BOIL-V10-230101"/>
    <m/>
    <n v="0.85179487179487012"/>
    <n v="0.85179487179487012"/>
    <n v="0.85179487179487012"/>
    <n v="0.85179487179487012"/>
    <n v="0.87"/>
    <n v="0.87"/>
    <n v="0.87"/>
    <n v="0.87"/>
    <n v="0"/>
    <n v="0"/>
    <n v="0"/>
    <n v="0"/>
    <n v="0"/>
    <n v="0.87"/>
    <n v="0.87"/>
    <n v="0.87"/>
    <n v="0.87"/>
    <n v="0.87"/>
    <n v="0.87"/>
    <n v="0.87"/>
    <n v="0.87"/>
    <m/>
    <m/>
    <n v="0.85179487179487012"/>
    <m/>
    <n v="0"/>
    <n v="0"/>
    <m/>
    <m/>
    <n v="0.63075949367088424"/>
    <s v="n/a"/>
    <n v="0"/>
    <n v="0"/>
    <n v="0"/>
    <m/>
    <m/>
    <n v="0.63075949367088424"/>
    <m/>
    <n v="0"/>
    <n v="0"/>
    <m/>
    <m/>
    <n v="0.63075949367088424"/>
    <m/>
    <n v="0"/>
    <n v="0"/>
    <n v="0"/>
    <n v="0"/>
    <n v="0"/>
    <n v="0"/>
    <n v="0"/>
    <s v="NA"/>
    <m/>
  </r>
  <r>
    <s v="NSG"/>
    <x v="3"/>
    <x v="6"/>
    <s v="Standard Rebate"/>
    <x v="35"/>
    <s v="&gt;=300MBH, &lt;1,500, &gt;=81% AFUE"/>
    <s v="MF"/>
    <x v="3"/>
    <s v="4.4.10"/>
    <s v="MBH"/>
    <n v="0"/>
    <n v="0"/>
    <n v="0"/>
    <n v="0"/>
    <s v="CI-HVC-BOIL-V10-230101"/>
    <m/>
    <n v="0.63884615384615429"/>
    <n v="0.63884615384615429"/>
    <n v="0.63884615384615429"/>
    <n v="0.63884615384615429"/>
    <n v="0.87"/>
    <n v="0.87"/>
    <n v="0.87"/>
    <n v="0.87"/>
    <n v="0"/>
    <n v="0"/>
    <n v="0"/>
    <n v="0"/>
    <n v="0"/>
    <n v="0.87"/>
    <n v="0.87"/>
    <n v="0.87"/>
    <n v="0.87"/>
    <n v="0.87"/>
    <n v="0.87"/>
    <n v="0.87"/>
    <n v="0.87"/>
    <m/>
    <m/>
    <n v="0.63884615384615429"/>
    <m/>
    <n v="0"/>
    <n v="0"/>
    <m/>
    <m/>
    <n v="0.42050632911392438"/>
    <s v="n/a"/>
    <n v="0"/>
    <n v="0"/>
    <n v="0"/>
    <m/>
    <m/>
    <n v="0.42050632911392438"/>
    <m/>
    <n v="0"/>
    <n v="0"/>
    <m/>
    <m/>
    <n v="0.42050632911392438"/>
    <m/>
    <n v="0"/>
    <n v="0"/>
    <n v="0"/>
    <n v="0"/>
    <n v="0"/>
    <n v="0"/>
    <n v="0"/>
    <s v="NA"/>
    <m/>
  </r>
  <r>
    <s v="NSG"/>
    <x v="3"/>
    <x v="6"/>
    <s v="Standard Rebate"/>
    <x v="41"/>
    <s v="Industrial/Process Audit - psig ≤ 15"/>
    <s v="MF"/>
    <x v="3"/>
    <s v="4.4.16"/>
    <s v="each"/>
    <n v="0"/>
    <n v="0"/>
    <n v="0"/>
    <n v="0"/>
    <s v="CI-HVC-STRE-V09-230101"/>
    <m/>
    <n v="158.21234468156055"/>
    <n v="158.21234468156055"/>
    <n v="158.21234468156055"/>
    <n v="158.21234468156055"/>
    <n v="0.87"/>
    <n v="0.87"/>
    <n v="0.87"/>
    <n v="0.87"/>
    <n v="0"/>
    <n v="0"/>
    <n v="0"/>
    <n v="0"/>
    <n v="0"/>
    <n v="0.87"/>
    <n v="0.87"/>
    <n v="0.87"/>
    <n v="0.87"/>
    <n v="0.87"/>
    <n v="0.87"/>
    <n v="0.87"/>
    <n v="0.87"/>
    <m/>
    <m/>
    <n v="158.21234468156055"/>
    <m/>
    <n v="0"/>
    <n v="0"/>
    <m/>
    <m/>
    <n v="321.5560729764652"/>
    <s v="Updated inputs for Commercial LPS Space Heating and Industrial/Process Low Pressure"/>
    <n v="0"/>
    <n v="0"/>
    <n v="0"/>
    <m/>
    <m/>
    <n v="321.5560729764652"/>
    <m/>
    <n v="0"/>
    <n v="0"/>
    <m/>
    <m/>
    <n v="321.5560729764652"/>
    <m/>
    <n v="0"/>
    <n v="0"/>
    <n v="0"/>
    <n v="0"/>
    <n v="0"/>
    <n v="0"/>
    <n v="0"/>
    <s v="NA"/>
    <m/>
  </r>
  <r>
    <s v="NSG"/>
    <x v="3"/>
    <x v="6"/>
    <s v="Standard Rebate"/>
    <x v="41"/>
    <s v="Industrial/Process Audit - 15 &lt; psig &lt; 30"/>
    <s v="MF"/>
    <x v="3"/>
    <s v="4.4.16"/>
    <s v="each"/>
    <n v="0"/>
    <n v="0"/>
    <n v="0"/>
    <n v="0"/>
    <s v="CI-HVC-STRE-V09-230101"/>
    <m/>
    <n v="152.05519050678893"/>
    <n v="152.05519050678893"/>
    <n v="152.05519050678893"/>
    <n v="152.05519050678893"/>
    <n v="0.87"/>
    <n v="0.87"/>
    <n v="0.87"/>
    <n v="0.87"/>
    <n v="0"/>
    <n v="0"/>
    <n v="0"/>
    <n v="0"/>
    <n v="0"/>
    <n v="0.87"/>
    <n v="0.87"/>
    <n v="0.87"/>
    <n v="0.87"/>
    <n v="0.87"/>
    <n v="0.87"/>
    <n v="0.87"/>
    <n v="0.87"/>
    <m/>
    <m/>
    <n v="152.05519050678893"/>
    <m/>
    <n v="0"/>
    <n v="0"/>
    <m/>
    <m/>
    <n v="152.05519050678893"/>
    <s v="Updated inputs for Commercial LPS Space Heating and Industrial/Process Low Pressure"/>
    <n v="0"/>
    <n v="0"/>
    <n v="0"/>
    <m/>
    <m/>
    <n v="152.05519050678893"/>
    <m/>
    <n v="0"/>
    <n v="0"/>
    <m/>
    <m/>
    <n v="152.05519050678893"/>
    <m/>
    <n v="0"/>
    <n v="0"/>
    <n v="0"/>
    <n v="0"/>
    <n v="0"/>
    <n v="0"/>
    <n v="0"/>
    <s v="NA"/>
    <m/>
  </r>
  <r>
    <s v="NSG"/>
    <x v="3"/>
    <x v="6"/>
    <s v="Standard Rebate"/>
    <x v="41"/>
    <s v="Industrial/Process Audit - 30 ≤ psig &lt; 75"/>
    <s v="MF"/>
    <x v="3"/>
    <s v="4.4.16"/>
    <s v="each"/>
    <n v="0"/>
    <n v="0"/>
    <n v="0"/>
    <n v="0"/>
    <s v="CI-HVC-STRE-V09-230101"/>
    <m/>
    <n v="557.07551065314806"/>
    <n v="557.07551065314806"/>
    <n v="557.07551065314806"/>
    <n v="557.07551065314806"/>
    <n v="0.87"/>
    <n v="0.87"/>
    <n v="0.87"/>
    <n v="0.87"/>
    <n v="0"/>
    <n v="0"/>
    <n v="0"/>
    <n v="0"/>
    <n v="0"/>
    <n v="0.87"/>
    <n v="0.87"/>
    <n v="0.87"/>
    <n v="0.87"/>
    <n v="0.87"/>
    <n v="0.87"/>
    <n v="0.87"/>
    <n v="0.87"/>
    <m/>
    <m/>
    <n v="557.07551065314806"/>
    <m/>
    <n v="0"/>
    <n v="0"/>
    <m/>
    <m/>
    <n v="557.07551065314806"/>
    <s v="Updated inputs for Commercial LPS Space Heating and Industrial/Process Low Pressure"/>
    <n v="0"/>
    <n v="0"/>
    <n v="0"/>
    <m/>
    <m/>
    <n v="557.07551065314806"/>
    <m/>
    <n v="0"/>
    <n v="0"/>
    <m/>
    <m/>
    <n v="557.07551065314806"/>
    <m/>
    <n v="0"/>
    <n v="0"/>
    <n v="0"/>
    <n v="0"/>
    <n v="0"/>
    <n v="0"/>
    <n v="0"/>
    <s v="NA"/>
    <m/>
  </r>
  <r>
    <s v="NSG"/>
    <x v="3"/>
    <x v="6"/>
    <s v="Standard Rebate"/>
    <x v="41"/>
    <s v="Industrial/Process Audit - 75 ≤ psig &lt; 125"/>
    <s v="MF"/>
    <x v="3"/>
    <s v="4.4.16"/>
    <s v="each"/>
    <n v="0"/>
    <n v="0"/>
    <n v="0"/>
    <n v="0"/>
    <s v="CI-HVC-STRE-V09-230101"/>
    <m/>
    <n v="1053.6644788659491"/>
    <n v="1053.6644788659491"/>
    <n v="1053.6644788659491"/>
    <n v="1053.6644788659491"/>
    <n v="0.87"/>
    <n v="0.87"/>
    <n v="0.87"/>
    <n v="0.87"/>
    <n v="0"/>
    <n v="0"/>
    <n v="0"/>
    <n v="0"/>
    <n v="0"/>
    <n v="0.87"/>
    <n v="0.87"/>
    <n v="0.87"/>
    <n v="0.87"/>
    <n v="0.87"/>
    <n v="0.87"/>
    <n v="0.87"/>
    <n v="0.87"/>
    <m/>
    <m/>
    <n v="1053.6644788659491"/>
    <m/>
    <n v="0"/>
    <n v="0"/>
    <m/>
    <m/>
    <n v="1053.6644788659491"/>
    <s v="Updated inputs for Commercial LPS Space Heating and Industrial/Process Low Pressure"/>
    <n v="0"/>
    <n v="0"/>
    <n v="0"/>
    <m/>
    <m/>
    <n v="1053.6644788659491"/>
    <m/>
    <n v="0"/>
    <n v="0"/>
    <m/>
    <m/>
    <n v="1053.6644788659491"/>
    <m/>
    <n v="0"/>
    <n v="0"/>
    <n v="0"/>
    <n v="0"/>
    <n v="0"/>
    <n v="0"/>
    <n v="0"/>
    <s v="NA"/>
    <m/>
  </r>
  <r>
    <s v="NSG"/>
    <x v="3"/>
    <x v="6"/>
    <s v="Standard Rebate"/>
    <x v="41"/>
    <s v="Industrial/Process Audit - 125 ≤ psig &lt; 175"/>
    <s v="MF"/>
    <x v="3"/>
    <s v="4.4.16"/>
    <s v="each"/>
    <n v="0"/>
    <n v="0"/>
    <n v="0"/>
    <n v="0"/>
    <s v="CI-HVC-STRE-V09-230101"/>
    <m/>
    <n v="1471.0232537570409"/>
    <n v="1471.0232537570409"/>
    <n v="1471.0232537570409"/>
    <n v="1471.0232537570409"/>
    <n v="0.87"/>
    <n v="0.87"/>
    <n v="0.87"/>
    <n v="0.87"/>
    <n v="0"/>
    <n v="0"/>
    <n v="0"/>
    <n v="0"/>
    <n v="0"/>
    <n v="0.87"/>
    <n v="0.87"/>
    <n v="0.87"/>
    <n v="0.87"/>
    <n v="0.87"/>
    <n v="0.87"/>
    <n v="0.87"/>
    <n v="0.87"/>
    <m/>
    <m/>
    <n v="1471.0232537570409"/>
    <m/>
    <n v="0"/>
    <n v="0"/>
    <m/>
    <m/>
    <n v="1471.0232537570409"/>
    <s v="Updated inputs for Commercial LPS Space Heating and Industrial/Process Low Pressure"/>
    <n v="0"/>
    <n v="0"/>
    <n v="0"/>
    <m/>
    <m/>
    <n v="1471.0232537570409"/>
    <m/>
    <n v="0"/>
    <n v="0"/>
    <m/>
    <m/>
    <n v="1471.0232537570409"/>
    <m/>
    <n v="0"/>
    <n v="0"/>
    <n v="0"/>
    <n v="0"/>
    <n v="0"/>
    <n v="0"/>
    <n v="0"/>
    <s v="NA"/>
    <m/>
  </r>
  <r>
    <s v="NSG"/>
    <x v="3"/>
    <x v="6"/>
    <s v="Standard Rebate"/>
    <x v="41"/>
    <s v="Industrial/Process Audit - 175 ≤ psig &lt; 250"/>
    <s v="MF"/>
    <x v="3"/>
    <s v="4.4.16"/>
    <s v="each"/>
    <n v="0"/>
    <n v="0"/>
    <n v="0"/>
    <n v="0"/>
    <s v="CI-HVC-STRE-V09-230101"/>
    <m/>
    <n v="1986.7915775383435"/>
    <n v="1986.7915775383435"/>
    <n v="1986.7915775383435"/>
    <n v="1986.7915775383435"/>
    <n v="0.87"/>
    <n v="0.87"/>
    <n v="0.87"/>
    <n v="0.87"/>
    <n v="0"/>
    <n v="0"/>
    <n v="0"/>
    <n v="0"/>
    <n v="0"/>
    <n v="0.87"/>
    <n v="0.87"/>
    <n v="0.87"/>
    <n v="0.87"/>
    <n v="0.87"/>
    <n v="0.87"/>
    <n v="0.87"/>
    <n v="0.87"/>
    <m/>
    <m/>
    <n v="1986.7915775383435"/>
    <m/>
    <n v="0"/>
    <n v="0"/>
    <m/>
    <m/>
    <n v="1986.7915775383435"/>
    <s v="Updated inputs for Commercial LPS Space Heating and Industrial/Process Low Pressure"/>
    <n v="0"/>
    <n v="0"/>
    <n v="0"/>
    <m/>
    <m/>
    <n v="1986.7915775383435"/>
    <m/>
    <n v="0"/>
    <n v="0"/>
    <m/>
    <m/>
    <n v="1986.7915775383435"/>
    <m/>
    <n v="0"/>
    <n v="0"/>
    <n v="0"/>
    <n v="0"/>
    <n v="0"/>
    <n v="0"/>
    <n v="0"/>
    <s v="NA"/>
    <m/>
  </r>
  <r>
    <s v="NSG"/>
    <x v="3"/>
    <x v="6"/>
    <s v="Standard Rebate"/>
    <x v="41"/>
    <s v="Industrial/Process Audit - 250 ≤ psig"/>
    <s v="MF"/>
    <x v="3"/>
    <s v="4.4.16"/>
    <s v="each"/>
    <n v="0"/>
    <n v="0"/>
    <n v="0"/>
    <n v="0"/>
    <s v="CI-HVC-STRE-V09-230101"/>
    <m/>
    <n v="2544.9291474441216"/>
    <n v="2544.9291474441216"/>
    <n v="2544.9291474441216"/>
    <n v="2544.9291474441216"/>
    <n v="0.87"/>
    <n v="0.87"/>
    <n v="0.87"/>
    <n v="0.87"/>
    <n v="0"/>
    <n v="0"/>
    <n v="0"/>
    <n v="0"/>
    <n v="0"/>
    <n v="0.87"/>
    <n v="0.87"/>
    <n v="0.87"/>
    <n v="0.87"/>
    <n v="0.87"/>
    <n v="0.87"/>
    <n v="0.87"/>
    <n v="0.87"/>
    <m/>
    <m/>
    <n v="2544.9291474441216"/>
    <m/>
    <n v="0"/>
    <n v="0"/>
    <m/>
    <m/>
    <n v="2544.9291474441216"/>
    <s v="Updated inputs for Commercial LPS Space Heating and Industrial/Process Low Pressure"/>
    <n v="0"/>
    <n v="0"/>
    <n v="0"/>
    <m/>
    <m/>
    <n v="2544.9291474441216"/>
    <m/>
    <n v="0"/>
    <n v="0"/>
    <m/>
    <m/>
    <n v="2544.9291474441216"/>
    <m/>
    <n v="0"/>
    <n v="0"/>
    <n v="0"/>
    <n v="0"/>
    <n v="0"/>
    <n v="0"/>
    <n v="0"/>
    <s v="NA"/>
    <m/>
  </r>
  <r>
    <s v="NSG"/>
    <x v="3"/>
    <x v="6"/>
    <s v="Standard Rebate"/>
    <x v="41"/>
    <s v="Test"/>
    <s v="MF"/>
    <x v="3"/>
    <n v="0"/>
    <s v="each"/>
    <n v="0"/>
    <n v="0"/>
    <n v="0"/>
    <n v="0"/>
    <n v="0"/>
    <m/>
    <n v="0"/>
    <n v="0"/>
    <n v="0"/>
    <n v="0"/>
    <n v="0.87"/>
    <n v="0.87"/>
    <n v="0.87"/>
    <n v="0.87"/>
    <n v="0"/>
    <n v="0"/>
    <n v="0"/>
    <n v="0"/>
    <n v="0"/>
    <n v="0.87"/>
    <n v="0.87"/>
    <n v="0.87"/>
    <n v="0.87"/>
    <n v="0.87"/>
    <n v="0.87"/>
    <n v="0.87"/>
    <n v="0.87"/>
    <m/>
    <m/>
    <n v="0"/>
    <m/>
    <n v="0"/>
    <n v="0"/>
    <m/>
    <m/>
    <n v="0"/>
    <s v="n/a"/>
    <n v="0"/>
    <n v="0"/>
    <n v="0"/>
    <m/>
    <m/>
    <n v="0"/>
    <m/>
    <n v="0"/>
    <n v="0"/>
    <m/>
    <m/>
    <n v="0"/>
    <m/>
    <n v="0"/>
    <n v="0"/>
    <n v="0"/>
    <n v="0"/>
    <n v="0"/>
    <n v="0"/>
    <n v="0"/>
    <s v="NA"/>
    <m/>
  </r>
  <r>
    <s v="NSG"/>
    <x v="3"/>
    <x v="6"/>
    <s v="Standard Rebate"/>
    <x v="38"/>
    <n v="0"/>
    <s v="MF/CI/SMB"/>
    <x v="3"/>
    <s v="4.3.12"/>
    <s v="sqft"/>
    <n v="0"/>
    <n v="0"/>
    <n v="0"/>
    <n v="0"/>
    <s v="CI-HWE-TKIN-V02-220101"/>
    <m/>
    <n v="16.746197539658972"/>
    <n v="16.746197539658972"/>
    <n v="16.746197539658972"/>
    <n v="16.746197539658972"/>
    <n v="0.87"/>
    <n v="0.87"/>
    <n v="0.87"/>
    <n v="0.87"/>
    <n v="0"/>
    <n v="0"/>
    <n v="0"/>
    <n v="0"/>
    <n v="0"/>
    <n v="0.87"/>
    <n v="0.87"/>
    <n v="0.87"/>
    <n v="0.87"/>
    <n v="0.87"/>
    <n v="0.87"/>
    <n v="0.87"/>
    <n v="0.87"/>
    <m/>
    <m/>
    <n v="16.746197539658972"/>
    <m/>
    <n v="0"/>
    <n v="0"/>
    <m/>
    <m/>
    <n v="16.746197539658972"/>
    <s v="n/a"/>
    <n v="0"/>
    <n v="0"/>
    <n v="0"/>
    <m/>
    <m/>
    <n v="16.746197539658972"/>
    <m/>
    <n v="0"/>
    <n v="0"/>
    <m/>
    <m/>
    <n v="16.746197539658972"/>
    <m/>
    <n v="0"/>
    <n v="0"/>
    <n v="0"/>
    <n v="0"/>
    <n v="0"/>
    <n v="0"/>
    <n v="0"/>
    <s v="NA"/>
    <m/>
  </r>
  <r>
    <s v="NSG"/>
    <x v="3"/>
    <x v="6"/>
    <s v="Standard Rebate"/>
    <x v="8"/>
    <n v="0"/>
    <s v="MF/CI/SMB"/>
    <x v="3"/>
    <s v="4.3.12"/>
    <s v="sqft"/>
    <n v="0"/>
    <n v="0"/>
    <n v="0"/>
    <n v="0"/>
    <s v="CI-HWE-TKIN-V02-220101"/>
    <m/>
    <n v="6.9553729140568805"/>
    <n v="6.9553729140568805"/>
    <n v="6.9553729140568805"/>
    <n v="6.9553729140568805"/>
    <n v="0.87"/>
    <n v="0.87"/>
    <n v="0.87"/>
    <n v="0.87"/>
    <n v="0"/>
    <n v="0"/>
    <n v="0"/>
    <n v="0"/>
    <n v="0"/>
    <n v="0.87"/>
    <n v="0.87"/>
    <n v="0.87"/>
    <n v="0.87"/>
    <n v="0.87"/>
    <n v="0.87"/>
    <n v="0.87"/>
    <n v="0.87"/>
    <m/>
    <m/>
    <n v="9.7375220796796338"/>
    <m/>
    <n v="0"/>
    <n v="0"/>
    <m/>
    <m/>
    <n v="9.7375220796796338"/>
    <s v="n/a"/>
    <n v="0"/>
    <n v="0"/>
    <n v="0"/>
    <m/>
    <m/>
    <n v="9.7375220796796338"/>
    <m/>
    <n v="0"/>
    <n v="0"/>
    <m/>
    <m/>
    <n v="9.7375220796796338"/>
    <m/>
    <n v="0"/>
    <n v="0"/>
    <n v="0"/>
    <n v="0"/>
    <n v="0"/>
    <n v="0"/>
    <n v="0"/>
    <s v="NA"/>
    <m/>
  </r>
  <r>
    <s v="NSG"/>
    <x v="3"/>
    <x v="6"/>
    <s v="Standard Rebate"/>
    <x v="29"/>
    <n v="0"/>
    <s v="MF"/>
    <x v="3"/>
    <s v="4.4.21"/>
    <s v="MBH"/>
    <n v="0"/>
    <n v="0"/>
    <n v="0"/>
    <n v="0"/>
    <s v="CI-HVC-LBC-V06-220101"/>
    <m/>
    <n v="0.63181333333333334"/>
    <n v="0.63181333333333334"/>
    <n v="0.63181333333333334"/>
    <n v="0.63181333333333334"/>
    <n v="0.87"/>
    <n v="0.87"/>
    <n v="0.87"/>
    <n v="0.87"/>
    <n v="0"/>
    <n v="0"/>
    <n v="0"/>
    <n v="0"/>
    <n v="0"/>
    <n v="0.87"/>
    <n v="0.87"/>
    <n v="0.87"/>
    <n v="0.87"/>
    <n v="0.87"/>
    <n v="0.87"/>
    <n v="0.87"/>
    <n v="0.87"/>
    <m/>
    <m/>
    <n v="0.63181333333333334"/>
    <m/>
    <n v="0"/>
    <n v="0"/>
    <m/>
    <m/>
    <n v="0.63181333333333334"/>
    <s v="n/a"/>
    <n v="0"/>
    <n v="0"/>
    <n v="0"/>
    <m/>
    <m/>
    <n v="0.63181333333333334"/>
    <m/>
    <n v="0"/>
    <n v="0"/>
    <m/>
    <m/>
    <n v="0.63181333333333334"/>
    <m/>
    <n v="0"/>
    <n v="0"/>
    <n v="0"/>
    <n v="0"/>
    <n v="0"/>
    <n v="0"/>
    <n v="0"/>
    <s v="NA"/>
    <m/>
  </r>
  <r>
    <s v="NSG"/>
    <x v="3"/>
    <x v="6"/>
    <s v="Standard Rebate"/>
    <x v="46"/>
    <n v="0"/>
    <s v="MF"/>
    <x v="3"/>
    <s v="4.3.8"/>
    <s v="living unit"/>
    <n v="0"/>
    <n v="0"/>
    <n v="0"/>
    <n v="0"/>
    <s v="CI-HWE-CDHW-V04-230101"/>
    <m/>
    <n v="62.687100553999997"/>
    <n v="62.687100553999997"/>
    <n v="62.687100553999997"/>
    <n v="62.687100553999997"/>
    <n v="0.87"/>
    <n v="0.87"/>
    <n v="0.87"/>
    <n v="0.87"/>
    <n v="0"/>
    <n v="0"/>
    <n v="0"/>
    <n v="0"/>
    <n v="0"/>
    <n v="0.87"/>
    <n v="0.87"/>
    <n v="0.87"/>
    <n v="0.87"/>
    <n v="0.87"/>
    <n v="0.87"/>
    <n v="0.87"/>
    <n v="0.87"/>
    <m/>
    <m/>
    <n v="62.687100553999997"/>
    <m/>
    <n v="0"/>
    <n v="0"/>
    <m/>
    <m/>
    <n v="58.563635988000001"/>
    <s v="Updated inputs to new multifamily assumptions"/>
    <n v="0"/>
    <n v="0"/>
    <n v="0"/>
    <m/>
    <m/>
    <n v="58.563635988000001"/>
    <m/>
    <n v="0"/>
    <n v="0"/>
    <m/>
    <m/>
    <n v="58.563635988000001"/>
    <m/>
    <n v="0"/>
    <n v="0"/>
    <n v="0"/>
    <n v="0"/>
    <n v="0"/>
    <n v="0"/>
    <n v="0"/>
    <s v="NA"/>
    <m/>
  </r>
  <r>
    <s v="NSG"/>
    <x v="3"/>
    <x v="6"/>
    <s v="Standard Rebate"/>
    <x v="31"/>
    <n v="0"/>
    <s v="MF/CI/SMB"/>
    <x v="3"/>
    <s v="4.4.19"/>
    <s v="sqft"/>
    <n v="0"/>
    <n v="0"/>
    <n v="0"/>
    <n v="0"/>
    <s v="CI-HVC-DCV-V06-220101"/>
    <m/>
    <n v="6.8000000000000005E-2"/>
    <n v="6.8000000000000005E-2"/>
    <n v="6.8000000000000005E-2"/>
    <n v="6.8000000000000005E-2"/>
    <n v="0.87"/>
    <n v="0.87"/>
    <n v="0.87"/>
    <n v="0.87"/>
    <n v="0"/>
    <n v="0"/>
    <n v="0"/>
    <n v="0"/>
    <n v="0"/>
    <n v="0.87"/>
    <n v="0.87"/>
    <n v="0.87"/>
    <n v="0.87"/>
    <n v="0.87"/>
    <n v="0.87"/>
    <n v="0.87"/>
    <n v="0.87"/>
    <m/>
    <m/>
    <n v="6.8000000000000005E-2"/>
    <m/>
    <n v="0"/>
    <n v="0"/>
    <m/>
    <m/>
    <n v="6.8000000000000005E-2"/>
    <s v="n/a"/>
    <n v="0"/>
    <n v="0"/>
    <n v="0"/>
    <m/>
    <m/>
    <n v="6.8000000000000005E-2"/>
    <m/>
    <n v="0"/>
    <n v="0"/>
    <m/>
    <m/>
    <n v="6.8000000000000005E-2"/>
    <m/>
    <n v="0"/>
    <n v="0"/>
    <n v="0"/>
    <n v="0"/>
    <n v="0"/>
    <n v="0"/>
    <n v="0"/>
    <s v="NA"/>
    <m/>
  </r>
  <r>
    <s v="NSG"/>
    <x v="3"/>
    <x v="6"/>
    <s v="Standard Rebate"/>
    <x v="56"/>
    <s v="Hotels &amp; Hospitals"/>
    <s v="CI"/>
    <x v="3"/>
    <s v="4.8.4"/>
    <s v="each"/>
    <n v="0"/>
    <n v="0"/>
    <n v="0"/>
    <n v="0"/>
    <s v="CI-MSC-MODD-V02-230101"/>
    <m/>
    <n v="649.26"/>
    <n v="649.26"/>
    <n v="649.26"/>
    <n v="649.26"/>
    <n v="0.87"/>
    <n v="0.87"/>
    <n v="0.87"/>
    <n v="0.87"/>
    <n v="0"/>
    <n v="0"/>
    <n v="0"/>
    <n v="0"/>
    <n v="0"/>
    <n v="0.87"/>
    <n v="0.87"/>
    <n v="0.87"/>
    <n v="0.87"/>
    <n v="0.87"/>
    <n v="0.87"/>
    <n v="0.87"/>
    <n v="0.87"/>
    <m/>
    <m/>
    <n v="649.26"/>
    <m/>
    <n v="0"/>
    <n v="0"/>
    <m/>
    <m/>
    <n v="649.26"/>
    <s v="Updated measure lifetime."/>
    <n v="0"/>
    <n v="0"/>
    <n v="0"/>
    <m/>
    <m/>
    <n v="649.26"/>
    <m/>
    <n v="0"/>
    <n v="0"/>
    <m/>
    <m/>
    <n v="649.26"/>
    <m/>
    <n v="0"/>
    <n v="0"/>
    <n v="0"/>
    <n v="0"/>
    <n v="0"/>
    <n v="0"/>
    <n v="0"/>
    <s v="NA"/>
    <m/>
  </r>
  <r>
    <s v="NSG"/>
    <x v="3"/>
    <x v="6"/>
    <s v="Standard Rebate"/>
    <x v="56"/>
    <s v="Laundromat &amp; MF Dorms"/>
    <s v="MF/SMB"/>
    <x v="3"/>
    <s v="4.8.4"/>
    <s v="each"/>
    <n v="0"/>
    <n v="0"/>
    <n v="0"/>
    <n v="0"/>
    <s v="CI-MSC-MODD-V02-230101"/>
    <m/>
    <n v="230.13"/>
    <n v="230.13"/>
    <n v="230.13"/>
    <n v="230.13"/>
    <n v="0.87"/>
    <n v="0.87"/>
    <n v="0.87"/>
    <n v="0.87"/>
    <n v="0"/>
    <n v="0"/>
    <n v="0"/>
    <n v="0"/>
    <n v="0"/>
    <n v="0.87"/>
    <n v="0.87"/>
    <n v="0.87"/>
    <n v="0.87"/>
    <n v="0.87"/>
    <n v="0.87"/>
    <n v="0.87"/>
    <n v="0.87"/>
    <m/>
    <m/>
    <n v="230.13"/>
    <m/>
    <n v="0"/>
    <n v="0"/>
    <m/>
    <m/>
    <n v="230.13"/>
    <s v="Updated measure lifetime."/>
    <n v="0"/>
    <n v="0"/>
    <n v="0"/>
    <m/>
    <m/>
    <n v="230.13"/>
    <m/>
    <n v="0"/>
    <n v="0"/>
    <m/>
    <m/>
    <n v="230.13"/>
    <m/>
    <n v="0"/>
    <n v="0"/>
    <n v="0"/>
    <n v="0"/>
    <n v="0"/>
    <n v="0"/>
    <n v="0"/>
    <s v="NA"/>
    <m/>
  </r>
  <r>
    <s v="NSG"/>
    <x v="3"/>
    <x v="6"/>
    <s v="Standard Rebate"/>
    <x v="12"/>
    <s v="Central/Indirect MF ≥88% TE"/>
    <s v="MF"/>
    <x v="3"/>
    <s v="4.3.7"/>
    <s v="each"/>
    <n v="0"/>
    <n v="0"/>
    <n v="0"/>
    <n v="0"/>
    <s v="CI-HWE-MDHW-V06-230101"/>
    <m/>
    <n v="453.64159574999974"/>
    <n v="453.64159574999974"/>
    <n v="453.64159574999974"/>
    <n v="453.64159574999974"/>
    <n v="0.87"/>
    <n v="0.87"/>
    <n v="0.87"/>
    <n v="0.87"/>
    <n v="0"/>
    <n v="0"/>
    <n v="0"/>
    <n v="0"/>
    <n v="0"/>
    <n v="0.87"/>
    <n v="0.87"/>
    <n v="0.87"/>
    <n v="0.87"/>
    <n v="0.87"/>
    <n v="0.87"/>
    <n v="0.87"/>
    <n v="0.87"/>
    <m/>
    <m/>
    <n v="474.72634597499967"/>
    <m/>
    <n v="0"/>
    <n v="0"/>
    <m/>
    <m/>
    <n v="474.72634597499967"/>
    <s v="n/a"/>
    <n v="0"/>
    <n v="0"/>
    <n v="0"/>
    <m/>
    <m/>
    <n v="474.72634597499967"/>
    <m/>
    <n v="0"/>
    <n v="0"/>
    <m/>
    <m/>
    <n v="474.72634597499967"/>
    <m/>
    <n v="0"/>
    <n v="0"/>
    <n v="0"/>
    <n v="0"/>
    <n v="0"/>
    <n v="0"/>
    <n v="0"/>
    <s v="NA"/>
    <m/>
  </r>
  <r>
    <s v="NSG"/>
    <x v="3"/>
    <x v="6"/>
    <s v="Standard Rebate"/>
    <x v="12"/>
    <s v="Storage 0.67 EF"/>
    <s v="MF"/>
    <x v="3"/>
    <s v="4.3.1"/>
    <s v="each"/>
    <n v="0"/>
    <n v="0"/>
    <n v="0"/>
    <n v="0"/>
    <s v="CI-HWE-STWH-V09-230101"/>
    <m/>
    <n v="35.435517834876244"/>
    <n v="35.435517834876244"/>
    <n v="35.435517834876244"/>
    <n v="35.435517834876244"/>
    <n v="0.87"/>
    <n v="0.87"/>
    <n v="0.87"/>
    <n v="0.87"/>
    <n v="0"/>
    <n v="0"/>
    <n v="0"/>
    <n v="0"/>
    <n v="0"/>
    <n v="0.87"/>
    <n v="0.87"/>
    <n v="0.87"/>
    <n v="0.87"/>
    <n v="0.87"/>
    <n v="0.87"/>
    <n v="0.87"/>
    <n v="0.87"/>
    <m/>
    <m/>
    <n v="37.082520776497255"/>
    <m/>
    <n v="0"/>
    <n v="0"/>
    <m/>
    <m/>
    <n v="36.883152385225763"/>
    <s v="n/a"/>
    <n v="0"/>
    <n v="0"/>
    <n v="0"/>
    <m/>
    <m/>
    <n v="36.883152385225763"/>
    <m/>
    <n v="0"/>
    <n v="0"/>
    <m/>
    <m/>
    <n v="36.883152385225763"/>
    <m/>
    <n v="0"/>
    <n v="0"/>
    <n v="0"/>
    <n v="0"/>
    <n v="0"/>
    <n v="0"/>
    <n v="0"/>
    <s v="NA"/>
    <m/>
  </r>
  <r>
    <s v="NSG"/>
    <x v="3"/>
    <x v="6"/>
    <s v="Standard Rebate"/>
    <x v="66"/>
    <n v="0"/>
    <s v="CI"/>
    <x v="3"/>
    <n v="0"/>
    <s v="each"/>
    <n v="0"/>
    <n v="0"/>
    <n v="0"/>
    <n v="0"/>
    <n v="0"/>
    <m/>
    <n v="234.94825714285713"/>
    <n v="234.94825714285713"/>
    <n v="234.94825714285713"/>
    <n v="234.94825714285713"/>
    <n v="0.87"/>
    <n v="0.87"/>
    <n v="0.87"/>
    <n v="0.87"/>
    <n v="0"/>
    <n v="0"/>
    <n v="0"/>
    <n v="0"/>
    <n v="0"/>
    <n v="0.87"/>
    <n v="0.87"/>
    <n v="0.87"/>
    <n v="0.87"/>
    <n v="0.87"/>
    <n v="0.87"/>
    <n v="0.87"/>
    <n v="0.87"/>
    <m/>
    <m/>
    <n v="234.94825714285713"/>
    <m/>
    <n v="0"/>
    <n v="0"/>
    <m/>
    <m/>
    <n v="234.94825714285713"/>
    <s v="n/a"/>
    <n v="0"/>
    <n v="0"/>
    <n v="0"/>
    <m/>
    <m/>
    <n v="234.94825714285713"/>
    <m/>
    <n v="0"/>
    <n v="0"/>
    <m/>
    <m/>
    <n v="234.94825714285713"/>
    <m/>
    <n v="0"/>
    <n v="0"/>
    <n v="0"/>
    <n v="0"/>
    <n v="0"/>
    <n v="0"/>
    <n v="0"/>
    <s v="NA"/>
    <m/>
  </r>
  <r>
    <s v="NSG"/>
    <x v="3"/>
    <x v="6"/>
    <s v="Partner Trade Ally Rebate"/>
    <x v="19"/>
    <n v="0"/>
    <s v="MF"/>
    <x v="3"/>
    <s v="5.6.1"/>
    <s v="CFM_50"/>
    <n v="0"/>
    <n v="0"/>
    <n v="0"/>
    <n v="0"/>
    <s v="RS-SHL-AIRS-V12-230101"/>
    <m/>
    <n v="43.618009478672981"/>
    <n v="43.618009478672981"/>
    <n v="43.618009478672981"/>
    <n v="43.618009478672981"/>
    <n v="0.93"/>
    <n v="0.93"/>
    <n v="0.93"/>
    <n v="0.93"/>
    <n v="0"/>
    <n v="0"/>
    <n v="0"/>
    <n v="0"/>
    <n v="0"/>
    <n v="0.93"/>
    <n v="0.87"/>
    <n v="0.87"/>
    <n v="0.87"/>
    <n v="0.93"/>
    <n v="0.93"/>
    <n v="0.93"/>
    <n v="0.93"/>
    <m/>
    <m/>
    <n v="43.618009478672981"/>
    <m/>
    <n v="0"/>
    <n v="0"/>
    <m/>
    <m/>
    <n v="43.618009478672981"/>
    <s v="Updated ISR"/>
    <n v="0"/>
    <n v="0"/>
    <n v="0"/>
    <m/>
    <m/>
    <n v="43.618009478672981"/>
    <m/>
    <n v="0"/>
    <n v="0"/>
    <m/>
    <m/>
    <n v="43.618009478672981"/>
    <m/>
    <n v="0"/>
    <n v="0"/>
    <n v="0"/>
    <n v="0"/>
    <n v="0"/>
    <n v="0"/>
    <n v="0"/>
    <s v="NA"/>
    <m/>
  </r>
  <r>
    <s v="NSG"/>
    <x v="3"/>
    <x v="6"/>
    <s v="Partner Trade Ally Rebate"/>
    <x v="33"/>
    <n v="0"/>
    <s v="MF"/>
    <x v="3"/>
    <s v="5.3.4"/>
    <s v="CFM_25"/>
    <n v="0"/>
    <n v="0"/>
    <n v="0"/>
    <n v="0"/>
    <s v="RS-HVC-DINS-V11-230101"/>
    <m/>
    <n v="0.70396939263510283"/>
    <n v="0.70396939263510283"/>
    <n v="0.70396939263510283"/>
    <n v="0.70396939263510283"/>
    <n v="0.87"/>
    <n v="0.87"/>
    <n v="0.87"/>
    <n v="0.87"/>
    <n v="0"/>
    <n v="0"/>
    <n v="0"/>
    <n v="0"/>
    <n v="0"/>
    <n v="0.87"/>
    <n v="0.87"/>
    <n v="0.87"/>
    <n v="0.87"/>
    <n v="0.87"/>
    <n v="0.87"/>
    <n v="0.87"/>
    <n v="0.87"/>
    <m/>
    <m/>
    <n v="0.70396939263510283"/>
    <m/>
    <n v="0"/>
    <n v="0"/>
    <m/>
    <m/>
    <n v="0.70396939263510283"/>
    <s v="n/a"/>
    <n v="0"/>
    <n v="0"/>
    <n v="0"/>
    <m/>
    <m/>
    <n v="0.70396939263510283"/>
    <m/>
    <n v="0"/>
    <n v="0"/>
    <m/>
    <m/>
    <n v="0.70396939263510283"/>
    <m/>
    <n v="0"/>
    <n v="0"/>
    <n v="0"/>
    <n v="0"/>
    <n v="0"/>
    <n v="0"/>
    <n v="0"/>
    <s v="NA"/>
    <m/>
  </r>
  <r>
    <s v="NSG"/>
    <x v="3"/>
    <x v="6"/>
    <s v="Partner Trade Ally Rebate"/>
    <x v="28"/>
    <s v="≥88% AFUE, ≥300MBh TE"/>
    <s v="MF"/>
    <x v="3"/>
    <s v="4.4.10"/>
    <s v="MBH"/>
    <n v="0"/>
    <n v="0"/>
    <n v="0"/>
    <n v="0"/>
    <s v="CI-HVC-BOIL-V10-230101"/>
    <m/>
    <n v="1.6609999999999991"/>
    <n v="1.6609999999999991"/>
    <n v="1.6609999999999991"/>
    <n v="1.6609999999999991"/>
    <n v="0.87"/>
    <n v="0.87"/>
    <n v="0.87"/>
    <n v="0.87"/>
    <n v="0"/>
    <n v="0"/>
    <n v="0"/>
    <n v="0"/>
    <n v="0"/>
    <n v="0.87"/>
    <n v="0.87"/>
    <n v="0.87"/>
    <n v="0.87"/>
    <n v="0.87"/>
    <n v="0.87"/>
    <n v="0.87"/>
    <n v="0.87"/>
    <m/>
    <m/>
    <n v="1.6609999999999991"/>
    <m/>
    <n v="0"/>
    <n v="0"/>
    <m/>
    <m/>
    <n v="1.6609999999999991"/>
    <s v="n/a"/>
    <n v="0"/>
    <n v="0"/>
    <n v="0"/>
    <m/>
    <m/>
    <n v="1.6609999999999991"/>
    <m/>
    <n v="0"/>
    <n v="0"/>
    <m/>
    <m/>
    <n v="1.6609999999999991"/>
    <m/>
    <n v="0"/>
    <n v="0"/>
    <n v="0"/>
    <n v="0"/>
    <n v="0"/>
    <n v="0"/>
    <n v="0"/>
    <s v="NA"/>
    <m/>
  </r>
  <r>
    <s v="NSG"/>
    <x v="3"/>
    <x v="6"/>
    <s v="Partner Trade Ally Rebate"/>
    <x v="70"/>
    <n v="0"/>
    <s v="MF/CI"/>
    <x v="3"/>
    <s v="4.4.5"/>
    <s v="MBH"/>
    <n v="0"/>
    <n v="0"/>
    <n v="0"/>
    <n v="0"/>
    <s v="CI-HVC-CUHT-V03-230101"/>
    <m/>
    <n v="1.7733333333333334"/>
    <n v="1.7733333333333334"/>
    <n v="1.7733333333333334"/>
    <n v="1.7733333333333334"/>
    <n v="0.87"/>
    <n v="0.87"/>
    <n v="0.87"/>
    <n v="0.87"/>
    <n v="0"/>
    <n v="0"/>
    <n v="0"/>
    <n v="0"/>
    <n v="0"/>
    <n v="0.87"/>
    <n v="0.87"/>
    <n v="0.87"/>
    <n v="0.87"/>
    <n v="0.87"/>
    <n v="0.87"/>
    <n v="0.87"/>
    <n v="0.87"/>
    <m/>
    <m/>
    <n v="1.6896527777777772"/>
    <m/>
    <n v="0"/>
    <n v="0"/>
    <m/>
    <m/>
    <n v="1.6896527777777772"/>
    <s v="n/a"/>
    <n v="0"/>
    <n v="0"/>
    <n v="0"/>
    <m/>
    <m/>
    <n v="1.6896527777777772"/>
    <m/>
    <n v="0"/>
    <n v="0"/>
    <m/>
    <m/>
    <n v="1.6896527777777772"/>
    <m/>
    <n v="0"/>
    <n v="0"/>
    <n v="0"/>
    <n v="0"/>
    <n v="0"/>
    <n v="0"/>
    <n v="0"/>
    <s v="NA"/>
    <m/>
  </r>
  <r>
    <s v="NSG"/>
    <x v="3"/>
    <x v="6"/>
    <s v="Partner Trade Ally Rebate"/>
    <x v="71"/>
    <n v="0"/>
    <s v="MF/CI"/>
    <x v="3"/>
    <s v="4.4.39"/>
    <s v="MBH"/>
    <n v="0"/>
    <n v="0"/>
    <n v="0"/>
    <n v="0"/>
    <s v="CI-HVC-HTHV-V02-230101"/>
    <m/>
    <n v="3.72"/>
    <n v="3.72"/>
    <n v="3.72"/>
    <n v="3.72"/>
    <n v="0.87"/>
    <n v="0.87"/>
    <n v="0.87"/>
    <n v="0.87"/>
    <n v="0"/>
    <n v="0"/>
    <n v="0"/>
    <n v="0"/>
    <n v="0"/>
    <n v="0.87"/>
    <n v="0.87"/>
    <n v="0.87"/>
    <n v="0.87"/>
    <n v="0.87"/>
    <n v="0.87"/>
    <n v="0.87"/>
    <n v="0.87"/>
    <m/>
    <m/>
    <n v="3.72"/>
    <m/>
    <n v="0"/>
    <n v="0"/>
    <m/>
    <m/>
    <n v="3.72"/>
    <s v="n/a"/>
    <n v="0"/>
    <n v="0"/>
    <n v="0"/>
    <m/>
    <m/>
    <n v="3.72"/>
    <m/>
    <n v="0"/>
    <n v="0"/>
    <m/>
    <m/>
    <n v="3.72"/>
    <m/>
    <n v="0"/>
    <n v="0"/>
    <n v="0"/>
    <n v="0"/>
    <n v="0"/>
    <n v="0"/>
    <n v="0"/>
    <s v="NA"/>
    <m/>
  </r>
  <r>
    <s v="NSG"/>
    <x v="3"/>
    <x v="6"/>
    <s v="Partner Trade Ally Rebate"/>
    <x v="43"/>
    <n v="0"/>
    <s v="MF"/>
    <x v="3"/>
    <s v="4.8.5"/>
    <s v="lb-capacity"/>
    <n v="0"/>
    <n v="0"/>
    <n v="0"/>
    <n v="0"/>
    <s v="CI-MSC-HSCW-V02-210101"/>
    <m/>
    <n v="2.2054032000000001"/>
    <n v="2.2054032000000001"/>
    <n v="2.2054032000000001"/>
    <n v="2.2054032000000001"/>
    <n v="0.87"/>
    <n v="0.87"/>
    <n v="0.87"/>
    <n v="0.87"/>
    <n v="0"/>
    <n v="0"/>
    <n v="0"/>
    <n v="0"/>
    <n v="0"/>
    <n v="0.87"/>
    <n v="0.87"/>
    <n v="0.87"/>
    <n v="0.87"/>
    <n v="0.87"/>
    <n v="0.87"/>
    <n v="0.87"/>
    <n v="0.87"/>
    <m/>
    <m/>
    <n v="2.2054032000000001"/>
    <m/>
    <n v="0"/>
    <n v="0"/>
    <m/>
    <m/>
    <n v="2.2054032000000001"/>
    <s v="n/a"/>
    <n v="0"/>
    <n v="0"/>
    <n v="0"/>
    <m/>
    <m/>
    <n v="2.2054032000000001"/>
    <m/>
    <n v="0"/>
    <n v="0"/>
    <m/>
    <m/>
    <n v="2.2054032000000001"/>
    <m/>
    <n v="0"/>
    <n v="0"/>
    <n v="0"/>
    <n v="0"/>
    <n v="0"/>
    <n v="0"/>
    <n v="0"/>
    <s v="NA"/>
    <m/>
  </r>
  <r>
    <s v="NSG"/>
    <x v="3"/>
    <x v="6"/>
    <s v="Partner Trade Ally Rebate"/>
    <x v="73"/>
    <n v="0"/>
    <s v="MF/CI"/>
    <x v="3"/>
    <s v="4.4.12"/>
    <s v="MBH"/>
    <n v="0"/>
    <n v="0"/>
    <n v="0"/>
    <n v="0"/>
    <s v="CI-HVC-IRHT-V03-230101"/>
    <m/>
    <n v="2.9611764705882351"/>
    <n v="2.9611764705882351"/>
    <n v="2.9611764705882351"/>
    <n v="2.9611764705882351"/>
    <n v="0.87"/>
    <n v="0.87"/>
    <n v="0.87"/>
    <n v="0.87"/>
    <n v="0"/>
    <n v="0"/>
    <n v="0"/>
    <n v="0"/>
    <n v="0"/>
    <n v="0.87"/>
    <n v="0.87"/>
    <n v="0.87"/>
    <n v="0.87"/>
    <n v="0.87"/>
    <n v="0.87"/>
    <n v="0.87"/>
    <n v="0.87"/>
    <m/>
    <m/>
    <n v="2.9611764705882351"/>
    <m/>
    <n v="0"/>
    <n v="0"/>
    <m/>
    <m/>
    <n v="2.9611764705882351"/>
    <s v="n/a"/>
    <n v="0"/>
    <n v="0"/>
    <n v="0"/>
    <m/>
    <m/>
    <n v="2.9611764705882351"/>
    <m/>
    <n v="0"/>
    <n v="0"/>
    <m/>
    <m/>
    <n v="2.9611764705882351"/>
    <m/>
    <n v="0"/>
    <n v="0"/>
    <n v="0"/>
    <n v="0"/>
    <n v="0"/>
    <n v="0"/>
    <n v="0"/>
    <s v="NA"/>
    <m/>
  </r>
  <r>
    <s v="NSG"/>
    <x v="3"/>
    <x v="6"/>
    <s v="Partner Trade Ally Rebate"/>
    <x v="74"/>
    <n v="0"/>
    <s v="MF/CI"/>
    <x v="3"/>
    <s v="4.3.6"/>
    <s v="lb-capacity"/>
    <n v="0"/>
    <n v="0"/>
    <n v="0"/>
    <n v="0"/>
    <s v="CI-HWE-OZLD-V07-230101"/>
    <m/>
    <n v="30.722664192350027"/>
    <n v="30.722664192350027"/>
    <n v="30.722664192350027"/>
    <n v="30.722664192350027"/>
    <n v="0.87"/>
    <n v="0.87"/>
    <n v="0.87"/>
    <n v="0.87"/>
    <n v="0"/>
    <n v="0"/>
    <n v="0"/>
    <n v="0"/>
    <n v="0"/>
    <n v="0.87"/>
    <n v="0.87"/>
    <n v="0.87"/>
    <n v="0.87"/>
    <n v="0.87"/>
    <n v="0.87"/>
    <n v="0.87"/>
    <n v="0.87"/>
    <m/>
    <m/>
    <n v="30.722664192350027"/>
    <m/>
    <n v="0"/>
    <n v="0"/>
    <m/>
    <m/>
    <n v="30.722664192350027"/>
    <s v="n/a"/>
    <n v="0"/>
    <n v="0"/>
    <n v="0"/>
    <m/>
    <m/>
    <n v="30.722664192350027"/>
    <m/>
    <n v="0"/>
    <n v="0"/>
    <m/>
    <m/>
    <n v="30.722664192350027"/>
    <m/>
    <n v="0"/>
    <n v="0"/>
    <n v="0"/>
    <n v="0"/>
    <n v="0"/>
    <n v="0"/>
    <n v="0"/>
    <s v="NA"/>
    <m/>
  </r>
  <r>
    <s v="NSG"/>
    <x v="3"/>
    <x v="6"/>
    <s v="Partner Trade Ally Rebate"/>
    <x v="4"/>
    <s v="Steam - X-Large &gt;8&quot;"/>
    <s v="MF"/>
    <x v="3"/>
    <s v="&quot;3 - Res Pipe Insulation&quot; worksheet"/>
    <s v="ft"/>
    <n v="0"/>
    <n v="0"/>
    <n v="0"/>
    <n v="0"/>
    <n v="0"/>
    <m/>
    <n v="44.814401171573145"/>
    <n v="44.814401171573145"/>
    <n v="44.814401171573145"/>
    <n v="44.814401171573145"/>
    <n v="0.87"/>
    <n v="0.87"/>
    <n v="0.87"/>
    <n v="0.87"/>
    <n v="0"/>
    <n v="0"/>
    <n v="0"/>
    <n v="0"/>
    <n v="0"/>
    <n v="0.87"/>
    <n v="0.87"/>
    <n v="0.87"/>
    <n v="0.87"/>
    <n v="0.87"/>
    <n v="0.87"/>
    <n v="0.87"/>
    <n v="0.87"/>
    <m/>
    <m/>
    <n v="44.814401171573145"/>
    <m/>
    <n v="0"/>
    <n v="0"/>
    <m/>
    <m/>
    <n v="44.814401171573145"/>
    <s v="n/a"/>
    <n v="0"/>
    <n v="0"/>
    <n v="0"/>
    <m/>
    <m/>
    <n v="44.814401171573145"/>
    <m/>
    <n v="0"/>
    <n v="0"/>
    <m/>
    <m/>
    <n v="44.814401171573145"/>
    <m/>
    <n v="0"/>
    <n v="0"/>
    <n v="0"/>
    <n v="0"/>
    <n v="0"/>
    <n v="0"/>
    <n v="0"/>
    <s v="NA"/>
    <m/>
  </r>
  <r>
    <s v="NSG"/>
    <x v="3"/>
    <x v="6"/>
    <s v="Partner Trade Ally Rebate"/>
    <x v="4"/>
    <s v="Steam Med Fitting"/>
    <s v="MF"/>
    <x v="3"/>
    <s v="&quot;3 - Res Pipe Insulation&quot; worksheet"/>
    <s v="each"/>
    <n v="0"/>
    <n v="0"/>
    <n v="0"/>
    <n v="0"/>
    <n v="0"/>
    <m/>
    <n v="20.134575475260416"/>
    <n v="20.134575475260416"/>
    <n v="20.134575475260416"/>
    <n v="20.134575475260416"/>
    <n v="0.87"/>
    <n v="0.87"/>
    <n v="0.87"/>
    <n v="0.87"/>
    <n v="0"/>
    <n v="0"/>
    <n v="0"/>
    <n v="0"/>
    <n v="0"/>
    <n v="0.87"/>
    <n v="0.87"/>
    <n v="0.87"/>
    <n v="0.87"/>
    <n v="0.87"/>
    <n v="0.87"/>
    <n v="0.87"/>
    <n v="0.87"/>
    <m/>
    <m/>
    <n v="20.134575475260416"/>
    <m/>
    <n v="0"/>
    <n v="0"/>
    <m/>
    <m/>
    <n v="20.134575475260416"/>
    <s v="n/a"/>
    <n v="0"/>
    <n v="0"/>
    <n v="0"/>
    <m/>
    <m/>
    <n v="20.134575475260416"/>
    <m/>
    <n v="0"/>
    <n v="0"/>
    <m/>
    <m/>
    <n v="20.134575475260416"/>
    <m/>
    <n v="0"/>
    <n v="0"/>
    <n v="0"/>
    <n v="0"/>
    <n v="0"/>
    <n v="0"/>
    <n v="0"/>
    <s v="NA"/>
    <m/>
  </r>
  <r>
    <s v="NSG"/>
    <x v="3"/>
    <x v="6"/>
    <s v="Partner Trade Ally Rebate"/>
    <x v="4"/>
    <s v="Steam Large Fitting"/>
    <s v="MF"/>
    <x v="3"/>
    <s v="&quot;3 - Res Pipe Insulation&quot; worksheet"/>
    <s v="each"/>
    <n v="0"/>
    <n v="0"/>
    <n v="0"/>
    <n v="0"/>
    <n v="0"/>
    <m/>
    <n v="66.284273233024678"/>
    <n v="66.284273233024678"/>
    <n v="66.284273233024678"/>
    <n v="66.284273233024678"/>
    <n v="0.87"/>
    <n v="0.87"/>
    <n v="0.87"/>
    <n v="0.87"/>
    <n v="0"/>
    <n v="0"/>
    <n v="0"/>
    <n v="0"/>
    <n v="0"/>
    <n v="0.87"/>
    <n v="0.87"/>
    <n v="0.87"/>
    <n v="0.87"/>
    <n v="0.87"/>
    <n v="0.87"/>
    <n v="0.87"/>
    <n v="0.87"/>
    <m/>
    <m/>
    <n v="66.284273233024678"/>
    <m/>
    <n v="0"/>
    <n v="0"/>
    <m/>
    <m/>
    <n v="66.284273233024678"/>
    <s v="n/a"/>
    <n v="0"/>
    <n v="0"/>
    <n v="0"/>
    <m/>
    <m/>
    <n v="66.284273233024678"/>
    <m/>
    <n v="0"/>
    <n v="0"/>
    <m/>
    <m/>
    <n v="66.284273233024678"/>
    <m/>
    <n v="0"/>
    <n v="0"/>
    <n v="0"/>
    <n v="0"/>
    <n v="0"/>
    <n v="0"/>
    <n v="0"/>
    <s v="NA"/>
    <m/>
  </r>
  <r>
    <s v="NSG"/>
    <x v="3"/>
    <x v="6"/>
    <s v="Partner Trade Ally Rebate"/>
    <x v="4"/>
    <s v="Steam X-Large Fitting"/>
    <s v="MF"/>
    <x v="3"/>
    <s v="&quot;3 - Res Pipe Insulation&quot; worksheet"/>
    <s v="each"/>
    <n v="0"/>
    <n v="0"/>
    <n v="0"/>
    <n v="0"/>
    <n v="0"/>
    <m/>
    <n v="113.8883886472908"/>
    <n v="113.8883886472908"/>
    <n v="113.8883886472908"/>
    <n v="113.8883886472908"/>
    <n v="0.87"/>
    <n v="0.87"/>
    <n v="0.87"/>
    <n v="0.87"/>
    <n v="0"/>
    <n v="0"/>
    <n v="0"/>
    <n v="0"/>
    <n v="0"/>
    <n v="0.87"/>
    <n v="0.87"/>
    <n v="0.87"/>
    <n v="0.87"/>
    <n v="0.87"/>
    <n v="0.87"/>
    <n v="0.87"/>
    <n v="0.87"/>
    <m/>
    <m/>
    <n v="113.8883886472908"/>
    <m/>
    <n v="0"/>
    <n v="0"/>
    <m/>
    <m/>
    <n v="113.8883886472908"/>
    <s v="n/a"/>
    <n v="0"/>
    <n v="0"/>
    <n v="0"/>
    <m/>
    <m/>
    <n v="113.8883886472908"/>
    <m/>
    <n v="0"/>
    <n v="0"/>
    <m/>
    <m/>
    <n v="113.8883886472908"/>
    <m/>
    <n v="0"/>
    <n v="0"/>
    <n v="0"/>
    <n v="0"/>
    <n v="0"/>
    <n v="0"/>
    <n v="0"/>
    <s v="NA"/>
    <m/>
  </r>
  <r>
    <s v="NSG"/>
    <x v="3"/>
    <x v="6"/>
    <s v="Partner Trade Ally Rebate"/>
    <x v="4"/>
    <s v="Steam Med Valve"/>
    <s v="MF"/>
    <x v="3"/>
    <s v="&quot;3 - Res Pipe Insulation&quot; worksheet"/>
    <s v="each"/>
    <n v="0"/>
    <n v="0"/>
    <n v="0"/>
    <n v="0"/>
    <n v="0"/>
    <m/>
    <n v="67.962640249087912"/>
    <n v="67.962640249087912"/>
    <n v="67.962640249087912"/>
    <n v="67.962640249087912"/>
    <n v="0.87"/>
    <n v="0.87"/>
    <n v="0.87"/>
    <n v="0.87"/>
    <n v="0"/>
    <n v="0"/>
    <n v="0"/>
    <n v="0"/>
    <n v="0"/>
    <n v="0.87"/>
    <n v="0.87"/>
    <n v="0.87"/>
    <n v="0.87"/>
    <n v="0.87"/>
    <n v="0.87"/>
    <n v="0.87"/>
    <n v="0.87"/>
    <m/>
    <m/>
    <n v="67.962640249087912"/>
    <m/>
    <n v="0"/>
    <n v="0"/>
    <m/>
    <m/>
    <n v="67.962640249087912"/>
    <s v="n/a"/>
    <n v="0"/>
    <n v="0"/>
    <n v="0"/>
    <m/>
    <m/>
    <n v="67.962640249087912"/>
    <m/>
    <n v="0"/>
    <n v="0"/>
    <m/>
    <m/>
    <n v="67.962640249087912"/>
    <m/>
    <n v="0"/>
    <n v="0"/>
    <n v="0"/>
    <n v="0"/>
    <n v="0"/>
    <n v="0"/>
    <n v="0"/>
    <s v="NA"/>
    <m/>
  </r>
  <r>
    <s v="NSG"/>
    <x v="3"/>
    <x v="6"/>
    <s v="Partner Trade Ally Rebate"/>
    <x v="4"/>
    <s v="Steam Large Valve"/>
    <s v="MF"/>
    <x v="3"/>
    <s v="&quot;3 - Res Pipe Insulation&quot; worksheet"/>
    <s v="each"/>
    <n v="0"/>
    <n v="0"/>
    <n v="0"/>
    <n v="0"/>
    <n v="0"/>
    <m/>
    <n v="133.90978522057964"/>
    <n v="133.90978522057964"/>
    <n v="133.90978522057964"/>
    <n v="133.90978522057964"/>
    <n v="0.87"/>
    <n v="0.87"/>
    <n v="0.87"/>
    <n v="0.87"/>
    <n v="0"/>
    <n v="0"/>
    <n v="0"/>
    <n v="0"/>
    <n v="0"/>
    <n v="0.87"/>
    <n v="0.87"/>
    <n v="0.87"/>
    <n v="0.87"/>
    <n v="0.87"/>
    <n v="0.87"/>
    <n v="0.87"/>
    <n v="0.87"/>
    <m/>
    <m/>
    <n v="133.90978522057964"/>
    <m/>
    <n v="0"/>
    <n v="0"/>
    <m/>
    <m/>
    <n v="133.90978522057964"/>
    <s v="n/a"/>
    <n v="0"/>
    <n v="0"/>
    <n v="0"/>
    <m/>
    <m/>
    <n v="133.90978522057964"/>
    <m/>
    <n v="0"/>
    <n v="0"/>
    <m/>
    <m/>
    <n v="133.90978522057964"/>
    <m/>
    <n v="0"/>
    <n v="0"/>
    <n v="0"/>
    <n v="0"/>
    <n v="0"/>
    <n v="0"/>
    <n v="0"/>
    <s v="NA"/>
    <m/>
  </r>
  <r>
    <s v="NSG"/>
    <x v="3"/>
    <x v="6"/>
    <s v="Partner Trade Ally Rebate"/>
    <x v="4"/>
    <s v="Steam X-Large Valve"/>
    <s v="MF"/>
    <x v="3"/>
    <s v="&quot;3 - Res Pipe Insulation&quot; worksheet"/>
    <s v="each"/>
    <n v="0"/>
    <n v="0"/>
    <n v="0"/>
    <n v="0"/>
    <n v="0"/>
    <m/>
    <n v="67.962640249087912"/>
    <n v="67.962640249087912"/>
    <n v="67.962640249087912"/>
    <n v="67.962640249087912"/>
    <n v="0.87"/>
    <n v="0.87"/>
    <n v="0.87"/>
    <n v="0.87"/>
    <n v="0"/>
    <n v="0"/>
    <n v="0"/>
    <n v="0"/>
    <n v="0"/>
    <n v="0.87"/>
    <n v="0.87"/>
    <n v="0.87"/>
    <n v="0.87"/>
    <n v="0.87"/>
    <n v="0.87"/>
    <n v="0.87"/>
    <n v="0.87"/>
    <m/>
    <m/>
    <n v="67.962640249087912"/>
    <m/>
    <n v="0"/>
    <n v="0"/>
    <m/>
    <m/>
    <n v="67.962640249087912"/>
    <s v="n/a"/>
    <n v="0"/>
    <n v="0"/>
    <n v="0"/>
    <m/>
    <m/>
    <n v="67.962640249087912"/>
    <m/>
    <n v="0"/>
    <n v="0"/>
    <m/>
    <m/>
    <n v="67.962640249087912"/>
    <m/>
    <n v="0"/>
    <n v="0"/>
    <n v="0"/>
    <n v="0"/>
    <n v="0"/>
    <n v="0"/>
    <n v="0"/>
    <s v="NA"/>
    <m/>
  </r>
  <r>
    <s v="NSG"/>
    <x v="3"/>
    <x v="6"/>
    <s v="Partner Trade Ally Rebate"/>
    <x v="55"/>
    <n v="0"/>
    <s v="MF"/>
    <x v="3"/>
    <s v="4.4.36"/>
    <s v="each"/>
    <n v="0"/>
    <n v="0"/>
    <n v="0"/>
    <n v="0"/>
    <s v="CI-HVC-SBAC-V03-230101"/>
    <m/>
    <n v="83.05"/>
    <n v="83.05"/>
    <n v="83.05"/>
    <n v="83.05"/>
    <n v="0.87"/>
    <n v="0.87"/>
    <n v="0.87"/>
    <n v="0.87"/>
    <n v="0"/>
    <n v="0"/>
    <n v="0"/>
    <n v="0"/>
    <n v="0"/>
    <n v="0.87"/>
    <n v="0.87"/>
    <n v="0.87"/>
    <n v="0.87"/>
    <n v="0.87"/>
    <n v="0.87"/>
    <n v="0.87"/>
    <n v="0.87"/>
    <m/>
    <m/>
    <n v="83.05"/>
    <m/>
    <n v="0"/>
    <n v="0"/>
    <m/>
    <m/>
    <n v="83.05"/>
    <s v="n/a"/>
    <n v="0"/>
    <n v="0"/>
    <n v="0"/>
    <m/>
    <m/>
    <n v="83.05"/>
    <m/>
    <n v="0"/>
    <n v="0"/>
    <m/>
    <m/>
    <n v="83.05"/>
    <m/>
    <n v="0"/>
    <n v="0"/>
    <n v="0"/>
    <n v="0"/>
    <n v="0"/>
    <n v="0"/>
    <n v="0"/>
    <s v="NA"/>
    <m/>
  </r>
  <r>
    <s v="NSG"/>
    <x v="3"/>
    <x v="6"/>
    <s v="Partner Trade Ally Rebate"/>
    <x v="41"/>
    <s v="Industrial/Process Audit - psig ≤ 15"/>
    <s v="MF"/>
    <x v="3"/>
    <s v="4.4.16"/>
    <s v="each"/>
    <n v="0"/>
    <n v="0"/>
    <n v="0"/>
    <n v="0"/>
    <s v="CI-HVC-STRE-V09-230101"/>
    <m/>
    <n v="158.21234468156055"/>
    <n v="158.21234468156055"/>
    <n v="158.21234468156055"/>
    <n v="158.21234468156055"/>
    <n v="0.87"/>
    <n v="0.87"/>
    <n v="0.87"/>
    <n v="0.87"/>
    <n v="0"/>
    <n v="0"/>
    <n v="0"/>
    <n v="0"/>
    <n v="0"/>
    <n v="0.87"/>
    <n v="0.87"/>
    <n v="0.87"/>
    <n v="0.87"/>
    <n v="0.87"/>
    <n v="0.87"/>
    <n v="0.87"/>
    <n v="0.87"/>
    <m/>
    <m/>
    <n v="158.21234468156055"/>
    <m/>
    <n v="0"/>
    <n v="0"/>
    <m/>
    <m/>
    <n v="321.5560729764652"/>
    <s v="Updated inputs for Commercial LPS Space Heating and Industrial/Process Low Pressure"/>
    <n v="0"/>
    <n v="0"/>
    <n v="0"/>
    <m/>
    <m/>
    <n v="321.5560729764652"/>
    <m/>
    <n v="0"/>
    <n v="0"/>
    <m/>
    <m/>
    <n v="321.5560729764652"/>
    <m/>
    <n v="0"/>
    <n v="0"/>
    <n v="0"/>
    <n v="0"/>
    <n v="0"/>
    <n v="0"/>
    <n v="0"/>
    <s v="NA"/>
    <m/>
  </r>
  <r>
    <s v="NSG"/>
    <x v="3"/>
    <x v="6"/>
    <s v="Partner Trade Ally Rebate"/>
    <x v="41"/>
    <s v="Industrial/Process Audit - 15 &lt; psig &lt; 30"/>
    <s v="MF"/>
    <x v="3"/>
    <s v="4.4.16"/>
    <s v="each"/>
    <n v="0"/>
    <n v="0"/>
    <n v="0"/>
    <n v="0"/>
    <s v="CI-HVC-STRE-V09-230101"/>
    <m/>
    <n v="152.05519050678893"/>
    <n v="152.05519050678893"/>
    <n v="152.05519050678893"/>
    <n v="152.05519050678893"/>
    <n v="0.87"/>
    <n v="0.87"/>
    <n v="0.87"/>
    <n v="0.87"/>
    <n v="0"/>
    <n v="0"/>
    <n v="0"/>
    <n v="0"/>
    <n v="0"/>
    <n v="0.87"/>
    <n v="0.87"/>
    <n v="0.87"/>
    <n v="0.87"/>
    <n v="0.87"/>
    <n v="0.87"/>
    <n v="0.87"/>
    <n v="0.87"/>
    <m/>
    <m/>
    <n v="152.05519050678893"/>
    <m/>
    <n v="0"/>
    <n v="0"/>
    <m/>
    <m/>
    <n v="152.05519050678893"/>
    <s v="Updated inputs for Commercial LPS Space Heating and Industrial/Process Low Pressure"/>
    <n v="0"/>
    <n v="0"/>
    <n v="0"/>
    <m/>
    <m/>
    <n v="152.05519050678893"/>
    <m/>
    <n v="0"/>
    <n v="0"/>
    <m/>
    <m/>
    <n v="152.05519050678893"/>
    <m/>
    <n v="0"/>
    <n v="0"/>
    <n v="0"/>
    <n v="0"/>
    <n v="0"/>
    <n v="0"/>
    <n v="0"/>
    <s v="NA"/>
    <m/>
  </r>
  <r>
    <s v="NSG"/>
    <x v="3"/>
    <x v="6"/>
    <s v="Partner Trade Ally Rebate"/>
    <x v="41"/>
    <s v="Industrial/Process Audit - 30 ≤ psig &lt; 75"/>
    <s v="MF"/>
    <x v="3"/>
    <s v="4.4.16"/>
    <s v="each"/>
    <n v="0"/>
    <n v="0"/>
    <n v="0"/>
    <n v="0"/>
    <s v="CI-HVC-STRE-V09-230101"/>
    <m/>
    <n v="557.07551065314806"/>
    <n v="557.07551065314806"/>
    <n v="557.07551065314806"/>
    <n v="557.07551065314806"/>
    <n v="0.87"/>
    <n v="0.87"/>
    <n v="0.87"/>
    <n v="0.87"/>
    <n v="0"/>
    <n v="0"/>
    <n v="0"/>
    <n v="0"/>
    <n v="0"/>
    <n v="0.87"/>
    <n v="0.87"/>
    <n v="0.87"/>
    <n v="0.87"/>
    <n v="0.87"/>
    <n v="0.87"/>
    <n v="0.87"/>
    <n v="0.87"/>
    <m/>
    <m/>
    <n v="557.07551065314806"/>
    <m/>
    <n v="0"/>
    <n v="0"/>
    <m/>
    <m/>
    <n v="557.07551065314806"/>
    <s v="Updated inputs for Commercial LPS Space Heating and Industrial/Process Low Pressure"/>
    <n v="0"/>
    <n v="0"/>
    <n v="0"/>
    <m/>
    <m/>
    <n v="557.07551065314806"/>
    <m/>
    <n v="0"/>
    <n v="0"/>
    <m/>
    <m/>
    <n v="557.07551065314806"/>
    <m/>
    <n v="0"/>
    <n v="0"/>
    <n v="0"/>
    <n v="0"/>
    <n v="0"/>
    <n v="0"/>
    <n v="0"/>
    <s v="NA"/>
    <m/>
  </r>
  <r>
    <s v="NSG"/>
    <x v="3"/>
    <x v="6"/>
    <s v="Partner Trade Ally Rebate"/>
    <x v="41"/>
    <s v="Industrial/Process Audit - 75 ≤ psig &lt; 125"/>
    <s v="MF"/>
    <x v="3"/>
    <s v="4.4.16"/>
    <s v="each"/>
    <n v="0"/>
    <n v="0"/>
    <n v="0"/>
    <n v="0"/>
    <s v="CI-HVC-STRE-V09-230101"/>
    <m/>
    <n v="1053.6644788659491"/>
    <n v="1053.6644788659491"/>
    <n v="1053.6644788659491"/>
    <n v="1053.6644788659491"/>
    <n v="0.87"/>
    <n v="0.87"/>
    <n v="0.87"/>
    <n v="0.87"/>
    <n v="0"/>
    <n v="0"/>
    <n v="0"/>
    <n v="0"/>
    <n v="0"/>
    <n v="0.87"/>
    <n v="0.87"/>
    <n v="0.87"/>
    <n v="0.87"/>
    <n v="0.87"/>
    <n v="0.87"/>
    <n v="0.87"/>
    <n v="0.87"/>
    <m/>
    <m/>
    <n v="1053.6644788659491"/>
    <m/>
    <n v="0"/>
    <n v="0"/>
    <m/>
    <m/>
    <n v="1053.6644788659491"/>
    <s v="Updated inputs for Commercial LPS Space Heating and Industrial/Process Low Pressure"/>
    <n v="0"/>
    <n v="0"/>
    <n v="0"/>
    <m/>
    <m/>
    <n v="1053.6644788659491"/>
    <m/>
    <n v="0"/>
    <n v="0"/>
    <m/>
    <m/>
    <n v="1053.6644788659491"/>
    <m/>
    <n v="0"/>
    <n v="0"/>
    <n v="0"/>
    <n v="0"/>
    <n v="0"/>
    <n v="0"/>
    <n v="0"/>
    <s v="NA"/>
    <m/>
  </r>
  <r>
    <s v="NSG"/>
    <x v="3"/>
    <x v="6"/>
    <s v="Partner Trade Ally Rebate"/>
    <x v="41"/>
    <s v="Industrial/Process Audit - 125 ≤ psig &lt; 175"/>
    <s v="MF"/>
    <x v="3"/>
    <s v="4.4.16"/>
    <s v="each"/>
    <n v="0"/>
    <n v="0"/>
    <n v="0"/>
    <n v="0"/>
    <s v="CI-HVC-STRE-V09-230101"/>
    <m/>
    <n v="1471.0232537570409"/>
    <n v="1471.0232537570409"/>
    <n v="1471.0232537570409"/>
    <n v="1471.0232537570409"/>
    <n v="0.87"/>
    <n v="0.87"/>
    <n v="0.87"/>
    <n v="0.87"/>
    <n v="0"/>
    <n v="0"/>
    <n v="0"/>
    <n v="0"/>
    <n v="0"/>
    <n v="0.87"/>
    <n v="0.87"/>
    <n v="0.87"/>
    <n v="0.87"/>
    <n v="0.87"/>
    <n v="0.87"/>
    <n v="0.87"/>
    <n v="0.87"/>
    <m/>
    <m/>
    <n v="1471.0232537570409"/>
    <m/>
    <n v="0"/>
    <n v="0"/>
    <m/>
    <m/>
    <n v="1471.0232537570409"/>
    <s v="Updated inputs for Commercial LPS Space Heating and Industrial/Process Low Pressure"/>
    <n v="0"/>
    <n v="0"/>
    <n v="0"/>
    <m/>
    <m/>
    <n v="1471.0232537570409"/>
    <m/>
    <n v="0"/>
    <n v="0"/>
    <m/>
    <m/>
    <n v="1471.0232537570409"/>
    <m/>
    <n v="0"/>
    <n v="0"/>
    <n v="0"/>
    <n v="0"/>
    <n v="0"/>
    <n v="0"/>
    <n v="0"/>
    <s v="NA"/>
    <m/>
  </r>
  <r>
    <s v="NSG"/>
    <x v="3"/>
    <x v="6"/>
    <s v="Partner Trade Ally Rebate"/>
    <x v="41"/>
    <s v="Industrial/Process Audit - 175 ≤ psig &lt; 250"/>
    <s v="MF"/>
    <x v="3"/>
    <s v="4.4.16"/>
    <s v="each"/>
    <n v="0"/>
    <n v="0"/>
    <n v="0"/>
    <n v="0"/>
    <s v="CI-HVC-STRE-V09-230101"/>
    <m/>
    <n v="1986.7915775383435"/>
    <n v="1986.7915775383435"/>
    <n v="1986.7915775383435"/>
    <n v="1986.7915775383435"/>
    <n v="0.87"/>
    <n v="0.87"/>
    <n v="0.87"/>
    <n v="0.87"/>
    <n v="0"/>
    <n v="0"/>
    <n v="0"/>
    <n v="0"/>
    <n v="0"/>
    <n v="0.87"/>
    <n v="0.87"/>
    <n v="0.87"/>
    <n v="0.87"/>
    <n v="0.87"/>
    <n v="0.87"/>
    <n v="0.87"/>
    <n v="0.87"/>
    <m/>
    <m/>
    <n v="1986.7915775383435"/>
    <m/>
    <n v="0"/>
    <n v="0"/>
    <m/>
    <m/>
    <n v="1986.7915775383435"/>
    <s v="Updated inputs for Commercial LPS Space Heating and Industrial/Process Low Pressure"/>
    <n v="0"/>
    <n v="0"/>
    <n v="0"/>
    <m/>
    <m/>
    <n v="1986.7915775383435"/>
    <m/>
    <n v="0"/>
    <n v="0"/>
    <m/>
    <m/>
    <n v="1986.7915775383435"/>
    <m/>
    <n v="0"/>
    <n v="0"/>
    <n v="0"/>
    <n v="0"/>
    <n v="0"/>
    <n v="0"/>
    <n v="0"/>
    <s v="NA"/>
    <m/>
  </r>
  <r>
    <s v="NSG"/>
    <x v="3"/>
    <x v="6"/>
    <s v="Partner Trade Ally Rebate"/>
    <x v="41"/>
    <s v="Industrial/Process Audit - 250 ≤ psig"/>
    <s v="MF"/>
    <x v="3"/>
    <s v="4.4.16"/>
    <s v="each"/>
    <n v="0"/>
    <n v="0"/>
    <n v="0"/>
    <n v="0"/>
    <s v="CI-HVC-STRE-V09-230101"/>
    <m/>
    <n v="2544.9291474441216"/>
    <n v="2544.9291474441216"/>
    <n v="2544.9291474441216"/>
    <n v="2544.9291474441216"/>
    <n v="0.87"/>
    <n v="0.87"/>
    <n v="0.87"/>
    <n v="0.87"/>
    <n v="0"/>
    <n v="0"/>
    <n v="0"/>
    <n v="0"/>
    <n v="0"/>
    <n v="0.87"/>
    <n v="0.87"/>
    <n v="0.87"/>
    <n v="0.87"/>
    <n v="0.87"/>
    <n v="0.87"/>
    <n v="0.87"/>
    <n v="0.87"/>
    <m/>
    <m/>
    <n v="2544.9291474441216"/>
    <m/>
    <n v="0"/>
    <n v="0"/>
    <m/>
    <m/>
    <n v="2544.9291474441216"/>
    <s v="Updated inputs for Commercial LPS Space Heating and Industrial/Process Low Pressure"/>
    <n v="0"/>
    <n v="0"/>
    <n v="0"/>
    <m/>
    <m/>
    <n v="2544.9291474441216"/>
    <m/>
    <n v="0"/>
    <n v="0"/>
    <m/>
    <m/>
    <n v="2544.9291474441216"/>
    <m/>
    <n v="0"/>
    <n v="0"/>
    <n v="0"/>
    <n v="0"/>
    <n v="0"/>
    <n v="0"/>
    <n v="0"/>
    <s v="NA"/>
    <m/>
  </r>
  <r>
    <s v="NSG"/>
    <x v="3"/>
    <x v="6"/>
    <s v="Partner Trade Ally Rebate"/>
    <x v="41"/>
    <s v="Test"/>
    <s v="MF"/>
    <x v="3"/>
    <n v="0"/>
    <s v="each"/>
    <n v="0"/>
    <n v="0"/>
    <n v="0"/>
    <n v="0"/>
    <n v="0"/>
    <m/>
    <n v="0"/>
    <n v="0"/>
    <n v="0"/>
    <n v="0"/>
    <n v="0.87"/>
    <n v="0.87"/>
    <n v="0.87"/>
    <n v="0.87"/>
    <n v="0"/>
    <n v="0"/>
    <n v="0"/>
    <n v="0"/>
    <n v="0"/>
    <n v="0.87"/>
    <n v="0.87"/>
    <n v="0.87"/>
    <n v="0.87"/>
    <n v="0.87"/>
    <n v="0.87"/>
    <n v="0.87"/>
    <n v="0.87"/>
    <m/>
    <m/>
    <n v="0"/>
    <m/>
    <n v="0"/>
    <n v="0"/>
    <m/>
    <m/>
    <n v="0"/>
    <s v="n/a"/>
    <n v="0"/>
    <n v="0"/>
    <n v="0"/>
    <m/>
    <m/>
    <n v="0"/>
    <m/>
    <n v="0"/>
    <n v="0"/>
    <m/>
    <m/>
    <n v="0"/>
    <m/>
    <n v="0"/>
    <n v="0"/>
    <n v="0"/>
    <n v="0"/>
    <n v="0"/>
    <n v="0"/>
    <n v="0"/>
    <s v="NA"/>
    <m/>
  </r>
  <r>
    <s v="NSG"/>
    <x v="3"/>
    <x v="6"/>
    <s v="Partner Trade Ally Rebate"/>
    <x v="29"/>
    <n v="0"/>
    <s v="MF"/>
    <x v="3"/>
    <s v="4.4.21"/>
    <s v="MBH"/>
    <n v="0"/>
    <n v="0"/>
    <n v="0"/>
    <n v="0"/>
    <s v="CI-HVC-LBC-V06-220101"/>
    <m/>
    <n v="0.63181333333333334"/>
    <n v="0.63181333333333334"/>
    <n v="0.63181333333333334"/>
    <n v="0.63181333333333334"/>
    <n v="0.87"/>
    <n v="0.87"/>
    <n v="0.87"/>
    <n v="0.87"/>
    <n v="0"/>
    <n v="0"/>
    <n v="0"/>
    <n v="0"/>
    <n v="0"/>
    <n v="0.87"/>
    <n v="0.87"/>
    <n v="0.87"/>
    <n v="0.87"/>
    <n v="0.87"/>
    <n v="0.87"/>
    <n v="0.87"/>
    <n v="0.87"/>
    <m/>
    <m/>
    <n v="0.63181333333333334"/>
    <m/>
    <n v="0"/>
    <n v="0"/>
    <m/>
    <m/>
    <n v="0.63181333333333334"/>
    <s v="n/a"/>
    <n v="0"/>
    <n v="0"/>
    <n v="0"/>
    <m/>
    <m/>
    <n v="0.63181333333333334"/>
    <m/>
    <n v="0"/>
    <n v="0"/>
    <m/>
    <m/>
    <n v="0.63181333333333334"/>
    <m/>
    <n v="0"/>
    <n v="0"/>
    <n v="0"/>
    <n v="0"/>
    <n v="0"/>
    <n v="0"/>
    <n v="0"/>
    <s v="NA"/>
    <m/>
  </r>
  <r>
    <s v="NSG"/>
    <x v="3"/>
    <x v="6"/>
    <s v="Partner Trade Ally Rebate"/>
    <x v="56"/>
    <s v="Hotels &amp; Hospitals"/>
    <s v="CI"/>
    <x v="3"/>
    <s v="4.8.4"/>
    <s v="each"/>
    <n v="0"/>
    <n v="0"/>
    <n v="0"/>
    <n v="0"/>
    <s v="CI-MSC-MODD-V02-230101"/>
    <m/>
    <n v="649.26"/>
    <n v="649.26"/>
    <n v="649.26"/>
    <n v="649.26"/>
    <n v="0.87"/>
    <n v="0.87"/>
    <n v="0.87"/>
    <n v="0.87"/>
    <n v="0"/>
    <n v="0"/>
    <n v="0"/>
    <n v="0"/>
    <n v="0"/>
    <n v="0.87"/>
    <n v="0.87"/>
    <n v="0.87"/>
    <n v="0.87"/>
    <n v="0.87"/>
    <n v="0.87"/>
    <n v="0.87"/>
    <n v="0.87"/>
    <m/>
    <m/>
    <n v="649.26"/>
    <m/>
    <n v="0"/>
    <n v="0"/>
    <m/>
    <m/>
    <n v="649.26"/>
    <s v="Updated measure lifetime."/>
    <n v="0"/>
    <n v="0"/>
    <n v="0"/>
    <m/>
    <m/>
    <n v="649.26"/>
    <m/>
    <n v="0"/>
    <n v="0"/>
    <m/>
    <m/>
    <n v="649.26"/>
    <m/>
    <n v="0"/>
    <n v="0"/>
    <n v="0"/>
    <n v="0"/>
    <n v="0"/>
    <n v="0"/>
    <n v="0"/>
    <s v="NA"/>
    <m/>
  </r>
  <r>
    <s v="NSG"/>
    <x v="3"/>
    <x v="6"/>
    <s v="Partner Trade Ally Rebate"/>
    <x v="56"/>
    <s v="Laundromat &amp; MF Dorms"/>
    <s v="MF/SMB"/>
    <x v="3"/>
    <s v="4.8.4"/>
    <s v="each"/>
    <n v="0"/>
    <n v="0"/>
    <n v="0"/>
    <n v="0"/>
    <s v="CI-MSC-MODD-V02-230101"/>
    <m/>
    <n v="230.13"/>
    <n v="230.13"/>
    <n v="230.13"/>
    <n v="230.13"/>
    <n v="0.87"/>
    <n v="0.87"/>
    <n v="0.87"/>
    <n v="0.87"/>
    <n v="0"/>
    <n v="0"/>
    <n v="0"/>
    <n v="0"/>
    <n v="0"/>
    <n v="0.87"/>
    <n v="0.87"/>
    <n v="0.87"/>
    <n v="0.87"/>
    <n v="0.87"/>
    <n v="0.87"/>
    <n v="0.87"/>
    <n v="0.87"/>
    <m/>
    <m/>
    <n v="230.13"/>
    <m/>
    <n v="0"/>
    <n v="0"/>
    <m/>
    <m/>
    <n v="230.13"/>
    <s v="Updated measure lifetime."/>
    <n v="0"/>
    <n v="0"/>
    <n v="0"/>
    <m/>
    <m/>
    <n v="230.13"/>
    <m/>
    <n v="0"/>
    <n v="0"/>
    <m/>
    <m/>
    <n v="230.13"/>
    <m/>
    <n v="0"/>
    <n v="0"/>
    <n v="0"/>
    <n v="0"/>
    <n v="0"/>
    <n v="0"/>
    <n v="0"/>
    <s v="NA"/>
    <m/>
  </r>
  <r>
    <s v="NSG"/>
    <x v="3"/>
    <x v="6"/>
    <s v="Partner Trade Ally Rebate"/>
    <x v="12"/>
    <s v="Central/Indirect MF ≥88% TE"/>
    <s v="MF"/>
    <x v="3"/>
    <s v="4.3.7"/>
    <s v="each"/>
    <n v="0"/>
    <n v="0"/>
    <n v="0"/>
    <n v="0"/>
    <s v="CI-HWE-MDHW-V06-230101"/>
    <m/>
    <n v="453.64159574999974"/>
    <n v="453.64159574999974"/>
    <n v="453.64159574999974"/>
    <n v="453.64159574999974"/>
    <n v="0.87"/>
    <n v="0.87"/>
    <n v="0.87"/>
    <n v="0.87"/>
    <n v="0"/>
    <n v="0"/>
    <n v="0"/>
    <n v="0"/>
    <n v="0"/>
    <n v="0.87"/>
    <n v="0.87"/>
    <n v="0.87"/>
    <n v="0.87"/>
    <n v="0.87"/>
    <n v="0.87"/>
    <n v="0.87"/>
    <n v="0.87"/>
    <m/>
    <m/>
    <n v="474.72634597499967"/>
    <m/>
    <n v="0"/>
    <n v="0"/>
    <m/>
    <m/>
    <n v="474.72634597499967"/>
    <s v="n/a"/>
    <n v="0"/>
    <n v="0"/>
    <n v="0"/>
    <m/>
    <m/>
    <n v="474.72634597499967"/>
    <m/>
    <n v="0"/>
    <n v="0"/>
    <m/>
    <m/>
    <n v="474.72634597499967"/>
    <m/>
    <n v="0"/>
    <n v="0"/>
    <n v="0"/>
    <n v="0"/>
    <n v="0"/>
    <n v="0"/>
    <n v="0"/>
    <s v="NA"/>
    <m/>
  </r>
  <r>
    <s v="NSG"/>
    <x v="3"/>
    <x v="6"/>
    <s v="Partner Trade Ally Rebate"/>
    <x v="66"/>
    <n v="0"/>
    <s v="CI"/>
    <x v="3"/>
    <n v="0"/>
    <s v="each"/>
    <n v="0"/>
    <n v="0"/>
    <n v="0"/>
    <n v="0"/>
    <n v="0"/>
    <m/>
    <n v="234.94825714285713"/>
    <n v="234.94825714285713"/>
    <n v="234.94825714285713"/>
    <n v="234.94825714285713"/>
    <n v="0.87"/>
    <n v="0.87"/>
    <n v="0.87"/>
    <n v="0.87"/>
    <n v="0"/>
    <n v="0"/>
    <n v="0"/>
    <n v="0"/>
    <n v="0"/>
    <n v="0.87"/>
    <n v="0.87"/>
    <n v="0.87"/>
    <n v="0.87"/>
    <n v="0.87"/>
    <n v="0.87"/>
    <n v="0.87"/>
    <n v="0.87"/>
    <m/>
    <m/>
    <n v="234.94825714285713"/>
    <m/>
    <n v="0"/>
    <n v="0"/>
    <m/>
    <m/>
    <n v="234.94825714285713"/>
    <s v="n/a"/>
    <n v="0"/>
    <n v="0"/>
    <n v="0"/>
    <m/>
    <m/>
    <n v="234.94825714285713"/>
    <m/>
    <n v="0"/>
    <n v="0"/>
    <m/>
    <m/>
    <n v="234.94825714285713"/>
    <m/>
    <n v="0"/>
    <n v="0"/>
    <n v="0"/>
    <n v="0"/>
    <n v="0"/>
    <n v="0"/>
    <n v="0"/>
    <s v="NA"/>
    <m/>
  </r>
  <r>
    <s v="NSG"/>
    <x v="3"/>
    <x v="6"/>
    <s v="Partner Trade Ally Rebate"/>
    <x v="50"/>
    <n v="0"/>
    <s v="MF/CI"/>
    <x v="3"/>
    <s v="4.2.16"/>
    <s v="HP"/>
    <n v="0"/>
    <n v="0"/>
    <n v="0"/>
    <n v="0"/>
    <s v="CI-FSE-VENT-V05-230101"/>
    <m/>
    <n v="774"/>
    <n v="774"/>
    <n v="774"/>
    <n v="774"/>
    <n v="0.87"/>
    <n v="0.87"/>
    <n v="0.87"/>
    <n v="0.87"/>
    <n v="0"/>
    <n v="0"/>
    <n v="0"/>
    <n v="0"/>
    <n v="0"/>
    <n v="0.87"/>
    <n v="0.87"/>
    <n v="0.87"/>
    <n v="0.87"/>
    <n v="0.87"/>
    <n v="0.87"/>
    <n v="0.87"/>
    <n v="0.87"/>
    <m/>
    <m/>
    <n v="774"/>
    <m/>
    <n v="0"/>
    <n v="0"/>
    <m/>
    <m/>
    <n v="774"/>
    <s v="n/a"/>
    <n v="0"/>
    <n v="0"/>
    <n v="0"/>
    <m/>
    <m/>
    <n v="774"/>
    <m/>
    <n v="0"/>
    <n v="0"/>
    <m/>
    <m/>
    <n v="774"/>
    <m/>
    <n v="0"/>
    <n v="0"/>
    <n v="0"/>
    <n v="0"/>
    <n v="0"/>
    <n v="0"/>
    <n v="0"/>
    <s v="NA"/>
    <m/>
  </r>
  <r>
    <s v="NSG"/>
    <x v="4"/>
    <x v="6"/>
    <s v="Whole Building - DI"/>
    <x v="4"/>
    <s v="Boiler"/>
    <s v="MF"/>
    <x v="3"/>
    <s v="5.3.2"/>
    <s v="ft"/>
    <n v="0"/>
    <n v="0"/>
    <n v="0"/>
    <n v="0"/>
    <s v="RS-HWE-PINS-V06-230101"/>
    <m/>
    <n v="0.63522312995661756"/>
    <n v="0.63522312995661756"/>
    <n v="0.63522312995661756"/>
    <n v="0.63522312995661756"/>
    <n v="1"/>
    <n v="1"/>
    <n v="1"/>
    <n v="1"/>
    <n v="0"/>
    <n v="0"/>
    <n v="0"/>
    <n v="0"/>
    <n v="0"/>
    <n v="1"/>
    <n v="1"/>
    <n v="1"/>
    <n v="1"/>
    <n v="1"/>
    <n v="1"/>
    <n v="1"/>
    <n v="1"/>
    <m/>
    <m/>
    <n v="1.0111854839419214"/>
    <m/>
    <n v="0"/>
    <n v="0"/>
    <m/>
    <m/>
    <n v="1.0111854839419214"/>
    <s v="n/a"/>
    <n v="0"/>
    <n v="0"/>
    <n v="0"/>
    <m/>
    <m/>
    <n v="1.0111854839419214"/>
    <m/>
    <n v="0"/>
    <n v="0"/>
    <m/>
    <m/>
    <n v="1.0111854839419214"/>
    <m/>
    <n v="0"/>
    <n v="0"/>
    <n v="0"/>
    <n v="0"/>
    <n v="0"/>
    <n v="0"/>
    <n v="0"/>
    <s v="NA"/>
    <m/>
  </r>
  <r>
    <s v="NSG"/>
    <x v="4"/>
    <x v="6"/>
    <s v="Whole Building - DI"/>
    <x v="6"/>
    <s v="Boiler (DI)"/>
    <s v="MF"/>
    <x v="3"/>
    <s v="5.3.11"/>
    <s v="each"/>
    <n v="0"/>
    <n v="0"/>
    <n v="0"/>
    <n v="0"/>
    <s v="RS-HVC-ADTH-V08-230101"/>
    <m/>
    <n v="59.845499999999994"/>
    <n v="59.845499999999994"/>
    <n v="59.845499999999994"/>
    <n v="59.845499999999994"/>
    <n v="1"/>
    <n v="1"/>
    <n v="1"/>
    <n v="1"/>
    <n v="0"/>
    <n v="0"/>
    <n v="0"/>
    <n v="0"/>
    <n v="0"/>
    <n v="1"/>
    <n v="1"/>
    <n v="1"/>
    <n v="1"/>
    <n v="1"/>
    <n v="1"/>
    <n v="1"/>
    <n v="1"/>
    <m/>
    <m/>
    <n v="59.845499999999994"/>
    <m/>
    <n v="0"/>
    <n v="0"/>
    <m/>
    <m/>
    <n v="59.845499999999994"/>
    <s v="n/a"/>
    <n v="0"/>
    <n v="0"/>
    <n v="0"/>
    <m/>
    <m/>
    <n v="59.845499999999994"/>
    <m/>
    <n v="0"/>
    <n v="0"/>
    <m/>
    <m/>
    <n v="59.845499999999994"/>
    <m/>
    <n v="0"/>
    <n v="0"/>
    <n v="0"/>
    <n v="0"/>
    <n v="0"/>
    <n v="0"/>
    <n v="0"/>
    <s v="NA"/>
    <m/>
  </r>
  <r>
    <s v="NSG"/>
    <x v="4"/>
    <x v="6"/>
    <s v="Whole Building - DI"/>
    <x v="3"/>
    <s v="Boiler (Replace Manual)"/>
    <s v="MF"/>
    <x v="3"/>
    <s v="5.3.16"/>
    <s v="each"/>
    <n v="0"/>
    <n v="0"/>
    <n v="0"/>
    <n v="0"/>
    <s v="RS-HVC-ADTH-V08-230101"/>
    <m/>
    <n v="100.386"/>
    <n v="100.386"/>
    <n v="100.386"/>
    <n v="100.386"/>
    <n v="1"/>
    <n v="1"/>
    <n v="1"/>
    <n v="1"/>
    <n v="0"/>
    <n v="0"/>
    <n v="0"/>
    <n v="0"/>
    <n v="0"/>
    <n v="1"/>
    <n v="1"/>
    <n v="1"/>
    <n v="1"/>
    <n v="1"/>
    <n v="1"/>
    <n v="1"/>
    <n v="1"/>
    <m/>
    <m/>
    <n v="98.455500000000001"/>
    <m/>
    <n v="0"/>
    <n v="0"/>
    <m/>
    <m/>
    <n v="98.455500000000001"/>
    <s v="n/a"/>
    <n v="0"/>
    <n v="0"/>
    <n v="0"/>
    <m/>
    <m/>
    <n v="98.455500000000001"/>
    <m/>
    <n v="0"/>
    <n v="0"/>
    <m/>
    <m/>
    <n v="98.455500000000001"/>
    <m/>
    <n v="0"/>
    <n v="0"/>
    <n v="0"/>
    <n v="0"/>
    <n v="0"/>
    <n v="0"/>
    <n v="0"/>
    <s v="NA"/>
    <m/>
  </r>
  <r>
    <s v="NSG"/>
    <x v="4"/>
    <x v="6"/>
    <s v="Whole Building - DI"/>
    <x v="3"/>
    <s v="Furnace (Replace Programmable)"/>
    <s v="MF"/>
    <x v="3"/>
    <s v="5.3.16"/>
    <s v="each"/>
    <n v="0"/>
    <n v="0"/>
    <n v="0"/>
    <n v="0"/>
    <s v="RS-HVC-ADTH-V08-230101"/>
    <m/>
    <n v="47.687249999999999"/>
    <n v="47.687249999999999"/>
    <n v="47.687249999999999"/>
    <n v="47.687249999999999"/>
    <n v="1"/>
    <n v="1"/>
    <n v="1"/>
    <n v="1"/>
    <n v="0"/>
    <n v="0"/>
    <n v="0"/>
    <n v="0"/>
    <n v="0"/>
    <n v="1"/>
    <n v="1"/>
    <n v="1"/>
    <n v="1"/>
    <n v="1"/>
    <n v="1"/>
    <n v="1"/>
    <n v="1"/>
    <m/>
    <m/>
    <n v="46.380749999999992"/>
    <m/>
    <n v="0"/>
    <n v="0"/>
    <m/>
    <m/>
    <n v="46.380749999999992"/>
    <s v="n/a"/>
    <n v="0"/>
    <n v="0"/>
    <n v="0"/>
    <m/>
    <m/>
    <n v="46.380749999999992"/>
    <m/>
    <n v="0"/>
    <n v="0"/>
    <m/>
    <m/>
    <n v="46.380749999999992"/>
    <m/>
    <n v="0"/>
    <n v="0"/>
    <n v="0"/>
    <n v="0"/>
    <n v="0"/>
    <n v="0"/>
    <n v="0"/>
    <s v="NA"/>
    <m/>
  </r>
  <r>
    <s v="NSG"/>
    <x v="4"/>
    <x v="6"/>
    <s v="Whole Building - DI"/>
    <x v="3"/>
    <s v="Boiler (Replace Programmable)"/>
    <s v="MF"/>
    <x v="3"/>
    <s v="5.3.16"/>
    <s v="each"/>
    <n v="0"/>
    <n v="0"/>
    <n v="0"/>
    <n v="0"/>
    <s v="RS-HVC-ADTH-V08-230101"/>
    <m/>
    <n v="70.463249999999988"/>
    <n v="70.463249999999988"/>
    <n v="70.463249999999988"/>
    <n v="70.463249999999988"/>
    <n v="1"/>
    <n v="1"/>
    <n v="1"/>
    <n v="1"/>
    <n v="0"/>
    <n v="0"/>
    <n v="0"/>
    <n v="0"/>
    <n v="0"/>
    <n v="1"/>
    <n v="1"/>
    <n v="1"/>
    <n v="1"/>
    <n v="1"/>
    <n v="1"/>
    <n v="1"/>
    <n v="1"/>
    <m/>
    <m/>
    <n v="68.532749999999993"/>
    <m/>
    <n v="0"/>
    <n v="0"/>
    <m/>
    <m/>
    <n v="68.532749999999993"/>
    <s v="n/a"/>
    <n v="0"/>
    <n v="0"/>
    <n v="0"/>
    <m/>
    <m/>
    <n v="68.532749999999993"/>
    <m/>
    <n v="0"/>
    <n v="0"/>
    <m/>
    <m/>
    <n v="68.532749999999993"/>
    <m/>
    <n v="0"/>
    <n v="0"/>
    <n v="0"/>
    <n v="0"/>
    <n v="0"/>
    <n v="0"/>
    <n v="0"/>
    <s v="NA"/>
    <m/>
  </r>
  <r>
    <s v="NSG"/>
    <x v="4"/>
    <x v="6"/>
    <s v="Whole Building - DI"/>
    <x v="44"/>
    <s v="Furnace (DI)"/>
    <s v="MF"/>
    <x v="3"/>
    <s v="5.3.11"/>
    <s v="each"/>
    <n v="0"/>
    <n v="0"/>
    <n v="0"/>
    <n v="0"/>
    <s v="RS-HVC-ADTH-V08-230101"/>
    <m/>
    <n v="40.5015"/>
    <n v="40.5015"/>
    <n v="40.5015"/>
    <n v="40.5015"/>
    <n v="1"/>
    <n v="1"/>
    <n v="1"/>
    <n v="1"/>
    <n v="0"/>
    <n v="0"/>
    <n v="0"/>
    <n v="0"/>
    <n v="0"/>
    <n v="1"/>
    <n v="1"/>
    <n v="1"/>
    <n v="1"/>
    <n v="1"/>
    <n v="1"/>
    <n v="1"/>
    <n v="1"/>
    <m/>
    <m/>
    <n v="40.5015"/>
    <m/>
    <n v="0"/>
    <n v="0"/>
    <m/>
    <m/>
    <n v="40.5015"/>
    <s v="n/a"/>
    <n v="0"/>
    <n v="0"/>
    <n v="0"/>
    <m/>
    <m/>
    <n v="40.5015"/>
    <m/>
    <n v="0"/>
    <n v="0"/>
    <m/>
    <m/>
    <n v="40.5015"/>
    <m/>
    <n v="0"/>
    <n v="0"/>
    <n v="0"/>
    <n v="0"/>
    <n v="0"/>
    <n v="0"/>
    <n v="0"/>
    <s v="NA"/>
    <m/>
  </r>
  <r>
    <s v="NSG"/>
    <x v="4"/>
    <x v="6"/>
    <s v="Whole Building - DI"/>
    <x v="44"/>
    <s v="Boiler (DI)"/>
    <s v="MF"/>
    <x v="3"/>
    <s v="5.3.11"/>
    <s v="each"/>
    <n v="0"/>
    <n v="0"/>
    <n v="0"/>
    <n v="0"/>
    <s v="RS-HVC-ADTH-V08-230101"/>
    <m/>
    <n v="59.926100000000005"/>
    <n v="59.926100000000005"/>
    <n v="59.926100000000005"/>
    <n v="59.926100000000005"/>
    <n v="1"/>
    <n v="1"/>
    <n v="1"/>
    <n v="1"/>
    <n v="0"/>
    <n v="0"/>
    <n v="0"/>
    <n v="0"/>
    <n v="0"/>
    <n v="1"/>
    <n v="1"/>
    <n v="1"/>
    <n v="1"/>
    <n v="1"/>
    <n v="1"/>
    <n v="1"/>
    <n v="1"/>
    <m/>
    <m/>
    <n v="59.926100000000005"/>
    <m/>
    <n v="0"/>
    <n v="0"/>
    <m/>
    <m/>
    <n v="59.926100000000005"/>
    <s v="n/a"/>
    <n v="0"/>
    <n v="0"/>
    <n v="0"/>
    <m/>
    <m/>
    <n v="59.926100000000005"/>
    <m/>
    <n v="0"/>
    <n v="0"/>
    <m/>
    <m/>
    <n v="59.926100000000005"/>
    <m/>
    <n v="0"/>
    <n v="0"/>
    <n v="0"/>
    <n v="0"/>
    <n v="0"/>
    <n v="0"/>
    <n v="0"/>
    <s v="NA"/>
    <m/>
  </r>
  <r>
    <s v="NSG"/>
    <x v="4"/>
    <x v="6"/>
    <s v="Whole Building - Prescriptive"/>
    <x v="32"/>
    <n v="0"/>
    <s v="SF"/>
    <x v="3"/>
    <s v="5.6.4"/>
    <s v="sq ft"/>
    <n v="0"/>
    <n v="0"/>
    <n v="0"/>
    <n v="0"/>
    <s v="RS-SHL-WINS-V12-230101"/>
    <m/>
    <n v="0.10827529411764705"/>
    <n v="0.10827529411764705"/>
    <n v="0.10827529411764705"/>
    <n v="0.10827529411764705"/>
    <n v="1"/>
    <n v="1"/>
    <n v="1"/>
    <n v="1"/>
    <n v="0"/>
    <n v="0"/>
    <n v="0"/>
    <n v="0"/>
    <n v="0"/>
    <n v="1"/>
    <n v="1"/>
    <n v="1"/>
    <n v="1"/>
    <n v="1"/>
    <n v="1"/>
    <n v="1"/>
    <n v="1"/>
    <m/>
    <m/>
    <n v="0.10827529411764705"/>
    <m/>
    <n v="0"/>
    <n v="0"/>
    <m/>
    <m/>
    <n v="0.10827529411764705"/>
    <s v="No savings impacts with existing measure assumptions."/>
    <n v="0"/>
    <n v="0"/>
    <n v="0"/>
    <m/>
    <m/>
    <n v="0.10827529411764705"/>
    <m/>
    <n v="0"/>
    <n v="0"/>
    <m/>
    <m/>
    <n v="0.10827529411764705"/>
    <m/>
    <n v="0"/>
    <n v="0"/>
    <n v="0"/>
    <n v="0"/>
    <n v="0"/>
    <n v="0"/>
    <n v="0"/>
    <s v="NA"/>
    <m/>
  </r>
  <r>
    <s v="NSG"/>
    <x v="4"/>
    <x v="6"/>
    <s v="Whole Building - Prescriptive"/>
    <x v="45"/>
    <n v="0"/>
    <s v="SF"/>
    <x v="3"/>
    <s v="5.6.2"/>
    <s v="sq ft"/>
    <n v="0"/>
    <n v="0"/>
    <n v="0"/>
    <n v="0"/>
    <s v="RS-SHL-BINS-V13-230101"/>
    <m/>
    <n v="0.13695535714285714"/>
    <n v="0.13695535714285714"/>
    <n v="0.13695535714285714"/>
    <n v="0.13695535714285714"/>
    <n v="1"/>
    <n v="1"/>
    <n v="1"/>
    <n v="1"/>
    <n v="0"/>
    <n v="0"/>
    <n v="0"/>
    <n v="0"/>
    <n v="0"/>
    <n v="1"/>
    <n v="1"/>
    <n v="1"/>
    <n v="1"/>
    <n v="1"/>
    <n v="1"/>
    <n v="1"/>
    <n v="1"/>
    <m/>
    <m/>
    <n v="0.13695535714285714"/>
    <m/>
    <n v="0"/>
    <n v="0"/>
    <m/>
    <m/>
    <n v="0.13695535714285714"/>
    <s v="No savings impacts with existing measure assumptions."/>
    <n v="0"/>
    <n v="0"/>
    <n v="0"/>
    <m/>
    <m/>
    <n v="0.13695535714285714"/>
    <m/>
    <n v="0"/>
    <n v="0"/>
    <m/>
    <m/>
    <n v="0.13695535714285714"/>
    <m/>
    <n v="0"/>
    <n v="0"/>
    <n v="0"/>
    <n v="0"/>
    <n v="0"/>
    <n v="0"/>
    <n v="0"/>
    <s v="NA"/>
    <m/>
  </r>
  <r>
    <s v="NSG"/>
    <x v="4"/>
    <x v="6"/>
    <s v="Whole Building - Prescriptive"/>
    <x v="86"/>
    <n v="0"/>
    <s v="SF"/>
    <x v="3"/>
    <s v="5.6.3"/>
    <s v="sq ft"/>
    <n v="0"/>
    <n v="0"/>
    <n v="0"/>
    <n v="0"/>
    <s v="RS-SHL-FINS-V14-230101"/>
    <m/>
    <n v="0.10489255765199164"/>
    <n v="0.10489255765199164"/>
    <n v="0.10489255765199164"/>
    <n v="0.10489255765199164"/>
    <n v="1"/>
    <n v="1"/>
    <n v="1"/>
    <n v="1"/>
    <n v="0"/>
    <n v="0"/>
    <n v="0"/>
    <n v="0"/>
    <n v="0"/>
    <n v="1"/>
    <n v="1"/>
    <n v="1"/>
    <n v="1"/>
    <n v="1"/>
    <n v="1"/>
    <n v="1"/>
    <n v="1"/>
    <m/>
    <m/>
    <n v="0.10489255765199164"/>
    <m/>
    <n v="0"/>
    <n v="0"/>
    <m/>
    <m/>
    <n v="0.10489255765199164"/>
    <s v="No savings impacts with existing measure assumptions."/>
    <n v="0"/>
    <n v="0"/>
    <n v="0"/>
    <m/>
    <m/>
    <n v="0.10489255765199164"/>
    <m/>
    <n v="0"/>
    <n v="0"/>
    <m/>
    <m/>
    <n v="0.10489255765199164"/>
    <m/>
    <n v="0"/>
    <n v="0"/>
    <n v="0"/>
    <n v="0"/>
    <n v="0"/>
    <n v="0"/>
    <n v="0"/>
    <s v="NA"/>
    <m/>
  </r>
  <r>
    <s v="NSG"/>
    <x v="4"/>
    <x v="6"/>
    <s v="Whole Building - Prescriptive"/>
    <x v="28"/>
    <s v="≥88% AFUE, &lt;300MBh"/>
    <s v="MF"/>
    <x v="3"/>
    <s v="4.4.10"/>
    <s v="MBH"/>
    <n v="0"/>
    <n v="0"/>
    <n v="0"/>
    <n v="0"/>
    <s v="CI-HVC-BOIL-V10-230101"/>
    <m/>
    <n v="0.79095238095238163"/>
    <n v="0.79095238095238163"/>
    <n v="0.79095238095238163"/>
    <n v="0.79095238095238163"/>
    <n v="1"/>
    <n v="1"/>
    <n v="1"/>
    <n v="1"/>
    <n v="0"/>
    <n v="0"/>
    <n v="0"/>
    <n v="0"/>
    <n v="0"/>
    <n v="1"/>
    <n v="1"/>
    <n v="1"/>
    <n v="1"/>
    <n v="1"/>
    <n v="1"/>
    <n v="1"/>
    <n v="1"/>
    <m/>
    <m/>
    <n v="0.79095238095238163"/>
    <m/>
    <n v="0"/>
    <n v="0"/>
    <m/>
    <m/>
    <n v="0.79095238095238163"/>
    <s v="n/a"/>
    <n v="0"/>
    <n v="0"/>
    <n v="0"/>
    <m/>
    <m/>
    <n v="0.79095238095238163"/>
    <m/>
    <n v="0"/>
    <n v="0"/>
    <m/>
    <m/>
    <n v="0.79095238095238163"/>
    <m/>
    <n v="0"/>
    <n v="0"/>
    <n v="0"/>
    <n v="0"/>
    <n v="0"/>
    <n v="0"/>
    <n v="0"/>
    <s v="NA"/>
    <m/>
  </r>
  <r>
    <s v="NSG"/>
    <x v="4"/>
    <x v="6"/>
    <s v="Whole Building - Prescriptive"/>
    <x v="28"/>
    <s v="≥88% AFUE, ≥300MBh TE"/>
    <s v="MF"/>
    <x v="3"/>
    <s v="4.4.10"/>
    <s v="MBH"/>
    <n v="0"/>
    <n v="0"/>
    <n v="0"/>
    <n v="0"/>
    <s v="CI-HVC-BOIL-V10-230101"/>
    <m/>
    <n v="1.6609999999999991"/>
    <n v="1.6609999999999991"/>
    <n v="1.6609999999999991"/>
    <n v="1.6609999999999991"/>
    <n v="1"/>
    <n v="1"/>
    <n v="1"/>
    <n v="1"/>
    <n v="0"/>
    <n v="0"/>
    <n v="0"/>
    <n v="0"/>
    <n v="0"/>
    <n v="1"/>
    <n v="1"/>
    <n v="1"/>
    <n v="1"/>
    <n v="1"/>
    <n v="1"/>
    <n v="1"/>
    <n v="1"/>
    <m/>
    <m/>
    <n v="1.6609999999999991"/>
    <m/>
    <n v="0"/>
    <n v="0"/>
    <m/>
    <m/>
    <n v="1.6609999999999991"/>
    <s v="n/a"/>
    <n v="0"/>
    <n v="0"/>
    <n v="0"/>
    <m/>
    <m/>
    <n v="1.6609999999999991"/>
    <m/>
    <n v="0"/>
    <n v="0"/>
    <m/>
    <m/>
    <n v="1.6609999999999991"/>
    <m/>
    <n v="0"/>
    <n v="0"/>
    <n v="0"/>
    <n v="0"/>
    <n v="0"/>
    <n v="0"/>
    <n v="0"/>
    <s v="NA"/>
    <m/>
  </r>
  <r>
    <s v="NSG"/>
    <x v="4"/>
    <x v="6"/>
    <s v="Whole Building - Prescriptive"/>
    <x v="34"/>
    <n v="0"/>
    <s v="MF"/>
    <x v="3"/>
    <s v="4.4.4"/>
    <s v="MBH"/>
    <n v="0"/>
    <n v="0"/>
    <n v="0"/>
    <n v="0"/>
    <s v="CI-HVC-BLRC-V04-210101"/>
    <m/>
    <n v="1.3288"/>
    <n v="1.3288"/>
    <n v="1.3288"/>
    <n v="1.3288"/>
    <n v="1"/>
    <n v="1"/>
    <n v="1"/>
    <n v="1"/>
    <n v="0"/>
    <n v="0"/>
    <n v="0"/>
    <n v="0"/>
    <n v="0"/>
    <n v="1"/>
    <n v="1"/>
    <n v="1"/>
    <n v="1"/>
    <n v="1"/>
    <n v="1"/>
    <n v="1"/>
    <n v="1"/>
    <m/>
    <m/>
    <n v="1.3288"/>
    <m/>
    <n v="0"/>
    <n v="0"/>
    <m/>
    <m/>
    <n v="1.3288"/>
    <s v="n/a"/>
    <n v="0"/>
    <n v="0"/>
    <n v="0"/>
    <m/>
    <m/>
    <n v="1.3288"/>
    <m/>
    <n v="0"/>
    <n v="0"/>
    <m/>
    <m/>
    <n v="1.3288"/>
    <m/>
    <n v="0"/>
    <n v="0"/>
    <n v="0"/>
    <n v="0"/>
    <n v="0"/>
    <n v="0"/>
    <n v="0"/>
    <s v="NA"/>
    <m/>
  </r>
  <r>
    <s v="NSG"/>
    <x v="4"/>
    <x v="6"/>
    <s v="Whole Building - Prescriptive"/>
    <x v="65"/>
    <s v="&gt;95% AFUE"/>
    <s v="MF"/>
    <x v="3"/>
    <s v="5.3.7"/>
    <s v="each"/>
    <n v="0"/>
    <n v="0"/>
    <n v="0"/>
    <n v="0"/>
    <s v="RS-HVC-GHEF-V12-230101"/>
    <m/>
    <n v="185.63073361823353"/>
    <n v="185.63073361823353"/>
    <n v="185.63073361823353"/>
    <n v="185.63073361823353"/>
    <n v="1"/>
    <n v="1"/>
    <n v="1"/>
    <n v="1"/>
    <n v="0"/>
    <n v="0"/>
    <n v="0"/>
    <n v="0"/>
    <n v="0"/>
    <n v="1"/>
    <n v="1"/>
    <n v="1"/>
    <n v="1"/>
    <n v="1"/>
    <n v="1"/>
    <n v="1"/>
    <n v="1"/>
    <m/>
    <m/>
    <n v="185.63073361823353"/>
    <m/>
    <n v="0"/>
    <n v="0"/>
    <m/>
    <m/>
    <n v="185.63073361823353"/>
    <s v="n/a"/>
    <n v="0"/>
    <n v="0"/>
    <n v="0"/>
    <m/>
    <m/>
    <n v="185.63073361823353"/>
    <m/>
    <n v="0"/>
    <n v="0"/>
    <m/>
    <m/>
    <n v="185.63073361823353"/>
    <m/>
    <n v="0"/>
    <n v="0"/>
    <n v="0"/>
    <n v="0"/>
    <n v="0"/>
    <n v="0"/>
    <n v="0"/>
    <s v="NA"/>
    <m/>
  </r>
  <r>
    <s v="NSG"/>
    <x v="4"/>
    <x v="6"/>
    <s v="Whole Building - Prescriptive"/>
    <x v="4"/>
    <s v="Hyd. Boiler Sm ≤1.25&quot;"/>
    <s v="MF"/>
    <x v="3"/>
    <s v="&quot;3 - Res Pipe Insulation&quot; worksheet"/>
    <s v="ft"/>
    <n v="0"/>
    <n v="0"/>
    <n v="0"/>
    <n v="0"/>
    <n v="0"/>
    <m/>
    <n v="2.0682348076923076"/>
    <n v="2.0682348076923076"/>
    <n v="2.0682348076923076"/>
    <n v="2.0682348076923076"/>
    <n v="1"/>
    <n v="1"/>
    <n v="1"/>
    <n v="1"/>
    <n v="0"/>
    <n v="0"/>
    <n v="0"/>
    <n v="0"/>
    <n v="0"/>
    <n v="1"/>
    <n v="1"/>
    <n v="1"/>
    <n v="1"/>
    <n v="1"/>
    <n v="1"/>
    <n v="1"/>
    <n v="1"/>
    <m/>
    <m/>
    <n v="2.0682348076923076"/>
    <m/>
    <n v="0"/>
    <n v="0"/>
    <m/>
    <m/>
    <n v="2.0682348076923076"/>
    <s v="n/a"/>
    <n v="0"/>
    <n v="0"/>
    <n v="0"/>
    <m/>
    <m/>
    <n v="2.0682348076923076"/>
    <m/>
    <n v="0"/>
    <n v="0"/>
    <m/>
    <m/>
    <n v="2.0682348076923076"/>
    <m/>
    <n v="0"/>
    <n v="0"/>
    <n v="0"/>
    <n v="0"/>
    <n v="0"/>
    <n v="0"/>
    <n v="0"/>
    <s v="NA"/>
    <m/>
  </r>
  <r>
    <s v="NSG"/>
    <x v="4"/>
    <x v="6"/>
    <s v="Whole Building - Prescriptive"/>
    <x v="4"/>
    <s v="Hyd. Boiler Med 1.25-2&quot;"/>
    <s v="MF"/>
    <x v="3"/>
    <s v="&quot;3 - Res Pipe Insulation&quot; worksheet"/>
    <s v="ft"/>
    <n v="0"/>
    <n v="0"/>
    <n v="0"/>
    <n v="0"/>
    <n v="0"/>
    <m/>
    <n v="3.6034773504273505"/>
    <n v="3.6034773504273505"/>
    <n v="3.6034773504273505"/>
    <n v="3.6034773504273505"/>
    <n v="1"/>
    <n v="1"/>
    <n v="1"/>
    <n v="1"/>
    <n v="0"/>
    <n v="0"/>
    <n v="0"/>
    <n v="0"/>
    <n v="0"/>
    <n v="1"/>
    <n v="1"/>
    <n v="1"/>
    <n v="1"/>
    <n v="1"/>
    <n v="1"/>
    <n v="1"/>
    <n v="1"/>
    <m/>
    <m/>
    <n v="3.6034773504273505"/>
    <m/>
    <n v="0"/>
    <n v="0"/>
    <m/>
    <m/>
    <n v="3.6034773504273505"/>
    <s v="n/a"/>
    <n v="0"/>
    <n v="0"/>
    <n v="0"/>
    <m/>
    <m/>
    <n v="3.6034773504273505"/>
    <m/>
    <n v="0"/>
    <n v="0"/>
    <m/>
    <m/>
    <n v="3.6034773504273505"/>
    <m/>
    <n v="0"/>
    <n v="0"/>
    <n v="0"/>
    <n v="0"/>
    <n v="0"/>
    <n v="0"/>
    <n v="0"/>
    <s v="NA"/>
    <m/>
  </r>
  <r>
    <s v="NSG"/>
    <x v="4"/>
    <x v="6"/>
    <s v="Whole Building - Prescriptive"/>
    <x v="4"/>
    <s v="Hyd. Boiler Large ≥2&quot;"/>
    <s v="MF"/>
    <x v="3"/>
    <s v="&quot;3 - Res Pipe Insulation&quot; worksheet"/>
    <s v="ft"/>
    <n v="0"/>
    <n v="0"/>
    <n v="0"/>
    <n v="0"/>
    <n v="0"/>
    <m/>
    <n v="6.1867824786324785"/>
    <n v="6.1867824786324785"/>
    <n v="6.1867824786324785"/>
    <n v="6.1867824786324785"/>
    <n v="1"/>
    <n v="1"/>
    <n v="1"/>
    <n v="1"/>
    <n v="0"/>
    <n v="0"/>
    <n v="0"/>
    <n v="0"/>
    <n v="0"/>
    <n v="1"/>
    <n v="1"/>
    <n v="1"/>
    <n v="1"/>
    <n v="1"/>
    <n v="1"/>
    <n v="1"/>
    <n v="1"/>
    <m/>
    <m/>
    <n v="6.1867824786324785"/>
    <m/>
    <n v="0"/>
    <n v="0"/>
    <m/>
    <m/>
    <n v="6.1867824786324785"/>
    <s v="n/a"/>
    <n v="0"/>
    <n v="0"/>
    <n v="0"/>
    <m/>
    <m/>
    <n v="6.1867824786324785"/>
    <m/>
    <n v="0"/>
    <n v="0"/>
    <m/>
    <m/>
    <n v="6.1867824786324785"/>
    <m/>
    <n v="0"/>
    <n v="0"/>
    <n v="0"/>
    <n v="0"/>
    <n v="0"/>
    <n v="0"/>
    <n v="0"/>
    <s v="NA"/>
    <m/>
  </r>
  <r>
    <s v="NSG"/>
    <x v="4"/>
    <x v="6"/>
    <s v="Whole Building - Prescriptive"/>
    <x v="4"/>
    <s v="HW Large &gt;4&quot;"/>
    <s v="MF/CI/SMB"/>
    <x v="3"/>
    <s v="&quot;3 - Res Pipe Insulation&quot; worksheet"/>
    <s v="ft"/>
    <n v="0"/>
    <n v="0"/>
    <n v="0"/>
    <n v="0"/>
    <n v="0"/>
    <m/>
    <n v="9.0407613085908682"/>
    <n v="9.0407613085908682"/>
    <n v="9.0407613085908682"/>
    <n v="9.0407613085908682"/>
    <n v="1"/>
    <n v="1"/>
    <n v="1"/>
    <n v="1"/>
    <n v="0"/>
    <n v="0"/>
    <n v="0"/>
    <n v="0"/>
    <n v="0"/>
    <n v="1"/>
    <n v="1"/>
    <n v="1"/>
    <n v="1"/>
    <n v="1"/>
    <n v="1"/>
    <n v="1"/>
    <n v="1"/>
    <m/>
    <m/>
    <n v="9.0407613085908682"/>
    <m/>
    <n v="0"/>
    <n v="0"/>
    <m/>
    <m/>
    <n v="9.0407613085908682"/>
    <s v="n/a"/>
    <n v="0"/>
    <n v="0"/>
    <n v="0"/>
    <m/>
    <m/>
    <n v="9.0407613085908682"/>
    <m/>
    <n v="0"/>
    <n v="0"/>
    <m/>
    <m/>
    <n v="9.0407613085908682"/>
    <m/>
    <n v="0"/>
    <n v="0"/>
    <n v="0"/>
    <n v="0"/>
    <n v="0"/>
    <n v="0"/>
    <n v="0"/>
    <s v="NA"/>
    <m/>
  </r>
  <r>
    <s v="NSG"/>
    <x v="4"/>
    <x v="6"/>
    <s v="Whole Building - Prescriptive"/>
    <x v="4"/>
    <s v="Steam - Small 1&quot; to 2&quot;"/>
    <s v="MF"/>
    <x v="3"/>
    <s v="&quot;3 - Res Pipe Insulation&quot; worksheet"/>
    <s v="ft"/>
    <n v="0"/>
    <n v="0"/>
    <n v="0"/>
    <n v="0"/>
    <n v="0"/>
    <m/>
    <n v="3.967097058288509"/>
    <n v="3.967097058288509"/>
    <n v="3.967097058288509"/>
    <n v="3.967097058288509"/>
    <n v="1"/>
    <n v="1"/>
    <n v="1"/>
    <n v="1"/>
    <n v="0"/>
    <n v="0"/>
    <n v="0"/>
    <n v="0"/>
    <n v="0"/>
    <n v="1"/>
    <n v="1"/>
    <n v="1"/>
    <n v="1"/>
    <n v="1"/>
    <n v="1"/>
    <n v="1"/>
    <n v="1"/>
    <m/>
    <m/>
    <n v="3.967097058288509"/>
    <m/>
    <n v="0"/>
    <n v="0"/>
    <m/>
    <m/>
    <n v="3.967097058288509"/>
    <s v="n/a"/>
    <n v="0"/>
    <n v="0"/>
    <n v="0"/>
    <m/>
    <m/>
    <n v="3.967097058288509"/>
    <m/>
    <n v="0"/>
    <n v="0"/>
    <m/>
    <m/>
    <n v="3.967097058288509"/>
    <m/>
    <n v="0"/>
    <n v="0"/>
    <n v="0"/>
    <n v="0"/>
    <n v="0"/>
    <n v="0"/>
    <n v="0"/>
    <s v="NA"/>
    <m/>
  </r>
  <r>
    <s v="NSG"/>
    <x v="4"/>
    <x v="6"/>
    <s v="Whole Building - Prescriptive"/>
    <x v="4"/>
    <s v="Steam - Med 2.1&quot; to 5&quot;"/>
    <s v="MF"/>
    <x v="3"/>
    <s v="&quot;3 - Res Pipe Insulation&quot; worksheet"/>
    <s v="ft"/>
    <n v="0"/>
    <n v="0"/>
    <n v="0"/>
    <n v="0"/>
    <n v="0"/>
    <m/>
    <n v="15.954497207020932"/>
    <n v="15.954497207020932"/>
    <n v="15.954497207020932"/>
    <n v="15.954497207020932"/>
    <n v="1"/>
    <n v="1"/>
    <n v="1"/>
    <n v="1"/>
    <n v="0"/>
    <n v="0"/>
    <n v="0"/>
    <n v="0"/>
    <n v="0"/>
    <n v="1"/>
    <n v="1"/>
    <n v="1"/>
    <n v="1"/>
    <n v="1"/>
    <n v="1"/>
    <n v="1"/>
    <n v="1"/>
    <m/>
    <m/>
    <n v="15.954497207020932"/>
    <m/>
    <n v="0"/>
    <n v="0"/>
    <m/>
    <m/>
    <n v="15.954497207020932"/>
    <s v="n/a"/>
    <n v="0"/>
    <n v="0"/>
    <n v="0"/>
    <m/>
    <m/>
    <n v="15.954497207020932"/>
    <m/>
    <n v="0"/>
    <n v="0"/>
    <m/>
    <m/>
    <n v="15.954497207020932"/>
    <m/>
    <n v="0"/>
    <n v="0"/>
    <n v="0"/>
    <n v="0"/>
    <n v="0"/>
    <n v="0"/>
    <n v="0"/>
    <s v="NA"/>
    <m/>
  </r>
  <r>
    <s v="NSG"/>
    <x v="4"/>
    <x v="6"/>
    <s v="Whole Building - Prescriptive"/>
    <x v="4"/>
    <s v="Steam - Large 5.1&quot; to 8&quot;"/>
    <s v="MF"/>
    <x v="3"/>
    <s v="&quot;3 - Res Pipe Insulation&quot; worksheet"/>
    <s v="ft"/>
    <n v="0"/>
    <n v="0"/>
    <n v="0"/>
    <n v="0"/>
    <n v="0"/>
    <m/>
    <n v="31.133964854103496"/>
    <n v="31.133964854103496"/>
    <n v="31.133964854103496"/>
    <n v="31.133964854103496"/>
    <n v="1"/>
    <n v="1"/>
    <n v="1"/>
    <n v="1"/>
    <n v="0"/>
    <n v="0"/>
    <n v="0"/>
    <n v="0"/>
    <n v="0"/>
    <n v="1"/>
    <n v="1"/>
    <n v="1"/>
    <n v="1"/>
    <n v="1"/>
    <n v="1"/>
    <n v="1"/>
    <n v="1"/>
    <m/>
    <m/>
    <n v="31.133964854103496"/>
    <m/>
    <n v="0"/>
    <n v="0"/>
    <m/>
    <m/>
    <n v="31.133964854103496"/>
    <s v="n/a"/>
    <n v="0"/>
    <n v="0"/>
    <n v="0"/>
    <m/>
    <m/>
    <n v="31.133964854103496"/>
    <m/>
    <n v="0"/>
    <n v="0"/>
    <m/>
    <m/>
    <n v="31.133964854103496"/>
    <m/>
    <n v="0"/>
    <n v="0"/>
    <n v="0"/>
    <n v="0"/>
    <n v="0"/>
    <n v="0"/>
    <n v="0"/>
    <s v="NA"/>
    <m/>
  </r>
  <r>
    <s v="NSG"/>
    <x v="4"/>
    <x v="6"/>
    <s v="Whole Building - Prescriptive"/>
    <x v="4"/>
    <s v="Steam - X-Large &gt;8&quot;"/>
    <s v="MF"/>
    <x v="3"/>
    <s v="&quot;3 - Res Pipe Insulation&quot; worksheet"/>
    <s v="ft"/>
    <n v="0"/>
    <n v="0"/>
    <n v="0"/>
    <n v="0"/>
    <n v="0"/>
    <m/>
    <n v="44.814401171573145"/>
    <n v="44.814401171573145"/>
    <n v="44.814401171573145"/>
    <n v="44.814401171573145"/>
    <n v="1"/>
    <n v="1"/>
    <n v="1"/>
    <n v="1"/>
    <n v="0"/>
    <n v="0"/>
    <n v="0"/>
    <n v="0"/>
    <n v="0"/>
    <n v="1"/>
    <n v="1"/>
    <n v="1"/>
    <n v="1"/>
    <n v="1"/>
    <n v="1"/>
    <n v="1"/>
    <n v="1"/>
    <m/>
    <m/>
    <n v="44.814401171573145"/>
    <m/>
    <n v="0"/>
    <n v="0"/>
    <m/>
    <m/>
    <n v="44.814401171573145"/>
    <s v="n/a"/>
    <n v="0"/>
    <n v="0"/>
    <n v="0"/>
    <m/>
    <m/>
    <n v="44.814401171573145"/>
    <m/>
    <n v="0"/>
    <n v="0"/>
    <m/>
    <m/>
    <n v="44.814401171573145"/>
    <m/>
    <n v="0"/>
    <n v="0"/>
    <n v="0"/>
    <n v="0"/>
    <n v="0"/>
    <n v="0"/>
    <n v="0"/>
    <s v="NA"/>
    <m/>
  </r>
  <r>
    <s v="NSG"/>
    <x v="4"/>
    <x v="6"/>
    <s v="Whole Building - Prescriptive"/>
    <x v="4"/>
    <s v="Steam Small Fitting"/>
    <s v="MF"/>
    <x v="3"/>
    <s v="&quot;3 - Res Pipe Insulation&quot; worksheet"/>
    <s v="each"/>
    <n v="0"/>
    <n v="0"/>
    <n v="0"/>
    <n v="0"/>
    <n v="0"/>
    <m/>
    <n v="1.9537953012070903"/>
    <n v="1.9537953012070903"/>
    <n v="1.9537953012070903"/>
    <n v="1.9537953012070903"/>
    <n v="1"/>
    <n v="1"/>
    <n v="1"/>
    <n v="1"/>
    <n v="0"/>
    <n v="0"/>
    <n v="0"/>
    <n v="0"/>
    <n v="0"/>
    <n v="1"/>
    <n v="1"/>
    <n v="1"/>
    <n v="1"/>
    <n v="1"/>
    <n v="1"/>
    <n v="1"/>
    <n v="1"/>
    <m/>
    <m/>
    <n v="1.9537953012070903"/>
    <m/>
    <n v="0"/>
    <n v="0"/>
    <m/>
    <m/>
    <n v="1.9537953012070903"/>
    <s v="n/a"/>
    <n v="0"/>
    <n v="0"/>
    <n v="0"/>
    <m/>
    <m/>
    <n v="1.9537953012070903"/>
    <m/>
    <n v="0"/>
    <n v="0"/>
    <m/>
    <m/>
    <n v="1.9537953012070903"/>
    <m/>
    <n v="0"/>
    <n v="0"/>
    <n v="0"/>
    <n v="0"/>
    <n v="0"/>
    <n v="0"/>
    <n v="0"/>
    <s v="NA"/>
    <m/>
  </r>
  <r>
    <s v="NSG"/>
    <x v="4"/>
    <x v="6"/>
    <s v="Whole Building - Prescriptive"/>
    <x v="4"/>
    <s v="Steam X-Large Fitting"/>
    <s v="MF"/>
    <x v="3"/>
    <s v="&quot;3 - Res Pipe Insulation&quot; worksheet"/>
    <s v="each"/>
    <n v="0"/>
    <n v="0"/>
    <n v="0"/>
    <n v="0"/>
    <n v="0"/>
    <m/>
    <n v="113.8883886472908"/>
    <n v="113.8883886472908"/>
    <n v="113.8883886472908"/>
    <n v="113.8883886472908"/>
    <n v="1"/>
    <n v="1"/>
    <n v="1"/>
    <n v="1"/>
    <n v="0"/>
    <n v="0"/>
    <n v="0"/>
    <n v="0"/>
    <n v="0"/>
    <n v="1"/>
    <n v="1"/>
    <n v="1"/>
    <n v="1"/>
    <n v="1"/>
    <n v="1"/>
    <n v="1"/>
    <n v="1"/>
    <m/>
    <m/>
    <n v="113.8883886472908"/>
    <m/>
    <n v="0"/>
    <n v="0"/>
    <m/>
    <m/>
    <n v="113.8883886472908"/>
    <s v="n/a"/>
    <n v="0"/>
    <n v="0"/>
    <n v="0"/>
    <m/>
    <m/>
    <n v="113.8883886472908"/>
    <m/>
    <n v="0"/>
    <n v="0"/>
    <m/>
    <m/>
    <n v="113.8883886472908"/>
    <m/>
    <n v="0"/>
    <n v="0"/>
    <n v="0"/>
    <n v="0"/>
    <n v="0"/>
    <n v="0"/>
    <n v="0"/>
    <s v="NA"/>
    <m/>
  </r>
  <r>
    <s v="NSG"/>
    <x v="4"/>
    <x v="6"/>
    <s v="Whole Building - Prescriptive"/>
    <x v="4"/>
    <s v="Steam Small Valve"/>
    <s v="MF"/>
    <x v="3"/>
    <s v="&quot;3 - Res Pipe Insulation&quot; worksheet"/>
    <s v="each"/>
    <n v="0"/>
    <n v="0"/>
    <n v="0"/>
    <n v="0"/>
    <n v="0"/>
    <m/>
    <n v="11.028529822042056"/>
    <n v="11.028529822042056"/>
    <n v="11.028529822042056"/>
    <n v="11.028529822042056"/>
    <n v="1"/>
    <n v="1"/>
    <n v="1"/>
    <n v="1"/>
    <n v="0"/>
    <n v="0"/>
    <n v="0"/>
    <n v="0"/>
    <n v="0"/>
    <n v="1"/>
    <n v="1"/>
    <n v="1"/>
    <n v="1"/>
    <n v="1"/>
    <n v="1"/>
    <n v="1"/>
    <n v="1"/>
    <m/>
    <m/>
    <n v="11.028529822042056"/>
    <m/>
    <n v="0"/>
    <n v="0"/>
    <m/>
    <m/>
    <n v="11.028529822042056"/>
    <s v="n/a"/>
    <n v="0"/>
    <n v="0"/>
    <n v="0"/>
    <m/>
    <m/>
    <n v="11.028529822042056"/>
    <m/>
    <n v="0"/>
    <n v="0"/>
    <m/>
    <m/>
    <n v="11.028529822042056"/>
    <m/>
    <n v="0"/>
    <n v="0"/>
    <n v="0"/>
    <n v="0"/>
    <n v="0"/>
    <n v="0"/>
    <n v="0"/>
    <s v="NA"/>
    <m/>
  </r>
  <r>
    <s v="NSG"/>
    <x v="4"/>
    <x v="6"/>
    <s v="Whole Building - Prescriptive"/>
    <x v="4"/>
    <s v="Steam Med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x v="6"/>
    <s v="Whole Building - Prescriptive"/>
    <x v="4"/>
    <s v="Steam Large Valve"/>
    <s v="MF"/>
    <x v="3"/>
    <s v="&quot;3 - Res Pipe Insulation&quot; worksheet"/>
    <s v="each"/>
    <n v="0"/>
    <n v="0"/>
    <n v="0"/>
    <n v="0"/>
    <n v="0"/>
    <m/>
    <n v="133.90978522057964"/>
    <n v="133.90978522057964"/>
    <n v="133.90978522057964"/>
    <n v="133.90978522057964"/>
    <n v="1"/>
    <n v="1"/>
    <n v="1"/>
    <n v="1"/>
    <n v="0"/>
    <n v="0"/>
    <n v="0"/>
    <n v="0"/>
    <n v="0"/>
    <n v="1"/>
    <n v="1"/>
    <n v="1"/>
    <n v="1"/>
    <n v="1"/>
    <n v="1"/>
    <n v="1"/>
    <n v="1"/>
    <m/>
    <m/>
    <n v="133.90978522057964"/>
    <m/>
    <n v="0"/>
    <n v="0"/>
    <m/>
    <m/>
    <n v="133.90978522057964"/>
    <s v="n/a"/>
    <n v="0"/>
    <n v="0"/>
    <n v="0"/>
    <m/>
    <m/>
    <n v="133.90978522057964"/>
    <m/>
    <n v="0"/>
    <n v="0"/>
    <m/>
    <m/>
    <n v="133.90978522057964"/>
    <m/>
    <n v="0"/>
    <n v="0"/>
    <n v="0"/>
    <n v="0"/>
    <n v="0"/>
    <n v="0"/>
    <n v="0"/>
    <s v="NA"/>
    <m/>
  </r>
  <r>
    <s v="NSG"/>
    <x v="4"/>
    <x v="6"/>
    <s v="Whole Building - Prescriptive"/>
    <x v="4"/>
    <s v="Steam X-Large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x v="6"/>
    <s v="Whole Building - Prescriptive"/>
    <x v="35"/>
    <s v=" &gt;=1500MBH, &gt;=82% TE"/>
    <s v="MF"/>
    <x v="3"/>
    <s v="4.4.10"/>
    <s v="MBH"/>
    <n v="0"/>
    <n v="0"/>
    <n v="0"/>
    <n v="0"/>
    <s v="CI-HVC-BOIL-V10-230101"/>
    <m/>
    <n v="0.85179487179487012"/>
    <n v="0.85179487179487012"/>
    <n v="0.85179487179487012"/>
    <n v="0.85179487179487012"/>
    <n v="1"/>
    <n v="1"/>
    <n v="1"/>
    <n v="1"/>
    <n v="0"/>
    <n v="0"/>
    <n v="0"/>
    <n v="0"/>
    <n v="0"/>
    <n v="1"/>
    <n v="1"/>
    <n v="1"/>
    <n v="1"/>
    <n v="1"/>
    <n v="1"/>
    <n v="1"/>
    <n v="1"/>
    <m/>
    <m/>
    <n v="0.85179487179487012"/>
    <m/>
    <n v="0"/>
    <n v="0"/>
    <m/>
    <m/>
    <n v="0.63075949367088424"/>
    <s v="n/a"/>
    <n v="0"/>
    <n v="0"/>
    <n v="0"/>
    <m/>
    <m/>
    <n v="0.63075949367088424"/>
    <m/>
    <n v="0"/>
    <n v="0"/>
    <m/>
    <m/>
    <n v="0.63075949367088424"/>
    <m/>
    <n v="0"/>
    <n v="0"/>
    <n v="0"/>
    <n v="0"/>
    <n v="0"/>
    <n v="0"/>
    <n v="0"/>
    <s v="NA"/>
    <m/>
  </r>
  <r>
    <s v="NSG"/>
    <x v="4"/>
    <x v="6"/>
    <s v="Whole Building - Prescriptive"/>
    <x v="41"/>
    <s v="Test"/>
    <s v="MF"/>
    <x v="3"/>
    <n v="0"/>
    <s v="each"/>
    <n v="0"/>
    <n v="0"/>
    <n v="0"/>
    <n v="0"/>
    <n v="0"/>
    <m/>
    <n v="0"/>
    <n v="0"/>
    <n v="0"/>
    <n v="0"/>
    <n v="1"/>
    <n v="1"/>
    <n v="1"/>
    <n v="1"/>
    <n v="0"/>
    <n v="0"/>
    <n v="0"/>
    <n v="0"/>
    <n v="0"/>
    <n v="1"/>
    <n v="1"/>
    <n v="1"/>
    <n v="1"/>
    <n v="1"/>
    <n v="1"/>
    <n v="1"/>
    <n v="1"/>
    <m/>
    <m/>
    <n v="0"/>
    <m/>
    <n v="0"/>
    <n v="0"/>
    <m/>
    <m/>
    <n v="0"/>
    <s v="n/a"/>
    <n v="0"/>
    <n v="0"/>
    <n v="0"/>
    <m/>
    <m/>
    <n v="0"/>
    <m/>
    <n v="0"/>
    <n v="0"/>
    <m/>
    <m/>
    <n v="0"/>
    <m/>
    <n v="0"/>
    <n v="0"/>
    <n v="0"/>
    <n v="0"/>
    <n v="0"/>
    <n v="0"/>
    <n v="0"/>
    <s v="NA"/>
    <m/>
  </r>
  <r>
    <s v="NSG"/>
    <x v="4"/>
    <x v="6"/>
    <s v="Whole Building - Prescriptive"/>
    <x v="46"/>
    <n v="0"/>
    <s v="MF"/>
    <x v="3"/>
    <s v="4.3.8"/>
    <s v="living unit"/>
    <n v="0"/>
    <n v="0"/>
    <n v="0"/>
    <n v="0"/>
    <s v="CI-HWE-CDHW-V04-230101"/>
    <m/>
    <n v="62.687100553999997"/>
    <n v="62.687100553999997"/>
    <n v="62.687100553999997"/>
    <n v="62.687100553999997"/>
    <n v="1"/>
    <n v="1"/>
    <n v="1"/>
    <n v="1"/>
    <n v="0"/>
    <n v="0"/>
    <n v="0"/>
    <n v="0"/>
    <n v="0"/>
    <n v="1"/>
    <n v="1"/>
    <n v="1"/>
    <n v="1"/>
    <n v="1"/>
    <n v="1"/>
    <n v="1"/>
    <n v="1"/>
    <m/>
    <m/>
    <n v="62.687100553999997"/>
    <m/>
    <n v="0"/>
    <n v="0"/>
    <m/>
    <m/>
    <n v="58.563635988000001"/>
    <s v="Updated inputs to new multifamily assumptions"/>
    <n v="0"/>
    <n v="0"/>
    <n v="0"/>
    <m/>
    <m/>
    <n v="58.563635988000001"/>
    <m/>
    <n v="0"/>
    <n v="0"/>
    <m/>
    <m/>
    <n v="58.563635988000001"/>
    <m/>
    <n v="0"/>
    <n v="0"/>
    <n v="0"/>
    <n v="0"/>
    <n v="0"/>
    <n v="0"/>
    <n v="0"/>
    <s v="NA"/>
    <m/>
  </r>
  <r>
    <s v="NSG"/>
    <x v="4"/>
    <x v="6"/>
    <s v="Whole Building - Prescriptive"/>
    <x v="12"/>
    <s v="Central/Indirect MF ≥88% TE"/>
    <s v="MF"/>
    <x v="3"/>
    <s v="4.3.7"/>
    <s v="living unit"/>
    <n v="0"/>
    <n v="0"/>
    <n v="0"/>
    <n v="0"/>
    <s v="CI-HWE-MDHW-V06-230101"/>
    <m/>
    <n v="453.64159574999974"/>
    <n v="453.64159574999974"/>
    <n v="453.64159574999974"/>
    <n v="453.64159574999974"/>
    <n v="1"/>
    <n v="1"/>
    <n v="1"/>
    <n v="1"/>
    <n v="0"/>
    <n v="0"/>
    <n v="0"/>
    <n v="0"/>
    <n v="0"/>
    <n v="1"/>
    <n v="1"/>
    <n v="1"/>
    <n v="1"/>
    <n v="1"/>
    <n v="1"/>
    <n v="1"/>
    <n v="1"/>
    <m/>
    <m/>
    <n v="474.72634597499967"/>
    <m/>
    <n v="0"/>
    <n v="0"/>
    <m/>
    <m/>
    <n v="474.72634597499967"/>
    <s v="n/a"/>
    <n v="0"/>
    <n v="0"/>
    <n v="0"/>
    <m/>
    <m/>
    <n v="474.72634597499967"/>
    <m/>
    <n v="0"/>
    <n v="0"/>
    <m/>
    <m/>
    <n v="474.72634597499967"/>
    <m/>
    <n v="0"/>
    <n v="0"/>
    <n v="0"/>
    <n v="0"/>
    <n v="0"/>
    <n v="0"/>
    <n v="0"/>
    <s v="NA"/>
    <m/>
  </r>
  <r>
    <s v="NSG"/>
    <x v="4"/>
    <x v="6"/>
    <s v="Whole Building - Prescriptive"/>
    <x v="12"/>
    <s v="Storage 0.67 EF"/>
    <s v="MF"/>
    <x v="3"/>
    <s v="4.3.1"/>
    <s v="each"/>
    <n v="0"/>
    <n v="0"/>
    <n v="0"/>
    <n v="0"/>
    <s v="CI-HWE-STWH-V09-230101"/>
    <m/>
    <n v="35.435517834876244"/>
    <n v="35.435517834876244"/>
    <n v="35.435517834876244"/>
    <n v="35.435517834876244"/>
    <n v="1"/>
    <n v="1"/>
    <n v="1"/>
    <n v="1"/>
    <n v="0"/>
    <n v="0"/>
    <n v="0"/>
    <n v="0"/>
    <n v="0"/>
    <n v="1"/>
    <n v="1"/>
    <n v="1"/>
    <n v="1"/>
    <n v="1"/>
    <n v="1"/>
    <n v="1"/>
    <n v="1"/>
    <m/>
    <m/>
    <n v="37.082520776497255"/>
    <m/>
    <n v="0"/>
    <n v="0"/>
    <m/>
    <m/>
    <n v="36.883152385225763"/>
    <s v="n/a"/>
    <n v="0"/>
    <n v="0"/>
    <n v="0"/>
    <m/>
    <m/>
    <n v="36.883152385225763"/>
    <m/>
    <n v="0"/>
    <n v="0"/>
    <m/>
    <m/>
    <n v="36.883152385225763"/>
    <m/>
    <n v="0"/>
    <n v="0"/>
    <n v="0"/>
    <n v="0"/>
    <n v="0"/>
    <n v="0"/>
    <n v="0"/>
    <s v="NA"/>
    <m/>
  </r>
  <r>
    <s v="NSG"/>
    <x v="4"/>
    <x v="6"/>
    <s v="Whole Building - Prescriptive"/>
    <x v="12"/>
    <s v="Tankless"/>
    <s v="MF"/>
    <x v="3"/>
    <s v="5.4.2"/>
    <s v="each"/>
    <n v="0"/>
    <n v="0"/>
    <n v="0"/>
    <n v="0"/>
    <s v="RS-HWE-GWHT-V10-220101"/>
    <m/>
    <n v="52.561472982403039"/>
    <n v="52.561472982403039"/>
    <n v="52.561472982403039"/>
    <n v="52.561472982403039"/>
    <n v="1"/>
    <n v="1"/>
    <n v="1"/>
    <n v="1"/>
    <n v="0"/>
    <n v="0"/>
    <n v="0"/>
    <n v="0"/>
    <n v="0"/>
    <n v="1"/>
    <n v="1"/>
    <n v="1"/>
    <n v="1"/>
    <n v="1"/>
    <n v="1"/>
    <n v="1"/>
    <n v="1"/>
    <m/>
    <m/>
    <n v="55.004471022430224"/>
    <m/>
    <n v="0"/>
    <n v="0"/>
    <m/>
    <m/>
    <n v="55.004471022430224"/>
    <s v="n/a"/>
    <n v="0"/>
    <n v="0"/>
    <n v="0"/>
    <m/>
    <m/>
    <n v="55.004471022430224"/>
    <m/>
    <n v="0"/>
    <n v="0"/>
    <m/>
    <m/>
    <n v="55.004471022430224"/>
    <m/>
    <n v="0"/>
    <n v="0"/>
    <n v="0"/>
    <n v="0"/>
    <n v="0"/>
    <n v="0"/>
    <n v="0"/>
    <s v="NA"/>
    <m/>
  </r>
  <r>
    <s v="NSG"/>
    <x v="4"/>
    <x v="6"/>
    <s v="Whole Building - Prescriptive"/>
    <x v="75"/>
    <n v="0"/>
    <s v="CI"/>
    <x v="3"/>
    <s v="4.4.27"/>
    <s v="CFM"/>
    <n v="0"/>
    <n v="0"/>
    <n v="0"/>
    <n v="0"/>
    <s v="CI-HVC-ERVE-V05-230101"/>
    <m/>
    <n v="0.47508182047227931"/>
    <n v="0.47508182047227931"/>
    <n v="0.47508182047227931"/>
    <n v="0.47508182047227931"/>
    <n v="1"/>
    <n v="1"/>
    <n v="1"/>
    <n v="1"/>
    <n v="0"/>
    <n v="0"/>
    <n v="0"/>
    <n v="0"/>
    <n v="0"/>
    <n v="1"/>
    <n v="1"/>
    <n v="1"/>
    <n v="1"/>
    <n v="1"/>
    <n v="1"/>
    <n v="1"/>
    <n v="1"/>
    <m/>
    <m/>
    <n v="0.47508182047227931"/>
    <m/>
    <n v="0"/>
    <n v="0"/>
    <m/>
    <m/>
    <n v="0.47508182047227931"/>
    <s v="n/a"/>
    <n v="0"/>
    <n v="0"/>
    <n v="0"/>
    <m/>
    <m/>
    <n v="0.47508182047227931"/>
    <m/>
    <n v="0"/>
    <n v="0"/>
    <m/>
    <m/>
    <n v="0.47508182047227931"/>
    <m/>
    <n v="0"/>
    <n v="0"/>
    <n v="0"/>
    <n v="0"/>
    <n v="0"/>
    <n v="0"/>
    <n v="0"/>
    <s v="NA"/>
    <m/>
  </r>
  <r>
    <s v="NSG"/>
    <x v="4"/>
    <x v="6"/>
    <s v="Whole Building - Public Housing"/>
    <x v="4"/>
    <s v="Boiler"/>
    <s v="MF"/>
    <x v="3"/>
    <s v="5.3.2"/>
    <s v="each"/>
    <n v="0"/>
    <n v="0"/>
    <n v="0"/>
    <n v="0"/>
    <s v="RS-HWE-PINS-V06-230101"/>
    <m/>
    <n v="0.63522312995661756"/>
    <n v="0.63522312995661756"/>
    <n v="0.63522312995661756"/>
    <n v="0.63522312995661756"/>
    <n v="1"/>
    <n v="1"/>
    <n v="1"/>
    <n v="1"/>
    <n v="0"/>
    <n v="0"/>
    <n v="0"/>
    <n v="0"/>
    <n v="0"/>
    <n v="1"/>
    <n v="1"/>
    <n v="1"/>
    <n v="1"/>
    <n v="1"/>
    <n v="1"/>
    <n v="1"/>
    <n v="1"/>
    <m/>
    <m/>
    <n v="1.0111854839419214"/>
    <m/>
    <n v="0"/>
    <n v="0"/>
    <m/>
    <m/>
    <n v="1.0111854839419214"/>
    <s v="n/a"/>
    <n v="0"/>
    <n v="0"/>
    <n v="0"/>
    <m/>
    <m/>
    <n v="1.0111854839419214"/>
    <m/>
    <n v="0"/>
    <n v="0"/>
    <m/>
    <m/>
    <n v="1.0111854839419214"/>
    <m/>
    <n v="0"/>
    <n v="0"/>
    <n v="0"/>
    <n v="0"/>
    <n v="0"/>
    <n v="0"/>
    <n v="0"/>
    <s v="NA"/>
    <m/>
  </r>
  <r>
    <s v="NSG"/>
    <x v="4"/>
    <x v="6"/>
    <s v="Whole Building - Public Housing"/>
    <x v="6"/>
    <s v="Boiler (DI)"/>
    <s v="MF"/>
    <x v="3"/>
    <s v="5.3.11"/>
    <s v="each"/>
    <n v="0"/>
    <n v="0"/>
    <n v="0"/>
    <n v="0"/>
    <s v="RS-HVC-ADTH-V08-230101"/>
    <m/>
    <n v="59.845499999999994"/>
    <n v="59.845499999999994"/>
    <n v="59.845499999999994"/>
    <n v="59.845499999999994"/>
    <n v="1"/>
    <n v="1"/>
    <n v="1"/>
    <n v="1"/>
    <n v="0"/>
    <n v="0"/>
    <n v="0"/>
    <n v="0"/>
    <n v="0"/>
    <n v="1"/>
    <n v="1"/>
    <n v="1"/>
    <n v="1"/>
    <n v="1"/>
    <n v="1"/>
    <n v="1"/>
    <n v="1"/>
    <m/>
    <m/>
    <n v="59.845499999999994"/>
    <m/>
    <n v="0"/>
    <n v="0"/>
    <m/>
    <m/>
    <n v="59.845499999999994"/>
    <s v="n/a"/>
    <n v="0"/>
    <n v="0"/>
    <n v="0"/>
    <m/>
    <m/>
    <n v="59.845499999999994"/>
    <m/>
    <n v="0"/>
    <n v="0"/>
    <m/>
    <m/>
    <n v="59.845499999999994"/>
    <m/>
    <n v="0"/>
    <n v="0"/>
    <n v="0"/>
    <n v="0"/>
    <n v="0"/>
    <n v="0"/>
    <n v="0"/>
    <s v="NA"/>
    <m/>
  </r>
  <r>
    <s v="NSG"/>
    <x v="4"/>
    <x v="6"/>
    <s v="Whole Building - Public Housing"/>
    <x v="3"/>
    <s v="Furnace (Replace Manual)"/>
    <s v="MF"/>
    <x v="3"/>
    <s v="5.3.16"/>
    <s v="each"/>
    <n v="0"/>
    <n v="0"/>
    <n v="0"/>
    <n v="0"/>
    <s v="RS-HVC-ADTH-V08-230101"/>
    <m/>
    <n v="67.938000000000002"/>
    <n v="67.938000000000002"/>
    <n v="67.938000000000002"/>
    <n v="67.938000000000002"/>
    <n v="1"/>
    <n v="1"/>
    <n v="1"/>
    <n v="1"/>
    <n v="0"/>
    <n v="0"/>
    <n v="0"/>
    <n v="0"/>
    <n v="0"/>
    <n v="1"/>
    <n v="1"/>
    <n v="1"/>
    <n v="1"/>
    <n v="1"/>
    <n v="1"/>
    <n v="1"/>
    <n v="1"/>
    <m/>
    <m/>
    <n v="66.631500000000003"/>
    <m/>
    <n v="0"/>
    <n v="0"/>
    <m/>
    <m/>
    <n v="66.631500000000003"/>
    <s v="n/a"/>
    <n v="0"/>
    <n v="0"/>
    <n v="0"/>
    <m/>
    <m/>
    <n v="66.631500000000003"/>
    <m/>
    <n v="0"/>
    <n v="0"/>
    <m/>
    <m/>
    <n v="66.631500000000003"/>
    <m/>
    <n v="0"/>
    <n v="0"/>
    <n v="0"/>
    <n v="0"/>
    <n v="0"/>
    <n v="0"/>
    <n v="0"/>
    <s v="NA"/>
    <m/>
  </r>
  <r>
    <s v="NSG"/>
    <x v="4"/>
    <x v="6"/>
    <s v="Whole Building - Public Housing"/>
    <x v="3"/>
    <s v="Boiler (Replace Manual)"/>
    <s v="MF"/>
    <x v="3"/>
    <s v="5.3.16"/>
    <s v="each"/>
    <n v="0"/>
    <n v="0"/>
    <n v="0"/>
    <n v="0"/>
    <s v="RS-HVC-ADTH-V08-230101"/>
    <m/>
    <n v="100.386"/>
    <n v="100.386"/>
    <n v="100.386"/>
    <n v="100.386"/>
    <n v="1"/>
    <n v="1"/>
    <n v="1"/>
    <n v="1"/>
    <n v="0"/>
    <n v="0"/>
    <n v="0"/>
    <n v="0"/>
    <n v="0"/>
    <n v="1"/>
    <n v="1"/>
    <n v="1"/>
    <n v="1"/>
    <n v="1"/>
    <n v="1"/>
    <n v="1"/>
    <n v="1"/>
    <m/>
    <m/>
    <n v="98.455500000000001"/>
    <m/>
    <n v="0"/>
    <n v="0"/>
    <m/>
    <m/>
    <n v="98.455500000000001"/>
    <s v="n/a"/>
    <n v="0"/>
    <n v="0"/>
    <n v="0"/>
    <m/>
    <m/>
    <n v="98.455500000000001"/>
    <m/>
    <n v="0"/>
    <n v="0"/>
    <m/>
    <m/>
    <n v="98.455500000000001"/>
    <m/>
    <n v="0"/>
    <n v="0"/>
    <n v="0"/>
    <n v="0"/>
    <n v="0"/>
    <n v="0"/>
    <n v="0"/>
    <s v="NA"/>
    <m/>
  </r>
  <r>
    <s v="NSG"/>
    <x v="4"/>
    <x v="6"/>
    <s v="Whole Building - Public Housing"/>
    <x v="3"/>
    <s v="Furnace (Replace Programmable)"/>
    <s v="MF"/>
    <x v="3"/>
    <s v="5.3.16"/>
    <s v="each"/>
    <n v="0"/>
    <n v="0"/>
    <n v="0"/>
    <n v="0"/>
    <s v="RS-HVC-ADTH-V08-230101"/>
    <m/>
    <n v="47.687249999999999"/>
    <n v="47.687249999999999"/>
    <n v="47.687249999999999"/>
    <n v="47.687249999999999"/>
    <n v="1"/>
    <n v="1"/>
    <n v="1"/>
    <n v="1"/>
    <n v="0"/>
    <n v="0"/>
    <n v="0"/>
    <n v="0"/>
    <n v="0"/>
    <n v="1"/>
    <n v="1"/>
    <n v="1"/>
    <n v="1"/>
    <n v="1"/>
    <n v="1"/>
    <n v="1"/>
    <n v="1"/>
    <m/>
    <m/>
    <n v="46.380749999999992"/>
    <m/>
    <n v="0"/>
    <n v="0"/>
    <m/>
    <m/>
    <n v="46.380749999999992"/>
    <s v="n/a"/>
    <n v="0"/>
    <n v="0"/>
    <n v="0"/>
    <m/>
    <m/>
    <n v="46.380749999999992"/>
    <m/>
    <n v="0"/>
    <n v="0"/>
    <m/>
    <m/>
    <n v="46.380749999999992"/>
    <m/>
    <n v="0"/>
    <n v="0"/>
    <n v="0"/>
    <n v="0"/>
    <n v="0"/>
    <n v="0"/>
    <n v="0"/>
    <s v="NA"/>
    <m/>
  </r>
  <r>
    <s v="NSG"/>
    <x v="4"/>
    <x v="6"/>
    <s v="Whole Building - Public Housing"/>
    <x v="3"/>
    <s v="Boiler (Replace Programmable)"/>
    <s v="MF"/>
    <x v="3"/>
    <s v="5.3.16"/>
    <s v="each"/>
    <n v="0"/>
    <n v="0"/>
    <n v="0"/>
    <n v="0"/>
    <s v="RS-HVC-ADTH-V08-230101"/>
    <m/>
    <n v="70.463249999999988"/>
    <n v="70.463249999999988"/>
    <n v="70.463249999999988"/>
    <n v="70.463249999999988"/>
    <n v="1"/>
    <n v="1"/>
    <n v="1"/>
    <n v="1"/>
    <n v="0"/>
    <n v="0"/>
    <n v="0"/>
    <n v="0"/>
    <n v="0"/>
    <n v="1"/>
    <n v="1"/>
    <n v="1"/>
    <n v="1"/>
    <n v="1"/>
    <n v="1"/>
    <n v="1"/>
    <n v="1"/>
    <m/>
    <m/>
    <n v="68.532749999999993"/>
    <m/>
    <n v="0"/>
    <n v="0"/>
    <m/>
    <m/>
    <n v="68.532749999999993"/>
    <s v="n/a"/>
    <n v="0"/>
    <n v="0"/>
    <n v="0"/>
    <m/>
    <m/>
    <n v="68.532749999999993"/>
    <m/>
    <n v="0"/>
    <n v="0"/>
    <m/>
    <m/>
    <n v="68.532749999999993"/>
    <m/>
    <n v="0"/>
    <n v="0"/>
    <n v="0"/>
    <n v="0"/>
    <n v="0"/>
    <n v="0"/>
    <n v="0"/>
    <s v="NA"/>
    <m/>
  </r>
  <r>
    <s v="NSG"/>
    <x v="4"/>
    <x v="6"/>
    <s v="Whole Building - Public Housing"/>
    <x v="44"/>
    <s v="Boiler (DI)"/>
    <s v="MF"/>
    <x v="3"/>
    <s v="5.3.11"/>
    <s v="each"/>
    <n v="0"/>
    <n v="0"/>
    <n v="0"/>
    <n v="0"/>
    <s v="RS-HVC-ADTH-V08-230101"/>
    <m/>
    <n v="59.926100000000005"/>
    <n v="59.926100000000005"/>
    <n v="59.926100000000005"/>
    <n v="59.926100000000005"/>
    <n v="1"/>
    <n v="1"/>
    <n v="1"/>
    <n v="1"/>
    <n v="0"/>
    <n v="0"/>
    <n v="0"/>
    <n v="0"/>
    <n v="0"/>
    <n v="1"/>
    <n v="1"/>
    <n v="1"/>
    <n v="1"/>
    <n v="1"/>
    <n v="1"/>
    <n v="1"/>
    <n v="1"/>
    <m/>
    <m/>
    <n v="59.926100000000005"/>
    <m/>
    <n v="0"/>
    <n v="0"/>
    <m/>
    <m/>
    <n v="59.926100000000005"/>
    <s v="n/a"/>
    <n v="0"/>
    <n v="0"/>
    <n v="0"/>
    <m/>
    <m/>
    <n v="59.926100000000005"/>
    <m/>
    <n v="0"/>
    <n v="0"/>
    <m/>
    <m/>
    <n v="59.926100000000005"/>
    <m/>
    <n v="0"/>
    <n v="0"/>
    <n v="0"/>
    <n v="0"/>
    <n v="0"/>
    <n v="0"/>
    <n v="0"/>
    <s v="NA"/>
    <m/>
  </r>
  <r>
    <s v="NSG"/>
    <x v="4"/>
    <x v="6"/>
    <s v="Whole Building - Public Housing"/>
    <x v="44"/>
    <s v="Furnace (DI)"/>
    <s v="MF"/>
    <x v="3"/>
    <s v="5.3.11"/>
    <s v="each"/>
    <n v="0"/>
    <n v="0"/>
    <n v="0"/>
    <n v="0"/>
    <s v="RS-HVC-ADTH-V08-230101"/>
    <m/>
    <n v="40.5015"/>
    <n v="40.5015"/>
    <n v="40.5015"/>
    <n v="40.5015"/>
    <n v="1"/>
    <n v="1"/>
    <n v="1"/>
    <n v="1"/>
    <n v="0"/>
    <n v="0"/>
    <n v="0"/>
    <n v="0"/>
    <n v="0"/>
    <n v="1"/>
    <n v="1"/>
    <n v="1"/>
    <n v="1"/>
    <n v="1"/>
    <n v="1"/>
    <n v="1"/>
    <n v="1"/>
    <m/>
    <m/>
    <n v="40.5015"/>
    <m/>
    <n v="0"/>
    <n v="0"/>
    <m/>
    <m/>
    <n v="40.5015"/>
    <s v="n/a"/>
    <n v="0"/>
    <n v="0"/>
    <n v="0"/>
    <m/>
    <m/>
    <n v="40.5015"/>
    <m/>
    <n v="0"/>
    <n v="0"/>
    <m/>
    <m/>
    <n v="40.5015"/>
    <m/>
    <n v="0"/>
    <n v="0"/>
    <n v="0"/>
    <n v="0"/>
    <n v="0"/>
    <n v="0"/>
    <n v="0"/>
    <s v="NA"/>
    <m/>
  </r>
  <r>
    <s v="NSG"/>
    <x v="4"/>
    <x v="6"/>
    <s v="Whole Building - Public Housing"/>
    <x v="19"/>
    <n v="0"/>
    <s v="MF"/>
    <x v="3"/>
    <s v="5.6.1"/>
    <s v="CFM_50"/>
    <n v="0"/>
    <n v="0"/>
    <n v="0"/>
    <n v="0"/>
    <s v="RS-SHL-AIRS-V12-230101"/>
    <m/>
    <n v="43.618009478672981"/>
    <n v="43.618009478672981"/>
    <n v="43.618009478672981"/>
    <n v="43.618009478672981"/>
    <n v="1"/>
    <n v="1"/>
    <n v="1"/>
    <n v="1"/>
    <n v="0"/>
    <n v="0"/>
    <n v="0"/>
    <n v="0"/>
    <n v="0"/>
    <n v="1"/>
    <n v="1"/>
    <n v="1"/>
    <n v="1"/>
    <n v="1"/>
    <n v="1"/>
    <n v="1"/>
    <n v="1"/>
    <m/>
    <m/>
    <n v="43.618009478672981"/>
    <m/>
    <n v="0"/>
    <n v="0"/>
    <m/>
    <m/>
    <n v="43.618009478672981"/>
    <s v="Updated ISR"/>
    <n v="0"/>
    <n v="0"/>
    <n v="0"/>
    <m/>
    <m/>
    <n v="43.618009478672981"/>
    <m/>
    <n v="0"/>
    <n v="0"/>
    <m/>
    <m/>
    <n v="43.618009478672981"/>
    <m/>
    <n v="0"/>
    <n v="0"/>
    <n v="0"/>
    <n v="0"/>
    <n v="0"/>
    <n v="0"/>
    <n v="0"/>
    <s v="NA"/>
    <m/>
  </r>
  <r>
    <s v="NSG"/>
    <x v="4"/>
    <x v="6"/>
    <s v="Whole Building - Public Housing"/>
    <x v="18"/>
    <n v="0"/>
    <s v="IE MF"/>
    <x v="3"/>
    <s v="5.6.1"/>
    <s v="CFM_50"/>
    <n v="0"/>
    <n v="0"/>
    <n v="0"/>
    <n v="0"/>
    <s v="RS-SHL-AIRS-V12-230101"/>
    <m/>
    <n v="34.545463507109005"/>
    <n v="34.545463507109005"/>
    <n v="34.545463507109005"/>
    <n v="34.545463507109005"/>
    <n v="1"/>
    <n v="1"/>
    <n v="1"/>
    <n v="1"/>
    <n v="0"/>
    <n v="0"/>
    <n v="0"/>
    <n v="0"/>
    <n v="0"/>
    <n v="1"/>
    <n v="1"/>
    <n v="1"/>
    <n v="1"/>
    <n v="1"/>
    <n v="1"/>
    <n v="1"/>
    <n v="1"/>
    <m/>
    <m/>
    <n v="34.545463507109005"/>
    <m/>
    <n v="0"/>
    <n v="0"/>
    <m/>
    <m/>
    <n v="34.545463507109005"/>
    <s v="Updated ISR"/>
    <n v="0"/>
    <n v="0"/>
    <n v="0"/>
    <m/>
    <m/>
    <n v="34.545463507109005"/>
    <m/>
    <n v="0"/>
    <n v="0"/>
    <m/>
    <m/>
    <n v="34.545463507109005"/>
    <m/>
    <n v="0"/>
    <n v="0"/>
    <n v="0"/>
    <n v="0"/>
    <n v="0"/>
    <n v="0"/>
    <n v="0"/>
    <s v="NA"/>
    <m/>
  </r>
  <r>
    <s v="NSG"/>
    <x v="4"/>
    <x v="6"/>
    <s v="Whole Building - Public Housing"/>
    <x v="17"/>
    <n v="0"/>
    <s v="SF"/>
    <x v="3"/>
    <s v="5.6.5"/>
    <s v="sq ft"/>
    <n v="0"/>
    <n v="0"/>
    <n v="0"/>
    <n v="0"/>
    <s v="RS-SHL-AINS-V06-230101"/>
    <m/>
    <n v="8.0457181447124299E-2"/>
    <n v="8.0457181447124299E-2"/>
    <n v="8.0457181447124299E-2"/>
    <n v="8.0457181447124299E-2"/>
    <n v="1"/>
    <n v="1"/>
    <n v="1"/>
    <n v="1"/>
    <n v="0"/>
    <n v="0"/>
    <n v="0"/>
    <n v="0"/>
    <n v="0"/>
    <n v="1"/>
    <n v="1"/>
    <n v="1"/>
    <n v="1"/>
    <n v="1"/>
    <n v="1"/>
    <n v="1"/>
    <n v="1"/>
    <m/>
    <m/>
    <n v="8.0457181447124299E-2"/>
    <m/>
    <n v="0"/>
    <n v="0"/>
    <m/>
    <m/>
    <n v="8.0457181447124299E-2"/>
    <s v="No savings impacts with existing measure assumptions."/>
    <n v="0"/>
    <n v="0"/>
    <n v="0"/>
    <m/>
    <m/>
    <n v="8.0457181447124299E-2"/>
    <m/>
    <n v="0"/>
    <n v="0"/>
    <m/>
    <m/>
    <n v="8.0457181447124299E-2"/>
    <m/>
    <n v="0"/>
    <n v="0"/>
    <n v="0"/>
    <n v="0"/>
    <n v="0"/>
    <n v="0"/>
    <n v="0"/>
    <s v="NA"/>
    <m/>
  </r>
  <r>
    <s v="NSG"/>
    <x v="4"/>
    <x v="6"/>
    <s v="Whole Building - Public Housing"/>
    <x v="32"/>
    <n v="0"/>
    <s v="SF"/>
    <x v="3"/>
    <s v="5.6.4"/>
    <s v="each"/>
    <n v="0"/>
    <n v="0"/>
    <n v="0"/>
    <n v="0"/>
    <s v="RS-SHL-WINS-V12-230101"/>
    <m/>
    <n v="0.10827529411764705"/>
    <n v="0.10827529411764705"/>
    <n v="0.10827529411764705"/>
    <n v="0.10827529411764705"/>
    <n v="1"/>
    <n v="1"/>
    <n v="1"/>
    <n v="1"/>
    <n v="0"/>
    <n v="0"/>
    <n v="0"/>
    <n v="0"/>
    <n v="0"/>
    <n v="1"/>
    <n v="1"/>
    <n v="1"/>
    <n v="1"/>
    <n v="1"/>
    <n v="1"/>
    <n v="1"/>
    <n v="1"/>
    <m/>
    <m/>
    <n v="0.10827529411764705"/>
    <m/>
    <n v="0"/>
    <n v="0"/>
    <m/>
    <m/>
    <n v="0.10827529411764705"/>
    <s v="No savings impacts with existing measure assumptions."/>
    <n v="0"/>
    <n v="0"/>
    <n v="0"/>
    <m/>
    <m/>
    <n v="0.10827529411764705"/>
    <m/>
    <n v="0"/>
    <n v="0"/>
    <m/>
    <m/>
    <n v="0.10827529411764705"/>
    <m/>
    <n v="0"/>
    <n v="0"/>
    <n v="0"/>
    <n v="0"/>
    <n v="0"/>
    <n v="0"/>
    <n v="0"/>
    <s v="NA"/>
    <m/>
  </r>
  <r>
    <s v="NSG"/>
    <x v="4"/>
    <x v="6"/>
    <s v="Whole Building - Public Housing"/>
    <x v="45"/>
    <n v="0"/>
    <s v="SF"/>
    <x v="3"/>
    <s v="5.6.2"/>
    <s v="sq ft"/>
    <n v="0"/>
    <n v="0"/>
    <n v="0"/>
    <n v="0"/>
    <s v="RS-SHL-BINS-V13-230101"/>
    <m/>
    <n v="0.13695535714285714"/>
    <n v="0.13695535714285714"/>
    <n v="0.13695535714285714"/>
    <n v="0.13695535714285714"/>
    <n v="1"/>
    <n v="1"/>
    <n v="1"/>
    <n v="1"/>
    <n v="0"/>
    <n v="0"/>
    <n v="0"/>
    <n v="0"/>
    <n v="0"/>
    <n v="1"/>
    <n v="1"/>
    <n v="1"/>
    <n v="1"/>
    <n v="1"/>
    <n v="1"/>
    <n v="1"/>
    <n v="1"/>
    <m/>
    <m/>
    <n v="0.13695535714285714"/>
    <m/>
    <n v="0"/>
    <n v="0"/>
    <m/>
    <m/>
    <n v="0.13695535714285714"/>
    <s v="No savings impacts with existing measure assumptions."/>
    <n v="0"/>
    <n v="0"/>
    <n v="0"/>
    <m/>
    <m/>
    <n v="0.13695535714285714"/>
    <m/>
    <n v="0"/>
    <n v="0"/>
    <m/>
    <m/>
    <n v="0.13695535714285714"/>
    <m/>
    <n v="0"/>
    <n v="0"/>
    <n v="0"/>
    <n v="0"/>
    <n v="0"/>
    <n v="0"/>
    <n v="0"/>
    <s v="NA"/>
    <m/>
  </r>
  <r>
    <s v="NSG"/>
    <x v="4"/>
    <x v="6"/>
    <s v="Whole Building - Public Housing"/>
    <x v="86"/>
    <n v="0"/>
    <s v="SF"/>
    <x v="3"/>
    <s v="5.6.3"/>
    <s v="each"/>
    <n v="0"/>
    <n v="0"/>
    <n v="0"/>
    <n v="0"/>
    <s v="RS-SHL-FINS-V14-230101"/>
    <m/>
    <n v="0.10489255765199164"/>
    <n v="0.10489255765199164"/>
    <n v="0.10489255765199164"/>
    <n v="0.10489255765199164"/>
    <n v="1"/>
    <n v="1"/>
    <n v="1"/>
    <n v="1"/>
    <n v="0"/>
    <n v="0"/>
    <n v="0"/>
    <n v="0"/>
    <n v="0"/>
    <n v="1"/>
    <n v="1"/>
    <n v="1"/>
    <n v="1"/>
    <n v="1"/>
    <n v="1"/>
    <n v="1"/>
    <n v="1"/>
    <m/>
    <m/>
    <n v="0.10489255765199164"/>
    <m/>
    <n v="0"/>
    <n v="0"/>
    <m/>
    <m/>
    <n v="0.10489255765199164"/>
    <s v="No savings impacts with existing measure assumptions."/>
    <n v="0"/>
    <n v="0"/>
    <n v="0"/>
    <m/>
    <m/>
    <n v="0.10489255765199164"/>
    <m/>
    <n v="0"/>
    <n v="0"/>
    <m/>
    <m/>
    <n v="0.10489255765199164"/>
    <m/>
    <n v="0"/>
    <n v="0"/>
    <n v="0"/>
    <n v="0"/>
    <n v="0"/>
    <n v="0"/>
    <n v="0"/>
    <s v="NA"/>
    <m/>
  </r>
  <r>
    <s v="NSG"/>
    <x v="4"/>
    <x v="6"/>
    <s v="Whole Building - Public Housing"/>
    <x v="28"/>
    <s v="≥88% AFUE, &lt;300MBh"/>
    <s v="MF"/>
    <x v="3"/>
    <s v="4.4.10"/>
    <s v="each"/>
    <n v="0"/>
    <n v="0"/>
    <n v="0"/>
    <n v="0"/>
    <s v="CI-HVC-BOIL-V10-230101"/>
    <m/>
    <n v="0.79095238095238163"/>
    <n v="0.79095238095238163"/>
    <n v="0.79095238095238163"/>
    <n v="0.79095238095238163"/>
    <n v="1"/>
    <n v="1"/>
    <n v="1"/>
    <n v="1"/>
    <n v="0"/>
    <n v="0"/>
    <n v="0"/>
    <n v="0"/>
    <n v="0"/>
    <n v="1"/>
    <n v="1"/>
    <n v="1"/>
    <n v="1"/>
    <n v="1"/>
    <n v="1"/>
    <n v="1"/>
    <n v="1"/>
    <m/>
    <m/>
    <n v="0.79095238095238163"/>
    <m/>
    <n v="0"/>
    <n v="0"/>
    <m/>
    <m/>
    <n v="0.79095238095238163"/>
    <s v="n/a"/>
    <n v="0"/>
    <n v="0"/>
    <n v="0"/>
    <m/>
    <m/>
    <n v="0.79095238095238163"/>
    <m/>
    <n v="0"/>
    <n v="0"/>
    <m/>
    <m/>
    <n v="0.79095238095238163"/>
    <m/>
    <n v="0"/>
    <n v="0"/>
    <n v="0"/>
    <n v="0"/>
    <n v="0"/>
    <n v="0"/>
    <n v="0"/>
    <s v="NA"/>
    <m/>
  </r>
  <r>
    <s v="NSG"/>
    <x v="4"/>
    <x v="6"/>
    <s v="Whole Building - Public Housing"/>
    <x v="28"/>
    <s v="≥88% AFUE, ≥300MBh TE"/>
    <s v="MF"/>
    <x v="3"/>
    <s v="4.4.10"/>
    <s v="each"/>
    <n v="0"/>
    <n v="0"/>
    <n v="0"/>
    <n v="0"/>
    <s v="CI-HVC-BOIL-V10-230101"/>
    <m/>
    <n v="1.6609999999999991"/>
    <n v="1.6609999999999991"/>
    <n v="1.6609999999999991"/>
    <n v="1.6609999999999991"/>
    <n v="1"/>
    <n v="1"/>
    <n v="1"/>
    <n v="1"/>
    <n v="0"/>
    <n v="0"/>
    <n v="0"/>
    <n v="0"/>
    <n v="0"/>
    <n v="1"/>
    <n v="1"/>
    <n v="1"/>
    <n v="1"/>
    <n v="1"/>
    <n v="1"/>
    <n v="1"/>
    <n v="1"/>
    <m/>
    <m/>
    <n v="1.6609999999999991"/>
    <m/>
    <n v="0"/>
    <n v="0"/>
    <m/>
    <m/>
    <n v="1.6609999999999991"/>
    <s v="n/a"/>
    <n v="0"/>
    <n v="0"/>
    <n v="0"/>
    <m/>
    <m/>
    <n v="1.6609999999999991"/>
    <m/>
    <n v="0"/>
    <n v="0"/>
    <m/>
    <m/>
    <n v="1.6609999999999991"/>
    <m/>
    <n v="0"/>
    <n v="0"/>
    <n v="0"/>
    <n v="0"/>
    <n v="0"/>
    <n v="0"/>
    <n v="0"/>
    <s v="NA"/>
    <m/>
  </r>
  <r>
    <s v="NSG"/>
    <x v="4"/>
    <x v="6"/>
    <s v="Whole Building - Public Housing"/>
    <x v="34"/>
    <n v="0"/>
    <s v="MF"/>
    <x v="3"/>
    <s v="4.4.4"/>
    <s v="each"/>
    <n v="0"/>
    <n v="0"/>
    <n v="0"/>
    <n v="0"/>
    <s v="CI-HVC-BLRC-V04-210101"/>
    <m/>
    <n v="1.3288"/>
    <n v="1.3288"/>
    <n v="1.3288"/>
    <n v="1.3288"/>
    <n v="1"/>
    <n v="1"/>
    <n v="1"/>
    <n v="1"/>
    <n v="0"/>
    <n v="0"/>
    <n v="0"/>
    <n v="0"/>
    <n v="0"/>
    <n v="1"/>
    <n v="1"/>
    <n v="1"/>
    <n v="1"/>
    <n v="1"/>
    <n v="1"/>
    <n v="1"/>
    <n v="1"/>
    <m/>
    <m/>
    <n v="1.3288"/>
    <m/>
    <n v="0"/>
    <n v="0"/>
    <m/>
    <m/>
    <n v="1.3288"/>
    <s v="n/a"/>
    <n v="0"/>
    <n v="0"/>
    <n v="0"/>
    <m/>
    <m/>
    <n v="1.3288"/>
    <m/>
    <n v="0"/>
    <n v="0"/>
    <m/>
    <m/>
    <n v="1.3288"/>
    <m/>
    <n v="0"/>
    <n v="0"/>
    <n v="0"/>
    <n v="0"/>
    <n v="0"/>
    <n v="0"/>
    <n v="0"/>
    <s v="NA"/>
    <m/>
  </r>
  <r>
    <s v="NSG"/>
    <x v="4"/>
    <x v="6"/>
    <s v="Whole Building - Public Housing"/>
    <x v="21"/>
    <s v="Space Heating"/>
    <s v="MF"/>
    <x v="3"/>
    <s v="4.4.2"/>
    <s v="each"/>
    <n v="0"/>
    <n v="0"/>
    <n v="0"/>
    <n v="0"/>
    <s v="CI-HVC-BLRT-V07-210101"/>
    <m/>
    <n v="0.46874846625766969"/>
    <n v="0.46874846625766969"/>
    <n v="0.46874846625766969"/>
    <n v="0.46874846625766969"/>
    <n v="1"/>
    <n v="1"/>
    <n v="1"/>
    <n v="1"/>
    <n v="0"/>
    <n v="0"/>
    <n v="0"/>
    <n v="0"/>
    <n v="0"/>
    <n v="1"/>
    <n v="1"/>
    <n v="1"/>
    <n v="1"/>
    <n v="1"/>
    <n v="1"/>
    <n v="1"/>
    <n v="1"/>
    <m/>
    <m/>
    <n v="0.46874846625766969"/>
    <m/>
    <n v="0"/>
    <n v="0"/>
    <m/>
    <m/>
    <n v="0.46874846625766969"/>
    <s v="n/a"/>
    <n v="0"/>
    <n v="0"/>
    <n v="0"/>
    <m/>
    <m/>
    <n v="0.46874846625766969"/>
    <m/>
    <n v="0"/>
    <n v="0"/>
    <m/>
    <m/>
    <n v="0.46874846625766969"/>
    <m/>
    <n v="0"/>
    <n v="0"/>
    <n v="0"/>
    <n v="0"/>
    <n v="0"/>
    <n v="0"/>
    <n v="0"/>
    <s v="NA"/>
    <m/>
  </r>
  <r>
    <s v="NSG"/>
    <x v="4"/>
    <x v="6"/>
    <s v="Whole Building - Public Housing"/>
    <x v="65"/>
    <s v="&gt;95% AFUE"/>
    <s v="MF"/>
    <x v="3"/>
    <s v="5.3.7"/>
    <s v="each"/>
    <n v="0"/>
    <n v="0"/>
    <n v="0"/>
    <n v="0"/>
    <s v="RS-HVC-GHEF-V12-230101"/>
    <m/>
    <n v="185.63073361823353"/>
    <n v="185.63073361823353"/>
    <n v="185.63073361823353"/>
    <n v="185.63073361823353"/>
    <n v="1"/>
    <n v="1"/>
    <n v="1"/>
    <n v="1"/>
    <n v="0"/>
    <n v="0"/>
    <n v="0"/>
    <n v="0"/>
    <n v="0"/>
    <n v="1"/>
    <n v="1"/>
    <n v="1"/>
    <n v="1"/>
    <n v="1"/>
    <n v="1"/>
    <n v="1"/>
    <n v="1"/>
    <m/>
    <m/>
    <n v="185.63073361823353"/>
    <m/>
    <n v="0"/>
    <n v="0"/>
    <m/>
    <m/>
    <n v="185.63073361823353"/>
    <s v="n/a"/>
    <n v="0"/>
    <n v="0"/>
    <n v="0"/>
    <m/>
    <m/>
    <n v="185.63073361823353"/>
    <m/>
    <n v="0"/>
    <n v="0"/>
    <m/>
    <m/>
    <n v="185.63073361823353"/>
    <m/>
    <n v="0"/>
    <n v="0"/>
    <n v="0"/>
    <n v="0"/>
    <n v="0"/>
    <n v="0"/>
    <n v="0"/>
    <s v="NA"/>
    <m/>
  </r>
  <r>
    <s v="NSG"/>
    <x v="4"/>
    <x v="6"/>
    <s v="Whole Building - Public Housing"/>
    <x v="4"/>
    <s v="Hyd. Boiler Sm ≤1.25&quot;"/>
    <s v="MF"/>
    <x v="3"/>
    <s v="&quot;3 - Res Pipe Insulation&quot; worksheet"/>
    <s v="each"/>
    <n v="0"/>
    <n v="0"/>
    <n v="0"/>
    <n v="0"/>
    <n v="0"/>
    <m/>
    <n v="2.0682348076923076"/>
    <n v="2.0682348076923076"/>
    <n v="2.0682348076923076"/>
    <n v="2.0682348076923076"/>
    <n v="1"/>
    <n v="1"/>
    <n v="1"/>
    <n v="1"/>
    <n v="0"/>
    <n v="0"/>
    <n v="0"/>
    <n v="0"/>
    <n v="0"/>
    <n v="1"/>
    <n v="1"/>
    <n v="1"/>
    <n v="1"/>
    <n v="1"/>
    <n v="1"/>
    <n v="1"/>
    <n v="1"/>
    <m/>
    <m/>
    <n v="2.0682348076923076"/>
    <m/>
    <n v="0"/>
    <n v="0"/>
    <m/>
    <m/>
    <n v="2.0682348076923076"/>
    <s v="n/a"/>
    <n v="0"/>
    <n v="0"/>
    <n v="0"/>
    <m/>
    <m/>
    <n v="2.0682348076923076"/>
    <m/>
    <n v="0"/>
    <n v="0"/>
    <m/>
    <m/>
    <n v="2.0682348076923076"/>
    <m/>
    <n v="0"/>
    <n v="0"/>
    <n v="0"/>
    <n v="0"/>
    <n v="0"/>
    <n v="0"/>
    <n v="0"/>
    <s v="NA"/>
    <m/>
  </r>
  <r>
    <s v="NSG"/>
    <x v="4"/>
    <x v="6"/>
    <s v="Whole Building - Public Housing"/>
    <x v="4"/>
    <s v="Hyd. Boiler Med 1.25-2&quot;"/>
    <s v="MF"/>
    <x v="3"/>
    <s v="&quot;3 - Res Pipe Insulation&quot; worksheet"/>
    <s v="each"/>
    <n v="0"/>
    <n v="0"/>
    <n v="0"/>
    <n v="0"/>
    <n v="0"/>
    <m/>
    <n v="3.6034773504273505"/>
    <n v="3.6034773504273505"/>
    <n v="3.6034773504273505"/>
    <n v="3.6034773504273505"/>
    <n v="1"/>
    <n v="1"/>
    <n v="1"/>
    <n v="1"/>
    <n v="0"/>
    <n v="0"/>
    <n v="0"/>
    <n v="0"/>
    <n v="0"/>
    <n v="1"/>
    <n v="1"/>
    <n v="1"/>
    <n v="1"/>
    <n v="1"/>
    <n v="1"/>
    <n v="1"/>
    <n v="1"/>
    <m/>
    <m/>
    <n v="3.6034773504273505"/>
    <m/>
    <n v="0"/>
    <n v="0"/>
    <m/>
    <m/>
    <n v="3.6034773504273505"/>
    <s v="n/a"/>
    <n v="0"/>
    <n v="0"/>
    <n v="0"/>
    <m/>
    <m/>
    <n v="3.6034773504273505"/>
    <m/>
    <n v="0"/>
    <n v="0"/>
    <m/>
    <m/>
    <n v="3.6034773504273505"/>
    <m/>
    <n v="0"/>
    <n v="0"/>
    <n v="0"/>
    <n v="0"/>
    <n v="0"/>
    <n v="0"/>
    <n v="0"/>
    <s v="NA"/>
    <m/>
  </r>
  <r>
    <s v="NSG"/>
    <x v="4"/>
    <x v="6"/>
    <s v="Whole Building - Public Housing"/>
    <x v="4"/>
    <s v="Hyd. Boiler Large ≥2&quot;"/>
    <s v="MF"/>
    <x v="3"/>
    <s v="&quot;3 - Res Pipe Insulation&quot; worksheet"/>
    <s v="each"/>
    <n v="0"/>
    <n v="0"/>
    <n v="0"/>
    <n v="0"/>
    <n v="0"/>
    <m/>
    <n v="6.1867824786324785"/>
    <n v="6.1867824786324785"/>
    <n v="6.1867824786324785"/>
    <n v="6.1867824786324785"/>
    <n v="1"/>
    <n v="1"/>
    <n v="1"/>
    <n v="1"/>
    <n v="0"/>
    <n v="0"/>
    <n v="0"/>
    <n v="0"/>
    <n v="0"/>
    <n v="1"/>
    <n v="1"/>
    <n v="1"/>
    <n v="1"/>
    <n v="1"/>
    <n v="1"/>
    <n v="1"/>
    <n v="1"/>
    <m/>
    <m/>
    <n v="6.1867824786324785"/>
    <m/>
    <n v="0"/>
    <n v="0"/>
    <m/>
    <m/>
    <n v="6.1867824786324785"/>
    <s v="n/a"/>
    <n v="0"/>
    <n v="0"/>
    <n v="0"/>
    <m/>
    <m/>
    <n v="6.1867824786324785"/>
    <m/>
    <n v="0"/>
    <n v="0"/>
    <m/>
    <m/>
    <n v="6.1867824786324785"/>
    <m/>
    <n v="0"/>
    <n v="0"/>
    <n v="0"/>
    <n v="0"/>
    <n v="0"/>
    <n v="0"/>
    <n v="0"/>
    <s v="NA"/>
    <m/>
  </r>
  <r>
    <s v="NSG"/>
    <x v="4"/>
    <x v="6"/>
    <s v="Whole Building - Public Housing"/>
    <x v="4"/>
    <s v="HW Small 1&quot; to 2&quot;"/>
    <s v="MF/CI/SMB"/>
    <x v="3"/>
    <s v="&quot;3 - Res Pipe Insulation&quot; worksheet"/>
    <s v="each"/>
    <n v="0"/>
    <n v="0"/>
    <n v="0"/>
    <n v="0"/>
    <n v="0"/>
    <m/>
    <n v="2.6588140926267867"/>
    <n v="2.6588140926267867"/>
    <n v="2.6588140926267867"/>
    <n v="2.6588140926267867"/>
    <n v="1"/>
    <n v="1"/>
    <n v="1"/>
    <n v="1"/>
    <n v="0"/>
    <n v="0"/>
    <n v="0"/>
    <n v="0"/>
    <n v="0"/>
    <n v="1"/>
    <n v="1"/>
    <n v="1"/>
    <n v="1"/>
    <n v="1"/>
    <n v="1"/>
    <n v="1"/>
    <n v="1"/>
    <m/>
    <m/>
    <n v="2.6588140926267867"/>
    <m/>
    <n v="0"/>
    <n v="0"/>
    <m/>
    <m/>
    <n v="2.6588140926267867"/>
    <s v="n/a"/>
    <n v="0"/>
    <n v="0"/>
    <n v="0"/>
    <m/>
    <m/>
    <n v="2.6588140926267867"/>
    <m/>
    <n v="0"/>
    <n v="0"/>
    <m/>
    <m/>
    <n v="2.6588140926267867"/>
    <m/>
    <n v="0"/>
    <n v="0"/>
    <n v="0"/>
    <n v="0"/>
    <n v="0"/>
    <n v="0"/>
    <n v="0"/>
    <s v="NA"/>
    <m/>
  </r>
  <r>
    <s v="NSG"/>
    <x v="4"/>
    <x v="6"/>
    <s v="Whole Building - Public Housing"/>
    <x v="4"/>
    <s v="HW Medium 2.1&quot; to 4&quot;"/>
    <s v="MF/CI/SMB"/>
    <x v="3"/>
    <s v="&quot;3 - Res Pipe Insulation&quot; worksheet"/>
    <s v="each"/>
    <n v="0"/>
    <n v="0"/>
    <n v="0"/>
    <n v="0"/>
    <n v="0"/>
    <m/>
    <n v="5.2492031493764015"/>
    <n v="5.2492031493764015"/>
    <n v="5.2492031493764015"/>
    <n v="5.2492031493764015"/>
    <n v="1"/>
    <n v="1"/>
    <n v="1"/>
    <n v="1"/>
    <n v="0"/>
    <n v="0"/>
    <n v="0"/>
    <n v="0"/>
    <n v="0"/>
    <n v="1"/>
    <n v="1"/>
    <n v="1"/>
    <n v="1"/>
    <n v="1"/>
    <n v="1"/>
    <n v="1"/>
    <n v="1"/>
    <m/>
    <m/>
    <n v="5.2492031493764015"/>
    <m/>
    <n v="0"/>
    <n v="0"/>
    <m/>
    <m/>
    <n v="5.2492031493764015"/>
    <s v="n/a"/>
    <n v="0"/>
    <n v="0"/>
    <n v="0"/>
    <m/>
    <m/>
    <n v="5.2492031493764015"/>
    <m/>
    <n v="0"/>
    <n v="0"/>
    <m/>
    <m/>
    <n v="5.2492031493764015"/>
    <m/>
    <n v="0"/>
    <n v="0"/>
    <n v="0"/>
    <n v="0"/>
    <n v="0"/>
    <n v="0"/>
    <n v="0"/>
    <s v="NA"/>
    <m/>
  </r>
  <r>
    <s v="NSG"/>
    <x v="4"/>
    <x v="6"/>
    <s v="Whole Building - Public Housing"/>
    <x v="4"/>
    <s v="HW Large &gt;4&quot;"/>
    <s v="MF/CI/SMB"/>
    <x v="3"/>
    <s v="&quot;3 - Res Pipe Insulation&quot; worksheet"/>
    <s v="each"/>
    <n v="0"/>
    <n v="0"/>
    <n v="0"/>
    <n v="0"/>
    <n v="0"/>
    <m/>
    <n v="9.0407613085908682"/>
    <n v="9.0407613085908682"/>
    <n v="9.0407613085908682"/>
    <n v="9.0407613085908682"/>
    <n v="1"/>
    <n v="1"/>
    <n v="1"/>
    <n v="1"/>
    <n v="0"/>
    <n v="0"/>
    <n v="0"/>
    <n v="0"/>
    <n v="0"/>
    <n v="1"/>
    <n v="1"/>
    <n v="1"/>
    <n v="1"/>
    <n v="1"/>
    <n v="1"/>
    <n v="1"/>
    <n v="1"/>
    <m/>
    <m/>
    <n v="9.0407613085908682"/>
    <m/>
    <n v="0"/>
    <n v="0"/>
    <m/>
    <m/>
    <n v="9.0407613085908682"/>
    <s v="n/a"/>
    <n v="0"/>
    <n v="0"/>
    <n v="0"/>
    <m/>
    <m/>
    <n v="9.0407613085908682"/>
    <m/>
    <n v="0"/>
    <n v="0"/>
    <m/>
    <m/>
    <n v="9.0407613085908682"/>
    <m/>
    <n v="0"/>
    <n v="0"/>
    <n v="0"/>
    <n v="0"/>
    <n v="0"/>
    <n v="0"/>
    <n v="0"/>
    <s v="NA"/>
    <m/>
  </r>
  <r>
    <s v="NSG"/>
    <x v="4"/>
    <x v="6"/>
    <s v="Whole Building - Public Housing"/>
    <x v="4"/>
    <s v="Steam - Small 1&quot; to 2&quot;"/>
    <s v="MF"/>
    <x v="3"/>
    <s v="&quot;3 - Res Pipe Insulation&quot; worksheet"/>
    <s v="each"/>
    <n v="0"/>
    <n v="0"/>
    <n v="0"/>
    <n v="0"/>
    <n v="0"/>
    <m/>
    <n v="3.967097058288509"/>
    <n v="3.967097058288509"/>
    <n v="3.967097058288509"/>
    <n v="3.967097058288509"/>
    <n v="1"/>
    <n v="1"/>
    <n v="1"/>
    <n v="1"/>
    <n v="0"/>
    <n v="0"/>
    <n v="0"/>
    <n v="0"/>
    <n v="0"/>
    <n v="1"/>
    <n v="1"/>
    <n v="1"/>
    <n v="1"/>
    <n v="1"/>
    <n v="1"/>
    <n v="1"/>
    <n v="1"/>
    <m/>
    <m/>
    <n v="3.967097058288509"/>
    <m/>
    <n v="0"/>
    <n v="0"/>
    <m/>
    <m/>
    <n v="3.967097058288509"/>
    <s v="n/a"/>
    <n v="0"/>
    <n v="0"/>
    <n v="0"/>
    <m/>
    <m/>
    <n v="3.967097058288509"/>
    <m/>
    <n v="0"/>
    <n v="0"/>
    <m/>
    <m/>
    <n v="3.967097058288509"/>
    <m/>
    <n v="0"/>
    <n v="0"/>
    <n v="0"/>
    <n v="0"/>
    <n v="0"/>
    <n v="0"/>
    <n v="0"/>
    <s v="NA"/>
    <m/>
  </r>
  <r>
    <s v="NSG"/>
    <x v="4"/>
    <x v="6"/>
    <s v="Whole Building - Public Housing"/>
    <x v="4"/>
    <s v="Steam - Med 2.1&quot; to 5&quot;"/>
    <s v="MF"/>
    <x v="3"/>
    <s v="&quot;3 - Res Pipe Insulation&quot; worksheet"/>
    <s v="each"/>
    <n v="0"/>
    <n v="0"/>
    <n v="0"/>
    <n v="0"/>
    <n v="0"/>
    <m/>
    <n v="15.954497207020932"/>
    <n v="15.954497207020932"/>
    <n v="15.954497207020932"/>
    <n v="15.954497207020932"/>
    <n v="1"/>
    <n v="1"/>
    <n v="1"/>
    <n v="1"/>
    <n v="0"/>
    <n v="0"/>
    <n v="0"/>
    <n v="0"/>
    <n v="0"/>
    <n v="1"/>
    <n v="1"/>
    <n v="1"/>
    <n v="1"/>
    <n v="1"/>
    <n v="1"/>
    <n v="1"/>
    <n v="1"/>
    <m/>
    <m/>
    <n v="15.954497207020932"/>
    <m/>
    <n v="0"/>
    <n v="0"/>
    <m/>
    <m/>
    <n v="15.954497207020932"/>
    <s v="n/a"/>
    <n v="0"/>
    <n v="0"/>
    <n v="0"/>
    <m/>
    <m/>
    <n v="15.954497207020932"/>
    <m/>
    <n v="0"/>
    <n v="0"/>
    <m/>
    <m/>
    <n v="15.954497207020932"/>
    <m/>
    <n v="0"/>
    <n v="0"/>
    <n v="0"/>
    <n v="0"/>
    <n v="0"/>
    <n v="0"/>
    <n v="0"/>
    <s v="NA"/>
    <m/>
  </r>
  <r>
    <s v="NSG"/>
    <x v="4"/>
    <x v="6"/>
    <s v="Whole Building - Public Housing"/>
    <x v="4"/>
    <s v="Steam - Large 5.1&quot; to 8&quot;"/>
    <s v="MF"/>
    <x v="3"/>
    <s v="&quot;3 - Res Pipe Insulation&quot; worksheet"/>
    <s v="each"/>
    <n v="0"/>
    <n v="0"/>
    <n v="0"/>
    <n v="0"/>
    <n v="0"/>
    <m/>
    <n v="31.133964854103496"/>
    <n v="31.133964854103496"/>
    <n v="31.133964854103496"/>
    <n v="31.133964854103496"/>
    <n v="1"/>
    <n v="1"/>
    <n v="1"/>
    <n v="1"/>
    <n v="0"/>
    <n v="0"/>
    <n v="0"/>
    <n v="0"/>
    <n v="0"/>
    <n v="1"/>
    <n v="1"/>
    <n v="1"/>
    <n v="1"/>
    <n v="1"/>
    <n v="1"/>
    <n v="1"/>
    <n v="1"/>
    <m/>
    <m/>
    <n v="31.133964854103496"/>
    <m/>
    <n v="0"/>
    <n v="0"/>
    <m/>
    <m/>
    <n v="31.133964854103496"/>
    <s v="n/a"/>
    <n v="0"/>
    <n v="0"/>
    <n v="0"/>
    <m/>
    <m/>
    <n v="31.133964854103496"/>
    <m/>
    <n v="0"/>
    <n v="0"/>
    <m/>
    <m/>
    <n v="31.133964854103496"/>
    <m/>
    <n v="0"/>
    <n v="0"/>
    <n v="0"/>
    <n v="0"/>
    <n v="0"/>
    <n v="0"/>
    <n v="0"/>
    <s v="NA"/>
    <m/>
  </r>
  <r>
    <s v="NSG"/>
    <x v="4"/>
    <x v="6"/>
    <s v="Whole Building - Public Housing"/>
    <x v="4"/>
    <s v="Steam - X-Large &gt;8&quot;"/>
    <s v="MF"/>
    <x v="3"/>
    <s v="&quot;3 - Res Pipe Insulation&quot; worksheet"/>
    <s v="each"/>
    <n v="0"/>
    <n v="0"/>
    <n v="0"/>
    <n v="0"/>
    <n v="0"/>
    <m/>
    <n v="44.814401171573145"/>
    <n v="44.814401171573145"/>
    <n v="44.814401171573145"/>
    <n v="44.814401171573145"/>
    <n v="1"/>
    <n v="1"/>
    <n v="1"/>
    <n v="1"/>
    <n v="0"/>
    <n v="0"/>
    <n v="0"/>
    <n v="0"/>
    <n v="0"/>
    <n v="1"/>
    <n v="1"/>
    <n v="1"/>
    <n v="1"/>
    <n v="1"/>
    <n v="1"/>
    <n v="1"/>
    <n v="1"/>
    <m/>
    <m/>
    <n v="44.814401171573145"/>
    <m/>
    <n v="0"/>
    <n v="0"/>
    <m/>
    <m/>
    <n v="44.814401171573145"/>
    <s v="n/a"/>
    <n v="0"/>
    <n v="0"/>
    <n v="0"/>
    <m/>
    <m/>
    <n v="44.814401171573145"/>
    <m/>
    <n v="0"/>
    <n v="0"/>
    <m/>
    <m/>
    <n v="44.814401171573145"/>
    <m/>
    <n v="0"/>
    <n v="0"/>
    <n v="0"/>
    <n v="0"/>
    <n v="0"/>
    <n v="0"/>
    <n v="0"/>
    <s v="NA"/>
    <m/>
  </r>
  <r>
    <s v="NSG"/>
    <x v="4"/>
    <x v="6"/>
    <s v="Whole Building - Public Housing"/>
    <x v="4"/>
    <s v="Steam Small Fitting"/>
    <s v="MF"/>
    <x v="3"/>
    <s v="&quot;3 - Res Pipe Insulation&quot; worksheet"/>
    <s v="each"/>
    <n v="0"/>
    <n v="0"/>
    <n v="0"/>
    <n v="0"/>
    <n v="0"/>
    <m/>
    <n v="1.9537953012070903"/>
    <n v="1.9537953012070903"/>
    <n v="1.9537953012070903"/>
    <n v="1.9537953012070903"/>
    <n v="1"/>
    <n v="1"/>
    <n v="1"/>
    <n v="1"/>
    <n v="0"/>
    <n v="0"/>
    <n v="0"/>
    <n v="0"/>
    <n v="0"/>
    <n v="1"/>
    <n v="1"/>
    <n v="1"/>
    <n v="1"/>
    <n v="1"/>
    <n v="1"/>
    <n v="1"/>
    <n v="1"/>
    <m/>
    <m/>
    <n v="1.9537953012070903"/>
    <m/>
    <n v="0"/>
    <n v="0"/>
    <m/>
    <m/>
    <n v="1.9537953012070903"/>
    <s v="n/a"/>
    <n v="0"/>
    <n v="0"/>
    <n v="0"/>
    <m/>
    <m/>
    <n v="1.9537953012070903"/>
    <m/>
    <n v="0"/>
    <n v="0"/>
    <m/>
    <m/>
    <n v="1.9537953012070903"/>
    <m/>
    <n v="0"/>
    <n v="0"/>
    <n v="0"/>
    <n v="0"/>
    <n v="0"/>
    <n v="0"/>
    <n v="0"/>
    <s v="NA"/>
    <m/>
  </r>
  <r>
    <s v="NSG"/>
    <x v="4"/>
    <x v="6"/>
    <s v="Whole Building - Public Housing"/>
    <x v="4"/>
    <s v="Steam Med Fitting"/>
    <s v="MF"/>
    <x v="3"/>
    <s v="&quot;3 - Res Pipe Insulation&quot; worksheet"/>
    <s v="each"/>
    <n v="0"/>
    <n v="0"/>
    <n v="0"/>
    <n v="0"/>
    <n v="0"/>
    <m/>
    <n v="20.134575475260416"/>
    <n v="20.134575475260416"/>
    <n v="20.134575475260416"/>
    <n v="20.134575475260416"/>
    <n v="1"/>
    <n v="1"/>
    <n v="1"/>
    <n v="1"/>
    <n v="0"/>
    <n v="0"/>
    <n v="0"/>
    <n v="0"/>
    <n v="0"/>
    <n v="1"/>
    <n v="1"/>
    <n v="1"/>
    <n v="1"/>
    <n v="1"/>
    <n v="1"/>
    <n v="1"/>
    <n v="1"/>
    <m/>
    <m/>
    <n v="20.134575475260416"/>
    <m/>
    <n v="0"/>
    <n v="0"/>
    <m/>
    <m/>
    <n v="20.134575475260416"/>
    <s v="n/a"/>
    <n v="0"/>
    <n v="0"/>
    <n v="0"/>
    <m/>
    <m/>
    <n v="20.134575475260416"/>
    <m/>
    <n v="0"/>
    <n v="0"/>
    <m/>
    <m/>
    <n v="20.134575475260416"/>
    <m/>
    <n v="0"/>
    <n v="0"/>
    <n v="0"/>
    <n v="0"/>
    <n v="0"/>
    <n v="0"/>
    <n v="0"/>
    <s v="NA"/>
    <m/>
  </r>
  <r>
    <s v="NSG"/>
    <x v="4"/>
    <x v="6"/>
    <s v="Whole Building - Public Housing"/>
    <x v="4"/>
    <s v="Steam Large Fitting"/>
    <s v="MF"/>
    <x v="3"/>
    <s v="&quot;3 - Res Pipe Insulation&quot; worksheet"/>
    <s v="each"/>
    <n v="0"/>
    <n v="0"/>
    <n v="0"/>
    <n v="0"/>
    <n v="0"/>
    <m/>
    <n v="66.284273233024678"/>
    <n v="66.284273233024678"/>
    <n v="66.284273233024678"/>
    <n v="66.284273233024678"/>
    <n v="1"/>
    <n v="1"/>
    <n v="1"/>
    <n v="1"/>
    <n v="0"/>
    <n v="0"/>
    <n v="0"/>
    <n v="0"/>
    <n v="0"/>
    <n v="1"/>
    <n v="1"/>
    <n v="1"/>
    <n v="1"/>
    <n v="1"/>
    <n v="1"/>
    <n v="1"/>
    <n v="1"/>
    <m/>
    <m/>
    <n v="66.284273233024678"/>
    <m/>
    <n v="0"/>
    <n v="0"/>
    <m/>
    <m/>
    <n v="66.284273233024678"/>
    <s v="n/a"/>
    <n v="0"/>
    <n v="0"/>
    <n v="0"/>
    <m/>
    <m/>
    <n v="66.284273233024678"/>
    <m/>
    <n v="0"/>
    <n v="0"/>
    <m/>
    <m/>
    <n v="66.284273233024678"/>
    <m/>
    <n v="0"/>
    <n v="0"/>
    <n v="0"/>
    <n v="0"/>
    <n v="0"/>
    <n v="0"/>
    <n v="0"/>
    <s v="NA"/>
    <m/>
  </r>
  <r>
    <s v="NSG"/>
    <x v="4"/>
    <x v="6"/>
    <s v="Whole Building - Public Housing"/>
    <x v="4"/>
    <s v="Steam X-Large Fitting"/>
    <s v="MF"/>
    <x v="3"/>
    <s v="&quot;3 - Res Pipe Insulation&quot; worksheet"/>
    <s v="each"/>
    <n v="0"/>
    <n v="0"/>
    <n v="0"/>
    <n v="0"/>
    <n v="0"/>
    <m/>
    <n v="113.8883886472908"/>
    <n v="113.8883886472908"/>
    <n v="113.8883886472908"/>
    <n v="113.8883886472908"/>
    <n v="1"/>
    <n v="1"/>
    <n v="1"/>
    <n v="1"/>
    <n v="0"/>
    <n v="0"/>
    <n v="0"/>
    <n v="0"/>
    <n v="0"/>
    <n v="1"/>
    <n v="1"/>
    <n v="1"/>
    <n v="1"/>
    <n v="1"/>
    <n v="1"/>
    <n v="1"/>
    <n v="1"/>
    <m/>
    <m/>
    <n v="113.8883886472908"/>
    <m/>
    <n v="0"/>
    <n v="0"/>
    <m/>
    <m/>
    <n v="113.8883886472908"/>
    <s v="n/a"/>
    <n v="0"/>
    <n v="0"/>
    <n v="0"/>
    <m/>
    <m/>
    <n v="113.8883886472908"/>
    <m/>
    <n v="0"/>
    <n v="0"/>
    <m/>
    <m/>
    <n v="113.8883886472908"/>
    <m/>
    <n v="0"/>
    <n v="0"/>
    <n v="0"/>
    <n v="0"/>
    <n v="0"/>
    <n v="0"/>
    <n v="0"/>
    <s v="NA"/>
    <m/>
  </r>
  <r>
    <s v="NSG"/>
    <x v="4"/>
    <x v="6"/>
    <s v="Whole Building - Public Housing"/>
    <x v="4"/>
    <s v="Steam Small Valve"/>
    <s v="MF"/>
    <x v="3"/>
    <s v="&quot;3 - Res Pipe Insulation&quot; worksheet"/>
    <s v="each"/>
    <n v="0"/>
    <n v="0"/>
    <n v="0"/>
    <n v="0"/>
    <n v="0"/>
    <m/>
    <n v="11.028529822042056"/>
    <n v="11.028529822042056"/>
    <n v="11.028529822042056"/>
    <n v="11.028529822042056"/>
    <n v="1"/>
    <n v="1"/>
    <n v="1"/>
    <n v="1"/>
    <n v="0"/>
    <n v="0"/>
    <n v="0"/>
    <n v="0"/>
    <n v="0"/>
    <n v="1"/>
    <n v="1"/>
    <n v="1"/>
    <n v="1"/>
    <n v="1"/>
    <n v="1"/>
    <n v="1"/>
    <n v="1"/>
    <m/>
    <m/>
    <n v="11.028529822042056"/>
    <m/>
    <n v="0"/>
    <n v="0"/>
    <m/>
    <m/>
    <n v="11.028529822042056"/>
    <s v="n/a"/>
    <n v="0"/>
    <n v="0"/>
    <n v="0"/>
    <m/>
    <m/>
    <n v="11.028529822042056"/>
    <m/>
    <n v="0"/>
    <n v="0"/>
    <m/>
    <m/>
    <n v="11.028529822042056"/>
    <m/>
    <n v="0"/>
    <n v="0"/>
    <n v="0"/>
    <n v="0"/>
    <n v="0"/>
    <n v="0"/>
    <n v="0"/>
    <s v="NA"/>
    <m/>
  </r>
  <r>
    <s v="NSG"/>
    <x v="4"/>
    <x v="6"/>
    <s v="Whole Building - Public Housing"/>
    <x v="4"/>
    <s v="Steam Med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x v="6"/>
    <s v="Whole Building - Public Housing"/>
    <x v="4"/>
    <s v="Steam Large Valve"/>
    <s v="MF"/>
    <x v="3"/>
    <s v="&quot;3 - Res Pipe Insulation&quot; worksheet"/>
    <s v="each"/>
    <n v="0"/>
    <n v="0"/>
    <n v="0"/>
    <n v="0"/>
    <n v="0"/>
    <m/>
    <n v="133.90978522057964"/>
    <n v="133.90978522057964"/>
    <n v="133.90978522057964"/>
    <n v="133.90978522057964"/>
    <n v="1"/>
    <n v="1"/>
    <n v="1"/>
    <n v="1"/>
    <n v="0"/>
    <n v="0"/>
    <n v="0"/>
    <n v="0"/>
    <n v="0"/>
    <n v="1"/>
    <n v="1"/>
    <n v="1"/>
    <n v="1"/>
    <n v="1"/>
    <n v="1"/>
    <n v="1"/>
    <n v="1"/>
    <m/>
    <m/>
    <n v="133.90978522057964"/>
    <m/>
    <n v="0"/>
    <n v="0"/>
    <m/>
    <m/>
    <n v="133.90978522057964"/>
    <s v="n/a"/>
    <n v="0"/>
    <n v="0"/>
    <n v="0"/>
    <m/>
    <m/>
    <n v="133.90978522057964"/>
    <m/>
    <n v="0"/>
    <n v="0"/>
    <m/>
    <m/>
    <n v="133.90978522057964"/>
    <m/>
    <n v="0"/>
    <n v="0"/>
    <n v="0"/>
    <n v="0"/>
    <n v="0"/>
    <n v="0"/>
    <n v="0"/>
    <s v="NA"/>
    <m/>
  </r>
  <r>
    <s v="NSG"/>
    <x v="4"/>
    <x v="6"/>
    <s v="Whole Building - Public Housing"/>
    <x v="4"/>
    <s v="Steam X-Large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x v="6"/>
    <s v="Whole Building - Public Housing"/>
    <x v="35"/>
    <s v="&gt;=300MBH, &lt;1,500, &gt;=81% AFUE"/>
    <s v="MF"/>
    <x v="3"/>
    <s v="4.4.10"/>
    <s v="each"/>
    <n v="0"/>
    <n v="0"/>
    <n v="0"/>
    <n v="0"/>
    <s v="CI-HVC-BOIL-V10-230101"/>
    <m/>
    <n v="0.63884615384615429"/>
    <n v="0.63884615384615429"/>
    <n v="0.63884615384615429"/>
    <n v="0.63884615384615429"/>
    <n v="1"/>
    <n v="1"/>
    <n v="1"/>
    <n v="1"/>
    <n v="0"/>
    <n v="0"/>
    <n v="0"/>
    <n v="0"/>
    <n v="0"/>
    <n v="1"/>
    <n v="1"/>
    <n v="1"/>
    <n v="1"/>
    <n v="1"/>
    <n v="1"/>
    <n v="1"/>
    <n v="1"/>
    <m/>
    <m/>
    <n v="0.63884615384615429"/>
    <m/>
    <n v="0"/>
    <n v="0"/>
    <m/>
    <m/>
    <n v="0.42050632911392438"/>
    <s v="n/a"/>
    <n v="0"/>
    <n v="0"/>
    <n v="0"/>
    <m/>
    <m/>
    <n v="0.42050632911392438"/>
    <m/>
    <n v="0"/>
    <n v="0"/>
    <m/>
    <m/>
    <n v="0.42050632911392438"/>
    <m/>
    <n v="0"/>
    <n v="0"/>
    <n v="0"/>
    <n v="0"/>
    <n v="0"/>
    <n v="0"/>
    <n v="0"/>
    <s v="NA"/>
    <m/>
  </r>
  <r>
    <s v="NSG"/>
    <x v="4"/>
    <x v="6"/>
    <s v="Whole Building - Public Housing"/>
    <x v="35"/>
    <s v=" &gt;=1500MBH, &gt;=82% TE"/>
    <s v="MF"/>
    <x v="3"/>
    <s v="4.4.10"/>
    <s v="each"/>
    <n v="0"/>
    <n v="0"/>
    <n v="0"/>
    <n v="0"/>
    <s v="CI-HVC-BOIL-V10-230101"/>
    <m/>
    <n v="0.85179487179487012"/>
    <n v="0.85179487179487012"/>
    <n v="0.85179487179487012"/>
    <n v="0.85179487179487012"/>
    <n v="1"/>
    <n v="1"/>
    <n v="1"/>
    <n v="1"/>
    <n v="0"/>
    <n v="0"/>
    <n v="0"/>
    <n v="0"/>
    <n v="0"/>
    <n v="1"/>
    <n v="1"/>
    <n v="1"/>
    <n v="1"/>
    <n v="1"/>
    <n v="1"/>
    <n v="1"/>
    <n v="1"/>
    <m/>
    <m/>
    <n v="0.85179487179487012"/>
    <m/>
    <n v="0"/>
    <n v="0"/>
    <m/>
    <m/>
    <n v="0.63075949367088424"/>
    <s v="n/a"/>
    <n v="0"/>
    <n v="0"/>
    <n v="0"/>
    <m/>
    <m/>
    <n v="0.63075949367088424"/>
    <m/>
    <n v="0"/>
    <n v="0"/>
    <m/>
    <m/>
    <n v="0.63075949367088424"/>
    <m/>
    <n v="0"/>
    <n v="0"/>
    <n v="0"/>
    <n v="0"/>
    <n v="0"/>
    <n v="0"/>
    <n v="0"/>
    <s v="NA"/>
    <m/>
  </r>
  <r>
    <s v="NSG"/>
    <x v="4"/>
    <x v="6"/>
    <s v="Whole Building - Public Housing"/>
    <x v="55"/>
    <n v="0"/>
    <s v="MF"/>
    <x v="3"/>
    <s v="4.4.36"/>
    <s v="each"/>
    <n v="0"/>
    <n v="0"/>
    <n v="0"/>
    <n v="0"/>
    <s v="CI-HVC-SBAC-V03-230101"/>
    <m/>
    <n v="83.05"/>
    <n v="83.05"/>
    <n v="83.05"/>
    <n v="83.05"/>
    <n v="1"/>
    <n v="1"/>
    <n v="1"/>
    <n v="1"/>
    <n v="0"/>
    <n v="0"/>
    <n v="0"/>
    <n v="0"/>
    <n v="0"/>
    <n v="1"/>
    <n v="1"/>
    <n v="1"/>
    <n v="1"/>
    <n v="1"/>
    <n v="1"/>
    <n v="1"/>
    <n v="1"/>
    <m/>
    <m/>
    <n v="83.05"/>
    <m/>
    <n v="0"/>
    <n v="0"/>
    <m/>
    <m/>
    <n v="83.05"/>
    <s v="n/a"/>
    <n v="0"/>
    <n v="0"/>
    <n v="0"/>
    <m/>
    <m/>
    <n v="83.05"/>
    <m/>
    <n v="0"/>
    <n v="0"/>
    <m/>
    <m/>
    <n v="83.05"/>
    <m/>
    <n v="0"/>
    <n v="0"/>
    <n v="0"/>
    <n v="0"/>
    <n v="0"/>
    <n v="0"/>
    <n v="0"/>
    <s v="NA"/>
    <m/>
  </r>
  <r>
    <s v="NSG"/>
    <x v="4"/>
    <x v="6"/>
    <s v="Whole Building - Public Housing"/>
    <x v="46"/>
    <n v="0"/>
    <s v="MF"/>
    <x v="3"/>
    <s v="4.3.8"/>
    <s v="each"/>
    <n v="0"/>
    <n v="0"/>
    <n v="0"/>
    <n v="0"/>
    <s v="CI-HWE-CDHW-V04-230101"/>
    <m/>
    <n v="62.687100553999997"/>
    <n v="62.687100553999997"/>
    <n v="62.687100553999997"/>
    <n v="62.687100553999997"/>
    <n v="1"/>
    <n v="1"/>
    <n v="1"/>
    <n v="1"/>
    <n v="0"/>
    <n v="0"/>
    <n v="0"/>
    <n v="0"/>
    <n v="0"/>
    <n v="1"/>
    <n v="1"/>
    <n v="1"/>
    <n v="1"/>
    <n v="1"/>
    <n v="1"/>
    <n v="1"/>
    <n v="1"/>
    <m/>
    <m/>
    <n v="62.687100553999997"/>
    <m/>
    <n v="0"/>
    <n v="0"/>
    <m/>
    <m/>
    <n v="58.563635988000001"/>
    <s v="Updated inputs to new multifamily assumptions"/>
    <n v="0"/>
    <n v="0"/>
    <n v="0"/>
    <m/>
    <m/>
    <n v="58.563635988000001"/>
    <m/>
    <n v="0"/>
    <n v="0"/>
    <m/>
    <m/>
    <n v="58.563635988000001"/>
    <m/>
    <n v="0"/>
    <n v="0"/>
    <n v="0"/>
    <n v="0"/>
    <n v="0"/>
    <n v="0"/>
    <n v="0"/>
    <s v="NA"/>
    <m/>
  </r>
  <r>
    <s v="NSG"/>
    <x v="4"/>
    <x v="6"/>
    <s v="Whole Building - Public Housing"/>
    <x v="12"/>
    <s v="Central/Indirect MF ≥88% TE"/>
    <s v="MF"/>
    <x v="3"/>
    <s v="4.3.7"/>
    <s v="each"/>
    <n v="0"/>
    <n v="0"/>
    <n v="0"/>
    <n v="0"/>
    <s v="CI-HWE-MDHW-V06-230101"/>
    <m/>
    <n v="453.64159574999974"/>
    <n v="453.64159574999974"/>
    <n v="453.64159574999974"/>
    <n v="453.64159574999974"/>
    <n v="1"/>
    <n v="1"/>
    <n v="1"/>
    <n v="1"/>
    <n v="0"/>
    <n v="0"/>
    <n v="0"/>
    <n v="0"/>
    <n v="0"/>
    <n v="1"/>
    <n v="1"/>
    <n v="1"/>
    <n v="1"/>
    <n v="1"/>
    <n v="1"/>
    <n v="1"/>
    <n v="1"/>
    <m/>
    <m/>
    <n v="474.72634597499967"/>
    <m/>
    <n v="0"/>
    <n v="0"/>
    <m/>
    <m/>
    <n v="474.72634597499967"/>
    <s v="n/a"/>
    <n v="0"/>
    <n v="0"/>
    <n v="0"/>
    <m/>
    <m/>
    <n v="474.72634597499967"/>
    <m/>
    <n v="0"/>
    <n v="0"/>
    <m/>
    <m/>
    <n v="474.72634597499967"/>
    <m/>
    <n v="0"/>
    <n v="0"/>
    <n v="0"/>
    <n v="0"/>
    <n v="0"/>
    <n v="0"/>
    <n v="0"/>
    <s v="NA"/>
    <m/>
  </r>
  <r>
    <s v="NSG"/>
    <x v="4"/>
    <x v="6"/>
    <s v="Whole Building - Public Housing"/>
    <x v="12"/>
    <s v="Storage 0.67 EF"/>
    <s v="MF"/>
    <x v="3"/>
    <s v="4.3.1"/>
    <s v="each"/>
    <n v="0"/>
    <n v="0"/>
    <n v="0"/>
    <n v="0"/>
    <s v="CI-HWE-STWH-V09-230101"/>
    <m/>
    <n v="35.435517834876244"/>
    <n v="35.435517834876244"/>
    <n v="35.435517834876244"/>
    <n v="35.435517834876244"/>
    <n v="1"/>
    <n v="1"/>
    <n v="1"/>
    <n v="1"/>
    <n v="0"/>
    <n v="0"/>
    <n v="0"/>
    <n v="0"/>
    <n v="0"/>
    <n v="1"/>
    <n v="1"/>
    <n v="1"/>
    <n v="1"/>
    <n v="1"/>
    <n v="1"/>
    <n v="1"/>
    <n v="1"/>
    <m/>
    <m/>
    <n v="37.082520776497255"/>
    <m/>
    <n v="0"/>
    <n v="0"/>
    <m/>
    <m/>
    <n v="36.883152385225763"/>
    <s v="n/a"/>
    <n v="0"/>
    <n v="0"/>
    <n v="0"/>
    <m/>
    <m/>
    <n v="36.883152385225763"/>
    <m/>
    <n v="0"/>
    <n v="0"/>
    <m/>
    <m/>
    <n v="36.883152385225763"/>
    <m/>
    <n v="0"/>
    <n v="0"/>
    <n v="0"/>
    <n v="0"/>
    <n v="0"/>
    <n v="0"/>
    <n v="0"/>
    <s v="NA"/>
    <m/>
  </r>
  <r>
    <s v="NSG"/>
    <x v="4"/>
    <x v="6"/>
    <s v="Whole Building - Public Housing"/>
    <x v="12"/>
    <s v="Tankless"/>
    <s v="MF"/>
    <x v="3"/>
    <s v="5.4.2"/>
    <s v="each"/>
    <n v="0"/>
    <n v="0"/>
    <n v="0"/>
    <n v="0"/>
    <s v="RS-HWE-GWHT-V10-220101"/>
    <m/>
    <n v="52.561472982403039"/>
    <n v="52.561472982403039"/>
    <n v="52.561472982403039"/>
    <n v="52.561472982403039"/>
    <n v="1"/>
    <n v="1"/>
    <n v="1"/>
    <n v="1"/>
    <n v="0"/>
    <n v="0"/>
    <n v="0"/>
    <n v="0"/>
    <n v="0"/>
    <n v="1"/>
    <n v="1"/>
    <n v="1"/>
    <n v="1"/>
    <n v="1"/>
    <n v="1"/>
    <n v="1"/>
    <n v="1"/>
    <m/>
    <m/>
    <n v="55.004471022430224"/>
    <m/>
    <n v="0"/>
    <n v="0"/>
    <m/>
    <m/>
    <n v="55.004471022430224"/>
    <s v="n/a"/>
    <n v="0"/>
    <n v="0"/>
    <n v="0"/>
    <m/>
    <m/>
    <n v="55.004471022430224"/>
    <m/>
    <n v="0"/>
    <n v="0"/>
    <m/>
    <m/>
    <n v="55.004471022430224"/>
    <m/>
    <n v="0"/>
    <n v="0"/>
    <n v="0"/>
    <n v="0"/>
    <n v="0"/>
    <n v="0"/>
    <n v="0"/>
    <s v="NA"/>
    <m/>
  </r>
  <r>
    <s v="NSG"/>
    <x v="4"/>
    <x v="6"/>
    <s v="Whole Building - Public Housing"/>
    <x v="75"/>
    <n v="0"/>
    <s v="CI"/>
    <x v="3"/>
    <s v="4.4.27"/>
    <s v="each"/>
    <n v="0"/>
    <n v="0"/>
    <n v="0"/>
    <n v="0"/>
    <s v="CI-HVC-ERVE-V05-230101"/>
    <m/>
    <n v="0.47508182047227931"/>
    <n v="0.47508182047227931"/>
    <n v="0.47508182047227931"/>
    <n v="0.47508182047227931"/>
    <n v="1"/>
    <n v="1"/>
    <n v="1"/>
    <n v="1"/>
    <n v="0"/>
    <n v="0"/>
    <n v="0"/>
    <n v="0"/>
    <n v="0"/>
    <n v="1"/>
    <n v="1"/>
    <n v="1"/>
    <n v="1"/>
    <n v="1"/>
    <n v="1"/>
    <n v="1"/>
    <n v="1"/>
    <m/>
    <m/>
    <n v="0.47508182047227931"/>
    <m/>
    <n v="0"/>
    <n v="0"/>
    <m/>
    <m/>
    <n v="0.47508182047227931"/>
    <s v="n/a"/>
    <n v="0"/>
    <n v="0"/>
    <n v="0"/>
    <m/>
    <m/>
    <n v="0.47508182047227931"/>
    <m/>
    <n v="0"/>
    <n v="0"/>
    <m/>
    <m/>
    <n v="0.47508182047227931"/>
    <m/>
    <n v="0"/>
    <n v="0"/>
    <n v="0"/>
    <n v="0"/>
    <n v="0"/>
    <n v="0"/>
    <n v="0"/>
    <s v="NA"/>
    <m/>
  </r>
  <r>
    <s v="NSG"/>
    <x v="4"/>
    <x v="6"/>
    <s v="Partner Trade Ally Rebate"/>
    <x v="41"/>
    <s v="Test"/>
    <s v="MF"/>
    <x v="3"/>
    <n v="0"/>
    <s v="each"/>
    <n v="0"/>
    <n v="0"/>
    <n v="0"/>
    <n v="0"/>
    <n v="0"/>
    <m/>
    <n v="0"/>
    <n v="0"/>
    <n v="0"/>
    <n v="0"/>
    <n v="1"/>
    <n v="1"/>
    <n v="1"/>
    <n v="1"/>
    <n v="0"/>
    <n v="0"/>
    <n v="0"/>
    <n v="0"/>
    <n v="0"/>
    <n v="1"/>
    <n v="1"/>
    <n v="1"/>
    <n v="1"/>
    <n v="1"/>
    <n v="1"/>
    <n v="1"/>
    <n v="1"/>
    <m/>
    <m/>
    <n v="0"/>
    <m/>
    <n v="0"/>
    <n v="0"/>
    <m/>
    <m/>
    <n v="0"/>
    <s v="n/a"/>
    <n v="0"/>
    <n v="0"/>
    <n v="0"/>
    <m/>
    <m/>
    <n v="0"/>
    <m/>
    <n v="0"/>
    <n v="0"/>
    <m/>
    <m/>
    <n v="0"/>
    <m/>
    <n v="0"/>
    <n v="0"/>
    <n v="0"/>
    <n v="0"/>
    <n v="0"/>
    <n v="0"/>
    <n v="0"/>
    <s v="NA"/>
    <m/>
  </r>
  <r>
    <s v="NSG"/>
    <x v="4"/>
    <x v="6"/>
    <s v="Partner Trade Ally Rebate"/>
    <x v="41"/>
    <s v="HVAC Repair/Rep - Audit"/>
    <s v="MF"/>
    <x v="3"/>
    <s v="4.4.16"/>
    <s v="each"/>
    <n v="0"/>
    <n v="0"/>
    <n v="0"/>
    <n v="0"/>
    <s v="CI-HVC-STRE-V09-230101"/>
    <m/>
    <n v="197.03296629323975"/>
    <n v="197.03296629323975"/>
    <n v="197.03296629323975"/>
    <n v="197.03296629323975"/>
    <n v="1"/>
    <n v="1"/>
    <n v="1"/>
    <n v="1"/>
    <n v="0"/>
    <n v="0"/>
    <n v="0"/>
    <n v="0"/>
    <n v="0"/>
    <n v="1"/>
    <n v="1"/>
    <n v="1"/>
    <n v="1"/>
    <n v="1"/>
    <n v="1"/>
    <n v="1"/>
    <n v="1"/>
    <m/>
    <m/>
    <n v="197.03296629323975"/>
    <m/>
    <n v="0"/>
    <n v="0"/>
    <m/>
    <m/>
    <n v="197.03296629323975"/>
    <s v="Updated inputs for Commercial LPS Space Heating and Industrial/Process Low Pressure"/>
    <n v="0"/>
    <n v="0"/>
    <n v="0"/>
    <m/>
    <m/>
    <n v="197.03296629323975"/>
    <m/>
    <n v="0"/>
    <n v="0"/>
    <m/>
    <m/>
    <n v="197.03296629323975"/>
    <m/>
    <n v="0"/>
    <n v="0"/>
    <n v="0"/>
    <n v="0"/>
    <n v="0"/>
    <n v="0"/>
    <n v="0"/>
    <s v="NA"/>
    <m/>
  </r>
  <r>
    <s v="NSG"/>
    <x v="4"/>
    <x v="6"/>
    <s v="Partner Trade Ally Rebate"/>
    <x v="41"/>
    <s v="HVAC Repair/Rep - No Audit"/>
    <s v="MF"/>
    <x v="3"/>
    <s v="4.4.16"/>
    <s v="each"/>
    <n v="0"/>
    <n v="0"/>
    <n v="0"/>
    <n v="0"/>
    <s v="CI-HVC-STRE-V09-230101"/>
    <m/>
    <n v="53.198900899174738"/>
    <n v="53.198900899174738"/>
    <n v="53.198900899174738"/>
    <n v="53.198900899174738"/>
    <n v="1"/>
    <n v="1"/>
    <n v="1"/>
    <n v="1"/>
    <n v="0"/>
    <n v="0"/>
    <n v="0"/>
    <n v="0"/>
    <n v="0"/>
    <n v="1"/>
    <n v="1"/>
    <n v="1"/>
    <n v="1"/>
    <n v="1"/>
    <n v="1"/>
    <n v="1"/>
    <n v="1"/>
    <m/>
    <m/>
    <n v="53.198900899174738"/>
    <m/>
    <n v="0"/>
    <n v="0"/>
    <m/>
    <m/>
    <n v="53.198900899174738"/>
    <s v="Updated inputs for Commercial LPS Space Heating and Industrial/Process Low Pressure"/>
    <n v="0"/>
    <n v="0"/>
    <n v="0"/>
    <m/>
    <m/>
    <n v="53.198900899174738"/>
    <m/>
    <n v="0"/>
    <n v="0"/>
    <m/>
    <m/>
    <n v="53.198900899174738"/>
    <m/>
    <n v="0"/>
    <n v="0"/>
    <n v="0"/>
    <n v="0"/>
    <n v="0"/>
    <n v="0"/>
    <n v="0"/>
    <s v="NA"/>
    <m/>
  </r>
  <r>
    <s v="NSG"/>
    <x v="4"/>
    <x v="6"/>
    <s v="Partner Trade Ally Rebate"/>
    <x v="4"/>
    <s v="Hyd. Boiler Sm ≤1.25&quot;"/>
    <s v="MF"/>
    <x v="3"/>
    <s v="&quot;3 - Res Pipe Insulation&quot; worksheet"/>
    <s v="each"/>
    <n v="0"/>
    <n v="0"/>
    <n v="0"/>
    <n v="0"/>
    <n v="0"/>
    <m/>
    <n v="2.0682348076923076"/>
    <n v="2.0682348076923076"/>
    <n v="2.0682348076923076"/>
    <n v="2.0682348076923076"/>
    <n v="1"/>
    <n v="1"/>
    <n v="1"/>
    <n v="1"/>
    <n v="0"/>
    <n v="0"/>
    <n v="0"/>
    <n v="0"/>
    <n v="0"/>
    <n v="1"/>
    <n v="1"/>
    <n v="1"/>
    <n v="1"/>
    <n v="1"/>
    <n v="1"/>
    <n v="1"/>
    <n v="1"/>
    <m/>
    <m/>
    <n v="2.0682348076923076"/>
    <m/>
    <n v="0"/>
    <n v="0"/>
    <m/>
    <m/>
    <n v="2.0682348076923076"/>
    <s v="n/a"/>
    <n v="0"/>
    <n v="0"/>
    <n v="0"/>
    <m/>
    <m/>
    <n v="2.0682348076923076"/>
    <m/>
    <n v="0"/>
    <n v="0"/>
    <m/>
    <m/>
    <n v="2.0682348076923076"/>
    <m/>
    <n v="0"/>
    <n v="0"/>
    <n v="0"/>
    <n v="0"/>
    <n v="0"/>
    <n v="0"/>
    <n v="0"/>
    <s v="NA"/>
    <m/>
  </r>
  <r>
    <s v="NSG"/>
    <x v="4"/>
    <x v="6"/>
    <s v="Partner Trade Ally Rebate"/>
    <x v="4"/>
    <s v="Hyd. Boiler Med 1.25-2&quot;"/>
    <s v="MF"/>
    <x v="3"/>
    <s v="&quot;3 - Res Pipe Insulation&quot; worksheet"/>
    <s v="each"/>
    <n v="0"/>
    <n v="0"/>
    <n v="0"/>
    <n v="0"/>
    <n v="0"/>
    <m/>
    <n v="3.6034773504273505"/>
    <n v="3.6034773504273505"/>
    <n v="3.6034773504273505"/>
    <n v="3.6034773504273505"/>
    <n v="1"/>
    <n v="1"/>
    <n v="1"/>
    <n v="1"/>
    <n v="0"/>
    <n v="0"/>
    <n v="0"/>
    <n v="0"/>
    <n v="0"/>
    <n v="1"/>
    <n v="1"/>
    <n v="1"/>
    <n v="1"/>
    <n v="1"/>
    <n v="1"/>
    <n v="1"/>
    <n v="1"/>
    <m/>
    <m/>
    <n v="3.6034773504273505"/>
    <m/>
    <n v="0"/>
    <n v="0"/>
    <m/>
    <m/>
    <n v="3.6034773504273505"/>
    <s v="n/a"/>
    <n v="0"/>
    <n v="0"/>
    <n v="0"/>
    <m/>
    <m/>
    <n v="3.6034773504273505"/>
    <m/>
    <n v="0"/>
    <n v="0"/>
    <m/>
    <m/>
    <n v="3.6034773504273505"/>
    <m/>
    <n v="0"/>
    <n v="0"/>
    <n v="0"/>
    <n v="0"/>
    <n v="0"/>
    <n v="0"/>
    <n v="0"/>
    <s v="NA"/>
    <m/>
  </r>
  <r>
    <s v="NSG"/>
    <x v="4"/>
    <x v="6"/>
    <s v="Partner Trade Ally Rebate"/>
    <x v="4"/>
    <s v="Hyd. Boiler Large ≥2&quot;"/>
    <s v="MF"/>
    <x v="3"/>
    <s v="&quot;3 - Res Pipe Insulation&quot; worksheet"/>
    <s v="each"/>
    <n v="0"/>
    <n v="0"/>
    <n v="0"/>
    <n v="0"/>
    <n v="0"/>
    <m/>
    <n v="6.1867824786324785"/>
    <n v="6.1867824786324785"/>
    <n v="6.1867824786324785"/>
    <n v="6.1867824786324785"/>
    <n v="1"/>
    <n v="1"/>
    <n v="1"/>
    <n v="1"/>
    <n v="0"/>
    <n v="0"/>
    <n v="0"/>
    <n v="0"/>
    <n v="0"/>
    <n v="1"/>
    <n v="1"/>
    <n v="1"/>
    <n v="1"/>
    <n v="1"/>
    <n v="1"/>
    <n v="1"/>
    <n v="1"/>
    <m/>
    <m/>
    <n v="6.1867824786324785"/>
    <m/>
    <n v="0"/>
    <n v="0"/>
    <m/>
    <m/>
    <n v="6.1867824786324785"/>
    <s v="n/a"/>
    <n v="0"/>
    <n v="0"/>
    <n v="0"/>
    <m/>
    <m/>
    <n v="6.1867824786324785"/>
    <m/>
    <n v="0"/>
    <n v="0"/>
    <m/>
    <m/>
    <n v="6.1867824786324785"/>
    <m/>
    <n v="0"/>
    <n v="0"/>
    <n v="0"/>
    <n v="0"/>
    <n v="0"/>
    <n v="0"/>
    <n v="0"/>
    <s v="NA"/>
    <m/>
  </r>
  <r>
    <s v="NSG"/>
    <x v="4"/>
    <x v="6"/>
    <s v="Partner Trade Ally Rebate"/>
    <x v="4"/>
    <s v="HW Small 1&quot; to 2&quot;"/>
    <s v="MF/CI/SMB"/>
    <x v="3"/>
    <s v="&quot;3 - Res Pipe Insulation&quot; worksheet"/>
    <s v="each"/>
    <n v="0"/>
    <n v="0"/>
    <n v="0"/>
    <n v="0"/>
    <n v="0"/>
    <m/>
    <n v="2.6588140926267867"/>
    <n v="2.6588140926267867"/>
    <n v="2.6588140926267867"/>
    <n v="2.6588140926267867"/>
    <n v="1"/>
    <n v="1"/>
    <n v="1"/>
    <n v="1"/>
    <n v="0"/>
    <n v="0"/>
    <n v="0"/>
    <n v="0"/>
    <n v="0"/>
    <n v="1"/>
    <n v="1"/>
    <n v="1"/>
    <n v="1"/>
    <n v="1"/>
    <n v="1"/>
    <n v="1"/>
    <n v="1"/>
    <m/>
    <m/>
    <n v="2.6588140926267867"/>
    <m/>
    <n v="0"/>
    <n v="0"/>
    <m/>
    <m/>
    <n v="2.6588140926267867"/>
    <s v="n/a"/>
    <n v="0"/>
    <n v="0"/>
    <n v="0"/>
    <m/>
    <m/>
    <n v="2.6588140926267867"/>
    <m/>
    <n v="0"/>
    <n v="0"/>
    <m/>
    <m/>
    <n v="2.6588140926267867"/>
    <m/>
    <n v="0"/>
    <n v="0"/>
    <n v="0"/>
    <n v="0"/>
    <n v="0"/>
    <n v="0"/>
    <n v="0"/>
    <s v="NA"/>
    <m/>
  </r>
  <r>
    <s v="NSG"/>
    <x v="4"/>
    <x v="6"/>
    <s v="Partner Trade Ally Rebate"/>
    <x v="4"/>
    <s v="HW Medium 2.1&quot; to 4&quot;"/>
    <s v="MF/CI/SMB"/>
    <x v="3"/>
    <s v="&quot;3 - Res Pipe Insulation&quot; worksheet"/>
    <s v="each"/>
    <n v="0"/>
    <n v="0"/>
    <n v="0"/>
    <n v="0"/>
    <n v="0"/>
    <m/>
    <n v="5.2492031493764015"/>
    <n v="5.2492031493764015"/>
    <n v="5.2492031493764015"/>
    <n v="5.2492031493764015"/>
    <n v="1"/>
    <n v="1"/>
    <n v="1"/>
    <n v="1"/>
    <n v="0"/>
    <n v="0"/>
    <n v="0"/>
    <n v="0"/>
    <n v="0"/>
    <n v="1"/>
    <n v="1"/>
    <n v="1"/>
    <n v="1"/>
    <n v="1"/>
    <n v="1"/>
    <n v="1"/>
    <n v="1"/>
    <m/>
    <m/>
    <n v="5.2492031493764015"/>
    <m/>
    <n v="0"/>
    <n v="0"/>
    <m/>
    <m/>
    <n v="5.2492031493764015"/>
    <s v="n/a"/>
    <n v="0"/>
    <n v="0"/>
    <n v="0"/>
    <m/>
    <m/>
    <n v="5.2492031493764015"/>
    <m/>
    <n v="0"/>
    <n v="0"/>
    <m/>
    <m/>
    <n v="5.2492031493764015"/>
    <m/>
    <n v="0"/>
    <n v="0"/>
    <n v="0"/>
    <n v="0"/>
    <n v="0"/>
    <n v="0"/>
    <n v="0"/>
    <s v="NA"/>
    <m/>
  </r>
  <r>
    <s v="NSG"/>
    <x v="4"/>
    <x v="6"/>
    <s v="Partner Trade Ally Rebate"/>
    <x v="4"/>
    <s v="HW Large &gt;4&quot;"/>
    <s v="MF/CI/SMB"/>
    <x v="3"/>
    <s v="&quot;3 - Res Pipe Insulation&quot; worksheet"/>
    <s v="each"/>
    <n v="0"/>
    <n v="0"/>
    <n v="0"/>
    <n v="0"/>
    <n v="0"/>
    <m/>
    <n v="9.0407613085908682"/>
    <n v="9.0407613085908682"/>
    <n v="9.0407613085908682"/>
    <n v="9.0407613085908682"/>
    <n v="1"/>
    <n v="1"/>
    <n v="1"/>
    <n v="1"/>
    <n v="0"/>
    <n v="0"/>
    <n v="0"/>
    <n v="0"/>
    <n v="0"/>
    <n v="1"/>
    <n v="1"/>
    <n v="1"/>
    <n v="1"/>
    <n v="1"/>
    <n v="1"/>
    <n v="1"/>
    <n v="1"/>
    <m/>
    <m/>
    <n v="9.0407613085908682"/>
    <m/>
    <n v="0"/>
    <n v="0"/>
    <m/>
    <m/>
    <n v="9.0407613085908682"/>
    <s v="n/a"/>
    <n v="0"/>
    <n v="0"/>
    <n v="0"/>
    <m/>
    <m/>
    <n v="9.0407613085908682"/>
    <m/>
    <n v="0"/>
    <n v="0"/>
    <m/>
    <m/>
    <n v="9.0407613085908682"/>
    <m/>
    <n v="0"/>
    <n v="0"/>
    <n v="0"/>
    <n v="0"/>
    <n v="0"/>
    <n v="0"/>
    <n v="0"/>
    <s v="NA"/>
    <m/>
  </r>
  <r>
    <s v="NSG"/>
    <x v="4"/>
    <x v="6"/>
    <s v="Partner Trade Ally Rebate"/>
    <x v="4"/>
    <s v="Steam - Small 1&quot; to 2&quot;"/>
    <s v="MF"/>
    <x v="3"/>
    <s v="&quot;3 - Res Pipe Insulation&quot; worksheet"/>
    <s v="each"/>
    <n v="0"/>
    <n v="0"/>
    <n v="0"/>
    <n v="0"/>
    <n v="0"/>
    <m/>
    <n v="3.967097058288509"/>
    <n v="3.967097058288509"/>
    <n v="3.967097058288509"/>
    <n v="3.967097058288509"/>
    <n v="1"/>
    <n v="1"/>
    <n v="1"/>
    <n v="1"/>
    <n v="0"/>
    <n v="0"/>
    <n v="0"/>
    <n v="0"/>
    <n v="0"/>
    <n v="1"/>
    <n v="1"/>
    <n v="1"/>
    <n v="1"/>
    <n v="1"/>
    <n v="1"/>
    <n v="1"/>
    <n v="1"/>
    <m/>
    <m/>
    <n v="3.967097058288509"/>
    <m/>
    <n v="0"/>
    <n v="0"/>
    <m/>
    <m/>
    <n v="3.967097058288509"/>
    <s v="n/a"/>
    <n v="0"/>
    <n v="0"/>
    <n v="0"/>
    <m/>
    <m/>
    <n v="3.967097058288509"/>
    <m/>
    <n v="0"/>
    <n v="0"/>
    <m/>
    <m/>
    <n v="3.967097058288509"/>
    <m/>
    <n v="0"/>
    <n v="0"/>
    <n v="0"/>
    <n v="0"/>
    <n v="0"/>
    <n v="0"/>
    <n v="0"/>
    <s v="NA"/>
    <m/>
  </r>
  <r>
    <s v="NSG"/>
    <x v="4"/>
    <x v="6"/>
    <s v="Partner Trade Ally Rebate"/>
    <x v="4"/>
    <s v="Steam - Med 2.1&quot; to 5&quot;"/>
    <s v="MF"/>
    <x v="3"/>
    <s v="&quot;3 - Res Pipe Insulation&quot; worksheet"/>
    <s v="each"/>
    <n v="0"/>
    <n v="0"/>
    <n v="0"/>
    <n v="0"/>
    <n v="0"/>
    <m/>
    <n v="15.954497207020932"/>
    <n v="15.954497207020932"/>
    <n v="15.954497207020932"/>
    <n v="15.954497207020932"/>
    <n v="1"/>
    <n v="1"/>
    <n v="1"/>
    <n v="1"/>
    <n v="0"/>
    <n v="0"/>
    <n v="0"/>
    <n v="0"/>
    <n v="0"/>
    <n v="1"/>
    <n v="1"/>
    <n v="1"/>
    <n v="1"/>
    <n v="1"/>
    <n v="1"/>
    <n v="1"/>
    <n v="1"/>
    <m/>
    <m/>
    <n v="15.954497207020932"/>
    <m/>
    <n v="0"/>
    <n v="0"/>
    <m/>
    <m/>
    <n v="15.954497207020932"/>
    <s v="n/a"/>
    <n v="0"/>
    <n v="0"/>
    <n v="0"/>
    <m/>
    <m/>
    <n v="15.954497207020932"/>
    <m/>
    <n v="0"/>
    <n v="0"/>
    <m/>
    <m/>
    <n v="15.954497207020932"/>
    <m/>
    <n v="0"/>
    <n v="0"/>
    <n v="0"/>
    <n v="0"/>
    <n v="0"/>
    <n v="0"/>
    <n v="0"/>
    <s v="NA"/>
    <m/>
  </r>
  <r>
    <s v="NSG"/>
    <x v="4"/>
    <x v="6"/>
    <s v="Partner Trade Ally Rebate"/>
    <x v="4"/>
    <s v="Steam - Large 5.1&quot; to 8&quot;"/>
    <s v="MF"/>
    <x v="3"/>
    <s v="&quot;3 - Res Pipe Insulation&quot; worksheet"/>
    <s v="each"/>
    <n v="0"/>
    <n v="0"/>
    <n v="0"/>
    <n v="0"/>
    <n v="0"/>
    <m/>
    <n v="31.133964854103496"/>
    <n v="31.133964854103496"/>
    <n v="31.133964854103496"/>
    <n v="31.133964854103496"/>
    <n v="1"/>
    <n v="1"/>
    <n v="1"/>
    <n v="1"/>
    <n v="0"/>
    <n v="0"/>
    <n v="0"/>
    <n v="0"/>
    <n v="0"/>
    <n v="1"/>
    <n v="1"/>
    <n v="1"/>
    <n v="1"/>
    <n v="1"/>
    <n v="1"/>
    <n v="1"/>
    <n v="1"/>
    <m/>
    <m/>
    <n v="31.133964854103496"/>
    <m/>
    <n v="0"/>
    <n v="0"/>
    <m/>
    <m/>
    <n v="31.133964854103496"/>
    <s v="n/a"/>
    <n v="0"/>
    <n v="0"/>
    <n v="0"/>
    <m/>
    <m/>
    <n v="31.133964854103496"/>
    <m/>
    <n v="0"/>
    <n v="0"/>
    <m/>
    <m/>
    <n v="31.133964854103496"/>
    <m/>
    <n v="0"/>
    <n v="0"/>
    <n v="0"/>
    <n v="0"/>
    <n v="0"/>
    <n v="0"/>
    <n v="0"/>
    <s v="NA"/>
    <m/>
  </r>
  <r>
    <s v="NSG"/>
    <x v="4"/>
    <x v="6"/>
    <s v="Partner Trade Ally Rebate"/>
    <x v="4"/>
    <s v="Steam - X-Large &gt;8&quot;"/>
    <s v="MF"/>
    <x v="3"/>
    <s v="&quot;3 - Res Pipe Insulation&quot; worksheet"/>
    <s v="each"/>
    <n v="0"/>
    <n v="0"/>
    <n v="0"/>
    <n v="0"/>
    <n v="0"/>
    <m/>
    <n v="44.814401171573145"/>
    <n v="44.814401171573145"/>
    <n v="44.814401171573145"/>
    <n v="44.814401171573145"/>
    <n v="1"/>
    <n v="1"/>
    <n v="1"/>
    <n v="1"/>
    <n v="0"/>
    <n v="0"/>
    <n v="0"/>
    <n v="0"/>
    <n v="0"/>
    <n v="1"/>
    <n v="1"/>
    <n v="1"/>
    <n v="1"/>
    <n v="1"/>
    <n v="1"/>
    <n v="1"/>
    <n v="1"/>
    <m/>
    <m/>
    <n v="44.814401171573145"/>
    <m/>
    <n v="0"/>
    <n v="0"/>
    <m/>
    <m/>
    <n v="44.814401171573145"/>
    <s v="n/a"/>
    <n v="0"/>
    <n v="0"/>
    <n v="0"/>
    <m/>
    <m/>
    <n v="44.814401171573145"/>
    <m/>
    <n v="0"/>
    <n v="0"/>
    <m/>
    <m/>
    <n v="44.814401171573145"/>
    <m/>
    <n v="0"/>
    <n v="0"/>
    <n v="0"/>
    <n v="0"/>
    <n v="0"/>
    <n v="0"/>
    <n v="0"/>
    <s v="NA"/>
    <m/>
  </r>
  <r>
    <s v="NSG"/>
    <x v="4"/>
    <x v="6"/>
    <s v="Partner Trade Ally Rebate"/>
    <x v="4"/>
    <s v="Steam Med Fitting"/>
    <s v="MF"/>
    <x v="3"/>
    <s v="&quot;3 - Res Pipe Insulation&quot; worksheet"/>
    <s v="each"/>
    <n v="0"/>
    <n v="0"/>
    <n v="0"/>
    <n v="0"/>
    <n v="0"/>
    <m/>
    <n v="20.134575475260416"/>
    <n v="20.134575475260416"/>
    <n v="20.134575475260416"/>
    <n v="20.134575475260416"/>
    <n v="1"/>
    <n v="1"/>
    <n v="1"/>
    <n v="1"/>
    <n v="0"/>
    <n v="0"/>
    <n v="0"/>
    <n v="0"/>
    <n v="0"/>
    <n v="1"/>
    <n v="1"/>
    <n v="1"/>
    <n v="1"/>
    <n v="1"/>
    <n v="1"/>
    <n v="1"/>
    <n v="1"/>
    <m/>
    <m/>
    <n v="20.134575475260416"/>
    <m/>
    <n v="0"/>
    <n v="0"/>
    <m/>
    <m/>
    <n v="20.134575475260416"/>
    <s v="n/a"/>
    <n v="0"/>
    <n v="0"/>
    <n v="0"/>
    <m/>
    <m/>
    <n v="20.134575475260416"/>
    <m/>
    <n v="0"/>
    <n v="0"/>
    <m/>
    <m/>
    <n v="20.134575475260416"/>
    <m/>
    <n v="0"/>
    <n v="0"/>
    <n v="0"/>
    <n v="0"/>
    <n v="0"/>
    <n v="0"/>
    <n v="0"/>
    <s v="NA"/>
    <m/>
  </r>
  <r>
    <s v="NSG"/>
    <x v="4"/>
    <x v="6"/>
    <s v="Partner Trade Ally Rebate"/>
    <x v="4"/>
    <s v="Steam Large Fitting"/>
    <s v="MF"/>
    <x v="3"/>
    <s v="&quot;3 - Res Pipe Insulation&quot; worksheet"/>
    <s v="each"/>
    <n v="0"/>
    <n v="0"/>
    <n v="0"/>
    <n v="0"/>
    <n v="0"/>
    <m/>
    <n v="66.284273233024678"/>
    <n v="66.284273233024678"/>
    <n v="66.284273233024678"/>
    <n v="66.284273233024678"/>
    <n v="1"/>
    <n v="1"/>
    <n v="1"/>
    <n v="1"/>
    <n v="0"/>
    <n v="0"/>
    <n v="0"/>
    <n v="0"/>
    <n v="0"/>
    <n v="1"/>
    <n v="1"/>
    <n v="1"/>
    <n v="1"/>
    <n v="1"/>
    <n v="1"/>
    <n v="1"/>
    <n v="1"/>
    <m/>
    <m/>
    <n v="66.284273233024678"/>
    <m/>
    <n v="0"/>
    <n v="0"/>
    <m/>
    <m/>
    <n v="66.284273233024678"/>
    <s v="n/a"/>
    <n v="0"/>
    <n v="0"/>
    <n v="0"/>
    <m/>
    <m/>
    <n v="66.284273233024678"/>
    <m/>
    <n v="0"/>
    <n v="0"/>
    <m/>
    <m/>
    <n v="66.284273233024678"/>
    <m/>
    <n v="0"/>
    <n v="0"/>
    <n v="0"/>
    <n v="0"/>
    <n v="0"/>
    <n v="0"/>
    <n v="0"/>
    <s v="NA"/>
    <m/>
  </r>
  <r>
    <s v="NSG"/>
    <x v="4"/>
    <x v="6"/>
    <s v="Partner Trade Ally Rebate"/>
    <x v="4"/>
    <s v="Steam X-Large Fitting"/>
    <s v="MF"/>
    <x v="3"/>
    <s v="&quot;3 - Res Pipe Insulation&quot; worksheet"/>
    <s v="each"/>
    <n v="0"/>
    <n v="0"/>
    <n v="0"/>
    <n v="0"/>
    <n v="0"/>
    <m/>
    <n v="113.8883886472908"/>
    <n v="113.8883886472908"/>
    <n v="113.8883886472908"/>
    <n v="113.8883886472908"/>
    <n v="1"/>
    <n v="1"/>
    <n v="1"/>
    <n v="1"/>
    <n v="0"/>
    <n v="0"/>
    <n v="0"/>
    <n v="0"/>
    <n v="0"/>
    <n v="1"/>
    <n v="1"/>
    <n v="1"/>
    <n v="1"/>
    <n v="1"/>
    <n v="1"/>
    <n v="1"/>
    <n v="1"/>
    <m/>
    <m/>
    <n v="113.8883886472908"/>
    <m/>
    <n v="0"/>
    <n v="0"/>
    <m/>
    <m/>
    <n v="113.8883886472908"/>
    <s v="n/a"/>
    <n v="0"/>
    <n v="0"/>
    <n v="0"/>
    <m/>
    <m/>
    <n v="113.8883886472908"/>
    <m/>
    <n v="0"/>
    <n v="0"/>
    <m/>
    <m/>
    <n v="113.8883886472908"/>
    <m/>
    <n v="0"/>
    <n v="0"/>
    <n v="0"/>
    <n v="0"/>
    <n v="0"/>
    <n v="0"/>
    <n v="0"/>
    <s v="NA"/>
    <m/>
  </r>
  <r>
    <s v="NSG"/>
    <x v="4"/>
    <x v="6"/>
    <s v="Partner Trade Ally Rebate"/>
    <x v="4"/>
    <s v="Steam Med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x v="6"/>
    <s v="Partner Trade Ally Rebate"/>
    <x v="4"/>
    <s v="Steam Large Valve"/>
    <s v="MF"/>
    <x v="3"/>
    <s v="&quot;3 - Res Pipe Insulation&quot; worksheet"/>
    <s v="each"/>
    <n v="0"/>
    <n v="0"/>
    <n v="0"/>
    <n v="0"/>
    <n v="0"/>
    <m/>
    <n v="133.90978522057964"/>
    <n v="133.90978522057964"/>
    <n v="133.90978522057964"/>
    <n v="133.90978522057964"/>
    <n v="1"/>
    <n v="1"/>
    <n v="1"/>
    <n v="1"/>
    <n v="0"/>
    <n v="0"/>
    <n v="0"/>
    <n v="0"/>
    <n v="0"/>
    <n v="1"/>
    <n v="1"/>
    <n v="1"/>
    <n v="1"/>
    <n v="1"/>
    <n v="1"/>
    <n v="1"/>
    <n v="1"/>
    <m/>
    <m/>
    <n v="133.90978522057964"/>
    <m/>
    <n v="0"/>
    <n v="0"/>
    <m/>
    <m/>
    <n v="133.90978522057964"/>
    <s v="n/a"/>
    <n v="0"/>
    <n v="0"/>
    <n v="0"/>
    <m/>
    <m/>
    <n v="133.90978522057964"/>
    <m/>
    <n v="0"/>
    <n v="0"/>
    <m/>
    <m/>
    <n v="133.90978522057964"/>
    <m/>
    <n v="0"/>
    <n v="0"/>
    <n v="0"/>
    <n v="0"/>
    <n v="0"/>
    <n v="0"/>
    <n v="0"/>
    <s v="NA"/>
    <m/>
  </r>
  <r>
    <s v="NSG"/>
    <x v="4"/>
    <x v="6"/>
    <s v="Partner Trade Ally Rebate"/>
    <x v="4"/>
    <s v="Steam X-Large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x v="6"/>
    <s v="Partner Trade Ally Rebate"/>
    <x v="38"/>
    <n v="0"/>
    <s v="MF/CI/SMB"/>
    <x v="3"/>
    <s v="4.3.12"/>
    <s v="each"/>
    <n v="0"/>
    <n v="0"/>
    <n v="0"/>
    <n v="0"/>
    <s v="CI-HWE-TKIN-V02-220101"/>
    <m/>
    <n v="16.746197539658972"/>
    <n v="16.746197539658972"/>
    <n v="16.746197539658972"/>
    <n v="16.746197539658972"/>
    <n v="1"/>
    <n v="1"/>
    <n v="1"/>
    <n v="1"/>
    <n v="0"/>
    <n v="0"/>
    <n v="0"/>
    <n v="0"/>
    <n v="0"/>
    <n v="1"/>
    <n v="1"/>
    <n v="1"/>
    <n v="1"/>
    <n v="1"/>
    <n v="1"/>
    <n v="1"/>
    <n v="1"/>
    <m/>
    <m/>
    <n v="16.746197539658972"/>
    <m/>
    <n v="0"/>
    <n v="0"/>
    <m/>
    <m/>
    <n v="16.746197539658972"/>
    <s v="n/a"/>
    <n v="0"/>
    <n v="0"/>
    <n v="0"/>
    <m/>
    <m/>
    <n v="16.746197539658972"/>
    <m/>
    <n v="0"/>
    <n v="0"/>
    <m/>
    <m/>
    <n v="16.746197539658972"/>
    <m/>
    <n v="0"/>
    <n v="0"/>
    <n v="0"/>
    <n v="0"/>
    <n v="0"/>
    <n v="0"/>
    <n v="0"/>
    <s v="NA"/>
    <m/>
  </r>
  <r>
    <s v="NSG"/>
    <x v="4"/>
    <x v="6"/>
    <s v="Partner Trade Ally Rebate"/>
    <x v="8"/>
    <n v="0"/>
    <s v="MF/CI/SMB"/>
    <x v="3"/>
    <s v="4.3.12"/>
    <s v="each"/>
    <n v="0"/>
    <n v="0"/>
    <n v="0"/>
    <n v="0"/>
    <s v="CI-HWE-TKIN-V02-220101"/>
    <m/>
    <n v="6.9553729140568805"/>
    <n v="6.9553729140568805"/>
    <n v="6.9553729140568805"/>
    <n v="6.9553729140568805"/>
    <n v="1"/>
    <n v="1"/>
    <n v="1"/>
    <n v="1"/>
    <n v="0"/>
    <n v="0"/>
    <n v="0"/>
    <n v="0"/>
    <n v="0"/>
    <n v="1"/>
    <n v="1"/>
    <n v="1"/>
    <n v="1"/>
    <n v="1"/>
    <n v="1"/>
    <n v="1"/>
    <n v="1"/>
    <m/>
    <m/>
    <n v="9.7375220796796338"/>
    <m/>
    <n v="0"/>
    <n v="0"/>
    <m/>
    <m/>
    <n v="9.7375220796796338"/>
    <s v="n/a"/>
    <n v="0"/>
    <n v="0"/>
    <n v="0"/>
    <m/>
    <m/>
    <n v="9.7375220796796338"/>
    <m/>
    <n v="0"/>
    <n v="0"/>
    <m/>
    <m/>
    <n v="9.7375220796796338"/>
    <m/>
    <n v="0"/>
    <n v="0"/>
    <n v="0"/>
    <n v="0"/>
    <n v="0"/>
    <n v="0"/>
    <n v="0"/>
    <s v="NA"/>
    <m/>
  </r>
  <r>
    <s v="NSG"/>
    <x v="4"/>
    <x v="6"/>
    <s v="Partner Trade Ally Rebate"/>
    <x v="55"/>
    <n v="0"/>
    <s v="MF"/>
    <x v="3"/>
    <s v="4.4.36"/>
    <s v="each"/>
    <n v="0"/>
    <n v="0"/>
    <n v="0"/>
    <n v="0"/>
    <s v="CI-HVC-SBAC-V03-230101"/>
    <m/>
    <n v="83.05"/>
    <n v="83.05"/>
    <n v="83.05"/>
    <n v="83.05"/>
    <n v="1"/>
    <n v="1"/>
    <n v="1"/>
    <n v="1"/>
    <n v="0"/>
    <n v="0"/>
    <n v="0"/>
    <n v="0"/>
    <n v="0"/>
    <n v="1"/>
    <n v="1"/>
    <n v="1"/>
    <n v="1"/>
    <n v="1"/>
    <n v="1"/>
    <n v="1"/>
    <n v="1"/>
    <m/>
    <m/>
    <n v="83.05"/>
    <m/>
    <n v="0"/>
    <n v="0"/>
    <m/>
    <m/>
    <n v="83.05"/>
    <s v="n/a"/>
    <n v="0"/>
    <n v="0"/>
    <n v="0"/>
    <m/>
    <m/>
    <n v="83.05"/>
    <m/>
    <n v="0"/>
    <n v="0"/>
    <m/>
    <m/>
    <n v="83.05"/>
    <m/>
    <n v="0"/>
    <n v="0"/>
    <n v="0"/>
    <n v="0"/>
    <n v="0"/>
    <n v="0"/>
    <n v="0"/>
    <s v="NA"/>
    <m/>
  </r>
  <r>
    <s v="NSG"/>
    <x v="4"/>
    <x v="6"/>
    <s v="Partner Trade Ally Rebate"/>
    <x v="34"/>
    <n v="0"/>
    <s v="MF"/>
    <x v="3"/>
    <s v="4.4.4"/>
    <s v="each"/>
    <n v="0"/>
    <n v="0"/>
    <n v="0"/>
    <n v="0"/>
    <s v="CI-HVC-BLRC-V04-210101"/>
    <m/>
    <n v="1.3288"/>
    <n v="1.3288"/>
    <n v="1.3288"/>
    <n v="1.3288"/>
    <n v="1"/>
    <n v="1"/>
    <n v="1"/>
    <n v="1"/>
    <n v="0"/>
    <n v="0"/>
    <n v="0"/>
    <n v="0"/>
    <n v="0"/>
    <n v="1"/>
    <n v="1"/>
    <n v="1"/>
    <n v="1"/>
    <n v="1"/>
    <n v="1"/>
    <n v="1"/>
    <n v="1"/>
    <m/>
    <m/>
    <n v="1.3288"/>
    <m/>
    <n v="0"/>
    <n v="0"/>
    <m/>
    <m/>
    <n v="1.3288"/>
    <s v="n/a"/>
    <n v="0"/>
    <n v="0"/>
    <n v="0"/>
    <m/>
    <m/>
    <n v="1.3288"/>
    <m/>
    <n v="0"/>
    <n v="0"/>
    <m/>
    <m/>
    <n v="1.3288"/>
    <m/>
    <n v="0"/>
    <n v="0"/>
    <n v="0"/>
    <n v="0"/>
    <n v="0"/>
    <n v="0"/>
    <n v="0"/>
    <s v="NA"/>
    <m/>
  </r>
  <r>
    <s v="NSG"/>
    <x v="4"/>
    <x v="6"/>
    <s v="Partner Trade Ally Rebate"/>
    <x v="21"/>
    <s v="Space Heating"/>
    <s v="MF"/>
    <x v="3"/>
    <s v="4.4.2"/>
    <s v="each"/>
    <n v="0"/>
    <n v="0"/>
    <n v="0"/>
    <n v="0"/>
    <s v="CI-HVC-BLRT-V07-210101"/>
    <m/>
    <n v="0.46874846625766969"/>
    <n v="0.46874846625766969"/>
    <n v="0.46874846625766969"/>
    <n v="0.46874846625766969"/>
    <n v="1"/>
    <n v="1"/>
    <n v="1"/>
    <n v="1"/>
    <n v="0"/>
    <n v="0"/>
    <n v="0"/>
    <n v="0"/>
    <n v="0"/>
    <n v="1"/>
    <n v="1"/>
    <n v="1"/>
    <n v="1"/>
    <n v="1"/>
    <n v="1"/>
    <n v="1"/>
    <n v="1"/>
    <m/>
    <m/>
    <n v="0.46874846625766969"/>
    <m/>
    <n v="0"/>
    <n v="0"/>
    <m/>
    <m/>
    <n v="0.46874846625766969"/>
    <s v="n/a"/>
    <n v="0"/>
    <n v="0"/>
    <n v="0"/>
    <m/>
    <m/>
    <n v="0.46874846625766969"/>
    <m/>
    <n v="0"/>
    <n v="0"/>
    <m/>
    <m/>
    <n v="0.46874846625766969"/>
    <m/>
    <n v="0"/>
    <n v="0"/>
    <n v="0"/>
    <n v="0"/>
    <n v="0"/>
    <n v="0"/>
    <n v="0"/>
    <s v="NA"/>
    <m/>
  </r>
  <r>
    <s v="NSG"/>
    <x v="4"/>
    <x v="6"/>
    <s v="Partner Trade Ally Rebate"/>
    <x v="29"/>
    <n v="0"/>
    <s v="MF"/>
    <x v="3"/>
    <s v="4.4.21"/>
    <s v="each"/>
    <n v="0"/>
    <n v="0"/>
    <n v="0"/>
    <n v="0"/>
    <s v="CI-HVC-LBC-V06-220101"/>
    <m/>
    <n v="0.63181333333333334"/>
    <n v="0.63181333333333334"/>
    <n v="0.63181333333333334"/>
    <n v="0.63181333333333334"/>
    <n v="1"/>
    <n v="1"/>
    <n v="1"/>
    <n v="1"/>
    <n v="0"/>
    <n v="0"/>
    <n v="0"/>
    <n v="0"/>
    <n v="0"/>
    <n v="1"/>
    <n v="1"/>
    <n v="1"/>
    <n v="1"/>
    <n v="1"/>
    <n v="1"/>
    <n v="1"/>
    <n v="1"/>
    <m/>
    <m/>
    <n v="0.63181333333333334"/>
    <m/>
    <n v="0"/>
    <n v="0"/>
    <m/>
    <m/>
    <n v="0.63181333333333334"/>
    <s v="n/a"/>
    <n v="0"/>
    <n v="0"/>
    <n v="0"/>
    <m/>
    <m/>
    <n v="0.63181333333333334"/>
    <m/>
    <n v="0"/>
    <n v="0"/>
    <m/>
    <m/>
    <n v="0.63181333333333334"/>
    <m/>
    <n v="0"/>
    <n v="0"/>
    <n v="0"/>
    <n v="0"/>
    <n v="0"/>
    <n v="0"/>
    <n v="0"/>
    <s v="NA"/>
    <m/>
  </r>
  <r>
    <s v="NSG"/>
    <x v="4"/>
    <x v="6"/>
    <s v="Partner Trade Ally Rebate"/>
    <x v="3"/>
    <s v="Furnace (Replace Manual)"/>
    <s v="MF"/>
    <x v="3"/>
    <s v="5.3.16"/>
    <s v="each"/>
    <n v="0"/>
    <n v="0"/>
    <n v="0"/>
    <n v="0"/>
    <s v="RS-HVC-ADTH-V08-230101"/>
    <m/>
    <n v="67.938000000000002"/>
    <n v="67.938000000000002"/>
    <n v="67.938000000000002"/>
    <n v="67.938000000000002"/>
    <n v="1"/>
    <n v="1"/>
    <n v="1"/>
    <n v="1"/>
    <n v="0"/>
    <n v="0"/>
    <n v="0"/>
    <n v="0"/>
    <n v="0"/>
    <n v="1"/>
    <n v="1"/>
    <n v="1"/>
    <n v="1"/>
    <n v="1"/>
    <n v="1"/>
    <n v="1"/>
    <n v="1"/>
    <m/>
    <m/>
    <n v="66.631500000000003"/>
    <m/>
    <n v="0"/>
    <n v="0"/>
    <m/>
    <m/>
    <n v="66.631500000000003"/>
    <s v="n/a"/>
    <n v="0"/>
    <n v="0"/>
    <n v="0"/>
    <m/>
    <m/>
    <n v="66.631500000000003"/>
    <m/>
    <n v="0"/>
    <n v="0"/>
    <m/>
    <m/>
    <n v="66.631500000000003"/>
    <m/>
    <n v="0"/>
    <n v="0"/>
    <n v="0"/>
    <n v="0"/>
    <n v="0"/>
    <n v="0"/>
    <n v="0"/>
    <s v="NA"/>
    <m/>
  </r>
  <r>
    <s v="NSG"/>
    <x v="4"/>
    <x v="6"/>
    <s v="Partner Trade Ally Rebate"/>
    <x v="3"/>
    <s v="Boiler (Replace Manual)"/>
    <s v="MF"/>
    <x v="3"/>
    <s v="5.3.16"/>
    <s v="each"/>
    <n v="0"/>
    <n v="0"/>
    <n v="0"/>
    <n v="0"/>
    <s v="RS-HVC-ADTH-V08-230101"/>
    <m/>
    <n v="100.386"/>
    <n v="100.386"/>
    <n v="100.386"/>
    <n v="100.386"/>
    <n v="1"/>
    <n v="1"/>
    <n v="1"/>
    <n v="1"/>
    <n v="0"/>
    <n v="0"/>
    <n v="0"/>
    <n v="0"/>
    <n v="0"/>
    <n v="1"/>
    <n v="1"/>
    <n v="1"/>
    <n v="1"/>
    <n v="1"/>
    <n v="1"/>
    <n v="1"/>
    <n v="1"/>
    <m/>
    <m/>
    <n v="98.455500000000001"/>
    <m/>
    <n v="0"/>
    <n v="0"/>
    <m/>
    <m/>
    <n v="98.455500000000001"/>
    <s v="n/a"/>
    <n v="0"/>
    <n v="0"/>
    <n v="0"/>
    <m/>
    <m/>
    <n v="98.455500000000001"/>
    <m/>
    <n v="0"/>
    <n v="0"/>
    <m/>
    <m/>
    <n v="98.455500000000001"/>
    <m/>
    <n v="0"/>
    <n v="0"/>
    <n v="0"/>
    <n v="0"/>
    <n v="0"/>
    <n v="0"/>
    <n v="0"/>
    <s v="NA"/>
    <m/>
  </r>
  <r>
    <s v="NSG"/>
    <x v="4"/>
    <x v="6"/>
    <s v="Partner Trade Ally Rebate"/>
    <x v="3"/>
    <s v="Furnace (Replace Programmable)"/>
    <s v="MF"/>
    <x v="3"/>
    <s v="5.3.16"/>
    <s v="each"/>
    <n v="0"/>
    <n v="0"/>
    <n v="0"/>
    <n v="0"/>
    <s v="RS-HVC-ADTH-V08-230101"/>
    <m/>
    <n v="47.687249999999999"/>
    <n v="47.687249999999999"/>
    <n v="47.687249999999999"/>
    <n v="47.687249999999999"/>
    <n v="1"/>
    <n v="1"/>
    <n v="1"/>
    <n v="1"/>
    <n v="0"/>
    <n v="0"/>
    <n v="0"/>
    <n v="0"/>
    <n v="0"/>
    <n v="1"/>
    <n v="1"/>
    <n v="1"/>
    <n v="1"/>
    <n v="1"/>
    <n v="1"/>
    <n v="1"/>
    <n v="1"/>
    <m/>
    <m/>
    <n v="46.380749999999992"/>
    <m/>
    <n v="0"/>
    <n v="0"/>
    <m/>
    <m/>
    <n v="46.380749999999992"/>
    <s v="n/a"/>
    <n v="0"/>
    <n v="0"/>
    <n v="0"/>
    <m/>
    <m/>
    <n v="46.380749999999992"/>
    <m/>
    <n v="0"/>
    <n v="0"/>
    <m/>
    <m/>
    <n v="46.380749999999992"/>
    <m/>
    <n v="0"/>
    <n v="0"/>
    <n v="0"/>
    <n v="0"/>
    <n v="0"/>
    <n v="0"/>
    <n v="0"/>
    <s v="NA"/>
    <m/>
  </r>
  <r>
    <s v="NSG"/>
    <x v="4"/>
    <x v="6"/>
    <s v="Partner Trade Ally Rebate"/>
    <x v="3"/>
    <s v="Boiler (Replace Programmable)"/>
    <s v="MF"/>
    <x v="3"/>
    <s v="5.3.16"/>
    <s v="each"/>
    <n v="0"/>
    <n v="0"/>
    <n v="0"/>
    <n v="0"/>
    <s v="RS-HVC-ADTH-V08-230101"/>
    <m/>
    <n v="70.463249999999988"/>
    <n v="70.463249999999988"/>
    <n v="70.463249999999988"/>
    <n v="70.463249999999988"/>
    <n v="1"/>
    <n v="1"/>
    <n v="1"/>
    <n v="1"/>
    <n v="0"/>
    <n v="0"/>
    <n v="0"/>
    <n v="0"/>
    <n v="0"/>
    <n v="1"/>
    <n v="1"/>
    <n v="1"/>
    <n v="1"/>
    <n v="1"/>
    <n v="1"/>
    <n v="1"/>
    <n v="1"/>
    <m/>
    <m/>
    <n v="68.532749999999993"/>
    <m/>
    <n v="0"/>
    <n v="0"/>
    <m/>
    <m/>
    <n v="68.532749999999993"/>
    <s v="n/a"/>
    <n v="0"/>
    <n v="0"/>
    <n v="0"/>
    <m/>
    <m/>
    <n v="68.532749999999993"/>
    <m/>
    <n v="0"/>
    <n v="0"/>
    <m/>
    <m/>
    <n v="68.532749999999993"/>
    <m/>
    <n v="0"/>
    <n v="0"/>
    <n v="0"/>
    <n v="0"/>
    <n v="0"/>
    <n v="0"/>
    <n v="0"/>
    <s v="NA"/>
    <m/>
  </r>
  <r>
    <s v="NSG"/>
    <x v="4"/>
    <x v="6"/>
    <s v="Partner Trade Ally Rebate"/>
    <x v="46"/>
    <n v="0"/>
    <s v="MF"/>
    <x v="3"/>
    <s v="4.3.8"/>
    <s v="each"/>
    <n v="0"/>
    <n v="0"/>
    <n v="0"/>
    <n v="0"/>
    <s v="CI-HWE-CDHW-V04-230101"/>
    <m/>
    <n v="62.687100553999997"/>
    <n v="62.687100553999997"/>
    <n v="62.687100553999997"/>
    <n v="62.687100553999997"/>
    <n v="1"/>
    <n v="1"/>
    <n v="1"/>
    <n v="1"/>
    <n v="0"/>
    <n v="0"/>
    <n v="0"/>
    <n v="0"/>
    <n v="0"/>
    <n v="1"/>
    <n v="1"/>
    <n v="1"/>
    <n v="1"/>
    <n v="1"/>
    <n v="1"/>
    <n v="1"/>
    <n v="1"/>
    <m/>
    <m/>
    <n v="62.687100553999997"/>
    <m/>
    <n v="0"/>
    <n v="0"/>
    <m/>
    <m/>
    <n v="58.563635988000001"/>
    <s v="Updated inputs to new multifamily assumptions"/>
    <n v="0"/>
    <n v="0"/>
    <n v="0"/>
    <m/>
    <m/>
    <n v="58.563635988000001"/>
    <m/>
    <n v="0"/>
    <n v="0"/>
    <m/>
    <m/>
    <n v="58.563635988000001"/>
    <m/>
    <n v="0"/>
    <n v="0"/>
    <n v="0"/>
    <n v="0"/>
    <n v="0"/>
    <n v="0"/>
    <n v="0"/>
    <s v="NA"/>
    <m/>
  </r>
  <r>
    <s v="NSG"/>
    <x v="4"/>
    <x v="6"/>
    <s v="Partner Trade Ally Rebate"/>
    <x v="87"/>
    <n v="0"/>
    <s v="MF"/>
    <x v="3"/>
    <s v="n/a"/>
    <s v="each"/>
    <n v="0"/>
    <n v="0"/>
    <n v="0"/>
    <n v="0"/>
    <s v="n/a"/>
    <m/>
    <n v="0"/>
    <n v="0"/>
    <n v="0"/>
    <n v="0"/>
    <n v="1"/>
    <n v="1"/>
    <n v="1"/>
    <n v="1"/>
    <n v="0"/>
    <n v="0"/>
    <n v="0"/>
    <n v="0"/>
    <n v="0"/>
    <n v="1"/>
    <n v="1"/>
    <n v="1"/>
    <n v="1"/>
    <n v="1"/>
    <n v="1"/>
    <n v="1"/>
    <n v="1"/>
    <m/>
    <m/>
    <n v="0"/>
    <m/>
    <n v="0"/>
    <n v="0"/>
    <m/>
    <m/>
    <n v="0"/>
    <s v="n/a"/>
    <n v="0"/>
    <n v="0"/>
    <n v="0"/>
    <m/>
    <m/>
    <n v="0"/>
    <m/>
    <n v="0"/>
    <n v="0"/>
    <m/>
    <m/>
    <n v="0"/>
    <m/>
    <n v="0"/>
    <n v="0"/>
    <n v="0"/>
    <n v="0"/>
    <n v="0"/>
    <n v="0"/>
    <n v="0"/>
    <s v="NA"/>
    <m/>
  </r>
  <r>
    <s v="NSG"/>
    <x v="4"/>
    <x v="6"/>
    <s v="New Construction"/>
    <x v="88"/>
    <n v="0"/>
    <s v="IE"/>
    <x v="3"/>
    <n v="0"/>
    <s v="each"/>
    <n v="0"/>
    <n v="0"/>
    <n v="0"/>
    <n v="0"/>
    <n v="0"/>
    <m/>
    <n v="1"/>
    <n v="1"/>
    <n v="1"/>
    <n v="1"/>
    <n v="1"/>
    <n v="1"/>
    <n v="1"/>
    <n v="1"/>
    <n v="0"/>
    <n v="0"/>
    <n v="0"/>
    <n v="0"/>
    <n v="0"/>
    <n v="1"/>
    <n v="1"/>
    <n v="1"/>
    <n v="1"/>
    <n v="1"/>
    <n v="1"/>
    <n v="1"/>
    <n v="1"/>
    <m/>
    <m/>
    <n v="1"/>
    <m/>
    <n v="0"/>
    <n v="0"/>
    <m/>
    <m/>
    <n v="1"/>
    <s v="n/a"/>
    <n v="0"/>
    <n v="0"/>
    <n v="0"/>
    <m/>
    <m/>
    <n v="1"/>
    <m/>
    <n v="0"/>
    <n v="0"/>
    <m/>
    <m/>
    <n v="1"/>
    <m/>
    <n v="0"/>
    <n v="0"/>
    <n v="0"/>
    <n v="0"/>
    <n v="0"/>
    <n v="0"/>
    <n v="0"/>
    <s v="NA"/>
    <m/>
  </r>
  <r>
    <s v="NSG"/>
    <x v="5"/>
    <x v="9"/>
    <s v="Assessments"/>
    <x v="39"/>
    <n v="0"/>
    <s v="CI"/>
    <x v="3"/>
    <n v="0"/>
    <n v="0"/>
    <n v="0"/>
    <n v="0"/>
    <n v="0"/>
    <n v="0"/>
    <n v="0"/>
    <m/>
    <n v="0"/>
    <n v="0"/>
    <n v="0"/>
    <n v="0"/>
    <n v="0.92"/>
    <n v="0.92"/>
    <n v="0.92"/>
    <n v="0.92"/>
    <n v="0"/>
    <n v="0"/>
    <n v="0"/>
    <n v="0"/>
    <n v="0"/>
    <n v="0.92"/>
    <n v="0.92"/>
    <n v="0.92"/>
    <n v="0.92"/>
    <n v="0.92"/>
    <n v="0.92"/>
    <n v="0.92"/>
    <n v="0.92"/>
    <m/>
    <m/>
    <n v="0"/>
    <m/>
    <n v="0"/>
    <n v="0"/>
    <m/>
    <m/>
    <n v="0"/>
    <s v="n/a"/>
    <n v="0"/>
    <n v="0"/>
    <n v="0"/>
    <m/>
    <m/>
    <n v="0"/>
    <m/>
    <n v="0"/>
    <n v="0"/>
    <m/>
    <m/>
    <n v="0"/>
    <m/>
    <n v="0"/>
    <n v="0"/>
    <n v="0"/>
    <n v="0"/>
    <n v="0"/>
    <n v="0"/>
    <n v="0"/>
    <s v="NA"/>
    <m/>
  </r>
  <r>
    <s v="NSG"/>
    <x v="5"/>
    <x v="9"/>
    <s v="Assessments"/>
    <x v="11"/>
    <n v="0"/>
    <s v="CI"/>
    <x v="3"/>
    <s v="4.3.2"/>
    <n v="0"/>
    <n v="0"/>
    <n v="0"/>
    <n v="0"/>
    <n v="0"/>
    <s v="CI-HWE-LFFA-V11-230101"/>
    <m/>
    <n v="6.1049460431654667"/>
    <n v="6.1049460431654667"/>
    <n v="6.1049460431654667"/>
    <n v="6.1049460431654667"/>
    <n v="0.92"/>
    <n v="0.92"/>
    <n v="0.92"/>
    <n v="0.92"/>
    <n v="0"/>
    <n v="0"/>
    <n v="0"/>
    <n v="0"/>
    <n v="0"/>
    <n v="0.92"/>
    <n v="0.92"/>
    <n v="0.92"/>
    <n v="0.92"/>
    <n v="0.92"/>
    <n v="0.92"/>
    <n v="0.92"/>
    <n v="0.92"/>
    <m/>
    <m/>
    <n v="6.7661870503597124"/>
    <m/>
    <n v="0"/>
    <n v="0"/>
    <m/>
    <m/>
    <n v="6.7661870503597124"/>
    <s v="No savings impacts with existing measure assumptions."/>
    <n v="0"/>
    <n v="0"/>
    <n v="0"/>
    <m/>
    <m/>
    <n v="6.7661870503597124"/>
    <m/>
    <n v="0"/>
    <n v="0"/>
    <m/>
    <m/>
    <n v="6.7661870503597124"/>
    <m/>
    <n v="0"/>
    <n v="0"/>
    <n v="0"/>
    <n v="0"/>
    <n v="0"/>
    <n v="0"/>
    <n v="0"/>
    <s v="NA"/>
    <m/>
  </r>
  <r>
    <s v="NSG"/>
    <x v="5"/>
    <x v="9"/>
    <s v="Assessments"/>
    <x v="7"/>
    <n v="0"/>
    <s v="CI"/>
    <x v="3"/>
    <s v="4.3.2"/>
    <n v="0"/>
    <n v="0"/>
    <n v="0"/>
    <n v="0"/>
    <n v="0"/>
    <s v="CI-HWE-LFFA-V11-230101"/>
    <m/>
    <n v="7.4428057553956828"/>
    <n v="7.4428057553956828"/>
    <n v="7.4428057553956828"/>
    <n v="7.4428057553956828"/>
    <n v="0.92"/>
    <n v="0.92"/>
    <n v="0.92"/>
    <n v="0.92"/>
    <n v="0"/>
    <n v="0"/>
    <n v="0"/>
    <n v="0"/>
    <n v="0"/>
    <n v="0.92"/>
    <n v="0.92"/>
    <n v="0.92"/>
    <n v="0.92"/>
    <n v="0.92"/>
    <n v="0.92"/>
    <n v="0.92"/>
    <n v="0.92"/>
    <m/>
    <m/>
    <n v="8.1501798561151073"/>
    <m/>
    <n v="0"/>
    <n v="0"/>
    <m/>
    <m/>
    <n v="8.1501798561151073"/>
    <s v="No savings impacts with existing measure assumptions."/>
    <n v="0"/>
    <n v="0"/>
    <n v="0"/>
    <m/>
    <m/>
    <n v="8.1501798561151073"/>
    <m/>
    <n v="0"/>
    <n v="0"/>
    <m/>
    <m/>
    <n v="8.1501798561151073"/>
    <m/>
    <n v="0"/>
    <n v="0"/>
    <n v="0"/>
    <n v="0"/>
    <n v="0"/>
    <n v="0"/>
    <n v="0"/>
    <s v="NA"/>
    <m/>
  </r>
  <r>
    <s v="NSG"/>
    <x v="5"/>
    <x v="9"/>
    <s v="Assessments"/>
    <x v="5"/>
    <n v="0"/>
    <s v="CI"/>
    <x v="3"/>
    <s v="4.3.3"/>
    <n v="0"/>
    <n v="0"/>
    <n v="0"/>
    <n v="0"/>
    <n v="0"/>
    <s v="CI-HWE-LFSH-V09-230101"/>
    <m/>
    <n v="20.024378968229996"/>
    <n v="20.024378968229996"/>
    <n v="20.024378968229996"/>
    <n v="20.024378968229996"/>
    <n v="0.92"/>
    <n v="0.92"/>
    <n v="0.92"/>
    <n v="0.92"/>
    <n v="0"/>
    <n v="0"/>
    <n v="0"/>
    <n v="0"/>
    <n v="0"/>
    <n v="0.92"/>
    <n v="0.92"/>
    <n v="0.92"/>
    <n v="0.92"/>
    <n v="0.92"/>
    <n v="0.92"/>
    <n v="0.92"/>
    <n v="0.92"/>
    <m/>
    <m/>
    <n v="21.476039703666711"/>
    <m/>
    <n v="0"/>
    <n v="0"/>
    <m/>
    <m/>
    <n v="21.476039703666711"/>
    <s v="No savings impacts with existing measure assumptions."/>
    <n v="0"/>
    <n v="0"/>
    <n v="0"/>
    <m/>
    <m/>
    <n v="21.476039703666711"/>
    <m/>
    <n v="0"/>
    <n v="0"/>
    <m/>
    <m/>
    <n v="21.476039703666711"/>
    <m/>
    <n v="0"/>
    <n v="0"/>
    <n v="0"/>
    <n v="0"/>
    <n v="0"/>
    <n v="0"/>
    <n v="0"/>
    <s v="NA"/>
    <m/>
  </r>
  <r>
    <s v="NSG"/>
    <x v="5"/>
    <x v="9"/>
    <s v="Assessments"/>
    <x v="4"/>
    <s v="DHW"/>
    <s v="CI"/>
    <x v="3"/>
    <s v="4.4.14"/>
    <n v="0"/>
    <n v="0"/>
    <n v="0"/>
    <n v="0"/>
    <n v="0"/>
    <s v="CI-HVC-PINS-V08-230101"/>
    <m/>
    <n v="0.75299999999999989"/>
    <n v="0.75299999999999989"/>
    <n v="0.75299999999999989"/>
    <n v="0.75299999999999989"/>
    <n v="0.92"/>
    <n v="0.92"/>
    <n v="0.92"/>
    <n v="0.92"/>
    <n v="0"/>
    <n v="0"/>
    <n v="0"/>
    <n v="0"/>
    <n v="0"/>
    <n v="0.92"/>
    <n v="0.92"/>
    <n v="0.92"/>
    <n v="0.92"/>
    <n v="0.92"/>
    <n v="0.92"/>
    <n v="0.92"/>
    <n v="0.92"/>
    <m/>
    <m/>
    <n v="3.8653999999999997"/>
    <m/>
    <n v="0"/>
    <n v="0"/>
    <m/>
    <m/>
    <n v="3.8653999999999997"/>
    <s v="n/a"/>
    <n v="0"/>
    <n v="0"/>
    <n v="0"/>
    <m/>
    <m/>
    <n v="3.8653999999999997"/>
    <m/>
    <n v="0"/>
    <n v="0"/>
    <m/>
    <m/>
    <n v="3.8653999999999997"/>
    <m/>
    <n v="0"/>
    <n v="0"/>
    <n v="0"/>
    <n v="0"/>
    <n v="0"/>
    <n v="0"/>
    <n v="0"/>
    <s v="NA"/>
    <m/>
  </r>
  <r>
    <s v="NSG"/>
    <x v="5"/>
    <x v="9"/>
    <s v="Assessments"/>
    <x v="10"/>
    <n v="0"/>
    <s v="CI"/>
    <x v="3"/>
    <s v="4.2.11"/>
    <n v="0"/>
    <n v="0"/>
    <n v="0"/>
    <n v="0"/>
    <n v="0"/>
    <s v="CI-FSE-CVOV-V02-180101"/>
    <m/>
    <n v="235.77765120000004"/>
    <n v="235.77765120000004"/>
    <n v="235.77765120000004"/>
    <n v="235.77765120000004"/>
    <n v="0.92"/>
    <n v="0.92"/>
    <n v="0.92"/>
    <n v="0.92"/>
    <n v="0"/>
    <n v="0"/>
    <n v="0"/>
    <n v="0"/>
    <n v="0"/>
    <n v="0.92"/>
    <n v="0.92"/>
    <n v="0.92"/>
    <n v="0.92"/>
    <n v="0.92"/>
    <n v="0.92"/>
    <n v="0.92"/>
    <n v="0.92"/>
    <m/>
    <m/>
    <n v="247.22970854399998"/>
    <m/>
    <n v="0"/>
    <n v="0"/>
    <m/>
    <m/>
    <n v="247.22970854399998"/>
    <s v="n/a"/>
    <n v="0"/>
    <n v="0"/>
    <n v="0"/>
    <m/>
    <m/>
    <n v="247.22970854399998"/>
    <m/>
    <n v="0"/>
    <n v="0"/>
    <m/>
    <m/>
    <n v="247.22970854399998"/>
    <m/>
    <n v="0"/>
    <n v="0"/>
    <n v="0"/>
    <n v="0"/>
    <n v="0"/>
    <n v="0"/>
    <n v="0"/>
    <s v="NA"/>
    <m/>
  </r>
  <r>
    <s v="NSG"/>
    <x v="5"/>
    <x v="9"/>
    <s v="Gas Optimization"/>
    <x v="25"/>
    <n v="0"/>
    <s v="CI"/>
    <x v="3"/>
    <n v="0"/>
    <s v="therm"/>
    <n v="0"/>
    <n v="0"/>
    <n v="0"/>
    <n v="0"/>
    <n v="0"/>
    <m/>
    <n v="1"/>
    <n v="1"/>
    <n v="1"/>
    <n v="1"/>
    <n v="0.94"/>
    <n v="0.94"/>
    <n v="0.94"/>
    <n v="0.94"/>
    <n v="0"/>
    <n v="0"/>
    <n v="0"/>
    <n v="0"/>
    <n v="0"/>
    <n v="0.94"/>
    <n v="0.94"/>
    <n v="0.94"/>
    <n v="0.94"/>
    <n v="0.94"/>
    <n v="0.94"/>
    <n v="0.94"/>
    <n v="0.94"/>
    <m/>
    <m/>
    <n v="1"/>
    <m/>
    <n v="0"/>
    <n v="0"/>
    <m/>
    <m/>
    <n v="1"/>
    <s v="n/a"/>
    <n v="0"/>
    <n v="0"/>
    <n v="0"/>
    <m/>
    <m/>
    <n v="1"/>
    <m/>
    <n v="0"/>
    <n v="0"/>
    <m/>
    <m/>
    <n v="1"/>
    <m/>
    <n v="0"/>
    <n v="0"/>
    <n v="0"/>
    <n v="0"/>
    <n v="0"/>
    <n v="0"/>
    <n v="0"/>
    <s v="NA"/>
    <m/>
  </r>
  <r>
    <s v="NSG"/>
    <x v="5"/>
    <x v="9"/>
    <s v="Retrocommissioning"/>
    <x v="24"/>
    <n v="0"/>
    <s v="CI"/>
    <x v="3"/>
    <n v="0"/>
    <s v="therm"/>
    <n v="0"/>
    <n v="0"/>
    <n v="0"/>
    <n v="0"/>
    <n v="0"/>
    <m/>
    <n v="1"/>
    <n v="1"/>
    <n v="1"/>
    <n v="1"/>
    <n v="0.98"/>
    <n v="0.98"/>
    <n v="0.98"/>
    <n v="0.98"/>
    <n v="0"/>
    <n v="0"/>
    <n v="0"/>
    <n v="0"/>
    <n v="0"/>
    <n v="0.98"/>
    <n v="0.98"/>
    <n v="0.98"/>
    <n v="0.98"/>
    <n v="0.98"/>
    <n v="0.98"/>
    <n v="0.98"/>
    <n v="0.98"/>
    <m/>
    <m/>
    <n v="1"/>
    <m/>
    <n v="0"/>
    <n v="0"/>
    <m/>
    <m/>
    <n v="1"/>
    <s v="n/a"/>
    <n v="0"/>
    <n v="0"/>
    <n v="0"/>
    <m/>
    <m/>
    <n v="1"/>
    <m/>
    <n v="0"/>
    <n v="0"/>
    <m/>
    <m/>
    <n v="1"/>
    <m/>
    <n v="0"/>
    <n v="0"/>
    <n v="0"/>
    <n v="0"/>
    <n v="0"/>
    <n v="0"/>
    <n v="0"/>
    <s v="NA"/>
    <m/>
  </r>
  <r>
    <s v="NSG"/>
    <x v="5"/>
    <x v="9"/>
    <s v="Engineering Study"/>
    <x v="69"/>
    <n v="0"/>
    <s v="CI"/>
    <x v="3"/>
    <n v="0"/>
    <n v="0"/>
    <n v="0"/>
    <n v="0"/>
    <n v="0"/>
    <n v="0"/>
    <n v="0"/>
    <m/>
    <n v="0"/>
    <n v="0"/>
    <n v="0"/>
    <n v="0"/>
    <n v="0.92"/>
    <n v="0.92"/>
    <n v="0.92"/>
    <n v="0.92"/>
    <n v="0"/>
    <n v="0"/>
    <n v="0"/>
    <n v="0"/>
    <n v="0"/>
    <n v="0.92"/>
    <n v="0.92"/>
    <n v="0.92"/>
    <n v="0.92"/>
    <n v="0.92"/>
    <n v="0.92"/>
    <n v="0.92"/>
    <n v="0.92"/>
    <m/>
    <m/>
    <n v="0"/>
    <m/>
    <n v="0"/>
    <n v="0"/>
    <m/>
    <m/>
    <n v="0"/>
    <s v="n/a"/>
    <n v="0"/>
    <n v="0"/>
    <n v="0"/>
    <m/>
    <m/>
    <n v="0"/>
    <m/>
    <n v="0"/>
    <n v="0"/>
    <m/>
    <m/>
    <n v="0"/>
    <m/>
    <n v="0"/>
    <n v="0"/>
    <n v="0"/>
    <n v="0"/>
    <n v="0"/>
    <n v="0"/>
    <n v="0"/>
    <s v="NA"/>
    <m/>
  </r>
  <r>
    <s v="NSG"/>
    <x v="5"/>
    <x v="9"/>
    <s v="Staffing"/>
    <x v="68"/>
    <n v="0"/>
    <s v="CI"/>
    <x v="3"/>
    <n v="0"/>
    <s v="each"/>
    <n v="0"/>
    <n v="0"/>
    <n v="0"/>
    <n v="0"/>
    <n v="0"/>
    <m/>
    <n v="0"/>
    <n v="0"/>
    <n v="0"/>
    <n v="0"/>
    <n v="0.92"/>
    <n v="0.92"/>
    <n v="0.92"/>
    <n v="0.92"/>
    <n v="0"/>
    <n v="0"/>
    <n v="0"/>
    <n v="0"/>
    <n v="0"/>
    <n v="0.92"/>
    <n v="0.92"/>
    <n v="0.92"/>
    <n v="0.92"/>
    <n v="0.92"/>
    <n v="0.92"/>
    <n v="0.92"/>
    <n v="0.92"/>
    <m/>
    <m/>
    <n v="0"/>
    <m/>
    <n v="0"/>
    <n v="0"/>
    <m/>
    <m/>
    <n v="0"/>
    <s v="n/a"/>
    <n v="0"/>
    <n v="0"/>
    <n v="0"/>
    <m/>
    <m/>
    <n v="0"/>
    <m/>
    <n v="0"/>
    <n v="0"/>
    <m/>
    <m/>
    <n v="0"/>
    <m/>
    <n v="0"/>
    <n v="0"/>
    <n v="0"/>
    <n v="0"/>
    <n v="0"/>
    <n v="0"/>
    <n v="0"/>
    <s v="NA"/>
    <m/>
  </r>
  <r>
    <s v="NSG"/>
    <x v="5"/>
    <x v="9"/>
    <s v="Rebates"/>
    <x v="28"/>
    <s v="≥88% AFUE, &lt;300MBh"/>
    <s v="CI"/>
    <x v="3"/>
    <s v="4.4.10"/>
    <s v="MBH"/>
    <n v="0"/>
    <n v="0"/>
    <n v="0"/>
    <n v="0"/>
    <s v="CI-HVC-BOIL-V10-230101"/>
    <m/>
    <n v="0.79095238095238163"/>
    <n v="0.79095238095238163"/>
    <n v="0.79095238095238163"/>
    <n v="0.79095238095238163"/>
    <n v="0.92"/>
    <n v="0.92"/>
    <n v="0.92"/>
    <n v="0.92"/>
    <n v="0"/>
    <n v="0"/>
    <n v="0"/>
    <n v="0"/>
    <n v="0"/>
    <n v="0.92"/>
    <n v="0.92"/>
    <n v="0.92"/>
    <n v="0.92"/>
    <n v="0.92"/>
    <n v="0.92"/>
    <n v="0.92"/>
    <n v="0.92"/>
    <m/>
    <m/>
    <n v="0.79095238095238163"/>
    <m/>
    <n v="0"/>
    <n v="0"/>
    <m/>
    <m/>
    <n v="0.79095238095238163"/>
    <s v="n/a"/>
    <n v="0"/>
    <n v="0"/>
    <n v="0"/>
    <m/>
    <m/>
    <n v="0.79095238095238163"/>
    <m/>
    <n v="0"/>
    <n v="0"/>
    <m/>
    <m/>
    <n v="0.79095238095238163"/>
    <m/>
    <n v="0"/>
    <n v="0"/>
    <n v="0"/>
    <n v="0"/>
    <n v="0"/>
    <n v="0"/>
    <n v="0"/>
    <s v="NA"/>
    <m/>
  </r>
  <r>
    <s v="NSG"/>
    <x v="5"/>
    <x v="9"/>
    <s v="Rebates"/>
    <x v="37"/>
    <s v="&gt;95% AFUE"/>
    <s v="CI"/>
    <x v="3"/>
    <s v="4.4.11"/>
    <s v="each"/>
    <n v="0"/>
    <n v="0"/>
    <n v="0"/>
    <n v="0"/>
    <s v="CI-HVC-FRNC-V12-230101"/>
    <m/>
    <n v="247.08549999999985"/>
    <n v="247.08549999999985"/>
    <n v="247.08549999999985"/>
    <n v="247.08549999999985"/>
    <n v="0.92"/>
    <n v="0.92"/>
    <n v="0.92"/>
    <n v="0.92"/>
    <n v="0"/>
    <n v="0"/>
    <n v="0"/>
    <n v="0"/>
    <n v="0"/>
    <n v="0.92"/>
    <n v="0.92"/>
    <n v="0.92"/>
    <n v="0.92"/>
    <n v="0.92"/>
    <n v="0.92"/>
    <n v="0.92"/>
    <n v="0.92"/>
    <m/>
    <m/>
    <n v="247.08549999999985"/>
    <m/>
    <n v="0"/>
    <n v="0"/>
    <m/>
    <m/>
    <n v="247.08549999999985"/>
    <s v="n/a"/>
    <n v="0"/>
    <n v="0"/>
    <n v="0"/>
    <m/>
    <m/>
    <n v="247.08549999999985"/>
    <m/>
    <n v="0"/>
    <n v="0"/>
    <m/>
    <m/>
    <n v="247.08549999999985"/>
    <m/>
    <n v="0"/>
    <n v="0"/>
    <n v="0"/>
    <n v="0"/>
    <n v="0"/>
    <n v="0"/>
    <n v="0"/>
    <s v="NA"/>
    <m/>
  </r>
  <r>
    <s v="NSG"/>
    <x v="5"/>
    <x v="9"/>
    <s v="Rebates"/>
    <x v="21"/>
    <s v="Process"/>
    <s v="MF/CI"/>
    <x v="3"/>
    <s v="4.4.3"/>
    <s v="MBH"/>
    <n v="0"/>
    <n v="0"/>
    <n v="0"/>
    <n v="0"/>
    <s v="CI-HVC-PBTU-V07-230101"/>
    <m/>
    <n v="1.0227353753026578"/>
    <n v="1.0227353753026578"/>
    <n v="1.0227353753026578"/>
    <n v="1.0227353753026578"/>
    <n v="0.92"/>
    <n v="0.92"/>
    <n v="0.92"/>
    <n v="0.92"/>
    <n v="0"/>
    <n v="0"/>
    <n v="0"/>
    <n v="0"/>
    <n v="0"/>
    <n v="0.92"/>
    <n v="0.92"/>
    <n v="0.92"/>
    <n v="0.92"/>
    <n v="0.92"/>
    <n v="0.92"/>
    <n v="0.92"/>
    <n v="0.92"/>
    <m/>
    <m/>
    <n v="1.0227353753026578"/>
    <m/>
    <n v="0"/>
    <n v="0"/>
    <m/>
    <m/>
    <n v="1.0227353753026578"/>
    <s v="Updated measure lifetime."/>
    <n v="0"/>
    <n v="0"/>
    <n v="0"/>
    <m/>
    <m/>
    <n v="1.0227353753026578"/>
    <m/>
    <n v="0"/>
    <n v="0"/>
    <m/>
    <m/>
    <n v="1.0227353753026578"/>
    <m/>
    <n v="0"/>
    <n v="0"/>
    <n v="0"/>
    <n v="0"/>
    <n v="0"/>
    <n v="0"/>
    <n v="0"/>
    <s v="NA"/>
    <m/>
  </r>
  <r>
    <s v="NSG"/>
    <x v="5"/>
    <x v="9"/>
    <s v="Rebates"/>
    <x v="70"/>
    <n v="0"/>
    <s v="MF/CI"/>
    <x v="3"/>
    <s v="4.4.5"/>
    <s v="MBH"/>
    <n v="0"/>
    <n v="0"/>
    <n v="0"/>
    <n v="0"/>
    <s v="CI-HVC-CUHT-V03-230101"/>
    <m/>
    <n v="1.7733333333333334"/>
    <n v="1.7733333333333334"/>
    <n v="1.7733333333333334"/>
    <n v="1.7733333333333334"/>
    <n v="0.92"/>
    <n v="0.92"/>
    <n v="0.92"/>
    <n v="0.92"/>
    <n v="0"/>
    <n v="0"/>
    <n v="0"/>
    <n v="0"/>
    <n v="0"/>
    <n v="0.92"/>
    <n v="0.92"/>
    <n v="0.92"/>
    <n v="0.92"/>
    <n v="0.92"/>
    <n v="0.92"/>
    <n v="0.92"/>
    <n v="0.92"/>
    <m/>
    <m/>
    <n v="1.6896527777777772"/>
    <m/>
    <n v="0"/>
    <n v="0"/>
    <m/>
    <m/>
    <n v="1.6896527777777772"/>
    <s v="n/a"/>
    <n v="0"/>
    <n v="0"/>
    <n v="0"/>
    <m/>
    <m/>
    <n v="1.6896527777777772"/>
    <m/>
    <n v="0"/>
    <n v="0"/>
    <m/>
    <m/>
    <n v="1.6896527777777772"/>
    <m/>
    <n v="0"/>
    <n v="0"/>
    <n v="0"/>
    <n v="0"/>
    <n v="0"/>
    <n v="0"/>
    <n v="0"/>
    <s v="NA"/>
    <m/>
  </r>
  <r>
    <s v="NSG"/>
    <x v="5"/>
    <x v="9"/>
    <s v="Rebates"/>
    <x v="50"/>
    <n v="0"/>
    <s v="MF/CI"/>
    <x v="3"/>
    <s v="4.2.16"/>
    <n v="0"/>
    <n v="0"/>
    <n v="0"/>
    <n v="0"/>
    <n v="0"/>
    <s v="CI-FSE-VENT-V05-230101"/>
    <m/>
    <n v="774"/>
    <n v="774"/>
    <n v="774"/>
    <n v="774"/>
    <n v="0.92"/>
    <n v="0.92"/>
    <n v="0.92"/>
    <n v="0.92"/>
    <n v="0"/>
    <n v="0"/>
    <n v="0"/>
    <n v="0"/>
    <n v="0"/>
    <n v="0.92"/>
    <n v="0.92"/>
    <n v="0.92"/>
    <n v="0.92"/>
    <n v="0.92"/>
    <n v="0.92"/>
    <n v="0.92"/>
    <n v="0.92"/>
    <m/>
    <m/>
    <n v="774"/>
    <m/>
    <n v="0"/>
    <n v="0"/>
    <m/>
    <m/>
    <n v="774"/>
    <s v="n/a"/>
    <n v="0"/>
    <n v="0"/>
    <n v="0"/>
    <m/>
    <m/>
    <n v="774"/>
    <m/>
    <n v="0"/>
    <n v="0"/>
    <m/>
    <m/>
    <n v="774"/>
    <m/>
    <n v="0"/>
    <n v="0"/>
    <n v="0"/>
    <n v="0"/>
    <n v="0"/>
    <n v="0"/>
    <n v="0"/>
    <s v="NA"/>
    <m/>
  </r>
  <r>
    <s v="NSG"/>
    <x v="5"/>
    <x v="9"/>
    <s v="Rebates"/>
    <x v="71"/>
    <n v="0"/>
    <s v="MF/CI"/>
    <x v="3"/>
    <s v="4.4.39"/>
    <s v="MBH"/>
    <n v="0"/>
    <n v="0"/>
    <n v="0"/>
    <n v="0"/>
    <s v="CI-HVC-HTHV-V02-230101"/>
    <m/>
    <n v="3.72"/>
    <n v="3.72"/>
    <n v="3.72"/>
    <n v="3.72"/>
    <n v="0.92"/>
    <n v="0.92"/>
    <n v="0.92"/>
    <n v="0.92"/>
    <n v="0"/>
    <n v="0"/>
    <n v="0"/>
    <n v="0"/>
    <n v="0"/>
    <n v="0.92"/>
    <n v="0.92"/>
    <n v="0.92"/>
    <n v="0.92"/>
    <n v="0.92"/>
    <n v="0.92"/>
    <n v="0.92"/>
    <n v="0.92"/>
    <m/>
    <m/>
    <n v="3.72"/>
    <m/>
    <n v="0"/>
    <n v="0"/>
    <m/>
    <m/>
    <n v="3.72"/>
    <s v="n/a"/>
    <n v="0"/>
    <n v="0"/>
    <n v="0"/>
    <m/>
    <m/>
    <n v="3.72"/>
    <m/>
    <n v="0"/>
    <n v="0"/>
    <m/>
    <m/>
    <n v="3.72"/>
    <m/>
    <n v="0"/>
    <n v="0"/>
    <n v="0"/>
    <n v="0"/>
    <n v="0"/>
    <n v="0"/>
    <n v="0"/>
    <s v="NA"/>
    <m/>
  </r>
  <r>
    <s v="NSG"/>
    <x v="5"/>
    <x v="9"/>
    <s v="Rebates"/>
    <x v="43"/>
    <s v="Hotel/Motel/Hospital"/>
    <s v="CI"/>
    <x v="3"/>
    <s v="4.8.5"/>
    <s v="lb-capacity"/>
    <n v="0"/>
    <n v="0"/>
    <n v="0"/>
    <n v="0"/>
    <s v="CI-MSC-HSCW-V02-210101"/>
    <m/>
    <n v="6.7459391999999996"/>
    <n v="6.7459391999999996"/>
    <n v="6.7459391999999996"/>
    <n v="6.7459391999999996"/>
    <n v="0.92"/>
    <n v="0.92"/>
    <n v="0.92"/>
    <n v="0.92"/>
    <n v="0"/>
    <n v="0"/>
    <n v="0"/>
    <n v="0"/>
    <n v="0"/>
    <n v="0.92"/>
    <n v="0.92"/>
    <n v="0.92"/>
    <n v="0.92"/>
    <n v="0.92"/>
    <n v="0.92"/>
    <n v="0.92"/>
    <n v="0.92"/>
    <m/>
    <m/>
    <n v="6.7459391999999996"/>
    <m/>
    <n v="0"/>
    <n v="0"/>
    <m/>
    <m/>
    <n v="6.7459391999999996"/>
    <s v="n/a"/>
    <n v="0"/>
    <n v="0"/>
    <n v="0"/>
    <m/>
    <m/>
    <n v="6.7459391999999996"/>
    <m/>
    <n v="0"/>
    <n v="0"/>
    <m/>
    <m/>
    <n v="6.7459391999999996"/>
    <m/>
    <n v="0"/>
    <n v="0"/>
    <n v="0"/>
    <n v="0"/>
    <n v="0"/>
    <n v="0"/>
    <n v="0"/>
    <s v="NA"/>
    <m/>
  </r>
  <r>
    <s v="NSG"/>
    <x v="5"/>
    <x v="9"/>
    <s v="Rebates"/>
    <x v="43"/>
    <s v="Laundromat"/>
    <s v="SMB"/>
    <x v="3"/>
    <s v="4.8.5"/>
    <s v="lb-capacity"/>
    <n v="0"/>
    <n v="0"/>
    <n v="0"/>
    <n v="0"/>
    <s v="CI-MSC-HSCW-V02-210101"/>
    <m/>
    <n v="2.7891864000000002"/>
    <n v="2.7891864000000002"/>
    <n v="2.7891864000000002"/>
    <n v="2.7891864000000002"/>
    <n v="0.92"/>
    <n v="0.92"/>
    <n v="0.92"/>
    <n v="0.92"/>
    <n v="0"/>
    <n v="0"/>
    <n v="0"/>
    <n v="0"/>
    <n v="0"/>
    <n v="0.92"/>
    <n v="0.92"/>
    <n v="0.92"/>
    <n v="0.92"/>
    <n v="0.92"/>
    <n v="0.92"/>
    <n v="0.92"/>
    <n v="0.92"/>
    <m/>
    <m/>
    <n v="2.7891864000000002"/>
    <m/>
    <n v="0"/>
    <n v="0"/>
    <m/>
    <m/>
    <n v="2.7891864000000002"/>
    <s v="n/a"/>
    <n v="0"/>
    <n v="0"/>
    <n v="0"/>
    <m/>
    <m/>
    <n v="2.7891864000000002"/>
    <m/>
    <n v="0"/>
    <n v="0"/>
    <m/>
    <m/>
    <n v="2.7891864000000002"/>
    <m/>
    <n v="0"/>
    <n v="0"/>
    <n v="0"/>
    <n v="0"/>
    <n v="0"/>
    <n v="0"/>
    <n v="0"/>
    <s v="NA"/>
    <m/>
  </r>
  <r>
    <s v="NSG"/>
    <x v="5"/>
    <x v="9"/>
    <s v="Rebates"/>
    <x v="72"/>
    <n v="0"/>
    <s v="CI"/>
    <x v="3"/>
    <s v="4.4.48"/>
    <s v="each"/>
    <n v="0"/>
    <n v="0"/>
    <n v="0"/>
    <n v="0"/>
    <s v="CI-HVC-THST-V05-230101"/>
    <m/>
    <n v="196.26391399999997"/>
    <n v="196.26391399999997"/>
    <n v="196.26391399999997"/>
    <n v="196.26391399999997"/>
    <n v="0.93"/>
    <n v="0.93"/>
    <n v="0.93"/>
    <n v="0.93"/>
    <n v="0"/>
    <n v="0"/>
    <n v="0"/>
    <n v="0"/>
    <n v="0"/>
    <n v="0.93"/>
    <n v="0.93"/>
    <n v="0.93"/>
    <n v="0.93"/>
    <n v="0.93"/>
    <n v="0.93"/>
    <n v="0.93"/>
    <n v="0.93"/>
    <m/>
    <m/>
    <n v="157.01113119999999"/>
    <m/>
    <n v="0"/>
    <n v="0"/>
    <m/>
    <m/>
    <n v="157.01113119999999"/>
    <s v="n/a"/>
    <n v="0"/>
    <n v="0"/>
    <n v="0"/>
    <m/>
    <m/>
    <n v="157.01113119999999"/>
    <m/>
    <n v="0"/>
    <n v="0"/>
    <m/>
    <m/>
    <n v="157.01113119999999"/>
    <m/>
    <n v="0"/>
    <n v="0"/>
    <n v="0"/>
    <n v="0"/>
    <n v="0"/>
    <n v="0"/>
    <n v="0"/>
    <s v="NA"/>
    <m/>
  </r>
  <r>
    <s v="NSG"/>
    <x v="5"/>
    <x v="9"/>
    <s v="Rebates"/>
    <x v="29"/>
    <n v="0"/>
    <s v="CI"/>
    <x v="3"/>
    <s v="4.4.21"/>
    <s v="MBH"/>
    <n v="0"/>
    <n v="0"/>
    <n v="0"/>
    <n v="0"/>
    <s v="CI-HVC-LBC-V06-220101"/>
    <m/>
    <n v="0.56277999999999995"/>
    <n v="0.56277999999999995"/>
    <n v="0.56277999999999995"/>
    <n v="0.56277999999999995"/>
    <n v="0.92"/>
    <n v="0.92"/>
    <n v="0.92"/>
    <n v="0.92"/>
    <n v="0"/>
    <n v="0"/>
    <n v="0"/>
    <n v="0"/>
    <n v="0"/>
    <n v="0.92"/>
    <n v="0.92"/>
    <n v="0.92"/>
    <n v="0.92"/>
    <n v="0.92"/>
    <n v="0.92"/>
    <n v="0.92"/>
    <n v="0.92"/>
    <m/>
    <m/>
    <n v="0.56277999999999995"/>
    <m/>
    <n v="0"/>
    <n v="0"/>
    <m/>
    <m/>
    <n v="0.56277999999999995"/>
    <s v="n/a"/>
    <n v="0"/>
    <n v="0"/>
    <n v="0"/>
    <m/>
    <m/>
    <n v="0.56277999999999995"/>
    <m/>
    <n v="0"/>
    <n v="0"/>
    <m/>
    <m/>
    <n v="0.56277999999999995"/>
    <m/>
    <n v="0"/>
    <n v="0"/>
    <n v="0"/>
    <n v="0"/>
    <n v="0"/>
    <n v="0"/>
    <n v="0"/>
    <s v="NA"/>
    <m/>
  </r>
  <r>
    <s v="NSG"/>
    <x v="5"/>
    <x v="9"/>
    <s v="Rebates"/>
    <x v="38"/>
    <n v="0"/>
    <s v="MF/CI/SMB"/>
    <x v="3"/>
    <s v="4.3.12"/>
    <s v="sqft"/>
    <n v="0"/>
    <n v="0"/>
    <n v="0"/>
    <n v="0"/>
    <s v="CI-HWE-TKIN-V02-220101"/>
    <m/>
    <n v="16.746197539658972"/>
    <n v="16.746197539658972"/>
    <n v="16.746197539658972"/>
    <n v="16.746197539658972"/>
    <n v="0.92"/>
    <n v="0.92"/>
    <n v="0.92"/>
    <n v="0.92"/>
    <n v="0"/>
    <n v="0"/>
    <n v="0"/>
    <n v="0"/>
    <n v="0"/>
    <n v="0.92"/>
    <n v="0.92"/>
    <n v="0.92"/>
    <n v="0.92"/>
    <n v="0.92"/>
    <n v="0.92"/>
    <n v="0.92"/>
    <n v="0.92"/>
    <m/>
    <m/>
    <n v="16.746197539658972"/>
    <m/>
    <n v="0"/>
    <n v="0"/>
    <m/>
    <m/>
    <n v="16.746197539658972"/>
    <s v="n/a"/>
    <n v="0"/>
    <n v="0"/>
    <n v="0"/>
    <m/>
    <m/>
    <n v="16.746197539658972"/>
    <m/>
    <n v="0"/>
    <n v="0"/>
    <m/>
    <m/>
    <n v="16.746197539658972"/>
    <m/>
    <n v="0"/>
    <n v="0"/>
    <n v="0"/>
    <n v="0"/>
    <n v="0"/>
    <n v="0"/>
    <n v="0"/>
    <s v="NA"/>
    <m/>
  </r>
  <r>
    <s v="NSG"/>
    <x v="5"/>
    <x v="9"/>
    <s v="Rebates"/>
    <x v="12"/>
    <s v="Storage 0.67 EF"/>
    <s v="CI"/>
    <x v="3"/>
    <s v="4.3.1"/>
    <s v="each"/>
    <n v="0"/>
    <n v="0"/>
    <n v="0"/>
    <n v="0"/>
    <s v="CI-HWE-STWH-V09-230101"/>
    <m/>
    <n v="56.252452620818083"/>
    <n v="56.252452620818083"/>
    <n v="56.252452620818083"/>
    <n v="56.252452620818083"/>
    <n v="0.92"/>
    <n v="0.92"/>
    <n v="0.92"/>
    <n v="0.92"/>
    <n v="0"/>
    <n v="0"/>
    <n v="0"/>
    <n v="0"/>
    <n v="0"/>
    <n v="0.92"/>
    <n v="0.92"/>
    <n v="0.92"/>
    <n v="0.92"/>
    <n v="0.92"/>
    <n v="0.92"/>
    <n v="0.92"/>
    <n v="0.92"/>
    <m/>
    <m/>
    <n v="58.867003235588506"/>
    <m/>
    <n v="0"/>
    <n v="0"/>
    <m/>
    <m/>
    <n v="58.550513970881049"/>
    <s v="n/a"/>
    <n v="0"/>
    <n v="0"/>
    <n v="0"/>
    <m/>
    <m/>
    <n v="58.550513970881049"/>
    <m/>
    <n v="0"/>
    <n v="0"/>
    <m/>
    <m/>
    <n v="58.550513970881049"/>
    <m/>
    <n v="0"/>
    <n v="0"/>
    <n v="0"/>
    <n v="0"/>
    <n v="0"/>
    <n v="0"/>
    <n v="0"/>
    <s v="NA"/>
    <m/>
  </r>
  <r>
    <s v="NSG"/>
    <x v="5"/>
    <x v="9"/>
    <s v="Rebates"/>
    <x v="73"/>
    <n v="0"/>
    <s v="MF/CI"/>
    <x v="3"/>
    <s v="4.4.12"/>
    <s v="MBH"/>
    <n v="0"/>
    <n v="0"/>
    <n v="0"/>
    <n v="0"/>
    <s v="CI-HVC-IRHT-V03-230101"/>
    <m/>
    <n v="2.9611764705882351"/>
    <n v="2.9611764705882351"/>
    <n v="2.9611764705882351"/>
    <n v="2.9611764705882351"/>
    <n v="0.92"/>
    <n v="0.92"/>
    <n v="0.92"/>
    <n v="0.92"/>
    <n v="0"/>
    <n v="0"/>
    <n v="0"/>
    <n v="0"/>
    <n v="0"/>
    <n v="0.92"/>
    <n v="0.92"/>
    <n v="0.92"/>
    <n v="0.92"/>
    <n v="0.92"/>
    <n v="0.92"/>
    <n v="0.92"/>
    <n v="0.92"/>
    <m/>
    <m/>
    <n v="2.9611764705882351"/>
    <m/>
    <n v="0"/>
    <n v="0"/>
    <m/>
    <m/>
    <n v="2.9611764705882351"/>
    <s v="n/a"/>
    <n v="0"/>
    <n v="0"/>
    <n v="0"/>
    <m/>
    <m/>
    <n v="2.9611764705882351"/>
    <m/>
    <n v="0"/>
    <n v="0"/>
    <m/>
    <m/>
    <n v="2.9611764705882351"/>
    <m/>
    <n v="0"/>
    <n v="0"/>
    <n v="0"/>
    <n v="0"/>
    <n v="0"/>
    <n v="0"/>
    <n v="0"/>
    <s v="NA"/>
    <m/>
  </r>
  <r>
    <s v="NSG"/>
    <x v="5"/>
    <x v="9"/>
    <s v="Rebates"/>
    <x v="56"/>
    <s v="Hotels &amp; Hospitals"/>
    <s v="CI"/>
    <x v="3"/>
    <s v="4.8.4"/>
    <s v="each"/>
    <n v="0"/>
    <n v="0"/>
    <n v="0"/>
    <n v="0"/>
    <s v="CI-MSC-MODD-V02-230101"/>
    <m/>
    <n v="649.26"/>
    <n v="649.26"/>
    <n v="649.26"/>
    <n v="649.26"/>
    <n v="0.92"/>
    <n v="0.92"/>
    <n v="0.92"/>
    <n v="0.92"/>
    <n v="0"/>
    <n v="0"/>
    <n v="0"/>
    <n v="0"/>
    <n v="0"/>
    <n v="0.92"/>
    <n v="0.92"/>
    <n v="0.92"/>
    <n v="0.92"/>
    <n v="0.92"/>
    <n v="0.92"/>
    <n v="0.92"/>
    <n v="0.92"/>
    <m/>
    <m/>
    <n v="649.26"/>
    <m/>
    <n v="0"/>
    <n v="0"/>
    <m/>
    <m/>
    <n v="649.26"/>
    <s v="Updated measure lifetime."/>
    <n v="0"/>
    <n v="0"/>
    <n v="0"/>
    <m/>
    <m/>
    <n v="649.26"/>
    <m/>
    <n v="0"/>
    <n v="0"/>
    <m/>
    <m/>
    <n v="649.26"/>
    <m/>
    <n v="0"/>
    <n v="0"/>
    <n v="0"/>
    <n v="0"/>
    <n v="0"/>
    <n v="0"/>
    <n v="0"/>
    <s v="NA"/>
    <m/>
  </r>
  <r>
    <s v="NSG"/>
    <x v="5"/>
    <x v="9"/>
    <s v="Rebates"/>
    <x v="56"/>
    <s v="Laundromat &amp; MF Dorms"/>
    <s v="MF/SMB"/>
    <x v="3"/>
    <s v="4.8.4"/>
    <s v="each"/>
    <n v="0"/>
    <n v="0"/>
    <n v="0"/>
    <n v="0"/>
    <s v="CI-MSC-MODD-V02-230101"/>
    <m/>
    <n v="230.13"/>
    <n v="230.13"/>
    <n v="230.13"/>
    <n v="230.13"/>
    <n v="0.92"/>
    <n v="0.92"/>
    <n v="0.92"/>
    <n v="0.92"/>
    <n v="0"/>
    <n v="0"/>
    <n v="0"/>
    <n v="0"/>
    <n v="0"/>
    <n v="0.92"/>
    <n v="0.92"/>
    <n v="0.92"/>
    <n v="0.92"/>
    <n v="0.92"/>
    <n v="0.92"/>
    <n v="0.92"/>
    <n v="0.92"/>
    <m/>
    <m/>
    <n v="230.13"/>
    <m/>
    <n v="0"/>
    <n v="0"/>
    <m/>
    <m/>
    <n v="230.13"/>
    <s v="Updated measure lifetime."/>
    <n v="0"/>
    <n v="0"/>
    <n v="0"/>
    <m/>
    <m/>
    <n v="230.13"/>
    <m/>
    <n v="0"/>
    <n v="0"/>
    <m/>
    <m/>
    <n v="230.13"/>
    <m/>
    <n v="0"/>
    <n v="0"/>
    <n v="0"/>
    <n v="0"/>
    <n v="0"/>
    <n v="0"/>
    <n v="0"/>
    <s v="NA"/>
    <m/>
  </r>
  <r>
    <s v="NSG"/>
    <x v="5"/>
    <x v="9"/>
    <s v="Rebates"/>
    <x v="74"/>
    <n v="0"/>
    <s v="MF/CI"/>
    <x v="3"/>
    <s v="4.3.6"/>
    <s v="lb-capacity"/>
    <n v="0"/>
    <n v="0"/>
    <n v="0"/>
    <n v="0"/>
    <s v="CI-HWE-OZLD-V07-230101"/>
    <m/>
    <n v="30.722664192350027"/>
    <n v="30.722664192350027"/>
    <n v="30.722664192350027"/>
    <n v="30.722664192350027"/>
    <n v="0.92"/>
    <n v="0.92"/>
    <n v="0.92"/>
    <n v="0.92"/>
    <n v="0"/>
    <n v="0"/>
    <n v="0"/>
    <n v="0"/>
    <n v="0"/>
    <n v="0.92"/>
    <n v="0.92"/>
    <n v="0.92"/>
    <n v="0.92"/>
    <n v="0.92"/>
    <n v="0.92"/>
    <n v="0.92"/>
    <n v="0.92"/>
    <m/>
    <m/>
    <n v="30.722664192350027"/>
    <m/>
    <n v="0"/>
    <n v="0"/>
    <m/>
    <m/>
    <n v="30.722664192350027"/>
    <s v="n/a"/>
    <n v="0"/>
    <n v="0"/>
    <n v="0"/>
    <m/>
    <m/>
    <n v="30.722664192350027"/>
    <m/>
    <n v="0"/>
    <n v="0"/>
    <m/>
    <m/>
    <n v="30.722664192350027"/>
    <m/>
    <n v="0"/>
    <n v="0"/>
    <n v="0"/>
    <n v="0"/>
    <n v="0"/>
    <n v="0"/>
    <n v="0"/>
    <s v="NA"/>
    <m/>
  </r>
  <r>
    <s v="NSG"/>
    <x v="5"/>
    <x v="9"/>
    <s v="Rebates"/>
    <x v="4"/>
    <s v="Steam - X-Large &gt;8&quot;"/>
    <s v="CI"/>
    <x v="3"/>
    <s v="&quot;3 - Pipe Insulation&quot; worksheet"/>
    <s v="ft"/>
    <n v="0"/>
    <n v="0"/>
    <n v="0"/>
    <n v="0"/>
    <n v="0"/>
    <m/>
    <n v="35.984797966765058"/>
    <n v="35.984797966765058"/>
    <n v="35.984797966765058"/>
    <n v="35.984797966765058"/>
    <n v="0.92"/>
    <n v="0.92"/>
    <n v="0.92"/>
    <n v="0.92"/>
    <n v="0"/>
    <n v="0"/>
    <n v="0"/>
    <n v="0"/>
    <n v="0"/>
    <n v="0.92"/>
    <n v="0.92"/>
    <n v="0.92"/>
    <n v="0.92"/>
    <n v="0.92"/>
    <n v="0.92"/>
    <n v="0.92"/>
    <n v="0.92"/>
    <m/>
    <m/>
    <n v="35.984797966765058"/>
    <m/>
    <n v="0"/>
    <n v="0"/>
    <m/>
    <m/>
    <n v="35.984797966765058"/>
    <s v="n/a"/>
    <n v="0"/>
    <n v="0"/>
    <n v="0"/>
    <m/>
    <m/>
    <n v="35.984797966765058"/>
    <m/>
    <n v="0"/>
    <n v="0"/>
    <m/>
    <m/>
    <n v="35.984797966765058"/>
    <m/>
    <n v="0"/>
    <n v="0"/>
    <n v="0"/>
    <n v="0"/>
    <n v="0"/>
    <n v="0"/>
    <n v="0"/>
    <s v="NA"/>
    <m/>
  </r>
  <r>
    <s v="NSG"/>
    <x v="5"/>
    <x v="9"/>
    <s v="Rebates"/>
    <x v="4"/>
    <s v="Steam Med Fitting"/>
    <s v="CI"/>
    <x v="3"/>
    <s v="&quot;3 - Pipe Insulation&quot; worksheet"/>
    <s v="each"/>
    <n v="0"/>
    <n v="0"/>
    <n v="0"/>
    <n v="0"/>
    <n v="0"/>
    <m/>
    <n v="16.16754015857342"/>
    <n v="16.16754015857342"/>
    <n v="16.16754015857342"/>
    <n v="16.16754015857342"/>
    <n v="0.92"/>
    <n v="0.92"/>
    <n v="0.92"/>
    <n v="0.92"/>
    <n v="0"/>
    <n v="0"/>
    <n v="0"/>
    <n v="0"/>
    <n v="0"/>
    <n v="0.92"/>
    <n v="0.92"/>
    <n v="0.92"/>
    <n v="0.92"/>
    <n v="0.92"/>
    <n v="0.92"/>
    <n v="0.92"/>
    <n v="0.92"/>
    <m/>
    <m/>
    <n v="16.16754015857342"/>
    <m/>
    <n v="0"/>
    <n v="0"/>
    <m/>
    <m/>
    <n v="16.16754015857342"/>
    <s v="n/a"/>
    <n v="0"/>
    <n v="0"/>
    <n v="0"/>
    <m/>
    <m/>
    <n v="16.16754015857342"/>
    <m/>
    <n v="0"/>
    <n v="0"/>
    <m/>
    <m/>
    <n v="16.16754015857342"/>
    <m/>
    <n v="0"/>
    <n v="0"/>
    <n v="0"/>
    <n v="0"/>
    <n v="0"/>
    <n v="0"/>
    <n v="0"/>
    <s v="NA"/>
    <m/>
  </r>
  <r>
    <s v="NSG"/>
    <x v="5"/>
    <x v="9"/>
    <s v="Rebates"/>
    <x v="4"/>
    <s v="Steam Large Fitting"/>
    <s v="CI"/>
    <x v="3"/>
    <s v="&quot;3 - Pipe Insulation&quot; worksheet"/>
    <s v="each"/>
    <n v="0"/>
    <n v="0"/>
    <n v="0"/>
    <n v="0"/>
    <n v="0"/>
    <m/>
    <n v="44.895855334511324"/>
    <n v="44.895855334511324"/>
    <n v="44.895855334511324"/>
    <n v="44.895855334511324"/>
    <n v="0.92"/>
    <n v="0.92"/>
    <n v="0.92"/>
    <n v="0.92"/>
    <n v="0"/>
    <n v="0"/>
    <n v="0"/>
    <n v="0"/>
    <n v="0"/>
    <n v="0.92"/>
    <n v="0.92"/>
    <n v="0.92"/>
    <n v="0.92"/>
    <n v="0.92"/>
    <n v="0.92"/>
    <n v="0.92"/>
    <n v="0.92"/>
    <m/>
    <m/>
    <n v="44.895855334511324"/>
    <m/>
    <n v="0"/>
    <n v="0"/>
    <m/>
    <m/>
    <n v="44.895855334511324"/>
    <s v="n/a"/>
    <n v="0"/>
    <n v="0"/>
    <n v="0"/>
    <m/>
    <m/>
    <n v="44.895855334511324"/>
    <m/>
    <n v="0"/>
    <n v="0"/>
    <m/>
    <m/>
    <n v="44.895855334511324"/>
    <m/>
    <n v="0"/>
    <n v="0"/>
    <n v="0"/>
    <n v="0"/>
    <n v="0"/>
    <n v="0"/>
    <n v="0"/>
    <s v="NA"/>
    <m/>
  </r>
  <r>
    <s v="NSG"/>
    <x v="5"/>
    <x v="9"/>
    <s v="Rebates"/>
    <x v="4"/>
    <s v="Steam X-Large Fitting"/>
    <s v="CI"/>
    <x v="3"/>
    <s v="&quot;3 - Pipe Insulation&quot; worksheet"/>
    <s v="each"/>
    <n v="0"/>
    <n v="0"/>
    <n v="0"/>
    <n v="0"/>
    <n v="0"/>
    <m/>
    <n v="80.577400496643122"/>
    <n v="80.577400496643122"/>
    <n v="80.577400496643122"/>
    <n v="80.577400496643122"/>
    <n v="0.92"/>
    <n v="0.92"/>
    <n v="0.92"/>
    <n v="0.92"/>
    <n v="0"/>
    <n v="0"/>
    <n v="0"/>
    <n v="0"/>
    <n v="0"/>
    <n v="0.92"/>
    <n v="0.92"/>
    <n v="0.92"/>
    <n v="0.92"/>
    <n v="0.92"/>
    <n v="0.92"/>
    <n v="0.92"/>
    <n v="0.92"/>
    <m/>
    <m/>
    <n v="80.577400496643122"/>
    <m/>
    <n v="0"/>
    <n v="0"/>
    <m/>
    <m/>
    <n v="80.577400496643122"/>
    <s v="n/a"/>
    <n v="0"/>
    <n v="0"/>
    <n v="0"/>
    <m/>
    <m/>
    <n v="80.577400496643122"/>
    <m/>
    <n v="0"/>
    <n v="0"/>
    <m/>
    <m/>
    <n v="80.577400496643122"/>
    <m/>
    <n v="0"/>
    <n v="0"/>
    <n v="0"/>
    <n v="0"/>
    <n v="0"/>
    <n v="0"/>
    <n v="0"/>
    <s v="NA"/>
    <m/>
  </r>
  <r>
    <s v="NSG"/>
    <x v="5"/>
    <x v="9"/>
    <s v="Rebates"/>
    <x v="4"/>
    <s v="Steam Med Valve"/>
    <s v="CI"/>
    <x v="3"/>
    <s v="&quot;3 - Pipe Insulation&quot; worksheet"/>
    <s v="each"/>
    <n v="0"/>
    <n v="0"/>
    <n v="0"/>
    <n v="0"/>
    <n v="0"/>
    <m/>
    <n v="49.002251273013741"/>
    <n v="49.002251273013741"/>
    <n v="49.002251273013741"/>
    <n v="49.002251273013741"/>
    <n v="0.92"/>
    <n v="0.92"/>
    <n v="0.92"/>
    <n v="0.92"/>
    <n v="0"/>
    <n v="0"/>
    <n v="0"/>
    <n v="0"/>
    <n v="0"/>
    <n v="0.92"/>
    <n v="0.92"/>
    <n v="0.92"/>
    <n v="0.92"/>
    <n v="0.92"/>
    <n v="0.92"/>
    <n v="0.92"/>
    <n v="0.92"/>
    <m/>
    <m/>
    <n v="49.002251273013741"/>
    <m/>
    <n v="0"/>
    <n v="0"/>
    <m/>
    <m/>
    <n v="49.002251273013741"/>
    <s v="n/a"/>
    <n v="0"/>
    <n v="0"/>
    <n v="0"/>
    <m/>
    <m/>
    <n v="49.002251273013741"/>
    <m/>
    <n v="0"/>
    <n v="0"/>
    <m/>
    <m/>
    <n v="49.002251273013741"/>
    <m/>
    <n v="0"/>
    <n v="0"/>
    <n v="0"/>
    <n v="0"/>
    <n v="0"/>
    <n v="0"/>
    <n v="0"/>
    <s v="NA"/>
    <m/>
  </r>
  <r>
    <s v="NSG"/>
    <x v="5"/>
    <x v="9"/>
    <s v="Rebates"/>
    <x v="4"/>
    <s v="Steam Large Valve"/>
    <s v="CI"/>
    <x v="3"/>
    <s v="&quot;3 - Pipe Insulation&quot; worksheet"/>
    <s v="each"/>
    <n v="0"/>
    <n v="0"/>
    <n v="0"/>
    <n v="0"/>
    <n v="0"/>
    <m/>
    <n v="107.52607289087437"/>
    <n v="107.52607289087437"/>
    <n v="107.52607289087437"/>
    <n v="107.52607289087437"/>
    <n v="0.92"/>
    <n v="0.92"/>
    <n v="0.92"/>
    <n v="0.92"/>
    <n v="0"/>
    <n v="0"/>
    <n v="0"/>
    <n v="0"/>
    <n v="0"/>
    <n v="0.92"/>
    <n v="0.92"/>
    <n v="0.92"/>
    <n v="0.92"/>
    <n v="0.92"/>
    <n v="0.92"/>
    <n v="0.92"/>
    <n v="0.92"/>
    <m/>
    <m/>
    <n v="107.52607289087437"/>
    <m/>
    <n v="0"/>
    <n v="0"/>
    <m/>
    <m/>
    <n v="107.52607289087437"/>
    <s v="n/a"/>
    <n v="0"/>
    <n v="0"/>
    <n v="0"/>
    <m/>
    <m/>
    <n v="107.52607289087437"/>
    <m/>
    <n v="0"/>
    <n v="0"/>
    <m/>
    <m/>
    <n v="107.52607289087437"/>
    <m/>
    <n v="0"/>
    <n v="0"/>
    <n v="0"/>
    <n v="0"/>
    <n v="0"/>
    <n v="0"/>
    <n v="0"/>
    <s v="NA"/>
    <m/>
  </r>
  <r>
    <s v="NSG"/>
    <x v="5"/>
    <x v="9"/>
    <s v="Rebates"/>
    <x v="4"/>
    <s v="Steam X-Large Valve"/>
    <s v="CI"/>
    <x v="3"/>
    <s v="&quot;3 - Pipe Insulation&quot; worksheet"/>
    <s v="each"/>
    <n v="0"/>
    <n v="0"/>
    <n v="0"/>
    <n v="0"/>
    <n v="0"/>
    <m/>
    <n v="175.06254164158375"/>
    <n v="175.06254164158375"/>
    <n v="175.06254164158375"/>
    <n v="175.06254164158375"/>
    <n v="0.92"/>
    <n v="0.92"/>
    <n v="0.92"/>
    <n v="0.92"/>
    <n v="0"/>
    <n v="0"/>
    <n v="0"/>
    <n v="0"/>
    <n v="0"/>
    <n v="0.92"/>
    <n v="0.92"/>
    <n v="0.92"/>
    <n v="0.92"/>
    <n v="0.92"/>
    <n v="0.92"/>
    <n v="0.92"/>
    <n v="0.92"/>
    <m/>
    <m/>
    <n v="175.06254164158375"/>
    <m/>
    <n v="0"/>
    <n v="0"/>
    <m/>
    <m/>
    <n v="175.06254164158375"/>
    <s v="n/a"/>
    <n v="0"/>
    <n v="0"/>
    <n v="0"/>
    <m/>
    <m/>
    <n v="175.06254164158375"/>
    <m/>
    <n v="0"/>
    <n v="0"/>
    <m/>
    <m/>
    <n v="175.06254164158375"/>
    <m/>
    <n v="0"/>
    <n v="0"/>
    <n v="0"/>
    <n v="0"/>
    <n v="0"/>
    <n v="0"/>
    <n v="0"/>
    <s v="NA"/>
    <m/>
  </r>
  <r>
    <s v="NSG"/>
    <x v="5"/>
    <x v="9"/>
    <s v="Rebates"/>
    <x v="10"/>
    <n v="0"/>
    <s v="CI"/>
    <x v="3"/>
    <s v="4.2.11"/>
    <s v="each"/>
    <n v="0"/>
    <n v="0"/>
    <n v="0"/>
    <n v="0"/>
    <s v="CI-FSE-CVOV-V02-180101"/>
    <m/>
    <n v="235.77765120000004"/>
    <n v="235.77765120000004"/>
    <n v="235.77765120000004"/>
    <n v="235.77765120000004"/>
    <n v="0.92"/>
    <n v="0.92"/>
    <n v="0.92"/>
    <n v="0.92"/>
    <n v="0"/>
    <n v="0"/>
    <n v="0"/>
    <n v="0"/>
    <n v="0"/>
    <n v="0.92"/>
    <n v="0.92"/>
    <n v="0.92"/>
    <n v="0.92"/>
    <n v="0.92"/>
    <n v="0.92"/>
    <n v="0.92"/>
    <n v="0.92"/>
    <m/>
    <m/>
    <n v="247.22970854399998"/>
    <m/>
    <n v="0"/>
    <n v="0"/>
    <m/>
    <m/>
    <n v="247.22970854399998"/>
    <s v="n/a"/>
    <n v="0"/>
    <n v="0"/>
    <n v="0"/>
    <m/>
    <m/>
    <n v="247.22970854399998"/>
    <m/>
    <n v="0"/>
    <n v="0"/>
    <m/>
    <m/>
    <n v="247.22970854399998"/>
    <m/>
    <n v="0"/>
    <n v="0"/>
    <n v="0"/>
    <n v="0"/>
    <n v="0"/>
    <n v="0"/>
    <n v="0"/>
    <s v="NA"/>
    <m/>
  </r>
  <r>
    <s v="NSG"/>
    <x v="5"/>
    <x v="9"/>
    <s v="Rebates"/>
    <x v="41"/>
    <s v="Dry Cleaner/Industrial - No Audit"/>
    <s v="MF/CI/SMB"/>
    <x v="3"/>
    <s v="4.4.16"/>
    <s v="each"/>
    <n v="0"/>
    <n v="0"/>
    <n v="0"/>
    <n v="0"/>
    <s v="CI-HVC-STRE-V09-230101"/>
    <m/>
    <n v="174.96360308617389"/>
    <n v="174.96360308617389"/>
    <n v="174.96360308617389"/>
    <n v="174.96360308617389"/>
    <n v="0.92"/>
    <n v="0.92"/>
    <n v="0.92"/>
    <n v="0.92"/>
    <n v="0"/>
    <n v="0"/>
    <n v="0"/>
    <n v="0"/>
    <n v="0"/>
    <n v="0.92"/>
    <n v="0.92"/>
    <n v="0.92"/>
    <n v="0.92"/>
    <n v="0.92"/>
    <n v="0.92"/>
    <n v="0.92"/>
    <n v="0.92"/>
    <m/>
    <m/>
    <n v="174.96360308617389"/>
    <m/>
    <n v="0"/>
    <n v="0"/>
    <m/>
    <m/>
    <n v="174.96360308617389"/>
    <s v="Updated inputs for Commercial LPS Space Heating and Industrial/Process Low Pressure"/>
    <n v="0"/>
    <n v="0"/>
    <n v="0"/>
    <m/>
    <m/>
    <n v="174.96360308617389"/>
    <m/>
    <n v="0"/>
    <n v="0"/>
    <m/>
    <m/>
    <n v="174.96360308617389"/>
    <m/>
    <n v="0"/>
    <n v="0"/>
    <n v="0"/>
    <n v="0"/>
    <n v="0"/>
    <n v="0"/>
    <n v="0"/>
    <s v="NA"/>
    <m/>
  </r>
  <r>
    <s v="NSG"/>
    <x v="5"/>
    <x v="9"/>
    <s v="Rebates"/>
    <x v="41"/>
    <s v="Dry Cleaner/Industrial - Audit"/>
    <s v="MF/CI/SMB"/>
    <x v="3"/>
    <s v="4.4.16"/>
    <s v="each"/>
    <n v="0"/>
    <n v="0"/>
    <n v="0"/>
    <n v="0"/>
    <s v="CI-HVC-STRE-V09-230101"/>
    <m/>
    <n v="648.01334476360694"/>
    <n v="648.01334476360694"/>
    <n v="648.01334476360694"/>
    <n v="648.01334476360694"/>
    <n v="0.92"/>
    <n v="0.92"/>
    <n v="0.92"/>
    <n v="0.92"/>
    <n v="0"/>
    <n v="0"/>
    <n v="0"/>
    <n v="0"/>
    <n v="0"/>
    <n v="0.92"/>
    <n v="0.92"/>
    <n v="0.92"/>
    <n v="0.92"/>
    <n v="0.92"/>
    <n v="0.92"/>
    <n v="0.92"/>
    <n v="0.92"/>
    <m/>
    <m/>
    <n v="648.01334476360694"/>
    <m/>
    <n v="0"/>
    <n v="0"/>
    <m/>
    <m/>
    <n v="648.01334476360694"/>
    <s v="Updated inputs for Commercial LPS Space Heating and Industrial/Process Low Pressure"/>
    <n v="0"/>
    <n v="0"/>
    <n v="0"/>
    <m/>
    <m/>
    <n v="648.01334476360694"/>
    <m/>
    <n v="0"/>
    <n v="0"/>
    <m/>
    <m/>
    <n v="648.01334476360694"/>
    <m/>
    <n v="0"/>
    <n v="0"/>
    <n v="0"/>
    <n v="0"/>
    <n v="0"/>
    <n v="0"/>
    <n v="0"/>
    <s v="NA"/>
    <m/>
  </r>
  <r>
    <s v="NSG"/>
    <x v="5"/>
    <x v="9"/>
    <s v="Rebates"/>
    <x v="41"/>
    <s v="HVAC Repair/Rep - No Audit"/>
    <s v="CI"/>
    <x v="3"/>
    <s v="4.4.16"/>
    <s v="each"/>
    <n v="0"/>
    <n v="0"/>
    <n v="0"/>
    <n v="0"/>
    <s v="CI-HVC-STRE-V09-230101"/>
    <m/>
    <n v="103.61717935878508"/>
    <n v="103.61717935878508"/>
    <n v="103.61717935878508"/>
    <n v="103.61717935878508"/>
    <n v="0.92"/>
    <n v="0.92"/>
    <n v="0.92"/>
    <n v="0.92"/>
    <n v="0"/>
    <n v="0"/>
    <n v="0"/>
    <n v="0"/>
    <n v="0"/>
    <n v="0.92"/>
    <n v="0.92"/>
    <n v="0.92"/>
    <n v="0.92"/>
    <n v="0.92"/>
    <n v="0.92"/>
    <n v="0.92"/>
    <n v="0.92"/>
    <m/>
    <m/>
    <n v="103.61717935878508"/>
    <m/>
    <n v="0"/>
    <n v="0"/>
    <m/>
    <m/>
    <n v="210.59502881757265"/>
    <s v="Updated inputs for Commercial LPS Space Heating and Industrial/Process Low Pressure"/>
    <n v="0"/>
    <n v="0"/>
    <n v="0"/>
    <m/>
    <m/>
    <n v="210.59502881757265"/>
    <m/>
    <n v="0"/>
    <n v="0"/>
    <m/>
    <m/>
    <n v="210.59502881757265"/>
    <m/>
    <n v="0"/>
    <n v="0"/>
    <n v="0"/>
    <n v="0"/>
    <n v="0"/>
    <n v="0"/>
    <n v="0"/>
    <s v="NA"/>
    <m/>
  </r>
  <r>
    <s v="NSG"/>
    <x v="5"/>
    <x v="9"/>
    <s v="Rebates"/>
    <x v="41"/>
    <s v="Industrial/Process Audit - psig ≤ 15"/>
    <s v="CI/SMB"/>
    <x v="3"/>
    <s v="4.4.16"/>
    <s v="each"/>
    <n v="0"/>
    <n v="0"/>
    <n v="0"/>
    <n v="0"/>
    <s v="CI-HVC-STRE-V09-230101"/>
    <m/>
    <n v="788.87094440257943"/>
    <n v="788.87094440257943"/>
    <n v="788.87094440257943"/>
    <n v="788.87094440257943"/>
    <n v="0.92"/>
    <n v="0.92"/>
    <n v="0.92"/>
    <n v="0.92"/>
    <n v="0"/>
    <n v="0"/>
    <n v="0"/>
    <n v="0"/>
    <n v="0"/>
    <n v="0.92"/>
    <n v="0.92"/>
    <n v="0.92"/>
    <n v="0.92"/>
    <n v="0.92"/>
    <n v="0.92"/>
    <n v="0.92"/>
    <n v="0.92"/>
    <m/>
    <m/>
    <n v="788.87094440257943"/>
    <m/>
    <n v="0"/>
    <n v="0"/>
    <m/>
    <m/>
    <n v="1603.3277521921041"/>
    <s v="Updated inputs for Commercial LPS Space Heating and Industrial/Process Low Pressure"/>
    <n v="0"/>
    <n v="0"/>
    <n v="0"/>
    <m/>
    <m/>
    <n v="1603.3277521921041"/>
    <m/>
    <n v="0"/>
    <n v="0"/>
    <m/>
    <m/>
    <n v="1603.3277521921041"/>
    <m/>
    <n v="0"/>
    <n v="0"/>
    <n v="0"/>
    <n v="0"/>
    <n v="0"/>
    <n v="0"/>
    <n v="0"/>
    <s v="NA"/>
    <m/>
  </r>
  <r>
    <s v="NSG"/>
    <x v="5"/>
    <x v="9"/>
    <s v="Rebates"/>
    <x v="41"/>
    <s v="Industrial/Process Audit - 15 &lt; psig &lt; 30"/>
    <s v="CI/SMB"/>
    <x v="3"/>
    <s v="4.4.16"/>
    <s v="each"/>
    <n v="0"/>
    <n v="0"/>
    <n v="0"/>
    <n v="0"/>
    <s v="CI-HVC-STRE-V09-230101"/>
    <m/>
    <n v="758.17043213559668"/>
    <n v="758.17043213559668"/>
    <n v="758.17043213559668"/>
    <n v="758.17043213559668"/>
    <n v="0.92"/>
    <n v="0.92"/>
    <n v="0.92"/>
    <n v="0.92"/>
    <n v="0"/>
    <n v="0"/>
    <n v="0"/>
    <n v="0"/>
    <n v="0"/>
    <n v="0.92"/>
    <n v="0.92"/>
    <n v="0.92"/>
    <n v="0.92"/>
    <n v="0.92"/>
    <n v="0.92"/>
    <n v="0.92"/>
    <n v="0.92"/>
    <m/>
    <m/>
    <n v="758.17043213559668"/>
    <m/>
    <n v="0"/>
    <n v="0"/>
    <m/>
    <m/>
    <n v="758.17043213559668"/>
    <s v="Updated inputs for Commercial LPS Space Heating and Industrial/Process Low Pressure"/>
    <n v="0"/>
    <n v="0"/>
    <n v="0"/>
    <m/>
    <m/>
    <n v="758.17043213559668"/>
    <m/>
    <n v="0"/>
    <n v="0"/>
    <m/>
    <m/>
    <n v="758.17043213559668"/>
    <m/>
    <n v="0"/>
    <n v="0"/>
    <n v="0"/>
    <n v="0"/>
    <n v="0"/>
    <n v="0"/>
    <n v="0"/>
    <s v="NA"/>
    <m/>
  </r>
  <r>
    <s v="NSG"/>
    <x v="5"/>
    <x v="9"/>
    <s v="Rebates"/>
    <x v="41"/>
    <s v="Industrial/Process Audit - 30 ≤ psig &lt; 75"/>
    <s v="CI/SMB"/>
    <x v="3"/>
    <s v="4.4.16"/>
    <s v="each"/>
    <n v="0"/>
    <n v="0"/>
    <n v="0"/>
    <n v="0"/>
    <s v="CI-HVC-STRE-V09-230101"/>
    <m/>
    <n v="2777.6636840634392"/>
    <n v="2777.6636840634392"/>
    <n v="2777.6636840634392"/>
    <n v="2777.6636840634392"/>
    <n v="0.92"/>
    <n v="0.92"/>
    <n v="0.92"/>
    <n v="0.92"/>
    <n v="0"/>
    <n v="0"/>
    <n v="0"/>
    <n v="0"/>
    <n v="0"/>
    <n v="0.92"/>
    <n v="0.92"/>
    <n v="0.92"/>
    <n v="0.92"/>
    <n v="0.92"/>
    <n v="0.92"/>
    <n v="0.92"/>
    <n v="0.92"/>
    <m/>
    <m/>
    <n v="2777.6636840634392"/>
    <m/>
    <n v="0"/>
    <n v="0"/>
    <m/>
    <m/>
    <n v="2777.6636840634392"/>
    <s v="Updated inputs for Commercial LPS Space Heating and Industrial/Process Low Pressure"/>
    <n v="0"/>
    <n v="0"/>
    <n v="0"/>
    <m/>
    <m/>
    <n v="2777.6636840634392"/>
    <m/>
    <n v="0"/>
    <n v="0"/>
    <m/>
    <m/>
    <n v="2777.6636840634392"/>
    <m/>
    <n v="0"/>
    <n v="0"/>
    <n v="0"/>
    <n v="0"/>
    <n v="0"/>
    <n v="0"/>
    <n v="0"/>
    <s v="NA"/>
    <m/>
  </r>
  <r>
    <s v="NSG"/>
    <x v="5"/>
    <x v="9"/>
    <s v="Rebates"/>
    <x v="41"/>
    <s v="Industrial/Process Audit - 75 ≤ psig &lt; 125"/>
    <s v="CI/SMB"/>
    <x v="3"/>
    <s v="4.4.16"/>
    <s v="each"/>
    <n v="0"/>
    <n v="0"/>
    <n v="0"/>
    <n v="0"/>
    <s v="CI-HVC-STRE-V09-230101"/>
    <m/>
    <n v="5253.732217921608"/>
    <n v="5253.732217921608"/>
    <n v="5253.732217921608"/>
    <n v="5253.732217921608"/>
    <n v="0.92"/>
    <n v="0.92"/>
    <n v="0.92"/>
    <n v="0.92"/>
    <n v="0"/>
    <n v="0"/>
    <n v="0"/>
    <n v="0"/>
    <n v="0"/>
    <n v="0.92"/>
    <n v="0.92"/>
    <n v="0.92"/>
    <n v="0.92"/>
    <n v="0.92"/>
    <n v="0.92"/>
    <n v="0.92"/>
    <n v="0.92"/>
    <m/>
    <m/>
    <n v="5253.732217921608"/>
    <m/>
    <n v="0"/>
    <n v="0"/>
    <m/>
    <m/>
    <n v="5253.732217921608"/>
    <s v="Updated inputs for Commercial LPS Space Heating and Industrial/Process Low Pressure"/>
    <n v="0"/>
    <n v="0"/>
    <n v="0"/>
    <m/>
    <m/>
    <n v="5253.732217921608"/>
    <m/>
    <n v="0"/>
    <n v="0"/>
    <m/>
    <m/>
    <n v="5253.732217921608"/>
    <m/>
    <n v="0"/>
    <n v="0"/>
    <n v="0"/>
    <n v="0"/>
    <n v="0"/>
    <n v="0"/>
    <n v="0"/>
    <s v="NA"/>
    <m/>
  </r>
  <r>
    <s v="NSG"/>
    <x v="5"/>
    <x v="9"/>
    <s v="Rebates"/>
    <x v="41"/>
    <s v="Industrial/Process Audit - 125 ≤ psig &lt; 175"/>
    <s v="CI/SMB"/>
    <x v="3"/>
    <s v="4.4.16"/>
    <s v="each"/>
    <n v="0"/>
    <n v="0"/>
    <n v="0"/>
    <n v="0"/>
    <s v="CI-HVC-STRE-V09-230101"/>
    <m/>
    <n v="7334.7468920022948"/>
    <n v="7334.7468920022948"/>
    <n v="7334.7468920022948"/>
    <n v="7334.7468920022948"/>
    <n v="0.92"/>
    <n v="0.92"/>
    <n v="0.92"/>
    <n v="0.92"/>
    <n v="0"/>
    <n v="0"/>
    <n v="0"/>
    <n v="0"/>
    <n v="0"/>
    <n v="0.92"/>
    <n v="0.92"/>
    <n v="0.92"/>
    <n v="0.92"/>
    <n v="0.92"/>
    <n v="0.92"/>
    <n v="0.92"/>
    <n v="0.92"/>
    <m/>
    <m/>
    <n v="7334.7468920022948"/>
    <m/>
    <n v="0"/>
    <n v="0"/>
    <m/>
    <m/>
    <n v="7334.7468920022948"/>
    <s v="Updated inputs for Commercial LPS Space Heating and Industrial/Process Low Pressure"/>
    <n v="0"/>
    <n v="0"/>
    <n v="0"/>
    <m/>
    <m/>
    <n v="7334.7468920022948"/>
    <m/>
    <n v="0"/>
    <n v="0"/>
    <m/>
    <m/>
    <n v="7334.7468920022948"/>
    <m/>
    <n v="0"/>
    <n v="0"/>
    <n v="0"/>
    <n v="0"/>
    <n v="0"/>
    <n v="0"/>
    <n v="0"/>
    <s v="NA"/>
    <m/>
  </r>
  <r>
    <s v="NSG"/>
    <x v="5"/>
    <x v="9"/>
    <s v="Rebates"/>
    <x v="41"/>
    <s v="Industrial/Process Audit - 175 ≤ psig &lt; 250"/>
    <s v="CI/SMB"/>
    <x v="3"/>
    <s v="4.4.16"/>
    <s v="each"/>
    <n v="0"/>
    <n v="0"/>
    <n v="0"/>
    <n v="0"/>
    <s v="CI-HVC-STRE-V09-230101"/>
    <m/>
    <n v="9906.4466256306805"/>
    <n v="9906.4466256306805"/>
    <n v="9906.4466256306805"/>
    <n v="9906.4466256306805"/>
    <n v="0.92"/>
    <n v="0.92"/>
    <n v="0.92"/>
    <n v="0.92"/>
    <n v="0"/>
    <n v="0"/>
    <n v="0"/>
    <n v="0"/>
    <n v="0"/>
    <n v="0.92"/>
    <n v="0.92"/>
    <n v="0.92"/>
    <n v="0.92"/>
    <n v="0.92"/>
    <n v="0.92"/>
    <n v="0.92"/>
    <n v="0.92"/>
    <m/>
    <m/>
    <n v="9906.4466256306805"/>
    <m/>
    <n v="0"/>
    <n v="0"/>
    <m/>
    <m/>
    <n v="9906.4466256306805"/>
    <s v="Updated inputs for Commercial LPS Space Heating and Industrial/Process Low Pressure"/>
    <n v="0"/>
    <n v="0"/>
    <n v="0"/>
    <m/>
    <m/>
    <n v="9906.4466256306805"/>
    <m/>
    <n v="0"/>
    <n v="0"/>
    <m/>
    <m/>
    <n v="9906.4466256306805"/>
    <m/>
    <n v="0"/>
    <n v="0"/>
    <n v="0"/>
    <n v="0"/>
    <n v="0"/>
    <n v="0"/>
    <n v="0"/>
    <s v="NA"/>
    <m/>
  </r>
  <r>
    <s v="NSG"/>
    <x v="5"/>
    <x v="9"/>
    <s v="Rebates"/>
    <x v="41"/>
    <s v="Industrial/Process Audit - 250 ≤ psig"/>
    <s v="CI/SMB"/>
    <x v="3"/>
    <s v="4.4.16"/>
    <s v="each"/>
    <n v="0"/>
    <n v="0"/>
    <n v="0"/>
    <n v="0"/>
    <s v="CI-HVC-STRE-V09-230101"/>
    <m/>
    <n v="12689.405899537758"/>
    <n v="12689.405899537758"/>
    <n v="12689.405899537758"/>
    <n v="12689.405899537758"/>
    <n v="0.92"/>
    <n v="0.92"/>
    <n v="0.92"/>
    <n v="0.92"/>
    <n v="0"/>
    <n v="0"/>
    <n v="0"/>
    <n v="0"/>
    <n v="0"/>
    <n v="0.92"/>
    <n v="0.92"/>
    <n v="0.92"/>
    <n v="0.92"/>
    <n v="0.92"/>
    <n v="0.92"/>
    <n v="0.92"/>
    <n v="0.92"/>
    <m/>
    <m/>
    <n v="12689.405899537758"/>
    <m/>
    <n v="0"/>
    <n v="0"/>
    <m/>
    <m/>
    <n v="12689.405899537758"/>
    <s v="Updated inputs for Commercial LPS Space Heating and Industrial/Process Low Pressure"/>
    <n v="0"/>
    <n v="0"/>
    <n v="0"/>
    <m/>
    <m/>
    <n v="12689.405899537758"/>
    <m/>
    <n v="0"/>
    <n v="0"/>
    <m/>
    <m/>
    <n v="12689.405899537758"/>
    <m/>
    <n v="0"/>
    <n v="0"/>
    <n v="0"/>
    <n v="0"/>
    <n v="0"/>
    <n v="0"/>
    <n v="0"/>
    <s v="NA"/>
    <m/>
  </r>
  <r>
    <s v="NSG"/>
    <x v="5"/>
    <x v="9"/>
    <s v="Rebates"/>
    <x v="41"/>
    <s v="Test"/>
    <s v="CI"/>
    <x v="3"/>
    <n v="0"/>
    <s v="each"/>
    <n v="0"/>
    <n v="0"/>
    <n v="0"/>
    <n v="0"/>
    <n v="0"/>
    <m/>
    <n v="0"/>
    <n v="0"/>
    <n v="0"/>
    <n v="0"/>
    <n v="0.92"/>
    <n v="0.92"/>
    <n v="0.92"/>
    <n v="0.92"/>
    <n v="0"/>
    <n v="0"/>
    <n v="0"/>
    <n v="0"/>
    <n v="0"/>
    <n v="0.92"/>
    <n v="0.92"/>
    <n v="0.92"/>
    <n v="0.92"/>
    <n v="0.92"/>
    <n v="0.92"/>
    <n v="0.92"/>
    <n v="0.92"/>
    <m/>
    <m/>
    <n v="0"/>
    <m/>
    <n v="0"/>
    <n v="0"/>
    <m/>
    <m/>
    <n v="0"/>
    <s v="n/a"/>
    <n v="0"/>
    <n v="0"/>
    <n v="0"/>
    <m/>
    <m/>
    <n v="0"/>
    <m/>
    <n v="0"/>
    <n v="0"/>
    <m/>
    <m/>
    <n v="0"/>
    <m/>
    <n v="0"/>
    <n v="0"/>
    <n v="0"/>
    <n v="0"/>
    <n v="0"/>
    <n v="0"/>
    <n v="0"/>
    <s v="NA"/>
    <m/>
  </r>
  <r>
    <s v="NSG"/>
    <x v="5"/>
    <x v="9"/>
    <s v="Rebates"/>
    <x v="12"/>
    <s v="Central Lodging 88% TE"/>
    <s v="CI"/>
    <x v="3"/>
    <s v="4.3.7"/>
    <s v="MBH"/>
    <n v="0"/>
    <n v="0"/>
    <n v="0"/>
    <n v="0"/>
    <s v="CI-HWE-MDHW-V06-230101"/>
    <m/>
    <n v="9.31628800262075"/>
    <n v="9.31628800262075"/>
    <n v="9.31628800262075"/>
    <n v="9.31628800262075"/>
    <n v="0.92"/>
    <n v="0.92"/>
    <n v="0.92"/>
    <n v="0.92"/>
    <n v="0"/>
    <n v="0"/>
    <n v="0"/>
    <n v="0"/>
    <n v="0"/>
    <n v="0.92"/>
    <n v="0.92"/>
    <n v="0.92"/>
    <n v="0.92"/>
    <n v="0.92"/>
    <n v="0.92"/>
    <n v="0.92"/>
    <n v="0.92"/>
    <m/>
    <m/>
    <n v="9.7379830071207483"/>
    <m/>
    <n v="0"/>
    <n v="0"/>
    <m/>
    <m/>
    <n v="9.7379830071207483"/>
    <s v="n/a"/>
    <n v="0"/>
    <n v="0"/>
    <n v="0"/>
    <m/>
    <m/>
    <n v="9.7379830071207483"/>
    <m/>
    <n v="0"/>
    <n v="0"/>
    <m/>
    <m/>
    <n v="9.7379830071207483"/>
    <m/>
    <n v="0"/>
    <n v="0"/>
    <n v="0"/>
    <n v="0"/>
    <n v="0"/>
    <n v="0"/>
    <n v="0"/>
    <s v="NA"/>
    <m/>
  </r>
  <r>
    <s v="NSG"/>
    <x v="5"/>
    <x v="9"/>
    <s v="Rebates"/>
    <x v="75"/>
    <n v="0"/>
    <s v="CI"/>
    <x v="3"/>
    <s v="4.4.27"/>
    <s v="CFM"/>
    <n v="0"/>
    <n v="0"/>
    <n v="0"/>
    <n v="0"/>
    <s v="CI-HVC-ERVE-V05-230101"/>
    <m/>
    <n v="0.47508182047227931"/>
    <n v="0.47508182047227931"/>
    <n v="0.47508182047227931"/>
    <n v="0.47508182047227931"/>
    <n v="0.92"/>
    <n v="0.92"/>
    <n v="0.92"/>
    <n v="0.92"/>
    <n v="0"/>
    <n v="0"/>
    <n v="0"/>
    <n v="0"/>
    <n v="0"/>
    <n v="0.92"/>
    <n v="0.92"/>
    <n v="0.92"/>
    <n v="0.92"/>
    <n v="0.92"/>
    <n v="0.92"/>
    <n v="0.92"/>
    <n v="0.92"/>
    <m/>
    <m/>
    <n v="0.47508182047227931"/>
    <m/>
    <n v="0"/>
    <n v="0"/>
    <m/>
    <m/>
    <n v="0.47508182047227931"/>
    <s v="n/a"/>
    <n v="0"/>
    <n v="0"/>
    <n v="0"/>
    <m/>
    <m/>
    <n v="0.47508182047227931"/>
    <m/>
    <n v="0"/>
    <n v="0"/>
    <m/>
    <m/>
    <n v="0.47508182047227931"/>
    <m/>
    <n v="0"/>
    <n v="0"/>
    <n v="0"/>
    <n v="0"/>
    <n v="0"/>
    <n v="0"/>
    <n v="0"/>
    <s v="NA"/>
    <m/>
  </r>
  <r>
    <s v="NSG"/>
    <x v="5"/>
    <x v="9"/>
    <s v="New Construction"/>
    <x v="76"/>
    <n v="0"/>
    <s v="CI"/>
    <x v="3"/>
    <n v="0"/>
    <s v="therm"/>
    <n v="0"/>
    <n v="0"/>
    <n v="0"/>
    <n v="0"/>
    <n v="0"/>
    <m/>
    <n v="1"/>
    <n v="1"/>
    <n v="1"/>
    <n v="1"/>
    <n v="0.43"/>
    <n v="0.43"/>
    <n v="0.43"/>
    <n v="0.43"/>
    <n v="0"/>
    <n v="0"/>
    <n v="0"/>
    <n v="0"/>
    <n v="0"/>
    <n v="0.43"/>
    <n v="0.43"/>
    <n v="0.43"/>
    <n v="0.43"/>
    <n v="0.43"/>
    <n v="0.43"/>
    <n v="0.43"/>
    <n v="0.43"/>
    <m/>
    <m/>
    <n v="1"/>
    <m/>
    <n v="0"/>
    <n v="0"/>
    <m/>
    <m/>
    <n v="1"/>
    <s v="n/a"/>
    <n v="0"/>
    <n v="0"/>
    <n v="0"/>
    <m/>
    <m/>
    <n v="1"/>
    <m/>
    <n v="0"/>
    <n v="0"/>
    <m/>
    <m/>
    <n v="1"/>
    <m/>
    <n v="0"/>
    <n v="0"/>
    <n v="0"/>
    <n v="0"/>
    <n v="0"/>
    <n v="0"/>
    <n v="0"/>
    <s v="NA"/>
    <m/>
  </r>
  <r>
    <s v="NSG"/>
    <x v="4"/>
    <x v="5"/>
    <s v="CBA"/>
    <x v="39"/>
    <n v="0"/>
    <s v="SF"/>
    <x v="3"/>
    <s v="n/a"/>
    <n v="0"/>
    <n v="0"/>
    <n v="0"/>
    <n v="0"/>
    <n v="0"/>
    <s v="n/a"/>
    <m/>
    <n v="0"/>
    <n v="0"/>
    <n v="0"/>
    <n v="0"/>
    <n v="0"/>
    <n v="0"/>
    <n v="0"/>
    <n v="0"/>
    <n v="0"/>
    <n v="0"/>
    <n v="0"/>
    <n v="0"/>
    <n v="0"/>
    <n v="0"/>
    <n v="0"/>
    <n v="0"/>
    <n v="0"/>
    <n v="0"/>
    <n v="0"/>
    <n v="0"/>
    <n v="0"/>
    <m/>
    <m/>
    <n v="0"/>
    <m/>
    <n v="0"/>
    <n v="0"/>
    <m/>
    <m/>
    <n v="0"/>
    <s v="n/a"/>
    <n v="0"/>
    <n v="0"/>
    <n v="0"/>
    <m/>
    <m/>
    <n v="0"/>
    <m/>
    <n v="0"/>
    <n v="0"/>
    <m/>
    <m/>
    <n v="0"/>
    <m/>
    <n v="0"/>
    <n v="0"/>
    <n v="0"/>
    <n v="0"/>
    <n v="0"/>
    <n v="0"/>
    <n v="0"/>
    <s v="NA"/>
    <m/>
  </r>
  <r>
    <s v="NSG"/>
    <x v="4"/>
    <x v="5"/>
    <s v="CBA"/>
    <x v="11"/>
    <n v="0"/>
    <s v="SF"/>
    <x v="3"/>
    <s v="5.4.4"/>
    <n v="0"/>
    <n v="0"/>
    <n v="0"/>
    <n v="0"/>
    <n v="0"/>
    <s v="RS-HWE-LFFA-V12-230101"/>
    <m/>
    <n v="0.90936082797455842"/>
    <n v="0.90936082797455842"/>
    <n v="0.90936082797455842"/>
    <n v="0.90936082797455842"/>
    <n v="0"/>
    <n v="0"/>
    <n v="0"/>
    <n v="0"/>
    <n v="0"/>
    <n v="0"/>
    <n v="0"/>
    <n v="0"/>
    <n v="0"/>
    <n v="0"/>
    <n v="0"/>
    <n v="0"/>
    <n v="0"/>
    <n v="0"/>
    <n v="0"/>
    <n v="0"/>
    <n v="0"/>
    <m/>
    <m/>
    <n v="1.0053261226599404"/>
    <m/>
    <n v="0"/>
    <n v="0"/>
    <m/>
    <m/>
    <n v="0.98416136218288908"/>
    <s v="Updated kit ISR"/>
    <n v="0"/>
    <n v="0"/>
    <n v="0"/>
    <m/>
    <m/>
    <n v="0.98416136218288908"/>
    <m/>
    <n v="0"/>
    <n v="0"/>
    <m/>
    <m/>
    <n v="0.98416136218288908"/>
    <m/>
    <n v="0"/>
    <n v="0"/>
    <n v="0"/>
    <n v="0"/>
    <n v="0"/>
    <n v="0"/>
    <n v="0"/>
    <s v="NA"/>
    <m/>
  </r>
  <r>
    <s v="NSG"/>
    <x v="4"/>
    <x v="5"/>
    <s v="CBA"/>
    <x v="7"/>
    <n v="0"/>
    <s v="SF"/>
    <x v="3"/>
    <s v="5.4.4"/>
    <n v="0"/>
    <n v="0"/>
    <n v="0"/>
    <n v="0"/>
    <n v="0"/>
    <s v="RS-HWE-LFFA-V12-230101"/>
    <m/>
    <n v="8.5936302377584592"/>
    <n v="8.5936302377584592"/>
    <n v="8.5936302377584592"/>
    <n v="8.5936302377584592"/>
    <n v="0"/>
    <n v="0"/>
    <n v="0"/>
    <n v="0"/>
    <n v="0"/>
    <n v="0"/>
    <n v="0"/>
    <n v="0"/>
    <n v="0"/>
    <n v="0"/>
    <n v="0"/>
    <n v="0"/>
    <n v="0"/>
    <n v="0"/>
    <n v="0"/>
    <n v="0"/>
    <n v="0"/>
    <m/>
    <m/>
    <n v="9.3447444487707685"/>
    <m/>
    <n v="0"/>
    <n v="0"/>
    <m/>
    <m/>
    <n v="9.148012986691386"/>
    <s v="Updated kit ISR"/>
    <n v="0"/>
    <n v="0"/>
    <n v="0"/>
    <m/>
    <m/>
    <n v="9.148012986691386"/>
    <m/>
    <n v="0"/>
    <n v="0"/>
    <m/>
    <m/>
    <n v="9.148012986691386"/>
    <m/>
    <n v="0"/>
    <n v="0"/>
    <n v="0"/>
    <n v="0"/>
    <n v="0"/>
    <n v="0"/>
    <n v="0"/>
    <s v="NA"/>
    <m/>
  </r>
  <r>
    <s v="NSG"/>
    <x v="4"/>
    <x v="5"/>
    <s v="CBA"/>
    <x v="5"/>
    <n v="0"/>
    <s v="SF"/>
    <x v="3"/>
    <s v="5.4.5"/>
    <n v="0"/>
    <n v="0"/>
    <n v="0"/>
    <n v="0"/>
    <n v="0"/>
    <s v="RS-HWE-LFSH-V11-230101"/>
    <m/>
    <n v="8.7892072937103034"/>
    <n v="8.7892072937103034"/>
    <n v="8.7892072937103034"/>
    <n v="8.7892072937103034"/>
    <n v="0"/>
    <n v="0"/>
    <n v="0"/>
    <n v="0"/>
    <n v="0"/>
    <n v="0"/>
    <n v="0"/>
    <n v="0"/>
    <n v="0"/>
    <n v="0"/>
    <n v="0"/>
    <n v="0"/>
    <n v="0"/>
    <n v="0"/>
    <n v="0"/>
    <n v="0"/>
    <n v="0"/>
    <m/>
    <m/>
    <n v="9.4263779717191518"/>
    <m/>
    <n v="0"/>
    <n v="0"/>
    <m/>
    <m/>
    <n v="9.3291988173715321"/>
    <s v="Updated kit ISR"/>
    <n v="0"/>
    <n v="0"/>
    <n v="0"/>
    <m/>
    <m/>
    <n v="9.3291988173715321"/>
    <m/>
    <n v="0"/>
    <n v="0"/>
    <m/>
    <m/>
    <n v="9.3291988173715321"/>
    <m/>
    <n v="0"/>
    <n v="0"/>
    <n v="0"/>
    <n v="0"/>
    <n v="0"/>
    <n v="0"/>
    <n v="0"/>
    <s v="NA"/>
    <m/>
  </r>
  <r>
    <s v="NSG"/>
    <x v="4"/>
    <x v="5"/>
    <s v="CBA"/>
    <x v="4"/>
    <s v="DHW"/>
    <s v="SF"/>
    <x v="3"/>
    <s v="5.4.1"/>
    <n v="0"/>
    <n v="0"/>
    <n v="0"/>
    <n v="0"/>
    <n v="0"/>
    <s v="RS-HWE-PINS-V06-230101"/>
    <m/>
    <n v="0.88266670517205537"/>
    <n v="0.88266670517205537"/>
    <n v="0.88266670517205537"/>
    <n v="0.88266670517205537"/>
    <n v="0"/>
    <n v="0"/>
    <n v="0"/>
    <n v="0"/>
    <n v="0"/>
    <n v="0"/>
    <n v="0"/>
    <n v="0"/>
    <n v="0"/>
    <n v="0"/>
    <n v="0"/>
    <n v="0"/>
    <n v="0"/>
    <n v="0"/>
    <n v="0"/>
    <n v="0"/>
    <n v="0"/>
    <m/>
    <m/>
    <n v="2.4087097696290445"/>
    <m/>
    <n v="0"/>
    <n v="0"/>
    <m/>
    <m/>
    <n v="2.4087097696290445"/>
    <s v="Updated kit ISR"/>
    <n v="0"/>
    <n v="0"/>
    <n v="0"/>
    <m/>
    <m/>
    <n v="2.4087097696290445"/>
    <m/>
    <n v="0"/>
    <n v="0"/>
    <m/>
    <m/>
    <n v="2.4087097696290445"/>
    <m/>
    <n v="0"/>
    <n v="0"/>
    <n v="0"/>
    <n v="0"/>
    <n v="0"/>
    <n v="0"/>
    <n v="0"/>
    <s v="NA"/>
    <m/>
  </r>
  <r>
    <s v="NSG"/>
    <x v="4"/>
    <x v="5"/>
    <s v="CBA"/>
    <x v="4"/>
    <s v="Boiler"/>
    <s v="SF"/>
    <x v="3"/>
    <s v="5.3.2"/>
    <n v="0"/>
    <n v="0"/>
    <n v="0"/>
    <n v="0"/>
    <n v="0"/>
    <s v="RS-HWE-PINS-V06-230101"/>
    <m/>
    <n v="0.63522312995661756"/>
    <n v="0.63522312995661756"/>
    <n v="0.63522312995661756"/>
    <n v="0.63522312995661756"/>
    <n v="0"/>
    <n v="0"/>
    <n v="0"/>
    <n v="0"/>
    <n v="0"/>
    <n v="0"/>
    <n v="0"/>
    <n v="0"/>
    <n v="0"/>
    <n v="0"/>
    <n v="0"/>
    <n v="0"/>
    <n v="0"/>
    <n v="0"/>
    <n v="0"/>
    <n v="0"/>
    <n v="0"/>
    <m/>
    <m/>
    <n v="1.0111854839419214"/>
    <m/>
    <n v="0"/>
    <n v="0"/>
    <m/>
    <m/>
    <n v="1.0111854839419214"/>
    <s v="n/a"/>
    <n v="0"/>
    <n v="0"/>
    <n v="0"/>
    <m/>
    <m/>
    <n v="1.0111854839419214"/>
    <m/>
    <n v="0"/>
    <n v="0"/>
    <m/>
    <m/>
    <n v="1.0111854839419214"/>
    <m/>
    <n v="0"/>
    <n v="0"/>
    <n v="0"/>
    <n v="0"/>
    <n v="0"/>
    <n v="0"/>
    <n v="0"/>
    <s v="NA"/>
    <m/>
  </r>
  <r>
    <s v="NSG"/>
    <x v="4"/>
    <x v="5"/>
    <s v="CBA"/>
    <x v="6"/>
    <s v="Furnace (DI)"/>
    <s v="SF"/>
    <x v="3"/>
    <s v="5.3.11"/>
    <n v="0"/>
    <n v="0"/>
    <n v="0"/>
    <n v="0"/>
    <n v="0"/>
    <s v="RS-HVC-ADTH-V08-230101"/>
    <m/>
    <n v="62.31"/>
    <n v="62.31"/>
    <n v="62.31"/>
    <n v="62.31"/>
    <n v="0"/>
    <n v="0"/>
    <n v="0"/>
    <n v="0"/>
    <n v="0"/>
    <n v="0"/>
    <n v="0"/>
    <n v="0"/>
    <n v="0"/>
    <n v="0"/>
    <n v="0"/>
    <n v="0"/>
    <n v="0"/>
    <n v="0"/>
    <n v="0"/>
    <n v="0"/>
    <n v="0"/>
    <m/>
    <m/>
    <n v="62.31"/>
    <m/>
    <n v="0"/>
    <n v="0"/>
    <m/>
    <m/>
    <n v="62.31"/>
    <s v="n/a"/>
    <n v="0"/>
    <n v="0"/>
    <n v="0"/>
    <m/>
    <m/>
    <n v="62.31"/>
    <m/>
    <n v="0"/>
    <n v="0"/>
    <m/>
    <m/>
    <n v="62.31"/>
    <m/>
    <n v="0"/>
    <n v="0"/>
    <n v="0"/>
    <n v="0"/>
    <n v="0"/>
    <n v="0"/>
    <n v="0"/>
    <s v="NA"/>
    <m/>
  </r>
  <r>
    <s v="NSG"/>
    <x v="4"/>
    <x v="5"/>
    <s v="CBA"/>
    <x v="6"/>
    <s v="Boiler (DI)"/>
    <s v="SF"/>
    <x v="3"/>
    <s v="5.3.11"/>
    <n v="0"/>
    <n v="0"/>
    <n v="0"/>
    <n v="0"/>
    <n v="0"/>
    <s v="RS-HVC-ADTH-V08-230101"/>
    <m/>
    <n v="92.194000000000003"/>
    <n v="92.194000000000003"/>
    <n v="92.194000000000003"/>
    <n v="92.194000000000003"/>
    <n v="0"/>
    <n v="0"/>
    <n v="0"/>
    <n v="0"/>
    <n v="0"/>
    <n v="0"/>
    <n v="0"/>
    <n v="0"/>
    <n v="0"/>
    <n v="0"/>
    <n v="0"/>
    <n v="0"/>
    <n v="0"/>
    <n v="0"/>
    <n v="0"/>
    <n v="0"/>
    <n v="0"/>
    <m/>
    <m/>
    <n v="92.194000000000003"/>
    <m/>
    <n v="0"/>
    <n v="0"/>
    <m/>
    <m/>
    <n v="92.194000000000003"/>
    <s v="n/a"/>
    <n v="0"/>
    <n v="0"/>
    <n v="0"/>
    <m/>
    <m/>
    <n v="92.194000000000003"/>
    <m/>
    <n v="0"/>
    <n v="0"/>
    <m/>
    <m/>
    <n v="92.194000000000003"/>
    <m/>
    <n v="0"/>
    <n v="0"/>
    <n v="0"/>
    <n v="0"/>
    <n v="0"/>
    <n v="0"/>
    <n v="0"/>
    <s v="NA"/>
    <m/>
  </r>
  <r>
    <s v="NSG"/>
    <x v="4"/>
    <x v="5"/>
    <s v="CBA"/>
    <x v="3"/>
    <s v="Furnace (Replace Manual)"/>
    <s v="SF"/>
    <x v="3"/>
    <s v="5.3.16"/>
    <n v="0"/>
    <n v="0"/>
    <n v="0"/>
    <n v="0"/>
    <n v="0"/>
    <s v="RS-HVC-ADTH-V08-230101"/>
    <m/>
    <n v="104.52"/>
    <n v="104.52"/>
    <n v="104.52"/>
    <n v="104.52"/>
    <n v="0"/>
    <n v="0"/>
    <n v="0"/>
    <n v="0"/>
    <n v="0"/>
    <n v="0"/>
    <n v="0"/>
    <n v="0"/>
    <n v="0"/>
    <n v="0"/>
    <n v="0"/>
    <n v="0"/>
    <n v="0"/>
    <n v="0"/>
    <n v="0"/>
    <n v="0"/>
    <n v="0"/>
    <m/>
    <m/>
    <n v="102.50999999999999"/>
    <m/>
    <n v="0"/>
    <n v="0"/>
    <m/>
    <m/>
    <n v="102.50999999999999"/>
    <s v="n/a"/>
    <n v="0"/>
    <n v="0"/>
    <n v="0"/>
    <m/>
    <m/>
    <n v="102.50999999999999"/>
    <m/>
    <n v="0"/>
    <n v="0"/>
    <m/>
    <m/>
    <n v="102.50999999999999"/>
    <m/>
    <n v="0"/>
    <n v="0"/>
    <n v="0"/>
    <n v="0"/>
    <n v="0"/>
    <n v="0"/>
    <n v="0"/>
    <s v="NA"/>
    <m/>
  </r>
  <r>
    <s v="NSG"/>
    <x v="4"/>
    <x v="5"/>
    <s v="CBA"/>
    <x v="3"/>
    <s v="Boiler (Replace Manual)"/>
    <s v="SF"/>
    <x v="3"/>
    <s v="5.3.16"/>
    <n v="0"/>
    <n v="0"/>
    <n v="0"/>
    <n v="0"/>
    <n v="0"/>
    <s v="RS-HVC-ADTH-V08-230101"/>
    <m/>
    <n v="154.44"/>
    <n v="154.44"/>
    <n v="154.44"/>
    <n v="154.44"/>
    <n v="0"/>
    <n v="0"/>
    <n v="0"/>
    <n v="0"/>
    <n v="0"/>
    <n v="0"/>
    <n v="0"/>
    <n v="0"/>
    <n v="0"/>
    <n v="0"/>
    <n v="0"/>
    <n v="0"/>
    <n v="0"/>
    <n v="0"/>
    <n v="0"/>
    <n v="0"/>
    <n v="0"/>
    <m/>
    <m/>
    <n v="151.47"/>
    <m/>
    <n v="0"/>
    <n v="0"/>
    <m/>
    <m/>
    <n v="151.47"/>
    <s v="n/a"/>
    <n v="0"/>
    <n v="0"/>
    <n v="0"/>
    <m/>
    <m/>
    <n v="151.47"/>
    <m/>
    <n v="0"/>
    <n v="0"/>
    <m/>
    <m/>
    <n v="151.47"/>
    <m/>
    <n v="0"/>
    <n v="0"/>
    <n v="0"/>
    <n v="0"/>
    <n v="0"/>
    <n v="0"/>
    <n v="0"/>
    <s v="NA"/>
    <m/>
  </r>
  <r>
    <s v="NSG"/>
    <x v="4"/>
    <x v="5"/>
    <s v="CBA"/>
    <x v="3"/>
    <s v="Furnace (Replace Programmable)"/>
    <s v="SF"/>
    <x v="3"/>
    <s v="5.3.16"/>
    <n v="0"/>
    <n v="0"/>
    <n v="0"/>
    <n v="0"/>
    <n v="0"/>
    <s v="RS-HVC-ADTH-V08-230101"/>
    <m/>
    <n v="73.364999999999995"/>
    <n v="73.364999999999995"/>
    <n v="73.364999999999995"/>
    <n v="73.364999999999995"/>
    <n v="0"/>
    <n v="0"/>
    <n v="0"/>
    <n v="0"/>
    <n v="0"/>
    <n v="0"/>
    <n v="0"/>
    <n v="0"/>
    <n v="0"/>
    <n v="0"/>
    <n v="0"/>
    <n v="0"/>
    <n v="0"/>
    <n v="0"/>
    <n v="0"/>
    <n v="0"/>
    <n v="0"/>
    <m/>
    <m/>
    <n v="71.35499999999999"/>
    <m/>
    <n v="0"/>
    <n v="0"/>
    <m/>
    <m/>
    <n v="71.35499999999999"/>
    <s v="n/a"/>
    <n v="0"/>
    <n v="0"/>
    <n v="0"/>
    <m/>
    <m/>
    <n v="71.35499999999999"/>
    <m/>
    <n v="0"/>
    <n v="0"/>
    <m/>
    <m/>
    <n v="71.35499999999999"/>
    <m/>
    <n v="0"/>
    <n v="0"/>
    <n v="0"/>
    <n v="0"/>
    <n v="0"/>
    <n v="0"/>
    <n v="0"/>
    <s v="NA"/>
    <m/>
  </r>
  <r>
    <s v="NSG"/>
    <x v="4"/>
    <x v="5"/>
    <s v="CBA"/>
    <x v="3"/>
    <s v="Boiler (Replace Programmable)"/>
    <s v="SF"/>
    <x v="3"/>
    <s v="5.3.16"/>
    <n v="0"/>
    <n v="0"/>
    <n v="0"/>
    <n v="0"/>
    <n v="0"/>
    <s v="RS-HVC-ADTH-V08-230101"/>
    <m/>
    <n v="108.40499999999999"/>
    <n v="108.40499999999999"/>
    <n v="108.40499999999999"/>
    <n v="108.40499999999999"/>
    <n v="0"/>
    <n v="0"/>
    <n v="0"/>
    <n v="0"/>
    <n v="0"/>
    <n v="0"/>
    <n v="0"/>
    <n v="0"/>
    <n v="0"/>
    <n v="0"/>
    <n v="0"/>
    <n v="0"/>
    <n v="0"/>
    <n v="0"/>
    <n v="0"/>
    <n v="0"/>
    <n v="0"/>
    <m/>
    <m/>
    <n v="105.43499999999999"/>
    <m/>
    <n v="0"/>
    <n v="0"/>
    <m/>
    <m/>
    <n v="105.43499999999999"/>
    <s v="n/a"/>
    <n v="0"/>
    <n v="0"/>
    <n v="0"/>
    <m/>
    <m/>
    <n v="105.43499999999999"/>
    <m/>
    <n v="0"/>
    <n v="0"/>
    <m/>
    <m/>
    <n v="105.43499999999999"/>
    <m/>
    <n v="0"/>
    <n v="0"/>
    <n v="0"/>
    <n v="0"/>
    <n v="0"/>
    <n v="0"/>
    <n v="0"/>
    <s v="NA"/>
    <m/>
  </r>
  <r>
    <s v="NSG"/>
    <x v="4"/>
    <x v="5"/>
    <s v="CBA"/>
    <x v="44"/>
    <s v="Furnace (DI)"/>
    <s v="SF"/>
    <x v="3"/>
    <s v="5.3.11"/>
    <n v="0"/>
    <n v="0"/>
    <n v="0"/>
    <n v="0"/>
    <n v="0"/>
    <s v="RS-HVC-ADTH-V08-230101"/>
    <m/>
    <n v="62.31"/>
    <n v="62.31"/>
    <n v="62.31"/>
    <n v="62.31"/>
    <n v="0"/>
    <n v="0"/>
    <n v="0"/>
    <n v="0"/>
    <n v="0"/>
    <n v="0"/>
    <n v="0"/>
    <n v="0"/>
    <n v="0"/>
    <n v="0"/>
    <n v="0"/>
    <n v="0"/>
    <n v="0"/>
    <n v="0"/>
    <n v="0"/>
    <n v="0"/>
    <n v="0"/>
    <m/>
    <m/>
    <n v="62.31"/>
    <m/>
    <n v="0"/>
    <n v="0"/>
    <m/>
    <m/>
    <n v="62.31"/>
    <s v="n/a"/>
    <n v="0"/>
    <n v="0"/>
    <n v="0"/>
    <m/>
    <m/>
    <n v="62.31"/>
    <m/>
    <n v="0"/>
    <n v="0"/>
    <m/>
    <m/>
    <n v="62.31"/>
    <m/>
    <n v="0"/>
    <n v="0"/>
    <n v="0"/>
    <n v="0"/>
    <n v="0"/>
    <n v="0"/>
    <n v="0"/>
    <s v="NA"/>
    <m/>
  </r>
  <r>
    <s v="NSG"/>
    <x v="4"/>
    <x v="5"/>
    <s v="CBA"/>
    <x v="44"/>
    <s v="Boiler (DI)"/>
    <s v="SF"/>
    <x v="3"/>
    <s v="5.3.11"/>
    <n v="0"/>
    <n v="0"/>
    <n v="0"/>
    <n v="0"/>
    <n v="0"/>
    <s v="RS-HVC-ADTH-V08-230101"/>
    <m/>
    <n v="92.194000000000003"/>
    <n v="92.194000000000003"/>
    <n v="92.194000000000003"/>
    <n v="92.194000000000003"/>
    <n v="0"/>
    <n v="0"/>
    <n v="0"/>
    <n v="0"/>
    <n v="0"/>
    <n v="0"/>
    <n v="0"/>
    <n v="0"/>
    <n v="0"/>
    <n v="0"/>
    <n v="0"/>
    <n v="0"/>
    <n v="0"/>
    <n v="0"/>
    <n v="0"/>
    <n v="0"/>
    <n v="0"/>
    <m/>
    <m/>
    <n v="92.194000000000003"/>
    <m/>
    <n v="0"/>
    <n v="0"/>
    <m/>
    <m/>
    <n v="92.194000000000003"/>
    <s v="n/a"/>
    <n v="0"/>
    <n v="0"/>
    <n v="0"/>
    <m/>
    <m/>
    <n v="92.194000000000003"/>
    <m/>
    <n v="0"/>
    <n v="0"/>
    <m/>
    <m/>
    <n v="92.194000000000003"/>
    <m/>
    <n v="0"/>
    <n v="0"/>
    <n v="0"/>
    <n v="0"/>
    <n v="0"/>
    <n v="0"/>
    <n v="0"/>
    <s v="NA"/>
    <m/>
  </r>
  <r>
    <s v="NSG"/>
    <x v="4"/>
    <x v="5"/>
    <s v="CBA"/>
    <x v="19"/>
    <n v="0"/>
    <s v="SF"/>
    <x v="3"/>
    <s v="5.6.1"/>
    <n v="0"/>
    <n v="0"/>
    <n v="0"/>
    <n v="0"/>
    <n v="0"/>
    <s v="RS-SHL-AIRS-V12-230101"/>
    <m/>
    <n v="8.7236018957345965E-2"/>
    <n v="8.7236018957345965E-2"/>
    <n v="8.7236018957345965E-2"/>
    <n v="8.7236018957345965E-2"/>
    <n v="0"/>
    <n v="0"/>
    <n v="0"/>
    <n v="0"/>
    <n v="0"/>
    <n v="0"/>
    <n v="0"/>
    <n v="0"/>
    <n v="0"/>
    <n v="0"/>
    <n v="0"/>
    <n v="0"/>
    <n v="0"/>
    <n v="0"/>
    <n v="0"/>
    <n v="0"/>
    <n v="0"/>
    <m/>
    <m/>
    <n v="8.7236018957345965E-2"/>
    <m/>
    <n v="0"/>
    <n v="0"/>
    <m/>
    <m/>
    <n v="8.7236018957345965E-2"/>
    <s v="Updated ISR"/>
    <n v="0"/>
    <n v="0"/>
    <n v="0"/>
    <m/>
    <m/>
    <n v="8.7236018957345965E-2"/>
    <m/>
    <n v="0"/>
    <n v="0"/>
    <m/>
    <m/>
    <n v="8.7236018957345965E-2"/>
    <m/>
    <n v="0"/>
    <n v="0"/>
    <n v="0"/>
    <n v="0"/>
    <n v="0"/>
    <n v="0"/>
    <n v="0"/>
    <s v="NA"/>
    <m/>
  </r>
  <r>
    <s v="NSG"/>
    <x v="4"/>
    <x v="5"/>
    <s v="CBA"/>
    <x v="17"/>
    <n v="0"/>
    <s v="SF"/>
    <x v="3"/>
    <s v="5.6.5"/>
    <n v="0"/>
    <n v="0"/>
    <n v="0"/>
    <n v="0"/>
    <n v="0"/>
    <s v="RS-SHL-AINS-V06-230101"/>
    <m/>
    <n v="8.0457181447124299E-2"/>
    <n v="8.0457181447124299E-2"/>
    <n v="8.0457181447124299E-2"/>
    <n v="8.0457181447124299E-2"/>
    <n v="0"/>
    <n v="0"/>
    <n v="0"/>
    <n v="0"/>
    <n v="0"/>
    <n v="0"/>
    <n v="0"/>
    <n v="0"/>
    <n v="0"/>
    <n v="0"/>
    <n v="0"/>
    <n v="0"/>
    <n v="0"/>
    <n v="0"/>
    <n v="0"/>
    <n v="0"/>
    <n v="0"/>
    <m/>
    <m/>
    <n v="8.0457181447124299E-2"/>
    <m/>
    <n v="0"/>
    <n v="0"/>
    <m/>
    <m/>
    <n v="8.0457181447124299E-2"/>
    <s v="No savings impacts with existing measure assumptions."/>
    <n v="0"/>
    <n v="0"/>
    <n v="0"/>
    <m/>
    <m/>
    <n v="8.0457181447124299E-2"/>
    <m/>
    <n v="0"/>
    <n v="0"/>
    <m/>
    <m/>
    <n v="8.0457181447124299E-2"/>
    <m/>
    <n v="0"/>
    <n v="0"/>
    <n v="0"/>
    <n v="0"/>
    <n v="0"/>
    <n v="0"/>
    <n v="0"/>
    <s v="NA"/>
    <m/>
  </r>
  <r>
    <s v="NSG"/>
    <x v="4"/>
    <x v="5"/>
    <s v="CBA"/>
    <x v="18"/>
    <n v="0"/>
    <s v="IE SF"/>
    <x v="3"/>
    <s v="5.6.1"/>
    <n v="0"/>
    <n v="0"/>
    <n v="0"/>
    <n v="0"/>
    <n v="0"/>
    <s v="RS-SHL-AIRS-V12-230101"/>
    <m/>
    <n v="6.9090927014218012E-2"/>
    <n v="6.9090927014218012E-2"/>
    <n v="6.9090927014218012E-2"/>
    <n v="6.9090927014218012E-2"/>
    <n v="0"/>
    <n v="0"/>
    <n v="0"/>
    <n v="0"/>
    <n v="0"/>
    <n v="0"/>
    <n v="0"/>
    <n v="0"/>
    <n v="0"/>
    <n v="0"/>
    <n v="0"/>
    <n v="0"/>
    <n v="0"/>
    <n v="0"/>
    <n v="0"/>
    <n v="0"/>
    <n v="0"/>
    <m/>
    <m/>
    <n v="6.9090927014218012E-2"/>
    <m/>
    <n v="0"/>
    <n v="0"/>
    <m/>
    <m/>
    <n v="6.9090927014218012E-2"/>
    <s v="Updated ISR"/>
    <n v="0"/>
    <n v="0"/>
    <n v="0"/>
    <m/>
    <m/>
    <n v="6.9090927014218012E-2"/>
    <m/>
    <n v="0"/>
    <n v="0"/>
    <m/>
    <m/>
    <n v="6.9090927014218012E-2"/>
    <m/>
    <n v="0"/>
    <n v="0"/>
    <n v="0"/>
    <n v="0"/>
    <n v="0"/>
    <n v="0"/>
    <n v="0"/>
    <s v="NA"/>
    <m/>
  </r>
  <r>
    <s v="NSG"/>
    <x v="4"/>
    <x v="5"/>
    <s v="CBA"/>
    <x v="33"/>
    <n v="0"/>
    <s v="SF"/>
    <x v="3"/>
    <s v="5.3.4"/>
    <n v="0"/>
    <n v="0"/>
    <n v="0"/>
    <n v="0"/>
    <n v="0"/>
    <s v="RS-HVC-DINS-V11-230101"/>
    <m/>
    <n v="0.70396939263510283"/>
    <n v="0.70396939263510283"/>
    <n v="0.70396939263510283"/>
    <n v="0.70396939263510283"/>
    <n v="0"/>
    <n v="0"/>
    <n v="0"/>
    <n v="0"/>
    <n v="0"/>
    <n v="0"/>
    <n v="0"/>
    <n v="0"/>
    <n v="0"/>
    <n v="0"/>
    <n v="0"/>
    <n v="0"/>
    <n v="0"/>
    <n v="0"/>
    <n v="0"/>
    <n v="0"/>
    <n v="0"/>
    <m/>
    <m/>
    <n v="0.70396939263510283"/>
    <m/>
    <n v="0"/>
    <n v="0"/>
    <m/>
    <m/>
    <n v="0.70396939263510283"/>
    <s v="n/a"/>
    <n v="0"/>
    <n v="0"/>
    <n v="0"/>
    <m/>
    <m/>
    <n v="0.70396939263510283"/>
    <m/>
    <n v="0"/>
    <n v="0"/>
    <m/>
    <m/>
    <n v="0.70396939263510283"/>
    <m/>
    <n v="0"/>
    <n v="0"/>
    <n v="0"/>
    <n v="0"/>
    <n v="0"/>
    <n v="0"/>
    <n v="0"/>
    <s v="NA"/>
    <m/>
  </r>
  <r>
    <s v="NSG"/>
    <x v="4"/>
    <x v="5"/>
    <s v="CBA"/>
    <x v="32"/>
    <n v="0"/>
    <s v="SF"/>
    <x v="3"/>
    <s v="5.6.4"/>
    <n v="0"/>
    <n v="0"/>
    <n v="0"/>
    <n v="0"/>
    <n v="0"/>
    <s v="RS-SHL-WINS-V12-230101"/>
    <m/>
    <n v="0.10827529411764705"/>
    <n v="0.10827529411764705"/>
    <n v="0.10827529411764705"/>
    <n v="0.10827529411764705"/>
    <n v="0"/>
    <n v="0"/>
    <n v="0"/>
    <n v="0"/>
    <n v="0"/>
    <n v="0"/>
    <n v="0"/>
    <n v="0"/>
    <n v="0"/>
    <n v="0"/>
    <n v="0"/>
    <n v="0"/>
    <n v="0"/>
    <n v="0"/>
    <n v="0"/>
    <n v="0"/>
    <n v="0"/>
    <m/>
    <m/>
    <n v="0.10827529411764705"/>
    <m/>
    <n v="0"/>
    <n v="0"/>
    <m/>
    <m/>
    <n v="0.10827529411764705"/>
    <s v="No savings impacts with existing measure assumptions."/>
    <n v="0"/>
    <n v="0"/>
    <n v="0"/>
    <m/>
    <m/>
    <n v="0.10827529411764705"/>
    <m/>
    <n v="0"/>
    <n v="0"/>
    <m/>
    <m/>
    <n v="0.10827529411764705"/>
    <m/>
    <n v="0"/>
    <n v="0"/>
    <n v="0"/>
    <n v="0"/>
    <n v="0"/>
    <n v="0"/>
    <n v="0"/>
    <s v="NA"/>
    <m/>
  </r>
  <r>
    <s v="NSG"/>
    <x v="4"/>
    <x v="5"/>
    <s v="CBA"/>
    <x v="45"/>
    <n v="0"/>
    <s v="SF"/>
    <x v="3"/>
    <s v="5.6.2"/>
    <n v="0"/>
    <n v="0"/>
    <n v="0"/>
    <n v="0"/>
    <n v="0"/>
    <s v="RS-SHL-BINS-V13-230101"/>
    <m/>
    <n v="0.13695535714285714"/>
    <n v="0.13695535714285714"/>
    <n v="0.13695535714285714"/>
    <n v="0.13695535714285714"/>
    <n v="0"/>
    <n v="0"/>
    <n v="0"/>
    <n v="0"/>
    <n v="0"/>
    <n v="0"/>
    <n v="0"/>
    <n v="0"/>
    <n v="0"/>
    <n v="0"/>
    <n v="0"/>
    <n v="0"/>
    <n v="0"/>
    <n v="0"/>
    <n v="0"/>
    <n v="0"/>
    <n v="0"/>
    <m/>
    <m/>
    <n v="0.13695535714285714"/>
    <m/>
    <n v="0"/>
    <n v="0"/>
    <m/>
    <m/>
    <n v="0.13695535714285714"/>
    <s v="No savings impacts with existing measure assumptions."/>
    <n v="0"/>
    <n v="0"/>
    <n v="0"/>
    <m/>
    <m/>
    <n v="0.13695535714285714"/>
    <m/>
    <n v="0"/>
    <n v="0"/>
    <m/>
    <m/>
    <n v="0.13695535714285714"/>
    <m/>
    <n v="0"/>
    <n v="0"/>
    <n v="0"/>
    <n v="0"/>
    <n v="0"/>
    <n v="0"/>
    <n v="0"/>
    <s v="NA"/>
    <m/>
  </r>
  <r>
    <s v="NSG"/>
    <x v="4"/>
    <x v="5"/>
    <s v="CBA"/>
    <x v="89"/>
    <n v="0"/>
    <s v="SF"/>
    <x v="3"/>
    <s v="5.6.6"/>
    <n v="0"/>
    <n v="0"/>
    <n v="0"/>
    <n v="0"/>
    <n v="0"/>
    <s v="RS-SHL-RINS-V05-230101"/>
    <m/>
    <n v="0.13714870588235292"/>
    <n v="0.13714870588235292"/>
    <n v="0.13714870588235292"/>
    <n v="0.13714870588235292"/>
    <n v="0"/>
    <n v="0"/>
    <n v="0"/>
    <n v="0"/>
    <n v="0"/>
    <n v="0"/>
    <n v="0"/>
    <n v="0"/>
    <n v="0"/>
    <n v="0"/>
    <n v="0"/>
    <n v="0"/>
    <n v="0"/>
    <n v="0"/>
    <n v="0"/>
    <n v="0"/>
    <n v="0"/>
    <m/>
    <m/>
    <n v="0.13714870588235292"/>
    <m/>
    <n v="0"/>
    <n v="0"/>
    <m/>
    <m/>
    <n v="0.13714870588235292"/>
    <s v="No savings impacts with existing measure assumptions."/>
    <n v="0"/>
    <n v="0"/>
    <n v="0"/>
    <m/>
    <m/>
    <n v="0.13714870588235292"/>
    <m/>
    <n v="0"/>
    <n v="0"/>
    <m/>
    <m/>
    <n v="0.13714870588235292"/>
    <m/>
    <n v="0"/>
    <n v="0"/>
    <n v="0"/>
    <n v="0"/>
    <n v="0"/>
    <n v="0"/>
    <n v="0"/>
    <s v="NA"/>
    <m/>
  </r>
  <r>
    <s v="NSG"/>
    <x v="4"/>
    <x v="5"/>
    <s v="CBA"/>
    <x v="86"/>
    <n v="0"/>
    <s v="SF"/>
    <x v="3"/>
    <s v="5.6.3"/>
    <n v="0"/>
    <n v="0"/>
    <n v="0"/>
    <n v="0"/>
    <n v="0"/>
    <s v="RS-SHL-FINS-V14-230101"/>
    <m/>
    <n v="0.10489255765199164"/>
    <n v="0.10489255765199164"/>
    <n v="0.10489255765199164"/>
    <n v="0.10489255765199164"/>
    <n v="0"/>
    <n v="0"/>
    <n v="0"/>
    <n v="0"/>
    <n v="0"/>
    <n v="0"/>
    <n v="0"/>
    <n v="0"/>
    <n v="0"/>
    <n v="0"/>
    <n v="0"/>
    <n v="0"/>
    <n v="0"/>
    <n v="0"/>
    <n v="0"/>
    <n v="0"/>
    <n v="0"/>
    <m/>
    <m/>
    <n v="0.10489255765199164"/>
    <m/>
    <n v="0"/>
    <n v="0"/>
    <m/>
    <m/>
    <n v="0.10489255765199164"/>
    <s v="No savings impacts with existing measure assumptions."/>
    <n v="0"/>
    <n v="0"/>
    <n v="0"/>
    <m/>
    <m/>
    <n v="0.10489255765199164"/>
    <m/>
    <n v="0"/>
    <n v="0"/>
    <m/>
    <m/>
    <n v="0.10489255765199164"/>
    <m/>
    <n v="0"/>
    <n v="0"/>
    <n v="0"/>
    <n v="0"/>
    <n v="0"/>
    <n v="0"/>
    <n v="0"/>
    <s v="NA"/>
    <m/>
  </r>
  <r>
    <s v="NSG"/>
    <x v="4"/>
    <x v="5"/>
    <s v="CBA"/>
    <x v="90"/>
    <n v="0"/>
    <s v="SF"/>
    <x v="3"/>
    <s v="5.6.4"/>
    <n v="0"/>
    <n v="0"/>
    <n v="0"/>
    <n v="0"/>
    <n v="0"/>
    <s v="RS-SHL-WINS-V12-230101"/>
    <m/>
    <n v="0.10827529411764705"/>
    <n v="0.10827529411764705"/>
    <n v="0.10827529411764705"/>
    <n v="0.10827529411764705"/>
    <n v="0"/>
    <n v="0"/>
    <n v="0"/>
    <n v="0"/>
    <n v="0"/>
    <n v="0"/>
    <n v="0"/>
    <n v="0"/>
    <n v="0"/>
    <n v="0"/>
    <n v="0"/>
    <n v="0"/>
    <n v="0"/>
    <n v="0"/>
    <n v="0"/>
    <n v="0"/>
    <n v="0"/>
    <m/>
    <m/>
    <n v="0.10827529411764705"/>
    <m/>
    <n v="0"/>
    <n v="0"/>
    <m/>
    <m/>
    <n v="0.10827529411764705"/>
    <s v="No savings impacts with existing measure assumptions."/>
    <n v="0"/>
    <n v="0"/>
    <n v="0"/>
    <m/>
    <m/>
    <n v="0.10827529411764705"/>
    <m/>
    <n v="0"/>
    <n v="0"/>
    <m/>
    <m/>
    <n v="0.10827529411764705"/>
    <m/>
    <n v="0"/>
    <n v="0"/>
    <n v="0"/>
    <n v="0"/>
    <n v="0"/>
    <n v="0"/>
    <n v="0"/>
    <s v="NA"/>
    <m/>
  </r>
  <r>
    <s v="NSG"/>
    <x v="4"/>
    <x v="5"/>
    <s v="CBA"/>
    <x v="12"/>
    <s v="Storage 0.67 EF"/>
    <s v="SF"/>
    <x v="3"/>
    <s v="5.4.2"/>
    <n v="0"/>
    <n v="0"/>
    <n v="0"/>
    <n v="0"/>
    <n v="0"/>
    <s v="RS-HWE-GWHT-V10-220101"/>
    <m/>
    <n v="22.454907874999904"/>
    <n v="22.454907874999904"/>
    <n v="22.454907874999904"/>
    <n v="22.454907874999904"/>
    <n v="0"/>
    <n v="0"/>
    <n v="0"/>
    <n v="0"/>
    <n v="0"/>
    <n v="0"/>
    <n v="0"/>
    <n v="0"/>
    <n v="0"/>
    <n v="0"/>
    <n v="0"/>
    <n v="0"/>
    <n v="0"/>
    <n v="0"/>
    <n v="0"/>
    <n v="0"/>
    <n v="0"/>
    <m/>
    <m/>
    <n v="23.498586691725251"/>
    <m/>
    <n v="0"/>
    <n v="0"/>
    <m/>
    <m/>
    <n v="23.498586691725251"/>
    <s v="n/a"/>
    <n v="0"/>
    <n v="0"/>
    <n v="0"/>
    <m/>
    <m/>
    <n v="23.498586691725251"/>
    <m/>
    <n v="0"/>
    <n v="0"/>
    <m/>
    <m/>
    <n v="23.498586691725251"/>
    <m/>
    <n v="0"/>
    <n v="0"/>
    <n v="0"/>
    <n v="0"/>
    <n v="0"/>
    <n v="0"/>
    <n v="0"/>
    <s v="NA"/>
    <m/>
  </r>
  <r>
    <s v="NSG"/>
    <x v="4"/>
    <x v="5"/>
    <s v="CBA"/>
    <x v="28"/>
    <s v="≥88% AFUE, &lt;300MBh"/>
    <s v="SF"/>
    <x v="3"/>
    <s v="5.3.6"/>
    <n v="0"/>
    <n v="0"/>
    <n v="0"/>
    <n v="0"/>
    <n v="0"/>
    <s v="RS-HVC-GHEB-V10-230101"/>
    <m/>
    <n v="147.38374603174603"/>
    <n v="147.38374603174603"/>
    <n v="147.38374603174603"/>
    <n v="147.38374603174603"/>
    <n v="0"/>
    <n v="0"/>
    <n v="0"/>
    <n v="0"/>
    <n v="0"/>
    <n v="0"/>
    <n v="0"/>
    <n v="0"/>
    <n v="0"/>
    <n v="0"/>
    <n v="0"/>
    <n v="0"/>
    <n v="0"/>
    <n v="0"/>
    <n v="0"/>
    <n v="0"/>
    <n v="0"/>
    <m/>
    <m/>
    <n v="147.38374603174603"/>
    <m/>
    <n v="0"/>
    <n v="0"/>
    <m/>
    <m/>
    <n v="147.38374603174603"/>
    <s v="n/a"/>
    <n v="0"/>
    <n v="0"/>
    <n v="0"/>
    <m/>
    <m/>
    <n v="147.38374603174603"/>
    <m/>
    <n v="0"/>
    <n v="0"/>
    <m/>
    <m/>
    <n v="147.38374603174603"/>
    <m/>
    <n v="0"/>
    <n v="0"/>
    <n v="0"/>
    <n v="0"/>
    <n v="0"/>
    <n v="0"/>
    <n v="0"/>
    <s v="NA"/>
    <m/>
  </r>
  <r>
    <s v="NSG"/>
    <x v="4"/>
    <x v="5"/>
    <s v="CBA"/>
    <x v="26"/>
    <n v="0"/>
    <s v="IE SF"/>
    <x v="3"/>
    <s v="5.6.1"/>
    <n v="0"/>
    <n v="0"/>
    <n v="0"/>
    <n v="0"/>
    <n v="0"/>
    <s v="RS-SHL-AIRS-V12-230101"/>
    <m/>
    <n v="0.48799999999999999"/>
    <n v="0.48799999999999999"/>
    <n v="0.48799999999999999"/>
    <n v="0.48799999999999999"/>
    <n v="0"/>
    <n v="0"/>
    <n v="0"/>
    <n v="0"/>
    <n v="0"/>
    <n v="0"/>
    <n v="0"/>
    <n v="0"/>
    <n v="0"/>
    <n v="0"/>
    <n v="0"/>
    <n v="0"/>
    <n v="0"/>
    <n v="0"/>
    <n v="0"/>
    <n v="0"/>
    <n v="0"/>
    <m/>
    <m/>
    <n v="0.48799999999999999"/>
    <m/>
    <n v="0"/>
    <n v="0"/>
    <m/>
    <m/>
    <n v="0.48799999999999999"/>
    <s v="Updated ISR"/>
    <n v="0"/>
    <n v="0"/>
    <n v="0"/>
    <m/>
    <m/>
    <n v="0.48799999999999999"/>
    <m/>
    <n v="0"/>
    <n v="0"/>
    <m/>
    <m/>
    <n v="0.48799999999999999"/>
    <m/>
    <n v="0"/>
    <n v="0"/>
    <n v="0"/>
    <n v="0"/>
    <n v="0"/>
    <n v="0"/>
    <n v="0"/>
    <s v="NA"/>
    <m/>
  </r>
  <r>
    <s v="NSG"/>
    <x v="4"/>
    <x v="5"/>
    <s v="CBA"/>
    <x v="37"/>
    <s v="&gt;95% AFUE"/>
    <s v="SF"/>
    <x v="3"/>
    <s v="5.3.7"/>
    <n v="0"/>
    <n v="0"/>
    <n v="0"/>
    <n v="0"/>
    <n v="0"/>
    <s v="RS-HVC-GHEF-V12-230101"/>
    <m/>
    <n v="185.63073361823353"/>
    <n v="185.63073361823353"/>
    <n v="185.63073361823353"/>
    <n v="185.63073361823353"/>
    <n v="0"/>
    <n v="0"/>
    <n v="0"/>
    <n v="0"/>
    <n v="0"/>
    <n v="0"/>
    <n v="0"/>
    <n v="0"/>
    <n v="0"/>
    <n v="0"/>
    <n v="0"/>
    <n v="0"/>
    <n v="0"/>
    <n v="0"/>
    <n v="0"/>
    <n v="0"/>
    <n v="0"/>
    <m/>
    <m/>
    <n v="185.63073361823353"/>
    <m/>
    <n v="0"/>
    <n v="0"/>
    <m/>
    <m/>
    <n v="185.63073361823353"/>
    <s v="n/a"/>
    <n v="0"/>
    <n v="0"/>
    <n v="0"/>
    <m/>
    <m/>
    <n v="185.63073361823353"/>
    <m/>
    <n v="0"/>
    <n v="0"/>
    <m/>
    <m/>
    <n v="185.63073361823353"/>
    <m/>
    <n v="0"/>
    <n v="0"/>
    <n v="0"/>
    <n v="0"/>
    <n v="0"/>
    <n v="0"/>
    <n v="0"/>
    <s v="NA"/>
    <m/>
  </r>
  <r>
    <s v="NSG"/>
    <x v="4"/>
    <x v="5"/>
    <s v="CBA"/>
    <x v="49"/>
    <s v="no savings"/>
    <s v="SF"/>
    <x v="3"/>
    <s v="n/a"/>
    <n v="0"/>
    <n v="0"/>
    <n v="0"/>
    <n v="0"/>
    <n v="0"/>
    <s v="n/a"/>
    <m/>
    <n v="0"/>
    <n v="0"/>
    <n v="0"/>
    <n v="0"/>
    <n v="0"/>
    <n v="0"/>
    <n v="0"/>
    <n v="0"/>
    <n v="0"/>
    <n v="0"/>
    <n v="0"/>
    <n v="0"/>
    <n v="0"/>
    <n v="0"/>
    <n v="0"/>
    <n v="0"/>
    <n v="0"/>
    <n v="0"/>
    <n v="0"/>
    <n v="0"/>
    <n v="0"/>
    <m/>
    <m/>
    <n v="0"/>
    <m/>
    <n v="0"/>
    <n v="0"/>
    <m/>
    <m/>
    <n v="0"/>
    <s v="n/a"/>
    <n v="0"/>
    <n v="0"/>
    <n v="0"/>
    <m/>
    <m/>
    <n v="0"/>
    <m/>
    <n v="0"/>
    <n v="0"/>
    <m/>
    <m/>
    <n v="0"/>
    <m/>
    <n v="0"/>
    <n v="0"/>
    <n v="0"/>
    <n v="0"/>
    <n v="0"/>
    <n v="0"/>
    <n v="0"/>
    <s v="NA"/>
    <m/>
  </r>
  <r>
    <s v="NSG"/>
    <x v="4"/>
    <x v="5"/>
    <s v="IHWAP"/>
    <x v="6"/>
    <s v="Furnace (DI)"/>
    <s v="SF"/>
    <x v="3"/>
    <s v="5.3.11"/>
    <s v="each"/>
    <n v="0"/>
    <n v="0"/>
    <n v="0"/>
    <n v="0"/>
    <s v="RS-HVC-ADTH-V08-230101"/>
    <m/>
    <n v="62.31"/>
    <n v="62.31"/>
    <n v="62.31"/>
    <n v="62.31"/>
    <n v="1"/>
    <n v="1"/>
    <n v="1"/>
    <n v="1"/>
    <n v="0"/>
    <n v="0"/>
    <n v="0"/>
    <n v="0"/>
    <n v="0"/>
    <n v="1"/>
    <n v="1"/>
    <n v="1"/>
    <n v="1"/>
    <n v="1"/>
    <n v="1"/>
    <n v="1"/>
    <n v="1"/>
    <m/>
    <m/>
    <n v="62.31"/>
    <m/>
    <n v="0"/>
    <n v="0"/>
    <m/>
    <m/>
    <n v="62.31"/>
    <s v="n/a"/>
    <n v="0"/>
    <n v="0"/>
    <n v="0"/>
    <m/>
    <m/>
    <n v="62.31"/>
    <m/>
    <n v="0"/>
    <n v="0"/>
    <m/>
    <m/>
    <n v="62.31"/>
    <m/>
    <n v="0"/>
    <n v="0"/>
    <n v="0"/>
    <n v="0"/>
    <n v="0"/>
    <n v="0"/>
    <n v="0"/>
    <s v="NA"/>
    <m/>
  </r>
  <r>
    <s v="NSG"/>
    <x v="4"/>
    <x v="5"/>
    <s v="IHWAP"/>
    <x v="6"/>
    <s v="Boiler (DI)"/>
    <s v="SF"/>
    <x v="3"/>
    <s v="5.3.11"/>
    <s v="each"/>
    <n v="0"/>
    <n v="0"/>
    <n v="0"/>
    <n v="0"/>
    <s v="RS-HVC-ADTH-V08-230101"/>
    <m/>
    <n v="92.194000000000003"/>
    <n v="92.194000000000003"/>
    <n v="92.194000000000003"/>
    <n v="92.194000000000003"/>
    <n v="1"/>
    <n v="1"/>
    <n v="1"/>
    <n v="1"/>
    <n v="0"/>
    <n v="0"/>
    <n v="0"/>
    <n v="0"/>
    <n v="0"/>
    <n v="1"/>
    <n v="1"/>
    <n v="1"/>
    <n v="1"/>
    <n v="1"/>
    <n v="1"/>
    <n v="1"/>
    <n v="1"/>
    <m/>
    <m/>
    <n v="92.194000000000003"/>
    <m/>
    <n v="0"/>
    <n v="0"/>
    <m/>
    <m/>
    <n v="92.194000000000003"/>
    <s v="n/a"/>
    <n v="0"/>
    <n v="0"/>
    <n v="0"/>
    <m/>
    <m/>
    <n v="92.194000000000003"/>
    <m/>
    <n v="0"/>
    <n v="0"/>
    <m/>
    <m/>
    <n v="92.194000000000003"/>
    <m/>
    <n v="0"/>
    <n v="0"/>
    <n v="0"/>
    <n v="0"/>
    <n v="0"/>
    <n v="0"/>
    <n v="0"/>
    <s v="NA"/>
    <m/>
  </r>
  <r>
    <s v="NSG"/>
    <x v="4"/>
    <x v="5"/>
    <s v="IHWAP"/>
    <x v="44"/>
    <s v="Furnace (DI)"/>
    <s v="SF"/>
    <x v="3"/>
    <s v="5.3.11"/>
    <s v="each"/>
    <n v="0"/>
    <n v="0"/>
    <n v="0"/>
    <n v="0"/>
    <s v="RS-HVC-ADTH-V08-230101"/>
    <m/>
    <n v="62.31"/>
    <n v="62.31"/>
    <n v="62.31"/>
    <n v="62.31"/>
    <n v="1"/>
    <n v="1"/>
    <n v="1"/>
    <n v="1"/>
    <n v="0"/>
    <n v="0"/>
    <n v="0"/>
    <n v="0"/>
    <n v="0"/>
    <n v="1"/>
    <n v="1"/>
    <n v="1"/>
    <n v="1"/>
    <n v="1"/>
    <n v="1"/>
    <n v="1"/>
    <n v="1"/>
    <m/>
    <m/>
    <n v="62.31"/>
    <m/>
    <n v="0"/>
    <n v="0"/>
    <m/>
    <m/>
    <n v="62.31"/>
    <s v="n/a"/>
    <n v="0"/>
    <n v="0"/>
    <n v="0"/>
    <m/>
    <m/>
    <n v="62.31"/>
    <m/>
    <n v="0"/>
    <n v="0"/>
    <m/>
    <m/>
    <n v="62.31"/>
    <m/>
    <n v="0"/>
    <n v="0"/>
    <n v="0"/>
    <n v="0"/>
    <n v="0"/>
    <n v="0"/>
    <n v="0"/>
    <s v="NA"/>
    <m/>
  </r>
  <r>
    <s v="NSG"/>
    <x v="4"/>
    <x v="5"/>
    <s v="IHWAP"/>
    <x v="44"/>
    <s v="Boiler (DI)"/>
    <s v="SF"/>
    <x v="3"/>
    <s v="5.3.11"/>
    <s v="each"/>
    <n v="0"/>
    <n v="0"/>
    <n v="0"/>
    <n v="0"/>
    <s v="RS-HVC-ADTH-V08-230101"/>
    <m/>
    <n v="92.194000000000003"/>
    <n v="92.194000000000003"/>
    <n v="92.194000000000003"/>
    <n v="92.194000000000003"/>
    <n v="1"/>
    <n v="1"/>
    <n v="1"/>
    <n v="1"/>
    <n v="0"/>
    <n v="0"/>
    <n v="0"/>
    <n v="0"/>
    <n v="0"/>
    <n v="1"/>
    <n v="1"/>
    <n v="1"/>
    <n v="1"/>
    <n v="1"/>
    <n v="1"/>
    <n v="1"/>
    <n v="1"/>
    <m/>
    <m/>
    <n v="92.194000000000003"/>
    <m/>
    <n v="0"/>
    <n v="0"/>
    <m/>
    <m/>
    <n v="92.194000000000003"/>
    <s v="n/a"/>
    <n v="0"/>
    <n v="0"/>
    <n v="0"/>
    <m/>
    <m/>
    <n v="92.194000000000003"/>
    <m/>
    <n v="0"/>
    <n v="0"/>
    <m/>
    <m/>
    <n v="92.194000000000003"/>
    <m/>
    <n v="0"/>
    <n v="0"/>
    <n v="0"/>
    <n v="0"/>
    <n v="0"/>
    <n v="0"/>
    <n v="0"/>
    <s v="NA"/>
    <m/>
  </r>
  <r>
    <s v="NSG"/>
    <x v="4"/>
    <x v="5"/>
    <s v="IHWAP"/>
    <x v="18"/>
    <n v="0"/>
    <s v="IE SF"/>
    <x v="3"/>
    <s v="5.6.1"/>
    <n v="0"/>
    <n v="0"/>
    <n v="0"/>
    <n v="0"/>
    <n v="0"/>
    <s v="RS-SHL-AIRS-V12-230101"/>
    <m/>
    <n v="6.9090927014218012E-2"/>
    <n v="6.9090927014218012E-2"/>
    <n v="6.9090927014218012E-2"/>
    <n v="6.9090927014218012E-2"/>
    <n v="0"/>
    <n v="0"/>
    <n v="0"/>
    <n v="0"/>
    <n v="0"/>
    <n v="0"/>
    <n v="0"/>
    <n v="0"/>
    <n v="0"/>
    <n v="0"/>
    <n v="0"/>
    <n v="0"/>
    <n v="0"/>
    <n v="0"/>
    <n v="0"/>
    <n v="0"/>
    <n v="0"/>
    <m/>
    <m/>
    <n v="6.9090927014218012E-2"/>
    <m/>
    <n v="0"/>
    <n v="0"/>
    <m/>
    <m/>
    <n v="6.9090927014218012E-2"/>
    <s v="Updated ISR"/>
    <n v="0"/>
    <n v="0"/>
    <n v="0"/>
    <m/>
    <m/>
    <n v="6.9090927014218012E-2"/>
    <m/>
    <n v="0"/>
    <n v="0"/>
    <m/>
    <m/>
    <n v="6.9090927014218012E-2"/>
    <m/>
    <n v="0"/>
    <n v="0"/>
    <n v="0"/>
    <n v="0"/>
    <n v="0"/>
    <n v="0"/>
    <n v="0"/>
    <s v="NA"/>
    <m/>
  </r>
  <r>
    <s v="NSG"/>
    <x v="4"/>
    <x v="5"/>
    <s v="IHWAP"/>
    <x v="45"/>
    <n v="0"/>
    <s v="SF"/>
    <x v="3"/>
    <s v="5.6.2"/>
    <s v="sq ft"/>
    <n v="0"/>
    <n v="0"/>
    <n v="0"/>
    <n v="0"/>
    <s v="RS-SHL-BINS-V13-230101"/>
    <m/>
    <n v="0.13695535714285714"/>
    <n v="0.13695535714285714"/>
    <n v="0.13695535714285714"/>
    <n v="0.13695535714285714"/>
    <n v="1"/>
    <n v="1"/>
    <n v="1"/>
    <n v="1"/>
    <n v="0"/>
    <n v="0"/>
    <n v="0"/>
    <n v="0"/>
    <n v="0"/>
    <n v="1"/>
    <n v="1"/>
    <n v="1"/>
    <n v="1"/>
    <n v="1"/>
    <n v="1"/>
    <n v="1"/>
    <n v="1"/>
    <m/>
    <m/>
    <n v="0.13695535714285714"/>
    <m/>
    <n v="0"/>
    <n v="0"/>
    <m/>
    <m/>
    <n v="0.13695535714285714"/>
    <s v="No savings impacts with existing measure assumptions."/>
    <n v="0"/>
    <n v="0"/>
    <n v="0"/>
    <m/>
    <m/>
    <n v="0.13695535714285714"/>
    <m/>
    <n v="0"/>
    <n v="0"/>
    <m/>
    <m/>
    <n v="0.13695535714285714"/>
    <m/>
    <n v="0"/>
    <n v="0"/>
    <n v="0"/>
    <n v="0"/>
    <n v="0"/>
    <n v="0"/>
    <n v="0"/>
    <s v="NA"/>
    <m/>
  </r>
  <r>
    <s v="NSG"/>
    <x v="4"/>
    <x v="5"/>
    <s v="IHWAP"/>
    <x v="89"/>
    <n v="0"/>
    <s v="SF"/>
    <x v="3"/>
    <s v="5.6.6"/>
    <s v="each"/>
    <n v="0"/>
    <n v="0"/>
    <n v="0"/>
    <n v="0"/>
    <s v="RS-SHL-RINS-V05-230101"/>
    <m/>
    <n v="0.13714870588235292"/>
    <n v="0.13714870588235292"/>
    <n v="0.13714870588235292"/>
    <n v="0.13714870588235292"/>
    <n v="1"/>
    <n v="1"/>
    <n v="1"/>
    <n v="1"/>
    <n v="0"/>
    <n v="0"/>
    <n v="0"/>
    <n v="0"/>
    <n v="0"/>
    <n v="1"/>
    <n v="1"/>
    <n v="1"/>
    <n v="1"/>
    <n v="1"/>
    <n v="1"/>
    <n v="1"/>
    <n v="1"/>
    <m/>
    <m/>
    <n v="0.13714870588235292"/>
    <m/>
    <n v="0"/>
    <n v="0"/>
    <m/>
    <m/>
    <n v="0.13714870588235292"/>
    <s v="No savings impacts with existing measure assumptions."/>
    <n v="0"/>
    <n v="0"/>
    <n v="0"/>
    <m/>
    <m/>
    <n v="0.13714870588235292"/>
    <m/>
    <n v="0"/>
    <n v="0"/>
    <m/>
    <m/>
    <n v="0.13714870588235292"/>
    <m/>
    <n v="0"/>
    <n v="0"/>
    <n v="0"/>
    <n v="0"/>
    <n v="0"/>
    <n v="0"/>
    <n v="0"/>
    <s v="NA"/>
    <m/>
  </r>
  <r>
    <s v="NSG"/>
    <x v="4"/>
    <x v="5"/>
    <s v="IHWAP"/>
    <x v="86"/>
    <n v="0"/>
    <s v="SF"/>
    <x v="3"/>
    <s v="5.6.3"/>
    <s v="each"/>
    <n v="0"/>
    <n v="0"/>
    <n v="0"/>
    <n v="0"/>
    <s v="RS-SHL-FINS-V14-230101"/>
    <m/>
    <n v="0.10489255765199164"/>
    <n v="0.10489255765199164"/>
    <n v="0.10489255765199164"/>
    <n v="0.10489255765199164"/>
    <n v="1"/>
    <n v="1"/>
    <n v="1"/>
    <n v="1"/>
    <n v="0"/>
    <n v="0"/>
    <n v="0"/>
    <n v="0"/>
    <n v="0"/>
    <n v="1"/>
    <n v="1"/>
    <n v="1"/>
    <n v="1"/>
    <n v="1"/>
    <n v="1"/>
    <n v="1"/>
    <n v="1"/>
    <m/>
    <m/>
    <n v="0.10489255765199164"/>
    <m/>
    <n v="0"/>
    <n v="0"/>
    <m/>
    <m/>
    <n v="0.10489255765199164"/>
    <s v="No savings impacts with existing measure assumptions."/>
    <n v="0"/>
    <n v="0"/>
    <n v="0"/>
    <m/>
    <m/>
    <n v="0.10489255765199164"/>
    <m/>
    <n v="0"/>
    <n v="0"/>
    <m/>
    <m/>
    <n v="0.10489255765199164"/>
    <m/>
    <n v="0"/>
    <n v="0"/>
    <n v="0"/>
    <n v="0"/>
    <n v="0"/>
    <n v="0"/>
    <n v="0"/>
    <s v="NA"/>
    <m/>
  </r>
  <r>
    <s v="NSG"/>
    <x v="4"/>
    <x v="5"/>
    <s v="IHWAP"/>
    <x v="28"/>
    <s v="≥88% AFUE, &lt;300MBh"/>
    <s v="SF"/>
    <x v="3"/>
    <s v="5.3.6"/>
    <s v="each"/>
    <n v="0"/>
    <n v="0"/>
    <n v="0"/>
    <n v="0"/>
    <s v="RS-HVC-GHEB-V10-230101"/>
    <m/>
    <n v="147.38374603174603"/>
    <n v="147.38374603174603"/>
    <n v="147.38374603174603"/>
    <n v="147.38374603174603"/>
    <n v="1"/>
    <n v="1"/>
    <n v="1"/>
    <n v="1"/>
    <n v="0"/>
    <n v="0"/>
    <n v="0"/>
    <n v="0"/>
    <n v="0"/>
    <n v="1"/>
    <n v="1"/>
    <n v="1"/>
    <n v="1"/>
    <n v="1"/>
    <n v="1"/>
    <n v="1"/>
    <n v="1"/>
    <m/>
    <m/>
    <n v="147.38374603174603"/>
    <m/>
    <n v="0"/>
    <n v="0"/>
    <m/>
    <m/>
    <n v="147.38374603174603"/>
    <s v="n/a"/>
    <n v="0"/>
    <n v="0"/>
    <n v="0"/>
    <m/>
    <m/>
    <n v="147.38374603174603"/>
    <m/>
    <n v="0"/>
    <n v="0"/>
    <m/>
    <m/>
    <n v="147.38374603174603"/>
    <m/>
    <n v="0"/>
    <n v="0"/>
    <n v="0"/>
    <n v="0"/>
    <n v="0"/>
    <n v="0"/>
    <n v="0"/>
    <s v="NA"/>
    <m/>
  </r>
  <r>
    <s v="NSG"/>
    <x v="5"/>
    <x v="7"/>
    <s v="Assessments"/>
    <x v="4"/>
    <s v="DHW"/>
    <s v="CI"/>
    <x v="3"/>
    <s v="4.4.14"/>
    <s v="ft"/>
    <n v="0"/>
    <n v="0"/>
    <n v="0"/>
    <n v="0"/>
    <s v="CI-HVC-PINS-V08-230101"/>
    <m/>
    <n v="0.75299999999999989"/>
    <n v="0.75299999999999989"/>
    <n v="0.75299999999999989"/>
    <n v="0.75299999999999989"/>
    <n v="0.93"/>
    <n v="0.93"/>
    <n v="0.93"/>
    <n v="0.93"/>
    <n v="0"/>
    <n v="0"/>
    <n v="0"/>
    <n v="0"/>
    <n v="0"/>
    <n v="0.93"/>
    <n v="0.93"/>
    <n v="0.93"/>
    <n v="0.93"/>
    <n v="0.93"/>
    <n v="0.93"/>
    <n v="0.93"/>
    <n v="0.93"/>
    <m/>
    <m/>
    <n v="3.8653999999999997"/>
    <m/>
    <n v="0"/>
    <n v="0"/>
    <m/>
    <m/>
    <n v="3.8653999999999997"/>
    <s v="n/a"/>
    <n v="0"/>
    <n v="0"/>
    <n v="0"/>
    <m/>
    <m/>
    <n v="3.8653999999999997"/>
    <m/>
    <n v="0"/>
    <n v="0"/>
    <m/>
    <m/>
    <n v="3.8653999999999997"/>
    <m/>
    <n v="0"/>
    <n v="0"/>
    <n v="0"/>
    <n v="0"/>
    <n v="0"/>
    <n v="0"/>
    <n v="0"/>
    <s v="NA"/>
    <m/>
  </r>
  <r>
    <s v="NSG"/>
    <x v="5"/>
    <x v="7"/>
    <s v="Assessments"/>
    <x v="72"/>
    <n v="0"/>
    <s v="CI"/>
    <x v="3"/>
    <s v="4.4.48"/>
    <s v="ft"/>
    <n v="0"/>
    <n v="0"/>
    <n v="0"/>
    <n v="0"/>
    <s v="CI-HVC-THST-V05-230101"/>
    <m/>
    <n v="196.26391399999997"/>
    <n v="196.26391399999997"/>
    <n v="196.26391399999997"/>
    <n v="196.26391399999997"/>
    <n v="0.97"/>
    <n v="0.97"/>
    <n v="0.97"/>
    <n v="0.97"/>
    <n v="0"/>
    <n v="0"/>
    <n v="0"/>
    <n v="0"/>
    <n v="0"/>
    <n v="0.97"/>
    <n v="0.97"/>
    <n v="0.97"/>
    <n v="0.97"/>
    <n v="0.97"/>
    <n v="0.97"/>
    <n v="0.97"/>
    <n v="0.97"/>
    <m/>
    <m/>
    <n v="157.01113119999999"/>
    <m/>
    <n v="0"/>
    <n v="0"/>
    <m/>
    <m/>
    <n v="157.01113119999999"/>
    <s v="n/a"/>
    <n v="0"/>
    <n v="0"/>
    <n v="0"/>
    <m/>
    <m/>
    <n v="157.01113119999999"/>
    <m/>
    <n v="0"/>
    <n v="0"/>
    <m/>
    <m/>
    <n v="157.01113119999999"/>
    <m/>
    <n v="0"/>
    <n v="0"/>
    <n v="0"/>
    <n v="0"/>
    <n v="0"/>
    <n v="0"/>
    <n v="0"/>
    <s v="NA"/>
    <m/>
  </r>
  <r>
    <s v="NSG"/>
    <x v="5"/>
    <x v="7"/>
    <s v="Assessments"/>
    <x v="6"/>
    <n v="0"/>
    <s v="CI"/>
    <x v="3"/>
    <s v="4.4.48"/>
    <s v="ft"/>
    <n v="0"/>
    <n v="0"/>
    <n v="0"/>
    <n v="0"/>
    <s v="CI-HVC-THST-V05-230101"/>
    <m/>
    <n v="159.30512500000003"/>
    <n v="159.30512500000003"/>
    <n v="159.30512500000003"/>
    <n v="159.30512500000003"/>
    <n v="0.97"/>
    <n v="0.97"/>
    <n v="0.97"/>
    <n v="0.97"/>
    <n v="0"/>
    <n v="0"/>
    <n v="0"/>
    <n v="0"/>
    <n v="0"/>
    <n v="0.97"/>
    <n v="0.97"/>
    <n v="0.97"/>
    <n v="0.97"/>
    <n v="0.97"/>
    <n v="0.97"/>
    <n v="0.97"/>
    <n v="0.97"/>
    <m/>
    <m/>
    <n v="200.26929999999999"/>
    <m/>
    <n v="0"/>
    <n v="0"/>
    <m/>
    <m/>
    <n v="200.26929999999999"/>
    <s v="n/a"/>
    <n v="0"/>
    <n v="0"/>
    <n v="0"/>
    <m/>
    <m/>
    <n v="200.26929999999999"/>
    <m/>
    <n v="0"/>
    <n v="0"/>
    <m/>
    <m/>
    <n v="200.26929999999999"/>
    <m/>
    <n v="0"/>
    <n v="0"/>
    <n v="0"/>
    <n v="0"/>
    <n v="0"/>
    <n v="0"/>
    <n v="0"/>
    <s v="NA"/>
    <m/>
  </r>
  <r>
    <s v="NSG"/>
    <x v="5"/>
    <x v="7"/>
    <s v="Rebates"/>
    <x v="70"/>
    <n v="0"/>
    <s v="MF/CI"/>
    <x v="3"/>
    <s v="4.4.5"/>
    <s v="MBH"/>
    <n v="0"/>
    <n v="0"/>
    <n v="0"/>
    <n v="0"/>
    <s v="CI-HVC-CUHT-V03-230101"/>
    <m/>
    <n v="1.7733333333333334"/>
    <n v="1.7733333333333334"/>
    <n v="1.7733333333333334"/>
    <n v="1.7733333333333334"/>
    <n v="0.93"/>
    <n v="0.93"/>
    <n v="0.93"/>
    <n v="0.93"/>
    <n v="0"/>
    <n v="0"/>
    <n v="0"/>
    <n v="0"/>
    <n v="0"/>
    <n v="0.93"/>
    <n v="0.93"/>
    <n v="0.93"/>
    <n v="0.93"/>
    <n v="0.93"/>
    <n v="0.93"/>
    <n v="0.93"/>
    <n v="0.93"/>
    <m/>
    <m/>
    <n v="1.6896527777777772"/>
    <m/>
    <n v="0"/>
    <n v="0"/>
    <m/>
    <m/>
    <n v="1.6896527777777772"/>
    <s v="n/a"/>
    <n v="0"/>
    <n v="0"/>
    <n v="0"/>
    <m/>
    <m/>
    <n v="1.6896527777777772"/>
    <m/>
    <n v="0"/>
    <n v="0"/>
    <m/>
    <m/>
    <n v="1.6896527777777772"/>
    <m/>
    <n v="0"/>
    <n v="0"/>
    <n v="0"/>
    <n v="0"/>
    <n v="0"/>
    <n v="0"/>
    <n v="0"/>
    <s v="NA"/>
    <m/>
  </r>
  <r>
    <s v="NSG"/>
    <x v="5"/>
    <x v="7"/>
    <s v="Rebates"/>
    <x v="50"/>
    <n v="0"/>
    <s v="MF/CI"/>
    <x v="3"/>
    <s v="4.2.16"/>
    <s v="HP"/>
    <n v="0"/>
    <n v="0"/>
    <n v="0"/>
    <n v="0"/>
    <s v="CI-FSE-VENT-V05-230101"/>
    <m/>
    <n v="774"/>
    <n v="774"/>
    <n v="774"/>
    <n v="774"/>
    <n v="0.93"/>
    <n v="0.93"/>
    <n v="0.93"/>
    <n v="0.93"/>
    <n v="0"/>
    <n v="0"/>
    <n v="0"/>
    <n v="0"/>
    <n v="0"/>
    <n v="0.93"/>
    <n v="0.93"/>
    <n v="0.93"/>
    <n v="0.93"/>
    <n v="0.93"/>
    <n v="0.93"/>
    <n v="0.93"/>
    <n v="0.93"/>
    <m/>
    <m/>
    <n v="774"/>
    <m/>
    <n v="0"/>
    <n v="0"/>
    <m/>
    <m/>
    <n v="774"/>
    <s v="n/a"/>
    <n v="0"/>
    <n v="0"/>
    <n v="0"/>
    <m/>
    <m/>
    <n v="774"/>
    <m/>
    <n v="0"/>
    <n v="0"/>
    <m/>
    <m/>
    <n v="774"/>
    <m/>
    <n v="0"/>
    <n v="0"/>
    <n v="0"/>
    <n v="0"/>
    <n v="0"/>
    <n v="0"/>
    <n v="0"/>
    <s v="NA"/>
    <m/>
  </r>
  <r>
    <s v="NSG"/>
    <x v="5"/>
    <x v="7"/>
    <s v="Rebates"/>
    <x v="71"/>
    <n v="0"/>
    <s v="MF/CI"/>
    <x v="3"/>
    <s v="4.4.39"/>
    <s v="MBH"/>
    <n v="0"/>
    <n v="0"/>
    <n v="0"/>
    <n v="0"/>
    <s v="CI-HVC-HTHV-V02-230101"/>
    <m/>
    <n v="3.72"/>
    <n v="3.72"/>
    <n v="3.72"/>
    <n v="3.72"/>
    <n v="0.93"/>
    <n v="0.93"/>
    <n v="0.93"/>
    <n v="0.93"/>
    <n v="0"/>
    <n v="0"/>
    <n v="0"/>
    <n v="0"/>
    <n v="0"/>
    <n v="0.93"/>
    <n v="0.93"/>
    <n v="0.93"/>
    <n v="0.93"/>
    <n v="0.93"/>
    <n v="0.93"/>
    <n v="0.93"/>
    <n v="0.93"/>
    <m/>
    <m/>
    <n v="3.72"/>
    <m/>
    <n v="0"/>
    <n v="0"/>
    <m/>
    <m/>
    <n v="3.72"/>
    <s v="n/a"/>
    <n v="0"/>
    <n v="0"/>
    <n v="0"/>
    <m/>
    <m/>
    <n v="3.72"/>
    <m/>
    <n v="0"/>
    <n v="0"/>
    <m/>
    <m/>
    <n v="3.72"/>
    <m/>
    <n v="0"/>
    <n v="0"/>
    <n v="0"/>
    <n v="0"/>
    <n v="0"/>
    <n v="0"/>
    <n v="0"/>
    <s v="NA"/>
    <m/>
  </r>
  <r>
    <s v="NSG"/>
    <x v="5"/>
    <x v="7"/>
    <s v="Rebates"/>
    <x v="43"/>
    <s v="Laundromat"/>
    <s v="SMB"/>
    <x v="3"/>
    <s v="4.8.5"/>
    <s v="lb-capacity"/>
    <n v="0"/>
    <n v="0"/>
    <n v="0"/>
    <n v="0"/>
    <s v="CI-MSC-HSCW-V02-210101"/>
    <m/>
    <n v="2.7891864000000002"/>
    <n v="2.7891864000000002"/>
    <n v="2.7891864000000002"/>
    <n v="2.7891864000000002"/>
    <n v="0.93"/>
    <n v="0.93"/>
    <n v="0.93"/>
    <n v="0.93"/>
    <n v="0"/>
    <n v="0"/>
    <n v="0"/>
    <n v="0"/>
    <n v="0"/>
    <n v="0.93"/>
    <n v="0.93"/>
    <n v="0.93"/>
    <n v="0.93"/>
    <n v="0.93"/>
    <n v="0.93"/>
    <n v="0.93"/>
    <n v="0.93"/>
    <m/>
    <m/>
    <n v="2.7891864000000002"/>
    <m/>
    <n v="0"/>
    <n v="0"/>
    <m/>
    <m/>
    <n v="2.7891864000000002"/>
    <s v="n/a"/>
    <n v="0"/>
    <n v="0"/>
    <n v="0"/>
    <m/>
    <m/>
    <n v="2.7891864000000002"/>
    <m/>
    <n v="0"/>
    <n v="0"/>
    <m/>
    <m/>
    <n v="2.7891864000000002"/>
    <m/>
    <n v="0"/>
    <n v="0"/>
    <n v="0"/>
    <n v="0"/>
    <n v="0"/>
    <n v="0"/>
    <n v="0"/>
    <s v="NA"/>
    <m/>
  </r>
  <r>
    <s v="NSG"/>
    <x v="5"/>
    <x v="7"/>
    <s v="Rebates"/>
    <x v="72"/>
    <n v="0"/>
    <s v="CI"/>
    <x v="3"/>
    <s v="4.4.48"/>
    <s v="each"/>
    <n v="0"/>
    <n v="0"/>
    <n v="0"/>
    <n v="0"/>
    <s v="CI-HVC-THST-V05-230101"/>
    <m/>
    <n v="196.26391399999997"/>
    <n v="196.26391399999997"/>
    <n v="196.26391399999997"/>
    <n v="196.26391399999997"/>
    <n v="0.97"/>
    <n v="0.97"/>
    <n v="0.97"/>
    <n v="0.97"/>
    <n v="0"/>
    <n v="0"/>
    <n v="0"/>
    <n v="0"/>
    <n v="0"/>
    <n v="0.97"/>
    <n v="0.97"/>
    <n v="0.97"/>
    <n v="0.97"/>
    <n v="0.97"/>
    <n v="0.97"/>
    <n v="0.97"/>
    <n v="0.97"/>
    <m/>
    <m/>
    <n v="157.01113119999999"/>
    <m/>
    <n v="0"/>
    <n v="0"/>
    <m/>
    <m/>
    <n v="157.01113119999999"/>
    <s v="n/a"/>
    <n v="0"/>
    <n v="0"/>
    <n v="0"/>
    <m/>
    <m/>
    <n v="157.01113119999999"/>
    <m/>
    <n v="0"/>
    <n v="0"/>
    <m/>
    <m/>
    <n v="157.01113119999999"/>
    <m/>
    <n v="0"/>
    <n v="0"/>
    <n v="0"/>
    <n v="0"/>
    <n v="0"/>
    <n v="0"/>
    <n v="0"/>
    <s v="NA"/>
    <m/>
  </r>
  <r>
    <s v="NSG"/>
    <x v="5"/>
    <x v="7"/>
    <s v="Rebates"/>
    <x v="31"/>
    <n v="0"/>
    <s v="MF/CI/SMB"/>
    <x v="3"/>
    <s v="4.4.19"/>
    <s v="sqft"/>
    <n v="0"/>
    <n v="0"/>
    <n v="0"/>
    <n v="0"/>
    <s v="CI-HVC-DCV-V06-220101"/>
    <m/>
    <n v="6.8000000000000005E-2"/>
    <n v="6.8000000000000005E-2"/>
    <n v="6.8000000000000005E-2"/>
    <n v="6.8000000000000005E-2"/>
    <n v="0.93"/>
    <n v="0.93"/>
    <n v="0.93"/>
    <n v="0.93"/>
    <n v="0"/>
    <n v="0"/>
    <n v="0"/>
    <n v="0"/>
    <n v="0"/>
    <n v="0.93"/>
    <n v="0.93"/>
    <n v="0.93"/>
    <n v="0.93"/>
    <n v="0.93"/>
    <n v="0.93"/>
    <n v="0.93"/>
    <n v="0.93"/>
    <m/>
    <m/>
    <n v="6.8000000000000005E-2"/>
    <m/>
    <n v="0"/>
    <n v="0"/>
    <m/>
    <m/>
    <n v="6.8000000000000005E-2"/>
    <s v="n/a"/>
    <n v="0"/>
    <n v="0"/>
    <n v="0"/>
    <m/>
    <m/>
    <n v="6.8000000000000005E-2"/>
    <m/>
    <n v="0"/>
    <n v="0"/>
    <m/>
    <m/>
    <n v="6.8000000000000005E-2"/>
    <m/>
    <n v="0"/>
    <n v="0"/>
    <n v="0"/>
    <n v="0"/>
    <n v="0"/>
    <n v="0"/>
    <n v="0"/>
    <s v="NA"/>
    <m/>
  </r>
  <r>
    <s v="NSG"/>
    <x v="5"/>
    <x v="7"/>
    <s v="Rebates"/>
    <x v="38"/>
    <n v="0"/>
    <s v="MF/CI/SMB"/>
    <x v="3"/>
    <s v="4.3.12"/>
    <s v="sqft"/>
    <n v="0"/>
    <n v="0"/>
    <n v="0"/>
    <n v="0"/>
    <s v="CI-HWE-TKIN-V02-220101"/>
    <m/>
    <n v="16.746197539658972"/>
    <n v="16.746197539658972"/>
    <n v="16.746197539658972"/>
    <n v="16.746197539658972"/>
    <n v="0.93"/>
    <n v="0.93"/>
    <n v="0.93"/>
    <n v="0.93"/>
    <n v="0"/>
    <n v="0"/>
    <n v="0"/>
    <n v="0"/>
    <n v="0"/>
    <n v="0.93"/>
    <n v="0.93"/>
    <n v="0.93"/>
    <n v="0.93"/>
    <n v="0.93"/>
    <n v="0.93"/>
    <n v="0.93"/>
    <n v="0.93"/>
    <m/>
    <m/>
    <n v="16.746197539658972"/>
    <m/>
    <n v="0"/>
    <n v="0"/>
    <m/>
    <m/>
    <n v="16.746197539658972"/>
    <s v="n/a"/>
    <n v="0"/>
    <n v="0"/>
    <n v="0"/>
    <m/>
    <m/>
    <n v="16.746197539658972"/>
    <m/>
    <n v="0"/>
    <n v="0"/>
    <m/>
    <m/>
    <n v="16.746197539658972"/>
    <m/>
    <n v="0"/>
    <n v="0"/>
    <n v="0"/>
    <n v="0"/>
    <n v="0"/>
    <n v="0"/>
    <n v="0"/>
    <s v="NA"/>
    <m/>
  </r>
  <r>
    <s v="NSG"/>
    <x v="5"/>
    <x v="7"/>
    <s v="Rebates"/>
    <x v="66"/>
    <n v="0"/>
    <s v="CI"/>
    <x v="3"/>
    <n v="0"/>
    <s v="each"/>
    <n v="0"/>
    <n v="0"/>
    <n v="0"/>
    <n v="0"/>
    <n v="0"/>
    <m/>
    <n v="234.94825714285713"/>
    <n v="234.94825714285713"/>
    <n v="234.94825714285713"/>
    <n v="234.94825714285713"/>
    <n v="0.93"/>
    <n v="0.93"/>
    <n v="0.93"/>
    <n v="0.93"/>
    <n v="0"/>
    <n v="0"/>
    <n v="0"/>
    <n v="0"/>
    <n v="0"/>
    <n v="0.93"/>
    <n v="0.93"/>
    <n v="0.93"/>
    <n v="0.93"/>
    <n v="0.93"/>
    <n v="0.93"/>
    <n v="0.93"/>
    <n v="0.93"/>
    <m/>
    <m/>
    <n v="234.94825714285713"/>
    <m/>
    <n v="0"/>
    <n v="0"/>
    <m/>
    <m/>
    <n v="234.94825714285713"/>
    <s v="n/a"/>
    <n v="0"/>
    <n v="0"/>
    <n v="0"/>
    <m/>
    <m/>
    <n v="234.94825714285713"/>
    <m/>
    <n v="0"/>
    <n v="0"/>
    <m/>
    <m/>
    <n v="234.94825714285713"/>
    <m/>
    <n v="0"/>
    <n v="0"/>
    <n v="0"/>
    <n v="0"/>
    <n v="0"/>
    <n v="0"/>
    <n v="0"/>
    <s v="NA"/>
    <m/>
  </r>
  <r>
    <s v="NSG"/>
    <x v="5"/>
    <x v="7"/>
    <s v="Rebates"/>
    <x v="12"/>
    <s v="≥75 MBH, ≥88% TE "/>
    <s v="CI"/>
    <x v="3"/>
    <s v="4.3.1"/>
    <s v="MBH"/>
    <n v="0"/>
    <n v="0"/>
    <n v="0"/>
    <n v="0"/>
    <s v="CI-HWE-STWH-V09-230101"/>
    <m/>
    <n v="2.4977693963210257"/>
    <n v="2.4977693963210257"/>
    <n v="2.4977693963210257"/>
    <n v="2.4977693963210257"/>
    <n v="0.93"/>
    <n v="0.93"/>
    <n v="0.93"/>
    <n v="0.93"/>
    <n v="0"/>
    <n v="0"/>
    <n v="0"/>
    <n v="0"/>
    <n v="0"/>
    <n v="0.93"/>
    <n v="0.93"/>
    <n v="0.93"/>
    <n v="0.93"/>
    <n v="0.93"/>
    <n v="0.93"/>
    <n v="0.93"/>
    <n v="0.93"/>
    <m/>
    <m/>
    <n v="2.6035838480037183"/>
    <m/>
    <n v="0"/>
    <n v="0"/>
    <m/>
    <m/>
    <n v="2.6035838480037183"/>
    <s v="n/a"/>
    <n v="0"/>
    <n v="0"/>
    <n v="0"/>
    <m/>
    <m/>
    <n v="2.6035838480037183"/>
    <m/>
    <n v="0"/>
    <n v="0"/>
    <m/>
    <m/>
    <n v="2.6035838480037183"/>
    <m/>
    <n v="0"/>
    <n v="0"/>
    <n v="0"/>
    <n v="0"/>
    <n v="0"/>
    <n v="0"/>
    <n v="0"/>
    <s v="NA"/>
    <m/>
  </r>
  <r>
    <s v="NSG"/>
    <x v="5"/>
    <x v="7"/>
    <s v="Rebates"/>
    <x v="12"/>
    <s v="Central Lodging 88% TE"/>
    <s v="CI"/>
    <x v="3"/>
    <s v="4.3.7"/>
    <s v="MBH"/>
    <n v="0"/>
    <n v="0"/>
    <n v="0"/>
    <n v="0"/>
    <s v="CI-HWE-MDHW-V06-230101"/>
    <m/>
    <n v="9.31628800262075"/>
    <n v="9.31628800262075"/>
    <n v="9.31628800262075"/>
    <n v="9.31628800262075"/>
    <n v="0.93"/>
    <n v="0.93"/>
    <n v="0.93"/>
    <n v="0.93"/>
    <n v="0"/>
    <n v="0"/>
    <n v="0"/>
    <n v="0"/>
    <n v="0"/>
    <n v="0.93"/>
    <n v="0.93"/>
    <n v="0.93"/>
    <n v="0.93"/>
    <n v="0.93"/>
    <n v="0.93"/>
    <n v="0.93"/>
    <n v="0.93"/>
    <m/>
    <m/>
    <n v="9.7379830071207483"/>
    <m/>
    <n v="0"/>
    <n v="0"/>
    <m/>
    <m/>
    <n v="9.7379830071207483"/>
    <s v="n/a"/>
    <n v="0"/>
    <n v="0"/>
    <n v="0"/>
    <m/>
    <m/>
    <n v="9.7379830071207483"/>
    <m/>
    <n v="0"/>
    <n v="0"/>
    <m/>
    <m/>
    <n v="9.7379830071207483"/>
    <m/>
    <n v="0"/>
    <n v="0"/>
    <n v="0"/>
    <n v="0"/>
    <n v="0"/>
    <n v="0"/>
    <n v="0"/>
    <s v="NA"/>
    <m/>
  </r>
  <r>
    <s v="NSG"/>
    <x v="5"/>
    <x v="7"/>
    <s v="Rebates"/>
    <x v="12"/>
    <s v="Storage 0.67 EF"/>
    <s v="CI"/>
    <x v="3"/>
    <s v="4.3.1"/>
    <s v="each"/>
    <n v="0"/>
    <n v="0"/>
    <n v="0"/>
    <n v="0"/>
    <s v="CI-HWE-STWH-V09-230101"/>
    <m/>
    <n v="56.252452620818083"/>
    <n v="56.252452620818083"/>
    <n v="56.252452620818083"/>
    <n v="56.252452620818083"/>
    <n v="0.93"/>
    <n v="0.93"/>
    <n v="0.93"/>
    <n v="0.93"/>
    <n v="0"/>
    <n v="0"/>
    <n v="0"/>
    <n v="0"/>
    <n v="0"/>
    <n v="0.93"/>
    <n v="0.93"/>
    <n v="0.93"/>
    <n v="0.93"/>
    <n v="0.93"/>
    <n v="0.93"/>
    <n v="0.93"/>
    <n v="0.93"/>
    <m/>
    <m/>
    <n v="58.867003235588506"/>
    <m/>
    <n v="0"/>
    <n v="0"/>
    <m/>
    <m/>
    <n v="58.550513970881049"/>
    <s v="n/a"/>
    <n v="0"/>
    <n v="0"/>
    <n v="0"/>
    <m/>
    <m/>
    <n v="58.550513970881049"/>
    <m/>
    <n v="0"/>
    <n v="0"/>
    <m/>
    <m/>
    <n v="58.550513970881049"/>
    <m/>
    <n v="0"/>
    <n v="0"/>
    <n v="0"/>
    <n v="0"/>
    <n v="0"/>
    <n v="0"/>
    <n v="0"/>
    <s v="NA"/>
    <m/>
  </r>
  <r>
    <s v="NSG"/>
    <x v="5"/>
    <x v="7"/>
    <s v="Rebates"/>
    <x v="73"/>
    <n v="0"/>
    <s v="MF/CI"/>
    <x v="3"/>
    <s v="4.4.12"/>
    <s v="MBH"/>
    <n v="0"/>
    <n v="0"/>
    <n v="0"/>
    <n v="0"/>
    <s v="CI-HVC-IRHT-V03-230101"/>
    <m/>
    <n v="2.9611764705882351"/>
    <n v="2.9611764705882351"/>
    <n v="2.9611764705882351"/>
    <n v="2.9611764705882351"/>
    <n v="0.93"/>
    <n v="0.93"/>
    <n v="0.93"/>
    <n v="0.93"/>
    <n v="0"/>
    <n v="0"/>
    <n v="0"/>
    <n v="0"/>
    <n v="0"/>
    <n v="0.93"/>
    <n v="0.93"/>
    <n v="0.93"/>
    <n v="0.93"/>
    <n v="0.93"/>
    <n v="0.93"/>
    <n v="0.93"/>
    <n v="0.93"/>
    <m/>
    <m/>
    <n v="2.9611764705882351"/>
    <m/>
    <n v="0"/>
    <n v="0"/>
    <m/>
    <m/>
    <n v="2.9611764705882351"/>
    <s v="n/a"/>
    <n v="0"/>
    <n v="0"/>
    <n v="0"/>
    <m/>
    <m/>
    <n v="2.9611764705882351"/>
    <m/>
    <n v="0"/>
    <n v="0"/>
    <m/>
    <m/>
    <n v="2.9611764705882351"/>
    <m/>
    <n v="0"/>
    <n v="0"/>
    <n v="0"/>
    <n v="0"/>
    <n v="0"/>
    <n v="0"/>
    <n v="0"/>
    <s v="NA"/>
    <m/>
  </r>
  <r>
    <s v="NSG"/>
    <x v="5"/>
    <x v="7"/>
    <s v="Rebates"/>
    <x v="56"/>
    <s v="Hotels &amp; Hospitals"/>
    <s v="CI"/>
    <x v="3"/>
    <s v="4.8.4"/>
    <s v="each"/>
    <n v="0"/>
    <n v="0"/>
    <n v="0"/>
    <n v="0"/>
    <s v="CI-MSC-MODD-V02-230101"/>
    <m/>
    <n v="649.26"/>
    <n v="649.26"/>
    <n v="649.26"/>
    <n v="649.26"/>
    <n v="0.93"/>
    <n v="0.93"/>
    <n v="0.93"/>
    <n v="0.93"/>
    <n v="0"/>
    <n v="0"/>
    <n v="0"/>
    <n v="0"/>
    <n v="0"/>
    <n v="0.93"/>
    <n v="0.93"/>
    <n v="0.93"/>
    <n v="0.93"/>
    <n v="0.93"/>
    <n v="0.93"/>
    <n v="0.93"/>
    <n v="0.93"/>
    <m/>
    <m/>
    <n v="649.26"/>
    <m/>
    <n v="0"/>
    <n v="0"/>
    <m/>
    <m/>
    <n v="649.26"/>
    <s v="Updated measure lifetime."/>
    <n v="0"/>
    <n v="0"/>
    <n v="0"/>
    <m/>
    <m/>
    <n v="649.26"/>
    <m/>
    <n v="0"/>
    <n v="0"/>
    <m/>
    <m/>
    <n v="649.26"/>
    <m/>
    <n v="0"/>
    <n v="0"/>
    <n v="0"/>
    <n v="0"/>
    <n v="0"/>
    <n v="0"/>
    <n v="0"/>
    <s v="NA"/>
    <m/>
  </r>
  <r>
    <s v="NSG"/>
    <x v="5"/>
    <x v="7"/>
    <s v="Rebates"/>
    <x v="74"/>
    <n v="0"/>
    <s v="MF/CI"/>
    <x v="3"/>
    <s v="4.3.6"/>
    <s v="lb-capacity"/>
    <n v="0"/>
    <n v="0"/>
    <n v="0"/>
    <n v="0"/>
    <s v="CI-HWE-OZLD-V07-230101"/>
    <m/>
    <n v="30.722664192350027"/>
    <n v="30.722664192350027"/>
    <n v="30.722664192350027"/>
    <n v="30.722664192350027"/>
    <n v="0.93"/>
    <n v="0.93"/>
    <n v="0.93"/>
    <n v="0.93"/>
    <n v="0"/>
    <n v="0"/>
    <n v="0"/>
    <n v="0"/>
    <n v="0"/>
    <n v="0.93"/>
    <n v="0.93"/>
    <n v="0.93"/>
    <n v="0.93"/>
    <n v="0.93"/>
    <n v="0.93"/>
    <n v="0.93"/>
    <n v="0.93"/>
    <m/>
    <m/>
    <n v="30.722664192350027"/>
    <m/>
    <n v="0"/>
    <n v="0"/>
    <m/>
    <m/>
    <n v="30.722664192350027"/>
    <s v="n/a"/>
    <n v="0"/>
    <n v="0"/>
    <n v="0"/>
    <m/>
    <m/>
    <n v="30.722664192350027"/>
    <m/>
    <n v="0"/>
    <n v="0"/>
    <m/>
    <m/>
    <n v="30.722664192350027"/>
    <m/>
    <n v="0"/>
    <n v="0"/>
    <n v="0"/>
    <n v="0"/>
    <n v="0"/>
    <n v="0"/>
    <n v="0"/>
    <s v="NA"/>
    <m/>
  </r>
  <r>
    <s v="NSG"/>
    <x v="5"/>
    <x v="7"/>
    <s v="Rebates"/>
    <x v="4"/>
    <s v="Dry Cleaners"/>
    <s v="CI/SMB"/>
    <x v="3"/>
    <s v="&quot;3 - Res Pipe Insulation&quot; worksheet"/>
    <s v="linear feet"/>
    <n v="0"/>
    <n v="0"/>
    <n v="0"/>
    <n v="0"/>
    <n v="0"/>
    <m/>
    <n v="2.6562680100025178"/>
    <n v="2.6562680100025178"/>
    <n v="2.6562680100025178"/>
    <n v="2.6562680100025178"/>
    <n v="0.93"/>
    <n v="0.93"/>
    <n v="0.93"/>
    <n v="0.93"/>
    <n v="0"/>
    <n v="0"/>
    <n v="0"/>
    <n v="0"/>
    <n v="0"/>
    <n v="0.93"/>
    <n v="0.93"/>
    <n v="0.93"/>
    <n v="0.93"/>
    <n v="0.93"/>
    <n v="0.93"/>
    <n v="0.93"/>
    <n v="0.93"/>
    <m/>
    <m/>
    <n v="2.6562680100025178"/>
    <m/>
    <n v="0"/>
    <n v="0"/>
    <m/>
    <m/>
    <n v="2.6562680100025178"/>
    <s v="n/a"/>
    <n v="0"/>
    <n v="0"/>
    <n v="0"/>
    <m/>
    <m/>
    <n v="2.6562680100025178"/>
    <m/>
    <n v="0"/>
    <n v="0"/>
    <m/>
    <m/>
    <n v="2.6562680100025178"/>
    <m/>
    <n v="0"/>
    <n v="0"/>
    <n v="0"/>
    <n v="0"/>
    <n v="0"/>
    <n v="0"/>
    <n v="0"/>
    <s v="NA"/>
    <m/>
  </r>
  <r>
    <s v="NSG"/>
    <x v="5"/>
    <x v="7"/>
    <s v="Rebates"/>
    <x v="4"/>
    <s v="Steam - X-Large &gt;8&quot;"/>
    <s v="CI"/>
    <x v="3"/>
    <s v="&quot;3 - Pipe Insulation&quot; worksheet"/>
    <s v="ft"/>
    <n v="0"/>
    <n v="0"/>
    <n v="0"/>
    <n v="0"/>
    <n v="0"/>
    <m/>
    <n v="35.984797966765058"/>
    <n v="35.984797966765058"/>
    <n v="35.984797966765058"/>
    <n v="35.984797966765058"/>
    <n v="0.93"/>
    <n v="0.93"/>
    <n v="0.93"/>
    <n v="0.93"/>
    <n v="0"/>
    <n v="0"/>
    <n v="0"/>
    <n v="0"/>
    <n v="0"/>
    <n v="0.93"/>
    <n v="0.93"/>
    <n v="0.93"/>
    <n v="0.93"/>
    <n v="0.93"/>
    <n v="0.93"/>
    <n v="0.93"/>
    <n v="0.93"/>
    <m/>
    <m/>
    <n v="35.984797966765058"/>
    <m/>
    <n v="0"/>
    <n v="0"/>
    <m/>
    <m/>
    <n v="35.984797966765058"/>
    <s v="n/a"/>
    <n v="0"/>
    <n v="0"/>
    <n v="0"/>
    <m/>
    <m/>
    <n v="35.984797966765058"/>
    <m/>
    <n v="0"/>
    <n v="0"/>
    <m/>
    <m/>
    <n v="35.984797966765058"/>
    <m/>
    <n v="0"/>
    <n v="0"/>
    <n v="0"/>
    <n v="0"/>
    <n v="0"/>
    <n v="0"/>
    <n v="0"/>
    <s v="NA"/>
    <m/>
  </r>
  <r>
    <s v="NSG"/>
    <x v="5"/>
    <x v="7"/>
    <s v="Rebates"/>
    <x v="4"/>
    <s v="Steam Med Fitting"/>
    <s v="CI"/>
    <x v="3"/>
    <s v="&quot;3 - Pipe Insulation&quot; worksheet"/>
    <s v="each"/>
    <n v="0"/>
    <n v="0"/>
    <n v="0"/>
    <n v="0"/>
    <n v="0"/>
    <m/>
    <n v="16.16754015857342"/>
    <n v="16.16754015857342"/>
    <n v="16.16754015857342"/>
    <n v="16.16754015857342"/>
    <n v="0.93"/>
    <n v="0.93"/>
    <n v="0.93"/>
    <n v="0.93"/>
    <n v="0"/>
    <n v="0"/>
    <n v="0"/>
    <n v="0"/>
    <n v="0"/>
    <n v="0.93"/>
    <n v="0.93"/>
    <n v="0.93"/>
    <n v="0.93"/>
    <n v="0.93"/>
    <n v="0.93"/>
    <n v="0.93"/>
    <n v="0.93"/>
    <m/>
    <m/>
    <n v="16.16754015857342"/>
    <m/>
    <n v="0"/>
    <n v="0"/>
    <m/>
    <m/>
    <n v="16.16754015857342"/>
    <s v="n/a"/>
    <n v="0"/>
    <n v="0"/>
    <n v="0"/>
    <m/>
    <m/>
    <n v="16.16754015857342"/>
    <m/>
    <n v="0"/>
    <n v="0"/>
    <m/>
    <m/>
    <n v="16.16754015857342"/>
    <m/>
    <n v="0"/>
    <n v="0"/>
    <n v="0"/>
    <n v="0"/>
    <n v="0"/>
    <n v="0"/>
    <n v="0"/>
    <s v="NA"/>
    <m/>
  </r>
  <r>
    <s v="NSG"/>
    <x v="5"/>
    <x v="7"/>
    <s v="Rebates"/>
    <x v="4"/>
    <s v="Steam Large Fitting"/>
    <s v="CI"/>
    <x v="3"/>
    <s v="&quot;3 - Pipe Insulation&quot; worksheet"/>
    <s v="each"/>
    <n v="0"/>
    <n v="0"/>
    <n v="0"/>
    <n v="0"/>
    <n v="0"/>
    <m/>
    <n v="44.895855334511324"/>
    <n v="44.895855334511324"/>
    <n v="44.895855334511324"/>
    <n v="44.895855334511324"/>
    <n v="0.93"/>
    <n v="0.93"/>
    <n v="0.93"/>
    <n v="0.93"/>
    <n v="0"/>
    <n v="0"/>
    <n v="0"/>
    <n v="0"/>
    <n v="0"/>
    <n v="0.93"/>
    <n v="0.93"/>
    <n v="0.93"/>
    <n v="0.93"/>
    <n v="0.93"/>
    <n v="0.93"/>
    <n v="0.93"/>
    <n v="0.93"/>
    <m/>
    <m/>
    <n v="44.895855334511324"/>
    <m/>
    <n v="0"/>
    <n v="0"/>
    <m/>
    <m/>
    <n v="44.895855334511324"/>
    <s v="n/a"/>
    <n v="0"/>
    <n v="0"/>
    <n v="0"/>
    <m/>
    <m/>
    <n v="44.895855334511324"/>
    <m/>
    <n v="0"/>
    <n v="0"/>
    <m/>
    <m/>
    <n v="44.895855334511324"/>
    <m/>
    <n v="0"/>
    <n v="0"/>
    <n v="0"/>
    <n v="0"/>
    <n v="0"/>
    <n v="0"/>
    <n v="0"/>
    <s v="NA"/>
    <m/>
  </r>
  <r>
    <s v="NSG"/>
    <x v="5"/>
    <x v="7"/>
    <s v="Rebates"/>
    <x v="4"/>
    <s v="Steam X-Large Fitting"/>
    <s v="CI"/>
    <x v="3"/>
    <s v="&quot;3 - Pipe Insulation&quot; worksheet"/>
    <s v="each"/>
    <n v="0"/>
    <n v="0"/>
    <n v="0"/>
    <n v="0"/>
    <n v="0"/>
    <m/>
    <n v="80.577400496643122"/>
    <n v="80.577400496643122"/>
    <n v="80.577400496643122"/>
    <n v="80.577400496643122"/>
    <n v="0.93"/>
    <n v="0.93"/>
    <n v="0.93"/>
    <n v="0.93"/>
    <n v="0"/>
    <n v="0"/>
    <n v="0"/>
    <n v="0"/>
    <n v="0"/>
    <n v="0.93"/>
    <n v="0.93"/>
    <n v="0.93"/>
    <n v="0.93"/>
    <n v="0.93"/>
    <n v="0.93"/>
    <n v="0.93"/>
    <n v="0.93"/>
    <m/>
    <m/>
    <n v="80.577400496643122"/>
    <m/>
    <n v="0"/>
    <n v="0"/>
    <m/>
    <m/>
    <n v="80.577400496643122"/>
    <s v="n/a"/>
    <n v="0"/>
    <n v="0"/>
    <n v="0"/>
    <m/>
    <m/>
    <n v="80.577400496643122"/>
    <m/>
    <n v="0"/>
    <n v="0"/>
    <m/>
    <m/>
    <n v="80.577400496643122"/>
    <m/>
    <n v="0"/>
    <n v="0"/>
    <n v="0"/>
    <n v="0"/>
    <n v="0"/>
    <n v="0"/>
    <n v="0"/>
    <s v="NA"/>
    <m/>
  </r>
  <r>
    <s v="NSG"/>
    <x v="5"/>
    <x v="7"/>
    <s v="Rebates"/>
    <x v="4"/>
    <s v="Steam Med Valve"/>
    <s v="CI"/>
    <x v="3"/>
    <s v="&quot;3 - Pipe Insulation&quot; worksheet"/>
    <s v="each"/>
    <n v="0"/>
    <n v="0"/>
    <n v="0"/>
    <n v="0"/>
    <n v="0"/>
    <m/>
    <n v="49.002251273013741"/>
    <n v="49.002251273013741"/>
    <n v="49.002251273013741"/>
    <n v="49.002251273013741"/>
    <n v="0.93"/>
    <n v="0.93"/>
    <n v="0.93"/>
    <n v="0.93"/>
    <n v="0"/>
    <n v="0"/>
    <n v="0"/>
    <n v="0"/>
    <n v="0"/>
    <n v="0.93"/>
    <n v="0.93"/>
    <n v="0.93"/>
    <n v="0.93"/>
    <n v="0.93"/>
    <n v="0.93"/>
    <n v="0.93"/>
    <n v="0.93"/>
    <m/>
    <m/>
    <n v="49.002251273013741"/>
    <m/>
    <n v="0"/>
    <n v="0"/>
    <m/>
    <m/>
    <n v="49.002251273013741"/>
    <s v="n/a"/>
    <n v="0"/>
    <n v="0"/>
    <n v="0"/>
    <m/>
    <m/>
    <n v="49.002251273013741"/>
    <m/>
    <n v="0"/>
    <n v="0"/>
    <m/>
    <m/>
    <n v="49.002251273013741"/>
    <m/>
    <n v="0"/>
    <n v="0"/>
    <n v="0"/>
    <n v="0"/>
    <n v="0"/>
    <n v="0"/>
    <n v="0"/>
    <s v="NA"/>
    <m/>
  </r>
  <r>
    <s v="NSG"/>
    <x v="5"/>
    <x v="7"/>
    <s v="Rebates"/>
    <x v="4"/>
    <s v="Steam Large Valve"/>
    <s v="CI"/>
    <x v="3"/>
    <s v="&quot;3 - Pipe Insulation&quot; worksheet"/>
    <s v="each"/>
    <n v="0"/>
    <n v="0"/>
    <n v="0"/>
    <n v="0"/>
    <n v="0"/>
    <m/>
    <n v="107.52607289087437"/>
    <n v="107.52607289087437"/>
    <n v="107.52607289087437"/>
    <n v="107.52607289087437"/>
    <n v="0.93"/>
    <n v="0.93"/>
    <n v="0.93"/>
    <n v="0.93"/>
    <n v="0"/>
    <n v="0"/>
    <n v="0"/>
    <n v="0"/>
    <n v="0"/>
    <n v="0.93"/>
    <n v="0.93"/>
    <n v="0.93"/>
    <n v="0.93"/>
    <n v="0.93"/>
    <n v="0.93"/>
    <n v="0.93"/>
    <n v="0.93"/>
    <m/>
    <m/>
    <n v="107.52607289087437"/>
    <m/>
    <n v="0"/>
    <n v="0"/>
    <m/>
    <m/>
    <n v="107.52607289087437"/>
    <s v="n/a"/>
    <n v="0"/>
    <n v="0"/>
    <n v="0"/>
    <m/>
    <m/>
    <n v="107.52607289087437"/>
    <m/>
    <n v="0"/>
    <n v="0"/>
    <m/>
    <m/>
    <n v="107.52607289087437"/>
    <m/>
    <n v="0"/>
    <n v="0"/>
    <n v="0"/>
    <n v="0"/>
    <n v="0"/>
    <n v="0"/>
    <n v="0"/>
    <s v="NA"/>
    <m/>
  </r>
  <r>
    <s v="NSG"/>
    <x v="5"/>
    <x v="7"/>
    <s v="Rebates"/>
    <x v="4"/>
    <s v="Steam X-Large Valve"/>
    <s v="CI"/>
    <x v="3"/>
    <s v="&quot;3 - Pipe Insulation&quot; worksheet"/>
    <s v="each"/>
    <n v="0"/>
    <n v="0"/>
    <n v="0"/>
    <n v="0"/>
    <n v="0"/>
    <m/>
    <n v="175.06254164158375"/>
    <n v="175.06254164158375"/>
    <n v="175.06254164158375"/>
    <n v="175.06254164158375"/>
    <n v="0.93"/>
    <n v="0.93"/>
    <n v="0.93"/>
    <n v="0.93"/>
    <n v="0"/>
    <n v="0"/>
    <n v="0"/>
    <n v="0"/>
    <n v="0"/>
    <n v="0.93"/>
    <n v="0.93"/>
    <n v="0.93"/>
    <n v="0.93"/>
    <n v="0.93"/>
    <n v="0.93"/>
    <n v="0.93"/>
    <n v="0.93"/>
    <m/>
    <m/>
    <n v="175.06254164158375"/>
    <m/>
    <n v="0"/>
    <n v="0"/>
    <m/>
    <m/>
    <n v="175.06254164158375"/>
    <s v="n/a"/>
    <n v="0"/>
    <n v="0"/>
    <n v="0"/>
    <m/>
    <m/>
    <n v="175.06254164158375"/>
    <m/>
    <n v="0"/>
    <n v="0"/>
    <m/>
    <m/>
    <n v="175.06254164158375"/>
    <m/>
    <n v="0"/>
    <n v="0"/>
    <n v="0"/>
    <n v="0"/>
    <n v="0"/>
    <n v="0"/>
    <n v="0"/>
    <s v="NA"/>
    <m/>
  </r>
  <r>
    <s v="NSG"/>
    <x v="5"/>
    <x v="7"/>
    <s v="Rebates"/>
    <x v="10"/>
    <n v="0"/>
    <s v="SMB"/>
    <x v="3"/>
    <s v="4.2.11"/>
    <s v="each"/>
    <n v="0"/>
    <n v="0"/>
    <n v="0"/>
    <n v="0"/>
    <s v="CI-FSE-CVOV-V02-180101"/>
    <m/>
    <n v="117.88882560000002"/>
    <n v="117.88882560000002"/>
    <n v="117.88882560000002"/>
    <n v="117.88882560000002"/>
    <n v="0.93"/>
    <n v="0.93"/>
    <n v="0.93"/>
    <n v="0.93"/>
    <n v="0"/>
    <n v="0"/>
    <n v="0"/>
    <n v="0"/>
    <n v="0"/>
    <n v="0.93"/>
    <n v="0.93"/>
    <n v="0.93"/>
    <n v="0.93"/>
    <n v="0.93"/>
    <n v="0.93"/>
    <n v="0.93"/>
    <n v="0.93"/>
    <m/>
    <m/>
    <n v="117.88882560000002"/>
    <m/>
    <n v="0"/>
    <n v="0"/>
    <m/>
    <m/>
    <n v="117.88882560000002"/>
    <s v="n/a"/>
    <n v="0"/>
    <n v="0"/>
    <n v="0"/>
    <m/>
    <m/>
    <n v="117.88882560000002"/>
    <m/>
    <n v="0"/>
    <n v="0"/>
    <m/>
    <m/>
    <n v="117.88882560000002"/>
    <m/>
    <n v="0"/>
    <n v="0"/>
    <n v="0"/>
    <n v="0"/>
    <n v="0"/>
    <n v="0"/>
    <n v="0"/>
    <s v="NA"/>
    <m/>
  </r>
  <r>
    <s v="NSG"/>
    <x v="5"/>
    <x v="7"/>
    <s v="Rebates"/>
    <x v="41"/>
    <s v="Dry Cleaner/Industrial - No Audit"/>
    <s v="MF/CI/SMB"/>
    <x v="3"/>
    <s v="4.4.16"/>
    <s v="each"/>
    <n v="0"/>
    <n v="0"/>
    <n v="0"/>
    <n v="0"/>
    <s v="CI-HVC-STRE-V09-230101"/>
    <m/>
    <n v="174.96360308617389"/>
    <n v="174.96360308617389"/>
    <n v="174.96360308617389"/>
    <n v="174.96360308617389"/>
    <n v="0.93"/>
    <n v="0.93"/>
    <n v="0.93"/>
    <n v="0.93"/>
    <n v="0"/>
    <n v="0"/>
    <n v="0"/>
    <n v="0"/>
    <n v="0"/>
    <n v="0.93"/>
    <n v="0.93"/>
    <n v="0.93"/>
    <n v="0.93"/>
    <n v="0.93"/>
    <n v="0.93"/>
    <n v="0.93"/>
    <n v="0.93"/>
    <m/>
    <m/>
    <n v="174.96360308617389"/>
    <m/>
    <n v="0"/>
    <n v="0"/>
    <m/>
    <m/>
    <n v="174.96360308617389"/>
    <s v="Updated inputs for Commercial LPS Space Heating and Industrial/Process Low Pressure"/>
    <n v="0"/>
    <n v="0"/>
    <n v="0"/>
    <m/>
    <m/>
    <n v="174.96360308617389"/>
    <m/>
    <n v="0"/>
    <n v="0"/>
    <m/>
    <m/>
    <n v="174.96360308617389"/>
    <m/>
    <n v="0"/>
    <n v="0"/>
    <n v="0"/>
    <n v="0"/>
    <n v="0"/>
    <n v="0"/>
    <n v="0"/>
    <s v="NA"/>
    <m/>
  </r>
  <r>
    <s v="NSG"/>
    <x v="5"/>
    <x v="7"/>
    <s v="Rebates"/>
    <x v="41"/>
    <s v="Dry Cleaner/Industrial - Audit"/>
    <s v="MF/CI/SMB"/>
    <x v="3"/>
    <s v="4.4.16"/>
    <s v="each"/>
    <n v="0"/>
    <n v="0"/>
    <n v="0"/>
    <n v="0"/>
    <s v="CI-HVC-STRE-V09-230101"/>
    <m/>
    <n v="648.01334476360694"/>
    <n v="648.01334476360694"/>
    <n v="648.01334476360694"/>
    <n v="648.01334476360694"/>
    <n v="0.93"/>
    <n v="0.93"/>
    <n v="0.93"/>
    <n v="0.93"/>
    <n v="0"/>
    <n v="0"/>
    <n v="0"/>
    <n v="0"/>
    <n v="0"/>
    <n v="0.93"/>
    <n v="0.93"/>
    <n v="0.93"/>
    <n v="0.93"/>
    <n v="0.93"/>
    <n v="0.93"/>
    <n v="0.93"/>
    <n v="0.93"/>
    <m/>
    <m/>
    <n v="648.01334476360694"/>
    <m/>
    <n v="0"/>
    <n v="0"/>
    <m/>
    <m/>
    <n v="648.01334476360694"/>
    <s v="Updated inputs for Commercial LPS Space Heating and Industrial/Process Low Pressure"/>
    <n v="0"/>
    <n v="0"/>
    <n v="0"/>
    <m/>
    <m/>
    <n v="648.01334476360694"/>
    <m/>
    <n v="0"/>
    <n v="0"/>
    <m/>
    <m/>
    <n v="648.01334476360694"/>
    <m/>
    <n v="0"/>
    <n v="0"/>
    <n v="0"/>
    <n v="0"/>
    <n v="0"/>
    <n v="0"/>
    <n v="0"/>
    <s v="NA"/>
    <m/>
  </r>
  <r>
    <s v="NSG"/>
    <x v="5"/>
    <x v="7"/>
    <s v="Rebates"/>
    <x v="41"/>
    <s v="HVAC Repair/Rep - Audit"/>
    <s v="CI"/>
    <x v="3"/>
    <s v="4.4.16"/>
    <s v="each"/>
    <n v="0"/>
    <n v="0"/>
    <n v="0"/>
    <n v="0"/>
    <s v="CI-HVC-STRE-V09-230101"/>
    <m/>
    <n v="383.76733095846322"/>
    <n v="383.76733095846322"/>
    <n v="383.76733095846322"/>
    <n v="383.76733095846322"/>
    <n v="0.93"/>
    <n v="0.93"/>
    <n v="0.93"/>
    <n v="0.93"/>
    <n v="0"/>
    <n v="0"/>
    <n v="0"/>
    <n v="0"/>
    <n v="0"/>
    <n v="0.93"/>
    <n v="0.93"/>
    <n v="0.93"/>
    <n v="0.93"/>
    <n v="0.93"/>
    <n v="0.93"/>
    <n v="0.93"/>
    <n v="0.93"/>
    <m/>
    <m/>
    <n v="383.76733095846322"/>
    <m/>
    <n v="0"/>
    <n v="0"/>
    <m/>
    <m/>
    <n v="779.98158821323193"/>
    <s v="Updated inputs for Commercial LPS Space Heating and Industrial/Process Low Pressure"/>
    <n v="0"/>
    <n v="0"/>
    <n v="0"/>
    <m/>
    <m/>
    <n v="779.98158821323193"/>
    <m/>
    <n v="0"/>
    <n v="0"/>
    <m/>
    <m/>
    <n v="779.98158821323193"/>
    <m/>
    <n v="0"/>
    <n v="0"/>
    <n v="0"/>
    <n v="0"/>
    <n v="0"/>
    <n v="0"/>
    <n v="0"/>
    <s v="NA"/>
    <m/>
  </r>
  <r>
    <s v="NSG"/>
    <x v="5"/>
    <x v="7"/>
    <s v="Rebates"/>
    <x v="41"/>
    <s v="HVAC Repair/Rep - No Audit"/>
    <s v="CI"/>
    <x v="3"/>
    <s v="4.4.16"/>
    <s v="each"/>
    <n v="0"/>
    <n v="0"/>
    <n v="0"/>
    <n v="0"/>
    <s v="CI-HVC-STRE-V09-230101"/>
    <m/>
    <n v="103.61717935878508"/>
    <n v="103.61717935878508"/>
    <n v="103.61717935878508"/>
    <n v="103.61717935878508"/>
    <n v="0.93"/>
    <n v="0.93"/>
    <n v="0.93"/>
    <n v="0.93"/>
    <n v="0"/>
    <n v="0"/>
    <n v="0"/>
    <n v="0"/>
    <n v="0"/>
    <n v="0.93"/>
    <n v="0.93"/>
    <n v="0.93"/>
    <n v="0.93"/>
    <n v="0.93"/>
    <n v="0.93"/>
    <n v="0.93"/>
    <n v="0.93"/>
    <m/>
    <m/>
    <n v="103.61717935878508"/>
    <m/>
    <n v="0"/>
    <n v="0"/>
    <m/>
    <m/>
    <n v="210.59502881757265"/>
    <s v="Updated inputs for Commercial LPS Space Heating and Industrial/Process Low Pressure"/>
    <n v="0"/>
    <n v="0"/>
    <n v="0"/>
    <m/>
    <m/>
    <n v="210.59502881757265"/>
    <m/>
    <n v="0"/>
    <n v="0"/>
    <m/>
    <m/>
    <n v="210.59502881757265"/>
    <m/>
    <n v="0"/>
    <n v="0"/>
    <n v="0"/>
    <n v="0"/>
    <n v="0"/>
    <n v="0"/>
    <n v="0"/>
    <s v="NA"/>
    <m/>
  </r>
  <r>
    <s v="NSG"/>
    <x v="5"/>
    <x v="7"/>
    <s v="Rebates"/>
    <x v="41"/>
    <s v="Industrial/Process Audit - psig ≤ 15"/>
    <s v="CI/SMB"/>
    <x v="3"/>
    <s v="4.4.16"/>
    <s v="each"/>
    <n v="0"/>
    <n v="0"/>
    <n v="0"/>
    <n v="0"/>
    <s v="CI-HVC-STRE-V09-230101"/>
    <m/>
    <n v="788.87094440257943"/>
    <n v="788.87094440257943"/>
    <n v="788.87094440257943"/>
    <n v="788.87094440257943"/>
    <n v="0.93"/>
    <n v="0.93"/>
    <n v="0.93"/>
    <n v="0.93"/>
    <n v="0"/>
    <n v="0"/>
    <n v="0"/>
    <n v="0"/>
    <n v="0"/>
    <n v="0.93"/>
    <n v="0.93"/>
    <n v="0.93"/>
    <n v="0.93"/>
    <n v="0.93"/>
    <n v="0.93"/>
    <n v="0.93"/>
    <n v="0.93"/>
    <m/>
    <m/>
    <n v="788.87094440257943"/>
    <m/>
    <n v="0"/>
    <n v="0"/>
    <m/>
    <m/>
    <n v="1603.3277521921041"/>
    <s v="Updated inputs for Commercial LPS Space Heating and Industrial/Process Low Pressure"/>
    <n v="0"/>
    <n v="0"/>
    <n v="0"/>
    <m/>
    <m/>
    <n v="1603.3277521921041"/>
    <m/>
    <n v="0"/>
    <n v="0"/>
    <m/>
    <m/>
    <n v="1603.3277521921041"/>
    <m/>
    <n v="0"/>
    <n v="0"/>
    <n v="0"/>
    <n v="0"/>
    <n v="0"/>
    <n v="0"/>
    <n v="0"/>
    <s v="NA"/>
    <m/>
  </r>
  <r>
    <s v="NSG"/>
    <x v="5"/>
    <x v="7"/>
    <s v="Rebates"/>
    <x v="41"/>
    <s v="Industrial/Process Audit - 15 &lt; psig &lt; 30"/>
    <s v="CI/SMB"/>
    <x v="3"/>
    <s v="4.4.16"/>
    <s v="each"/>
    <n v="0"/>
    <n v="0"/>
    <n v="0"/>
    <n v="0"/>
    <s v="CI-HVC-STRE-V09-230101"/>
    <m/>
    <n v="758.17043213559668"/>
    <n v="758.17043213559668"/>
    <n v="758.17043213559668"/>
    <n v="758.17043213559668"/>
    <n v="0.93"/>
    <n v="0.93"/>
    <n v="0.93"/>
    <n v="0.93"/>
    <n v="0"/>
    <n v="0"/>
    <n v="0"/>
    <n v="0"/>
    <n v="0"/>
    <n v="0.93"/>
    <n v="0.93"/>
    <n v="0.93"/>
    <n v="0.93"/>
    <n v="0.93"/>
    <n v="0.93"/>
    <n v="0.93"/>
    <n v="0.93"/>
    <m/>
    <m/>
    <n v="758.17043213559668"/>
    <m/>
    <n v="0"/>
    <n v="0"/>
    <m/>
    <m/>
    <n v="758.17043213559668"/>
    <s v="Updated inputs for Commercial LPS Space Heating and Industrial/Process Low Pressure"/>
    <n v="0"/>
    <n v="0"/>
    <n v="0"/>
    <m/>
    <m/>
    <n v="758.17043213559668"/>
    <m/>
    <n v="0"/>
    <n v="0"/>
    <m/>
    <m/>
    <n v="758.17043213559668"/>
    <m/>
    <n v="0"/>
    <n v="0"/>
    <n v="0"/>
    <n v="0"/>
    <n v="0"/>
    <n v="0"/>
    <n v="0"/>
    <s v="NA"/>
    <m/>
  </r>
  <r>
    <s v="NSG"/>
    <x v="5"/>
    <x v="7"/>
    <s v="Rebates"/>
    <x v="41"/>
    <s v="Industrial/Process Audit - 30 ≤ psig &lt; 75"/>
    <s v="CI/SMB"/>
    <x v="3"/>
    <s v="4.4.16"/>
    <s v="each"/>
    <n v="0"/>
    <n v="0"/>
    <n v="0"/>
    <n v="0"/>
    <s v="CI-HVC-STRE-V09-230101"/>
    <m/>
    <n v="2777.6636840634392"/>
    <n v="2777.6636840634392"/>
    <n v="2777.6636840634392"/>
    <n v="2777.6636840634392"/>
    <n v="0.93"/>
    <n v="0.93"/>
    <n v="0.93"/>
    <n v="0.93"/>
    <n v="0"/>
    <n v="0"/>
    <n v="0"/>
    <n v="0"/>
    <n v="0"/>
    <n v="0.93"/>
    <n v="0.93"/>
    <n v="0.93"/>
    <n v="0.93"/>
    <n v="0.93"/>
    <n v="0.93"/>
    <n v="0.93"/>
    <n v="0.93"/>
    <m/>
    <m/>
    <n v="2777.6636840634392"/>
    <m/>
    <n v="0"/>
    <n v="0"/>
    <m/>
    <m/>
    <n v="2777.6636840634392"/>
    <s v="Updated inputs for Commercial LPS Space Heating and Industrial/Process Low Pressure"/>
    <n v="0"/>
    <n v="0"/>
    <n v="0"/>
    <m/>
    <m/>
    <n v="2777.6636840634392"/>
    <m/>
    <n v="0"/>
    <n v="0"/>
    <m/>
    <m/>
    <n v="2777.6636840634392"/>
    <m/>
    <n v="0"/>
    <n v="0"/>
    <n v="0"/>
    <n v="0"/>
    <n v="0"/>
    <n v="0"/>
    <n v="0"/>
    <s v="NA"/>
    <m/>
  </r>
  <r>
    <s v="NSG"/>
    <x v="5"/>
    <x v="7"/>
    <s v="Rebates"/>
    <x v="41"/>
    <s v="Industrial/Process Audit - 75 ≤ psig &lt; 125"/>
    <s v="CI/SMB"/>
    <x v="3"/>
    <s v="4.4.16"/>
    <s v="each"/>
    <n v="0"/>
    <n v="0"/>
    <n v="0"/>
    <n v="0"/>
    <s v="CI-HVC-STRE-V09-230101"/>
    <m/>
    <n v="5253.732217921608"/>
    <n v="5253.732217921608"/>
    <n v="5253.732217921608"/>
    <n v="5253.732217921608"/>
    <n v="0.93"/>
    <n v="0.93"/>
    <n v="0.93"/>
    <n v="0.93"/>
    <n v="0"/>
    <n v="0"/>
    <n v="0"/>
    <n v="0"/>
    <n v="0"/>
    <n v="0.93"/>
    <n v="0.93"/>
    <n v="0.93"/>
    <n v="0.93"/>
    <n v="0.93"/>
    <n v="0.93"/>
    <n v="0.93"/>
    <n v="0.93"/>
    <m/>
    <m/>
    <n v="5253.732217921608"/>
    <m/>
    <n v="0"/>
    <n v="0"/>
    <m/>
    <m/>
    <n v="5253.732217921608"/>
    <s v="Updated inputs for Commercial LPS Space Heating and Industrial/Process Low Pressure"/>
    <n v="0"/>
    <n v="0"/>
    <n v="0"/>
    <m/>
    <m/>
    <n v="5253.732217921608"/>
    <m/>
    <n v="0"/>
    <n v="0"/>
    <m/>
    <m/>
    <n v="5253.732217921608"/>
    <m/>
    <n v="0"/>
    <n v="0"/>
    <n v="0"/>
    <n v="0"/>
    <n v="0"/>
    <n v="0"/>
    <n v="0"/>
    <s v="NA"/>
    <m/>
  </r>
  <r>
    <s v="NSG"/>
    <x v="5"/>
    <x v="7"/>
    <s v="Rebates"/>
    <x v="41"/>
    <s v="Industrial/Process Audit - 125 ≤ psig &lt; 175"/>
    <s v="CI/SMB"/>
    <x v="3"/>
    <s v="4.4.16"/>
    <s v="each"/>
    <n v="0"/>
    <n v="0"/>
    <n v="0"/>
    <n v="0"/>
    <s v="CI-HVC-STRE-V09-230101"/>
    <m/>
    <n v="7334.7468920022948"/>
    <n v="7334.7468920022948"/>
    <n v="7334.7468920022948"/>
    <n v="7334.7468920022948"/>
    <n v="0.93"/>
    <n v="0.93"/>
    <n v="0.93"/>
    <n v="0.93"/>
    <n v="0"/>
    <n v="0"/>
    <n v="0"/>
    <n v="0"/>
    <n v="0"/>
    <n v="0.93"/>
    <n v="0.93"/>
    <n v="0.93"/>
    <n v="0.93"/>
    <n v="0.93"/>
    <n v="0.93"/>
    <n v="0.93"/>
    <n v="0.93"/>
    <m/>
    <m/>
    <n v="7334.7468920022948"/>
    <m/>
    <n v="0"/>
    <n v="0"/>
    <m/>
    <m/>
    <n v="7334.7468920022948"/>
    <s v="Updated inputs for Commercial LPS Space Heating and Industrial/Process Low Pressure"/>
    <n v="0"/>
    <n v="0"/>
    <n v="0"/>
    <m/>
    <m/>
    <n v="7334.7468920022948"/>
    <m/>
    <n v="0"/>
    <n v="0"/>
    <m/>
    <m/>
    <n v="7334.7468920022948"/>
    <m/>
    <n v="0"/>
    <n v="0"/>
    <n v="0"/>
    <n v="0"/>
    <n v="0"/>
    <n v="0"/>
    <n v="0"/>
    <s v="NA"/>
    <m/>
  </r>
  <r>
    <s v="NSG"/>
    <x v="5"/>
    <x v="7"/>
    <s v="Rebates"/>
    <x v="41"/>
    <s v="Industrial/Process Audit - 175 ≤ psig &lt; 250"/>
    <s v="CI/SMB"/>
    <x v="3"/>
    <s v="4.4.16"/>
    <s v="each"/>
    <n v="0"/>
    <n v="0"/>
    <n v="0"/>
    <n v="0"/>
    <s v="CI-HVC-STRE-V09-230101"/>
    <m/>
    <n v="9906.4466256306805"/>
    <n v="9906.4466256306805"/>
    <n v="9906.4466256306805"/>
    <n v="9906.4466256306805"/>
    <n v="0.93"/>
    <n v="0.93"/>
    <n v="0.93"/>
    <n v="0.93"/>
    <n v="0"/>
    <n v="0"/>
    <n v="0"/>
    <n v="0"/>
    <n v="0"/>
    <n v="0.93"/>
    <n v="0.93"/>
    <n v="0.93"/>
    <n v="0.93"/>
    <n v="0.93"/>
    <n v="0.93"/>
    <n v="0.93"/>
    <n v="0.93"/>
    <m/>
    <m/>
    <n v="9906.4466256306805"/>
    <m/>
    <n v="0"/>
    <n v="0"/>
    <m/>
    <m/>
    <n v="9906.4466256306805"/>
    <s v="Updated inputs for Commercial LPS Space Heating and Industrial/Process Low Pressure"/>
    <n v="0"/>
    <n v="0"/>
    <n v="0"/>
    <m/>
    <m/>
    <n v="9906.4466256306805"/>
    <m/>
    <n v="0"/>
    <n v="0"/>
    <m/>
    <m/>
    <n v="9906.4466256306805"/>
    <m/>
    <n v="0"/>
    <n v="0"/>
    <n v="0"/>
    <n v="0"/>
    <n v="0"/>
    <n v="0"/>
    <n v="0"/>
    <s v="NA"/>
    <m/>
  </r>
  <r>
    <s v="NSG"/>
    <x v="5"/>
    <x v="7"/>
    <s v="Rebates"/>
    <x v="41"/>
    <s v="Industrial/Process Audit - 250 ≤ psig"/>
    <s v="CI/SMB"/>
    <x v="3"/>
    <s v="4.4.16"/>
    <s v="each"/>
    <n v="0"/>
    <n v="0"/>
    <n v="0"/>
    <n v="0"/>
    <s v="CI-HVC-STRE-V09-230101"/>
    <m/>
    <n v="12689.405899537758"/>
    <n v="12689.405899537758"/>
    <n v="12689.405899537758"/>
    <n v="12689.405899537758"/>
    <n v="0.93"/>
    <n v="0.93"/>
    <n v="0.93"/>
    <n v="0.93"/>
    <n v="0"/>
    <n v="0"/>
    <n v="0"/>
    <n v="0"/>
    <n v="0"/>
    <n v="0.93"/>
    <n v="0.93"/>
    <n v="0.93"/>
    <n v="0.93"/>
    <n v="0.93"/>
    <n v="0.93"/>
    <n v="0.93"/>
    <n v="0.93"/>
    <m/>
    <m/>
    <n v="12689.405899537758"/>
    <m/>
    <n v="0"/>
    <n v="0"/>
    <m/>
    <m/>
    <n v="12689.405899537758"/>
    <s v="Updated inputs for Commercial LPS Space Heating and Industrial/Process Low Pressure"/>
    <n v="0"/>
    <n v="0"/>
    <n v="0"/>
    <m/>
    <m/>
    <n v="12689.405899537758"/>
    <m/>
    <n v="0"/>
    <n v="0"/>
    <m/>
    <m/>
    <n v="12689.405899537758"/>
    <m/>
    <n v="0"/>
    <n v="0"/>
    <n v="0"/>
    <n v="0"/>
    <n v="0"/>
    <n v="0"/>
    <n v="0"/>
    <s v="NA"/>
    <m/>
  </r>
  <r>
    <s v="NSG"/>
    <x v="5"/>
    <x v="7"/>
    <s v="Rebates"/>
    <x v="41"/>
    <s v="Test"/>
    <s v="CI"/>
    <x v="3"/>
    <n v="0"/>
    <s v="each"/>
    <n v="0"/>
    <n v="0"/>
    <n v="0"/>
    <n v="0"/>
    <n v="0"/>
    <m/>
    <n v="0"/>
    <n v="0"/>
    <n v="0"/>
    <n v="0"/>
    <n v="0.93"/>
    <n v="0.93"/>
    <n v="0.93"/>
    <n v="0.93"/>
    <n v="0"/>
    <n v="0"/>
    <n v="0"/>
    <n v="0"/>
    <n v="0"/>
    <n v="0.93"/>
    <n v="0.93"/>
    <n v="0.93"/>
    <n v="0.93"/>
    <n v="0.93"/>
    <n v="0.93"/>
    <n v="0.93"/>
    <n v="0.93"/>
    <m/>
    <m/>
    <n v="0"/>
    <m/>
    <n v="0"/>
    <n v="0"/>
    <m/>
    <m/>
    <n v="0"/>
    <s v="n/a"/>
    <n v="0"/>
    <n v="0"/>
    <n v="0"/>
    <m/>
    <m/>
    <n v="0"/>
    <m/>
    <n v="0"/>
    <n v="0"/>
    <m/>
    <m/>
    <n v="0"/>
    <m/>
    <n v="0"/>
    <n v="0"/>
    <n v="0"/>
    <n v="0"/>
    <n v="0"/>
    <n v="0"/>
    <n v="0"/>
    <s v="NA"/>
    <m/>
  </r>
  <r>
    <s v="NSG"/>
    <x v="5"/>
    <x v="7"/>
    <s v="Rebates"/>
    <x v="12"/>
    <s v="Storage 88% TE ≥75MBh"/>
    <s v="CI"/>
    <x v="3"/>
    <s v="4.3.1"/>
    <s v="each"/>
    <n v="0"/>
    <n v="0"/>
    <n v="0"/>
    <n v="0"/>
    <s v="CI-HWE-STWH-V09-230101"/>
    <m/>
    <n v="135.66827090062347"/>
    <n v="135.66827090062347"/>
    <n v="135.66827090062347"/>
    <n v="135.66827090062347"/>
    <n v="0.93"/>
    <n v="0.93"/>
    <n v="0.93"/>
    <n v="0.93"/>
    <n v="0"/>
    <n v="0"/>
    <n v="0"/>
    <n v="0"/>
    <n v="0"/>
    <n v="0.93"/>
    <n v="0.93"/>
    <n v="0.93"/>
    <n v="0.93"/>
    <n v="0.93"/>
    <n v="0.93"/>
    <n v="0.93"/>
    <n v="0.93"/>
    <m/>
    <m/>
    <n v="139.65886152562348"/>
    <m/>
    <n v="0"/>
    <n v="0"/>
    <m/>
    <m/>
    <n v="139.65886152562348"/>
    <s v="n/a"/>
    <n v="0"/>
    <n v="0"/>
    <n v="0"/>
    <m/>
    <m/>
    <n v="139.65886152562348"/>
    <m/>
    <n v="0"/>
    <n v="0"/>
    <m/>
    <m/>
    <n v="139.65886152562348"/>
    <m/>
    <n v="0"/>
    <n v="0"/>
    <n v="0"/>
    <n v="0"/>
    <n v="0"/>
    <n v="0"/>
    <n v="0"/>
    <s v="NA"/>
    <m/>
  </r>
  <r>
    <s v="NSG"/>
    <x v="5"/>
    <x v="7"/>
    <s v="Partner Trade Ally Rebate"/>
    <x v="34"/>
    <n v="0"/>
    <s v="CI"/>
    <x v="3"/>
    <s v="4.4.4"/>
    <s v="MBH"/>
    <n v="0"/>
    <n v="0"/>
    <n v="0"/>
    <n v="0"/>
    <s v="CI-HVC-BLRC-V04-210101"/>
    <m/>
    <n v="1.3424"/>
    <n v="1.3424"/>
    <n v="1.3424"/>
    <n v="1.3424"/>
    <n v="0.93"/>
    <n v="0.93"/>
    <n v="0.93"/>
    <n v="0.93"/>
    <n v="0"/>
    <n v="0"/>
    <n v="0"/>
    <n v="0"/>
    <n v="0"/>
    <n v="0.93"/>
    <n v="0.93"/>
    <n v="0.93"/>
    <n v="0.93"/>
    <n v="0.93"/>
    <n v="0.93"/>
    <n v="0.93"/>
    <n v="0.93"/>
    <m/>
    <m/>
    <n v="1.3424"/>
    <m/>
    <n v="0"/>
    <n v="0"/>
    <m/>
    <m/>
    <n v="1.3424"/>
    <s v="n/a"/>
    <n v="0"/>
    <n v="0"/>
    <n v="0"/>
    <m/>
    <m/>
    <n v="1.3424"/>
    <m/>
    <n v="0"/>
    <n v="0"/>
    <m/>
    <m/>
    <n v="1.3424"/>
    <m/>
    <n v="0"/>
    <n v="0"/>
    <n v="0"/>
    <n v="0"/>
    <n v="0"/>
    <n v="0"/>
    <n v="0"/>
    <s v="NA"/>
    <m/>
  </r>
  <r>
    <s v="NSG"/>
    <x v="5"/>
    <x v="7"/>
    <s v="Partner Trade Ally Rebate"/>
    <x v="70"/>
    <n v="0"/>
    <s v="MF/CI"/>
    <x v="3"/>
    <s v="4.4.5"/>
    <s v="MBH"/>
    <n v="0"/>
    <n v="0"/>
    <n v="0"/>
    <n v="0"/>
    <s v="CI-HVC-CUHT-V03-230101"/>
    <m/>
    <n v="1.7733333333333334"/>
    <n v="1.7733333333333334"/>
    <n v="1.7733333333333334"/>
    <n v="1.7733333333333334"/>
    <n v="0.93"/>
    <n v="0.93"/>
    <n v="0.93"/>
    <n v="0.93"/>
    <n v="0"/>
    <n v="0"/>
    <n v="0"/>
    <n v="0"/>
    <n v="0"/>
    <n v="0.93"/>
    <n v="0.93"/>
    <n v="0.93"/>
    <n v="0.93"/>
    <n v="0.93"/>
    <n v="0.93"/>
    <n v="0.93"/>
    <n v="0.93"/>
    <m/>
    <m/>
    <n v="1.6896527777777772"/>
    <m/>
    <n v="0"/>
    <n v="0"/>
    <m/>
    <m/>
    <n v="1.6896527777777772"/>
    <s v="n/a"/>
    <n v="0"/>
    <n v="0"/>
    <n v="0"/>
    <m/>
    <m/>
    <n v="1.6896527777777772"/>
    <m/>
    <n v="0"/>
    <n v="0"/>
    <m/>
    <m/>
    <n v="1.6896527777777772"/>
    <m/>
    <n v="0"/>
    <n v="0"/>
    <n v="0"/>
    <n v="0"/>
    <n v="0"/>
    <n v="0"/>
    <n v="0"/>
    <s v="NA"/>
    <m/>
  </r>
  <r>
    <s v="NSG"/>
    <x v="5"/>
    <x v="7"/>
    <s v="Partner Trade Ally Rebate"/>
    <x v="71"/>
    <n v="0"/>
    <s v="MF/CI"/>
    <x v="3"/>
    <s v="4.4.39"/>
    <s v="MBH"/>
    <n v="0"/>
    <n v="0"/>
    <n v="0"/>
    <n v="0"/>
    <s v="CI-HVC-HTHV-V02-230101"/>
    <m/>
    <n v="3.72"/>
    <n v="3.72"/>
    <n v="3.72"/>
    <n v="3.72"/>
    <n v="0.93"/>
    <n v="0.93"/>
    <n v="0.93"/>
    <n v="0.93"/>
    <n v="0"/>
    <n v="0"/>
    <n v="0"/>
    <n v="0"/>
    <n v="0"/>
    <n v="0.93"/>
    <n v="0.93"/>
    <n v="0.93"/>
    <n v="0.93"/>
    <n v="0.93"/>
    <n v="0.93"/>
    <n v="0.93"/>
    <n v="0.93"/>
    <m/>
    <m/>
    <n v="3.72"/>
    <m/>
    <n v="0"/>
    <n v="0"/>
    <m/>
    <m/>
    <n v="3.72"/>
    <s v="n/a"/>
    <n v="0"/>
    <n v="0"/>
    <n v="0"/>
    <m/>
    <m/>
    <n v="3.72"/>
    <m/>
    <n v="0"/>
    <n v="0"/>
    <m/>
    <m/>
    <n v="3.72"/>
    <m/>
    <n v="0"/>
    <n v="0"/>
    <n v="0"/>
    <n v="0"/>
    <n v="0"/>
    <n v="0"/>
    <n v="0"/>
    <s v="NA"/>
    <m/>
  </r>
  <r>
    <s v="NSG"/>
    <x v="5"/>
    <x v="7"/>
    <s v="Partner Trade Ally Rebate"/>
    <x v="43"/>
    <s v="Hotel/Motel/Hospital"/>
    <s v="CI"/>
    <x v="3"/>
    <s v="4.8.5"/>
    <s v="lb-capacity"/>
    <n v="0"/>
    <n v="0"/>
    <n v="0"/>
    <n v="0"/>
    <s v="CI-MSC-HSCW-V02-210101"/>
    <m/>
    <n v="6.7459391999999996"/>
    <n v="6.7459391999999996"/>
    <n v="6.7459391999999996"/>
    <n v="6.7459391999999996"/>
    <n v="0.93"/>
    <n v="0.93"/>
    <n v="0.93"/>
    <n v="0.93"/>
    <n v="0"/>
    <n v="0"/>
    <n v="0"/>
    <n v="0"/>
    <n v="0"/>
    <n v="0.93"/>
    <n v="0.93"/>
    <n v="0.93"/>
    <n v="0.93"/>
    <n v="0.93"/>
    <n v="0.93"/>
    <n v="0.93"/>
    <n v="0.93"/>
    <m/>
    <m/>
    <n v="6.7459391999999996"/>
    <m/>
    <n v="0"/>
    <n v="0"/>
    <m/>
    <m/>
    <n v="6.7459391999999996"/>
    <s v="n/a"/>
    <n v="0"/>
    <n v="0"/>
    <n v="0"/>
    <m/>
    <m/>
    <n v="6.7459391999999996"/>
    <m/>
    <n v="0"/>
    <n v="0"/>
    <m/>
    <m/>
    <n v="6.7459391999999996"/>
    <m/>
    <n v="0"/>
    <n v="0"/>
    <n v="0"/>
    <n v="0"/>
    <n v="0"/>
    <n v="0"/>
    <n v="0"/>
    <s v="NA"/>
    <m/>
  </r>
  <r>
    <s v="NSG"/>
    <x v="5"/>
    <x v="7"/>
    <s v="Partner Trade Ally Rebate"/>
    <x v="43"/>
    <s v="Laundromat"/>
    <s v="SMB"/>
    <x v="3"/>
    <s v="4.8.5"/>
    <s v="lb-capacity"/>
    <n v="0"/>
    <n v="0"/>
    <n v="0"/>
    <n v="0"/>
    <s v="CI-MSC-HSCW-V02-210101"/>
    <m/>
    <n v="2.7891864000000002"/>
    <n v="2.7891864000000002"/>
    <n v="2.7891864000000002"/>
    <n v="2.7891864000000002"/>
    <n v="0.93"/>
    <n v="0.93"/>
    <n v="0.93"/>
    <n v="0.93"/>
    <n v="0"/>
    <n v="0"/>
    <n v="0"/>
    <n v="0"/>
    <n v="0"/>
    <n v="0.93"/>
    <n v="0.93"/>
    <n v="0.93"/>
    <n v="0.93"/>
    <n v="0.93"/>
    <n v="0.93"/>
    <n v="0.93"/>
    <n v="0.93"/>
    <m/>
    <m/>
    <n v="2.7891864000000002"/>
    <m/>
    <n v="0"/>
    <n v="0"/>
    <m/>
    <m/>
    <n v="2.7891864000000002"/>
    <s v="n/a"/>
    <n v="0"/>
    <n v="0"/>
    <n v="0"/>
    <m/>
    <m/>
    <n v="2.7891864000000002"/>
    <m/>
    <n v="0"/>
    <n v="0"/>
    <m/>
    <m/>
    <n v="2.7891864000000002"/>
    <m/>
    <n v="0"/>
    <n v="0"/>
    <n v="0"/>
    <n v="0"/>
    <n v="0"/>
    <n v="0"/>
    <n v="0"/>
    <s v="NA"/>
    <m/>
  </r>
  <r>
    <s v="NSG"/>
    <x v="5"/>
    <x v="7"/>
    <s v="Partner Trade Ally Rebate"/>
    <x v="31"/>
    <n v="0"/>
    <s v="MF/CI/SMB"/>
    <x v="3"/>
    <s v="4.4.19"/>
    <s v="sqft"/>
    <n v="0"/>
    <n v="0"/>
    <n v="0"/>
    <n v="0"/>
    <s v="CI-HVC-DCV-V06-220101"/>
    <m/>
    <n v="6.8000000000000005E-2"/>
    <n v="6.8000000000000005E-2"/>
    <n v="6.8000000000000005E-2"/>
    <n v="6.8000000000000005E-2"/>
    <n v="0.93"/>
    <n v="0.93"/>
    <n v="0.93"/>
    <n v="0.93"/>
    <n v="0"/>
    <n v="0"/>
    <n v="0"/>
    <n v="0"/>
    <n v="0"/>
    <n v="0.93"/>
    <n v="0.93"/>
    <n v="0.93"/>
    <n v="0.93"/>
    <n v="0.93"/>
    <n v="0.93"/>
    <n v="0.93"/>
    <n v="0.93"/>
    <m/>
    <m/>
    <n v="6.8000000000000005E-2"/>
    <m/>
    <n v="0"/>
    <n v="0"/>
    <m/>
    <m/>
    <n v="6.8000000000000005E-2"/>
    <s v="n/a"/>
    <n v="0"/>
    <n v="0"/>
    <n v="0"/>
    <m/>
    <m/>
    <n v="6.8000000000000005E-2"/>
    <m/>
    <n v="0"/>
    <n v="0"/>
    <m/>
    <m/>
    <n v="6.8000000000000005E-2"/>
    <m/>
    <n v="0"/>
    <n v="0"/>
    <n v="0"/>
    <n v="0"/>
    <n v="0"/>
    <n v="0"/>
    <n v="0"/>
    <s v="NA"/>
    <m/>
  </r>
  <r>
    <s v="NSG"/>
    <x v="5"/>
    <x v="7"/>
    <s v="Partner Trade Ally Rebate"/>
    <x v="66"/>
    <n v="0"/>
    <s v="CI"/>
    <x v="3"/>
    <n v="0"/>
    <s v="each"/>
    <n v="0"/>
    <n v="0"/>
    <n v="0"/>
    <n v="0"/>
    <n v="0"/>
    <m/>
    <n v="234.94825714285713"/>
    <n v="234.94825714285713"/>
    <n v="234.94825714285713"/>
    <n v="234.94825714285713"/>
    <n v="0.93"/>
    <n v="0.93"/>
    <n v="0.93"/>
    <n v="0.93"/>
    <n v="0"/>
    <n v="0"/>
    <n v="0"/>
    <n v="0"/>
    <n v="0"/>
    <n v="0.93"/>
    <n v="0.93"/>
    <n v="0.93"/>
    <n v="0.93"/>
    <n v="0.93"/>
    <n v="0.93"/>
    <n v="0.93"/>
    <n v="0.93"/>
    <m/>
    <m/>
    <n v="234.94825714285713"/>
    <m/>
    <n v="0"/>
    <n v="0"/>
    <m/>
    <m/>
    <n v="234.94825714285713"/>
    <s v="n/a"/>
    <n v="0"/>
    <n v="0"/>
    <n v="0"/>
    <m/>
    <m/>
    <n v="234.94825714285713"/>
    <m/>
    <n v="0"/>
    <n v="0"/>
    <m/>
    <m/>
    <n v="234.94825714285713"/>
    <m/>
    <n v="0"/>
    <n v="0"/>
    <n v="0"/>
    <n v="0"/>
    <n v="0"/>
    <n v="0"/>
    <n v="0"/>
    <s v="NA"/>
    <m/>
  </r>
  <r>
    <s v="NSG"/>
    <x v="5"/>
    <x v="7"/>
    <s v="Partner Trade Ally Rebate"/>
    <x v="12"/>
    <s v="Central Lodging 88% TE"/>
    <s v="CI"/>
    <x v="3"/>
    <s v="4.3.7"/>
    <s v="MBH"/>
    <n v="0"/>
    <n v="0"/>
    <n v="0"/>
    <n v="0"/>
    <s v="CI-HWE-MDHW-V06-230101"/>
    <m/>
    <n v="9.31628800262075"/>
    <n v="9.31628800262075"/>
    <n v="9.31628800262075"/>
    <n v="9.31628800262075"/>
    <n v="0.93"/>
    <n v="0.93"/>
    <n v="0.93"/>
    <n v="0.93"/>
    <n v="0"/>
    <n v="0"/>
    <n v="0"/>
    <n v="0"/>
    <n v="0"/>
    <n v="0.93"/>
    <n v="0.93"/>
    <n v="0.93"/>
    <n v="0.93"/>
    <n v="0.93"/>
    <n v="0.93"/>
    <n v="0.93"/>
    <n v="0.93"/>
    <m/>
    <m/>
    <n v="9.7379830071207483"/>
    <m/>
    <n v="0"/>
    <n v="0"/>
    <m/>
    <m/>
    <n v="9.7379830071207483"/>
    <s v="n/a"/>
    <n v="0"/>
    <n v="0"/>
    <n v="0"/>
    <m/>
    <m/>
    <n v="9.7379830071207483"/>
    <m/>
    <n v="0"/>
    <n v="0"/>
    <m/>
    <m/>
    <n v="9.7379830071207483"/>
    <m/>
    <n v="0"/>
    <n v="0"/>
    <n v="0"/>
    <n v="0"/>
    <n v="0"/>
    <n v="0"/>
    <n v="0"/>
    <s v="NA"/>
    <m/>
  </r>
  <r>
    <s v="NSG"/>
    <x v="5"/>
    <x v="7"/>
    <s v="Partner Trade Ally Rebate"/>
    <x v="12"/>
    <s v="Storage 0.67 EF"/>
    <s v="CI"/>
    <x v="3"/>
    <s v="4.3.1"/>
    <s v="each"/>
    <n v="0"/>
    <n v="0"/>
    <n v="0"/>
    <n v="0"/>
    <s v="CI-HWE-STWH-V09-230101"/>
    <m/>
    <n v="56.252452620818083"/>
    <n v="56.252452620818083"/>
    <n v="56.252452620818083"/>
    <n v="56.252452620818083"/>
    <n v="0.93"/>
    <n v="0.93"/>
    <n v="0.93"/>
    <n v="0.93"/>
    <n v="0"/>
    <n v="0"/>
    <n v="0"/>
    <n v="0"/>
    <n v="0"/>
    <n v="0.93"/>
    <n v="0.93"/>
    <n v="0.93"/>
    <n v="0.93"/>
    <n v="0.93"/>
    <n v="0.93"/>
    <n v="0.93"/>
    <n v="0.93"/>
    <m/>
    <m/>
    <n v="58.867003235588506"/>
    <m/>
    <n v="0"/>
    <n v="0"/>
    <m/>
    <m/>
    <n v="58.550513970881049"/>
    <s v="n/a"/>
    <n v="0"/>
    <n v="0"/>
    <n v="0"/>
    <m/>
    <m/>
    <n v="58.550513970881049"/>
    <m/>
    <n v="0"/>
    <n v="0"/>
    <m/>
    <m/>
    <n v="58.550513970881049"/>
    <m/>
    <n v="0"/>
    <n v="0"/>
    <n v="0"/>
    <n v="0"/>
    <n v="0"/>
    <n v="0"/>
    <n v="0"/>
    <s v="NA"/>
    <m/>
  </r>
  <r>
    <s v="NSG"/>
    <x v="5"/>
    <x v="7"/>
    <s v="Partner Trade Ally Rebate"/>
    <x v="73"/>
    <n v="0"/>
    <s v="MF/CI"/>
    <x v="3"/>
    <s v="4.4.12"/>
    <s v="MBH"/>
    <n v="0"/>
    <n v="0"/>
    <n v="0"/>
    <n v="0"/>
    <s v="CI-HVC-IRHT-V03-230101"/>
    <m/>
    <n v="2.9611764705882351"/>
    <n v="2.9611764705882351"/>
    <n v="2.9611764705882351"/>
    <n v="2.9611764705882351"/>
    <n v="0.93"/>
    <n v="0.93"/>
    <n v="0.93"/>
    <n v="0.93"/>
    <n v="0"/>
    <n v="0"/>
    <n v="0"/>
    <n v="0"/>
    <n v="0"/>
    <n v="0.93"/>
    <n v="0.93"/>
    <n v="0.93"/>
    <n v="0.93"/>
    <n v="0.93"/>
    <n v="0.93"/>
    <n v="0.93"/>
    <n v="0.93"/>
    <m/>
    <m/>
    <n v="2.9611764705882351"/>
    <m/>
    <n v="0"/>
    <n v="0"/>
    <m/>
    <m/>
    <n v="2.9611764705882351"/>
    <s v="n/a"/>
    <n v="0"/>
    <n v="0"/>
    <n v="0"/>
    <m/>
    <m/>
    <n v="2.9611764705882351"/>
    <m/>
    <n v="0"/>
    <n v="0"/>
    <m/>
    <m/>
    <n v="2.9611764705882351"/>
    <m/>
    <n v="0"/>
    <n v="0"/>
    <n v="0"/>
    <n v="0"/>
    <n v="0"/>
    <n v="0"/>
    <n v="0"/>
    <s v="NA"/>
    <m/>
  </r>
  <r>
    <s v="NSG"/>
    <x v="5"/>
    <x v="7"/>
    <s v="Partner Trade Ally Rebate"/>
    <x v="56"/>
    <s v="Hotels &amp; Hospitals"/>
    <s v="CI"/>
    <x v="3"/>
    <s v="4.8.4"/>
    <s v="each"/>
    <n v="0"/>
    <n v="0"/>
    <n v="0"/>
    <n v="0"/>
    <s v="CI-MSC-MODD-V02-230101"/>
    <m/>
    <n v="649.26"/>
    <n v="649.26"/>
    <n v="649.26"/>
    <n v="649.26"/>
    <n v="0.93"/>
    <n v="0.93"/>
    <n v="0.93"/>
    <n v="0.93"/>
    <n v="0"/>
    <n v="0"/>
    <n v="0"/>
    <n v="0"/>
    <n v="0"/>
    <n v="0.93"/>
    <n v="0.93"/>
    <n v="0.93"/>
    <n v="0.93"/>
    <n v="0.93"/>
    <n v="0.93"/>
    <n v="0.93"/>
    <n v="0.93"/>
    <m/>
    <m/>
    <n v="649.26"/>
    <m/>
    <n v="0"/>
    <n v="0"/>
    <m/>
    <m/>
    <n v="649.26"/>
    <s v="Updated measure lifetime."/>
    <n v="0"/>
    <n v="0"/>
    <n v="0"/>
    <m/>
    <m/>
    <n v="649.26"/>
    <m/>
    <n v="0"/>
    <n v="0"/>
    <m/>
    <m/>
    <n v="649.26"/>
    <m/>
    <n v="0"/>
    <n v="0"/>
    <n v="0"/>
    <n v="0"/>
    <n v="0"/>
    <n v="0"/>
    <n v="0"/>
    <s v="NA"/>
    <m/>
  </r>
  <r>
    <s v="NSG"/>
    <x v="5"/>
    <x v="7"/>
    <s v="Partner Trade Ally Rebate"/>
    <x v="74"/>
    <n v="0"/>
    <s v="MF/CI"/>
    <x v="3"/>
    <s v="4.3.6"/>
    <s v="lb-capacity"/>
    <n v="0"/>
    <n v="0"/>
    <n v="0"/>
    <n v="0"/>
    <s v="CI-HWE-OZLD-V07-230101"/>
    <m/>
    <n v="30.722664192350027"/>
    <n v="30.722664192350027"/>
    <n v="30.722664192350027"/>
    <n v="30.722664192350027"/>
    <n v="0.93"/>
    <n v="0.93"/>
    <n v="0.93"/>
    <n v="0.93"/>
    <n v="0"/>
    <n v="0"/>
    <n v="0"/>
    <n v="0"/>
    <n v="0"/>
    <n v="0.93"/>
    <n v="0.93"/>
    <n v="0.93"/>
    <n v="0.93"/>
    <n v="0.93"/>
    <n v="0.93"/>
    <n v="0.93"/>
    <n v="0.93"/>
    <m/>
    <m/>
    <n v="30.722664192350027"/>
    <m/>
    <n v="0"/>
    <n v="0"/>
    <m/>
    <m/>
    <n v="30.722664192350027"/>
    <s v="n/a"/>
    <n v="0"/>
    <n v="0"/>
    <n v="0"/>
    <m/>
    <m/>
    <n v="30.722664192350027"/>
    <m/>
    <n v="0"/>
    <n v="0"/>
    <m/>
    <m/>
    <n v="30.722664192350027"/>
    <m/>
    <n v="0"/>
    <n v="0"/>
    <n v="0"/>
    <n v="0"/>
    <n v="0"/>
    <n v="0"/>
    <n v="0"/>
    <s v="NA"/>
    <m/>
  </r>
  <r>
    <s v="NSG"/>
    <x v="5"/>
    <x v="7"/>
    <s v="Partner Trade Ally Rebate"/>
    <x v="4"/>
    <s v="HW Small 1&quot; to 2&quot;"/>
    <s v="MF/CI/SMB"/>
    <x v="3"/>
    <s v="&quot;3 - Res Pipe Insulation&quot; worksheet"/>
    <s v="ft"/>
    <n v="0"/>
    <n v="0"/>
    <n v="0"/>
    <n v="0"/>
    <n v="0"/>
    <m/>
    <n v="2.6588140926267867"/>
    <n v="2.6588140926267867"/>
    <n v="2.6588140926267867"/>
    <n v="2.6588140926267867"/>
    <n v="0.93"/>
    <n v="0.93"/>
    <n v="0.93"/>
    <n v="0.93"/>
    <n v="0"/>
    <n v="0"/>
    <n v="0"/>
    <n v="0"/>
    <n v="0"/>
    <n v="0.93"/>
    <n v="0.93"/>
    <n v="0.93"/>
    <n v="0.93"/>
    <n v="0.93"/>
    <n v="0.93"/>
    <n v="0.93"/>
    <n v="0.93"/>
    <m/>
    <m/>
    <n v="2.6588140926267867"/>
    <m/>
    <n v="0"/>
    <n v="0"/>
    <m/>
    <m/>
    <n v="2.6588140926267867"/>
    <s v="n/a"/>
    <n v="0"/>
    <n v="0"/>
    <n v="0"/>
    <m/>
    <m/>
    <n v="2.6588140926267867"/>
    <m/>
    <n v="0"/>
    <n v="0"/>
    <m/>
    <m/>
    <n v="2.6588140926267867"/>
    <m/>
    <n v="0"/>
    <n v="0"/>
    <n v="0"/>
    <n v="0"/>
    <n v="0"/>
    <n v="0"/>
    <n v="0"/>
    <s v="NA"/>
    <m/>
  </r>
  <r>
    <s v="NSG"/>
    <x v="5"/>
    <x v="7"/>
    <s v="Partner Trade Ally Rebate"/>
    <x v="4"/>
    <s v="HW Large &gt;4&quot;"/>
    <s v="MF/CI/SMB"/>
    <x v="3"/>
    <s v="&quot;3 - Res Pipe Insulation&quot; worksheet"/>
    <s v="ft"/>
    <n v="0"/>
    <n v="0"/>
    <n v="0"/>
    <n v="0"/>
    <n v="0"/>
    <m/>
    <n v="9.0407613085908682"/>
    <n v="9.0407613085908682"/>
    <n v="9.0407613085908682"/>
    <n v="9.0407613085908682"/>
    <n v="0.93"/>
    <n v="0.93"/>
    <n v="0.93"/>
    <n v="0.93"/>
    <n v="0"/>
    <n v="0"/>
    <n v="0"/>
    <n v="0"/>
    <n v="0"/>
    <n v="0.93"/>
    <n v="0.93"/>
    <n v="0.93"/>
    <n v="0.93"/>
    <n v="0.93"/>
    <n v="0.93"/>
    <n v="0.93"/>
    <n v="0.93"/>
    <m/>
    <m/>
    <n v="9.0407613085908682"/>
    <m/>
    <n v="0"/>
    <n v="0"/>
    <m/>
    <m/>
    <n v="9.0407613085908682"/>
    <s v="n/a"/>
    <n v="0"/>
    <n v="0"/>
    <n v="0"/>
    <m/>
    <m/>
    <n v="9.0407613085908682"/>
    <m/>
    <n v="0"/>
    <n v="0"/>
    <m/>
    <m/>
    <n v="9.0407613085908682"/>
    <m/>
    <n v="0"/>
    <n v="0"/>
    <n v="0"/>
    <n v="0"/>
    <n v="0"/>
    <n v="0"/>
    <n v="0"/>
    <s v="NA"/>
    <m/>
  </r>
  <r>
    <s v="NSG"/>
    <x v="5"/>
    <x v="7"/>
    <s v="Partner Trade Ally Rebate"/>
    <x v="4"/>
    <s v="Steam Med Fitting"/>
    <s v="CI"/>
    <x v="3"/>
    <s v="&quot;3 - Pipe Insulation&quot; worksheet"/>
    <s v="each"/>
    <n v="0"/>
    <n v="0"/>
    <n v="0"/>
    <n v="0"/>
    <n v="0"/>
    <m/>
    <n v="16.16754015857342"/>
    <n v="16.16754015857342"/>
    <n v="16.16754015857342"/>
    <n v="16.16754015857342"/>
    <n v="0.93"/>
    <n v="0.93"/>
    <n v="0.93"/>
    <n v="0.93"/>
    <n v="0"/>
    <n v="0"/>
    <n v="0"/>
    <n v="0"/>
    <n v="0"/>
    <n v="0.93"/>
    <n v="0.93"/>
    <n v="0.93"/>
    <n v="0.93"/>
    <n v="0.93"/>
    <n v="0.93"/>
    <n v="0.93"/>
    <n v="0.93"/>
    <m/>
    <m/>
    <n v="16.16754015857342"/>
    <m/>
    <n v="0"/>
    <n v="0"/>
    <m/>
    <m/>
    <n v="16.16754015857342"/>
    <s v="n/a"/>
    <n v="0"/>
    <n v="0"/>
    <n v="0"/>
    <m/>
    <m/>
    <n v="16.16754015857342"/>
    <m/>
    <n v="0"/>
    <n v="0"/>
    <m/>
    <m/>
    <n v="16.16754015857342"/>
    <m/>
    <n v="0"/>
    <n v="0"/>
    <n v="0"/>
    <n v="0"/>
    <n v="0"/>
    <n v="0"/>
    <n v="0"/>
    <s v="NA"/>
    <m/>
  </r>
  <r>
    <s v="NSG"/>
    <x v="5"/>
    <x v="7"/>
    <s v="Partner Trade Ally Rebate"/>
    <x v="4"/>
    <s v="Steam Large Fitting"/>
    <s v="CI"/>
    <x v="3"/>
    <s v="&quot;3 - Pipe Insulation&quot; worksheet"/>
    <s v="each"/>
    <n v="0"/>
    <n v="0"/>
    <n v="0"/>
    <n v="0"/>
    <n v="0"/>
    <m/>
    <n v="44.895855334511324"/>
    <n v="44.895855334511324"/>
    <n v="44.895855334511324"/>
    <n v="44.895855334511324"/>
    <n v="0.93"/>
    <n v="0.93"/>
    <n v="0.93"/>
    <n v="0.93"/>
    <n v="0"/>
    <n v="0"/>
    <n v="0"/>
    <n v="0"/>
    <n v="0"/>
    <n v="0.93"/>
    <n v="0.93"/>
    <n v="0.93"/>
    <n v="0.93"/>
    <n v="0.93"/>
    <n v="0.93"/>
    <n v="0.93"/>
    <n v="0.93"/>
    <m/>
    <m/>
    <n v="44.895855334511324"/>
    <m/>
    <n v="0"/>
    <n v="0"/>
    <m/>
    <m/>
    <n v="44.895855334511324"/>
    <s v="n/a"/>
    <n v="0"/>
    <n v="0"/>
    <n v="0"/>
    <m/>
    <m/>
    <n v="44.895855334511324"/>
    <m/>
    <n v="0"/>
    <n v="0"/>
    <m/>
    <m/>
    <n v="44.895855334511324"/>
    <m/>
    <n v="0"/>
    <n v="0"/>
    <n v="0"/>
    <n v="0"/>
    <n v="0"/>
    <n v="0"/>
    <n v="0"/>
    <s v="NA"/>
    <m/>
  </r>
  <r>
    <s v="NSG"/>
    <x v="5"/>
    <x v="7"/>
    <s v="Partner Trade Ally Rebate"/>
    <x v="4"/>
    <s v="Steam X-Large Fitting"/>
    <s v="CI"/>
    <x v="3"/>
    <s v="&quot;3 - Pipe Insulation&quot; worksheet"/>
    <s v="each"/>
    <n v="0"/>
    <n v="0"/>
    <n v="0"/>
    <n v="0"/>
    <n v="0"/>
    <m/>
    <n v="80.577400496643122"/>
    <n v="80.577400496643122"/>
    <n v="80.577400496643122"/>
    <n v="80.577400496643122"/>
    <n v="0.93"/>
    <n v="0.93"/>
    <n v="0.93"/>
    <n v="0.93"/>
    <n v="0"/>
    <n v="0"/>
    <n v="0"/>
    <n v="0"/>
    <n v="0"/>
    <n v="0.93"/>
    <n v="0.93"/>
    <n v="0.93"/>
    <n v="0.93"/>
    <n v="0.93"/>
    <n v="0.93"/>
    <n v="0.93"/>
    <n v="0.93"/>
    <m/>
    <m/>
    <n v="80.577400496643122"/>
    <m/>
    <n v="0"/>
    <n v="0"/>
    <m/>
    <m/>
    <n v="80.577400496643122"/>
    <s v="n/a"/>
    <n v="0"/>
    <n v="0"/>
    <n v="0"/>
    <m/>
    <m/>
    <n v="80.577400496643122"/>
    <m/>
    <n v="0"/>
    <n v="0"/>
    <m/>
    <m/>
    <n v="80.577400496643122"/>
    <m/>
    <n v="0"/>
    <n v="0"/>
    <n v="0"/>
    <n v="0"/>
    <n v="0"/>
    <n v="0"/>
    <n v="0"/>
    <s v="NA"/>
    <m/>
  </r>
  <r>
    <s v="NSG"/>
    <x v="5"/>
    <x v="7"/>
    <s v="Partner Trade Ally Rebate"/>
    <x v="4"/>
    <s v="Steam Med Valve"/>
    <s v="CI"/>
    <x v="3"/>
    <s v="&quot;3 - Pipe Insulation&quot; worksheet"/>
    <s v="each"/>
    <n v="0"/>
    <n v="0"/>
    <n v="0"/>
    <n v="0"/>
    <n v="0"/>
    <m/>
    <n v="49.002251273013741"/>
    <n v="49.002251273013741"/>
    <n v="49.002251273013741"/>
    <n v="49.002251273013741"/>
    <n v="0.93"/>
    <n v="0.93"/>
    <n v="0.93"/>
    <n v="0.93"/>
    <n v="0"/>
    <n v="0"/>
    <n v="0"/>
    <n v="0"/>
    <n v="0"/>
    <n v="0.93"/>
    <n v="0.93"/>
    <n v="0.93"/>
    <n v="0.93"/>
    <n v="0.93"/>
    <n v="0.93"/>
    <n v="0.93"/>
    <n v="0.93"/>
    <m/>
    <m/>
    <n v="49.002251273013741"/>
    <m/>
    <n v="0"/>
    <n v="0"/>
    <m/>
    <m/>
    <n v="49.002251273013741"/>
    <s v="n/a"/>
    <n v="0"/>
    <n v="0"/>
    <n v="0"/>
    <m/>
    <m/>
    <n v="49.002251273013741"/>
    <m/>
    <n v="0"/>
    <n v="0"/>
    <m/>
    <m/>
    <n v="49.002251273013741"/>
    <m/>
    <n v="0"/>
    <n v="0"/>
    <n v="0"/>
    <n v="0"/>
    <n v="0"/>
    <n v="0"/>
    <n v="0"/>
    <s v="NA"/>
    <m/>
  </r>
  <r>
    <s v="NSG"/>
    <x v="5"/>
    <x v="7"/>
    <s v="Partner Trade Ally Rebate"/>
    <x v="4"/>
    <s v="Steam Large Valve"/>
    <s v="CI"/>
    <x v="3"/>
    <s v="&quot;3 - Pipe Insulation&quot; worksheet"/>
    <s v="each"/>
    <n v="0"/>
    <n v="0"/>
    <n v="0"/>
    <n v="0"/>
    <n v="0"/>
    <m/>
    <n v="107.52607289087437"/>
    <n v="107.52607289087437"/>
    <n v="107.52607289087437"/>
    <n v="107.52607289087437"/>
    <n v="0.93"/>
    <n v="0.93"/>
    <n v="0.93"/>
    <n v="0.93"/>
    <n v="0"/>
    <n v="0"/>
    <n v="0"/>
    <n v="0"/>
    <n v="0"/>
    <n v="0.93"/>
    <n v="0.93"/>
    <n v="0.93"/>
    <n v="0.93"/>
    <n v="0.93"/>
    <n v="0.93"/>
    <n v="0.93"/>
    <n v="0.93"/>
    <m/>
    <m/>
    <n v="107.52607289087437"/>
    <m/>
    <n v="0"/>
    <n v="0"/>
    <m/>
    <m/>
    <n v="107.52607289087437"/>
    <s v="n/a"/>
    <n v="0"/>
    <n v="0"/>
    <n v="0"/>
    <m/>
    <m/>
    <n v="107.52607289087437"/>
    <m/>
    <n v="0"/>
    <n v="0"/>
    <m/>
    <m/>
    <n v="107.52607289087437"/>
    <m/>
    <n v="0"/>
    <n v="0"/>
    <n v="0"/>
    <n v="0"/>
    <n v="0"/>
    <n v="0"/>
    <n v="0"/>
    <s v="NA"/>
    <m/>
  </r>
  <r>
    <s v="NSG"/>
    <x v="5"/>
    <x v="7"/>
    <s v="Partner Trade Ally Rebate"/>
    <x v="4"/>
    <s v="Steam X-Large Valve"/>
    <s v="CI"/>
    <x v="3"/>
    <s v="&quot;3 - Pipe Insulation&quot; worksheet"/>
    <s v="each"/>
    <n v="0"/>
    <n v="0"/>
    <n v="0"/>
    <n v="0"/>
    <n v="0"/>
    <m/>
    <n v="175.06254164158375"/>
    <n v="175.06254164158375"/>
    <n v="175.06254164158375"/>
    <n v="175.06254164158375"/>
    <n v="0.93"/>
    <n v="0.93"/>
    <n v="0.93"/>
    <n v="0.93"/>
    <n v="0"/>
    <n v="0"/>
    <n v="0"/>
    <n v="0"/>
    <n v="0"/>
    <n v="0.93"/>
    <n v="0.93"/>
    <n v="0.93"/>
    <n v="0.93"/>
    <n v="0.93"/>
    <n v="0.93"/>
    <n v="0.93"/>
    <n v="0.93"/>
    <m/>
    <m/>
    <n v="175.06254164158375"/>
    <m/>
    <n v="0"/>
    <n v="0"/>
    <m/>
    <m/>
    <n v="175.06254164158375"/>
    <s v="n/a"/>
    <n v="0"/>
    <n v="0"/>
    <n v="0"/>
    <m/>
    <m/>
    <n v="175.06254164158375"/>
    <m/>
    <n v="0"/>
    <n v="0"/>
    <m/>
    <m/>
    <n v="175.06254164158375"/>
    <m/>
    <n v="0"/>
    <n v="0"/>
    <n v="0"/>
    <n v="0"/>
    <n v="0"/>
    <n v="0"/>
    <n v="0"/>
    <s v="NA"/>
    <m/>
  </r>
  <r>
    <s v="NSG"/>
    <x v="5"/>
    <x v="7"/>
    <s v="Partner Trade Ally Rebate"/>
    <x v="10"/>
    <n v="0"/>
    <s v="CI"/>
    <x v="3"/>
    <s v="4.2.11"/>
    <s v="each"/>
    <n v="0"/>
    <n v="0"/>
    <n v="0"/>
    <n v="0"/>
    <s v="CI-FSE-CVOV-V02-180101"/>
    <m/>
    <n v="235.77765120000004"/>
    <n v="235.77765120000004"/>
    <n v="235.77765120000004"/>
    <n v="235.77765120000004"/>
    <n v="0.93"/>
    <n v="0.93"/>
    <n v="0.93"/>
    <n v="0.93"/>
    <n v="0"/>
    <n v="0"/>
    <n v="0"/>
    <n v="0"/>
    <n v="0"/>
    <n v="0.93"/>
    <n v="0.93"/>
    <n v="0.93"/>
    <n v="0.93"/>
    <n v="0.93"/>
    <n v="0.93"/>
    <n v="0.93"/>
    <n v="0.93"/>
    <m/>
    <m/>
    <n v="247.22970854399998"/>
    <m/>
    <n v="0"/>
    <n v="0"/>
    <m/>
    <m/>
    <n v="247.22970854399998"/>
    <s v="n/a"/>
    <n v="0"/>
    <n v="0"/>
    <n v="0"/>
    <m/>
    <m/>
    <n v="247.22970854399998"/>
    <m/>
    <n v="0"/>
    <n v="0"/>
    <m/>
    <m/>
    <n v="247.22970854399998"/>
    <m/>
    <n v="0"/>
    <n v="0"/>
    <n v="0"/>
    <n v="0"/>
    <n v="0"/>
    <n v="0"/>
    <n v="0"/>
    <s v="NA"/>
    <m/>
  </r>
  <r>
    <s v="NSG"/>
    <x v="5"/>
    <x v="7"/>
    <s v="Partner Trade Ally Rebate"/>
    <x v="41"/>
    <s v="Industrial/Process Audit - psig ≤ 15"/>
    <s v="CI/SMB"/>
    <x v="3"/>
    <s v="4.4.16"/>
    <s v="each"/>
    <n v="0"/>
    <n v="0"/>
    <n v="0"/>
    <n v="0"/>
    <s v="CI-HVC-STRE-V09-230101"/>
    <m/>
    <n v="788.87094440257943"/>
    <n v="788.87094440257943"/>
    <n v="788.87094440257943"/>
    <n v="788.87094440257943"/>
    <n v="0.93"/>
    <n v="0.93"/>
    <n v="0.93"/>
    <n v="0.93"/>
    <n v="0"/>
    <n v="0"/>
    <n v="0"/>
    <n v="0"/>
    <n v="0"/>
    <n v="0.93"/>
    <n v="0.93"/>
    <n v="0.93"/>
    <n v="0.93"/>
    <n v="0.93"/>
    <n v="0.93"/>
    <n v="0.93"/>
    <n v="0.93"/>
    <m/>
    <m/>
    <n v="788.87094440257943"/>
    <m/>
    <n v="0"/>
    <n v="0"/>
    <m/>
    <m/>
    <n v="1603.3277521921041"/>
    <s v="Updated inputs for Commercial LPS Space Heating and Industrial/Process Low Pressure"/>
    <n v="0"/>
    <n v="0"/>
    <n v="0"/>
    <m/>
    <m/>
    <n v="1603.3277521921041"/>
    <m/>
    <n v="0"/>
    <n v="0"/>
    <m/>
    <m/>
    <n v="1603.3277521921041"/>
    <m/>
    <n v="0"/>
    <n v="0"/>
    <n v="0"/>
    <n v="0"/>
    <n v="0"/>
    <n v="0"/>
    <n v="0"/>
    <s v="NA"/>
    <m/>
  </r>
  <r>
    <s v="NSG"/>
    <x v="5"/>
    <x v="7"/>
    <s v="Partner Trade Ally Rebate"/>
    <x v="41"/>
    <s v="Industrial/Process Audit - 15 &lt; psig &lt; 30"/>
    <s v="CI/SMB"/>
    <x v="3"/>
    <s v="4.4.16"/>
    <s v="each"/>
    <n v="0"/>
    <n v="0"/>
    <n v="0"/>
    <n v="0"/>
    <s v="CI-HVC-STRE-V09-230101"/>
    <m/>
    <n v="758.17043213559668"/>
    <n v="758.17043213559668"/>
    <n v="758.17043213559668"/>
    <n v="758.17043213559668"/>
    <n v="0.93"/>
    <n v="0.93"/>
    <n v="0.93"/>
    <n v="0.93"/>
    <n v="0"/>
    <n v="0"/>
    <n v="0"/>
    <n v="0"/>
    <n v="0"/>
    <n v="0.93"/>
    <n v="0.93"/>
    <n v="0.93"/>
    <n v="0.93"/>
    <n v="0.93"/>
    <n v="0.93"/>
    <n v="0.93"/>
    <n v="0.93"/>
    <m/>
    <m/>
    <n v="758.17043213559668"/>
    <m/>
    <n v="0"/>
    <n v="0"/>
    <m/>
    <m/>
    <n v="758.17043213559668"/>
    <s v="Updated inputs for Commercial LPS Space Heating and Industrial/Process Low Pressure"/>
    <n v="0"/>
    <n v="0"/>
    <n v="0"/>
    <m/>
    <m/>
    <n v="758.17043213559668"/>
    <m/>
    <n v="0"/>
    <n v="0"/>
    <m/>
    <m/>
    <n v="758.17043213559668"/>
    <m/>
    <n v="0"/>
    <n v="0"/>
    <n v="0"/>
    <n v="0"/>
    <n v="0"/>
    <n v="0"/>
    <n v="0"/>
    <s v="NA"/>
    <m/>
  </r>
  <r>
    <s v="NSG"/>
    <x v="5"/>
    <x v="7"/>
    <s v="Partner Trade Ally Rebate"/>
    <x v="41"/>
    <s v="Industrial/Process Audit - 30 ≤ psig &lt; 75"/>
    <s v="CI/SMB"/>
    <x v="3"/>
    <s v="4.4.16"/>
    <s v="each"/>
    <n v="0"/>
    <n v="0"/>
    <n v="0"/>
    <n v="0"/>
    <s v="CI-HVC-STRE-V09-230101"/>
    <m/>
    <n v="2777.6636840634392"/>
    <n v="2777.6636840634392"/>
    <n v="2777.6636840634392"/>
    <n v="2777.6636840634392"/>
    <n v="0.93"/>
    <n v="0.93"/>
    <n v="0.93"/>
    <n v="0.93"/>
    <n v="0"/>
    <n v="0"/>
    <n v="0"/>
    <n v="0"/>
    <n v="0"/>
    <n v="0.93"/>
    <n v="0.93"/>
    <n v="0.93"/>
    <n v="0.93"/>
    <n v="0.93"/>
    <n v="0.93"/>
    <n v="0.93"/>
    <n v="0.93"/>
    <m/>
    <m/>
    <n v="2777.6636840634392"/>
    <m/>
    <n v="0"/>
    <n v="0"/>
    <m/>
    <m/>
    <n v="2777.6636840634392"/>
    <s v="Updated inputs for Commercial LPS Space Heating and Industrial/Process Low Pressure"/>
    <n v="0"/>
    <n v="0"/>
    <n v="0"/>
    <m/>
    <m/>
    <n v="2777.6636840634392"/>
    <m/>
    <n v="0"/>
    <n v="0"/>
    <m/>
    <m/>
    <n v="2777.6636840634392"/>
    <m/>
    <n v="0"/>
    <n v="0"/>
    <n v="0"/>
    <n v="0"/>
    <n v="0"/>
    <n v="0"/>
    <n v="0"/>
    <s v="NA"/>
    <m/>
  </r>
  <r>
    <s v="NSG"/>
    <x v="5"/>
    <x v="7"/>
    <s v="Partner Trade Ally Rebate"/>
    <x v="41"/>
    <s v="Industrial/Process Audit - 75 ≤ psig &lt; 125"/>
    <s v="CI/SMB"/>
    <x v="3"/>
    <s v="4.4.16"/>
    <s v="each"/>
    <n v="0"/>
    <n v="0"/>
    <n v="0"/>
    <n v="0"/>
    <s v="CI-HVC-STRE-V09-230101"/>
    <m/>
    <n v="5253.732217921608"/>
    <n v="5253.732217921608"/>
    <n v="5253.732217921608"/>
    <n v="5253.732217921608"/>
    <n v="0.93"/>
    <n v="0.93"/>
    <n v="0.93"/>
    <n v="0.93"/>
    <n v="0"/>
    <n v="0"/>
    <n v="0"/>
    <n v="0"/>
    <n v="0"/>
    <n v="0.93"/>
    <n v="0.93"/>
    <n v="0.93"/>
    <n v="0.93"/>
    <n v="0.93"/>
    <n v="0.93"/>
    <n v="0.93"/>
    <n v="0.93"/>
    <m/>
    <m/>
    <n v="5253.732217921608"/>
    <m/>
    <n v="0"/>
    <n v="0"/>
    <m/>
    <m/>
    <n v="5253.732217921608"/>
    <s v="Updated inputs for Commercial LPS Space Heating and Industrial/Process Low Pressure"/>
    <n v="0"/>
    <n v="0"/>
    <n v="0"/>
    <m/>
    <m/>
    <n v="5253.732217921608"/>
    <m/>
    <n v="0"/>
    <n v="0"/>
    <m/>
    <m/>
    <n v="5253.732217921608"/>
    <m/>
    <n v="0"/>
    <n v="0"/>
    <n v="0"/>
    <n v="0"/>
    <n v="0"/>
    <n v="0"/>
    <n v="0"/>
    <s v="NA"/>
    <m/>
  </r>
  <r>
    <s v="NSG"/>
    <x v="5"/>
    <x v="7"/>
    <s v="Partner Trade Ally Rebate"/>
    <x v="41"/>
    <s v="Industrial/Process Audit - 125 ≤ psig &lt; 175"/>
    <s v="CI/SMB"/>
    <x v="3"/>
    <s v="4.4.16"/>
    <s v="each"/>
    <n v="0"/>
    <n v="0"/>
    <n v="0"/>
    <n v="0"/>
    <s v="CI-HVC-STRE-V09-230101"/>
    <m/>
    <n v="7334.7468920022948"/>
    <n v="7334.7468920022948"/>
    <n v="7334.7468920022948"/>
    <n v="7334.7468920022948"/>
    <n v="0.93"/>
    <n v="0.93"/>
    <n v="0.93"/>
    <n v="0.93"/>
    <n v="0"/>
    <n v="0"/>
    <n v="0"/>
    <n v="0"/>
    <n v="0"/>
    <n v="0.93"/>
    <n v="0.93"/>
    <n v="0.93"/>
    <n v="0.93"/>
    <n v="0.93"/>
    <n v="0.93"/>
    <n v="0.93"/>
    <n v="0.93"/>
    <m/>
    <m/>
    <n v="7334.7468920022948"/>
    <m/>
    <n v="0"/>
    <n v="0"/>
    <m/>
    <m/>
    <n v="7334.7468920022948"/>
    <s v="Updated inputs for Commercial LPS Space Heating and Industrial/Process Low Pressure"/>
    <n v="0"/>
    <n v="0"/>
    <n v="0"/>
    <m/>
    <m/>
    <n v="7334.7468920022948"/>
    <m/>
    <n v="0"/>
    <n v="0"/>
    <m/>
    <m/>
    <n v="7334.7468920022948"/>
    <m/>
    <n v="0"/>
    <n v="0"/>
    <n v="0"/>
    <n v="0"/>
    <n v="0"/>
    <n v="0"/>
    <n v="0"/>
    <s v="NA"/>
    <m/>
  </r>
  <r>
    <s v="NSG"/>
    <x v="5"/>
    <x v="7"/>
    <s v="Partner Trade Ally Rebate"/>
    <x v="41"/>
    <s v="Industrial/Process Audit - 175 ≤ psig &lt; 250"/>
    <s v="CI/SMB"/>
    <x v="3"/>
    <s v="4.4.16"/>
    <s v="each"/>
    <n v="0"/>
    <n v="0"/>
    <n v="0"/>
    <n v="0"/>
    <s v="CI-HVC-STRE-V09-230101"/>
    <m/>
    <n v="9906.4466256306805"/>
    <n v="9906.4466256306805"/>
    <n v="9906.4466256306805"/>
    <n v="9906.4466256306805"/>
    <n v="0.93"/>
    <n v="0.93"/>
    <n v="0.93"/>
    <n v="0.93"/>
    <n v="0"/>
    <n v="0"/>
    <n v="0"/>
    <n v="0"/>
    <n v="0"/>
    <n v="0.93"/>
    <n v="0.93"/>
    <n v="0.93"/>
    <n v="0.93"/>
    <n v="0.93"/>
    <n v="0.93"/>
    <n v="0.93"/>
    <n v="0.93"/>
    <m/>
    <m/>
    <n v="9906.4466256306805"/>
    <m/>
    <n v="0"/>
    <n v="0"/>
    <m/>
    <m/>
    <n v="9906.4466256306805"/>
    <s v="Updated inputs for Commercial LPS Space Heating and Industrial/Process Low Pressure"/>
    <n v="0"/>
    <n v="0"/>
    <n v="0"/>
    <m/>
    <m/>
    <n v="9906.4466256306805"/>
    <m/>
    <n v="0"/>
    <n v="0"/>
    <m/>
    <m/>
    <n v="9906.4466256306805"/>
    <m/>
    <n v="0"/>
    <n v="0"/>
    <n v="0"/>
    <n v="0"/>
    <n v="0"/>
    <n v="0"/>
    <n v="0"/>
    <s v="NA"/>
    <m/>
  </r>
  <r>
    <s v="NSG"/>
    <x v="5"/>
    <x v="7"/>
    <s v="Partner Trade Ally Rebate"/>
    <x v="41"/>
    <s v="Industrial/Process Audit - 250 ≤ psig"/>
    <s v="CI/SMB"/>
    <x v="3"/>
    <s v="4.4.16"/>
    <s v="each"/>
    <n v="0"/>
    <n v="0"/>
    <n v="0"/>
    <n v="0"/>
    <s v="CI-HVC-STRE-V09-230101"/>
    <m/>
    <n v="12689.405899537758"/>
    <n v="12689.405899537758"/>
    <n v="12689.405899537758"/>
    <n v="12689.405899537758"/>
    <n v="0.93"/>
    <n v="0.93"/>
    <n v="0.93"/>
    <n v="0.93"/>
    <n v="0"/>
    <n v="0"/>
    <n v="0"/>
    <n v="0"/>
    <n v="0"/>
    <n v="0.93"/>
    <n v="0.93"/>
    <n v="0.93"/>
    <n v="0.93"/>
    <n v="0.93"/>
    <n v="0.93"/>
    <n v="0.93"/>
    <n v="0.93"/>
    <m/>
    <m/>
    <n v="12689.405899537758"/>
    <m/>
    <n v="0"/>
    <n v="0"/>
    <m/>
    <m/>
    <n v="12689.405899537758"/>
    <s v="Updated inputs for Commercial LPS Space Heating and Industrial/Process Low Pressure"/>
    <n v="0"/>
    <n v="0"/>
    <n v="0"/>
    <m/>
    <m/>
    <n v="12689.405899537758"/>
    <m/>
    <n v="0"/>
    <n v="0"/>
    <m/>
    <m/>
    <n v="12689.405899537758"/>
    <m/>
    <n v="0"/>
    <n v="0"/>
    <n v="0"/>
    <n v="0"/>
    <n v="0"/>
    <n v="0"/>
    <n v="0"/>
    <s v="NA"/>
    <m/>
  </r>
  <r>
    <s v="NSG"/>
    <x v="5"/>
    <x v="7"/>
    <s v="Partner Trade Ally Rebate"/>
    <x v="6"/>
    <n v="0"/>
    <s v="CI"/>
    <x v="3"/>
    <s v="4.4.48"/>
    <s v="each"/>
    <n v="0"/>
    <n v="0"/>
    <n v="0"/>
    <n v="0"/>
    <s v="CI-HVC-THST-V05-230101"/>
    <m/>
    <n v="159.30512500000003"/>
    <n v="159.30512500000003"/>
    <n v="159.30512500000003"/>
    <n v="159.30512500000003"/>
    <n v="0.96"/>
    <n v="0.96"/>
    <n v="0.96"/>
    <n v="0.96"/>
    <n v="0"/>
    <n v="0"/>
    <n v="0"/>
    <n v="0"/>
    <n v="0"/>
    <n v="0.96"/>
    <n v="0.97"/>
    <n v="0.97"/>
    <n v="0.97"/>
    <n v="0.96"/>
    <n v="0.96"/>
    <n v="0.96"/>
    <n v="0.96"/>
    <m/>
    <m/>
    <n v="200.26929999999999"/>
    <m/>
    <n v="0"/>
    <n v="0"/>
    <m/>
    <m/>
    <n v="200.26929999999999"/>
    <s v="n/a"/>
    <n v="0"/>
    <n v="0"/>
    <n v="0"/>
    <m/>
    <m/>
    <n v="200.26929999999999"/>
    <m/>
    <n v="0"/>
    <n v="0"/>
    <m/>
    <m/>
    <n v="200.26929999999999"/>
    <m/>
    <n v="0"/>
    <n v="0"/>
    <n v="0"/>
    <n v="0"/>
    <n v="0"/>
    <n v="0"/>
    <n v="0"/>
    <s v="NA"/>
    <m/>
  </r>
  <r>
    <s v="NSG"/>
    <x v="5"/>
    <x v="7"/>
    <s v="Partner Trade Ally Rebate"/>
    <x v="12"/>
    <s v="Storage 88% TE ≥75MBh"/>
    <s v="CI"/>
    <x v="3"/>
    <s v="4.3.1"/>
    <s v="each"/>
    <n v="0"/>
    <n v="0"/>
    <n v="0"/>
    <n v="0"/>
    <s v="CI-HWE-STWH-V09-230101"/>
    <m/>
    <n v="135.66827090062347"/>
    <n v="135.66827090062347"/>
    <n v="135.66827090062347"/>
    <n v="135.66827090062347"/>
    <n v="0.93"/>
    <n v="0.93"/>
    <n v="0.93"/>
    <n v="0.93"/>
    <n v="0"/>
    <n v="0"/>
    <n v="0"/>
    <n v="0"/>
    <n v="0"/>
    <n v="0.93"/>
    <n v="0.93"/>
    <n v="0.93"/>
    <n v="0.93"/>
    <n v="0.93"/>
    <n v="0.93"/>
    <n v="0.93"/>
    <n v="0.93"/>
    <m/>
    <m/>
    <n v="139.65886152562348"/>
    <m/>
    <n v="0"/>
    <n v="0"/>
    <m/>
    <m/>
    <n v="139.65886152562348"/>
    <s v="n/a"/>
    <n v="0"/>
    <n v="0"/>
    <n v="0"/>
    <m/>
    <m/>
    <n v="139.65886152562348"/>
    <m/>
    <n v="0"/>
    <n v="0"/>
    <m/>
    <m/>
    <n v="139.65886152562348"/>
    <m/>
    <n v="0"/>
    <n v="0"/>
    <n v="0"/>
    <n v="0"/>
    <n v="0"/>
    <n v="0"/>
    <n v="0"/>
    <s v="NA"/>
    <m/>
  </r>
  <r>
    <s v="NSG"/>
    <x v="4"/>
    <x v="6"/>
    <s v="Whole Building - DI"/>
    <x v="3"/>
    <s v="Furnace (Replace Manual)"/>
    <s v="MF"/>
    <x v="3"/>
    <s v="5.3.16"/>
    <s v="each"/>
    <n v="1"/>
    <n v="1"/>
    <n v="1"/>
    <n v="1"/>
    <s v="RS-HVC-ADTH-V08-230101"/>
    <m/>
    <n v="67.938000000000002"/>
    <n v="67.938000000000002"/>
    <n v="67.938000000000002"/>
    <n v="67.938000000000002"/>
    <n v="1"/>
    <n v="1"/>
    <n v="1"/>
    <n v="1"/>
    <n v="67.938000000000002"/>
    <n v="67.938000000000002"/>
    <n v="67.938000000000002"/>
    <n v="67.938000000000002"/>
    <n v="271.75200000000001"/>
    <n v="1"/>
    <n v="1"/>
    <n v="1"/>
    <n v="1"/>
    <n v="1"/>
    <n v="1"/>
    <n v="1"/>
    <n v="1"/>
    <m/>
    <m/>
    <n v="66.631500000000003"/>
    <m/>
    <n v="66.631500000000003"/>
    <n v="-1.3064999999999998"/>
    <m/>
    <m/>
    <n v="66.631500000000003"/>
    <s v="n/a"/>
    <n v="66.631500000000003"/>
    <n v="66.631500000000003"/>
    <n v="-1.3064999999999998"/>
    <m/>
    <m/>
    <n v="66.631500000000003"/>
    <m/>
    <n v="66.631500000000003"/>
    <n v="-1.3064999999999998"/>
    <m/>
    <m/>
    <n v="66.631500000000003"/>
    <m/>
    <n v="66.631500000000003"/>
    <n v="-1.3064999999999998"/>
    <n v="66.631500000000003"/>
    <n v="66.631500000000003"/>
    <n v="66.631500000000003"/>
    <n v="66.631500000000003"/>
    <n v="266.52600000000001"/>
    <s v="NA"/>
    <m/>
  </r>
  <r>
    <s v="NSG"/>
    <x v="3"/>
    <x v="6"/>
    <s v="Partner Trade Ally Rebate"/>
    <x v="3"/>
    <s v="Furnace (Replace Unknown)"/>
    <s v="MF"/>
    <x v="3"/>
    <s v="5.3.16"/>
    <s v="each"/>
    <n v="4"/>
    <n v="4"/>
    <n v="4"/>
    <n v="4"/>
    <s v="RS-HVC-ADTH-V08-230101"/>
    <m/>
    <n v="56.179499999999997"/>
    <n v="56.179499999999997"/>
    <n v="56.179499999999997"/>
    <n v="56.179499999999997"/>
    <n v="0.9"/>
    <n v="0.9"/>
    <n v="0.9"/>
    <n v="0.9"/>
    <n v="202.24619999999999"/>
    <n v="202.24619999999999"/>
    <n v="202.24619999999999"/>
    <n v="202.24619999999999"/>
    <n v="808.98479999999995"/>
    <n v="0.9"/>
    <n v="0.9"/>
    <n v="0.9"/>
    <n v="0.9"/>
    <n v="0.9"/>
    <n v="0.9"/>
    <n v="0.9"/>
    <n v="0.9"/>
    <m/>
    <m/>
    <n v="55.526250000000012"/>
    <m/>
    <n v="199.89450000000005"/>
    <n v="-2.3516999999999371"/>
    <m/>
    <m/>
    <n v="55.526250000000012"/>
    <s v="n/a"/>
    <n v="199.89450000000005"/>
    <n v="199.89450000000005"/>
    <n v="-2.3516999999999371"/>
    <m/>
    <m/>
    <n v="55.526250000000012"/>
    <m/>
    <n v="199.89450000000005"/>
    <n v="-2.3516999999999371"/>
    <m/>
    <m/>
    <n v="55.526250000000012"/>
    <m/>
    <n v="199.89450000000005"/>
    <n v="-2.3516999999999371"/>
    <n v="199.89450000000005"/>
    <n v="199.89450000000005"/>
    <n v="199.89450000000005"/>
    <n v="199.89450000000005"/>
    <n v="799.5780000000002"/>
    <s v="NA"/>
    <m/>
  </r>
  <r>
    <s v="NSG"/>
    <x v="4"/>
    <x v="4"/>
    <s v="Core"/>
    <x v="3"/>
    <s v="Furnace (Replace Manual)"/>
    <s v="SF"/>
    <x v="3"/>
    <s v="5.3.16"/>
    <s v="each"/>
    <n v="2"/>
    <n v="4"/>
    <n v="8"/>
    <n v="9"/>
    <s v="RS-HVC-ADTH-V08-230101"/>
    <m/>
    <n v="104.52"/>
    <n v="104.52"/>
    <n v="104.52"/>
    <n v="104.52"/>
    <n v="1"/>
    <n v="1"/>
    <n v="1"/>
    <n v="1"/>
    <n v="209.04"/>
    <n v="418.08"/>
    <n v="836.16"/>
    <n v="940.68"/>
    <n v="2403.96"/>
    <n v="1"/>
    <n v="1"/>
    <n v="1"/>
    <n v="1"/>
    <n v="1"/>
    <n v="1"/>
    <n v="1"/>
    <n v="1"/>
    <m/>
    <m/>
    <n v="102.50999999999999"/>
    <m/>
    <n v="205.01999999999998"/>
    <n v="-4.0200000000000102"/>
    <m/>
    <m/>
    <n v="102.50999999999999"/>
    <s v="n/a"/>
    <n v="410.03999999999996"/>
    <n v="410.03999999999996"/>
    <n v="-8.0400000000000205"/>
    <m/>
    <m/>
    <n v="102.50999999999999"/>
    <m/>
    <n v="820.07999999999993"/>
    <n v="-16.080000000000041"/>
    <m/>
    <m/>
    <n v="102.50999999999999"/>
    <m/>
    <n v="922.58999999999992"/>
    <n v="-18.090000000000032"/>
    <n v="205.01999999999998"/>
    <n v="410.03999999999996"/>
    <n v="820.07999999999993"/>
    <n v="922.58999999999992"/>
    <n v="2357.7299999999996"/>
    <s v="NA"/>
    <m/>
  </r>
  <r>
    <s v="NSG"/>
    <x v="4"/>
    <x v="6"/>
    <s v="MF IHWAP"/>
    <x v="3"/>
    <s v="Boiler (Replace Programmable)"/>
    <s v="MF"/>
    <x v="3"/>
    <s v="5.3.16"/>
    <s v="each"/>
    <n v="3"/>
    <n v="4"/>
    <n v="7"/>
    <n v="8"/>
    <s v="RS-HVC-ADTH-V08-230101"/>
    <m/>
    <n v="70.463249999999988"/>
    <n v="70.463249999999988"/>
    <n v="70.463249999999988"/>
    <n v="70.463249999999988"/>
    <n v="1"/>
    <n v="1"/>
    <n v="1"/>
    <n v="1"/>
    <n v="211.38974999999996"/>
    <n v="281.85299999999995"/>
    <n v="493.24274999999989"/>
    <n v="563.7059999999999"/>
    <n v="1550.1914999999997"/>
    <n v="1"/>
    <n v="1"/>
    <n v="1"/>
    <n v="1"/>
    <n v="1"/>
    <n v="1"/>
    <n v="1"/>
    <n v="1"/>
    <m/>
    <m/>
    <n v="68.532749999999993"/>
    <m/>
    <n v="205.59824999999998"/>
    <n v="-5.791499999999985"/>
    <m/>
    <m/>
    <n v="68.532749999999993"/>
    <s v="n/a"/>
    <n v="274.13099999999997"/>
    <n v="274.13099999999997"/>
    <n v="-7.72199999999998"/>
    <m/>
    <m/>
    <n v="68.532749999999993"/>
    <m/>
    <n v="479.72924999999998"/>
    <n v="-13.513499999999908"/>
    <m/>
    <m/>
    <n v="68.532749999999993"/>
    <m/>
    <n v="548.26199999999994"/>
    <n v="-15.44399999999996"/>
    <n v="205.59824999999998"/>
    <n v="274.13099999999997"/>
    <n v="479.72924999999998"/>
    <n v="548.26199999999994"/>
    <n v="1507.7204999999999"/>
    <s v="NA"/>
    <m/>
  </r>
  <r>
    <s v="NSG"/>
    <x v="4"/>
    <x v="4"/>
    <s v="Core"/>
    <x v="3"/>
    <s v="Furnace (Replace Programmable)"/>
    <s v="SF"/>
    <x v="3"/>
    <s v="5.3.16"/>
    <s v="each"/>
    <n v="3"/>
    <n v="7"/>
    <n v="14"/>
    <n v="17"/>
    <s v="RS-HVC-ADTH-V08-230101"/>
    <m/>
    <n v="73.364999999999995"/>
    <n v="73.364999999999995"/>
    <n v="73.364999999999995"/>
    <n v="73.364999999999995"/>
    <n v="1"/>
    <n v="1"/>
    <n v="1"/>
    <n v="1"/>
    <n v="220.09499999999997"/>
    <n v="513.55499999999995"/>
    <n v="1027.1099999999999"/>
    <n v="1247.2049999999999"/>
    <n v="3007.9649999999997"/>
    <n v="1"/>
    <n v="1"/>
    <n v="1"/>
    <n v="1"/>
    <n v="1"/>
    <n v="1"/>
    <n v="1"/>
    <n v="1"/>
    <m/>
    <m/>
    <n v="71.35499999999999"/>
    <m/>
    <n v="214.06499999999997"/>
    <n v="-6.0300000000000011"/>
    <m/>
    <m/>
    <n v="71.35499999999999"/>
    <s v="n/a"/>
    <n v="499.4849999999999"/>
    <n v="499.4849999999999"/>
    <n v="-14.07000000000005"/>
    <m/>
    <m/>
    <n v="71.35499999999999"/>
    <m/>
    <n v="998.9699999999998"/>
    <n v="-28.1400000000001"/>
    <m/>
    <m/>
    <n v="71.35499999999999"/>
    <m/>
    <n v="1213.0349999999999"/>
    <n v="-34.170000000000073"/>
    <n v="214.06499999999997"/>
    <n v="499.4849999999999"/>
    <n v="998.9699999999998"/>
    <n v="1213.0349999999999"/>
    <n v="2925.5549999999994"/>
    <s v="NA"/>
    <m/>
  </r>
  <r>
    <s v="NSG"/>
    <x v="3"/>
    <x v="6"/>
    <s v="Partner Trade Ally Rebate"/>
    <x v="3"/>
    <s v="Boiler (Replace Unknown)"/>
    <s v="MF"/>
    <x v="3"/>
    <s v="5.3.16"/>
    <s v="each"/>
    <n v="8"/>
    <n v="8"/>
    <n v="8"/>
    <n v="8"/>
    <s v="RS-HVC-ADTH-V08-230101"/>
    <m/>
    <n v="83.011499999999998"/>
    <n v="83.011499999999998"/>
    <n v="83.011499999999998"/>
    <n v="83.011499999999998"/>
    <n v="0.9"/>
    <n v="0.9"/>
    <n v="0.9"/>
    <n v="0.9"/>
    <n v="597.68280000000004"/>
    <n v="597.68280000000004"/>
    <n v="597.68280000000004"/>
    <n v="597.68280000000004"/>
    <n v="2390.7312000000002"/>
    <n v="0.9"/>
    <n v="0.9"/>
    <n v="0.9"/>
    <n v="0.9"/>
    <n v="0.9"/>
    <n v="0.9"/>
    <n v="0.9"/>
    <n v="0.9"/>
    <m/>
    <m/>
    <n v="82.046250000000015"/>
    <m/>
    <n v="590.73300000000017"/>
    <n v="-6.9497999999998683"/>
    <m/>
    <m/>
    <n v="82.046250000000015"/>
    <s v="n/a"/>
    <n v="590.73300000000017"/>
    <n v="590.73300000000017"/>
    <n v="-6.9497999999998683"/>
    <m/>
    <m/>
    <n v="82.046250000000015"/>
    <m/>
    <n v="590.73300000000017"/>
    <n v="-6.9497999999998683"/>
    <m/>
    <m/>
    <n v="82.046250000000015"/>
    <m/>
    <n v="590.73300000000017"/>
    <n v="-6.9497999999998683"/>
    <n v="590.73300000000017"/>
    <n v="590.73300000000017"/>
    <n v="590.73300000000017"/>
    <n v="590.73300000000017"/>
    <n v="2362.9320000000007"/>
    <s v="NA"/>
    <m/>
  </r>
  <r>
    <s v="NSG"/>
    <x v="4"/>
    <x v="6"/>
    <s v="MF IHWAP"/>
    <x v="3"/>
    <s v="Furnace (Replace Programmable)"/>
    <s v="MF"/>
    <x v="3"/>
    <s v="5.3.16"/>
    <s v="each"/>
    <n v="6"/>
    <n v="8"/>
    <n v="14"/>
    <n v="15"/>
    <s v="RS-HVC-ADTH-V08-230101"/>
    <m/>
    <n v="47.687249999999999"/>
    <n v="47.687249999999999"/>
    <n v="47.687249999999999"/>
    <n v="47.687249999999999"/>
    <n v="1"/>
    <n v="1"/>
    <n v="1"/>
    <n v="1"/>
    <n v="286.12349999999998"/>
    <n v="381.49799999999999"/>
    <n v="667.62149999999997"/>
    <n v="715.30875000000003"/>
    <n v="2050.5517500000001"/>
    <n v="1"/>
    <n v="1"/>
    <n v="1"/>
    <n v="1"/>
    <n v="1"/>
    <n v="1"/>
    <n v="1"/>
    <n v="1"/>
    <m/>
    <m/>
    <n v="46.380749999999992"/>
    <m/>
    <n v="278.28449999999998"/>
    <n v="-7.8389999999999986"/>
    <m/>
    <m/>
    <n v="46.380749999999992"/>
    <s v="n/a"/>
    <n v="371.04599999999994"/>
    <n v="371.04599999999994"/>
    <n v="-10.452000000000055"/>
    <m/>
    <m/>
    <n v="46.380749999999992"/>
    <m/>
    <n v="649.33049999999992"/>
    <n v="-18.291000000000054"/>
    <m/>
    <m/>
    <n v="46.380749999999992"/>
    <m/>
    <n v="695.71124999999984"/>
    <n v="-19.597500000000196"/>
    <n v="278.28449999999998"/>
    <n v="371.04599999999994"/>
    <n v="649.33049999999992"/>
    <n v="695.71124999999984"/>
    <n v="1994.3722499999997"/>
    <s v="NA"/>
    <m/>
  </r>
  <r>
    <s v="NSG"/>
    <x v="3"/>
    <x v="6"/>
    <s v="Direct Install"/>
    <x v="3"/>
    <s v="Furnace (Replace Manual)"/>
    <s v="MF"/>
    <x v="3"/>
    <s v="5.3.16"/>
    <s v="each"/>
    <n v="8"/>
    <n v="8"/>
    <n v="8"/>
    <n v="8"/>
    <s v="RS-HVC-ADTH-V08-230101"/>
    <m/>
    <n v="67.938000000000002"/>
    <n v="67.938000000000002"/>
    <n v="67.938000000000002"/>
    <n v="67.938000000000002"/>
    <n v="0.9"/>
    <n v="0.9"/>
    <n v="0.9"/>
    <n v="0.9"/>
    <n v="489.15360000000004"/>
    <n v="489.15360000000004"/>
    <n v="489.15360000000004"/>
    <n v="489.15360000000004"/>
    <n v="1956.6144000000002"/>
    <n v="0.9"/>
    <n v="0.9"/>
    <n v="0.9"/>
    <n v="0.9"/>
    <n v="0.9"/>
    <n v="0.9"/>
    <n v="0.9"/>
    <n v="0.9"/>
    <m/>
    <m/>
    <n v="66.631500000000003"/>
    <m/>
    <n v="479.74680000000001"/>
    <n v="-9.4068000000000325"/>
    <m/>
    <m/>
    <n v="66.631500000000003"/>
    <s v="n/a"/>
    <n v="479.74680000000001"/>
    <n v="479.74680000000001"/>
    <n v="-9.4068000000000325"/>
    <m/>
    <m/>
    <n v="66.631500000000003"/>
    <m/>
    <n v="479.74680000000001"/>
    <n v="-9.4068000000000325"/>
    <m/>
    <m/>
    <n v="66.631500000000003"/>
    <m/>
    <n v="479.74680000000001"/>
    <n v="-9.4068000000000325"/>
    <n v="479.74680000000001"/>
    <n v="479.74680000000001"/>
    <n v="479.74680000000001"/>
    <n v="479.74680000000001"/>
    <n v="1918.9872"/>
    <s v="NA"/>
    <m/>
  </r>
  <r>
    <s v="NSG"/>
    <x v="3"/>
    <x v="6"/>
    <s v="Direct Install"/>
    <x v="3"/>
    <s v="Boiler (Replace Manual)"/>
    <s v="MF"/>
    <x v="3"/>
    <s v="5.3.16"/>
    <s v="each"/>
    <n v="6"/>
    <n v="6"/>
    <n v="6"/>
    <n v="6"/>
    <s v="RS-HVC-ADTH-V08-230101"/>
    <m/>
    <n v="100.386"/>
    <n v="100.386"/>
    <n v="100.386"/>
    <n v="100.386"/>
    <n v="0.9"/>
    <n v="0.9"/>
    <n v="0.9"/>
    <n v="0.9"/>
    <n v="542.08440000000007"/>
    <n v="542.08440000000007"/>
    <n v="542.08440000000007"/>
    <n v="542.08440000000007"/>
    <n v="2168.3376000000003"/>
    <n v="0.9"/>
    <n v="0.9"/>
    <n v="0.9"/>
    <n v="0.9"/>
    <n v="0.9"/>
    <n v="0.9"/>
    <n v="0.9"/>
    <n v="0.9"/>
    <m/>
    <m/>
    <n v="98.455500000000001"/>
    <m/>
    <n v="531.65969999999993"/>
    <n v="-10.424700000000144"/>
    <m/>
    <m/>
    <n v="98.455500000000001"/>
    <s v="n/a"/>
    <n v="531.65969999999993"/>
    <n v="531.65969999999993"/>
    <n v="-10.424700000000144"/>
    <m/>
    <m/>
    <n v="98.455500000000001"/>
    <m/>
    <n v="531.65969999999993"/>
    <n v="-10.424700000000144"/>
    <m/>
    <m/>
    <n v="98.455500000000001"/>
    <m/>
    <n v="531.65969999999993"/>
    <n v="-10.424700000000144"/>
    <n v="531.65969999999993"/>
    <n v="531.65969999999993"/>
    <n v="531.65969999999993"/>
    <n v="531.65969999999993"/>
    <n v="2126.6387999999997"/>
    <s v="NA"/>
    <m/>
  </r>
  <r>
    <s v="NSG"/>
    <x v="4"/>
    <x v="6"/>
    <s v="MF IHWAP"/>
    <x v="3"/>
    <s v="Boiler (Replace Manual)"/>
    <s v="MF"/>
    <x v="3"/>
    <s v="5.3.16"/>
    <s v="each"/>
    <n v="6"/>
    <n v="8"/>
    <n v="14"/>
    <n v="15"/>
    <s v="RS-HVC-ADTH-V08-230101"/>
    <m/>
    <n v="100.386"/>
    <n v="100.386"/>
    <n v="100.386"/>
    <n v="100.386"/>
    <n v="1"/>
    <n v="1"/>
    <n v="1"/>
    <n v="1"/>
    <n v="602.31600000000003"/>
    <n v="803.08799999999997"/>
    <n v="1405.404"/>
    <n v="1505.79"/>
    <n v="4316.598"/>
    <n v="1"/>
    <n v="1"/>
    <n v="1"/>
    <n v="1"/>
    <n v="1"/>
    <n v="1"/>
    <n v="1"/>
    <n v="1"/>
    <m/>
    <m/>
    <n v="98.455500000000001"/>
    <m/>
    <n v="590.73299999999995"/>
    <n v="-11.583000000000084"/>
    <m/>
    <m/>
    <n v="98.455500000000001"/>
    <s v="n/a"/>
    <n v="787.64400000000001"/>
    <n v="787.64400000000001"/>
    <n v="-15.44399999999996"/>
    <m/>
    <m/>
    <n v="98.455500000000001"/>
    <m/>
    <n v="1378.377"/>
    <n v="-27.027000000000044"/>
    <m/>
    <m/>
    <n v="98.455500000000001"/>
    <m/>
    <n v="1476.8325"/>
    <n v="-28.957499999999982"/>
    <n v="590.73299999999995"/>
    <n v="787.64400000000001"/>
    <n v="1378.377"/>
    <n v="1476.8325"/>
    <n v="4233.5864999999994"/>
    <s v="NA"/>
    <m/>
  </r>
  <r>
    <s v="NSG"/>
    <x v="4"/>
    <x v="6"/>
    <s v="MF IHWAP"/>
    <x v="3"/>
    <s v="Furnace (Replace Manual)"/>
    <s v="MF"/>
    <x v="3"/>
    <s v="5.3.16"/>
    <s v="each"/>
    <n v="9"/>
    <n v="11"/>
    <n v="20"/>
    <n v="23"/>
    <s v="RS-HVC-ADTH-V08-230101"/>
    <m/>
    <n v="67.938000000000002"/>
    <n v="67.938000000000002"/>
    <n v="67.938000000000002"/>
    <n v="67.938000000000002"/>
    <n v="1"/>
    <n v="1"/>
    <n v="1"/>
    <n v="1"/>
    <n v="611.44200000000001"/>
    <n v="747.31799999999998"/>
    <n v="1358.76"/>
    <n v="1562.5740000000001"/>
    <n v="4280.0940000000001"/>
    <n v="1"/>
    <n v="1"/>
    <n v="1"/>
    <n v="1"/>
    <n v="1"/>
    <n v="1"/>
    <n v="1"/>
    <n v="1"/>
    <m/>
    <m/>
    <n v="66.631500000000003"/>
    <m/>
    <n v="599.68349999999998"/>
    <n v="-11.758500000000026"/>
    <m/>
    <m/>
    <n v="66.631500000000003"/>
    <s v="n/a"/>
    <n v="732.94650000000001"/>
    <n v="732.94650000000001"/>
    <n v="-14.371499999999969"/>
    <m/>
    <m/>
    <n v="66.631500000000003"/>
    <m/>
    <n v="1332.63"/>
    <n v="-26.129999999999882"/>
    <m/>
    <m/>
    <n v="66.631500000000003"/>
    <m/>
    <n v="1532.5245"/>
    <n v="-30.04950000000008"/>
    <n v="599.68349999999998"/>
    <n v="732.94650000000001"/>
    <n v="1332.63"/>
    <n v="1532.5245"/>
    <n v="4197.7844999999998"/>
    <s v="NA"/>
    <m/>
  </r>
  <r>
    <s v="NSG"/>
    <x v="3"/>
    <x v="6"/>
    <s v="Direct Install"/>
    <x v="3"/>
    <s v="Furnace (Replace Programmable)"/>
    <s v="MF"/>
    <x v="3"/>
    <s v="5.3.16"/>
    <s v="each"/>
    <n v="11"/>
    <n v="11"/>
    <n v="11"/>
    <n v="11"/>
    <s v="RS-HVC-ADTH-V08-230101"/>
    <m/>
    <n v="47.687249999999999"/>
    <n v="47.687249999999999"/>
    <n v="47.687249999999999"/>
    <n v="47.687249999999999"/>
    <n v="0.9"/>
    <n v="0.9"/>
    <n v="0.9"/>
    <n v="0.9"/>
    <n v="472.10377500000004"/>
    <n v="472.10377500000004"/>
    <n v="472.10377500000004"/>
    <n v="472.10377500000004"/>
    <n v="1888.4151000000002"/>
    <n v="0.9"/>
    <n v="0.9"/>
    <n v="0.9"/>
    <n v="0.9"/>
    <n v="0.9"/>
    <n v="0.9"/>
    <n v="0.9"/>
    <n v="0.9"/>
    <m/>
    <m/>
    <n v="46.380749999999992"/>
    <m/>
    <n v="459.16942499999993"/>
    <n v="-12.934350000000109"/>
    <m/>
    <m/>
    <n v="46.380749999999992"/>
    <s v="n/a"/>
    <n v="459.16942499999993"/>
    <n v="459.16942499999993"/>
    <n v="-12.934350000000109"/>
    <m/>
    <m/>
    <n v="46.380749999999992"/>
    <m/>
    <n v="459.16942499999993"/>
    <n v="-12.934350000000109"/>
    <m/>
    <m/>
    <n v="46.380749999999992"/>
    <m/>
    <n v="459.16942499999993"/>
    <n v="-12.934350000000109"/>
    <n v="459.16942499999993"/>
    <n v="459.16942499999993"/>
    <n v="459.16942499999993"/>
    <n v="459.16942499999993"/>
    <n v="1836.6776999999997"/>
    <s v="NA"/>
    <m/>
  </r>
  <r>
    <s v="NSG"/>
    <x v="3"/>
    <x v="6"/>
    <s v="Direct Install"/>
    <x v="3"/>
    <s v="Boiler (Replace Programmable)"/>
    <s v="MF"/>
    <x v="3"/>
    <s v="5.3.16"/>
    <s v="each"/>
    <n v="10"/>
    <n v="10"/>
    <n v="10"/>
    <n v="10"/>
    <s v="RS-HVC-ADTH-V08-230101"/>
    <m/>
    <n v="70.463249999999988"/>
    <n v="70.463249999999988"/>
    <n v="70.463249999999988"/>
    <n v="70.463249999999988"/>
    <n v="0.9"/>
    <n v="0.9"/>
    <n v="0.9"/>
    <n v="0.9"/>
    <n v="634.16924999999992"/>
    <n v="634.16924999999992"/>
    <n v="634.16924999999992"/>
    <n v="634.16924999999992"/>
    <n v="2536.6769999999997"/>
    <n v="0.9"/>
    <n v="0.9"/>
    <n v="0.9"/>
    <n v="0.9"/>
    <n v="0.9"/>
    <n v="0.9"/>
    <n v="0.9"/>
    <n v="0.9"/>
    <m/>
    <m/>
    <n v="68.532749999999993"/>
    <m/>
    <n v="616.79474999999991"/>
    <n v="-17.374500000000012"/>
    <m/>
    <m/>
    <n v="68.532749999999993"/>
    <s v="n/a"/>
    <n v="616.79474999999991"/>
    <n v="616.79474999999991"/>
    <n v="-17.374500000000012"/>
    <m/>
    <m/>
    <n v="68.532749999999993"/>
    <m/>
    <n v="616.79474999999991"/>
    <n v="-17.374500000000012"/>
    <m/>
    <m/>
    <n v="68.532749999999993"/>
    <m/>
    <n v="616.79474999999991"/>
    <n v="-17.374500000000012"/>
    <n v="616.79474999999991"/>
    <n v="616.79474999999991"/>
    <n v="616.79474999999991"/>
    <n v="616.79474999999991"/>
    <n v="2467.1789999999996"/>
    <s v="NA"/>
    <m/>
  </r>
  <r>
    <s v="NSG"/>
    <x v="4"/>
    <x v="5"/>
    <s v="IHWAP"/>
    <x v="3"/>
    <s v="Furnace (Replace Programmable)"/>
    <s v="SF"/>
    <x v="3"/>
    <s v="5.3.16"/>
    <s v="each"/>
    <n v="10"/>
    <n v="11"/>
    <n v="14"/>
    <n v="15"/>
    <s v="RS-HVC-ADTH-V08-230101"/>
    <m/>
    <n v="73.364999999999995"/>
    <n v="73.364999999999995"/>
    <n v="73.364999999999995"/>
    <n v="73.364999999999995"/>
    <n v="1"/>
    <n v="1"/>
    <n v="1"/>
    <n v="1"/>
    <n v="733.65"/>
    <n v="807.01499999999999"/>
    <n v="1027.1099999999999"/>
    <n v="1100.4749999999999"/>
    <n v="3668.2499999999995"/>
    <n v="1"/>
    <n v="1"/>
    <n v="1"/>
    <n v="1"/>
    <n v="1"/>
    <n v="1"/>
    <n v="1"/>
    <n v="1"/>
    <m/>
    <m/>
    <n v="71.35499999999999"/>
    <m/>
    <n v="713.55"/>
    <n v="-20.100000000000023"/>
    <m/>
    <m/>
    <n v="71.35499999999999"/>
    <s v="n/a"/>
    <n v="784.90499999999986"/>
    <n v="784.90499999999986"/>
    <n v="-22.110000000000127"/>
    <m/>
    <m/>
    <n v="71.35499999999999"/>
    <m/>
    <n v="998.9699999999998"/>
    <n v="-28.1400000000001"/>
    <m/>
    <m/>
    <n v="71.35499999999999"/>
    <m/>
    <n v="1070.3249999999998"/>
    <n v="-30.150000000000091"/>
    <n v="713.55"/>
    <n v="784.90499999999986"/>
    <n v="998.9699999999998"/>
    <n v="1070.3249999999998"/>
    <n v="3567.7499999999995"/>
    <s v="NA"/>
    <m/>
  </r>
  <r>
    <s v="NSG"/>
    <x v="4"/>
    <x v="5"/>
    <s v="IHWAP"/>
    <x v="3"/>
    <s v="Furnace (Replace Manual)"/>
    <s v="SF"/>
    <x v="3"/>
    <s v="5.3.16"/>
    <s v="each"/>
    <n v="10"/>
    <n v="11"/>
    <n v="14"/>
    <n v="15"/>
    <s v="RS-HVC-ADTH-V08-230101"/>
    <m/>
    <n v="104.52"/>
    <n v="104.52"/>
    <n v="104.52"/>
    <n v="104.52"/>
    <n v="1"/>
    <n v="1"/>
    <n v="1"/>
    <n v="1"/>
    <n v="1045.2"/>
    <n v="1149.72"/>
    <n v="1463.28"/>
    <n v="1567.8"/>
    <n v="5226"/>
    <n v="1"/>
    <n v="1"/>
    <n v="1"/>
    <n v="1"/>
    <n v="1"/>
    <n v="1"/>
    <n v="1"/>
    <n v="1"/>
    <m/>
    <m/>
    <n v="102.50999999999999"/>
    <m/>
    <n v="1025.0999999999999"/>
    <n v="-20.100000000000136"/>
    <m/>
    <m/>
    <n v="102.50999999999999"/>
    <s v="n/a"/>
    <n v="1127.6099999999999"/>
    <n v="1127.6099999999999"/>
    <n v="-22.110000000000127"/>
    <m/>
    <m/>
    <n v="102.50999999999999"/>
    <m/>
    <n v="1435.1399999999999"/>
    <n v="-28.1400000000001"/>
    <m/>
    <m/>
    <n v="102.50999999999999"/>
    <m/>
    <n v="1537.6499999999999"/>
    <n v="-30.150000000000091"/>
    <n v="1025.0999999999999"/>
    <n v="1127.6099999999999"/>
    <n v="1435.1399999999999"/>
    <n v="1537.6499999999999"/>
    <n v="5125.5"/>
    <s v="NA"/>
    <m/>
  </r>
  <r>
    <s v="NSG"/>
    <x v="4"/>
    <x v="5"/>
    <s v="IHWAP"/>
    <x v="3"/>
    <s v="Boiler (Replace Manual)"/>
    <s v="SF"/>
    <x v="3"/>
    <s v="5.3.16"/>
    <s v="each"/>
    <n v="10"/>
    <n v="11"/>
    <n v="14"/>
    <n v="15"/>
    <s v="RS-HVC-ADTH-V08-230101"/>
    <m/>
    <n v="154.44"/>
    <n v="154.44"/>
    <n v="154.44"/>
    <n v="154.44"/>
    <n v="1"/>
    <n v="1"/>
    <n v="1"/>
    <n v="1"/>
    <n v="1544.4"/>
    <n v="1698.84"/>
    <n v="2162.16"/>
    <n v="2316.6"/>
    <n v="7722"/>
    <n v="1"/>
    <n v="1"/>
    <n v="1"/>
    <n v="1"/>
    <n v="1"/>
    <n v="1"/>
    <n v="1"/>
    <n v="1"/>
    <m/>
    <m/>
    <n v="151.47"/>
    <m/>
    <n v="1514.7"/>
    <n v="-29.700000000000045"/>
    <m/>
    <m/>
    <n v="151.47"/>
    <s v="n/a"/>
    <n v="1666.17"/>
    <n v="1666.17"/>
    <n v="-32.669999999999845"/>
    <m/>
    <m/>
    <n v="151.47"/>
    <m/>
    <n v="2120.58"/>
    <n v="-41.579999999999927"/>
    <m/>
    <m/>
    <n v="151.47"/>
    <m/>
    <n v="2272.0500000000002"/>
    <n v="-44.549999999999727"/>
    <n v="1514.7"/>
    <n v="1666.17"/>
    <n v="2120.58"/>
    <n v="2272.0500000000002"/>
    <n v="7573.5"/>
    <s v="NA"/>
    <m/>
  </r>
  <r>
    <s v="NSG"/>
    <x v="4"/>
    <x v="5"/>
    <s v="IHWAP"/>
    <x v="3"/>
    <s v="Boiler (Replace Programmable)"/>
    <s v="SF"/>
    <x v="3"/>
    <s v="5.3.16"/>
    <s v="each"/>
    <n v="10"/>
    <n v="11"/>
    <n v="14"/>
    <n v="15"/>
    <s v="RS-HVC-ADTH-V08-230101"/>
    <m/>
    <n v="108.40499999999999"/>
    <n v="108.40499999999999"/>
    <n v="108.40499999999999"/>
    <n v="108.40499999999999"/>
    <n v="1"/>
    <n v="1"/>
    <n v="1"/>
    <n v="1"/>
    <n v="1084.05"/>
    <n v="1192.4549999999999"/>
    <n v="1517.6699999999998"/>
    <n v="1626.0749999999998"/>
    <n v="5420.25"/>
    <n v="1"/>
    <n v="1"/>
    <n v="1"/>
    <n v="1"/>
    <n v="1"/>
    <n v="1"/>
    <n v="1"/>
    <n v="1"/>
    <m/>
    <m/>
    <n v="105.43499999999999"/>
    <m/>
    <n v="1054.3499999999999"/>
    <n v="-29.700000000000045"/>
    <m/>
    <m/>
    <n v="105.43499999999999"/>
    <s v="n/a"/>
    <n v="1159.7849999999999"/>
    <n v="1159.7849999999999"/>
    <n v="-32.670000000000073"/>
    <m/>
    <m/>
    <n v="105.43499999999999"/>
    <m/>
    <n v="1476.09"/>
    <n v="-41.579999999999927"/>
    <m/>
    <m/>
    <n v="105.43499999999999"/>
    <m/>
    <n v="1581.5249999999999"/>
    <n v="-44.549999999999955"/>
    <n v="1054.3499999999999"/>
    <n v="1159.7849999999999"/>
    <n v="1476.09"/>
    <n v="1581.5249999999999"/>
    <n v="5271.7499999999991"/>
    <s v="NA"/>
    <m/>
  </r>
  <r>
    <s v="NSG"/>
    <x v="3"/>
    <x v="4"/>
    <s v="Core"/>
    <x v="3"/>
    <s v="Furnace (Replace Manual)"/>
    <s v="SF"/>
    <x v="3"/>
    <s v="5.3.16"/>
    <s v="each"/>
    <n v="61"/>
    <n v="55"/>
    <n v="49"/>
    <n v="43"/>
    <s v="RS-HVC-ADTH-V08-230101"/>
    <m/>
    <n v="104.52"/>
    <n v="104.52"/>
    <n v="104.52"/>
    <n v="104.52"/>
    <n v="0.9"/>
    <n v="0.9"/>
    <n v="0.9"/>
    <n v="0.9"/>
    <n v="5738.1479999999992"/>
    <n v="5173.74"/>
    <n v="4609.3319999999994"/>
    <n v="4044.924"/>
    <n v="19566.143999999997"/>
    <n v="0.9"/>
    <n v="0.9"/>
    <n v="0.9"/>
    <n v="0.9"/>
    <n v="0.9"/>
    <n v="0.9"/>
    <n v="0.9"/>
    <n v="0.9"/>
    <m/>
    <m/>
    <n v="102.50999999999999"/>
    <m/>
    <n v="5627.799"/>
    <n v="-110.34899999999925"/>
    <m/>
    <m/>
    <n v="102.50999999999999"/>
    <s v="n/a"/>
    <n v="5074.2449999999999"/>
    <n v="5074.2449999999999"/>
    <n v="-99.494999999999891"/>
    <m/>
    <m/>
    <n v="102.50999999999999"/>
    <m/>
    <n v="4520.6909999999998"/>
    <n v="-88.640999999999622"/>
    <m/>
    <m/>
    <n v="102.50999999999999"/>
    <m/>
    <n v="3967.1369999999997"/>
    <n v="-77.787000000000262"/>
    <n v="5627.799"/>
    <n v="5074.2449999999999"/>
    <n v="4520.6909999999998"/>
    <n v="3967.1369999999997"/>
    <n v="19189.871999999999"/>
    <s v="NA"/>
    <m/>
  </r>
  <r>
    <s v="NSG"/>
    <x v="5"/>
    <x v="7"/>
    <s v="Partner Trade Ally Rebate"/>
    <x v="72"/>
    <n v="0"/>
    <s v="CI"/>
    <x v="3"/>
    <s v="4.4.48"/>
    <s v="each"/>
    <n v="5"/>
    <n v="4"/>
    <n v="4"/>
    <n v="4"/>
    <s v="CI-HVC-THST-V05-230101"/>
    <m/>
    <n v="196.26391399999997"/>
    <n v="196.26391399999997"/>
    <n v="196.26391399999997"/>
    <n v="196.26391399999997"/>
    <n v="0.97"/>
    <n v="0.97"/>
    <n v="0.97"/>
    <n v="0.97"/>
    <n v="951.87998289999985"/>
    <n v="761.50398631999985"/>
    <n v="761.50398631999985"/>
    <n v="761.50398631999985"/>
    <n v="3236.3919418599994"/>
    <n v="0.97"/>
    <n v="0.97"/>
    <n v="0.97"/>
    <n v="0.97"/>
    <n v="0.97"/>
    <n v="0.97"/>
    <n v="0.97"/>
    <n v="0.97"/>
    <m/>
    <m/>
    <n v="157.01113119999999"/>
    <m/>
    <n v="761.50398631999997"/>
    <n v="-190.37599657999988"/>
    <m/>
    <m/>
    <n v="157.01113119999999"/>
    <s v="n/a"/>
    <n v="609.20318905599993"/>
    <n v="609.20318905599993"/>
    <n v="-152.30079726399993"/>
    <m/>
    <m/>
    <n v="157.01113119999999"/>
    <m/>
    <n v="609.20318905599993"/>
    <n v="-152.30079726399993"/>
    <m/>
    <m/>
    <n v="157.01113119999999"/>
    <m/>
    <n v="609.20318905599993"/>
    <n v="-152.30079726399993"/>
    <n v="761.50398631999997"/>
    <n v="609.20318905599993"/>
    <n v="609.20318905599993"/>
    <n v="609.20318905599993"/>
    <n v="2589.1135534879995"/>
    <s v="NA"/>
    <m/>
  </r>
  <r>
    <s v="NSG"/>
    <x v="3"/>
    <x v="4"/>
    <s v="Core"/>
    <x v="3"/>
    <s v="Furnace (Replace Programmable)"/>
    <s v="SF"/>
    <x v="3"/>
    <s v="5.3.16"/>
    <s v="each"/>
    <n v="111"/>
    <n v="100"/>
    <n v="89"/>
    <n v="77"/>
    <s v="RS-HVC-ADTH-V08-230101"/>
    <m/>
    <n v="73.364999999999995"/>
    <n v="73.364999999999995"/>
    <n v="73.364999999999995"/>
    <n v="73.364999999999995"/>
    <n v="0.9"/>
    <n v="0.9"/>
    <n v="0.9"/>
    <n v="0.9"/>
    <n v="7329.1634999999997"/>
    <n v="6602.8499999999995"/>
    <n v="5876.5365000000002"/>
    <n v="5084.1944999999996"/>
    <n v="24892.744500000001"/>
    <n v="0.9"/>
    <n v="0.9"/>
    <n v="0.9"/>
    <n v="0.9"/>
    <n v="0.9"/>
    <n v="0.9"/>
    <n v="0.9"/>
    <n v="0.9"/>
    <m/>
    <m/>
    <n v="71.35499999999999"/>
    <m/>
    <n v="7128.3644999999988"/>
    <n v="-200.79900000000089"/>
    <m/>
    <m/>
    <n v="71.35499999999999"/>
    <s v="n/a"/>
    <n v="6421.9499999999989"/>
    <n v="6421.9499999999989"/>
    <n v="-180.90000000000055"/>
    <m/>
    <m/>
    <n v="71.35499999999999"/>
    <m/>
    <n v="5715.5355"/>
    <n v="-161.0010000000002"/>
    <m/>
    <m/>
    <n v="71.35499999999999"/>
    <m/>
    <n v="4944.901499999999"/>
    <n v="-139.29300000000057"/>
    <n v="7128.3644999999988"/>
    <n v="6421.9499999999989"/>
    <n v="5715.5355"/>
    <n v="4944.901499999999"/>
    <n v="24210.751499999998"/>
    <s v="NA"/>
    <m/>
  </r>
  <r>
    <m/>
    <x v="2"/>
    <x v="2"/>
    <m/>
    <x v="2"/>
    <m/>
    <m/>
    <x v="2"/>
    <m/>
    <m/>
    <m/>
    <m/>
    <m/>
    <m/>
    <m/>
    <m/>
    <m/>
    <m/>
    <m/>
    <m/>
    <m/>
    <m/>
    <m/>
    <m/>
    <m/>
    <m/>
    <m/>
    <m/>
    <m/>
    <m/>
    <m/>
    <m/>
    <m/>
    <m/>
    <m/>
    <m/>
    <m/>
    <m/>
    <m/>
    <m/>
    <m/>
    <m/>
    <m/>
    <m/>
    <m/>
    <m/>
    <m/>
    <m/>
    <m/>
    <m/>
    <m/>
    <m/>
    <m/>
    <m/>
    <m/>
    <m/>
    <m/>
    <m/>
    <m/>
    <m/>
    <m/>
    <m/>
    <m/>
    <m/>
    <m/>
    <m/>
    <m/>
    <m/>
    <m/>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05">
  <r>
    <m/>
    <x v="0"/>
    <n v="2"/>
    <n v="3"/>
    <x v="0"/>
    <n v="5"/>
    <n v="6"/>
    <x v="0"/>
    <n v="8"/>
    <n v="9"/>
    <n v="10"/>
    <n v="11"/>
    <n v="12"/>
    <n v="13"/>
    <n v="14"/>
    <n v="15"/>
    <n v="16"/>
    <n v="17"/>
    <n v="18"/>
    <n v="19"/>
    <n v="20"/>
    <n v="21"/>
    <n v="22"/>
    <n v="23"/>
    <n v="24"/>
    <n v="25"/>
    <n v="26"/>
    <n v="27"/>
    <n v="28"/>
    <n v="29"/>
    <n v="30"/>
    <n v="31"/>
    <n v="32"/>
    <n v="33"/>
    <n v="34"/>
    <n v="35"/>
    <n v="36"/>
    <n v="37"/>
    <n v="38"/>
    <n v="39"/>
    <n v="40"/>
    <n v="41"/>
    <n v="42"/>
    <n v="43"/>
    <n v="44"/>
    <n v="45"/>
    <n v="46"/>
    <n v="46"/>
    <n v="47"/>
    <n v="48"/>
    <n v="49"/>
    <n v="50"/>
    <n v="51"/>
    <n v="52"/>
    <n v="53"/>
    <n v="54"/>
    <n v="55"/>
    <n v="56"/>
    <n v="57"/>
    <n v="58"/>
    <n v="59"/>
    <n v="60"/>
    <n v="61"/>
    <n v="62"/>
    <n v="63"/>
    <n v="64"/>
    <n v="65"/>
    <n v="66"/>
    <n v="67"/>
  </r>
  <r>
    <m/>
    <x v="1"/>
    <s v="(b)"/>
    <s v="(c)"/>
    <x v="1"/>
    <s v="(e)"/>
    <s v="(f)"/>
    <x v="1"/>
    <s v="(h)"/>
    <s v="(i)"/>
    <s v="(j)"/>
    <s v="(k)"/>
    <s v="(l)"/>
    <s v="(m)"/>
    <s v="(n)"/>
    <s v="(o)"/>
    <s v="(p)"/>
    <s v="(q)"/>
    <s v="(r)"/>
    <s v="(s)"/>
    <s v="(t)"/>
    <s v="(u)"/>
    <s v="(v)"/>
    <s v="(w)"/>
    <s v="(x)"/>
    <s v="(y)"/>
    <s v="(z)"/>
    <s v="(aa)"/>
    <s v="(ab)"/>
    <s v="(ac)"/>
    <s v="(ad)"/>
    <s v="(ae)"/>
    <s v="(af)"/>
    <s v="(ag)"/>
    <s v="(ah)"/>
    <s v="(ai)"/>
    <s v="(aj)"/>
    <s v="(ak)"/>
    <s v="(al)"/>
    <s v="(am)"/>
    <s v="(an)"/>
    <s v="(ao)"/>
    <s v="(ap)"/>
    <s v="(aq)"/>
    <s v="(ar)"/>
    <s v="(as)"/>
    <s v="(at)"/>
    <s v="(at)"/>
    <s v="(au)"/>
    <s v="(av)"/>
    <s v="(aw)"/>
    <s v="(ax)"/>
    <s v="(ay)"/>
    <s v="(az)"/>
    <s v="(ba)"/>
    <s v="(bb)"/>
    <s v="(bc)"/>
    <s v="(bd)"/>
    <s v="(be)"/>
    <s v="(bf)"/>
    <s v="(bg)"/>
    <s v="(bh)"/>
    <s v="(bi)"/>
    <s v="(bj)"/>
    <s v="(bk)"/>
    <s v="(bl)"/>
    <s v="(bm)"/>
    <s v="(bn)"/>
    <s v="(bo)"/>
  </r>
  <r>
    <m/>
    <x v="2"/>
    <m/>
    <m/>
    <x v="2"/>
    <m/>
    <m/>
    <x v="2"/>
    <m/>
    <m/>
    <m/>
    <m/>
    <m/>
    <m/>
    <m/>
    <m/>
    <m/>
    <m/>
    <m/>
    <m/>
    <m/>
    <m/>
    <m/>
    <m/>
    <m/>
    <m/>
    <m/>
    <m/>
    <m/>
    <m/>
    <m/>
    <m/>
    <m/>
    <m/>
    <m/>
    <m/>
    <m/>
    <m/>
    <m/>
    <m/>
    <m/>
    <m/>
    <m/>
    <m/>
    <m/>
    <m/>
    <m/>
    <m/>
    <m/>
    <m/>
    <m/>
    <m/>
    <m/>
    <m/>
    <m/>
    <m/>
    <m/>
    <m/>
    <m/>
    <m/>
    <m/>
    <m/>
    <m/>
    <m/>
    <m/>
    <m/>
    <m/>
    <m/>
    <m/>
  </r>
  <r>
    <s v="NSG"/>
    <x v="3"/>
    <s v="Home Energy Rebate"/>
    <s v="Standard Rebate"/>
    <x v="3"/>
    <s v="Boiler (Replace Manual) - Non DI"/>
    <s v="SF"/>
    <x v="3"/>
    <s v="5.3.16"/>
    <s v="each"/>
    <n v="800"/>
    <n v="800"/>
    <n v="800"/>
    <n v="800"/>
    <s v="RS-HVC-ADTH-V08-230101"/>
    <m/>
    <n v="138.99600000000001"/>
    <n v="138.99600000000001"/>
    <n v="138.99600000000001"/>
    <n v="138.99600000000001"/>
    <n v="0.9"/>
    <n v="0.9"/>
    <n v="0.9"/>
    <n v="0.9"/>
    <n v="100077.12000000001"/>
    <n v="100077.12000000001"/>
    <n v="100077.12000000001"/>
    <n v="100077.12000000001"/>
    <n v="400308.48000000004"/>
    <n v="0.9"/>
    <n v="0.9"/>
    <n v="0.9"/>
    <n v="0.9"/>
    <n v="0.9"/>
    <n v="0.9"/>
    <n v="0.9"/>
    <n v="0.9"/>
    <m/>
    <m/>
    <n v="151.47"/>
    <m/>
    <n v="109058.40000000001"/>
    <n v="8981.2799999999988"/>
    <m/>
    <m/>
    <n v="151.47"/>
    <s v="n/a"/>
    <n v="109058.40000000001"/>
    <n v="109058.40000000001"/>
    <n v="8981.2799999999988"/>
    <m/>
    <m/>
    <n v="151.47"/>
    <m/>
    <n v="109058.40000000001"/>
    <n v="8981.2799999999988"/>
    <m/>
    <m/>
    <n v="151.47"/>
    <m/>
    <n v="109058.40000000001"/>
    <n v="8981.2799999999988"/>
    <n v="109058.40000000001"/>
    <n v="109058.40000000001"/>
    <n v="109058.40000000001"/>
    <n v="109058.40000000001"/>
    <n v="436233.60000000003"/>
    <s v="NA"/>
    <m/>
  </r>
  <r>
    <s v="NSG"/>
    <x v="3"/>
    <s v="Home Energy Jumpstart"/>
    <s v="Core"/>
    <x v="4"/>
    <s v="DHW"/>
    <s v="SF"/>
    <x v="3"/>
    <s v="5.4.1"/>
    <s v="Feet"/>
    <n v="5208"/>
    <n v="4686"/>
    <n v="4167"/>
    <n v="3645"/>
    <s v="RS-HWE-PINS-V06-230101"/>
    <m/>
    <n v="0.88266670517205537"/>
    <n v="0.88266670517205537"/>
    <n v="0.88266670517205537"/>
    <n v="0.88266670517205537"/>
    <n v="0.88"/>
    <n v="0.88"/>
    <n v="0.88"/>
    <n v="0.88"/>
    <n v="4045.2968164717367"/>
    <n v="3639.8350387839014"/>
    <n v="3236.7035011977205"/>
    <n v="2831.2417235098847"/>
    <n v="13753.077079963245"/>
    <n v="0.88"/>
    <n v="0.88"/>
    <n v="0.88"/>
    <n v="0.88"/>
    <n v="0.88"/>
    <n v="0.88"/>
    <n v="0.88"/>
    <n v="0.88"/>
    <m/>
    <m/>
    <n v="2.4087097696290445"/>
    <m/>
    <n v="11039.213222600696"/>
    <n v="6993.9164061289594"/>
    <m/>
    <m/>
    <n v="2.4087097696290445"/>
    <s v="Updated kit ISR"/>
    <n v="9932.7483028238967"/>
    <n v="9932.7483028238967"/>
    <n v="6292.9132640399948"/>
    <m/>
    <m/>
    <n v="2.4087097696290445"/>
    <m/>
    <n v="8832.6423768389213"/>
    <n v="5595.9388756412009"/>
    <m/>
    <m/>
    <n v="2.4087097696290445"/>
    <m/>
    <n v="7726.1774570621228"/>
    <n v="4894.9357335522382"/>
    <n v="11039.213222600696"/>
    <n v="9932.7483028238967"/>
    <n v="8832.6423768389213"/>
    <n v="7726.1774570621228"/>
    <n v="37530.781359325636"/>
    <s v="NA"/>
    <m/>
  </r>
  <r>
    <s v="NSG"/>
    <x v="3"/>
    <s v="Home Energy Rebate"/>
    <s v="Standard Rebate"/>
    <x v="3"/>
    <s v="Furnace (Replace Manual) - Non DI"/>
    <s v="SF"/>
    <x v="3"/>
    <s v="5.3.16"/>
    <s v="each"/>
    <n v="600"/>
    <n v="600"/>
    <n v="600"/>
    <n v="600"/>
    <s v="RS-HVC-ADTH-V08-230101"/>
    <m/>
    <n v="94.067999999999998"/>
    <n v="94.067999999999998"/>
    <n v="94.067999999999998"/>
    <n v="94.067999999999998"/>
    <n v="0.9"/>
    <n v="0.9"/>
    <n v="0.9"/>
    <n v="0.9"/>
    <n v="50796.719999999994"/>
    <n v="50796.719999999994"/>
    <n v="50796.719999999994"/>
    <n v="50796.719999999994"/>
    <n v="203186.87999999998"/>
    <n v="0.9"/>
    <n v="0.9"/>
    <n v="0.9"/>
    <n v="0.9"/>
    <n v="0.9"/>
    <n v="0.9"/>
    <n v="0.9"/>
    <n v="0.9"/>
    <m/>
    <m/>
    <n v="102.50999999999999"/>
    <m/>
    <n v="55355.399999999994"/>
    <n v="4558.68"/>
    <m/>
    <m/>
    <n v="102.50999999999999"/>
    <s v="n/a"/>
    <n v="55355.399999999994"/>
    <n v="55355.399999999994"/>
    <n v="4558.68"/>
    <m/>
    <m/>
    <n v="102.50999999999999"/>
    <m/>
    <n v="55355.399999999994"/>
    <n v="4558.68"/>
    <m/>
    <m/>
    <n v="102.50999999999999"/>
    <m/>
    <n v="55355.399999999994"/>
    <n v="4558.68"/>
    <n v="55355.399999999994"/>
    <n v="55355.399999999994"/>
    <n v="55355.399999999994"/>
    <n v="55355.399999999994"/>
    <n v="221421.59999999998"/>
    <s v="NA"/>
    <m/>
  </r>
  <r>
    <s v="NSG"/>
    <x v="4"/>
    <s v="Single Family"/>
    <s v="IE Kits"/>
    <x v="4"/>
    <s v="IE Kit"/>
    <s v="IE"/>
    <x v="3"/>
    <s v="5.4.1"/>
    <s v="linear ft"/>
    <n v="3360"/>
    <n v="3360"/>
    <n v="3360"/>
    <n v="3360"/>
    <s v="RS-HWE-PINS-V06-230101"/>
    <m/>
    <n v="0.49429335489635107"/>
    <n v="0.49429335489635107"/>
    <n v="0.49429335489635107"/>
    <n v="0.49429335489635107"/>
    <n v="1"/>
    <n v="1"/>
    <n v="1"/>
    <n v="1"/>
    <n v="1660.8256724517396"/>
    <n v="1660.8256724517396"/>
    <n v="1660.8256724517396"/>
    <n v="1660.8256724517396"/>
    <n v="6643.3026898069584"/>
    <n v="1"/>
    <n v="1"/>
    <n v="1"/>
    <n v="1"/>
    <n v="1"/>
    <n v="1"/>
    <n v="1"/>
    <n v="1"/>
    <m/>
    <m/>
    <n v="1.3488774709922651"/>
    <m/>
    <n v="4532.2283025340103"/>
    <n v="2871.4026300822707"/>
    <m/>
    <m/>
    <n v="1.2043548848145222"/>
    <s v="Updated kit ISR"/>
    <n v="4532.2283025340103"/>
    <n v="4046.6324129767945"/>
    <n v="2385.8067405250549"/>
    <m/>
    <m/>
    <n v="1.2043548848145222"/>
    <m/>
    <n v="4046.6324129767945"/>
    <n v="2385.8067405250549"/>
    <m/>
    <m/>
    <n v="1.2043548848145222"/>
    <m/>
    <n v="4046.6324129767945"/>
    <n v="2385.8067405250549"/>
    <n v="4532.2283025340103"/>
    <n v="4046.6324129767945"/>
    <n v="4046.6324129767945"/>
    <n v="4046.6324129767945"/>
    <n v="16672.125541464393"/>
    <s v="NA"/>
    <m/>
  </r>
  <r>
    <s v="NSG"/>
    <x v="3"/>
    <s v="Home Energy Rebate"/>
    <s v="Standard Rebate"/>
    <x v="3"/>
    <s v="Boiler (Replace Programmable) - Non DI"/>
    <s v="SF"/>
    <x v="3"/>
    <s v="5.3.16"/>
    <s v="each"/>
    <n v="400"/>
    <n v="400"/>
    <n v="400"/>
    <n v="400"/>
    <s v="RS-HVC-ADTH-V08-230101"/>
    <m/>
    <n v="97.564499999999995"/>
    <n v="97.564499999999995"/>
    <n v="97.564499999999995"/>
    <n v="97.564499999999995"/>
    <n v="0.9"/>
    <n v="0.9"/>
    <n v="0.9"/>
    <n v="0.9"/>
    <n v="35123.219999999994"/>
    <n v="35123.219999999994"/>
    <n v="35123.219999999994"/>
    <n v="35123.219999999994"/>
    <n v="140492.87999999998"/>
    <n v="0.9"/>
    <n v="0.9"/>
    <n v="0.9"/>
    <n v="0.9"/>
    <n v="0.9"/>
    <n v="0.9"/>
    <n v="0.9"/>
    <n v="0.9"/>
    <m/>
    <m/>
    <n v="105.43499999999999"/>
    <m/>
    <n v="37956.599999999991"/>
    <n v="2833.3799999999974"/>
    <m/>
    <m/>
    <n v="105.43499999999999"/>
    <s v="n/a"/>
    <n v="37956.599999999991"/>
    <n v="37956.599999999991"/>
    <n v="2833.3799999999974"/>
    <m/>
    <m/>
    <n v="105.43499999999999"/>
    <m/>
    <n v="37956.599999999991"/>
    <n v="2833.3799999999974"/>
    <m/>
    <m/>
    <n v="105.43499999999999"/>
    <m/>
    <n v="37956.599999999991"/>
    <n v="2833.3799999999974"/>
    <n v="37956.599999999991"/>
    <n v="37956.599999999991"/>
    <n v="37956.599999999991"/>
    <n v="37956.599999999991"/>
    <n v="151826.39999999997"/>
    <s v="NA"/>
    <m/>
  </r>
  <r>
    <s v="NSG"/>
    <x v="3"/>
    <s v="Multi-Family"/>
    <s v="Direct Install"/>
    <x v="4"/>
    <s v="DHW"/>
    <s v="MF"/>
    <x v="3"/>
    <s v="5.4.1"/>
    <s v="ft"/>
    <n v="1449"/>
    <n v="1449"/>
    <n v="1449"/>
    <n v="1449"/>
    <s v="RS-HWE-PINS-V06-230101"/>
    <m/>
    <n v="0.88266670517205537"/>
    <n v="0.88266670517205537"/>
    <n v="0.88266670517205537"/>
    <n v="0.88266670517205537"/>
    <n v="0.96"/>
    <n v="0.96"/>
    <n v="0.96"/>
    <n v="0.96"/>
    <n v="1227.8246935625359"/>
    <n v="1227.8246935625359"/>
    <n v="1227.8246935625359"/>
    <n v="1227.8246935625359"/>
    <n v="4911.2987742501437"/>
    <n v="0.96"/>
    <n v="0.96"/>
    <n v="0.96"/>
    <n v="0.96"/>
    <n v="0.96"/>
    <n v="0.96"/>
    <n v="0.96"/>
    <n v="0.96"/>
    <m/>
    <m/>
    <n v="2.4087097696290445"/>
    <m/>
    <n v="3350.6116379447858"/>
    <n v="2122.7869443822501"/>
    <m/>
    <m/>
    <n v="2.4087097696290445"/>
    <s v="Updated kit ISR"/>
    <n v="3350.6116379447858"/>
    <n v="3350.6116379447858"/>
    <n v="2122.7869443822501"/>
    <m/>
    <m/>
    <n v="2.4087097696290445"/>
    <m/>
    <n v="3350.6116379447858"/>
    <n v="2122.7869443822501"/>
    <m/>
    <m/>
    <n v="2.4087097696290445"/>
    <m/>
    <n v="3350.6116379447858"/>
    <n v="2122.7869443822501"/>
    <n v="3350.6116379447858"/>
    <n v="3350.6116379447858"/>
    <n v="3350.6116379447858"/>
    <n v="3350.6116379447858"/>
    <n v="13402.446551779143"/>
    <s v="NA"/>
    <m/>
  </r>
  <r>
    <s v="NSG"/>
    <x v="3"/>
    <s v="Home Energy Rebate"/>
    <s v="Standard Rebate"/>
    <x v="3"/>
    <s v="Furnace (Replace Programmable) - Non DI"/>
    <s v="SF"/>
    <x v="3"/>
    <s v="5.3.16"/>
    <s v="each"/>
    <n v="200"/>
    <n v="600"/>
    <n v="650"/>
    <n v="650"/>
    <s v="RS-HVC-ADTH-V08-230101"/>
    <m/>
    <n v="66.028499999999994"/>
    <n v="66.028499999999994"/>
    <n v="66.028499999999994"/>
    <n v="66.028499999999994"/>
    <n v="0.9"/>
    <n v="0.9"/>
    <n v="0.9"/>
    <n v="0.9"/>
    <n v="11885.13"/>
    <n v="35655.39"/>
    <n v="38626.672499999993"/>
    <n v="38626.672499999993"/>
    <n v="124793.86499999999"/>
    <n v="0.9"/>
    <n v="0.9"/>
    <n v="0.9"/>
    <n v="0.9"/>
    <n v="0.9"/>
    <n v="0.9"/>
    <n v="0.9"/>
    <n v="0.9"/>
    <m/>
    <m/>
    <n v="71.35499999999999"/>
    <m/>
    <n v="12843.899999999998"/>
    <n v="958.76999999999862"/>
    <m/>
    <m/>
    <n v="71.35499999999999"/>
    <s v="n/a"/>
    <n v="38531.699999999997"/>
    <n v="38531.699999999997"/>
    <n v="2876.3099999999977"/>
    <m/>
    <m/>
    <n v="71.35499999999999"/>
    <m/>
    <n v="41742.674999999996"/>
    <n v="3116.0025000000023"/>
    <m/>
    <m/>
    <n v="71.35499999999999"/>
    <m/>
    <n v="41742.674999999996"/>
    <n v="3116.0025000000023"/>
    <n v="12843.899999999998"/>
    <n v="38531.699999999997"/>
    <n v="41742.674999999996"/>
    <n v="41742.674999999996"/>
    <n v="134860.94999999998"/>
    <s v="NA"/>
    <m/>
  </r>
  <r>
    <s v="NSG"/>
    <x v="3"/>
    <s v="Home Energy Jumpstart"/>
    <s v="Core"/>
    <x v="5"/>
    <n v="0"/>
    <s v="SF"/>
    <x v="3"/>
    <s v="5.4.5"/>
    <s v="each"/>
    <n v="1155"/>
    <n v="1039"/>
    <n v="924"/>
    <n v="808"/>
    <s v="RS-HWE-LFSH-V11-230101"/>
    <m/>
    <n v="8.7892072937103034"/>
    <n v="8.7892072937103034"/>
    <n v="8.7892072937103034"/>
    <n v="8.7892072937103034"/>
    <n v="1.02"/>
    <n v="1.02"/>
    <n v="1.02"/>
    <n v="1.02"/>
    <n v="10354.565112720109"/>
    <n v="9314.6261057283064"/>
    <n v="8283.6520901760869"/>
    <n v="7243.7130831842842"/>
    <n v="35196.556391808786"/>
    <n v="1.02"/>
    <n v="1.02"/>
    <n v="1.02"/>
    <n v="1.02"/>
    <n v="1.02"/>
    <n v="1.02"/>
    <n v="1.02"/>
    <n v="1.02"/>
    <m/>
    <m/>
    <n v="9.4263779717191518"/>
    <m/>
    <n v="11105.215888482333"/>
    <n v="750.65077576222393"/>
    <m/>
    <m/>
    <n v="9.3291988173715321"/>
    <s v="Updated kit ISR"/>
    <n v="9989.8868468685232"/>
    <n v="9886.898322674002"/>
    <n v="572.27221694569562"/>
    <m/>
    <m/>
    <n v="9.3291988173715321"/>
    <m/>
    <n v="8792.583301396322"/>
    <n v="508.93121122023513"/>
    <m/>
    <m/>
    <n v="9.3291988173715321"/>
    <m/>
    <n v="7688.7524973249219"/>
    <n v="445.03941414063775"/>
    <n v="11105.215888482333"/>
    <n v="9886.898322674002"/>
    <n v="8792.583301396322"/>
    <n v="7688.7524973249219"/>
    <n v="37473.450009877582"/>
    <s v="NA"/>
    <m/>
  </r>
  <r>
    <s v="NSG"/>
    <x v="4"/>
    <s v="Multi-Family"/>
    <s v="IE Kits"/>
    <x v="4"/>
    <s v="IE Kit"/>
    <s v="IE"/>
    <x v="3"/>
    <s v="5.4.1"/>
    <s v="linear ft"/>
    <n v="840"/>
    <n v="840"/>
    <n v="840"/>
    <n v="840"/>
    <s v="RS-HWE-PINS-V06-230101"/>
    <m/>
    <n v="0.49429335489635107"/>
    <n v="0.49429335489635107"/>
    <n v="0.49429335489635107"/>
    <n v="0.49429335489635107"/>
    <n v="1"/>
    <n v="1"/>
    <n v="1"/>
    <n v="1"/>
    <n v="415.2064181129349"/>
    <n v="415.2064181129349"/>
    <n v="415.2064181129349"/>
    <n v="415.2064181129349"/>
    <n v="1660.8256724517396"/>
    <n v="1"/>
    <n v="1"/>
    <n v="1"/>
    <n v="1"/>
    <n v="1"/>
    <n v="1"/>
    <n v="1"/>
    <n v="1"/>
    <m/>
    <m/>
    <n v="1.3488774709922651"/>
    <m/>
    <n v="1133.0570756335026"/>
    <n v="717.85065752056767"/>
    <m/>
    <m/>
    <n v="1.2043548848145222"/>
    <s v="Updated kit ISR"/>
    <n v="1133.0570756335026"/>
    <n v="1011.6581032441986"/>
    <n v="596.45168513126373"/>
    <m/>
    <m/>
    <n v="1.2043548848145222"/>
    <m/>
    <n v="1011.6581032441986"/>
    <n v="596.45168513126373"/>
    <m/>
    <m/>
    <n v="1.2043548848145222"/>
    <m/>
    <n v="1011.6581032441986"/>
    <n v="596.45168513126373"/>
    <n v="1133.0570756335026"/>
    <n v="1011.6581032441986"/>
    <n v="1011.6581032441986"/>
    <n v="1011.6581032441986"/>
    <n v="4168.0313853660982"/>
    <s v="NA"/>
    <m/>
  </r>
  <r>
    <s v="NSG"/>
    <x v="4"/>
    <s v="Single Family"/>
    <s v="IE Kits"/>
    <x v="5"/>
    <s v="IE Kit"/>
    <s v="IE"/>
    <x v="3"/>
    <s v="5.4.5"/>
    <s v="each"/>
    <n v="560"/>
    <n v="560"/>
    <n v="560"/>
    <n v="560"/>
    <s v="RS-HWE-LFSH-V11-230101"/>
    <m/>
    <n v="6.255766610843156"/>
    <n v="6.255766610843156"/>
    <n v="6.255766610843156"/>
    <n v="6.255766610843156"/>
    <n v="1"/>
    <n v="1"/>
    <n v="1"/>
    <n v="1"/>
    <n v="3503.2293020721672"/>
    <n v="3503.2293020721672"/>
    <n v="3503.2293020721672"/>
    <n v="3503.2293020721672"/>
    <n v="14012.917208288669"/>
    <n v="1"/>
    <n v="1"/>
    <n v="1"/>
    <n v="1"/>
    <n v="1"/>
    <n v="1"/>
    <n v="1"/>
    <n v="1"/>
    <m/>
    <m/>
    <n v="7.2182559285293824"/>
    <m/>
    <n v="4042.2233199764541"/>
    <n v="538.99401790428692"/>
    <m/>
    <m/>
    <n v="7.2182559285293824"/>
    <s v="Updated kit ISR"/>
    <n v="4042.2233199764541"/>
    <n v="4042.2233199764541"/>
    <n v="538.99401790428692"/>
    <m/>
    <m/>
    <n v="7.2182559285293824"/>
    <m/>
    <n v="4042.2233199764541"/>
    <n v="538.99401790428692"/>
    <m/>
    <m/>
    <n v="7.2182559285293824"/>
    <m/>
    <n v="4042.2233199764541"/>
    <n v="538.99401790428692"/>
    <n v="4042.2233199764541"/>
    <n v="4042.2233199764541"/>
    <n v="4042.2233199764541"/>
    <n v="4042.2233199764541"/>
    <n v="16168.893279905817"/>
    <s v="NA"/>
    <m/>
  </r>
  <r>
    <s v="NSG"/>
    <x v="3"/>
    <s v="Multi-Family"/>
    <s v="Direct Install"/>
    <x v="4"/>
    <s v="Boiler"/>
    <s v="MF"/>
    <x v="3"/>
    <s v="5.3.2"/>
    <s v="ft"/>
    <n v="1002"/>
    <n v="1002"/>
    <n v="1002"/>
    <n v="1002"/>
    <s v="RS-HWE-PINS-V06-230101"/>
    <m/>
    <n v="0.63522312995661756"/>
    <n v="0.63522312995661756"/>
    <n v="0.63522312995661756"/>
    <n v="0.63522312995661756"/>
    <n v="0.96"/>
    <n v="0.96"/>
    <n v="0.96"/>
    <n v="0.96"/>
    <n v="611.03383316786949"/>
    <n v="611.03383316786949"/>
    <n v="611.03383316786949"/>
    <n v="611.03383316786949"/>
    <n v="2444.135332671478"/>
    <n v="0.96"/>
    <n v="0.96"/>
    <n v="0.96"/>
    <n v="0.96"/>
    <n v="0.96"/>
    <n v="0.96"/>
    <n v="0.96"/>
    <n v="0.96"/>
    <m/>
    <m/>
    <n v="1.0111854839419214"/>
    <m/>
    <n v="972.67954071341308"/>
    <n v="361.64570754554359"/>
    <m/>
    <m/>
    <n v="1.0111854839419214"/>
    <s v="n/a"/>
    <n v="972.67954071341308"/>
    <n v="972.67954071341308"/>
    <n v="361.64570754554359"/>
    <m/>
    <m/>
    <n v="1.0111854839419214"/>
    <m/>
    <n v="972.67954071341308"/>
    <n v="361.64570754554359"/>
    <m/>
    <m/>
    <n v="1.0111854839419214"/>
    <m/>
    <n v="972.67954071341308"/>
    <n v="361.64570754554359"/>
    <n v="972.67954071341308"/>
    <n v="972.67954071341308"/>
    <n v="972.67954071341308"/>
    <n v="972.67954071341308"/>
    <n v="3890.7181628536523"/>
    <s v="NA"/>
    <m/>
  </r>
  <r>
    <s v="NSG"/>
    <x v="3"/>
    <s v="Multi-Family"/>
    <s v="Direct Install"/>
    <x v="5"/>
    <n v="0"/>
    <s v="MF"/>
    <x v="3"/>
    <s v="5.4.5"/>
    <s v="each"/>
    <n v="405"/>
    <n v="405"/>
    <n v="405"/>
    <n v="405"/>
    <s v="RS-HWE-LFSH-V11-230101"/>
    <m/>
    <n v="11.319060638969999"/>
    <n v="11.319060638969999"/>
    <n v="11.319060638969999"/>
    <n v="11.319060638969999"/>
    <n v="1.01"/>
    <n v="1.01"/>
    <n v="1.01"/>
    <n v="1.01"/>
    <n v="4630.0617543706776"/>
    <n v="4630.0617543706776"/>
    <n v="4630.0617543706776"/>
    <n v="4630.0617543706776"/>
    <n v="18520.24701748271"/>
    <n v="1.01"/>
    <n v="1.01"/>
    <n v="1.01"/>
    <n v="1.01"/>
    <n v="1.01"/>
    <n v="1.01"/>
    <n v="1.01"/>
    <n v="1.01"/>
    <m/>
    <m/>
    <n v="12.139632199151192"/>
    <m/>
    <n v="4965.7165510627947"/>
    <n v="335.65479669211709"/>
    <m/>
    <m/>
    <n v="12.26741780124752"/>
    <s v="Updated kit ISR"/>
    <n v="4965.7165510627947"/>
    <n v="5017.9872516002979"/>
    <n v="387.92549722962031"/>
    <m/>
    <m/>
    <n v="12.26741780124752"/>
    <m/>
    <n v="5017.9872516002979"/>
    <n v="387.92549722962031"/>
    <m/>
    <m/>
    <n v="12.26741780124752"/>
    <m/>
    <n v="5017.9872516002979"/>
    <n v="387.92549722962031"/>
    <n v="4965.7165510627947"/>
    <n v="5017.9872516002979"/>
    <n v="5017.9872516002979"/>
    <n v="5017.9872516002979"/>
    <n v="20019.678305863687"/>
    <s v="NA"/>
    <m/>
  </r>
  <r>
    <s v="NSG"/>
    <x v="5"/>
    <s v="Small/Mid-Size Business"/>
    <s v="Rebates"/>
    <x v="6"/>
    <n v="0"/>
    <s v="CI"/>
    <x v="3"/>
    <s v="4.4.48"/>
    <s v="each"/>
    <n v="7"/>
    <n v="7"/>
    <n v="6"/>
    <n v="6"/>
    <s v="CI-HVC-THST-V05-230101"/>
    <m/>
    <n v="159.30512500000003"/>
    <n v="159.30512500000003"/>
    <n v="159.30512500000003"/>
    <n v="159.30512500000003"/>
    <n v="0.96"/>
    <n v="0.96"/>
    <n v="0.96"/>
    <n v="0.96"/>
    <n v="1070.5304400000002"/>
    <n v="1070.5304400000002"/>
    <n v="917.59752000000015"/>
    <n v="917.59752000000015"/>
    <n v="3976.255920000001"/>
    <n v="0.96"/>
    <n v="0.97"/>
    <n v="0.97"/>
    <n v="0.97"/>
    <n v="0.96"/>
    <n v="0.96"/>
    <n v="0.96"/>
    <n v="0.96"/>
    <m/>
    <m/>
    <n v="200.26929999999999"/>
    <m/>
    <n v="1345.809696"/>
    <n v="275.2792559999998"/>
    <m/>
    <m/>
    <n v="200.26929999999999"/>
    <s v="n/a"/>
    <n v="1345.809696"/>
    <n v="1345.809696"/>
    <n v="275.2792559999998"/>
    <m/>
    <m/>
    <n v="200.26929999999999"/>
    <m/>
    <n v="1153.551168"/>
    <n v="235.95364799999982"/>
    <m/>
    <m/>
    <n v="200.26929999999999"/>
    <m/>
    <n v="1153.551168"/>
    <n v="235.95364799999982"/>
    <n v="1345.809696"/>
    <n v="1345.809696"/>
    <n v="1153.551168"/>
    <n v="1153.551168"/>
    <n v="4998.7217280000004"/>
    <s v="NA"/>
    <m/>
  </r>
  <r>
    <s v="NSG"/>
    <x v="4"/>
    <s v="Single Family"/>
    <s v="IE Kits"/>
    <x v="7"/>
    <s v="IE Kit"/>
    <s v="IE"/>
    <x v="3"/>
    <s v="5.4.4"/>
    <s v="each"/>
    <n v="560"/>
    <n v="560"/>
    <n v="560"/>
    <n v="560"/>
    <s v="RS-HWE-LFFA-V12-230101"/>
    <m/>
    <n v="4.9752596113338461"/>
    <n v="4.9752596113338461"/>
    <n v="4.9752596113338461"/>
    <n v="4.9752596113338461"/>
    <n v="1"/>
    <n v="1"/>
    <n v="1"/>
    <n v="1"/>
    <n v="2786.1453823469537"/>
    <n v="2786.1453823469537"/>
    <n v="2786.1453823469537"/>
    <n v="2786.1453823469537"/>
    <n v="11144.581529387815"/>
    <n v="1"/>
    <n v="1"/>
    <n v="1"/>
    <n v="1"/>
    <n v="1"/>
    <n v="1"/>
    <n v="1"/>
    <n v="1"/>
    <m/>
    <m/>
    <n v="5.4101152071830771"/>
    <m/>
    <n v="3029.664516022523"/>
    <n v="243.51913367556926"/>
    <m/>
    <m/>
    <n v="5.4101152071830771"/>
    <s v="Updated kit ISR"/>
    <n v="3029.664516022523"/>
    <n v="3029.664516022523"/>
    <n v="243.51913367556926"/>
    <m/>
    <m/>
    <n v="5.4101152071830771"/>
    <m/>
    <n v="3029.664516022523"/>
    <n v="243.51913367556926"/>
    <m/>
    <m/>
    <n v="5.4101152071830771"/>
    <m/>
    <n v="3029.664516022523"/>
    <n v="243.51913367556926"/>
    <n v="3029.664516022523"/>
    <n v="3029.664516022523"/>
    <n v="3029.664516022523"/>
    <n v="3029.664516022523"/>
    <n v="12118.658064090092"/>
    <s v="NA"/>
    <m/>
  </r>
  <r>
    <s v="NSG"/>
    <x v="5"/>
    <s v="C&amp;I"/>
    <s v="Rebates"/>
    <x v="8"/>
    <n v="0"/>
    <s v="MF/CI/SMB"/>
    <x v="3"/>
    <s v="4.3.12"/>
    <s v="sqft"/>
    <n v="95.2"/>
    <n v="89.600000000000009"/>
    <n v="78.399999999999991"/>
    <n v="76.160000000000011"/>
    <s v="CI-HWE-TKIN-V02-220101"/>
    <m/>
    <n v="6.9553729140568805"/>
    <n v="6.9553729140568805"/>
    <n v="6.9553729140568805"/>
    <n v="6.9553729140568805"/>
    <n v="0.91"/>
    <n v="0.91"/>
    <n v="0.91"/>
    <n v="0.91"/>
    <n v="602.5578662905757"/>
    <n v="567.1132859205419"/>
    <n v="496.22412518047406"/>
    <n v="482.0462930324606"/>
    <n v="2147.9415704240523"/>
    <n v="0.91"/>
    <n v="0.91"/>
    <n v="0.91"/>
    <n v="0.91"/>
    <n v="0.91"/>
    <n v="0.91"/>
    <n v="0.91"/>
    <n v="0.91"/>
    <m/>
    <m/>
    <n v="9.7375220796796338"/>
    <m/>
    <n v="843.58101280680614"/>
    <n v="241.02314651623044"/>
    <m/>
    <m/>
    <n v="9.7375220796796338"/>
    <s v="n/a"/>
    <n v="793.95860028875882"/>
    <n v="793.95860028875882"/>
    <n v="226.84531436821692"/>
    <m/>
    <m/>
    <n v="9.7375220796796338"/>
    <m/>
    <n v="694.71377525266371"/>
    <n v="198.48965007218965"/>
    <m/>
    <m/>
    <n v="9.7375220796796338"/>
    <m/>
    <n v="674.86481024544491"/>
    <n v="192.81851721298432"/>
    <n v="843.58101280680614"/>
    <n v="793.95860028875882"/>
    <n v="694.71377525266371"/>
    <n v="674.86481024544491"/>
    <n v="3007.1181985936737"/>
    <s v="NA"/>
    <m/>
  </r>
  <r>
    <s v="NSG"/>
    <x v="3"/>
    <s v="Home Energy Jumpstart"/>
    <s v="Leave Behind Kit"/>
    <x v="9"/>
    <n v="0"/>
    <s v="SF"/>
    <x v="3"/>
    <s v="5.4.9"/>
    <s v="each"/>
    <n v="1000"/>
    <n v="900"/>
    <n v="800"/>
    <n v="700"/>
    <s v="RS-DHW-SHTM-V05-230101"/>
    <m/>
    <n v="3.7072463788108796"/>
    <n v="3.7072463788108796"/>
    <n v="3.7072463788108796"/>
    <n v="3.7072463788108796"/>
    <n v="0.88"/>
    <n v="0.88"/>
    <n v="0.88"/>
    <n v="0.88"/>
    <n v="3262.3768133535737"/>
    <n v="2936.1391320182165"/>
    <n v="2609.9014506828594"/>
    <n v="2283.6637693475018"/>
    <n v="11092.081165402151"/>
    <n v="0.88"/>
    <n v="0.88"/>
    <n v="0.88"/>
    <n v="0.88"/>
    <n v="0.88"/>
    <n v="0.88"/>
    <n v="0.88"/>
    <n v="0.88"/>
    <m/>
    <m/>
    <n v="3.9749540034683961"/>
    <m/>
    <n v="3497.9595230521886"/>
    <n v="235.58270969861496"/>
    <m/>
    <m/>
    <n v="3.9749540034683961"/>
    <s v="No savings impacts with existing measure assumptions."/>
    <n v="3148.1635707469695"/>
    <n v="3148.1635707469695"/>
    <n v="212.02443872875301"/>
    <m/>
    <m/>
    <n v="3.9749540034683961"/>
    <m/>
    <n v="2798.3676184417509"/>
    <n v="188.46616775889152"/>
    <m/>
    <m/>
    <n v="3.9749540034683961"/>
    <m/>
    <n v="2448.5716661365323"/>
    <n v="164.90789678903047"/>
    <n v="3497.9595230521886"/>
    <n v="3148.1635707469695"/>
    <n v="2798.3676184417509"/>
    <n v="2448.5716661365323"/>
    <n v="11893.062378377443"/>
    <s v="NA"/>
    <m/>
  </r>
  <r>
    <s v="NSG"/>
    <x v="3"/>
    <s v="Multi-Family"/>
    <s v="Direct Install"/>
    <x v="7"/>
    <n v="0"/>
    <s v="MF"/>
    <x v="3"/>
    <s v="5.4.4"/>
    <s v="each"/>
    <n v="335"/>
    <n v="335"/>
    <n v="335"/>
    <n v="335"/>
    <s v="RS-HWE-LFFA-V12-230101"/>
    <m/>
    <n v="7.8612856931203403"/>
    <n v="7.8612856931203403"/>
    <n v="7.8612856931203403"/>
    <n v="7.8612856931203403"/>
    <n v="1.01"/>
    <n v="1.01"/>
    <n v="1.01"/>
    <n v="1.01"/>
    <n v="2659.866014267267"/>
    <n v="2659.866014267267"/>
    <n v="2659.866014267267"/>
    <n v="2659.866014267267"/>
    <n v="10639.464057069068"/>
    <n v="1.01"/>
    <n v="1.01"/>
    <n v="1.01"/>
    <n v="1.01"/>
    <n v="1.01"/>
    <n v="1.01"/>
    <n v="1.01"/>
    <n v="1.01"/>
    <m/>
    <m/>
    <n v="8.5483903552439671"/>
    <m/>
    <n v="2892.3478766967964"/>
    <n v="232.48186242952943"/>
    <m/>
    <m/>
    <n v="8.7362670663482316"/>
    <s v="Updated kit ISR"/>
    <n v="2892.3478766967964"/>
    <n v="2955.9159618989243"/>
    <n v="296.04994763165723"/>
    <m/>
    <m/>
    <n v="8.7362670663482316"/>
    <m/>
    <n v="2955.9159618989243"/>
    <n v="296.04994763165723"/>
    <m/>
    <m/>
    <n v="8.7362670663482316"/>
    <m/>
    <n v="2955.9159618989243"/>
    <n v="296.04994763165723"/>
    <n v="2892.3478766967964"/>
    <n v="2955.9159618989243"/>
    <n v="2955.9159618989243"/>
    <n v="2955.9159618989243"/>
    <n v="11760.095762393568"/>
    <s v="NA"/>
    <m/>
  </r>
  <r>
    <s v="NSG"/>
    <x v="4"/>
    <s v="Multi-Family"/>
    <s v="MF IHWAP"/>
    <x v="4"/>
    <s v="DHW"/>
    <s v="MF"/>
    <x v="3"/>
    <s v="5.4.1"/>
    <s v="ft"/>
    <n v="144"/>
    <n v="180"/>
    <n v="324"/>
    <n v="360"/>
    <s v="RS-HWE-PINS-V06-230101"/>
    <m/>
    <n v="0.88266670517205537"/>
    <n v="0.88266670517205537"/>
    <n v="0.88266670517205537"/>
    <n v="0.88266670517205537"/>
    <n v="1"/>
    <n v="1"/>
    <n v="1"/>
    <n v="1"/>
    <n v="127.10400554477597"/>
    <n v="158.88000693096996"/>
    <n v="285.98401247574594"/>
    <n v="317.76001386193991"/>
    <n v="889.72803881343179"/>
    <n v="1"/>
    <n v="1"/>
    <n v="1"/>
    <n v="1"/>
    <n v="1"/>
    <n v="1"/>
    <n v="1"/>
    <n v="1"/>
    <m/>
    <m/>
    <n v="2.4087097696290445"/>
    <m/>
    <n v="346.85420682658241"/>
    <n v="219.75020128180643"/>
    <m/>
    <m/>
    <n v="2.4087097696290445"/>
    <s v="Updated kit ISR"/>
    <n v="433.56775853322802"/>
    <n v="433.56775853322802"/>
    <n v="274.68775160225806"/>
    <m/>
    <m/>
    <n v="2.4087097696290445"/>
    <m/>
    <n v="780.42196535981043"/>
    <n v="494.43795288406449"/>
    <m/>
    <m/>
    <n v="2.4087097696290445"/>
    <m/>
    <n v="867.13551706645603"/>
    <n v="549.37550320451612"/>
    <n v="346.85420682658241"/>
    <n v="433.56775853322802"/>
    <n v="780.42196535981043"/>
    <n v="867.13551706645603"/>
    <n v="2427.9794477860769"/>
    <s v="NA"/>
    <m/>
  </r>
  <r>
    <s v="NSG"/>
    <x v="4"/>
    <s v="Home Energy Jumpstart"/>
    <s v="Core"/>
    <x v="4"/>
    <s v="DHW"/>
    <s v="SF"/>
    <x v="3"/>
    <s v="5.4.1"/>
    <s v="Feet"/>
    <n v="132"/>
    <n v="327"/>
    <n v="657"/>
    <n v="789"/>
    <s v="RS-HWE-PINS-V06-230101"/>
    <m/>
    <n v="0.88266670517205537"/>
    <n v="0.88266670517205537"/>
    <n v="0.88266670517205537"/>
    <n v="0.88266670517205537"/>
    <n v="1"/>
    <n v="1"/>
    <n v="1"/>
    <n v="1"/>
    <n v="116.51200508271131"/>
    <n v="288.63201259126208"/>
    <n v="579.91202529804036"/>
    <n v="696.42403038075167"/>
    <n v="1681.4800733527654"/>
    <n v="1"/>
    <n v="1"/>
    <n v="1"/>
    <n v="1"/>
    <n v="1"/>
    <n v="1"/>
    <n v="1"/>
    <n v="1"/>
    <m/>
    <m/>
    <n v="2.4087097696290445"/>
    <m/>
    <n v="317.94968959103386"/>
    <n v="201.43768450832255"/>
    <m/>
    <m/>
    <n v="2.4087097696290445"/>
    <s v="Updated kit ISR"/>
    <n v="787.64809466869758"/>
    <n v="787.64809466869758"/>
    <n v="499.0160820774355"/>
    <m/>
    <m/>
    <n v="2.4087097696290445"/>
    <m/>
    <n v="1582.5223186462822"/>
    <n v="1002.6102933482418"/>
    <m/>
    <m/>
    <n v="2.4087097696290445"/>
    <m/>
    <n v="1900.472008237316"/>
    <n v="1204.0479778565643"/>
    <n v="317.94968959103386"/>
    <n v="787.64809466869758"/>
    <n v="1582.5223186462822"/>
    <n v="1900.472008237316"/>
    <n v="4588.5921111433299"/>
    <s v="NA"/>
    <m/>
  </r>
  <r>
    <s v="NSG"/>
    <x v="5"/>
    <s v="Small/Mid-Size Business"/>
    <s v="Assessments"/>
    <x v="10"/>
    <n v="0"/>
    <s v="CI"/>
    <x v="3"/>
    <s v="4.2.11"/>
    <s v="each"/>
    <n v="18"/>
    <n v="16"/>
    <n v="16"/>
    <n v="15"/>
    <s v="CI-FSE-CVOV-V02-180101"/>
    <m/>
    <n v="235.77765120000004"/>
    <n v="235.77765120000004"/>
    <n v="235.77765120000004"/>
    <n v="235.77765120000004"/>
    <n v="0.93"/>
    <n v="0.93"/>
    <n v="0.93"/>
    <n v="0.93"/>
    <n v="3946.9178810880007"/>
    <n v="3508.3714498560007"/>
    <n v="3508.3714498560007"/>
    <n v="3289.0982342400007"/>
    <n v="14252.759015040003"/>
    <n v="0.93"/>
    <n v="0.93"/>
    <n v="0.93"/>
    <n v="0.93"/>
    <n v="0.93"/>
    <n v="0.93"/>
    <n v="0.93"/>
    <n v="0.93"/>
    <m/>
    <m/>
    <n v="247.22970854399998"/>
    <m/>
    <n v="4138.6253210265595"/>
    <n v="191.70743993855876"/>
    <m/>
    <m/>
    <n v="247.22970854399998"/>
    <s v="n/a"/>
    <n v="3678.77806313472"/>
    <n v="3678.77806313472"/>
    <n v="170.40661327871931"/>
    <m/>
    <m/>
    <n v="247.22970854399998"/>
    <m/>
    <n v="3678.77806313472"/>
    <n v="170.40661327871931"/>
    <m/>
    <m/>
    <n v="247.22970854399998"/>
    <m/>
    <n v="3448.8544341888"/>
    <n v="159.75619994879935"/>
    <n v="4138.6253210265595"/>
    <n v="3678.77806313472"/>
    <n v="3678.77806313472"/>
    <n v="3448.8544341888"/>
    <n v="14945.0358814848"/>
    <s v="NA"/>
    <m/>
  </r>
  <r>
    <s v="NSG"/>
    <x v="5"/>
    <s v="Public Sector"/>
    <s v="Rebates"/>
    <x v="6"/>
    <n v="0"/>
    <s v="CI"/>
    <x v="3"/>
    <s v="4.4.48"/>
    <s v="each"/>
    <n v="5"/>
    <n v="5"/>
    <n v="5"/>
    <n v="5"/>
    <s v="CI-HVC-THST-V05-230101"/>
    <m/>
    <n v="159.30512500000003"/>
    <n v="159.30512500000003"/>
    <n v="159.30512500000003"/>
    <n v="159.30512500000003"/>
    <n v="0.93"/>
    <n v="0.93"/>
    <n v="0.93"/>
    <n v="0.93"/>
    <n v="740.76883125000029"/>
    <n v="740.76883125000029"/>
    <n v="740.76883125000029"/>
    <n v="740.76883125000029"/>
    <n v="2963.0753250000012"/>
    <n v="0.93"/>
    <n v="0.93"/>
    <n v="0.93"/>
    <n v="0.93"/>
    <n v="0.93"/>
    <n v="0.93"/>
    <n v="0.93"/>
    <n v="0.93"/>
    <m/>
    <m/>
    <n v="200.26929999999999"/>
    <m/>
    <n v="931.2522449999999"/>
    <n v="190.48341374999961"/>
    <m/>
    <m/>
    <n v="200.26929999999999"/>
    <s v="n/a"/>
    <n v="931.2522449999999"/>
    <n v="931.2522449999999"/>
    <n v="190.48341374999961"/>
    <m/>
    <m/>
    <n v="200.26929999999999"/>
    <m/>
    <n v="931.2522449999999"/>
    <n v="190.48341374999961"/>
    <m/>
    <m/>
    <n v="200.26929999999999"/>
    <m/>
    <n v="931.2522449999999"/>
    <n v="190.48341374999961"/>
    <n v="931.2522449999999"/>
    <n v="931.2522449999999"/>
    <n v="931.2522449999999"/>
    <n v="931.2522449999999"/>
    <n v="3725.0089799999996"/>
    <s v="NA"/>
    <m/>
  </r>
  <r>
    <s v="NSG"/>
    <x v="4"/>
    <s v="Single Family"/>
    <s v="IE Kits"/>
    <x v="9"/>
    <s v="IE Kit"/>
    <s v="IE"/>
    <x v="3"/>
    <s v="5.4.9"/>
    <s v="each"/>
    <n v="560"/>
    <n v="560"/>
    <n v="560"/>
    <n v="560"/>
    <s v="RS-DHW-SHTM-V05-230101"/>
    <m/>
    <n v="3.7072463788108796"/>
    <n v="3.7072463788108796"/>
    <n v="3.7072463788108796"/>
    <n v="3.7072463788108796"/>
    <n v="1"/>
    <n v="1"/>
    <n v="1"/>
    <n v="1"/>
    <n v="2076.0579721340928"/>
    <n v="2076.0579721340928"/>
    <n v="2076.0579721340928"/>
    <n v="2076.0579721340928"/>
    <n v="8304.2318885363711"/>
    <n v="1"/>
    <n v="1"/>
    <n v="1"/>
    <n v="1"/>
    <n v="1"/>
    <n v="1"/>
    <n v="1"/>
    <n v="1"/>
    <m/>
    <m/>
    <n v="3.9749540034683961"/>
    <m/>
    <n v="2225.9742419423019"/>
    <n v="149.91626980820911"/>
    <m/>
    <m/>
    <n v="3.9749540034683961"/>
    <s v="No savings impacts with existing measure assumptions."/>
    <n v="2225.9742419423019"/>
    <n v="2225.9742419423019"/>
    <n v="149.91626980820911"/>
    <m/>
    <m/>
    <n v="3.9749540034683961"/>
    <m/>
    <n v="2225.9742419423019"/>
    <n v="149.91626980820911"/>
    <m/>
    <m/>
    <n v="3.9749540034683961"/>
    <m/>
    <n v="2225.9742419423019"/>
    <n v="149.91626980820911"/>
    <n v="2225.9742419423019"/>
    <n v="2225.9742419423019"/>
    <n v="2225.9742419423019"/>
    <n v="2225.9742419423019"/>
    <n v="8903.8969677692075"/>
    <s v="NA"/>
    <m/>
  </r>
  <r>
    <s v="NSG"/>
    <x v="5"/>
    <s v="Small/Mid-Size Business"/>
    <s v="Rebates"/>
    <x v="8"/>
    <n v="0"/>
    <s v="MF/CI/SMB"/>
    <x v="3"/>
    <s v="4.3.12"/>
    <s v="sqft"/>
    <n v="56"/>
    <n v="56"/>
    <n v="56"/>
    <n v="56"/>
    <s v="CI-HWE-TKIN-V02-220101"/>
    <m/>
    <n v="6.9553729140568805"/>
    <n v="6.9553729140568805"/>
    <n v="6.9553729140568805"/>
    <n v="6.9553729140568805"/>
    <n v="0.93"/>
    <n v="0.93"/>
    <n v="0.93"/>
    <n v="0.93"/>
    <n v="362.23582136408237"/>
    <n v="362.23582136408237"/>
    <n v="362.23582136408237"/>
    <n v="362.23582136408237"/>
    <n v="1448.9432854563295"/>
    <n v="0.93"/>
    <n v="0.93"/>
    <n v="0.93"/>
    <n v="0.93"/>
    <n v="0.93"/>
    <n v="0.93"/>
    <n v="0.93"/>
    <n v="0.93"/>
    <m/>
    <m/>
    <n v="9.7375220796796338"/>
    <m/>
    <n v="507.13014990971533"/>
    <n v="144.89432854563296"/>
    <m/>
    <m/>
    <n v="9.7375220796796338"/>
    <s v="n/a"/>
    <n v="507.13014990971533"/>
    <n v="507.13014990971533"/>
    <n v="144.89432854563296"/>
    <m/>
    <m/>
    <n v="9.7375220796796338"/>
    <m/>
    <n v="507.13014990971533"/>
    <n v="144.89432854563296"/>
    <m/>
    <m/>
    <n v="9.7375220796796338"/>
    <m/>
    <n v="507.13014990971533"/>
    <n v="144.89432854563296"/>
    <n v="507.13014990971533"/>
    <n v="507.13014990971533"/>
    <n v="507.13014990971533"/>
    <n v="507.13014990971533"/>
    <n v="2028.5205996388613"/>
    <s v="NA"/>
    <m/>
  </r>
  <r>
    <s v="NSG"/>
    <x v="5"/>
    <s v="Small/Mid-Size Business"/>
    <s v="Partner Trade Ally Rebate"/>
    <x v="8"/>
    <n v="0"/>
    <s v="MF/CI/SMB"/>
    <x v="3"/>
    <s v="4.3.12"/>
    <s v="sqft"/>
    <n v="56"/>
    <n v="56"/>
    <n v="56"/>
    <n v="56"/>
    <s v="CI-HWE-TKIN-V02-220101"/>
    <m/>
    <n v="6.9553729140568805"/>
    <n v="6.9553729140568805"/>
    <n v="6.9553729140568805"/>
    <n v="6.9553729140568805"/>
    <n v="0.93"/>
    <n v="0.93"/>
    <n v="0.93"/>
    <n v="0.93"/>
    <n v="362.23582136408237"/>
    <n v="362.23582136408237"/>
    <n v="362.23582136408237"/>
    <n v="362.23582136408237"/>
    <n v="1448.9432854563295"/>
    <n v="0.93"/>
    <n v="0.93"/>
    <n v="0.93"/>
    <n v="0.93"/>
    <n v="0.93"/>
    <n v="0.93"/>
    <n v="0.93"/>
    <n v="0.93"/>
    <m/>
    <m/>
    <n v="9.7375220796796338"/>
    <m/>
    <n v="507.13014990971533"/>
    <n v="144.89432854563296"/>
    <m/>
    <m/>
    <n v="9.7375220796796338"/>
    <s v="n/a"/>
    <n v="507.13014990971533"/>
    <n v="507.13014990971533"/>
    <n v="144.89432854563296"/>
    <m/>
    <m/>
    <n v="9.7375220796796338"/>
    <m/>
    <n v="507.13014990971533"/>
    <n v="144.89432854563296"/>
    <m/>
    <m/>
    <n v="9.7375220796796338"/>
    <m/>
    <n v="507.13014990971533"/>
    <n v="144.89432854563296"/>
    <n v="507.13014990971533"/>
    <n v="507.13014990971533"/>
    <n v="507.13014990971533"/>
    <n v="507.13014990971533"/>
    <n v="2028.5205996388613"/>
    <s v="NA"/>
    <m/>
  </r>
  <r>
    <s v="NSG"/>
    <x v="5"/>
    <s v="Public Sector"/>
    <s v="Rebates"/>
    <x v="8"/>
    <n v="0"/>
    <s v="MF/CI/SMB"/>
    <x v="3"/>
    <s v="4.3.12"/>
    <s v="sqft"/>
    <n v="56"/>
    <n v="56"/>
    <n v="56"/>
    <n v="56"/>
    <s v="CI-HWE-TKIN-V02-220101"/>
    <m/>
    <n v="6.9553729140568805"/>
    <n v="6.9553729140568805"/>
    <n v="6.9553729140568805"/>
    <n v="6.9553729140568805"/>
    <n v="0.92"/>
    <n v="0.92"/>
    <n v="0.92"/>
    <n v="0.92"/>
    <n v="358.34081253221052"/>
    <n v="358.34081253221052"/>
    <n v="358.34081253221052"/>
    <n v="358.34081253221052"/>
    <n v="1433.3632501288421"/>
    <n v="0.92"/>
    <n v="0.92"/>
    <n v="0.92"/>
    <n v="0.92"/>
    <n v="0.92"/>
    <n v="0.92"/>
    <n v="0.92"/>
    <n v="0.92"/>
    <m/>
    <m/>
    <n v="9.7375220796796338"/>
    <m/>
    <n v="501.67713754509475"/>
    <n v="143.33632501288423"/>
    <m/>
    <m/>
    <n v="9.7375220796796338"/>
    <s v="n/a"/>
    <n v="501.67713754509475"/>
    <n v="501.67713754509475"/>
    <n v="143.33632501288423"/>
    <m/>
    <m/>
    <n v="9.7375220796796338"/>
    <m/>
    <n v="501.67713754509475"/>
    <n v="143.33632501288423"/>
    <m/>
    <m/>
    <n v="9.7375220796796338"/>
    <m/>
    <n v="501.67713754509475"/>
    <n v="143.33632501288423"/>
    <n v="501.67713754509475"/>
    <n v="501.67713754509475"/>
    <n v="501.67713754509475"/>
    <n v="501.67713754509475"/>
    <n v="2006.708550180379"/>
    <s v="NA"/>
    <m/>
  </r>
  <r>
    <s v="NSG"/>
    <x v="3"/>
    <s v="Multi-Family"/>
    <s v="Partner Trade Ally Rebate"/>
    <x v="8"/>
    <n v="0"/>
    <s v="MF/CI/SMB"/>
    <x v="3"/>
    <s v="4.3.12"/>
    <s v="sqft"/>
    <n v="56"/>
    <n v="56"/>
    <n v="56"/>
    <n v="56"/>
    <s v="CI-HWE-TKIN-V02-220101"/>
    <m/>
    <n v="6.9553729140568805"/>
    <n v="6.9553729140568805"/>
    <n v="6.9553729140568805"/>
    <n v="6.9553729140568805"/>
    <n v="0.87"/>
    <n v="0.87"/>
    <n v="0.87"/>
    <n v="0.87"/>
    <n v="338.86576837285122"/>
    <n v="338.86576837285122"/>
    <n v="338.86576837285122"/>
    <n v="338.86576837285122"/>
    <n v="1355.4630734914049"/>
    <n v="0.87"/>
    <n v="0.87"/>
    <n v="0.87"/>
    <n v="0.87"/>
    <n v="0.87"/>
    <n v="0.87"/>
    <n v="0.87"/>
    <n v="0.87"/>
    <m/>
    <m/>
    <n v="9.7375220796796338"/>
    <m/>
    <n v="474.41207572199176"/>
    <n v="135.54630734914053"/>
    <m/>
    <m/>
    <n v="9.7375220796796338"/>
    <s v="n/a"/>
    <n v="474.41207572199176"/>
    <n v="474.41207572199176"/>
    <n v="135.54630734914053"/>
    <m/>
    <m/>
    <n v="9.7375220796796338"/>
    <m/>
    <n v="474.41207572199176"/>
    <n v="135.54630734914053"/>
    <m/>
    <m/>
    <n v="9.7375220796796338"/>
    <m/>
    <n v="474.41207572199176"/>
    <n v="135.54630734914053"/>
    <n v="474.41207572199176"/>
    <n v="474.41207572199176"/>
    <n v="474.41207572199176"/>
    <n v="474.41207572199176"/>
    <n v="1897.648302887967"/>
    <s v="NA"/>
    <m/>
  </r>
  <r>
    <s v="NSG"/>
    <x v="4"/>
    <s v="Multi-Family"/>
    <s v="IE Kits"/>
    <x v="5"/>
    <s v="IE Kit"/>
    <s v="IE"/>
    <x v="3"/>
    <s v="5.4.5"/>
    <s v="each"/>
    <n v="140"/>
    <n v="140"/>
    <n v="140"/>
    <n v="140"/>
    <s v="RS-HWE-LFSH-V11-230101"/>
    <m/>
    <n v="6.255766610843156"/>
    <n v="6.255766610843156"/>
    <n v="6.255766610843156"/>
    <n v="6.255766610843156"/>
    <n v="1"/>
    <n v="1"/>
    <n v="1"/>
    <n v="1"/>
    <n v="875.80732551804181"/>
    <n v="875.80732551804181"/>
    <n v="875.80732551804181"/>
    <n v="875.80732551804181"/>
    <n v="3503.2293020721672"/>
    <n v="1"/>
    <n v="1"/>
    <n v="1"/>
    <n v="1"/>
    <n v="1"/>
    <n v="1"/>
    <n v="1"/>
    <n v="1"/>
    <m/>
    <m/>
    <n v="7.2182559285293824"/>
    <m/>
    <n v="1010.5558299941135"/>
    <n v="134.74850447607173"/>
    <m/>
    <m/>
    <n v="7.2182559285293824"/>
    <s v="Updated kit ISR"/>
    <n v="1010.5558299941135"/>
    <n v="1010.5558299941135"/>
    <n v="134.74850447607173"/>
    <m/>
    <m/>
    <n v="7.2182559285293824"/>
    <m/>
    <n v="1010.5558299941135"/>
    <n v="134.74850447607173"/>
    <m/>
    <m/>
    <n v="7.2182559285293824"/>
    <m/>
    <n v="1010.5558299941135"/>
    <n v="134.74850447607173"/>
    <n v="1010.5558299941135"/>
    <n v="1010.5558299941135"/>
    <n v="1010.5558299941135"/>
    <n v="1010.5558299941135"/>
    <n v="4042.2233199764541"/>
    <s v="NA"/>
    <m/>
  </r>
  <r>
    <s v="NSG"/>
    <x v="3"/>
    <s v="Multi-Family"/>
    <s v="Direct Install"/>
    <x v="11"/>
    <n v="0"/>
    <s v="MF"/>
    <x v="3"/>
    <s v="5.4.4"/>
    <s v="each"/>
    <n v="447"/>
    <n v="447"/>
    <n v="447"/>
    <n v="447"/>
    <s v="RS-HWE-LFFA-V12-230101"/>
    <m/>
    <n v="1.5695120815920003"/>
    <n v="1.5695120815920003"/>
    <n v="1.5695120815920003"/>
    <n v="1.5695120815920003"/>
    <n v="1.01"/>
    <n v="1.01"/>
    <n v="1.01"/>
    <n v="1.01"/>
    <n v="708.58761947634036"/>
    <n v="708.58761947634036"/>
    <n v="708.58761947634036"/>
    <n v="708.58761947634036"/>
    <n v="2834.3504779053615"/>
    <n v="1.01"/>
    <n v="1.01"/>
    <n v="1.01"/>
    <n v="1.01"/>
    <n v="1.01"/>
    <n v="1.01"/>
    <n v="1.01"/>
    <n v="1.01"/>
    <m/>
    <m/>
    <n v="1.8113454036983285"/>
    <m/>
    <n v="817.76810940768439"/>
    <n v="109.18048993134403"/>
    <m/>
    <m/>
    <n v="1.773211816252048"/>
    <s v="Updated kit ISR"/>
    <n v="817.76810940768439"/>
    <n v="800.55193868331207"/>
    <n v="91.964319206971709"/>
    <m/>
    <m/>
    <n v="1.773211816252048"/>
    <m/>
    <n v="800.55193868331207"/>
    <n v="91.964319206971709"/>
    <m/>
    <m/>
    <n v="1.773211816252048"/>
    <m/>
    <n v="800.55193868331207"/>
    <n v="91.964319206971709"/>
    <n v="817.76810940768439"/>
    <n v="800.55193868331207"/>
    <n v="800.55193868331207"/>
    <n v="800.55193868331207"/>
    <n v="3219.4239254576205"/>
    <s v="NA"/>
    <m/>
  </r>
  <r>
    <s v="NSG"/>
    <x v="5"/>
    <s v="C&amp;I"/>
    <s v="Rebates"/>
    <x v="12"/>
    <s v="≥75 MBH, ≥88% TE "/>
    <s v="CI"/>
    <x v="3"/>
    <s v="4.3.1"/>
    <s v="MBH"/>
    <n v="850"/>
    <n v="800"/>
    <n v="700"/>
    <n v="680"/>
    <s v="CI-HWE-STWH-V09-230101"/>
    <m/>
    <n v="2.4977693963210257"/>
    <n v="2.4977693963210257"/>
    <n v="2.4977693963210257"/>
    <n v="2.4977693963210257"/>
    <n v="0.91"/>
    <n v="0.91"/>
    <n v="0.91"/>
    <n v="0.91"/>
    <n v="1932.0246280543133"/>
    <n v="1818.3761205217068"/>
    <n v="1591.0791054564934"/>
    <n v="1545.6197024434507"/>
    <n v="6887.0995564759642"/>
    <n v="0.91"/>
    <n v="0.91"/>
    <n v="0.91"/>
    <n v="0.91"/>
    <n v="0.91"/>
    <n v="0.91"/>
    <n v="0.91"/>
    <n v="0.91"/>
    <m/>
    <m/>
    <n v="2.6035838480037183"/>
    <m/>
    <n v="2013.8721064308761"/>
    <n v="81.847478376562776"/>
    <m/>
    <m/>
    <n v="2.6035838480037183"/>
    <s v="n/a"/>
    <n v="1895.409041346707"/>
    <n v="1895.409041346707"/>
    <n v="77.032920825000247"/>
    <m/>
    <m/>
    <n v="2.6035838480037183"/>
    <m/>
    <n v="1658.4829111783686"/>
    <n v="67.403805721875187"/>
    <m/>
    <m/>
    <n v="2.6035838480037183"/>
    <m/>
    <n v="1611.097685144701"/>
    <n v="65.477982701250312"/>
    <n v="2013.8721064308761"/>
    <n v="1895.409041346707"/>
    <n v="1658.4829111783686"/>
    <n v="1611.097685144701"/>
    <n v="7178.8617441006527"/>
    <s v="NA"/>
    <m/>
  </r>
  <r>
    <s v="NSG"/>
    <x v="3"/>
    <s v="Home Energy Jumpstart"/>
    <s v="Core"/>
    <x v="11"/>
    <n v="0"/>
    <s v="SF"/>
    <x v="3"/>
    <s v="5.4.4"/>
    <s v="each"/>
    <n v="797"/>
    <n v="717"/>
    <n v="637"/>
    <n v="558"/>
    <s v="RS-HWE-LFFA-V12-230101"/>
    <m/>
    <n v="0.90936082797455842"/>
    <n v="0.90936082797455842"/>
    <n v="0.90936082797455842"/>
    <n v="0.90936082797455842"/>
    <n v="1.02"/>
    <n v="1.02"/>
    <n v="1.02"/>
    <n v="1.02"/>
    <n v="739.2557914936375"/>
    <n v="665.05194793091357"/>
    <n v="590.84810436818964"/>
    <n v="517.57180884999968"/>
    <n v="2512.7276526427404"/>
    <n v="1.02"/>
    <n v="1.02"/>
    <n v="1.02"/>
    <n v="1.02"/>
    <n v="1.02"/>
    <n v="1.02"/>
    <n v="1.02"/>
    <n v="1.02"/>
    <m/>
    <m/>
    <n v="1.0053261226599404"/>
    <m/>
    <n v="817.26981815517195"/>
    <n v="78.014026661534444"/>
    <m/>
    <m/>
    <n v="0.98416136218288908"/>
    <s v="Updated kit ISR"/>
    <n v="735.23520654612082"/>
    <n v="719.75657061883408"/>
    <n v="54.704622687920505"/>
    <m/>
    <m/>
    <n v="0.98416136218288908"/>
    <m/>
    <n v="639.44900346471036"/>
    <n v="48.60089909652072"/>
    <m/>
    <m/>
    <n v="0.98416136218288908"/>
    <m/>
    <n v="560.14528090001318"/>
    <n v="42.573472050013493"/>
    <n v="817.26981815517195"/>
    <n v="719.75657061883408"/>
    <n v="639.44900346471036"/>
    <n v="560.14528090001318"/>
    <n v="2736.6206731387292"/>
    <s v="NA"/>
    <m/>
  </r>
  <r>
    <s v="NSG"/>
    <x v="3"/>
    <s v="Home Energy Jumpstart"/>
    <s v="Core"/>
    <x v="7"/>
    <n v="0"/>
    <s v="SF"/>
    <x v="3"/>
    <s v="5.4.4"/>
    <s v="each"/>
    <n v="99"/>
    <n v="89"/>
    <n v="79"/>
    <n v="69"/>
    <s v="RS-HWE-LFFA-V12-230101"/>
    <m/>
    <n v="8.5936302377584592"/>
    <n v="8.5936302377584592"/>
    <n v="8.5936302377584592"/>
    <n v="8.5936302377584592"/>
    <n v="1.02"/>
    <n v="1.02"/>
    <n v="1.02"/>
    <n v="1.02"/>
    <n v="867.7847814088492"/>
    <n v="780.12975298371293"/>
    <n v="692.47472455857667"/>
    <n v="604.81969613344029"/>
    <n v="2945.208955084579"/>
    <n v="1.02"/>
    <n v="1.02"/>
    <n v="1.02"/>
    <n v="1.02"/>
    <n v="1.02"/>
    <n v="1.02"/>
    <n v="1.02"/>
    <n v="1.02"/>
    <m/>
    <m/>
    <n v="9.3447444487707685"/>
    <m/>
    <n v="943.63229443687214"/>
    <n v="75.847513028022945"/>
    <m/>
    <m/>
    <n v="9.148012986691386"/>
    <s v="Updated kit ISR"/>
    <n v="848.31590105941041"/>
    <n v="830.4566189318441"/>
    <n v="50.326865948131172"/>
    <m/>
    <m/>
    <n v="9.148012986691386"/>
    <m/>
    <n v="737.14688646759191"/>
    <n v="44.672161909015244"/>
    <m/>
    <m/>
    <n v="9.148012986691386"/>
    <m/>
    <n v="643.83715400333972"/>
    <n v="39.017457869899431"/>
    <n v="943.63229443687214"/>
    <n v="830.4566189318441"/>
    <n v="737.14688646759191"/>
    <n v="643.83715400333972"/>
    <n v="3155.0729538396481"/>
    <s v="NA"/>
    <m/>
  </r>
  <r>
    <s v="NSG"/>
    <x v="4"/>
    <s v="Multi-Family"/>
    <s v="Whole Building - DI"/>
    <x v="4"/>
    <s v="DHW"/>
    <s v="MF"/>
    <x v="3"/>
    <s v="5.4.1"/>
    <s v="ft"/>
    <n v="45"/>
    <n v="45"/>
    <n v="45"/>
    <n v="45"/>
    <s v="RS-HWE-PINS-V06-230101"/>
    <m/>
    <n v="0.88266670517205537"/>
    <n v="0.88266670517205537"/>
    <n v="0.88266670517205537"/>
    <n v="0.88266670517205537"/>
    <n v="1"/>
    <n v="1"/>
    <n v="1"/>
    <n v="1"/>
    <n v="39.720001732742489"/>
    <n v="39.720001732742489"/>
    <n v="39.720001732742489"/>
    <n v="39.720001732742489"/>
    <n v="158.88000693096996"/>
    <n v="1"/>
    <n v="1"/>
    <n v="1"/>
    <n v="1"/>
    <n v="1"/>
    <n v="1"/>
    <n v="1"/>
    <n v="1"/>
    <m/>
    <m/>
    <n v="2.4087097696290445"/>
    <m/>
    <n v="108.391939633307"/>
    <n v="68.671937900564515"/>
    <m/>
    <m/>
    <n v="2.4087097696290445"/>
    <s v="Updated kit ISR"/>
    <n v="108.391939633307"/>
    <n v="108.391939633307"/>
    <n v="68.671937900564515"/>
    <m/>
    <m/>
    <n v="2.4087097696290445"/>
    <m/>
    <n v="108.391939633307"/>
    <n v="68.671937900564515"/>
    <m/>
    <m/>
    <n v="2.4087097696290445"/>
    <m/>
    <n v="108.391939633307"/>
    <n v="68.671937900564515"/>
    <n v="108.391939633307"/>
    <n v="108.391939633307"/>
    <n v="108.391939633307"/>
    <n v="108.391939633307"/>
    <n v="433.56775853322802"/>
    <s v="NA"/>
    <m/>
  </r>
  <r>
    <s v="NSG"/>
    <x v="4"/>
    <s v="Multi-Family"/>
    <s v="Whole Building - Public Housing"/>
    <x v="4"/>
    <s v="DHW"/>
    <s v="MF"/>
    <x v="3"/>
    <s v="5.4.1"/>
    <s v="each"/>
    <n v="45"/>
    <n v="45"/>
    <n v="45"/>
    <n v="45"/>
    <s v="RS-HWE-PINS-V06-230101"/>
    <m/>
    <n v="0.88266670517205537"/>
    <n v="0.88266670517205537"/>
    <n v="0.88266670517205537"/>
    <n v="0.88266670517205537"/>
    <n v="1"/>
    <n v="1"/>
    <n v="1"/>
    <n v="1"/>
    <n v="39.720001732742489"/>
    <n v="39.720001732742489"/>
    <n v="39.720001732742489"/>
    <n v="39.720001732742489"/>
    <n v="158.88000693096996"/>
    <n v="1"/>
    <n v="1"/>
    <n v="1"/>
    <n v="1"/>
    <n v="1"/>
    <n v="1"/>
    <n v="1"/>
    <n v="1"/>
    <m/>
    <m/>
    <n v="2.4087097696290445"/>
    <m/>
    <n v="108.391939633307"/>
    <n v="68.671937900564515"/>
    <m/>
    <m/>
    <n v="2.4087097696290445"/>
    <s v="Updated kit ISR"/>
    <n v="108.391939633307"/>
    <n v="108.391939633307"/>
    <n v="68.671937900564515"/>
    <m/>
    <m/>
    <n v="2.4087097696290445"/>
    <m/>
    <n v="108.391939633307"/>
    <n v="68.671937900564515"/>
    <m/>
    <m/>
    <n v="2.4087097696290445"/>
    <m/>
    <n v="108.391939633307"/>
    <n v="68.671937900564515"/>
    <n v="108.391939633307"/>
    <n v="108.391939633307"/>
    <n v="108.391939633307"/>
    <n v="108.391939633307"/>
    <n v="433.56775853322802"/>
    <s v="NA"/>
    <m/>
  </r>
  <r>
    <s v="NSG"/>
    <x v="3"/>
    <s v="Home Energy Rebate"/>
    <s v="Standard Rebate"/>
    <x v="13"/>
    <n v="0"/>
    <s v="SF"/>
    <x v="3"/>
    <s v="5.4.2"/>
    <s v="each"/>
    <n v="30"/>
    <n v="20"/>
    <n v="10"/>
    <n v="5"/>
    <s v="RS-HWE-GWHT-V10-220101"/>
    <m/>
    <n v="64.074938492834164"/>
    <n v="64.074938492834164"/>
    <n v="64.074938492834164"/>
    <n v="64.074938492834164"/>
    <n v="0.74"/>
    <n v="0.74"/>
    <n v="0.74"/>
    <n v="0.74"/>
    <n v="1422.4636345409185"/>
    <n v="948.30908969394568"/>
    <n v="474.15454484697284"/>
    <n v="237.07727242348642"/>
    <n v="3082.0045415053237"/>
    <n v="0.74"/>
    <n v="0.74"/>
    <n v="0.74"/>
    <n v="0.74"/>
    <n v="0.74"/>
    <n v="0.74"/>
    <n v="0.74"/>
    <n v="0.74"/>
    <m/>
    <m/>
    <n v="67.053069436867304"/>
    <m/>
    <n v="1488.5781414984542"/>
    <n v="66.114506957535696"/>
    <m/>
    <m/>
    <n v="67.053069436867304"/>
    <s v="n/a"/>
    <n v="992.38542766563603"/>
    <n v="992.38542766563603"/>
    <n v="44.07633797169035"/>
    <m/>
    <m/>
    <n v="67.053069436867304"/>
    <m/>
    <n v="496.19271383281801"/>
    <n v="22.038168985845175"/>
    <m/>
    <m/>
    <n v="67.053069436867304"/>
    <m/>
    <n v="248.09635691640901"/>
    <n v="11.019084492922588"/>
    <n v="1488.5781414984542"/>
    <n v="992.38542766563603"/>
    <n v="496.19271383281801"/>
    <n v="248.09635691640901"/>
    <n v="3225.2526399133171"/>
    <s v="NA"/>
    <m/>
  </r>
  <r>
    <s v="NSG"/>
    <x v="4"/>
    <s v="Multi-Family"/>
    <s v="IE Kits"/>
    <x v="7"/>
    <s v="IE Kit"/>
    <s v="IE"/>
    <x v="3"/>
    <s v="5.4.4"/>
    <s v="each"/>
    <n v="140"/>
    <n v="140"/>
    <n v="140"/>
    <n v="140"/>
    <s v="RS-HWE-LFFA-V12-230101"/>
    <m/>
    <n v="4.9752596113338461"/>
    <n v="4.9752596113338461"/>
    <n v="4.9752596113338461"/>
    <n v="4.9752596113338461"/>
    <n v="1"/>
    <n v="1"/>
    <n v="1"/>
    <n v="1"/>
    <n v="696.53634558673843"/>
    <n v="696.53634558673843"/>
    <n v="696.53634558673843"/>
    <n v="696.53634558673843"/>
    <n v="2786.1453823469537"/>
    <n v="1"/>
    <n v="1"/>
    <n v="1"/>
    <n v="1"/>
    <n v="1"/>
    <n v="1"/>
    <n v="1"/>
    <n v="1"/>
    <m/>
    <m/>
    <n v="5.4101152071830771"/>
    <m/>
    <n v="757.41612900563075"/>
    <n v="60.879783418892316"/>
    <m/>
    <m/>
    <n v="5.4101152071830771"/>
    <s v="Updated kit ISR"/>
    <n v="757.41612900563075"/>
    <n v="757.41612900563075"/>
    <n v="60.879783418892316"/>
    <m/>
    <m/>
    <n v="5.4101152071830771"/>
    <m/>
    <n v="757.41612900563075"/>
    <n v="60.879783418892316"/>
    <m/>
    <m/>
    <n v="5.4101152071830771"/>
    <m/>
    <n v="757.41612900563075"/>
    <n v="60.879783418892316"/>
    <n v="757.41612900563075"/>
    <n v="757.41612900563075"/>
    <n v="757.41612900563075"/>
    <n v="757.41612900563075"/>
    <n v="3029.664516022523"/>
    <s v="NA"/>
    <m/>
  </r>
  <r>
    <s v="NSG"/>
    <x v="5"/>
    <s v="Public Sector"/>
    <s v="Rebates"/>
    <x v="12"/>
    <s v="≥75 MBH, ≥88% TE "/>
    <s v="CI"/>
    <x v="3"/>
    <s v="4.3.1"/>
    <s v="MBH"/>
    <n v="500"/>
    <n v="500"/>
    <n v="500"/>
    <n v="500"/>
    <s v="CI-HWE-STWH-V09-230101"/>
    <m/>
    <n v="2.4977693963210257"/>
    <n v="2.4977693963210257"/>
    <n v="2.4977693963210257"/>
    <n v="2.4977693963210257"/>
    <n v="0.92"/>
    <n v="0.92"/>
    <n v="0.92"/>
    <n v="0.92"/>
    <n v="1148.973922307672"/>
    <n v="1148.973922307672"/>
    <n v="1148.973922307672"/>
    <n v="1148.973922307672"/>
    <n v="4595.8956892306878"/>
    <n v="0.92"/>
    <n v="0.92"/>
    <n v="0.92"/>
    <n v="0.92"/>
    <n v="0.92"/>
    <n v="0.92"/>
    <n v="0.92"/>
    <n v="0.92"/>
    <m/>
    <m/>
    <n v="2.6035838480037183"/>
    <m/>
    <n v="1197.6485700817104"/>
    <n v="48.674647774038476"/>
    <m/>
    <m/>
    <n v="2.6035838480037183"/>
    <s v="n/a"/>
    <n v="1197.6485700817104"/>
    <n v="1197.6485700817104"/>
    <n v="48.674647774038476"/>
    <m/>
    <m/>
    <n v="2.6035838480037183"/>
    <m/>
    <n v="1197.6485700817104"/>
    <n v="48.674647774038476"/>
    <m/>
    <m/>
    <n v="2.6035838480037183"/>
    <m/>
    <n v="1197.6485700817104"/>
    <n v="48.674647774038476"/>
    <n v="1197.6485700817104"/>
    <n v="1197.6485700817104"/>
    <n v="1197.6485700817104"/>
    <n v="1197.6485700817104"/>
    <n v="4790.5942803268417"/>
    <s v="NA"/>
    <m/>
  </r>
  <r>
    <s v="NSG"/>
    <x v="5"/>
    <s v="Commercial Food Service Program"/>
    <s v="Upstream Rebate"/>
    <x v="14"/>
    <n v="0"/>
    <s v="CI"/>
    <x v="3"/>
    <s v="4.2.7"/>
    <s v="each"/>
    <n v="12"/>
    <n v="16"/>
    <n v="20"/>
    <n v="26"/>
    <s v="CI-FSE-ESFR-V04-230101"/>
    <m/>
    <n v="507.89818681318684"/>
    <n v="507.89818681318684"/>
    <n v="507.89818681318684"/>
    <n v="507.89818681318684"/>
    <n v="0.8"/>
    <n v="0.8"/>
    <n v="0.8"/>
    <n v="0.8"/>
    <n v="4875.822593406594"/>
    <n v="6501.0967912087917"/>
    <n v="8126.3709890109894"/>
    <n v="10564.282285714287"/>
    <n v="30067.572659340665"/>
    <n v="0.8"/>
    <n v="0.8"/>
    <n v="0.8"/>
    <n v="0.8"/>
    <n v="0.8"/>
    <n v="0.8"/>
    <n v="0.8"/>
    <n v="0.8"/>
    <m/>
    <m/>
    <n v="512.46381181318702"/>
    <m/>
    <n v="4919.6525934065958"/>
    <n v="43.830000000001746"/>
    <m/>
    <m/>
    <n v="512.46381181318702"/>
    <s v="Applies to electrification only."/>
    <n v="6559.5367912087941"/>
    <n v="6559.5367912087941"/>
    <n v="58.440000000002328"/>
    <m/>
    <m/>
    <n v="512.46381181318702"/>
    <m/>
    <n v="8199.4209890109923"/>
    <n v="73.05000000000291"/>
    <m/>
    <m/>
    <n v="512.46381181318702"/>
    <m/>
    <n v="10659.247285714291"/>
    <n v="94.965000000003783"/>
    <n v="4919.6525934065958"/>
    <n v="6559.5367912087941"/>
    <n v="8199.4209890109923"/>
    <n v="10659.247285714291"/>
    <n v="30337.857659340676"/>
    <s v="NA"/>
    <m/>
  </r>
  <r>
    <s v="NSG"/>
    <x v="4"/>
    <s v="Multi-Family"/>
    <s v="IE Kits"/>
    <x v="9"/>
    <s v="IE Kit"/>
    <s v="IE"/>
    <x v="3"/>
    <s v="5.4.9"/>
    <s v="each"/>
    <n v="140"/>
    <n v="140"/>
    <n v="140"/>
    <n v="140"/>
    <s v="RS-DHW-SHTM-V05-230101"/>
    <m/>
    <n v="3.7072463788108796"/>
    <n v="3.7072463788108796"/>
    <n v="3.7072463788108796"/>
    <n v="3.7072463788108796"/>
    <n v="1"/>
    <n v="1"/>
    <n v="1"/>
    <n v="1"/>
    <n v="519.01449303352319"/>
    <n v="519.01449303352319"/>
    <n v="519.01449303352319"/>
    <n v="519.01449303352319"/>
    <n v="2076.0579721340928"/>
    <n v="1"/>
    <n v="1"/>
    <n v="1"/>
    <n v="1"/>
    <n v="1"/>
    <n v="1"/>
    <n v="1"/>
    <n v="1"/>
    <m/>
    <m/>
    <n v="3.9749540034683961"/>
    <m/>
    <n v="556.49356048557547"/>
    <n v="37.479067452052277"/>
    <m/>
    <m/>
    <n v="3.9749540034683961"/>
    <s v="No savings impacts with existing measure assumptions."/>
    <n v="556.49356048557547"/>
    <n v="556.49356048557547"/>
    <n v="37.479067452052277"/>
    <m/>
    <m/>
    <n v="3.9749540034683961"/>
    <m/>
    <n v="556.49356048557547"/>
    <n v="37.479067452052277"/>
    <m/>
    <m/>
    <n v="3.9749540034683961"/>
    <m/>
    <n v="556.49356048557547"/>
    <n v="37.479067452052277"/>
    <n v="556.49356048557547"/>
    <n v="556.49356048557547"/>
    <n v="556.49356048557547"/>
    <n v="556.49356048557547"/>
    <n v="2225.9742419423019"/>
    <s v="NA"/>
    <m/>
  </r>
  <r>
    <s v="NSG"/>
    <x v="3"/>
    <s v="Home Energy Jumpstart"/>
    <s v="Core"/>
    <x v="4"/>
    <s v="Boiler"/>
    <s v="SF"/>
    <x v="3"/>
    <s v="5.3.2"/>
    <s v="Feet"/>
    <n v="93"/>
    <n v="84"/>
    <n v="75"/>
    <n v="66"/>
    <s v="RS-HWE-PINS-V06-230101"/>
    <m/>
    <n v="0.63522312995661756"/>
    <n v="0.63522312995661756"/>
    <n v="0.63522312995661756"/>
    <n v="0.63522312995661756"/>
    <n v="0.88"/>
    <n v="0.88"/>
    <n v="0.88"/>
    <n v="0.88"/>
    <n v="51.986660955649583"/>
    <n v="46.955693766393168"/>
    <n v="41.924726577136759"/>
    <n v="36.893759387880351"/>
    <n v="177.76084068705987"/>
    <n v="0.88"/>
    <n v="0.88"/>
    <n v="0.88"/>
    <n v="0.88"/>
    <n v="0.88"/>
    <n v="0.88"/>
    <n v="0.88"/>
    <n v="0.88"/>
    <m/>
    <m/>
    <n v="1.0111854839419214"/>
    <m/>
    <n v="82.755420005806855"/>
    <n v="30.768759050157271"/>
    <m/>
    <m/>
    <n v="1.0111854839419214"/>
    <s v="n/a"/>
    <n v="74.746830972986842"/>
    <n v="74.746830972986842"/>
    <n v="27.791137206593675"/>
    <m/>
    <m/>
    <n v="1.0111854839419214"/>
    <m/>
    <n v="66.738241940166816"/>
    <n v="24.813515363030056"/>
    <m/>
    <m/>
    <n v="1.0111854839419214"/>
    <m/>
    <n v="58.729652907346797"/>
    <n v="21.835893519466445"/>
    <n v="82.755420005806855"/>
    <n v="74.746830972986842"/>
    <n v="66.738241940166816"/>
    <n v="58.729652907346797"/>
    <n v="282.97014582630732"/>
    <s v="NA"/>
    <m/>
  </r>
  <r>
    <s v="NSG"/>
    <x v="4"/>
    <s v="Single Family"/>
    <s v="IHWAP"/>
    <x v="12"/>
    <s v="Storage 0.67 EF"/>
    <s v="SF"/>
    <x v="3"/>
    <s v="5.4.2"/>
    <s v="each"/>
    <n v="29"/>
    <n v="31"/>
    <n v="40"/>
    <n v="43"/>
    <s v="RS-HWE-GWHT-V10-220101"/>
    <m/>
    <n v="22.454907874999904"/>
    <n v="22.454907874999904"/>
    <n v="22.454907874999904"/>
    <n v="22.454907874999904"/>
    <n v="1"/>
    <n v="1"/>
    <n v="1"/>
    <n v="1"/>
    <n v="651.19232837499726"/>
    <n v="696.10214412499704"/>
    <n v="898.19631499999616"/>
    <n v="965.56103862499583"/>
    <n v="3211.0518261249863"/>
    <n v="1"/>
    <n v="1"/>
    <n v="1"/>
    <n v="1"/>
    <n v="1"/>
    <n v="1"/>
    <n v="1"/>
    <n v="1"/>
    <m/>
    <m/>
    <n v="23.498586691725251"/>
    <m/>
    <n v="681.45901406003225"/>
    <n v="30.266685685034986"/>
    <m/>
    <m/>
    <n v="23.498586691725251"/>
    <s v="n/a"/>
    <n v="728.4561874434828"/>
    <n v="728.4561874434828"/>
    <n v="32.354043318485765"/>
    <m/>
    <m/>
    <n v="23.498586691725251"/>
    <m/>
    <n v="939.94346766901003"/>
    <n v="41.747152669013872"/>
    <m/>
    <m/>
    <n v="23.498586691725251"/>
    <m/>
    <n v="1010.4392277441858"/>
    <n v="44.878189119189983"/>
    <n v="681.45901406003225"/>
    <n v="728.4561874434828"/>
    <n v="939.94346766901003"/>
    <n v="1010.4392277441858"/>
    <n v="3360.2978969167107"/>
    <s v="NA"/>
    <m/>
  </r>
  <r>
    <s v="NSG"/>
    <x v="4"/>
    <s v="Multi-Family"/>
    <s v="MF IHWAP"/>
    <x v="5"/>
    <n v="0"/>
    <s v="MF"/>
    <x v="3"/>
    <s v="5.4.5"/>
    <s v="each"/>
    <n v="36"/>
    <n v="45"/>
    <n v="81"/>
    <n v="90"/>
    <s v="RS-HWE-LFSH-V11-230101"/>
    <m/>
    <n v="11.319060638969999"/>
    <n v="11.319060638969999"/>
    <n v="11.319060638969999"/>
    <n v="11.319060638969999"/>
    <n v="1"/>
    <n v="1"/>
    <n v="1"/>
    <n v="1"/>
    <n v="407.48618300291997"/>
    <n v="509.35772875364995"/>
    <n v="916.84391175656992"/>
    <n v="1018.7154575072999"/>
    <n v="2852.4032810204399"/>
    <n v="1"/>
    <n v="1"/>
    <n v="1"/>
    <n v="1"/>
    <n v="1"/>
    <n v="1"/>
    <n v="1"/>
    <n v="1"/>
    <m/>
    <m/>
    <n v="12.139632199151192"/>
    <m/>
    <n v="437.02675916944293"/>
    <n v="29.540576166522953"/>
    <m/>
    <m/>
    <n v="12.26741780124752"/>
    <s v="Updated kit ISR"/>
    <n v="546.28344896180363"/>
    <n v="552.03380105613837"/>
    <n v="42.676072302488421"/>
    <m/>
    <m/>
    <n v="12.26741780124752"/>
    <m/>
    <n v="993.66084190104914"/>
    <n v="76.816930144479215"/>
    <m/>
    <m/>
    <n v="12.26741780124752"/>
    <m/>
    <n v="1104.0676021122767"/>
    <n v="85.352144604976843"/>
    <n v="437.02675916944293"/>
    <n v="552.03380105613837"/>
    <n v="993.66084190104914"/>
    <n v="1104.0676021122767"/>
    <n v="3086.7890042389072"/>
    <s v="NA"/>
    <m/>
  </r>
  <r>
    <s v="NSG"/>
    <x v="4"/>
    <s v="Multi-Family"/>
    <s v="Whole Building - Public Housing"/>
    <x v="5"/>
    <n v="0"/>
    <s v="MF"/>
    <x v="3"/>
    <s v="5.4.5"/>
    <s v="each"/>
    <n v="36"/>
    <n v="36"/>
    <n v="36"/>
    <n v="36"/>
    <s v="RS-HWE-LFSH-V11-230101"/>
    <m/>
    <n v="11.319060638969999"/>
    <n v="11.319060638969999"/>
    <n v="11.319060638969999"/>
    <n v="11.319060638969999"/>
    <n v="1"/>
    <n v="1"/>
    <n v="1"/>
    <n v="1"/>
    <n v="407.48618300291997"/>
    <n v="407.48618300291997"/>
    <n v="407.48618300291997"/>
    <n v="407.48618300291997"/>
    <n v="1629.9447320116799"/>
    <n v="1"/>
    <n v="1"/>
    <n v="1"/>
    <n v="1"/>
    <n v="1"/>
    <n v="1"/>
    <n v="1"/>
    <n v="1"/>
    <m/>
    <m/>
    <n v="12.139632199151192"/>
    <m/>
    <n v="437.02675916944293"/>
    <n v="29.540576166522953"/>
    <m/>
    <m/>
    <n v="12.26741780124752"/>
    <s v="Updated kit ISR"/>
    <n v="437.02675916944293"/>
    <n v="441.62704084491071"/>
    <n v="34.140857841990737"/>
    <m/>
    <m/>
    <n v="12.26741780124752"/>
    <m/>
    <n v="441.62704084491071"/>
    <n v="34.140857841990737"/>
    <m/>
    <m/>
    <n v="12.26741780124752"/>
    <m/>
    <n v="441.62704084491071"/>
    <n v="34.140857841990737"/>
    <n v="437.02675916944293"/>
    <n v="441.62704084491071"/>
    <n v="441.62704084491071"/>
    <n v="441.62704084491071"/>
    <n v="1761.907881704175"/>
    <s v="NA"/>
    <m/>
  </r>
  <r>
    <s v="NSG"/>
    <x v="4"/>
    <s v="Multi-Family"/>
    <s v="MF IHWAP"/>
    <x v="7"/>
    <n v="0"/>
    <s v="MF"/>
    <x v="3"/>
    <s v="5.4.4"/>
    <s v="each"/>
    <n v="36"/>
    <n v="45"/>
    <n v="81"/>
    <n v="90"/>
    <s v="RS-HWE-LFFA-V12-230101"/>
    <m/>
    <n v="7.8612856931203403"/>
    <n v="7.8612856931203403"/>
    <n v="7.8612856931203403"/>
    <n v="7.8612856931203403"/>
    <n v="1"/>
    <n v="1"/>
    <n v="1"/>
    <n v="1"/>
    <n v="283.00628495233224"/>
    <n v="353.75785619041534"/>
    <n v="636.76414114274758"/>
    <n v="707.51571238083068"/>
    <n v="1981.0439946663259"/>
    <n v="1"/>
    <n v="1"/>
    <n v="1"/>
    <n v="1"/>
    <n v="1"/>
    <n v="1"/>
    <n v="1"/>
    <n v="1"/>
    <m/>
    <m/>
    <n v="8.5483903552439671"/>
    <m/>
    <n v="307.74205278878281"/>
    <n v="24.735767836450577"/>
    <m/>
    <m/>
    <n v="8.7362670663482316"/>
    <s v="Updated kit ISR"/>
    <n v="384.6775659859785"/>
    <n v="393.13201798567042"/>
    <n v="39.374161795255077"/>
    <m/>
    <m/>
    <n v="8.7362670663482316"/>
    <m/>
    <n v="707.63763237420676"/>
    <n v="70.873491231459184"/>
    <m/>
    <m/>
    <n v="8.7362670663482316"/>
    <m/>
    <n v="786.26403597134083"/>
    <n v="78.748323590510154"/>
    <n v="307.74205278878281"/>
    <n v="393.13201798567042"/>
    <n v="707.63763237420676"/>
    <n v="786.26403597134083"/>
    <n v="2194.7757391200007"/>
    <s v="NA"/>
    <m/>
  </r>
  <r>
    <s v="NSG"/>
    <x v="5"/>
    <s v="Small/Mid-Size Business"/>
    <s v="Partner Trade Ally Rebate"/>
    <x v="12"/>
    <s v="≥75 MBH, ≥88% TE "/>
    <s v="CI"/>
    <x v="3"/>
    <s v="4.3.1"/>
    <s v="MBH"/>
    <n v="250"/>
    <n v="250"/>
    <n v="250"/>
    <n v="250"/>
    <s v="CI-HWE-STWH-V09-230101"/>
    <m/>
    <n v="2.4977693963210257"/>
    <n v="2.4977693963210257"/>
    <n v="2.4977693963210257"/>
    <n v="2.4977693963210257"/>
    <n v="0.93"/>
    <n v="0.93"/>
    <n v="0.93"/>
    <n v="0.93"/>
    <n v="580.73138464463852"/>
    <n v="580.73138464463852"/>
    <n v="580.73138464463852"/>
    <n v="580.73138464463852"/>
    <n v="2322.9255385785541"/>
    <n v="0.93"/>
    <n v="0.93"/>
    <n v="0.93"/>
    <n v="0.93"/>
    <n v="0.93"/>
    <n v="0.93"/>
    <n v="0.93"/>
    <n v="0.93"/>
    <m/>
    <m/>
    <n v="2.6035838480037183"/>
    <m/>
    <n v="605.33324466086447"/>
    <n v="24.601860016225942"/>
    <m/>
    <m/>
    <n v="2.6035838480037183"/>
    <s v="n/a"/>
    <n v="605.33324466086447"/>
    <n v="605.33324466086447"/>
    <n v="24.601860016225942"/>
    <m/>
    <m/>
    <n v="2.6035838480037183"/>
    <m/>
    <n v="605.33324466086447"/>
    <n v="24.601860016225942"/>
    <m/>
    <m/>
    <n v="2.6035838480037183"/>
    <m/>
    <n v="605.33324466086447"/>
    <n v="24.601860016225942"/>
    <n v="605.33324466086447"/>
    <n v="605.33324466086447"/>
    <n v="605.33324466086447"/>
    <n v="605.33324466086447"/>
    <n v="2421.3329786434579"/>
    <s v="NA"/>
    <m/>
  </r>
  <r>
    <s v="NSG"/>
    <x v="4"/>
    <s v="Home Energy Jumpstart"/>
    <s v="Core"/>
    <x v="5"/>
    <n v="0"/>
    <s v="SF"/>
    <x v="3"/>
    <s v="5.4.5"/>
    <s v="each"/>
    <n v="29"/>
    <n v="73"/>
    <n v="146"/>
    <n v="175"/>
    <s v="RS-HWE-LFSH-V11-230101"/>
    <m/>
    <n v="8.7892072937103034"/>
    <n v="8.7892072937103034"/>
    <n v="8.7892072937103034"/>
    <n v="8.7892072937103034"/>
    <n v="1"/>
    <n v="1"/>
    <n v="1"/>
    <n v="1"/>
    <n v="254.88701151759881"/>
    <n v="641.61213244085218"/>
    <n v="1283.2242648817044"/>
    <n v="1538.1112763993031"/>
    <n v="3717.8346852394588"/>
    <n v="1"/>
    <n v="1"/>
    <n v="1"/>
    <n v="1"/>
    <n v="1"/>
    <n v="1"/>
    <n v="1"/>
    <n v="1"/>
    <m/>
    <m/>
    <n v="9.4263779717191518"/>
    <m/>
    <n v="273.36496117985541"/>
    <n v="18.477949662256606"/>
    <m/>
    <m/>
    <n v="9.3291988173715321"/>
    <s v="Updated kit ISR"/>
    <n v="688.12559193549805"/>
    <n v="681.03151366812187"/>
    <n v="39.419381227269696"/>
    <m/>
    <m/>
    <n v="9.3291988173715321"/>
    <m/>
    <n v="1362.0630273362437"/>
    <n v="78.838762454539392"/>
    <m/>
    <m/>
    <n v="9.3291988173715321"/>
    <m/>
    <n v="1632.6097930400181"/>
    <n v="94.498516640715025"/>
    <n v="273.36496117985541"/>
    <n v="681.03151366812187"/>
    <n v="1362.0630273362437"/>
    <n v="1632.6097930400181"/>
    <n v="3949.0692952242389"/>
    <s v="NA"/>
    <m/>
  </r>
  <r>
    <s v="NSG"/>
    <x v="5"/>
    <s v="Small/Mid-Size Business"/>
    <s v="Assessments"/>
    <x v="5"/>
    <n v="0"/>
    <s v="CI"/>
    <x v="3"/>
    <s v="4.3.3"/>
    <s v="each"/>
    <n v="13"/>
    <n v="11"/>
    <n v="11"/>
    <n v="11"/>
    <s v="CI-HWE-LFSH-V09-230101"/>
    <m/>
    <n v="20.024378968229996"/>
    <n v="20.024378968229996"/>
    <n v="20.024378968229996"/>
    <n v="20.024378968229996"/>
    <n v="0.93"/>
    <n v="0.93"/>
    <n v="0.93"/>
    <n v="0.93"/>
    <n v="242.09474172590066"/>
    <n v="204.84939684499287"/>
    <n v="204.84939684499287"/>
    <n v="204.84939684499287"/>
    <n v="856.64293226087921"/>
    <n v="0.93"/>
    <n v="0.93"/>
    <n v="0.93"/>
    <n v="0.93"/>
    <n v="0.93"/>
    <n v="0.93"/>
    <n v="0.93"/>
    <n v="0.93"/>
    <m/>
    <m/>
    <n v="21.476039703666711"/>
    <m/>
    <n v="259.64532001733056"/>
    <n v="17.5505782914299"/>
    <m/>
    <m/>
    <n v="21.476039703666711"/>
    <s v="No savings impacts with existing measure assumptions."/>
    <n v="219.69988616851046"/>
    <n v="219.69988616851046"/>
    <n v="14.850489323517593"/>
    <m/>
    <m/>
    <n v="21.476039703666711"/>
    <m/>
    <n v="219.69988616851046"/>
    <n v="14.850489323517593"/>
    <m/>
    <m/>
    <n v="21.476039703666711"/>
    <m/>
    <n v="219.69988616851046"/>
    <n v="14.850489323517593"/>
    <n v="259.64532001733056"/>
    <n v="219.69988616851046"/>
    <n v="219.69988616851046"/>
    <n v="219.69988616851046"/>
    <n v="918.74497852286197"/>
    <s v="NA"/>
    <m/>
  </r>
  <r>
    <s v="NSG"/>
    <x v="4"/>
    <s v="Single Family"/>
    <s v="IE Kits"/>
    <x v="15"/>
    <s v="IE Kit"/>
    <s v="IE"/>
    <x v="3"/>
    <s v="5.4.6"/>
    <s v="each"/>
    <n v="560"/>
    <n v="560"/>
    <n v="560"/>
    <n v="560"/>
    <s v="RS-HWE-TMPS-V08-210101"/>
    <m/>
    <n v="0.34965719653846161"/>
    <n v="0.34965719653846161"/>
    <n v="0.34965719653846161"/>
    <n v="0.34965719653846161"/>
    <n v="1"/>
    <n v="1"/>
    <n v="1"/>
    <n v="1"/>
    <n v="195.80803006153849"/>
    <n v="195.80803006153849"/>
    <n v="195.80803006153849"/>
    <n v="195.80803006153849"/>
    <n v="783.23212024615395"/>
    <n v="1"/>
    <n v="1"/>
    <n v="1"/>
    <n v="1"/>
    <n v="1"/>
    <n v="1"/>
    <n v="1"/>
    <n v="1"/>
    <m/>
    <m/>
    <n v="0.3761829148965517"/>
    <m/>
    <n v="210.66243234206894"/>
    <n v="14.854402280530451"/>
    <m/>
    <m/>
    <n v="0.3761829148965517"/>
    <s v="n/a"/>
    <n v="210.66243234206894"/>
    <n v="210.66243234206894"/>
    <n v="14.854402280530451"/>
    <m/>
    <m/>
    <n v="0.3761829148965517"/>
    <m/>
    <n v="210.66243234206894"/>
    <n v="14.854402280530451"/>
    <m/>
    <m/>
    <n v="0.3761829148965517"/>
    <m/>
    <n v="210.66243234206894"/>
    <n v="14.854402280530451"/>
    <n v="210.66243234206894"/>
    <n v="210.66243234206894"/>
    <n v="210.66243234206894"/>
    <n v="210.66243234206894"/>
    <n v="842.64972936827576"/>
    <s v="NA"/>
    <m/>
  </r>
  <r>
    <s v="NSG"/>
    <x v="4"/>
    <s v="Single Family"/>
    <s v="IHWAP"/>
    <x v="7"/>
    <n v="0"/>
    <s v="SF"/>
    <x v="3"/>
    <s v="5.4.4"/>
    <s v="each"/>
    <n v="18"/>
    <n v="20"/>
    <n v="25"/>
    <n v="27"/>
    <s v="RS-HWE-LFFA-V12-230101"/>
    <m/>
    <n v="8.5936302377584592"/>
    <n v="8.5936302377584592"/>
    <n v="8.5936302377584592"/>
    <n v="8.5936302377584592"/>
    <n v="1"/>
    <n v="1"/>
    <n v="1"/>
    <n v="1"/>
    <n v="154.68534427965227"/>
    <n v="171.87260475516919"/>
    <n v="214.84075594396148"/>
    <n v="232.0280164194784"/>
    <n v="773.42672139826129"/>
    <n v="1"/>
    <n v="1"/>
    <n v="1"/>
    <n v="1"/>
    <n v="1"/>
    <n v="1"/>
    <n v="1"/>
    <n v="1"/>
    <m/>
    <m/>
    <n v="9.3447444487707685"/>
    <m/>
    <n v="168.20540007787383"/>
    <n v="13.520055798221563"/>
    <m/>
    <m/>
    <n v="9.148012986691386"/>
    <s v="Updated kit ISR"/>
    <n v="186.89488897541537"/>
    <n v="182.96025973382771"/>
    <n v="11.08765497865852"/>
    <m/>
    <m/>
    <n v="9.148012986691386"/>
    <m/>
    <n v="228.70032466728466"/>
    <n v="13.859568723323179"/>
    <m/>
    <m/>
    <n v="9.148012986691386"/>
    <m/>
    <n v="246.99635064066743"/>
    <n v="14.968334221189025"/>
    <n v="168.20540007787383"/>
    <n v="182.96025973382771"/>
    <n v="228.70032466728466"/>
    <n v="246.99635064066743"/>
    <n v="826.86233511965361"/>
    <s v="NA"/>
    <m/>
  </r>
  <r>
    <s v="NSG"/>
    <x v="5"/>
    <s v="Small/Mid-Size Business"/>
    <s v="Assessments"/>
    <x v="11"/>
    <n v="0"/>
    <s v="CI"/>
    <x v="3"/>
    <s v="4.3.2"/>
    <s v="each"/>
    <n v="20"/>
    <n v="17"/>
    <n v="17"/>
    <n v="16"/>
    <s v="CI-HWE-LFFA-V11-230101"/>
    <m/>
    <n v="6.1049460431654667"/>
    <n v="6.1049460431654667"/>
    <n v="6.1049460431654667"/>
    <n v="6.1049460431654667"/>
    <n v="0.93"/>
    <n v="0.93"/>
    <n v="0.93"/>
    <n v="0.93"/>
    <n v="113.55199640287768"/>
    <n v="96.51919694244603"/>
    <n v="96.51919694244603"/>
    <n v="90.841597122302147"/>
    <n v="397.43198741007188"/>
    <n v="0.93"/>
    <n v="0.93"/>
    <n v="0.93"/>
    <n v="0.93"/>
    <n v="0.93"/>
    <n v="0.93"/>
    <n v="0.93"/>
    <n v="0.93"/>
    <m/>
    <m/>
    <n v="6.7661870503597124"/>
    <m/>
    <n v="125.85107913669067"/>
    <n v="12.299082733812995"/>
    <m/>
    <m/>
    <n v="6.7661870503597124"/>
    <s v="No savings impacts with existing measure assumptions."/>
    <n v="106.97341726618707"/>
    <n v="106.97341726618707"/>
    <n v="10.45422032374104"/>
    <m/>
    <m/>
    <n v="6.7661870503597124"/>
    <m/>
    <n v="106.97341726618707"/>
    <n v="10.45422032374104"/>
    <m/>
    <m/>
    <n v="6.7661870503597124"/>
    <m/>
    <n v="100.68086330935253"/>
    <n v="9.8392661870503844"/>
    <n v="125.85107913669067"/>
    <n v="106.97341726618707"/>
    <n v="106.97341726618707"/>
    <n v="100.68086330935253"/>
    <n v="440.47877697841739"/>
    <s v="NA"/>
    <m/>
  </r>
  <r>
    <s v="NSG"/>
    <x v="4"/>
    <s v="Single Family"/>
    <s v="IHWAP"/>
    <x v="5"/>
    <n v="0"/>
    <s v="SF"/>
    <x v="3"/>
    <s v="5.4.5"/>
    <s v="each"/>
    <n v="18"/>
    <n v="20"/>
    <n v="25"/>
    <n v="27"/>
    <s v="RS-HWE-LFSH-V11-230101"/>
    <m/>
    <n v="8.7892072937103034"/>
    <n v="8.7892072937103034"/>
    <n v="8.7892072937103034"/>
    <n v="8.7892072937103034"/>
    <n v="1"/>
    <n v="1"/>
    <n v="1"/>
    <n v="1"/>
    <n v="158.20573128678546"/>
    <n v="175.78414587420608"/>
    <n v="219.73018234275759"/>
    <n v="237.3085969301782"/>
    <n v="791.02865643392727"/>
    <n v="1"/>
    <n v="1"/>
    <n v="1"/>
    <n v="1"/>
    <n v="1"/>
    <n v="1"/>
    <n v="1"/>
    <n v="1"/>
    <m/>
    <m/>
    <n v="9.4263779717191518"/>
    <m/>
    <n v="169.67480349094473"/>
    <n v="11.469072204159261"/>
    <m/>
    <m/>
    <n v="9.3291988173715321"/>
    <s v="Updated kit ISR"/>
    <n v="188.52755943438302"/>
    <n v="186.58397634743065"/>
    <n v="10.799830473224574"/>
    <m/>
    <m/>
    <n v="9.3291988173715321"/>
    <m/>
    <n v="233.2299704342883"/>
    <n v="13.499788091530718"/>
    <m/>
    <m/>
    <n v="9.3291988173715321"/>
    <m/>
    <n v="251.88836806903137"/>
    <n v="14.579771138853175"/>
    <n v="169.67480349094473"/>
    <n v="186.58397634743065"/>
    <n v="233.2299704342883"/>
    <n v="251.88836806903137"/>
    <n v="841.37711834169511"/>
    <s v="NA"/>
    <m/>
  </r>
  <r>
    <s v="NSG"/>
    <x v="5"/>
    <s v="Public Sector"/>
    <s v="Rebates"/>
    <x v="12"/>
    <s v="Storage 88% TE ≥75MBh"/>
    <s v="CI"/>
    <x v="3"/>
    <s v="4.3.1"/>
    <s v="each"/>
    <n v="3"/>
    <n v="3"/>
    <n v="3"/>
    <n v="3"/>
    <s v="CI-HWE-STWH-V09-230101"/>
    <m/>
    <n v="135.66827090062347"/>
    <n v="135.66827090062347"/>
    <n v="135.66827090062347"/>
    <n v="135.66827090062347"/>
    <n v="0.92"/>
    <n v="0.92"/>
    <n v="0.92"/>
    <n v="0.92"/>
    <n v="374.44442768572077"/>
    <n v="374.44442768572077"/>
    <n v="374.44442768572077"/>
    <n v="374.44442768572077"/>
    <n v="1497.7777107428831"/>
    <n v="0.92"/>
    <n v="0.92"/>
    <n v="0.92"/>
    <n v="0.92"/>
    <n v="0.92"/>
    <n v="0.92"/>
    <n v="0.92"/>
    <n v="0.92"/>
    <m/>
    <m/>
    <n v="139.65886152562348"/>
    <m/>
    <n v="385.4584578107208"/>
    <n v="11.014030125000033"/>
    <m/>
    <m/>
    <n v="139.65886152562348"/>
    <s v="n/a"/>
    <n v="385.4584578107208"/>
    <n v="385.4584578107208"/>
    <n v="11.014030125000033"/>
    <m/>
    <m/>
    <n v="139.65886152562348"/>
    <m/>
    <n v="385.4584578107208"/>
    <n v="11.014030125000033"/>
    <m/>
    <m/>
    <n v="139.65886152562348"/>
    <m/>
    <n v="385.4584578107208"/>
    <n v="11.014030125000033"/>
    <n v="385.4584578107208"/>
    <n v="385.4584578107208"/>
    <n v="385.4584578107208"/>
    <n v="385.4584578107208"/>
    <n v="1541.8338312428832"/>
    <s v="NA"/>
    <m/>
  </r>
  <r>
    <s v="NSG"/>
    <x v="4"/>
    <s v="Multi-Family"/>
    <s v="MF IHWAP"/>
    <x v="12"/>
    <s v="Storage 0.67 EF"/>
    <s v="MF"/>
    <x v="3"/>
    <s v="4.3.1"/>
    <s v="each"/>
    <n v="6"/>
    <n v="8"/>
    <n v="14"/>
    <n v="15"/>
    <s v="CI-HWE-STWH-V09-230101"/>
    <m/>
    <n v="35.435517834876244"/>
    <n v="35.435517834876244"/>
    <n v="35.435517834876244"/>
    <n v="35.435517834876244"/>
    <n v="1"/>
    <n v="1"/>
    <n v="1"/>
    <n v="1"/>
    <n v="212.61310700925748"/>
    <n v="283.48414267900995"/>
    <n v="496.09724968826742"/>
    <n v="531.53276752314366"/>
    <n v="1523.7272668996784"/>
    <n v="1"/>
    <n v="1"/>
    <n v="1"/>
    <n v="1"/>
    <n v="1"/>
    <n v="1"/>
    <n v="1"/>
    <n v="1"/>
    <m/>
    <m/>
    <n v="37.082520776497255"/>
    <m/>
    <n v="222.49512465898351"/>
    <n v="9.8820176497260377"/>
    <m/>
    <m/>
    <n v="36.883152385225763"/>
    <s v="n/a"/>
    <n v="296.66016621197804"/>
    <n v="295.06521908180611"/>
    <n v="11.581076402796157"/>
    <m/>
    <m/>
    <n v="36.883152385225763"/>
    <m/>
    <n v="516.36413339316073"/>
    <n v="20.266883704893303"/>
    <m/>
    <m/>
    <n v="36.883152385225763"/>
    <m/>
    <n v="553.24728577838641"/>
    <n v="21.714518255242751"/>
    <n v="222.49512465898351"/>
    <n v="295.06521908180611"/>
    <n v="516.36413339316073"/>
    <n v="553.24728577838641"/>
    <n v="1587.1717629123368"/>
    <s v="NA"/>
    <m/>
  </r>
  <r>
    <s v="NSG"/>
    <x v="4"/>
    <s v="Multi-Family"/>
    <s v="Whole Building - DI"/>
    <x v="5"/>
    <n v="0"/>
    <s v="MF"/>
    <x v="3"/>
    <s v="5.4.5"/>
    <s v="each"/>
    <n v="12"/>
    <n v="12"/>
    <n v="12"/>
    <n v="12"/>
    <s v="RS-HWE-LFSH-V11-230101"/>
    <m/>
    <n v="11.319060638969999"/>
    <n v="11.319060638969999"/>
    <n v="11.319060638969999"/>
    <n v="11.319060638969999"/>
    <n v="1"/>
    <n v="1"/>
    <n v="1"/>
    <n v="1"/>
    <n v="135.82872766763998"/>
    <n v="135.82872766763998"/>
    <n v="135.82872766763998"/>
    <n v="135.82872766763998"/>
    <n v="543.31491067055993"/>
    <n v="1"/>
    <n v="1"/>
    <n v="1"/>
    <n v="1"/>
    <n v="1"/>
    <n v="1"/>
    <n v="1"/>
    <n v="1"/>
    <m/>
    <m/>
    <n v="12.139632199151192"/>
    <m/>
    <n v="145.6755863898143"/>
    <n v="9.8468587221743178"/>
    <m/>
    <m/>
    <n v="12.26741780124752"/>
    <s v="Updated kit ISR"/>
    <n v="145.6755863898143"/>
    <n v="147.20901361497025"/>
    <n v="11.380285947330265"/>
    <m/>
    <m/>
    <n v="12.26741780124752"/>
    <m/>
    <n v="147.20901361497025"/>
    <n v="11.380285947330265"/>
    <m/>
    <m/>
    <n v="12.26741780124752"/>
    <m/>
    <n v="147.20901361497025"/>
    <n v="11.380285947330265"/>
    <n v="145.6755863898143"/>
    <n v="147.20901361497025"/>
    <n v="147.20901361497025"/>
    <n v="147.20901361497025"/>
    <n v="587.30262723472504"/>
    <s v="NA"/>
    <m/>
  </r>
  <r>
    <s v="NSG"/>
    <x v="4"/>
    <s v="Multi-Family"/>
    <s v="MF IHWAP"/>
    <x v="11"/>
    <n v="0"/>
    <s v="MF"/>
    <x v="3"/>
    <s v="5.4.4"/>
    <s v="each"/>
    <n v="36"/>
    <n v="45"/>
    <n v="81"/>
    <n v="90"/>
    <s v="RS-HWE-LFFA-V12-230101"/>
    <m/>
    <n v="1.5695120815920003"/>
    <n v="1.5695120815920003"/>
    <n v="1.5695120815920003"/>
    <n v="1.5695120815920003"/>
    <n v="1"/>
    <n v="1"/>
    <n v="1"/>
    <n v="1"/>
    <n v="56.50243493731201"/>
    <n v="70.628043671640015"/>
    <n v="127.13047860895202"/>
    <n v="141.25608734328003"/>
    <n v="395.51704456118409"/>
    <n v="1"/>
    <n v="1"/>
    <n v="1"/>
    <n v="1"/>
    <n v="1"/>
    <n v="1"/>
    <n v="1"/>
    <n v="1"/>
    <m/>
    <m/>
    <n v="1.8113454036983285"/>
    <m/>
    <n v="65.208434533139823"/>
    <n v="8.7059995958278122"/>
    <m/>
    <m/>
    <n v="1.773211816252048"/>
    <s v="Updated kit ISR"/>
    <n v="81.510543166424782"/>
    <n v="79.794531731342161"/>
    <n v="9.1664880597021465"/>
    <m/>
    <m/>
    <n v="1.773211816252048"/>
    <m/>
    <n v="143.63015711641589"/>
    <n v="16.499678507463869"/>
    <m/>
    <m/>
    <n v="1.773211816252048"/>
    <m/>
    <n v="159.58906346268432"/>
    <n v="18.332976119404293"/>
    <n v="65.208434533139823"/>
    <n v="79.794531731342161"/>
    <n v="143.63015711641589"/>
    <n v="159.58906346268432"/>
    <n v="448.22218684358222"/>
    <s v="NA"/>
    <m/>
  </r>
  <r>
    <s v="NSG"/>
    <x v="4"/>
    <s v="Multi-Family"/>
    <s v="Whole Building - DI"/>
    <x v="7"/>
    <n v="0"/>
    <s v="MF"/>
    <x v="3"/>
    <s v="5.4.4"/>
    <s v="each"/>
    <n v="12"/>
    <n v="12"/>
    <n v="12"/>
    <n v="12"/>
    <s v="RS-HWE-LFFA-V12-230101"/>
    <m/>
    <n v="7.8612856931203403"/>
    <n v="7.8612856931203403"/>
    <n v="7.8612856931203403"/>
    <n v="7.8612856931203403"/>
    <n v="1"/>
    <n v="1"/>
    <n v="1"/>
    <n v="1"/>
    <n v="94.335428317444084"/>
    <n v="94.335428317444084"/>
    <n v="94.335428317444084"/>
    <n v="94.335428317444084"/>
    <n v="377.34171326977633"/>
    <n v="1"/>
    <n v="1"/>
    <n v="1"/>
    <n v="1"/>
    <n v="1"/>
    <n v="1"/>
    <n v="1"/>
    <n v="1"/>
    <m/>
    <m/>
    <n v="8.5483903552439671"/>
    <m/>
    <n v="102.5806842629276"/>
    <n v="8.245255945483521"/>
    <m/>
    <m/>
    <n v="8.7362670663482316"/>
    <s v="Updated kit ISR"/>
    <n v="102.5806842629276"/>
    <n v="104.83520479617877"/>
    <n v="10.499776478734688"/>
    <m/>
    <m/>
    <n v="8.7362670663482316"/>
    <m/>
    <n v="104.83520479617877"/>
    <n v="10.499776478734688"/>
    <m/>
    <m/>
    <n v="8.7362670663482316"/>
    <m/>
    <n v="104.83520479617877"/>
    <n v="10.499776478734688"/>
    <n v="102.5806842629276"/>
    <n v="104.83520479617877"/>
    <n v="104.83520479617877"/>
    <n v="104.83520479617877"/>
    <n v="417.08629865146395"/>
    <s v="NA"/>
    <m/>
  </r>
  <r>
    <s v="NSG"/>
    <x v="4"/>
    <s v="Multi-Family"/>
    <s v="Whole Building - Public Housing"/>
    <x v="7"/>
    <n v="0"/>
    <s v="MF"/>
    <x v="3"/>
    <s v="5.4.4"/>
    <s v="each"/>
    <n v="12"/>
    <n v="12"/>
    <n v="12"/>
    <n v="12"/>
    <s v="RS-HWE-LFFA-V12-230101"/>
    <m/>
    <n v="7.8612856931203403"/>
    <n v="7.8612856931203403"/>
    <n v="7.8612856931203403"/>
    <n v="7.8612856931203403"/>
    <n v="1"/>
    <n v="1"/>
    <n v="1"/>
    <n v="1"/>
    <n v="94.335428317444084"/>
    <n v="94.335428317444084"/>
    <n v="94.335428317444084"/>
    <n v="94.335428317444084"/>
    <n v="377.34171326977633"/>
    <n v="1"/>
    <n v="1"/>
    <n v="1"/>
    <n v="1"/>
    <n v="1"/>
    <n v="1"/>
    <n v="1"/>
    <n v="1"/>
    <m/>
    <m/>
    <n v="8.5483903552439671"/>
    <m/>
    <n v="102.5806842629276"/>
    <n v="8.245255945483521"/>
    <m/>
    <m/>
    <n v="8.7362670663482316"/>
    <s v="Updated kit ISR"/>
    <n v="102.5806842629276"/>
    <n v="104.83520479617877"/>
    <n v="10.499776478734688"/>
    <m/>
    <m/>
    <n v="8.7362670663482316"/>
    <m/>
    <n v="104.83520479617877"/>
    <n v="10.499776478734688"/>
    <m/>
    <m/>
    <n v="8.7362670663482316"/>
    <m/>
    <n v="104.83520479617877"/>
    <n v="10.499776478734688"/>
    <n v="102.5806842629276"/>
    <n v="104.83520479617877"/>
    <n v="104.83520479617877"/>
    <n v="104.83520479617877"/>
    <n v="417.08629865146395"/>
    <s v="NA"/>
    <m/>
  </r>
  <r>
    <s v="NSG"/>
    <x v="5"/>
    <s v="Small/Mid-Size Business"/>
    <s v="Assessments"/>
    <x v="7"/>
    <n v="0"/>
    <s v="CI"/>
    <x v="3"/>
    <s v="4.3.2"/>
    <s v="each"/>
    <n v="11"/>
    <n v="10"/>
    <n v="10"/>
    <n v="9"/>
    <s v="CI-HWE-LFFA-V11-230101"/>
    <m/>
    <n v="7.4428057553956828"/>
    <n v="7.4428057553956828"/>
    <n v="7.4428057553956828"/>
    <n v="7.4428057553956828"/>
    <n v="0.93"/>
    <n v="0.93"/>
    <n v="0.93"/>
    <n v="0.93"/>
    <n v="76.13990287769785"/>
    <n v="69.218093525179853"/>
    <n v="69.218093525179853"/>
    <n v="62.296284172661871"/>
    <n v="276.87237410071941"/>
    <n v="0.93"/>
    <n v="0.93"/>
    <n v="0.93"/>
    <n v="0.93"/>
    <n v="0.93"/>
    <n v="0.93"/>
    <n v="0.93"/>
    <n v="0.93"/>
    <m/>
    <m/>
    <n v="8.1501798561151073"/>
    <m/>
    <n v="83.376339928057547"/>
    <n v="7.2364370503596973"/>
    <m/>
    <m/>
    <n v="8.1501798561151073"/>
    <s v="No savings impacts with existing measure assumptions."/>
    <n v="75.796672661870502"/>
    <n v="75.796672661870502"/>
    <n v="6.5785791366906494"/>
    <m/>
    <m/>
    <n v="8.1501798561151073"/>
    <m/>
    <n v="75.796672661870502"/>
    <n v="6.5785791366906494"/>
    <m/>
    <m/>
    <n v="8.1501798561151073"/>
    <m/>
    <n v="68.217005395683444"/>
    <n v="5.9207212230215731"/>
    <n v="83.376339928057547"/>
    <n v="75.796672661870502"/>
    <n v="75.796672661870502"/>
    <n v="68.217005395683444"/>
    <n v="303.18669064748201"/>
    <s v="NA"/>
    <m/>
  </r>
  <r>
    <s v="NSG"/>
    <x v="4"/>
    <s v="Single Family"/>
    <s v="IE Kits"/>
    <x v="11"/>
    <s v="IE Kit"/>
    <s v="IE"/>
    <x v="3"/>
    <s v="5.4.4"/>
    <s v="each"/>
    <n v="560"/>
    <n v="560"/>
    <n v="560"/>
    <n v="560"/>
    <s v="RS-HWE-LFFA-V12-230101"/>
    <m/>
    <n v="0.5904178513594347"/>
    <n v="0.5904178513594347"/>
    <n v="0.5904178513594347"/>
    <n v="0.5904178513594347"/>
    <n v="1"/>
    <n v="1"/>
    <n v="1"/>
    <n v="1"/>
    <n v="330.63399676128341"/>
    <n v="330.63399676128341"/>
    <n v="330.63399676128341"/>
    <n v="330.63399676128341"/>
    <n v="1322.5359870451337"/>
    <n v="1"/>
    <n v="1"/>
    <n v="1"/>
    <n v="1"/>
    <n v="1"/>
    <n v="1"/>
    <n v="1"/>
    <n v="1"/>
    <m/>
    <m/>
    <n v="0.60319567359596415"/>
    <m/>
    <n v="337.7895772137399"/>
    <n v="7.1555804524564905"/>
    <m/>
    <m/>
    <n v="0.60319567359596415"/>
    <s v="Updated kit ISR"/>
    <n v="337.7895772137399"/>
    <n v="337.7895772137399"/>
    <n v="7.1555804524564905"/>
    <m/>
    <m/>
    <n v="0.60319567359596415"/>
    <m/>
    <n v="337.7895772137399"/>
    <n v="7.1555804524564905"/>
    <m/>
    <m/>
    <n v="0.60319567359596415"/>
    <m/>
    <n v="337.7895772137399"/>
    <n v="7.1555804524564905"/>
    <n v="337.7895772137399"/>
    <n v="337.7895772137399"/>
    <n v="337.7895772137399"/>
    <n v="337.7895772137399"/>
    <n v="1351.1583088549596"/>
    <s v="NA"/>
    <m/>
  </r>
  <r>
    <s v="NSG"/>
    <x v="4"/>
    <s v="Home Energy Jumpstart"/>
    <s v="Leave Behind Kit"/>
    <x v="9"/>
    <n v="0"/>
    <s v="SF"/>
    <x v="3"/>
    <s v="5.4.9"/>
    <s v="each"/>
    <n v="25"/>
    <n v="63"/>
    <n v="126"/>
    <n v="151"/>
    <s v="RS-DHW-SHTM-V05-230101"/>
    <m/>
    <n v="3.7072463788108796"/>
    <n v="3.7072463788108796"/>
    <n v="3.7072463788108796"/>
    <n v="3.7072463788108796"/>
    <n v="1"/>
    <n v="1"/>
    <n v="1"/>
    <n v="1"/>
    <n v="92.681159470271993"/>
    <n v="233.55652186508541"/>
    <n v="467.11304373017083"/>
    <n v="559.79420320044278"/>
    <n v="1353.144928265971"/>
    <n v="1"/>
    <n v="1"/>
    <n v="1"/>
    <n v="1"/>
    <n v="1"/>
    <n v="1"/>
    <n v="1"/>
    <n v="1"/>
    <m/>
    <m/>
    <n v="3.9749540034683961"/>
    <m/>
    <n v="99.373850086709908"/>
    <n v="6.6926906164379147"/>
    <m/>
    <m/>
    <n v="3.9749540034683961"/>
    <s v="No savings impacts with existing measure assumptions."/>
    <n v="220.37144995228789"/>
    <n v="250.42210221850897"/>
    <n v="16.865580353423553"/>
    <m/>
    <m/>
    <n v="3.9749540034683961"/>
    <m/>
    <n v="500.84420443701794"/>
    <n v="33.731160706847106"/>
    <m/>
    <m/>
    <n v="3.9749540034683961"/>
    <m/>
    <n v="600.2180545237278"/>
    <n v="40.423851323285021"/>
    <n v="99.373850086709908"/>
    <n v="250.42210221850897"/>
    <n v="500.84420443701794"/>
    <n v="600.2180545237278"/>
    <n v="1450.8582112659647"/>
    <s v="NA"/>
    <m/>
  </r>
  <r>
    <s v="NSG"/>
    <x v="4"/>
    <s v="Multi-Family"/>
    <s v="IE Kits"/>
    <x v="15"/>
    <s v="IE Kit"/>
    <s v="IE"/>
    <x v="3"/>
    <s v="5.4.6"/>
    <s v="each"/>
    <n v="140"/>
    <n v="140"/>
    <n v="140"/>
    <n v="140"/>
    <s v="RS-HWE-TMPS-V08-210101"/>
    <m/>
    <n v="0.34965719653846161"/>
    <n v="0.34965719653846161"/>
    <n v="0.34965719653846161"/>
    <n v="0.34965719653846161"/>
    <n v="1"/>
    <n v="1"/>
    <n v="1"/>
    <n v="1"/>
    <n v="48.952007515384622"/>
    <n v="48.952007515384622"/>
    <n v="48.952007515384622"/>
    <n v="48.952007515384622"/>
    <n v="195.80803006153849"/>
    <n v="1"/>
    <n v="1"/>
    <n v="1"/>
    <n v="1"/>
    <n v="1"/>
    <n v="1"/>
    <n v="1"/>
    <n v="1"/>
    <m/>
    <m/>
    <n v="0.3761829148965517"/>
    <m/>
    <n v="52.665608085517235"/>
    <n v="3.7136005701326127"/>
    <m/>
    <m/>
    <n v="0.3761829148965517"/>
    <s v="n/a"/>
    <n v="52.665608085517235"/>
    <n v="52.665608085517235"/>
    <n v="3.7136005701326127"/>
    <m/>
    <m/>
    <n v="0.3761829148965517"/>
    <m/>
    <n v="52.665608085517235"/>
    <n v="3.7136005701326127"/>
    <m/>
    <m/>
    <n v="0.3761829148965517"/>
    <m/>
    <n v="52.665608085517235"/>
    <n v="3.7136005701326127"/>
    <n v="52.665608085517235"/>
    <n v="52.665608085517235"/>
    <n v="52.665608085517235"/>
    <n v="52.665608085517235"/>
    <n v="210.66243234206894"/>
    <s v="NA"/>
    <m/>
  </r>
  <r>
    <s v="NSG"/>
    <x v="3"/>
    <s v="Multi-Family"/>
    <s v="Partner Trade Ally Rebate"/>
    <x v="12"/>
    <s v="Storage 0.67 EF"/>
    <s v="MF"/>
    <x v="3"/>
    <s v="4.3.1"/>
    <s v="each"/>
    <n v="2"/>
    <n v="2"/>
    <n v="2"/>
    <n v="2"/>
    <s v="CI-HWE-STWH-V09-230101"/>
    <m/>
    <n v="35.435517834876244"/>
    <n v="35.435517834876244"/>
    <n v="35.435517834876244"/>
    <n v="35.435517834876244"/>
    <n v="0.87"/>
    <n v="0.87"/>
    <n v="0.87"/>
    <n v="0.87"/>
    <n v="61.657801032684667"/>
    <n v="61.657801032684667"/>
    <n v="61.657801032684667"/>
    <n v="61.657801032684667"/>
    <n v="246.63120413073867"/>
    <n v="0.87"/>
    <n v="0.87"/>
    <n v="0.87"/>
    <n v="0.87"/>
    <n v="0.87"/>
    <n v="0.87"/>
    <n v="0.87"/>
    <n v="0.87"/>
    <m/>
    <m/>
    <n v="37.082520776497255"/>
    <m/>
    <n v="64.523586151105221"/>
    <n v="2.8657851184205541"/>
    <m/>
    <m/>
    <n v="36.883152385225763"/>
    <s v="n/a"/>
    <n v="64.523586151105221"/>
    <n v="64.176685150292826"/>
    <n v="2.5188841176081596"/>
    <m/>
    <m/>
    <n v="36.883152385225763"/>
    <m/>
    <n v="64.176685150292826"/>
    <n v="2.5188841176081596"/>
    <m/>
    <m/>
    <n v="36.883152385225763"/>
    <m/>
    <n v="64.176685150292826"/>
    <n v="2.5188841176081596"/>
    <n v="64.523586151105221"/>
    <n v="64.176685150292826"/>
    <n v="64.176685150292826"/>
    <n v="64.176685150292826"/>
    <n v="257.05364160198371"/>
    <s v="NA"/>
    <m/>
  </r>
  <r>
    <s v="NSG"/>
    <x v="4"/>
    <s v="Home Energy Jumpstart"/>
    <s v="Core"/>
    <x v="7"/>
    <n v="0"/>
    <s v="SF"/>
    <x v="3"/>
    <s v="5.4.4"/>
    <s v="each"/>
    <n v="3"/>
    <n v="6"/>
    <n v="13"/>
    <n v="15"/>
    <s v="RS-HWE-LFFA-V12-230101"/>
    <m/>
    <n v="8.5936302377584592"/>
    <n v="8.5936302377584592"/>
    <n v="8.5936302377584592"/>
    <n v="8.5936302377584592"/>
    <n v="1"/>
    <n v="1"/>
    <n v="1"/>
    <n v="1"/>
    <n v="25.780890713275376"/>
    <n v="51.561781426550752"/>
    <n v="111.71719309085996"/>
    <n v="128.9044535663769"/>
    <n v="317.96431879706302"/>
    <n v="1"/>
    <n v="1"/>
    <n v="1"/>
    <n v="1"/>
    <n v="1"/>
    <n v="1"/>
    <n v="1"/>
    <n v="1"/>
    <m/>
    <m/>
    <n v="9.3447444487707685"/>
    <m/>
    <n v="28.034233346312305"/>
    <n v="2.2533426330369295"/>
    <m/>
    <m/>
    <n v="9.148012986691386"/>
    <s v="Updated kit ISR"/>
    <n v="56.068466692624611"/>
    <n v="54.888077920148319"/>
    <n v="3.3262964935975674"/>
    <m/>
    <m/>
    <n v="9.148012986691386"/>
    <m/>
    <n v="118.92416882698802"/>
    <n v="7.206975736128058"/>
    <m/>
    <m/>
    <n v="9.148012986691386"/>
    <m/>
    <n v="137.22019480037079"/>
    <n v="8.3157412339938901"/>
    <n v="28.034233346312305"/>
    <n v="54.888077920148319"/>
    <n v="118.92416882698802"/>
    <n v="137.22019480037079"/>
    <n v="339.06667489381942"/>
    <s v="NA"/>
    <m/>
  </r>
  <r>
    <s v="NSG"/>
    <x v="4"/>
    <s v="Home Energy Jumpstart"/>
    <s v="Core"/>
    <x v="11"/>
    <n v="0"/>
    <s v="SF"/>
    <x v="3"/>
    <s v="5.4.4"/>
    <s v="each"/>
    <n v="20"/>
    <n v="50"/>
    <n v="100"/>
    <n v="121"/>
    <s v="RS-HWE-LFFA-V12-230101"/>
    <m/>
    <n v="0.90936082797455842"/>
    <n v="0.90936082797455842"/>
    <n v="0.90936082797455842"/>
    <n v="0.90936082797455842"/>
    <n v="1"/>
    <n v="1"/>
    <n v="1"/>
    <n v="1"/>
    <n v="18.187216559491169"/>
    <n v="45.468041398727919"/>
    <n v="90.936082797455839"/>
    <n v="110.03266018492157"/>
    <n v="264.62400094059649"/>
    <n v="1"/>
    <n v="1"/>
    <n v="1"/>
    <n v="1"/>
    <n v="1"/>
    <n v="1"/>
    <n v="1"/>
    <n v="1"/>
    <m/>
    <m/>
    <n v="1.0053261226599404"/>
    <m/>
    <n v="20.106522453198806"/>
    <n v="1.9193058937076373"/>
    <m/>
    <m/>
    <n v="0.98416136218288908"/>
    <s v="Updated kit ISR"/>
    <n v="50.266306132997016"/>
    <n v="49.208068109144456"/>
    <n v="3.7400267104165366"/>
    <m/>
    <m/>
    <n v="0.98416136218288908"/>
    <m/>
    <n v="98.416136218288912"/>
    <n v="7.4800534208330731"/>
    <m/>
    <m/>
    <n v="0.98416136218288908"/>
    <m/>
    <n v="119.08352482412958"/>
    <n v="9.0508646392080152"/>
    <n v="20.106522453198806"/>
    <n v="49.208068109144456"/>
    <n v="98.416136218288912"/>
    <n v="119.08352482412958"/>
    <n v="286.81425160476175"/>
    <s v="NA"/>
    <m/>
  </r>
  <r>
    <s v="NSG"/>
    <x v="4"/>
    <s v="Multi-Family"/>
    <s v="IE Kits"/>
    <x v="11"/>
    <s v="IE Kit"/>
    <s v="IE"/>
    <x v="3"/>
    <s v="5.4.4"/>
    <s v="each"/>
    <n v="140"/>
    <n v="140"/>
    <n v="140"/>
    <n v="140"/>
    <s v="RS-HWE-LFFA-V12-230101"/>
    <m/>
    <n v="0.5904178513594347"/>
    <n v="0.5904178513594347"/>
    <n v="0.5904178513594347"/>
    <n v="0.5904178513594347"/>
    <n v="1"/>
    <n v="1"/>
    <n v="1"/>
    <n v="1"/>
    <n v="82.658499190320853"/>
    <n v="82.658499190320853"/>
    <n v="82.658499190320853"/>
    <n v="82.658499190320853"/>
    <n v="330.63399676128341"/>
    <n v="1"/>
    <n v="1"/>
    <n v="1"/>
    <n v="1"/>
    <n v="1"/>
    <n v="1"/>
    <n v="1"/>
    <n v="1"/>
    <m/>
    <m/>
    <n v="0.60319567359596415"/>
    <m/>
    <n v="84.447394303434976"/>
    <n v="1.7888951131141226"/>
    <m/>
    <m/>
    <n v="0.60319567359596415"/>
    <s v="Updated kit ISR"/>
    <n v="84.447394303434976"/>
    <n v="84.447394303434976"/>
    <n v="1.7888951131141226"/>
    <m/>
    <m/>
    <n v="0.60319567359596415"/>
    <m/>
    <n v="84.447394303434976"/>
    <n v="1.7888951131141226"/>
    <m/>
    <m/>
    <n v="0.60319567359596415"/>
    <m/>
    <n v="84.447394303434976"/>
    <n v="1.7888951131141226"/>
    <n v="84.447394303434976"/>
    <n v="84.447394303434976"/>
    <n v="84.447394303434976"/>
    <n v="84.447394303434976"/>
    <n v="337.7895772137399"/>
    <s v="NA"/>
    <m/>
  </r>
  <r>
    <s v="NSG"/>
    <x v="4"/>
    <s v="Single Family"/>
    <s v="IHWAP"/>
    <x v="11"/>
    <n v="0"/>
    <s v="SF"/>
    <x v="3"/>
    <s v="5.4.4"/>
    <s v="each"/>
    <n v="18"/>
    <n v="20"/>
    <n v="25"/>
    <n v="27"/>
    <s v="RS-HWE-LFFA-V12-230101"/>
    <m/>
    <n v="0.90936082797455842"/>
    <n v="0.90936082797455842"/>
    <n v="0.90936082797455842"/>
    <n v="0.90936082797455842"/>
    <n v="1"/>
    <n v="1"/>
    <n v="1"/>
    <n v="1"/>
    <n v="16.36849490354205"/>
    <n v="18.187216559491169"/>
    <n v="22.73402069936396"/>
    <n v="24.552742355313079"/>
    <n v="81.842474517710258"/>
    <n v="1"/>
    <n v="1"/>
    <n v="1"/>
    <n v="1"/>
    <n v="1"/>
    <n v="1"/>
    <n v="1"/>
    <n v="1"/>
    <m/>
    <m/>
    <n v="1.0053261226599404"/>
    <m/>
    <n v="18.095870207878928"/>
    <n v="1.7273753043368778"/>
    <m/>
    <m/>
    <n v="0.98416136218288908"/>
    <s v="Updated kit ISR"/>
    <n v="20.106522453198806"/>
    <n v="19.683227243657782"/>
    <n v="1.4960106841666132"/>
    <m/>
    <m/>
    <n v="0.98416136218288908"/>
    <m/>
    <n v="24.604034054572228"/>
    <n v="1.8700133552082683"/>
    <m/>
    <m/>
    <n v="0.98416136218288908"/>
    <m/>
    <n v="26.572356778938005"/>
    <n v="2.019614423624926"/>
    <n v="18.095870207878928"/>
    <n v="19.683227243657782"/>
    <n v="24.604034054572228"/>
    <n v="26.572356778938005"/>
    <n v="88.95548828504694"/>
    <s v="NA"/>
    <m/>
  </r>
  <r>
    <s v="NSG"/>
    <x v="4"/>
    <s v="Single Family"/>
    <s v="IHWAP"/>
    <x v="4"/>
    <s v="DHW"/>
    <s v="SF"/>
    <x v="3"/>
    <s v="5.4.1"/>
    <s v="Feet"/>
    <n v="1"/>
    <n v="1"/>
    <n v="1"/>
    <n v="1"/>
    <s v="RS-HWE-PINS-V06-230101"/>
    <m/>
    <n v="0.88266670517205537"/>
    <n v="0.88266670517205537"/>
    <n v="0.88266670517205537"/>
    <n v="0.88266670517205537"/>
    <n v="1"/>
    <n v="1"/>
    <n v="1"/>
    <n v="1"/>
    <n v="0.88266670517205537"/>
    <n v="0.88266670517205537"/>
    <n v="0.88266670517205537"/>
    <n v="0.88266670517205537"/>
    <n v="3.5306668206882215"/>
    <n v="1"/>
    <n v="1"/>
    <n v="1"/>
    <n v="1"/>
    <n v="1"/>
    <n v="1"/>
    <n v="1"/>
    <n v="1"/>
    <m/>
    <m/>
    <n v="2.4087097696290445"/>
    <m/>
    <n v="2.4087097696290445"/>
    <n v="1.5260430644569891"/>
    <m/>
    <m/>
    <n v="2.4087097696290445"/>
    <s v="Updated kit ISR"/>
    <n v="2.4087097696290445"/>
    <n v="2.4087097696290445"/>
    <n v="1.5260430644569891"/>
    <m/>
    <m/>
    <n v="2.4087097696290445"/>
    <m/>
    <n v="2.4087097696290445"/>
    <n v="1.5260430644569891"/>
    <m/>
    <m/>
    <n v="2.4087097696290445"/>
    <m/>
    <n v="2.4087097696290445"/>
    <n v="1.5260430644569891"/>
    <n v="2.4087097696290445"/>
    <n v="2.4087097696290445"/>
    <n v="2.4087097696290445"/>
    <n v="2.4087097696290445"/>
    <n v="9.6348390785161779"/>
    <s v="NA"/>
    <m/>
  </r>
  <r>
    <s v="NSG"/>
    <x v="4"/>
    <s v="Multi-Family"/>
    <s v="Whole Building - DI"/>
    <x v="11"/>
    <n v="0"/>
    <s v="MF"/>
    <x v="3"/>
    <s v="5.4.4"/>
    <s v="each"/>
    <n v="5"/>
    <n v="5"/>
    <n v="5"/>
    <n v="5"/>
    <s v="RS-HWE-LFFA-V12-230101"/>
    <m/>
    <n v="1.5695120815920003"/>
    <n v="1.5695120815920003"/>
    <n v="1.5695120815920003"/>
    <n v="1.5695120815920003"/>
    <n v="1"/>
    <n v="1"/>
    <n v="1"/>
    <n v="1"/>
    <n v="7.8475604079600014"/>
    <n v="7.8475604079600014"/>
    <n v="7.8475604079600014"/>
    <n v="7.8475604079600014"/>
    <n v="31.390241631840006"/>
    <n v="1"/>
    <n v="1"/>
    <n v="1"/>
    <n v="1"/>
    <n v="1"/>
    <n v="1"/>
    <n v="1"/>
    <n v="1"/>
    <m/>
    <m/>
    <n v="1.8113454036983285"/>
    <m/>
    <n v="9.0567270184916424"/>
    <n v="1.209166610531641"/>
    <m/>
    <m/>
    <n v="1.773211816252048"/>
    <s v="Updated kit ISR"/>
    <n v="9.0567270184916424"/>
    <n v="8.8660590812602393"/>
    <n v="1.0184986733002379"/>
    <m/>
    <m/>
    <n v="1.773211816252048"/>
    <m/>
    <n v="8.8660590812602393"/>
    <n v="1.0184986733002379"/>
    <m/>
    <m/>
    <n v="1.773211816252048"/>
    <m/>
    <n v="8.8660590812602393"/>
    <n v="1.0184986733002379"/>
    <n v="9.0567270184916424"/>
    <n v="8.8660590812602393"/>
    <n v="8.8660590812602393"/>
    <n v="8.8660590812602393"/>
    <n v="35.65490426227236"/>
    <s v="NA"/>
    <m/>
  </r>
  <r>
    <s v="NSG"/>
    <x v="4"/>
    <s v="Multi-Family"/>
    <s v="Whole Building - Public Housing"/>
    <x v="11"/>
    <n v="0"/>
    <s v="MF"/>
    <x v="3"/>
    <s v="5.4.4"/>
    <s v="each"/>
    <n v="5"/>
    <n v="5"/>
    <n v="5"/>
    <n v="5"/>
    <s v="RS-HWE-LFFA-V12-230101"/>
    <m/>
    <n v="1.5695120815920003"/>
    <n v="1.5695120815920003"/>
    <n v="1.5695120815920003"/>
    <n v="1.5695120815920003"/>
    <n v="1"/>
    <n v="1"/>
    <n v="1"/>
    <n v="1"/>
    <n v="7.8475604079600014"/>
    <n v="7.8475604079600014"/>
    <n v="7.8475604079600014"/>
    <n v="7.8475604079600014"/>
    <n v="31.390241631840006"/>
    <n v="1"/>
    <n v="1"/>
    <n v="1"/>
    <n v="1"/>
    <n v="1"/>
    <n v="1"/>
    <n v="1"/>
    <n v="1"/>
    <m/>
    <m/>
    <n v="1.8113454036983285"/>
    <m/>
    <n v="9.0567270184916424"/>
    <n v="1.209166610531641"/>
    <m/>
    <m/>
    <n v="1.773211816252048"/>
    <s v="Updated kit ISR"/>
    <n v="9.0567270184916424"/>
    <n v="8.8660590812602393"/>
    <n v="1.0184986733002379"/>
    <m/>
    <m/>
    <n v="1.773211816252048"/>
    <m/>
    <n v="8.8660590812602393"/>
    <n v="1.0184986733002379"/>
    <m/>
    <m/>
    <n v="1.773211816252048"/>
    <m/>
    <n v="8.8660590812602393"/>
    <n v="1.0184986733002379"/>
    <n v="9.0567270184916424"/>
    <n v="8.8660590812602393"/>
    <n v="8.8660590812602393"/>
    <n v="8.8660590812602393"/>
    <n v="35.65490426227236"/>
    <s v="NA"/>
    <m/>
  </r>
  <r>
    <s v="NSG"/>
    <x v="4"/>
    <s v="Home Energy Jumpstart"/>
    <s v="Core"/>
    <x v="4"/>
    <s v="Boiler"/>
    <s v="SF"/>
    <x v="3"/>
    <s v="5.3.2"/>
    <s v="Feet"/>
    <n v="3"/>
    <n v="6"/>
    <n v="12"/>
    <n v="15"/>
    <s v="RS-HWE-PINS-V06-230101"/>
    <m/>
    <n v="0.63522312995661756"/>
    <n v="0.63522312995661756"/>
    <n v="0.63522312995661756"/>
    <n v="0.63522312995661756"/>
    <n v="1"/>
    <n v="1"/>
    <n v="1"/>
    <n v="1"/>
    <n v="1.9056693898698527"/>
    <n v="3.8113387797397054"/>
    <n v="7.6226775594794107"/>
    <n v="9.5283469493492632"/>
    <n v="22.868032678438233"/>
    <n v="1"/>
    <n v="1"/>
    <n v="1"/>
    <n v="1"/>
    <n v="1"/>
    <n v="1"/>
    <n v="1"/>
    <n v="1"/>
    <m/>
    <m/>
    <n v="1.0111854839419214"/>
    <m/>
    <n v="3.0335564518257643"/>
    <n v="1.1278870619559116"/>
    <m/>
    <m/>
    <n v="1.0111854839419214"/>
    <s v="n/a"/>
    <n v="6.0671129036515286"/>
    <n v="6.0671129036515286"/>
    <n v="2.2557741239118232"/>
    <m/>
    <m/>
    <n v="1.0111854839419214"/>
    <m/>
    <n v="12.134225807303057"/>
    <n v="4.5115482478236464"/>
    <m/>
    <m/>
    <n v="1.0111854839419214"/>
    <m/>
    <n v="15.16778225912882"/>
    <n v="5.6394353097795573"/>
    <n v="3.0335564518257643"/>
    <n v="6.0671129036515286"/>
    <n v="12.134225807303057"/>
    <n v="15.16778225912882"/>
    <n v="36.402677421909175"/>
    <s v="NA"/>
    <m/>
  </r>
  <r>
    <s v="NSG"/>
    <x v="3"/>
    <s v="Home Energy Rebate"/>
    <s v="Standard Rebate"/>
    <x v="16"/>
    <s v="≥88% AFUE"/>
    <s v="SF"/>
    <x v="3"/>
    <s v="5.4.2"/>
    <s v="each"/>
    <n v="1"/>
    <n v="1"/>
    <n v="1"/>
    <n v="1"/>
    <s v="RS-HWE-GWHT-V10-220101"/>
    <m/>
    <n v="20.799292584298428"/>
    <n v="20.799292584298428"/>
    <n v="20.799292584298428"/>
    <n v="20.799292584298428"/>
    <n v="0.74"/>
    <n v="0.74"/>
    <n v="0.74"/>
    <n v="0.74"/>
    <n v="15.391476512380835"/>
    <n v="15.391476512380835"/>
    <n v="15.391476512380835"/>
    <n v="15.391476512380835"/>
    <n v="61.565906049523342"/>
    <n v="0.74"/>
    <n v="0.74"/>
    <n v="0.74"/>
    <n v="0.74"/>
    <n v="0.74"/>
    <n v="0.74"/>
    <n v="0.74"/>
    <n v="0.74"/>
    <m/>
    <m/>
    <n v="21.766020267793987"/>
    <m/>
    <n v="16.106854998167549"/>
    <n v="0.71537848578671337"/>
    <m/>
    <m/>
    <n v="21.766020267793987"/>
    <s v="n/a"/>
    <n v="16.106854998167549"/>
    <n v="16.106854998167549"/>
    <n v="0.71537848578671337"/>
    <m/>
    <m/>
    <n v="21.766020267793987"/>
    <m/>
    <n v="16.106854998167549"/>
    <n v="0.71537848578671337"/>
    <m/>
    <m/>
    <n v="21.766020267793987"/>
    <m/>
    <n v="16.106854998167549"/>
    <n v="0.71537848578671337"/>
    <n v="16.106854998167549"/>
    <n v="16.106854998167549"/>
    <n v="16.106854998167549"/>
    <n v="16.106854998167549"/>
    <n v="64.427419992670195"/>
    <s v="NA"/>
    <m/>
  </r>
  <r>
    <s v="NSG"/>
    <x v="4"/>
    <s v="Single Family"/>
    <s v="IHWAP"/>
    <x v="4"/>
    <s v="Boiler"/>
    <s v="SF"/>
    <x v="3"/>
    <s v="5.3.2"/>
    <s v="Feet"/>
    <n v="1"/>
    <n v="1"/>
    <n v="1"/>
    <n v="1"/>
    <s v="RS-HWE-PINS-V06-230101"/>
    <m/>
    <n v="0.63522312995661756"/>
    <n v="0.63522312995661756"/>
    <n v="0.63522312995661756"/>
    <n v="0.63522312995661756"/>
    <n v="1"/>
    <n v="1"/>
    <n v="1"/>
    <n v="1"/>
    <n v="0.63522312995661756"/>
    <n v="0.63522312995661756"/>
    <n v="0.63522312995661756"/>
    <n v="0.63522312995661756"/>
    <n v="2.5408925198264702"/>
    <n v="1"/>
    <n v="1"/>
    <n v="1"/>
    <n v="1"/>
    <n v="1"/>
    <n v="1"/>
    <n v="1"/>
    <n v="1"/>
    <m/>
    <m/>
    <n v="1.0111854839419214"/>
    <m/>
    <n v="1.0111854839419214"/>
    <n v="0.37596235398530387"/>
    <m/>
    <m/>
    <n v="1.0111854839419214"/>
    <s v="n/a"/>
    <n v="1.0111854839419214"/>
    <n v="1.0111854839419214"/>
    <n v="0.37596235398530387"/>
    <m/>
    <m/>
    <n v="1.0111854839419214"/>
    <m/>
    <n v="1.0111854839419214"/>
    <n v="0.37596235398530387"/>
    <m/>
    <m/>
    <n v="1.0111854839419214"/>
    <m/>
    <n v="1.0111854839419214"/>
    <n v="0.37596235398530387"/>
    <n v="1.0111854839419214"/>
    <n v="1.0111854839419214"/>
    <n v="1.0111854839419214"/>
    <n v="1.0111854839419214"/>
    <n v="4.0447419357676857"/>
    <s v="NA"/>
    <m/>
  </r>
  <r>
    <s v="NSG"/>
    <x v="3"/>
    <s v="Home Energy Rebate"/>
    <s v="Partner Trade Ally Rebate"/>
    <x v="17"/>
    <n v="0"/>
    <s v="SF"/>
    <x v="3"/>
    <s v="5.6.5"/>
    <s v="sq ft"/>
    <n v="240000"/>
    <n v="240000"/>
    <n v="240000"/>
    <n v="240000"/>
    <s v="RS-SHL-AINS-V06-230101"/>
    <m/>
    <n v="8.0457181447124299E-2"/>
    <n v="8.0457181447124299E-2"/>
    <n v="8.0457181447124299E-2"/>
    <n v="8.0457181447124299E-2"/>
    <n v="0.89"/>
    <n v="0.89"/>
    <n v="0.89"/>
    <n v="0.89"/>
    <n v="17185.653957105747"/>
    <n v="17185.653957105747"/>
    <n v="17185.653957105747"/>
    <n v="17185.653957105747"/>
    <n v="68742.61582842299"/>
    <n v="0.89"/>
    <n v="0.89"/>
    <n v="0.89"/>
    <n v="0.89"/>
    <n v="0.89"/>
    <n v="0.89"/>
    <n v="0.89"/>
    <n v="0.89"/>
    <m/>
    <m/>
    <n v="8.0457181447124299E-2"/>
    <m/>
    <n v="17185.653957105747"/>
    <n v="0"/>
    <m/>
    <m/>
    <n v="8.0457181447124299E-2"/>
    <s v="No savings impacts with existing measure assumptions."/>
    <n v="17185.653957105747"/>
    <n v="17185.653957105747"/>
    <n v="0"/>
    <m/>
    <m/>
    <n v="8.0457181447124299E-2"/>
    <m/>
    <n v="17185.653957105747"/>
    <n v="0"/>
    <m/>
    <m/>
    <n v="8.0457181447124299E-2"/>
    <m/>
    <n v="17185.653957105747"/>
    <n v="0"/>
    <n v="17185.653957105747"/>
    <n v="17185.653957105747"/>
    <n v="17185.653957105747"/>
    <n v="17185.653957105747"/>
    <n v="68742.61582842299"/>
    <s v="NA"/>
    <m/>
  </r>
  <r>
    <s v="NSG"/>
    <x v="3"/>
    <s v="Home Energy Rebate"/>
    <s v="Partner Trade Ally Rebate"/>
    <x v="18"/>
    <n v="0"/>
    <s v="SF"/>
    <x v="3"/>
    <s v="5.6.1"/>
    <s v="CFM_50"/>
    <n v="178377.59999999995"/>
    <n v="178377.59999999995"/>
    <n v="178377.59999999995"/>
    <n v="178377.59999999995"/>
    <s v="RS-SHL-AIRS-V12-230101"/>
    <m/>
    <n v="6.2809933649289093E-2"/>
    <n v="6.2809933649289093E-2"/>
    <n v="6.2809933649289093E-2"/>
    <n v="6.2809933649289093E-2"/>
    <n v="0.88"/>
    <n v="0.88"/>
    <n v="0.88"/>
    <n v="0.88"/>
    <n v="9859.4189940570959"/>
    <n v="9859.4189940570959"/>
    <n v="9859.4189940570959"/>
    <n v="9859.4189940570959"/>
    <n v="39437.675976228384"/>
    <n v="0.88"/>
    <n v="0.88"/>
    <n v="0.88"/>
    <n v="0.88"/>
    <n v="0.88"/>
    <n v="0.88"/>
    <n v="0.88"/>
    <n v="0.88"/>
    <m/>
    <m/>
    <n v="6.2809933649289093E-2"/>
    <m/>
    <n v="9859.4189940570959"/>
    <n v="0"/>
    <m/>
    <m/>
    <n v="6.2809933649289093E-2"/>
    <s v="Updated ISR"/>
    <n v="9859.4189940570959"/>
    <n v="9859.4189940570959"/>
    <n v="0"/>
    <m/>
    <m/>
    <n v="6.2809933649289093E-2"/>
    <m/>
    <n v="9859.4189940570959"/>
    <n v="0"/>
    <m/>
    <m/>
    <n v="6.2809933649289093E-2"/>
    <m/>
    <n v="9859.4189940570959"/>
    <n v="0"/>
    <n v="9859.4189940570959"/>
    <n v="9859.4189940570959"/>
    <n v="9859.4189940570959"/>
    <n v="9859.4189940570959"/>
    <n v="39437.675976228384"/>
    <s v="NA"/>
    <m/>
  </r>
  <r>
    <s v="NSG"/>
    <x v="3"/>
    <s v="Home Energy Rebate"/>
    <s v="Partner Trade Ally Rebate"/>
    <x v="19"/>
    <n v="0"/>
    <s v="SF"/>
    <x v="3"/>
    <s v="5.6.1"/>
    <s v="CFM_50"/>
    <n v="114161.66399999998"/>
    <n v="114161.66399999998"/>
    <n v="114161.66399999998"/>
    <n v="114161.66399999998"/>
    <s v="RS-SHL-AIRS-V12-230101"/>
    <m/>
    <n v="8.7236018957345965E-2"/>
    <n v="8.7236018957345965E-2"/>
    <n v="8.7236018957345965E-2"/>
    <n v="8.7236018957345965E-2"/>
    <n v="0.77"/>
    <n v="0.77"/>
    <n v="0.77"/>
    <n v="0.77"/>
    <n v="7668.4369953777423"/>
    <n v="7668.4369953777423"/>
    <n v="7668.4369953777423"/>
    <n v="7668.4369953777423"/>
    <n v="30673.747981510969"/>
    <n v="0.77"/>
    <n v="0.77"/>
    <n v="0.77"/>
    <n v="0.77"/>
    <n v="0.77"/>
    <n v="0.77"/>
    <n v="0.77"/>
    <n v="0.77"/>
    <m/>
    <m/>
    <n v="8.7236018957345965E-2"/>
    <m/>
    <n v="7668.4369953777423"/>
    <n v="0"/>
    <m/>
    <m/>
    <n v="8.7236018957345965E-2"/>
    <s v="Updated ISR"/>
    <n v="7668.4369953777423"/>
    <n v="7668.4369953777423"/>
    <n v="0"/>
    <m/>
    <m/>
    <n v="8.7236018957345965E-2"/>
    <m/>
    <n v="7668.4369953777423"/>
    <n v="0"/>
    <m/>
    <m/>
    <n v="8.7236018957345965E-2"/>
    <m/>
    <n v="7668.4369953777423"/>
    <n v="0"/>
    <n v="7668.4369953777423"/>
    <n v="7668.4369953777423"/>
    <n v="7668.4369953777423"/>
    <n v="7668.4369953777423"/>
    <n v="30673.747981510969"/>
    <s v="NA"/>
    <m/>
  </r>
  <r>
    <s v="NSG"/>
    <x v="5"/>
    <s v="C&amp;I"/>
    <s v="Strategic Energy Management"/>
    <x v="20"/>
    <n v="0"/>
    <s v="CI"/>
    <x v="3"/>
    <n v="0"/>
    <s v="therm"/>
    <n v="105503.63461538462"/>
    <n v="99297.538461538468"/>
    <n v="86885.346153846156"/>
    <n v="84402.907692307708"/>
    <n v="0"/>
    <m/>
    <n v="1"/>
    <n v="1"/>
    <n v="1"/>
    <n v="1"/>
    <n v="0.97"/>
    <n v="0.97"/>
    <n v="0.97"/>
    <n v="0.97"/>
    <n v="102338.52557692309"/>
    <n v="96318.61230769231"/>
    <n v="84278.785769230773"/>
    <n v="81870.820461538475"/>
    <n v="364806.74411538464"/>
    <n v="0.97"/>
    <n v="0.97"/>
    <n v="0.97"/>
    <n v="0.97"/>
    <n v="0.97"/>
    <n v="0.97"/>
    <n v="0.97"/>
    <n v="0.97"/>
    <m/>
    <m/>
    <n v="1"/>
    <m/>
    <n v="102338.52557692309"/>
    <n v="0"/>
    <m/>
    <m/>
    <n v="1"/>
    <s v="n/a"/>
    <n v="96318.61230769231"/>
    <n v="96318.61230769231"/>
    <n v="0"/>
    <m/>
    <m/>
    <n v="1"/>
    <m/>
    <n v="84278.785769230773"/>
    <n v="0"/>
    <m/>
    <m/>
    <n v="1"/>
    <m/>
    <n v="81870.820461538475"/>
    <n v="0"/>
    <n v="102338.52557692309"/>
    <n v="96318.61230769231"/>
    <n v="84278.785769230773"/>
    <n v="81870.820461538475"/>
    <n v="364806.74411538464"/>
    <s v="NA"/>
    <m/>
  </r>
  <r>
    <s v="NSG"/>
    <x v="5"/>
    <s v="C&amp;I"/>
    <s v="Rebates"/>
    <x v="21"/>
    <s v="Process"/>
    <s v="MF/CI"/>
    <x v="3"/>
    <s v="4.4.3"/>
    <s v="MBH"/>
    <n v="102000"/>
    <n v="96000"/>
    <n v="84000"/>
    <n v="81600.000000000015"/>
    <s v="CI-HVC-PBTU-V07-230101"/>
    <m/>
    <n v="1.0227353753026578"/>
    <n v="1.0227353753026578"/>
    <n v="1.0227353753026578"/>
    <n v="1.0227353753026578"/>
    <n v="0.91"/>
    <n v="0.91"/>
    <n v="0.91"/>
    <n v="0.91"/>
    <n v="94930.297535592705"/>
    <n v="89346.162386440192"/>
    <n v="78177.892088135166"/>
    <n v="75944.238028474167"/>
    <n v="338398.59003864223"/>
    <n v="0.91"/>
    <n v="0.91"/>
    <n v="0.91"/>
    <n v="0.91"/>
    <n v="0.91"/>
    <n v="0.91"/>
    <n v="0.91"/>
    <n v="0.91"/>
    <m/>
    <m/>
    <n v="1.0227353753026578"/>
    <m/>
    <n v="94930.297535592705"/>
    <n v="0"/>
    <m/>
    <m/>
    <n v="1.0227353753026578"/>
    <s v="Updated measure lifetime."/>
    <n v="89346.162386440192"/>
    <n v="89346.162386440192"/>
    <n v="0"/>
    <m/>
    <m/>
    <n v="1.0227353753026578"/>
    <m/>
    <n v="78177.892088135166"/>
    <n v="0"/>
    <m/>
    <m/>
    <n v="1.0227353753026578"/>
    <m/>
    <n v="75944.238028474167"/>
    <n v="0"/>
    <n v="94930.297535592705"/>
    <n v="89346.162386440192"/>
    <n v="78177.892088135166"/>
    <n v="75944.238028474167"/>
    <n v="338398.59003864223"/>
    <s v="NA"/>
    <m/>
  </r>
  <r>
    <s v="NSG"/>
    <x v="5"/>
    <s v="C&amp;I"/>
    <s v="Custom"/>
    <x v="22"/>
    <n v="0"/>
    <s v="CI"/>
    <x v="4"/>
    <n v="0"/>
    <s v="therm"/>
    <n v="50976"/>
    <n v="54374.400000000001"/>
    <n v="47577.599999999999"/>
    <n v="46218.240000000005"/>
    <n v="0"/>
    <m/>
    <n v="1"/>
    <n v="1"/>
    <n v="1"/>
    <n v="1"/>
    <n v="0.74"/>
    <n v="0.74"/>
    <n v="0.74"/>
    <n v="0.74"/>
    <n v="37722.239999999998"/>
    <n v="40237.056000000004"/>
    <n v="35207.423999999999"/>
    <n v="34201.497600000002"/>
    <n v="147368.2176"/>
    <n v="0.74"/>
    <n v="0.74"/>
    <n v="0.74"/>
    <n v="0.74"/>
    <n v="0.74"/>
    <n v="0.74"/>
    <n v="0.74"/>
    <n v="0.74"/>
    <m/>
    <m/>
    <n v="1"/>
    <m/>
    <n v="37722.239999999998"/>
    <n v="0"/>
    <m/>
    <m/>
    <n v="1"/>
    <s v="n/a"/>
    <n v="40237.056000000004"/>
    <n v="40237.056000000004"/>
    <n v="0"/>
    <m/>
    <m/>
    <n v="1"/>
    <m/>
    <n v="35207.423999999999"/>
    <n v="0"/>
    <m/>
    <m/>
    <n v="1"/>
    <m/>
    <n v="34201.497600000002"/>
    <n v="0"/>
    <n v="37722.239999999998"/>
    <n v="40237.056000000004"/>
    <n v="35207.423999999999"/>
    <n v="34201.497600000002"/>
    <n v="147368.2176"/>
    <s v="NA"/>
    <m/>
  </r>
  <r>
    <s v="NSG"/>
    <x v="4"/>
    <s v="Single Family"/>
    <s v="IE Kits"/>
    <x v="23"/>
    <s v="IE Kit"/>
    <s v="IE"/>
    <x v="3"/>
    <s v="5.6.1"/>
    <s v="sqft"/>
    <n v="42000"/>
    <n v="42000"/>
    <n v="42000"/>
    <n v="42000"/>
    <s v="RS-SHL-AIRS-V12-230101"/>
    <m/>
    <n v="8.3447999999999994E-2"/>
    <n v="8.3447999999999994E-2"/>
    <n v="8.3447999999999994E-2"/>
    <n v="8.3447999999999994E-2"/>
    <n v="1"/>
    <n v="1"/>
    <n v="1"/>
    <n v="1"/>
    <n v="3504.8159999999998"/>
    <n v="3504.8159999999998"/>
    <n v="3504.8159999999998"/>
    <n v="3504.8159999999998"/>
    <n v="14019.263999999999"/>
    <n v="1"/>
    <n v="1"/>
    <n v="1"/>
    <n v="1"/>
    <n v="1"/>
    <n v="1"/>
    <n v="1"/>
    <n v="1"/>
    <m/>
    <m/>
    <n v="8.3447999999999994E-2"/>
    <m/>
    <n v="3504.8159999999998"/>
    <n v="0"/>
    <m/>
    <m/>
    <n v="8.3447999999999994E-2"/>
    <s v="Updated ISR"/>
    <n v="3504.8159999999998"/>
    <n v="3504.8159999999998"/>
    <n v="0"/>
    <m/>
    <m/>
    <n v="8.3447999999999994E-2"/>
    <m/>
    <n v="3504.8159999999998"/>
    <n v="0"/>
    <m/>
    <m/>
    <n v="8.3447999999999994E-2"/>
    <m/>
    <n v="3504.8159999999998"/>
    <n v="0"/>
    <n v="3504.8159999999998"/>
    <n v="3504.8159999999998"/>
    <n v="3504.8159999999998"/>
    <n v="3504.8159999999998"/>
    <n v="14019.263999999999"/>
    <s v="NA"/>
    <m/>
  </r>
  <r>
    <s v="NSG"/>
    <x v="5"/>
    <s v="Small/Mid-Size Business"/>
    <s v="Partner Trade Ally Rebate"/>
    <x v="21"/>
    <s v="Process"/>
    <s v="MF/CI"/>
    <x v="3"/>
    <s v="4.4.3"/>
    <s v="MBH"/>
    <n v="36945.131999999998"/>
    <n v="36945.131999999998"/>
    <n v="31667.256000000001"/>
    <n v="31667.256000000001"/>
    <s v="CI-HVC-PBTU-V07-230101"/>
    <m/>
    <n v="1.0227353753026578"/>
    <n v="1.0227353753026578"/>
    <n v="1.0227353753026578"/>
    <n v="1.0227353753026578"/>
    <n v="0.93"/>
    <n v="0.93"/>
    <n v="0.93"/>
    <n v="0.93"/>
    <n v="35140.136900712394"/>
    <n v="35140.136900712394"/>
    <n v="30120.117343467773"/>
    <n v="30120.117343467773"/>
    <n v="130520.50848836034"/>
    <n v="0.93"/>
    <n v="0.93"/>
    <n v="0.93"/>
    <n v="0.93"/>
    <n v="0.93"/>
    <n v="0.93"/>
    <n v="0.93"/>
    <n v="0.93"/>
    <m/>
    <m/>
    <n v="1.0227353753026578"/>
    <m/>
    <n v="35140.136900712394"/>
    <n v="0"/>
    <m/>
    <m/>
    <n v="1.0227353753026578"/>
    <s v="Updated measure lifetime."/>
    <n v="35140.136900712394"/>
    <n v="35140.136900712394"/>
    <n v="0"/>
    <m/>
    <m/>
    <n v="1.0227353753026578"/>
    <m/>
    <n v="30120.117343467773"/>
    <n v="0"/>
    <m/>
    <m/>
    <n v="1.0227353753026578"/>
    <m/>
    <n v="30120.117343467773"/>
    <n v="0"/>
    <n v="35140.136900712394"/>
    <n v="35140.136900712394"/>
    <n v="30120.117343467773"/>
    <n v="30120.117343467773"/>
    <n v="130520.50848836034"/>
    <s v="NA"/>
    <m/>
  </r>
  <r>
    <s v="NSG"/>
    <x v="5"/>
    <s v="C&amp;I"/>
    <s v="Retrocommissioning"/>
    <x v="24"/>
    <n v="0"/>
    <s v="CI"/>
    <x v="3"/>
    <n v="0"/>
    <s v="therm"/>
    <n v="35681.399999999994"/>
    <n v="38060.159999999996"/>
    <n v="33302.639999999999"/>
    <n v="32351.135999999999"/>
    <n v="0"/>
    <m/>
    <n v="1"/>
    <n v="1"/>
    <n v="1"/>
    <n v="1"/>
    <n v="0.98"/>
    <n v="0.98"/>
    <n v="0.98"/>
    <n v="0.98"/>
    <n v="34967.771999999997"/>
    <n v="37298.956799999993"/>
    <n v="32636.587199999998"/>
    <n v="31704.113279999998"/>
    <n v="136607.42927999998"/>
    <n v="0.98"/>
    <n v="0.98"/>
    <n v="0.98"/>
    <n v="0.98"/>
    <n v="0.98"/>
    <n v="0.98"/>
    <n v="0.98"/>
    <n v="0.98"/>
    <m/>
    <m/>
    <n v="1"/>
    <m/>
    <n v="34967.771999999997"/>
    <n v="0"/>
    <m/>
    <m/>
    <n v="1"/>
    <s v="n/a"/>
    <n v="37298.956799999993"/>
    <n v="37298.956799999993"/>
    <n v="0"/>
    <m/>
    <m/>
    <n v="1"/>
    <m/>
    <n v="32636.587199999998"/>
    <n v="0"/>
    <m/>
    <m/>
    <n v="1"/>
    <m/>
    <n v="31704.113279999998"/>
    <n v="0"/>
    <n v="34967.771999999997"/>
    <n v="37298.956799999993"/>
    <n v="32636.587199999998"/>
    <n v="31704.113279999998"/>
    <n v="136607.42927999998"/>
    <s v="NA"/>
    <m/>
  </r>
  <r>
    <s v="NSG"/>
    <x v="5"/>
    <s v="C&amp;I"/>
    <s v="Rebates"/>
    <x v="21"/>
    <s v="Space Heating"/>
    <s v="CI"/>
    <x v="3"/>
    <s v="4.4.2"/>
    <s v="MBH"/>
    <n v="25500"/>
    <n v="24000"/>
    <n v="21000"/>
    <n v="20400.000000000004"/>
    <s v="CI-HVC-BLRT-V07-210101"/>
    <m/>
    <n v="0.46874846625766969"/>
    <n v="0.46874846625766969"/>
    <n v="0.46874846625766969"/>
    <n v="0.46874846625766969"/>
    <n v="0.91"/>
    <n v="0.91"/>
    <n v="0.91"/>
    <n v="0.91"/>
    <n v="10877.308159509226"/>
    <n v="10237.466503067506"/>
    <n v="8957.7831901840673"/>
    <n v="8701.8465276073821"/>
    <n v="38774.404380368185"/>
    <n v="0.91"/>
    <n v="0.91"/>
    <n v="0.91"/>
    <n v="0.91"/>
    <n v="0.91"/>
    <n v="0.91"/>
    <n v="0.91"/>
    <n v="0.91"/>
    <m/>
    <m/>
    <n v="0.46874846625766969"/>
    <m/>
    <n v="10877.308159509226"/>
    <n v="0"/>
    <m/>
    <m/>
    <n v="0.46874846625766969"/>
    <s v="n/a"/>
    <n v="10237.466503067506"/>
    <n v="10237.466503067506"/>
    <n v="0"/>
    <m/>
    <m/>
    <n v="0.46874846625766969"/>
    <m/>
    <n v="8957.7831901840673"/>
    <n v="0"/>
    <m/>
    <m/>
    <n v="0.46874846625766969"/>
    <m/>
    <n v="8701.8465276073821"/>
    <n v="0"/>
    <n v="10877.308159509226"/>
    <n v="10237.466503067506"/>
    <n v="8957.7831901840673"/>
    <n v="8701.8465276073821"/>
    <n v="38774.404380368185"/>
    <s v="NA"/>
    <m/>
  </r>
  <r>
    <s v="NSG"/>
    <x v="4"/>
    <s v="Single Family"/>
    <s v="IHWAP"/>
    <x v="17"/>
    <n v="0"/>
    <s v="SF"/>
    <x v="3"/>
    <s v="5.6.5"/>
    <s v="sq ft"/>
    <n v="24000"/>
    <n v="26400"/>
    <n v="33600"/>
    <n v="36000"/>
    <s v="RS-SHL-AINS-V06-230101"/>
    <m/>
    <n v="8.0457181447124299E-2"/>
    <n v="8.0457181447124299E-2"/>
    <n v="8.0457181447124299E-2"/>
    <n v="8.0457181447124299E-2"/>
    <n v="1"/>
    <n v="1"/>
    <n v="1"/>
    <n v="1"/>
    <n v="1930.9723547309832"/>
    <n v="2124.0695902040816"/>
    <n v="2703.3612966233763"/>
    <n v="2896.4585320964748"/>
    <n v="9654.8617736549149"/>
    <n v="1"/>
    <n v="1"/>
    <n v="1"/>
    <n v="1"/>
    <n v="1"/>
    <n v="1"/>
    <n v="1"/>
    <n v="1"/>
    <m/>
    <m/>
    <n v="8.0457181447124299E-2"/>
    <m/>
    <n v="1930.9723547309832"/>
    <n v="0"/>
    <m/>
    <m/>
    <n v="8.0457181447124299E-2"/>
    <s v="No savings impacts with existing measure assumptions."/>
    <n v="2124.0695902040816"/>
    <n v="2124.0695902040816"/>
    <n v="0"/>
    <m/>
    <m/>
    <n v="8.0457181447124299E-2"/>
    <m/>
    <n v="2703.3612966233763"/>
    <n v="0"/>
    <m/>
    <m/>
    <n v="8.0457181447124299E-2"/>
    <m/>
    <n v="2896.4585320964748"/>
    <n v="0"/>
    <n v="1930.9723547309832"/>
    <n v="2124.0695902040816"/>
    <n v="2703.3612966233763"/>
    <n v="2896.4585320964748"/>
    <n v="9654.8617736549149"/>
    <s v="NA"/>
    <m/>
  </r>
  <r>
    <s v="NSG"/>
    <x v="4"/>
    <s v="Single Family"/>
    <s v="IHWAP"/>
    <x v="19"/>
    <n v="0"/>
    <s v="SF"/>
    <x v="3"/>
    <s v="5.6.1"/>
    <s v="CFM_50"/>
    <n v="23783.679999999997"/>
    <n v="26013.399999999998"/>
    <n v="33445.799999999996"/>
    <n v="35675.519999999997"/>
    <s v="RS-SHL-AIRS-V12-230101"/>
    <m/>
    <n v="8.7236018957345965E-2"/>
    <n v="8.7236018957345965E-2"/>
    <n v="8.7236018957345965E-2"/>
    <n v="8.7236018957345965E-2"/>
    <n v="1"/>
    <n v="1"/>
    <n v="1"/>
    <n v="1"/>
    <n v="2074.7935593554498"/>
    <n v="2269.3054555450235"/>
    <n v="2917.6784428436013"/>
    <n v="3112.190339033175"/>
    <n v="10373.96779677725"/>
    <n v="1"/>
    <n v="1"/>
    <n v="1"/>
    <n v="1"/>
    <n v="1"/>
    <n v="1"/>
    <n v="1"/>
    <n v="1"/>
    <m/>
    <m/>
    <n v="8.7236018957345965E-2"/>
    <m/>
    <n v="2074.7935593554498"/>
    <n v="0"/>
    <m/>
    <m/>
    <n v="8.7236018957345965E-2"/>
    <s v="Updated ISR"/>
    <n v="2269.3054555450235"/>
    <n v="2269.3054555450235"/>
    <n v="0"/>
    <m/>
    <m/>
    <n v="8.7236018957345965E-2"/>
    <m/>
    <n v="2917.6784428436013"/>
    <n v="0"/>
    <m/>
    <m/>
    <n v="8.7236018957345965E-2"/>
    <m/>
    <n v="3112.190339033175"/>
    <n v="0"/>
    <n v="2074.7935593554498"/>
    <n v="2269.3054555450235"/>
    <n v="2917.6784428436013"/>
    <n v="3112.190339033175"/>
    <n v="10373.96779677725"/>
    <s v="NA"/>
    <m/>
  </r>
  <r>
    <s v="NSG"/>
    <x v="5"/>
    <s v="Small/Mid-Size Business"/>
    <s v="Gas Optimization"/>
    <x v="25"/>
    <n v="0"/>
    <s v="CI"/>
    <x v="3"/>
    <n v="0"/>
    <s v="therm"/>
    <n v="21177.16"/>
    <n v="21177.16"/>
    <n v="21177.16"/>
    <n v="21177.16"/>
    <n v="0"/>
    <m/>
    <n v="1"/>
    <n v="1"/>
    <n v="1"/>
    <n v="1"/>
    <n v="0.94"/>
    <n v="0.94"/>
    <n v="0.94"/>
    <n v="0.94"/>
    <n v="19906.5304"/>
    <n v="19906.5304"/>
    <n v="19906.5304"/>
    <n v="19906.5304"/>
    <n v="79626.121599999999"/>
    <n v="0.94"/>
    <n v="0.94"/>
    <n v="0.94"/>
    <n v="0.94"/>
    <n v="0.94"/>
    <n v="0.94"/>
    <n v="0.94"/>
    <n v="0.94"/>
    <m/>
    <m/>
    <n v="1"/>
    <m/>
    <n v="19906.5304"/>
    <n v="0"/>
    <m/>
    <m/>
    <n v="1"/>
    <s v="n/a"/>
    <n v="19906.5304"/>
    <n v="19906.5304"/>
    <n v="0"/>
    <m/>
    <m/>
    <n v="1"/>
    <m/>
    <n v="19906.5304"/>
    <n v="0"/>
    <m/>
    <m/>
    <n v="1"/>
    <m/>
    <n v="19906.5304"/>
    <n v="0"/>
    <n v="19906.5304"/>
    <n v="19906.5304"/>
    <n v="19906.5304"/>
    <n v="19906.5304"/>
    <n v="79626.121599999999"/>
    <s v="NA"/>
    <m/>
  </r>
  <r>
    <s v="NSG"/>
    <x v="5"/>
    <s v="Small/Mid-Size Business"/>
    <s v="Rebates"/>
    <x v="21"/>
    <s v="Process"/>
    <s v="MF/CI"/>
    <x v="3"/>
    <s v="4.4.3"/>
    <s v="MBH"/>
    <n v="21111.504000000001"/>
    <n v="15833.628000000001"/>
    <n v="15833.628000000001"/>
    <n v="15833.628000000001"/>
    <s v="CI-HVC-PBTU-V07-230101"/>
    <m/>
    <n v="1.0227353753026578"/>
    <n v="1.0227353753026578"/>
    <n v="1.0227353753026578"/>
    <n v="1.0227353753026578"/>
    <n v="0.93"/>
    <n v="0.93"/>
    <n v="0.93"/>
    <n v="0.93"/>
    <n v="20080.078228978513"/>
    <n v="15060.058671733887"/>
    <n v="15060.058671733887"/>
    <n v="15060.058671733887"/>
    <n v="65260.254244180178"/>
    <n v="0.93"/>
    <n v="0.93"/>
    <n v="0.93"/>
    <n v="0.93"/>
    <n v="0.93"/>
    <n v="0.93"/>
    <n v="0.93"/>
    <n v="0.93"/>
    <m/>
    <m/>
    <n v="1.0227353753026578"/>
    <m/>
    <n v="20080.078228978513"/>
    <n v="0"/>
    <m/>
    <m/>
    <n v="1.0227353753026578"/>
    <s v="Updated measure lifetime."/>
    <n v="15060.058671733887"/>
    <n v="15060.058671733887"/>
    <n v="0"/>
    <m/>
    <m/>
    <n v="1.0227353753026578"/>
    <m/>
    <n v="15060.058671733887"/>
    <n v="0"/>
    <m/>
    <m/>
    <n v="1.0227353753026578"/>
    <m/>
    <n v="15060.058671733887"/>
    <n v="0"/>
    <n v="20080.078228978513"/>
    <n v="15060.058671733887"/>
    <n v="15060.058671733887"/>
    <n v="15060.058671733887"/>
    <n v="65260.254244180178"/>
    <s v="NA"/>
    <m/>
  </r>
  <r>
    <s v="NSG"/>
    <x v="3"/>
    <s v="Home Energy Jumpstart"/>
    <s v="Leave Behind Kit"/>
    <x v="26"/>
    <n v="0"/>
    <s v="SF"/>
    <x v="3"/>
    <s v="5.6.1"/>
    <s v="linear foot"/>
    <n v="16000"/>
    <n v="14400"/>
    <n v="12800"/>
    <n v="11200"/>
    <s v="RS-SHL-AIRS-V12-230101"/>
    <m/>
    <n v="0.42455999999999999"/>
    <n v="0.42455999999999999"/>
    <n v="0.42455999999999999"/>
    <n v="0.42455999999999999"/>
    <n v="0.88"/>
    <n v="0.88"/>
    <n v="0.88"/>
    <n v="0.88"/>
    <n v="5977.8047999999999"/>
    <n v="5380.0243199999995"/>
    <n v="4782.2438399999992"/>
    <n v="4184.4633599999997"/>
    <n v="20324.536319999999"/>
    <n v="0.88"/>
    <n v="0.88"/>
    <n v="0.88"/>
    <n v="0.88"/>
    <n v="0.88"/>
    <n v="0.88"/>
    <n v="0.88"/>
    <n v="0.88"/>
    <m/>
    <m/>
    <n v="0.42455999999999999"/>
    <m/>
    <n v="5977.8047999999999"/>
    <n v="0"/>
    <m/>
    <m/>
    <n v="0.42455999999999999"/>
    <s v="Updated ISR"/>
    <n v="5380.0243199999995"/>
    <n v="5380.0243199999995"/>
    <n v="0"/>
    <m/>
    <m/>
    <n v="0.42455999999999999"/>
    <m/>
    <n v="4782.2438399999992"/>
    <n v="0"/>
    <m/>
    <m/>
    <n v="0.42455999999999999"/>
    <m/>
    <n v="4184.4633599999997"/>
    <n v="0"/>
    <n v="5977.8047999999999"/>
    <n v="5380.0243199999995"/>
    <n v="4782.2438399999992"/>
    <n v="4184.4633599999997"/>
    <n v="20324.536319999999"/>
    <s v="NA"/>
    <m/>
  </r>
  <r>
    <s v="NSG"/>
    <x v="5"/>
    <s v="Small/Mid-Size Business"/>
    <s v="Partner Trade Ally Rebate"/>
    <x v="21"/>
    <s v="Space Heating"/>
    <s v="CI"/>
    <x v="3"/>
    <s v="4.4.2"/>
    <s v="MBH"/>
    <n v="15235.5"/>
    <n v="10157"/>
    <n v="10157"/>
    <n v="10157"/>
    <s v="CI-HVC-BLRT-V07-210101"/>
    <m/>
    <n v="0.46874846625766969"/>
    <n v="0.46874846625766969"/>
    <n v="0.46874846625766969"/>
    <n v="0.46874846625766969"/>
    <n v="0.93"/>
    <n v="0.93"/>
    <n v="0.93"/>
    <n v="0.93"/>
    <n v="6641.704049631916"/>
    <n v="4427.8026997546112"/>
    <n v="4427.8026997546112"/>
    <n v="4427.8026997546112"/>
    <n v="19925.112148895751"/>
    <n v="0.93"/>
    <n v="0.93"/>
    <n v="0.93"/>
    <n v="0.93"/>
    <n v="0.93"/>
    <n v="0.93"/>
    <n v="0.93"/>
    <n v="0.93"/>
    <m/>
    <m/>
    <n v="0.46874846625766969"/>
    <m/>
    <n v="6641.704049631916"/>
    <n v="0"/>
    <m/>
    <m/>
    <n v="0.46874846625766969"/>
    <s v="n/a"/>
    <n v="4427.8026997546112"/>
    <n v="4427.8026997546112"/>
    <n v="0"/>
    <m/>
    <m/>
    <n v="0.46874846625766969"/>
    <m/>
    <n v="4427.8026997546112"/>
    <n v="0"/>
    <m/>
    <m/>
    <n v="0.46874846625766969"/>
    <m/>
    <n v="4427.8026997546112"/>
    <n v="0"/>
    <n v="6641.704049631916"/>
    <n v="4427.8026997546112"/>
    <n v="4427.8026997546112"/>
    <n v="4427.8026997546112"/>
    <n v="19925.112148895751"/>
    <s v="NA"/>
    <m/>
  </r>
  <r>
    <s v="NSG"/>
    <x v="4"/>
    <s v="Multi-Family"/>
    <s v="MF IHWAP"/>
    <x v="27"/>
    <n v="0"/>
    <s v="MF"/>
    <x v="4"/>
    <n v="0"/>
    <s v="therm"/>
    <n v="13600"/>
    <n v="13600"/>
    <n v="13600"/>
    <n v="13600"/>
    <n v="0"/>
    <m/>
    <n v="1"/>
    <n v="1"/>
    <n v="1"/>
    <n v="1"/>
    <n v="1"/>
    <n v="1"/>
    <n v="1"/>
    <n v="1"/>
    <n v="13600"/>
    <n v="13600"/>
    <n v="13600"/>
    <n v="13600"/>
    <n v="54400"/>
    <n v="1"/>
    <n v="1"/>
    <n v="1"/>
    <n v="1"/>
    <n v="1"/>
    <n v="1"/>
    <n v="1"/>
    <n v="1"/>
    <m/>
    <m/>
    <n v="1"/>
    <m/>
    <n v="13600"/>
    <n v="0"/>
    <m/>
    <m/>
    <n v="1"/>
    <s v="n/a"/>
    <n v="13600"/>
    <n v="13600"/>
    <n v="0"/>
    <m/>
    <m/>
    <n v="1"/>
    <m/>
    <n v="13600"/>
    <n v="0"/>
    <m/>
    <m/>
    <n v="1"/>
    <m/>
    <n v="13600"/>
    <n v="0"/>
    <n v="13600"/>
    <n v="13600"/>
    <n v="13600"/>
    <n v="13600"/>
    <n v="54400"/>
    <s v="NA"/>
    <m/>
  </r>
  <r>
    <s v="NSG"/>
    <x v="5"/>
    <s v="C&amp;I"/>
    <s v="Rebates"/>
    <x v="28"/>
    <s v="≥88% AFUE, ≥300MBh TE"/>
    <s v="CI"/>
    <x v="3"/>
    <s v="4.4.10"/>
    <s v="MBH"/>
    <n v="12750"/>
    <n v="12000.000000000002"/>
    <n v="10499.999999999998"/>
    <n v="10200"/>
    <s v="CI-HVC-BOIL-V10-230101"/>
    <m/>
    <n v="1.6609999999999991"/>
    <n v="1.6609999999999991"/>
    <n v="1.6609999999999991"/>
    <n v="1.6609999999999991"/>
    <n v="0.91"/>
    <n v="0.91"/>
    <n v="0.91"/>
    <n v="0.91"/>
    <n v="19271.752499999991"/>
    <n v="18138.119999999995"/>
    <n v="15870.85499999999"/>
    <n v="15417.401999999991"/>
    <n v="68698.129499999966"/>
    <n v="0.91"/>
    <n v="0.91"/>
    <n v="0.91"/>
    <n v="0.91"/>
    <n v="0.91"/>
    <n v="0.91"/>
    <n v="0.91"/>
    <n v="0.91"/>
    <m/>
    <m/>
    <n v="1.6609999999999991"/>
    <m/>
    <n v="19271.752499999991"/>
    <n v="0"/>
    <m/>
    <m/>
    <n v="1.6609999999999991"/>
    <s v="n/a"/>
    <n v="18138.119999999995"/>
    <n v="18138.119999999995"/>
    <n v="0"/>
    <m/>
    <m/>
    <n v="1.6609999999999991"/>
    <m/>
    <n v="15870.85499999999"/>
    <n v="0"/>
    <m/>
    <m/>
    <n v="1.6609999999999991"/>
    <m/>
    <n v="15417.401999999991"/>
    <n v="0"/>
    <n v="19271.752499999991"/>
    <n v="18138.119999999995"/>
    <n v="15870.85499999999"/>
    <n v="15417.401999999991"/>
    <n v="68698.129499999966"/>
    <s v="NA"/>
    <m/>
  </r>
  <r>
    <s v="NSG"/>
    <x v="5"/>
    <s v="C&amp;I"/>
    <s v="Rebates"/>
    <x v="29"/>
    <n v="0"/>
    <s v="CI"/>
    <x v="3"/>
    <s v="4.4.21"/>
    <s v="MBH"/>
    <n v="12750"/>
    <n v="12000.000000000002"/>
    <n v="10499.999999999998"/>
    <n v="10200"/>
    <s v="CI-HVC-LBC-V06-220101"/>
    <m/>
    <n v="0.56277999999999995"/>
    <n v="0.56277999999999995"/>
    <n v="0.56277999999999995"/>
    <n v="0.56277999999999995"/>
    <n v="0.91"/>
    <n v="0.91"/>
    <n v="0.91"/>
    <n v="0.91"/>
    <n v="6529.6549500000001"/>
    <n v="6145.557600000001"/>
    <n v="5377.3628999999992"/>
    <n v="5223.7239600000003"/>
    <n v="23276.29941"/>
    <n v="0.91"/>
    <n v="0.91"/>
    <n v="0.91"/>
    <n v="0.91"/>
    <n v="0.91"/>
    <n v="0.91"/>
    <n v="0.91"/>
    <n v="0.91"/>
    <m/>
    <m/>
    <n v="0.56277999999999995"/>
    <m/>
    <n v="6529.6549500000001"/>
    <n v="0"/>
    <m/>
    <m/>
    <n v="0.56277999999999995"/>
    <s v="n/a"/>
    <n v="6145.557600000001"/>
    <n v="6145.557600000001"/>
    <n v="0"/>
    <m/>
    <m/>
    <n v="0.56277999999999995"/>
    <m/>
    <n v="5377.3628999999992"/>
    <n v="0"/>
    <m/>
    <m/>
    <n v="0.56277999999999995"/>
    <m/>
    <n v="5223.7239600000003"/>
    <n v="0"/>
    <n v="6529.6549500000001"/>
    <n v="6145.557600000001"/>
    <n v="5377.3628999999992"/>
    <n v="5223.7239600000003"/>
    <n v="23276.29941"/>
    <s v="NA"/>
    <m/>
  </r>
  <r>
    <s v="NSG"/>
    <x v="5"/>
    <s v="Public Sector"/>
    <s v="Rebates"/>
    <x v="21"/>
    <s v="Space Heating"/>
    <s v="CI"/>
    <x v="3"/>
    <s v="4.4.2"/>
    <s v="MBH"/>
    <n v="12000"/>
    <n v="12000"/>
    <n v="12000"/>
    <n v="12000"/>
    <s v="CI-HVC-BLRT-V07-210101"/>
    <m/>
    <n v="0.46874846625766969"/>
    <n v="0.46874846625766969"/>
    <n v="0.46874846625766969"/>
    <n v="0.46874846625766969"/>
    <n v="0.92"/>
    <n v="0.92"/>
    <n v="0.92"/>
    <n v="0.92"/>
    <n v="5174.9830674846735"/>
    <n v="5174.9830674846735"/>
    <n v="5174.9830674846735"/>
    <n v="5174.9830674846735"/>
    <n v="20699.932269938694"/>
    <n v="0.92"/>
    <n v="0.92"/>
    <n v="0.92"/>
    <n v="0.92"/>
    <n v="0.92"/>
    <n v="0.92"/>
    <n v="0.92"/>
    <n v="0.92"/>
    <m/>
    <m/>
    <n v="0.46874846625766969"/>
    <m/>
    <n v="5174.9830674846735"/>
    <n v="0"/>
    <m/>
    <m/>
    <n v="0.46874846625766969"/>
    <s v="n/a"/>
    <n v="5174.9830674846735"/>
    <n v="5174.9830674846735"/>
    <n v="0"/>
    <m/>
    <m/>
    <n v="0.46874846625766969"/>
    <m/>
    <n v="5174.9830674846735"/>
    <n v="0"/>
    <m/>
    <m/>
    <n v="0.46874846625766969"/>
    <m/>
    <n v="5174.9830674846735"/>
    <n v="0"/>
    <n v="5174.9830674846735"/>
    <n v="5174.9830674846735"/>
    <n v="5174.9830674846735"/>
    <n v="5174.9830674846735"/>
    <n v="20699.932269938694"/>
    <s v="NA"/>
    <m/>
  </r>
  <r>
    <s v="NSG"/>
    <x v="5"/>
    <s v="Public Sector"/>
    <s v="Custom"/>
    <x v="22"/>
    <n v="0"/>
    <s v="CI"/>
    <x v="4"/>
    <n v="0"/>
    <s v="therm"/>
    <n v="11869.5"/>
    <n v="11869.5"/>
    <n v="11869.5"/>
    <n v="11869.5"/>
    <n v="0"/>
    <m/>
    <n v="1"/>
    <n v="1"/>
    <n v="1"/>
    <n v="1"/>
    <n v="0.92"/>
    <n v="0.92"/>
    <n v="0.92"/>
    <n v="0.92"/>
    <n v="10919.94"/>
    <n v="10919.94"/>
    <n v="10919.94"/>
    <n v="10919.94"/>
    <n v="43679.76"/>
    <n v="0.92"/>
    <n v="0.92"/>
    <n v="0.92"/>
    <n v="0.92"/>
    <n v="0.92"/>
    <n v="0.92"/>
    <n v="0.92"/>
    <n v="0.92"/>
    <m/>
    <m/>
    <n v="1"/>
    <m/>
    <n v="10919.94"/>
    <n v="0"/>
    <m/>
    <m/>
    <n v="1"/>
    <s v="n/a"/>
    <n v="10919.94"/>
    <n v="10919.94"/>
    <n v="0"/>
    <m/>
    <m/>
    <n v="1"/>
    <m/>
    <n v="10919.94"/>
    <n v="0"/>
    <m/>
    <m/>
    <n v="1"/>
    <m/>
    <n v="10919.94"/>
    <n v="0"/>
    <n v="10919.94"/>
    <n v="10919.94"/>
    <n v="10919.94"/>
    <n v="10919.94"/>
    <n v="43679.76"/>
    <s v="NA"/>
    <m/>
  </r>
  <r>
    <s v="NSG"/>
    <x v="4"/>
    <s v="Single Family"/>
    <s v="IE Kits"/>
    <x v="30"/>
    <s v="IE Kit"/>
    <s v="IE"/>
    <x v="3"/>
    <s v="5.6.1"/>
    <s v="each"/>
    <n v="11200"/>
    <n v="11200"/>
    <n v="11200"/>
    <n v="11200"/>
    <s v="RS-SHL-AIRS-V12-230101"/>
    <m/>
    <n v="0.19176000000000001"/>
    <n v="0.19176000000000001"/>
    <n v="0.19176000000000001"/>
    <n v="0.19176000000000001"/>
    <n v="1"/>
    <n v="1"/>
    <n v="1"/>
    <n v="1"/>
    <n v="2147.712"/>
    <n v="2147.712"/>
    <n v="2147.712"/>
    <n v="2147.712"/>
    <n v="8590.848"/>
    <n v="1"/>
    <n v="1"/>
    <n v="1"/>
    <n v="1"/>
    <n v="1"/>
    <n v="1"/>
    <n v="1"/>
    <n v="1"/>
    <m/>
    <m/>
    <n v="0.19176000000000001"/>
    <m/>
    <n v="2147.712"/>
    <n v="0"/>
    <m/>
    <m/>
    <n v="0.15040000000000001"/>
    <s v="Updated ISR"/>
    <n v="2147.712"/>
    <n v="1684.48"/>
    <n v="-463.23199999999997"/>
    <m/>
    <m/>
    <n v="0.15040000000000001"/>
    <m/>
    <n v="1684.48"/>
    <n v="-463.23199999999997"/>
    <m/>
    <m/>
    <n v="0.15040000000000001"/>
    <m/>
    <n v="1684.48"/>
    <n v="-463.23199999999997"/>
    <n v="2147.712"/>
    <n v="1684.48"/>
    <n v="1684.48"/>
    <n v="1684.48"/>
    <n v="7201.152"/>
    <s v="NA"/>
    <m/>
  </r>
  <r>
    <s v="NSG"/>
    <x v="5"/>
    <s v="Small/Mid-Size Business"/>
    <s v="Custom"/>
    <x v="22"/>
    <n v="0"/>
    <s v="CI"/>
    <x v="4"/>
    <n v="0"/>
    <s v="therm"/>
    <n v="10784"/>
    <n v="10784"/>
    <n v="10784"/>
    <n v="10784"/>
    <n v="0"/>
    <m/>
    <n v="1"/>
    <n v="1"/>
    <n v="1"/>
    <n v="1"/>
    <n v="0.93"/>
    <n v="0.93"/>
    <n v="0.93"/>
    <n v="0.93"/>
    <n v="10029.120000000001"/>
    <n v="10029.120000000001"/>
    <n v="10029.120000000001"/>
    <n v="10029.120000000001"/>
    <n v="40116.480000000003"/>
    <n v="0.93"/>
    <n v="0.93"/>
    <n v="0.93"/>
    <n v="0.93"/>
    <n v="0.93"/>
    <n v="0.93"/>
    <n v="0.93"/>
    <n v="0.93"/>
    <m/>
    <m/>
    <n v="1"/>
    <m/>
    <n v="10029.120000000001"/>
    <n v="0"/>
    <m/>
    <m/>
    <n v="1"/>
    <s v="n/a"/>
    <n v="10029.120000000001"/>
    <n v="10029.120000000001"/>
    <n v="0"/>
    <m/>
    <m/>
    <n v="1"/>
    <m/>
    <n v="10029.120000000001"/>
    <n v="0"/>
    <m/>
    <m/>
    <n v="1"/>
    <m/>
    <n v="10029.120000000001"/>
    <n v="0"/>
    <n v="10029.120000000001"/>
    <n v="10029.120000000001"/>
    <n v="10029.120000000001"/>
    <n v="10029.120000000001"/>
    <n v="40116.480000000003"/>
    <s v="NA"/>
    <m/>
  </r>
  <r>
    <s v="NSG"/>
    <x v="4"/>
    <s v="Multi-Family"/>
    <s v="IE Kits"/>
    <x v="23"/>
    <s v="IE Kit"/>
    <s v="IE"/>
    <x v="3"/>
    <s v="5.6.1"/>
    <s v="sqft"/>
    <n v="10500"/>
    <n v="10500"/>
    <n v="10500"/>
    <n v="10500"/>
    <s v="RS-SHL-AIRS-V12-230101"/>
    <m/>
    <n v="8.3447999999999994E-2"/>
    <n v="8.3447999999999994E-2"/>
    <n v="8.3447999999999994E-2"/>
    <n v="8.3447999999999994E-2"/>
    <n v="1"/>
    <n v="1"/>
    <n v="1"/>
    <n v="1"/>
    <n v="876.20399999999995"/>
    <n v="876.20399999999995"/>
    <n v="876.20399999999995"/>
    <n v="876.20399999999995"/>
    <n v="3504.8159999999998"/>
    <n v="1"/>
    <n v="1"/>
    <n v="1"/>
    <n v="1"/>
    <n v="1"/>
    <n v="1"/>
    <n v="1"/>
    <n v="1"/>
    <m/>
    <m/>
    <n v="8.3447999999999994E-2"/>
    <m/>
    <n v="876.20399999999995"/>
    <n v="0"/>
    <m/>
    <m/>
    <n v="8.3447999999999994E-2"/>
    <s v="Updated ISR"/>
    <n v="876.20399999999995"/>
    <n v="876.20399999999995"/>
    <n v="0"/>
    <m/>
    <m/>
    <n v="8.3447999999999994E-2"/>
    <m/>
    <n v="876.20399999999995"/>
    <n v="0"/>
    <m/>
    <m/>
    <n v="8.3447999999999994E-2"/>
    <m/>
    <n v="876.20399999999995"/>
    <n v="0"/>
    <n v="876.20399999999995"/>
    <n v="876.20399999999995"/>
    <n v="876.20399999999995"/>
    <n v="876.20399999999995"/>
    <n v="3504.8159999999998"/>
    <s v="NA"/>
    <m/>
  </r>
  <r>
    <s v="NSG"/>
    <x v="5"/>
    <s v="Small/Mid-Size Business"/>
    <s v="Rebates"/>
    <x v="21"/>
    <s v="Space Heating"/>
    <s v="CI"/>
    <x v="3"/>
    <s v="4.4.2"/>
    <s v="MBH"/>
    <n v="10157"/>
    <n v="10157"/>
    <n v="10157"/>
    <n v="10157"/>
    <s v="CI-HVC-BLRT-V07-210101"/>
    <m/>
    <n v="0.46874846625766969"/>
    <n v="0.46874846625766969"/>
    <n v="0.46874846625766969"/>
    <n v="0.46874846625766969"/>
    <n v="0.93"/>
    <n v="0.93"/>
    <n v="0.93"/>
    <n v="0.93"/>
    <n v="4427.8026997546112"/>
    <n v="4427.8026997546112"/>
    <n v="4427.8026997546112"/>
    <n v="4427.8026997546112"/>
    <n v="17711.210799018445"/>
    <n v="0.93"/>
    <n v="0.93"/>
    <n v="0.93"/>
    <n v="0.93"/>
    <n v="0.93"/>
    <n v="0.93"/>
    <n v="0.93"/>
    <n v="0.93"/>
    <m/>
    <m/>
    <n v="0.46874846625766969"/>
    <m/>
    <n v="4427.8026997546112"/>
    <n v="0"/>
    <m/>
    <m/>
    <n v="0.46874846625766969"/>
    <s v="n/a"/>
    <n v="4427.8026997546112"/>
    <n v="4427.8026997546112"/>
    <n v="0"/>
    <m/>
    <m/>
    <n v="0.46874846625766969"/>
    <m/>
    <n v="4427.8026997546112"/>
    <n v="0"/>
    <m/>
    <m/>
    <n v="0.46874846625766969"/>
    <m/>
    <n v="4427.8026997546112"/>
    <n v="0"/>
    <n v="4427.8026997546112"/>
    <n v="4427.8026997546112"/>
    <n v="4427.8026997546112"/>
    <n v="4427.8026997546112"/>
    <n v="17711.210799018445"/>
    <s v="NA"/>
    <m/>
  </r>
  <r>
    <s v="NSG"/>
    <x v="3"/>
    <s v="Multi-Family"/>
    <s v="Partner Trade Ally Rebate"/>
    <x v="21"/>
    <s v="Process"/>
    <s v="MF/CI"/>
    <x v="3"/>
    <s v="4.4.3"/>
    <s v="MBH"/>
    <n v="10000"/>
    <n v="10000"/>
    <n v="10000"/>
    <n v="10000"/>
    <s v="CI-HVC-PBTU-V07-230101"/>
    <m/>
    <n v="1.0227353753026578"/>
    <n v="1.0227353753026578"/>
    <n v="1.0227353753026578"/>
    <n v="1.0227353753026578"/>
    <n v="0.87"/>
    <n v="0.87"/>
    <n v="0.87"/>
    <n v="0.87"/>
    <n v="8897.7977651331239"/>
    <n v="8897.7977651331239"/>
    <n v="8897.7977651331239"/>
    <n v="8897.7977651331239"/>
    <n v="35591.191060532496"/>
    <n v="0.87"/>
    <n v="0.87"/>
    <n v="0.87"/>
    <n v="0.87"/>
    <n v="0.87"/>
    <n v="0.87"/>
    <n v="0.87"/>
    <n v="0.87"/>
    <m/>
    <m/>
    <n v="1.0227353753026578"/>
    <m/>
    <n v="8897.7977651331239"/>
    <n v="0"/>
    <m/>
    <m/>
    <n v="1.0227353753026578"/>
    <s v="Updated measure lifetime."/>
    <n v="8897.7977651331239"/>
    <n v="8897.7977651331239"/>
    <n v="0"/>
    <m/>
    <m/>
    <n v="1.0227353753026578"/>
    <m/>
    <n v="8897.7977651331239"/>
    <n v="0"/>
    <m/>
    <m/>
    <n v="1.0227353753026578"/>
    <m/>
    <n v="8897.7977651331239"/>
    <n v="0"/>
    <n v="8897.7977651331239"/>
    <n v="8897.7977651331239"/>
    <n v="8897.7977651331239"/>
    <n v="8897.7977651331239"/>
    <n v="35591.191060532496"/>
    <s v="NA"/>
    <m/>
  </r>
  <r>
    <s v="NSG"/>
    <x v="5"/>
    <s v="Public Sector"/>
    <s v="Rebates"/>
    <x v="28"/>
    <s v="≥88% AFUE, ≥300MBh TE"/>
    <s v="CI"/>
    <x v="3"/>
    <s v="4.4.10"/>
    <s v="MBH"/>
    <n v="10000"/>
    <n v="10000"/>
    <n v="10000"/>
    <n v="10000"/>
    <s v="CI-HVC-BOIL-V10-230101"/>
    <m/>
    <n v="1.6609999999999991"/>
    <n v="1.6609999999999991"/>
    <n v="1.6609999999999991"/>
    <n v="1.6609999999999991"/>
    <n v="0.92"/>
    <n v="0.92"/>
    <n v="0.92"/>
    <n v="0.92"/>
    <n v="15281.199999999993"/>
    <n v="15281.199999999993"/>
    <n v="15281.199999999993"/>
    <n v="15281.199999999993"/>
    <n v="61124.799999999974"/>
    <n v="0.92"/>
    <n v="0.92"/>
    <n v="0.92"/>
    <n v="0.92"/>
    <n v="0.92"/>
    <n v="0.92"/>
    <n v="0.92"/>
    <n v="0.92"/>
    <m/>
    <m/>
    <n v="1.6609999999999991"/>
    <m/>
    <n v="15281.199999999993"/>
    <n v="0"/>
    <m/>
    <m/>
    <n v="1.6609999999999991"/>
    <s v="n/a"/>
    <n v="15281.199999999993"/>
    <n v="15281.199999999993"/>
    <n v="0"/>
    <m/>
    <m/>
    <n v="1.6609999999999991"/>
    <m/>
    <n v="15281.199999999993"/>
    <n v="0"/>
    <m/>
    <m/>
    <n v="1.6609999999999991"/>
    <m/>
    <n v="15281.199999999993"/>
    <n v="0"/>
    <n v="15281.199999999993"/>
    <n v="15281.199999999993"/>
    <n v="15281.199999999993"/>
    <n v="15281.199999999993"/>
    <n v="61124.799999999974"/>
    <s v="NA"/>
    <m/>
  </r>
  <r>
    <s v="NSG"/>
    <x v="5"/>
    <s v="Public Sector"/>
    <s v="Rebates"/>
    <x v="31"/>
    <n v="0"/>
    <s v="MF/CI/SMB"/>
    <x v="3"/>
    <s v="4.4.19"/>
    <s v="sqft"/>
    <n v="10000"/>
    <n v="10000"/>
    <n v="10000"/>
    <n v="10000"/>
    <s v="CI-HVC-DCV-V06-220101"/>
    <m/>
    <n v="6.8000000000000005E-2"/>
    <n v="6.8000000000000005E-2"/>
    <n v="6.8000000000000005E-2"/>
    <n v="6.8000000000000005E-2"/>
    <n v="0.92"/>
    <n v="0.92"/>
    <n v="0.92"/>
    <n v="0.92"/>
    <n v="625.6"/>
    <n v="625.6"/>
    <n v="625.6"/>
    <n v="625.6"/>
    <n v="2502.4"/>
    <n v="0.92"/>
    <n v="0.92"/>
    <n v="0.92"/>
    <n v="0.92"/>
    <n v="0.92"/>
    <n v="0.92"/>
    <n v="0.92"/>
    <n v="0.92"/>
    <m/>
    <m/>
    <n v="6.8000000000000005E-2"/>
    <m/>
    <n v="625.6"/>
    <n v="0"/>
    <m/>
    <m/>
    <n v="6.8000000000000005E-2"/>
    <s v="n/a"/>
    <n v="625.6"/>
    <n v="625.6"/>
    <n v="0"/>
    <m/>
    <m/>
    <n v="6.8000000000000005E-2"/>
    <m/>
    <n v="625.6"/>
    <n v="0"/>
    <m/>
    <m/>
    <n v="6.8000000000000005E-2"/>
    <m/>
    <n v="625.6"/>
    <n v="0"/>
    <n v="625.6"/>
    <n v="625.6"/>
    <n v="625.6"/>
    <n v="625.6"/>
    <n v="2502.4"/>
    <s v="NA"/>
    <m/>
  </r>
  <r>
    <s v="NSG"/>
    <x v="4"/>
    <s v="Single Family"/>
    <s v="IE Kits"/>
    <x v="26"/>
    <s v="IE Kit"/>
    <s v="IE"/>
    <x v="3"/>
    <s v="5.6.1"/>
    <s v="linear ft"/>
    <n v="9520"/>
    <n v="9520"/>
    <n v="9520"/>
    <n v="9520"/>
    <s v="RS-SHL-AIRS-V12-230101"/>
    <m/>
    <n v="0.30743999999999999"/>
    <n v="0.30743999999999999"/>
    <n v="0.30743999999999999"/>
    <n v="0.30743999999999999"/>
    <n v="1"/>
    <n v="1"/>
    <n v="1"/>
    <n v="1"/>
    <n v="2926.8287999999998"/>
    <n v="2926.8287999999998"/>
    <n v="2926.8287999999998"/>
    <n v="2926.8287999999998"/>
    <n v="11707.315199999999"/>
    <n v="1"/>
    <n v="1"/>
    <n v="1"/>
    <n v="1"/>
    <n v="1"/>
    <n v="1"/>
    <n v="1"/>
    <n v="1"/>
    <m/>
    <m/>
    <n v="0.30743999999999999"/>
    <m/>
    <n v="2926.8287999999998"/>
    <n v="0"/>
    <m/>
    <m/>
    <n v="0.30743999999999999"/>
    <s v="Updated ISR"/>
    <n v="2926.8287999999998"/>
    <n v="2926.8287999999998"/>
    <n v="0"/>
    <m/>
    <m/>
    <n v="0.30743999999999999"/>
    <m/>
    <n v="2926.8287999999998"/>
    <n v="0"/>
    <m/>
    <m/>
    <n v="0.30743999999999999"/>
    <m/>
    <n v="2926.8287999999998"/>
    <n v="0"/>
    <n v="2926.8287999999998"/>
    <n v="2926.8287999999998"/>
    <n v="2926.8287999999998"/>
    <n v="2926.8287999999998"/>
    <n v="11707.315199999999"/>
    <s v="NA"/>
    <m/>
  </r>
  <r>
    <s v="NSG"/>
    <x v="5"/>
    <s v="C&amp;I"/>
    <s v="Rebates"/>
    <x v="31"/>
    <n v="0"/>
    <s v="MF/CI/SMB"/>
    <x v="3"/>
    <s v="4.4.19"/>
    <s v="sqft"/>
    <n v="8500"/>
    <n v="8000"/>
    <n v="7000"/>
    <n v="6800.0000000000009"/>
    <s v="CI-HVC-DCV-V06-220101"/>
    <m/>
    <n v="6.8000000000000005E-2"/>
    <n v="6.8000000000000005E-2"/>
    <n v="6.8000000000000005E-2"/>
    <n v="6.8000000000000005E-2"/>
    <n v="0.91"/>
    <n v="0.91"/>
    <n v="0.91"/>
    <n v="0.91"/>
    <n v="525.98"/>
    <n v="495.04"/>
    <n v="433.16000000000008"/>
    <n v="420.78400000000011"/>
    <n v="1874.9640000000002"/>
    <n v="0.91"/>
    <n v="0.91"/>
    <n v="0.91"/>
    <n v="0.91"/>
    <n v="0.91"/>
    <n v="0.91"/>
    <n v="0.91"/>
    <n v="0.91"/>
    <m/>
    <m/>
    <n v="6.8000000000000005E-2"/>
    <m/>
    <n v="525.98"/>
    <n v="0"/>
    <m/>
    <m/>
    <n v="6.8000000000000005E-2"/>
    <s v="n/a"/>
    <n v="495.04"/>
    <n v="495.04"/>
    <n v="0"/>
    <m/>
    <m/>
    <n v="6.8000000000000005E-2"/>
    <m/>
    <n v="433.16000000000008"/>
    <n v="0"/>
    <m/>
    <m/>
    <n v="6.8000000000000005E-2"/>
    <m/>
    <n v="420.78400000000011"/>
    <n v="0"/>
    <n v="525.98"/>
    <n v="495.04"/>
    <n v="433.16000000000008"/>
    <n v="420.78400000000011"/>
    <n v="1874.9640000000002"/>
    <s v="NA"/>
    <m/>
  </r>
  <r>
    <s v="NSG"/>
    <x v="4"/>
    <s v="Multi-Family"/>
    <s v="MF IHWAP"/>
    <x v="32"/>
    <n v="0"/>
    <s v="SF"/>
    <x v="3"/>
    <s v="5.6.4"/>
    <s v="sq ft"/>
    <n v="7200"/>
    <n v="9000"/>
    <n v="16200"/>
    <n v="18000"/>
    <s v="RS-SHL-WINS-V12-230101"/>
    <m/>
    <n v="0.10827529411764705"/>
    <n v="0.10827529411764705"/>
    <n v="0.10827529411764705"/>
    <n v="0.10827529411764705"/>
    <n v="1"/>
    <n v="1"/>
    <n v="1"/>
    <n v="1"/>
    <n v="779.58211764705879"/>
    <n v="974.47764705882344"/>
    <n v="1754.0597647058823"/>
    <n v="1948.9552941176469"/>
    <n v="5457.0748235294113"/>
    <n v="1"/>
    <n v="1"/>
    <n v="1"/>
    <n v="1"/>
    <n v="1"/>
    <n v="1"/>
    <n v="1"/>
    <n v="1"/>
    <m/>
    <m/>
    <n v="0.10827529411764705"/>
    <m/>
    <n v="779.58211764705879"/>
    <n v="0"/>
    <m/>
    <m/>
    <n v="0.10827529411764705"/>
    <s v="No savings impacts with existing measure assumptions."/>
    <n v="974.47764705882344"/>
    <n v="974.47764705882344"/>
    <n v="0"/>
    <m/>
    <m/>
    <n v="0.10827529411764705"/>
    <m/>
    <n v="1754.0597647058823"/>
    <n v="0"/>
    <m/>
    <m/>
    <n v="0.10827529411764705"/>
    <m/>
    <n v="1948.9552941176469"/>
    <n v="0"/>
    <n v="779.58211764705879"/>
    <n v="974.47764705882344"/>
    <n v="1754.0597647058823"/>
    <n v="1948.9552941176469"/>
    <n v="5457.0748235294113"/>
    <s v="NA"/>
    <m/>
  </r>
  <r>
    <s v="NSG"/>
    <x v="3"/>
    <s v="Home Energy Rebate"/>
    <s v="Partner Trade Ally Rebate"/>
    <x v="33"/>
    <n v="0"/>
    <s v="SF"/>
    <x v="3"/>
    <s v="5.3.4"/>
    <s v="CFM_25"/>
    <n v="6000"/>
    <n v="6000"/>
    <n v="6000"/>
    <n v="6000"/>
    <s v="RS-HVC-DINS-V11-230101"/>
    <m/>
    <n v="0.70396939263510283"/>
    <n v="0.70396939263510283"/>
    <n v="0.70396939263510283"/>
    <n v="0.70396939263510283"/>
    <n v="0.87"/>
    <n v="0.87"/>
    <n v="0.87"/>
    <n v="0.87"/>
    <n v="3674.720229555237"/>
    <n v="3674.720229555237"/>
    <n v="3674.720229555237"/>
    <n v="3674.720229555237"/>
    <n v="14698.880918220948"/>
    <n v="0.87"/>
    <n v="0.87"/>
    <n v="0.87"/>
    <n v="0.87"/>
    <n v="0.87"/>
    <n v="0.87"/>
    <n v="0.87"/>
    <n v="0.87"/>
    <m/>
    <m/>
    <n v="0.70396939263510283"/>
    <m/>
    <n v="3674.720229555237"/>
    <n v="0"/>
    <m/>
    <m/>
    <n v="0.70396939263510283"/>
    <s v="n/a"/>
    <n v="3674.720229555237"/>
    <n v="3674.720229555237"/>
    <n v="0"/>
    <m/>
    <m/>
    <n v="0.70396939263510283"/>
    <m/>
    <n v="3674.720229555237"/>
    <n v="0"/>
    <m/>
    <m/>
    <n v="0.70396939263510283"/>
    <m/>
    <n v="3674.720229555237"/>
    <n v="0"/>
    <n v="3674.720229555237"/>
    <n v="3674.720229555237"/>
    <n v="3674.720229555237"/>
    <n v="3674.720229555237"/>
    <n v="14698.880918220948"/>
    <s v="NA"/>
    <m/>
  </r>
  <r>
    <s v="NSG"/>
    <x v="4"/>
    <s v="Single Family"/>
    <s v="IHWAP"/>
    <x v="32"/>
    <n v="0"/>
    <s v="SF"/>
    <x v="3"/>
    <s v="5.6.4"/>
    <s v="sq ft"/>
    <n v="5000"/>
    <n v="5500"/>
    <n v="7000"/>
    <n v="7500"/>
    <s v="RS-SHL-WINS-V12-230101"/>
    <m/>
    <n v="0.10827529411764705"/>
    <n v="0.10827529411764705"/>
    <n v="0.10827529411764705"/>
    <n v="0.10827529411764705"/>
    <n v="1"/>
    <n v="1"/>
    <n v="1"/>
    <n v="1"/>
    <n v="541.37647058823529"/>
    <n v="595.51411764705881"/>
    <n v="757.92705882352936"/>
    <n v="812.06470588235288"/>
    <n v="2706.8823529411766"/>
    <n v="1"/>
    <n v="1"/>
    <n v="1"/>
    <n v="1"/>
    <n v="1"/>
    <n v="1"/>
    <n v="1"/>
    <n v="1"/>
    <m/>
    <m/>
    <n v="0.10827529411764705"/>
    <m/>
    <n v="541.37647058823529"/>
    <n v="0"/>
    <m/>
    <m/>
    <n v="0.10827529411764705"/>
    <s v="No savings impacts with existing measure assumptions."/>
    <n v="595.51411764705881"/>
    <n v="595.51411764705881"/>
    <n v="0"/>
    <m/>
    <m/>
    <n v="0.10827529411764705"/>
    <m/>
    <n v="757.92705882352936"/>
    <n v="0"/>
    <m/>
    <m/>
    <n v="0.10827529411764705"/>
    <m/>
    <n v="812.06470588235288"/>
    <n v="0"/>
    <n v="541.37647058823529"/>
    <n v="595.51411764705881"/>
    <n v="757.92705882352936"/>
    <n v="812.06470588235288"/>
    <n v="2706.8823529411766"/>
    <s v="NA"/>
    <m/>
  </r>
  <r>
    <s v="NSG"/>
    <x v="3"/>
    <s v="Multi-Family"/>
    <s v="Partner Trade Ally Rebate"/>
    <x v="21"/>
    <s v="Space Heating"/>
    <s v="MF"/>
    <x v="3"/>
    <s v="4.4.2"/>
    <s v="MBH"/>
    <n v="4800"/>
    <n v="4800"/>
    <n v="4800"/>
    <n v="4800"/>
    <s v="CI-HVC-BLRT-V07-210101"/>
    <m/>
    <n v="0.46874846625766969"/>
    <n v="0.46874846625766969"/>
    <n v="0.46874846625766969"/>
    <n v="0.46874846625766969"/>
    <n v="0.87"/>
    <n v="0.87"/>
    <n v="0.87"/>
    <n v="0.87"/>
    <n v="1957.4935950920287"/>
    <n v="1957.4935950920287"/>
    <n v="1957.4935950920287"/>
    <n v="1957.4935950920287"/>
    <n v="7829.9743803681149"/>
    <n v="0.87"/>
    <n v="0.87"/>
    <n v="0.87"/>
    <n v="0.87"/>
    <n v="0.87"/>
    <n v="0.87"/>
    <n v="0.87"/>
    <n v="0.87"/>
    <m/>
    <m/>
    <n v="0.46874846625766969"/>
    <m/>
    <n v="1957.4935950920287"/>
    <n v="0"/>
    <m/>
    <m/>
    <n v="0.46874846625766969"/>
    <s v="n/a"/>
    <n v="1957.4935950920287"/>
    <n v="1957.4935950920287"/>
    <n v="0"/>
    <m/>
    <m/>
    <n v="0.46874846625766969"/>
    <m/>
    <n v="1957.4935950920287"/>
    <n v="0"/>
    <m/>
    <m/>
    <n v="0.46874846625766969"/>
    <m/>
    <n v="1957.4935950920287"/>
    <n v="0"/>
    <n v="1957.4935950920287"/>
    <n v="1957.4935950920287"/>
    <n v="1957.4935950920287"/>
    <n v="1957.4935950920287"/>
    <n v="7829.9743803681149"/>
    <s v="NA"/>
    <m/>
  </r>
  <r>
    <s v="NSG"/>
    <x v="4"/>
    <s v="Multi-Family"/>
    <s v="MF IHWAP"/>
    <x v="17"/>
    <n v="0"/>
    <s v="SF"/>
    <x v="3"/>
    <s v="5.6.5"/>
    <s v="sq ft"/>
    <n v="3993.1428571428569"/>
    <n v="4991.4285714285716"/>
    <n v="8984.5714285714294"/>
    <n v="9982.8571428571431"/>
    <s v="RS-SHL-AINS-V06-230101"/>
    <m/>
    <n v="8.0457181447124299E-2"/>
    <n v="8.0457181447124299E-2"/>
    <n v="8.0457181447124299E-2"/>
    <n v="8.0457181447124299E-2"/>
    <n v="1"/>
    <n v="1"/>
    <n v="1"/>
    <n v="1"/>
    <n v="321.27701940143118"/>
    <n v="401.596274251789"/>
    <n v="722.87329365322023"/>
    <n v="803.192548503578"/>
    <n v="2248.9391358100183"/>
    <n v="1"/>
    <n v="1"/>
    <n v="1"/>
    <n v="1"/>
    <n v="1"/>
    <n v="1"/>
    <n v="1"/>
    <n v="1"/>
    <m/>
    <m/>
    <n v="8.0457181447124299E-2"/>
    <m/>
    <n v="321.27701940143118"/>
    <n v="0"/>
    <m/>
    <m/>
    <n v="8.0457181447124299E-2"/>
    <s v="No savings impacts with existing measure assumptions."/>
    <n v="401.596274251789"/>
    <n v="401.596274251789"/>
    <n v="0"/>
    <m/>
    <m/>
    <n v="8.0457181447124299E-2"/>
    <m/>
    <n v="722.87329365322023"/>
    <n v="0"/>
    <m/>
    <m/>
    <n v="8.0457181447124299E-2"/>
    <m/>
    <n v="803.192548503578"/>
    <n v="0"/>
    <n v="321.27701940143118"/>
    <n v="401.596274251789"/>
    <n v="722.87329365322023"/>
    <n v="803.192548503578"/>
    <n v="2248.9391358100183"/>
    <s v="NA"/>
    <m/>
  </r>
  <r>
    <s v="NSG"/>
    <x v="3"/>
    <s v="Multi-Family"/>
    <s v="Custom Rebate"/>
    <x v="27"/>
    <n v="0"/>
    <s v="MF"/>
    <x v="4"/>
    <n v="0"/>
    <s v="therm"/>
    <n v="3921"/>
    <n v="3921"/>
    <n v="3921"/>
    <n v="3921"/>
    <n v="0"/>
    <m/>
    <n v="1"/>
    <n v="1"/>
    <n v="1"/>
    <n v="1"/>
    <n v="0.87"/>
    <n v="0.87"/>
    <n v="0.87"/>
    <n v="0.87"/>
    <n v="3411.27"/>
    <n v="3411.27"/>
    <n v="3411.27"/>
    <n v="3411.27"/>
    <n v="13645.08"/>
    <n v="0.87"/>
    <n v="0.87"/>
    <n v="0.87"/>
    <n v="0.87"/>
    <n v="0.87"/>
    <n v="0.87"/>
    <n v="0.87"/>
    <n v="0.87"/>
    <m/>
    <m/>
    <n v="1"/>
    <m/>
    <n v="3411.27"/>
    <n v="0"/>
    <m/>
    <m/>
    <n v="1"/>
    <s v="n/a"/>
    <n v="3411.27"/>
    <n v="3411.27"/>
    <n v="0"/>
    <m/>
    <m/>
    <n v="1"/>
    <m/>
    <n v="3411.27"/>
    <n v="0"/>
    <m/>
    <m/>
    <n v="1"/>
    <m/>
    <n v="3411.27"/>
    <n v="0"/>
    <n v="3411.27"/>
    <n v="3411.27"/>
    <n v="3411.27"/>
    <n v="3411.27"/>
    <n v="13645.08"/>
    <s v="NA"/>
    <m/>
  </r>
  <r>
    <s v="NSG"/>
    <x v="5"/>
    <s v="Public Sector"/>
    <s v="Rebates"/>
    <x v="34"/>
    <n v="0"/>
    <s v="CI"/>
    <x v="3"/>
    <s v="4.4.4"/>
    <s v="MBH"/>
    <n v="3600"/>
    <n v="3600"/>
    <n v="3600"/>
    <n v="3600"/>
    <s v="CI-HVC-BLRC-V04-210101"/>
    <m/>
    <n v="1.3424"/>
    <n v="1.3424"/>
    <n v="1.3424"/>
    <n v="1.3424"/>
    <n v="0.92"/>
    <n v="0.92"/>
    <n v="0.92"/>
    <n v="0.92"/>
    <n v="4446.0288"/>
    <n v="4446.0288"/>
    <n v="4446.0288"/>
    <n v="4446.0288"/>
    <n v="17784.1152"/>
    <n v="0.92"/>
    <n v="0.92"/>
    <n v="0.92"/>
    <n v="0.92"/>
    <n v="0.92"/>
    <n v="0.92"/>
    <n v="0.92"/>
    <n v="0.92"/>
    <m/>
    <m/>
    <n v="1.3424"/>
    <m/>
    <n v="4446.0288"/>
    <n v="0"/>
    <m/>
    <m/>
    <n v="1.3424"/>
    <s v="n/a"/>
    <n v="4446.0288"/>
    <n v="4446.0288"/>
    <n v="0"/>
    <m/>
    <m/>
    <n v="1.3424"/>
    <m/>
    <n v="4446.0288"/>
    <n v="0"/>
    <m/>
    <m/>
    <n v="1.3424"/>
    <m/>
    <n v="4446.0288"/>
    <n v="0"/>
    <n v="4446.0288"/>
    <n v="4446.0288"/>
    <n v="4446.0288"/>
    <n v="4446.0288"/>
    <n v="17784.1152"/>
    <s v="NA"/>
    <m/>
  </r>
  <r>
    <s v="NSG"/>
    <x v="3"/>
    <s v="Home Energy Rebate"/>
    <s v="Partner Trade Ally Rebate"/>
    <x v="32"/>
    <n v="0"/>
    <s v="SF"/>
    <x v="3"/>
    <s v="5.6.4"/>
    <s v="sq ft"/>
    <n v="3500"/>
    <n v="3500"/>
    <n v="3500"/>
    <n v="3500"/>
    <s v="RS-SHL-WINS-V12-230101"/>
    <m/>
    <n v="0.10827529411764705"/>
    <n v="0.10827529411764705"/>
    <n v="0.10827529411764705"/>
    <n v="0.10827529411764705"/>
    <n v="0.79"/>
    <n v="0.79"/>
    <n v="0.79"/>
    <n v="0.79"/>
    <n v="299.38118823529413"/>
    <n v="299.38118823529413"/>
    <n v="299.38118823529413"/>
    <n v="299.38118823529413"/>
    <n v="1197.5247529411765"/>
    <n v="0.79"/>
    <n v="0.79"/>
    <n v="0.79"/>
    <n v="0.79"/>
    <n v="0.79"/>
    <n v="0.79"/>
    <n v="0.79"/>
    <n v="0.79"/>
    <m/>
    <m/>
    <n v="0.10827529411764705"/>
    <m/>
    <n v="299.38118823529413"/>
    <n v="0"/>
    <m/>
    <m/>
    <n v="0.10827529411764705"/>
    <s v="No savings impacts with existing measure assumptions."/>
    <n v="299.38118823529413"/>
    <n v="299.38118823529413"/>
    <n v="0"/>
    <m/>
    <m/>
    <n v="0.10827529411764705"/>
    <m/>
    <n v="299.38118823529413"/>
    <n v="0"/>
    <m/>
    <m/>
    <n v="0.10827529411764705"/>
    <m/>
    <n v="299.38118823529413"/>
    <n v="0"/>
    <n v="299.38118823529413"/>
    <n v="299.38118823529413"/>
    <n v="299.38118823529413"/>
    <n v="299.38118823529413"/>
    <n v="1197.5247529411765"/>
    <s v="NA"/>
    <m/>
  </r>
  <r>
    <s v="NSG"/>
    <x v="3"/>
    <s v="Multi-Family"/>
    <s v="Partner Trade Ally Rebate"/>
    <x v="35"/>
    <s v=" &gt;=1500MBH, &gt;=82% TE"/>
    <s v="MF"/>
    <x v="3"/>
    <s v="4.4.10"/>
    <s v="MBH"/>
    <n v="3000"/>
    <n v="3000"/>
    <n v="3000"/>
    <n v="3000"/>
    <s v="CI-HVC-BOIL-V10-230101"/>
    <m/>
    <n v="0.85179487179487012"/>
    <n v="0.85179487179487012"/>
    <n v="0.85179487179487012"/>
    <n v="0.85179487179487012"/>
    <n v="0.87"/>
    <n v="0.87"/>
    <n v="0.87"/>
    <n v="0.87"/>
    <n v="2223.1846153846109"/>
    <n v="2223.1846153846109"/>
    <n v="2223.1846153846109"/>
    <n v="2223.1846153846109"/>
    <n v="8892.7384615384435"/>
    <n v="0.87"/>
    <n v="0.87"/>
    <n v="0.87"/>
    <n v="0.87"/>
    <n v="0.87"/>
    <n v="0.87"/>
    <n v="0.87"/>
    <n v="0.87"/>
    <m/>
    <m/>
    <n v="0.85179487179487012"/>
    <m/>
    <n v="2223.1846153846109"/>
    <n v="0"/>
    <m/>
    <m/>
    <n v="0.63075949367088424"/>
    <s v="n/a"/>
    <n v="2223.1846153846109"/>
    <n v="1646.2822784810078"/>
    <n v="-576.9023369036031"/>
    <m/>
    <m/>
    <n v="0.63075949367088424"/>
    <m/>
    <n v="1646.2822784810078"/>
    <n v="-576.9023369036031"/>
    <m/>
    <m/>
    <n v="0.63075949367088424"/>
    <m/>
    <n v="1646.2822784810078"/>
    <n v="-576.9023369036031"/>
    <n v="2223.1846153846109"/>
    <n v="1646.2822784810078"/>
    <n v="1646.2822784810078"/>
    <n v="1646.2822784810078"/>
    <n v="7162.0314508276342"/>
    <s v="NA"/>
    <m/>
  </r>
  <r>
    <s v="NSG"/>
    <x v="5"/>
    <s v="Small/Mid-Size Business"/>
    <s v="Rebates"/>
    <x v="28"/>
    <s v="≥88% AFUE, ≥300MBh TE"/>
    <s v="CI"/>
    <x v="3"/>
    <s v="4.4.10"/>
    <s v="MBH"/>
    <n v="3000"/>
    <n v="3000"/>
    <n v="3000"/>
    <n v="3000"/>
    <s v="CI-HVC-BOIL-V10-230101"/>
    <m/>
    <n v="1.6609999999999991"/>
    <n v="1.6609999999999991"/>
    <n v="1.6609999999999991"/>
    <n v="1.6609999999999991"/>
    <n v="0.93"/>
    <n v="0.93"/>
    <n v="0.93"/>
    <n v="0.93"/>
    <n v="4634.1899999999978"/>
    <n v="4634.1899999999978"/>
    <n v="4634.1899999999978"/>
    <n v="4634.1899999999978"/>
    <n v="18536.759999999991"/>
    <n v="0.93"/>
    <n v="0.93"/>
    <n v="0.93"/>
    <n v="0.93"/>
    <n v="0.93"/>
    <n v="0.93"/>
    <n v="0.93"/>
    <n v="0.93"/>
    <m/>
    <m/>
    <n v="1.6609999999999991"/>
    <m/>
    <n v="4634.1899999999978"/>
    <n v="0"/>
    <m/>
    <m/>
    <n v="1.6609999999999991"/>
    <s v="n/a"/>
    <n v="4634.1899999999978"/>
    <n v="4634.1899999999978"/>
    <n v="0"/>
    <m/>
    <m/>
    <n v="1.6609999999999991"/>
    <m/>
    <n v="4634.1899999999978"/>
    <n v="0"/>
    <m/>
    <m/>
    <n v="1.6609999999999991"/>
    <m/>
    <n v="4634.1899999999978"/>
    <n v="0"/>
    <n v="4634.1899999999978"/>
    <n v="4634.1899999999978"/>
    <n v="4634.1899999999978"/>
    <n v="4634.1899999999978"/>
    <n v="18536.759999999991"/>
    <s v="NA"/>
    <m/>
  </r>
  <r>
    <s v="NSG"/>
    <x v="5"/>
    <s v="Small/Mid-Size Business"/>
    <s v="Partner Trade Ally Rebate"/>
    <x v="28"/>
    <s v="≥88% AFUE, ≥300MBh TE"/>
    <s v="CI"/>
    <x v="3"/>
    <s v="4.4.10"/>
    <s v="MBH"/>
    <n v="3000"/>
    <n v="3000"/>
    <n v="3000"/>
    <n v="3000"/>
    <s v="CI-HVC-BOIL-V10-230101"/>
    <m/>
    <n v="1.6609999999999991"/>
    <n v="1.6609999999999991"/>
    <n v="1.6609999999999991"/>
    <n v="1.6609999999999991"/>
    <n v="0.93"/>
    <n v="0.93"/>
    <n v="0.93"/>
    <n v="0.93"/>
    <n v="4634.1899999999978"/>
    <n v="4634.1899999999978"/>
    <n v="4634.1899999999978"/>
    <n v="4634.1899999999978"/>
    <n v="18536.759999999991"/>
    <n v="0.93"/>
    <n v="0.93"/>
    <n v="0.93"/>
    <n v="0.93"/>
    <n v="0.93"/>
    <n v="0.93"/>
    <n v="0.93"/>
    <n v="0.93"/>
    <m/>
    <m/>
    <n v="1.6609999999999991"/>
    <m/>
    <n v="4634.1899999999978"/>
    <n v="0"/>
    <m/>
    <m/>
    <n v="1.6609999999999991"/>
    <s v="n/a"/>
    <n v="4634.1899999999978"/>
    <n v="4634.1899999999978"/>
    <n v="0"/>
    <m/>
    <m/>
    <n v="1.6609999999999991"/>
    <m/>
    <n v="4634.1899999999978"/>
    <n v="0"/>
    <m/>
    <m/>
    <n v="1.6609999999999991"/>
    <m/>
    <n v="4634.1899999999978"/>
    <n v="0"/>
    <n v="4634.1899999999978"/>
    <n v="4634.1899999999978"/>
    <n v="4634.1899999999978"/>
    <n v="4634.1899999999978"/>
    <n v="18536.759999999991"/>
    <s v="NA"/>
    <m/>
  </r>
  <r>
    <s v="NSG"/>
    <x v="4"/>
    <s v="Multi-Family"/>
    <s v="IE Kits"/>
    <x v="30"/>
    <s v="IE Kit"/>
    <s v="IE"/>
    <x v="3"/>
    <s v="5.6.1"/>
    <s v="each"/>
    <n v="2800"/>
    <n v="2800"/>
    <n v="2800"/>
    <n v="2800"/>
    <s v="RS-SHL-AIRS-V12-230101"/>
    <m/>
    <n v="0.19176000000000001"/>
    <n v="0.19176000000000001"/>
    <n v="0.19176000000000001"/>
    <n v="0.19176000000000001"/>
    <n v="1"/>
    <n v="1"/>
    <n v="1"/>
    <n v="1"/>
    <n v="536.928"/>
    <n v="536.928"/>
    <n v="536.928"/>
    <n v="536.928"/>
    <n v="2147.712"/>
    <n v="1"/>
    <n v="1"/>
    <n v="1"/>
    <n v="1"/>
    <n v="1"/>
    <n v="1"/>
    <n v="1"/>
    <n v="1"/>
    <m/>
    <m/>
    <n v="0.19176000000000001"/>
    <m/>
    <n v="536.928"/>
    <n v="0"/>
    <m/>
    <m/>
    <n v="0.15040000000000001"/>
    <s v="Updated ISR"/>
    <n v="536.928"/>
    <n v="421.12"/>
    <n v="-115.80799999999999"/>
    <m/>
    <m/>
    <n v="0.15040000000000001"/>
    <m/>
    <n v="421.12"/>
    <n v="-115.80799999999999"/>
    <m/>
    <m/>
    <n v="0.15040000000000001"/>
    <m/>
    <n v="421.12"/>
    <n v="-115.80799999999999"/>
    <n v="536.928"/>
    <n v="421.12"/>
    <n v="421.12"/>
    <n v="421.12"/>
    <n v="1800.288"/>
    <s v="NA"/>
    <m/>
  </r>
  <r>
    <s v="NSG"/>
    <x v="3"/>
    <s v="Multi-Family"/>
    <s v="Partner Trade Ally Rebate"/>
    <x v="34"/>
    <n v="0"/>
    <s v="MF"/>
    <x v="3"/>
    <s v="4.4.4"/>
    <s v="MBH"/>
    <n v="2400"/>
    <n v="2400"/>
    <n v="2400"/>
    <n v="2400"/>
    <s v="CI-HVC-BLRC-V04-210101"/>
    <m/>
    <n v="1.3288"/>
    <n v="1.3288"/>
    <n v="1.3288"/>
    <n v="1.3288"/>
    <n v="0.87"/>
    <n v="0.87"/>
    <n v="0.87"/>
    <n v="0.87"/>
    <n v="2774.5344"/>
    <n v="2774.5344"/>
    <n v="2774.5344"/>
    <n v="2774.5344"/>
    <n v="11098.1376"/>
    <n v="0.87"/>
    <n v="0.87"/>
    <n v="0.87"/>
    <n v="0.87"/>
    <n v="0.87"/>
    <n v="0.87"/>
    <n v="0.87"/>
    <n v="0.87"/>
    <m/>
    <m/>
    <n v="1.3288"/>
    <m/>
    <n v="2774.5344"/>
    <n v="0"/>
    <m/>
    <m/>
    <n v="1.3288"/>
    <s v="n/a"/>
    <n v="2774.5344"/>
    <n v="2774.5344"/>
    <n v="0"/>
    <m/>
    <m/>
    <n v="1.3288"/>
    <m/>
    <n v="2774.5344"/>
    <n v="0"/>
    <m/>
    <m/>
    <n v="1.3288"/>
    <m/>
    <n v="2774.5344"/>
    <n v="0"/>
    <n v="2774.5344"/>
    <n v="2774.5344"/>
    <n v="2774.5344"/>
    <n v="2774.5344"/>
    <n v="11098.1376"/>
    <s v="NA"/>
    <m/>
  </r>
  <r>
    <s v="NSG"/>
    <x v="4"/>
    <s v="Multi-Family"/>
    <s v="IE Kits"/>
    <x v="26"/>
    <s v="IE Kit"/>
    <s v="IE"/>
    <x v="3"/>
    <s v="5.6.1"/>
    <s v="linear ft"/>
    <n v="2380"/>
    <n v="2380"/>
    <n v="2380"/>
    <n v="2380"/>
    <s v="RS-SHL-AIRS-V12-230101"/>
    <m/>
    <n v="0.30743999999999999"/>
    <n v="0.30743999999999999"/>
    <n v="0.30743999999999999"/>
    <n v="0.30743999999999999"/>
    <n v="1"/>
    <n v="1"/>
    <n v="1"/>
    <n v="1"/>
    <n v="731.70719999999994"/>
    <n v="731.70719999999994"/>
    <n v="731.70719999999994"/>
    <n v="731.70719999999994"/>
    <n v="2926.8287999999998"/>
    <n v="1"/>
    <n v="1"/>
    <n v="1"/>
    <n v="1"/>
    <n v="1"/>
    <n v="1"/>
    <n v="1"/>
    <n v="1"/>
    <m/>
    <m/>
    <n v="0.30743999999999999"/>
    <m/>
    <n v="731.70719999999994"/>
    <n v="0"/>
    <m/>
    <m/>
    <n v="0.30743999999999999"/>
    <s v="Updated ISR"/>
    <n v="731.70719999999994"/>
    <n v="731.70719999999994"/>
    <n v="0"/>
    <m/>
    <m/>
    <n v="0.30743999999999999"/>
    <m/>
    <n v="731.70719999999994"/>
    <n v="0"/>
    <m/>
    <m/>
    <n v="0.30743999999999999"/>
    <m/>
    <n v="731.70719999999994"/>
    <n v="0"/>
    <n v="731.70719999999994"/>
    <n v="731.70719999999994"/>
    <n v="731.70719999999994"/>
    <n v="731.70719999999994"/>
    <n v="2926.8287999999998"/>
    <s v="NA"/>
    <m/>
  </r>
  <r>
    <s v="NSG"/>
    <x v="4"/>
    <s v="Multi-Family"/>
    <s v="Whole Building - Prescriptive"/>
    <x v="17"/>
    <n v="0"/>
    <s v="SF"/>
    <x v="3"/>
    <s v="5.6.5"/>
    <s v="sq ft"/>
    <n v="1996.5714285714284"/>
    <n v="1996.5714285714284"/>
    <n v="1996.5714285714284"/>
    <n v="1996.5714285714284"/>
    <s v="RS-SHL-AINS-V06-230101"/>
    <m/>
    <n v="8.0457181447124299E-2"/>
    <n v="8.0457181447124299E-2"/>
    <n v="8.0457181447124299E-2"/>
    <n v="8.0457181447124299E-2"/>
    <n v="1"/>
    <n v="1"/>
    <n v="1"/>
    <n v="1"/>
    <n v="160.63850970071559"/>
    <n v="160.63850970071559"/>
    <n v="160.63850970071559"/>
    <n v="160.63850970071559"/>
    <n v="642.55403880286235"/>
    <n v="1"/>
    <n v="1"/>
    <n v="1"/>
    <n v="1"/>
    <n v="1"/>
    <n v="1"/>
    <n v="1"/>
    <n v="1"/>
    <m/>
    <m/>
    <n v="8.0457181447124299E-2"/>
    <m/>
    <n v="160.63850970071559"/>
    <n v="0"/>
    <m/>
    <m/>
    <n v="8.0457181447124299E-2"/>
    <s v="No savings impacts with existing measure assumptions."/>
    <n v="160.63850970071559"/>
    <n v="160.63850970071559"/>
    <n v="0"/>
    <m/>
    <m/>
    <n v="8.0457181447124299E-2"/>
    <m/>
    <n v="160.63850970071559"/>
    <n v="0"/>
    <m/>
    <m/>
    <n v="8.0457181447124299E-2"/>
    <m/>
    <n v="160.63850970071559"/>
    <n v="0"/>
    <n v="160.63850970071559"/>
    <n v="160.63850970071559"/>
    <n v="160.63850970071559"/>
    <n v="160.63850970071559"/>
    <n v="642.55403880286235"/>
    <s v="NA"/>
    <m/>
  </r>
  <r>
    <s v="NSG"/>
    <x v="4"/>
    <s v="Single Family"/>
    <s v="IHWAP"/>
    <x v="33"/>
    <n v="0"/>
    <s v="SF"/>
    <x v="3"/>
    <s v="5.3.4"/>
    <s v="CFM_25"/>
    <n v="1800"/>
    <n v="2040"/>
    <n v="2520"/>
    <n v="2760"/>
    <s v="RS-HVC-DINS-V11-230101"/>
    <m/>
    <n v="0.70396939263510283"/>
    <n v="0.70396939263510283"/>
    <n v="0.70396939263510283"/>
    <n v="0.70396939263510283"/>
    <n v="1"/>
    <n v="1"/>
    <n v="1"/>
    <n v="1"/>
    <n v="1267.1449067431852"/>
    <n v="1436.0975609756097"/>
    <n v="1774.0028694404591"/>
    <n v="1942.9555236728838"/>
    <n v="6420.2008608321376"/>
    <n v="1"/>
    <n v="1"/>
    <n v="1"/>
    <n v="1"/>
    <n v="1"/>
    <n v="1"/>
    <n v="1"/>
    <n v="1"/>
    <m/>
    <m/>
    <n v="0.70396939263510283"/>
    <m/>
    <n v="1267.1449067431852"/>
    <n v="0"/>
    <m/>
    <m/>
    <n v="0.70396939263510283"/>
    <s v="n/a"/>
    <n v="1436.0975609756097"/>
    <n v="1436.0975609756097"/>
    <n v="0"/>
    <m/>
    <m/>
    <n v="0.70396939263510283"/>
    <m/>
    <n v="1774.0028694404591"/>
    <n v="0"/>
    <m/>
    <m/>
    <n v="0.70396939263510283"/>
    <m/>
    <n v="1942.9555236728838"/>
    <n v="0"/>
    <n v="1267.1449067431852"/>
    <n v="1436.0975609756097"/>
    <n v="1774.0028694404591"/>
    <n v="1942.9555236728838"/>
    <n v="6420.2008608321376"/>
    <s v="NA"/>
    <m/>
  </r>
  <r>
    <s v="NSG"/>
    <x v="5"/>
    <s v="Small/Mid-Size Business"/>
    <s v="Rebates"/>
    <x v="29"/>
    <n v="0"/>
    <s v="CI"/>
    <x v="3"/>
    <s v="4.4.21"/>
    <s v="MBH"/>
    <n v="1500"/>
    <n v="1500"/>
    <n v="1500"/>
    <n v="1500"/>
    <s v="CI-HVC-LBC-V06-220101"/>
    <m/>
    <n v="0.56277999999999995"/>
    <n v="0.56277999999999995"/>
    <n v="0.56277999999999995"/>
    <n v="0.56277999999999995"/>
    <n v="0.93"/>
    <n v="0.93"/>
    <n v="0.93"/>
    <n v="0.93"/>
    <n v="785.07809999999995"/>
    <n v="785.07809999999995"/>
    <n v="785.07809999999995"/>
    <n v="785.07809999999995"/>
    <n v="3140.3123999999998"/>
    <n v="0.93"/>
    <n v="0.93"/>
    <n v="0.93"/>
    <n v="0.93"/>
    <n v="0.93"/>
    <n v="0.93"/>
    <n v="0.93"/>
    <n v="0.93"/>
    <m/>
    <m/>
    <n v="0.56277999999999995"/>
    <m/>
    <n v="785.07809999999995"/>
    <n v="0"/>
    <m/>
    <m/>
    <n v="0.56277999999999995"/>
    <s v="n/a"/>
    <n v="785.07809999999995"/>
    <n v="785.07809999999995"/>
    <n v="0"/>
    <m/>
    <m/>
    <n v="0.56277999999999995"/>
    <m/>
    <n v="785.07809999999995"/>
    <n v="0"/>
    <m/>
    <m/>
    <n v="0.56277999999999995"/>
    <m/>
    <n v="785.07809999999995"/>
    <n v="0"/>
    <n v="785.07809999999995"/>
    <n v="785.07809999999995"/>
    <n v="785.07809999999995"/>
    <n v="785.07809999999995"/>
    <n v="3140.3123999999998"/>
    <s v="NA"/>
    <m/>
  </r>
  <r>
    <s v="NSG"/>
    <x v="5"/>
    <s v="Small/Mid-Size Business"/>
    <s v="Partner Trade Ally Rebate"/>
    <x v="29"/>
    <n v="0"/>
    <s v="CI"/>
    <x v="3"/>
    <s v="4.4.21"/>
    <s v="MBH"/>
    <n v="1500"/>
    <n v="1500"/>
    <n v="1500"/>
    <n v="1500"/>
    <s v="CI-HVC-LBC-V06-220101"/>
    <m/>
    <n v="0.56277999999999995"/>
    <n v="0.56277999999999995"/>
    <n v="0.56277999999999995"/>
    <n v="0.56277999999999995"/>
    <n v="0.93"/>
    <n v="0.93"/>
    <n v="0.93"/>
    <n v="0.93"/>
    <n v="785.07809999999995"/>
    <n v="785.07809999999995"/>
    <n v="785.07809999999995"/>
    <n v="785.07809999999995"/>
    <n v="3140.3123999999998"/>
    <n v="0.93"/>
    <n v="0.93"/>
    <n v="0.93"/>
    <n v="0.93"/>
    <n v="0.93"/>
    <n v="0.93"/>
    <n v="0.93"/>
    <n v="0.93"/>
    <m/>
    <m/>
    <n v="0.56277999999999995"/>
    <m/>
    <n v="785.07809999999995"/>
    <n v="0"/>
    <m/>
    <m/>
    <n v="0.56277999999999995"/>
    <s v="n/a"/>
    <n v="785.07809999999995"/>
    <n v="785.07809999999995"/>
    <n v="0"/>
    <m/>
    <m/>
    <n v="0.56277999999999995"/>
    <m/>
    <n v="785.07809999999995"/>
    <n v="0"/>
    <m/>
    <m/>
    <n v="0.56277999999999995"/>
    <m/>
    <n v="785.07809999999995"/>
    <n v="0"/>
    <n v="785.07809999999995"/>
    <n v="785.07809999999995"/>
    <n v="785.07809999999995"/>
    <n v="785.07809999999995"/>
    <n v="3140.3123999999998"/>
    <s v="NA"/>
    <m/>
  </r>
  <r>
    <s v="NSG"/>
    <x v="5"/>
    <s v="C&amp;I"/>
    <s v="Rebates"/>
    <x v="35"/>
    <s v=" &gt;=1500MBH, &gt;=82% TE"/>
    <s v="CI"/>
    <x v="3"/>
    <s v="4.4.10"/>
    <s v="MBH"/>
    <n v="1275"/>
    <n v="1200"/>
    <n v="1050"/>
    <n v="1020.0000000000001"/>
    <s v="CI-HVC-BOIL-V10-230101"/>
    <m/>
    <n v="0.85179487179487012"/>
    <n v="0.85179487179487012"/>
    <n v="0.85179487179487012"/>
    <n v="0.85179487179487012"/>
    <n v="0.91"/>
    <n v="0.91"/>
    <n v="0.91"/>
    <n v="0.91"/>
    <n v="988.29499999999803"/>
    <n v="930.15999999999815"/>
    <n v="813.88999999999851"/>
    <n v="790.63599999999849"/>
    <n v="3522.9809999999934"/>
    <n v="0.91"/>
    <n v="0.91"/>
    <n v="0.91"/>
    <n v="0.91"/>
    <n v="0.91"/>
    <n v="0.91"/>
    <n v="0.91"/>
    <n v="0.91"/>
    <m/>
    <m/>
    <n v="0.85179487179487012"/>
    <m/>
    <n v="988.29499999999803"/>
    <n v="0"/>
    <m/>
    <m/>
    <n v="0.63075949367088424"/>
    <s v="n/a"/>
    <n v="930.15999999999815"/>
    <n v="688.78936708860556"/>
    <n v="-241.37063291139259"/>
    <m/>
    <m/>
    <n v="0.63075949367088424"/>
    <m/>
    <n v="602.69069620252992"/>
    <n v="-211.19930379746859"/>
    <m/>
    <m/>
    <n v="0.63075949367088424"/>
    <m/>
    <n v="585.47096202531486"/>
    <n v="-205.16503797468363"/>
    <n v="988.29499999999803"/>
    <n v="688.78936708860556"/>
    <n v="602.69069620252992"/>
    <n v="585.47096202531486"/>
    <n v="2865.2460253164481"/>
    <s v="NA"/>
    <m/>
  </r>
  <r>
    <s v="NSG"/>
    <x v="5"/>
    <s v="C&amp;I"/>
    <s v="Rebates"/>
    <x v="35"/>
    <s v="&gt;=300MBH, &lt;1,500, &gt;=81% AFUE"/>
    <s v="CI"/>
    <x v="3"/>
    <s v="4.4.10"/>
    <s v="MBH"/>
    <n v="1275"/>
    <n v="1200.0000000000002"/>
    <n v="1049.9999999999998"/>
    <n v="1020"/>
    <s v="CI-HVC-BOIL-V10-230101"/>
    <m/>
    <n v="0.72402564102563916"/>
    <n v="0.72402564102563916"/>
    <n v="0.72402564102563916"/>
    <n v="0.72402564102563916"/>
    <n v="0.91"/>
    <n v="0.91"/>
    <n v="0.91"/>
    <n v="0.91"/>
    <n v="840.05074999999783"/>
    <n v="790.63599999999815"/>
    <n v="691.8064999999981"/>
    <n v="672.04059999999834"/>
    <n v="2994.5338499999925"/>
    <n v="0.91"/>
    <n v="0.91"/>
    <n v="0.91"/>
    <n v="0.91"/>
    <n v="0.91"/>
    <n v="0.91"/>
    <n v="0.91"/>
    <n v="0.91"/>
    <m/>
    <m/>
    <n v="0.72402564102563916"/>
    <m/>
    <n v="840.05074999999783"/>
    <n v="0"/>
    <m/>
    <m/>
    <n v="0.50460759493670693"/>
    <s v="n/a"/>
    <n v="790.63599999999815"/>
    <n v="551.03149367088406"/>
    <n v="-239.60450632911409"/>
    <m/>
    <m/>
    <n v="0.50460759493670693"/>
    <m/>
    <n v="482.15255696202337"/>
    <n v="-209.65394303797473"/>
    <m/>
    <m/>
    <n v="0.50460759493670693"/>
    <m/>
    <n v="468.37676962025137"/>
    <n v="-203.66383037974697"/>
    <n v="840.05074999999783"/>
    <n v="551.03149367088406"/>
    <n v="482.15255696202337"/>
    <n v="468.37676962025137"/>
    <n v="2341.6115702531565"/>
    <s v="NA"/>
    <m/>
  </r>
  <r>
    <s v="NSG"/>
    <x v="3"/>
    <s v="Outreach and Education"/>
    <s v="Elementary Energy Education"/>
    <x v="36"/>
    <n v="0"/>
    <s v="SF"/>
    <x v="4"/>
    <s v="n/a"/>
    <s v="Household"/>
    <n v="1240"/>
    <n v="1240"/>
    <n v="1240"/>
    <n v="1240"/>
    <s v="n/a"/>
    <m/>
    <n v="18.06005859375"/>
    <n v="18.06005859375"/>
    <n v="18.06005859375"/>
    <n v="18.06005859375"/>
    <n v="1"/>
    <n v="1"/>
    <n v="1"/>
    <n v="1"/>
    <n v="22394.47265625"/>
    <n v="22394.47265625"/>
    <n v="22394.47265625"/>
    <n v="22394.47265625"/>
    <n v="89577.890625"/>
    <n v="1"/>
    <n v="1"/>
    <n v="1"/>
    <n v="1"/>
    <n v="1"/>
    <n v="1"/>
    <n v="1"/>
    <n v="1"/>
    <m/>
    <m/>
    <n v="18.06005859375"/>
    <m/>
    <n v="22394.47265625"/>
    <n v="0"/>
    <m/>
    <m/>
    <n v="18.06005859375"/>
    <s v="n/a"/>
    <n v="22394.47265625"/>
    <n v="22394.47265625"/>
    <n v="0"/>
    <m/>
    <m/>
    <n v="18.06005859375"/>
    <m/>
    <n v="22394.47265625"/>
    <n v="0"/>
    <m/>
    <m/>
    <n v="18.06005859375"/>
    <m/>
    <n v="22394.47265625"/>
    <n v="0"/>
    <n v="22394.47265625"/>
    <n v="22394.47265625"/>
    <n v="22394.47265625"/>
    <n v="22394.47265625"/>
    <n v="89577.890625"/>
    <s v="NA"/>
    <m/>
  </r>
  <r>
    <s v="NSG"/>
    <x v="3"/>
    <s v="Home Energy Rebate"/>
    <s v="Standard Rebate"/>
    <x v="37"/>
    <s v="&gt;95% AFUE"/>
    <s v="SF"/>
    <x v="3"/>
    <s v="5.3.7"/>
    <s v="each"/>
    <n v="1200"/>
    <n v="1000"/>
    <n v="800"/>
    <n v="600"/>
    <s v="RS-HVC-GHEF-V12-230101"/>
    <m/>
    <n v="185.63073361823353"/>
    <n v="185.63073361823353"/>
    <n v="185.63073361823353"/>
    <n v="185.63073361823353"/>
    <n v="0.74"/>
    <n v="0.74"/>
    <n v="0.74"/>
    <n v="0.74"/>
    <n v="164840.09145299139"/>
    <n v="137366.7428774928"/>
    <n v="109893.39430199425"/>
    <n v="82420.045726495693"/>
    <n v="494520.27435897407"/>
    <n v="0.74"/>
    <n v="0.74"/>
    <n v="0.74"/>
    <n v="0.74"/>
    <n v="0.74"/>
    <n v="0.74"/>
    <n v="0.74"/>
    <n v="0.74"/>
    <m/>
    <m/>
    <n v="185.63073361823353"/>
    <m/>
    <n v="164840.09145299139"/>
    <n v="0"/>
    <m/>
    <m/>
    <n v="185.63073361823353"/>
    <s v="n/a"/>
    <n v="137366.7428774928"/>
    <n v="137366.7428774928"/>
    <n v="0"/>
    <m/>
    <m/>
    <n v="185.63073361823353"/>
    <m/>
    <n v="109893.39430199425"/>
    <n v="0"/>
    <m/>
    <m/>
    <n v="185.63073361823353"/>
    <m/>
    <n v="82420.045726495693"/>
    <n v="0"/>
    <n v="164840.09145299139"/>
    <n v="137366.7428774928"/>
    <n v="109893.39430199425"/>
    <n v="82420.045726495693"/>
    <n v="494520.27435897407"/>
    <s v="NA"/>
    <m/>
  </r>
  <r>
    <s v="NSG"/>
    <x v="3"/>
    <s v="Multi-Family"/>
    <s v="Standard Rebate"/>
    <x v="34"/>
    <n v="0"/>
    <s v="MF"/>
    <x v="3"/>
    <s v="4.4.4"/>
    <s v="MBH"/>
    <n v="1200"/>
    <n v="1200"/>
    <n v="1200"/>
    <n v="1200"/>
    <s v="CI-HVC-BLRC-V04-210101"/>
    <m/>
    <n v="1.3288"/>
    <n v="1.3288"/>
    <n v="1.3288"/>
    <n v="1.3288"/>
    <n v="0.87"/>
    <n v="0.87"/>
    <n v="0.87"/>
    <n v="0.87"/>
    <n v="1387.2672"/>
    <n v="1387.2672"/>
    <n v="1387.2672"/>
    <n v="1387.2672"/>
    <n v="5549.0688"/>
    <n v="0.87"/>
    <n v="0.87"/>
    <n v="0.87"/>
    <n v="0.87"/>
    <n v="0.87"/>
    <n v="0.87"/>
    <n v="0.87"/>
    <n v="0.87"/>
    <m/>
    <m/>
    <n v="1.3288"/>
    <m/>
    <n v="1387.2672"/>
    <n v="0"/>
    <m/>
    <m/>
    <n v="1.3288"/>
    <s v="n/a"/>
    <n v="1387.2672"/>
    <n v="1387.2672"/>
    <n v="0"/>
    <m/>
    <m/>
    <n v="1.3288"/>
    <m/>
    <n v="1387.2672"/>
    <n v="0"/>
    <m/>
    <m/>
    <n v="1.3288"/>
    <m/>
    <n v="1387.2672"/>
    <n v="0"/>
    <n v="1387.2672"/>
    <n v="1387.2672"/>
    <n v="1387.2672"/>
    <n v="1387.2672"/>
    <n v="5549.0688"/>
    <s v="NA"/>
    <m/>
  </r>
  <r>
    <s v="NSG"/>
    <x v="3"/>
    <s v="Multi-Family"/>
    <s v="Partner Trade Ally Rebate"/>
    <x v="38"/>
    <n v="0"/>
    <s v="MF/CI/SMB"/>
    <x v="3"/>
    <s v="4.3.12"/>
    <s v="sqft"/>
    <n v="1100"/>
    <n v="1100"/>
    <n v="1100"/>
    <n v="1100"/>
    <s v="CI-HWE-TKIN-V02-220101"/>
    <m/>
    <n v="16.746197539658972"/>
    <n v="16.746197539658972"/>
    <n v="16.746197539658972"/>
    <n v="16.746197539658972"/>
    <n v="0.87"/>
    <n v="0.87"/>
    <n v="0.87"/>
    <n v="0.87"/>
    <n v="16026.111045453637"/>
    <n v="16026.111045453637"/>
    <n v="16026.111045453637"/>
    <n v="16026.111045453637"/>
    <n v="64104.44418181455"/>
    <n v="0.87"/>
    <n v="0.87"/>
    <n v="0.87"/>
    <n v="0.87"/>
    <n v="0.87"/>
    <n v="0.87"/>
    <n v="0.87"/>
    <n v="0.87"/>
    <m/>
    <m/>
    <n v="16.746197539658972"/>
    <m/>
    <n v="16026.111045453637"/>
    <n v="0"/>
    <m/>
    <m/>
    <n v="16.746197539658972"/>
    <s v="n/a"/>
    <n v="16026.111045453637"/>
    <n v="16026.111045453637"/>
    <n v="0"/>
    <m/>
    <m/>
    <n v="16.746197539658972"/>
    <m/>
    <n v="16026.111045453637"/>
    <n v="0"/>
    <m/>
    <m/>
    <n v="16.746197539658972"/>
    <m/>
    <n v="16026.111045453637"/>
    <n v="0"/>
    <n v="16026.111045453637"/>
    <n v="16026.111045453637"/>
    <n v="16026.111045453637"/>
    <n v="16026.111045453637"/>
    <n v="64104.44418181455"/>
    <s v="NA"/>
    <m/>
  </r>
  <r>
    <s v="NSG"/>
    <x v="3"/>
    <s v="Home Energy Jumpstart"/>
    <s v="Core"/>
    <x v="39"/>
    <n v="0"/>
    <s v="SF"/>
    <x v="3"/>
    <s v="n/a"/>
    <s v="Household"/>
    <n v="1000"/>
    <n v="900"/>
    <n v="800"/>
    <n v="700"/>
    <s v="n/a"/>
    <m/>
    <n v="0"/>
    <n v="0"/>
    <n v="0"/>
    <n v="0"/>
    <n v="1"/>
    <n v="1"/>
    <n v="1"/>
    <n v="1"/>
    <n v="0"/>
    <n v="0"/>
    <n v="0"/>
    <n v="0"/>
    <n v="0"/>
    <n v="1"/>
    <n v="1"/>
    <n v="1"/>
    <n v="1"/>
    <n v="1"/>
    <n v="1"/>
    <n v="1"/>
    <n v="1"/>
    <m/>
    <m/>
    <n v="0"/>
    <m/>
    <n v="0"/>
    <n v="0"/>
    <m/>
    <m/>
    <n v="0"/>
    <s v="n/a"/>
    <n v="0"/>
    <n v="0"/>
    <n v="0"/>
    <m/>
    <m/>
    <n v="0"/>
    <m/>
    <n v="0"/>
    <n v="0"/>
    <m/>
    <m/>
    <n v="0"/>
    <m/>
    <n v="0"/>
    <n v="0"/>
    <n v="0"/>
    <n v="0"/>
    <n v="0"/>
    <n v="0"/>
    <n v="0"/>
    <s v="NA"/>
    <m/>
  </r>
  <r>
    <s v="NSG"/>
    <x v="3"/>
    <s v="Home Energy Jumpstart"/>
    <s v="Leave Behind Kit"/>
    <x v="40"/>
    <n v="0"/>
    <s v="SF"/>
    <x v="3"/>
    <s v="5.6.1"/>
    <s v="each"/>
    <n v="1000"/>
    <n v="900"/>
    <n v="800"/>
    <n v="700"/>
    <s v="RS-SHL-AIRS-V12-230101"/>
    <m/>
    <n v="6.3544800000000006"/>
    <n v="6.3544800000000006"/>
    <n v="6.3544800000000006"/>
    <n v="6.3544800000000006"/>
    <n v="0.88"/>
    <n v="0.88"/>
    <n v="0.88"/>
    <n v="0.88"/>
    <n v="5591.9424000000008"/>
    <n v="5032.7481600000001"/>
    <n v="4473.5539200000003"/>
    <n v="3914.3596800000005"/>
    <n v="19012.604160000003"/>
    <n v="0.88"/>
    <n v="0.88"/>
    <n v="0.88"/>
    <n v="0.88"/>
    <n v="0.88"/>
    <n v="0.88"/>
    <n v="0.88"/>
    <n v="0.88"/>
    <m/>
    <m/>
    <n v="6.3544800000000006"/>
    <m/>
    <n v="5591.9424000000008"/>
    <n v="0"/>
    <m/>
    <m/>
    <n v="6.3544800000000006"/>
    <s v="Updated ISR"/>
    <n v="5032.7481600000001"/>
    <n v="5032.7481600000001"/>
    <n v="0"/>
    <m/>
    <m/>
    <n v="6.3544800000000006"/>
    <m/>
    <n v="4473.5539200000003"/>
    <n v="0"/>
    <m/>
    <m/>
    <n v="6.3544800000000006"/>
    <m/>
    <n v="3914.3596800000005"/>
    <n v="0"/>
    <n v="5591.9424000000008"/>
    <n v="5032.7481600000001"/>
    <n v="4473.5539200000003"/>
    <n v="3914.3596800000005"/>
    <n v="19012.604160000003"/>
    <s v="NA"/>
    <m/>
  </r>
  <r>
    <s v="NSG"/>
    <x v="5"/>
    <s v="Public Sector"/>
    <s v="Rebates"/>
    <x v="35"/>
    <s v="&gt;=300MBH, &lt;1,500, &gt;=81% AFUE"/>
    <s v="CI"/>
    <x v="3"/>
    <s v="4.4.10"/>
    <s v="MBH"/>
    <n v="1000"/>
    <n v="1000"/>
    <n v="1000"/>
    <n v="1000"/>
    <s v="CI-HVC-BOIL-V10-230101"/>
    <m/>
    <n v="0.72402564102563916"/>
    <n v="0.72402564102563916"/>
    <n v="0.72402564102563916"/>
    <n v="0.72402564102563916"/>
    <n v="0.92"/>
    <n v="0.92"/>
    <n v="0.92"/>
    <n v="0.92"/>
    <n v="666.10358974358803"/>
    <n v="666.10358974358803"/>
    <n v="666.10358974358803"/>
    <n v="666.10358974358803"/>
    <n v="2664.4143589743521"/>
    <n v="0.92"/>
    <n v="0.92"/>
    <n v="0.92"/>
    <n v="0.92"/>
    <n v="0.92"/>
    <n v="0.92"/>
    <n v="0.92"/>
    <n v="0.92"/>
    <m/>
    <m/>
    <n v="0.72402564102563916"/>
    <m/>
    <n v="666.10358974358803"/>
    <n v="0"/>
    <m/>
    <m/>
    <n v="0.50460759493670693"/>
    <s v="n/a"/>
    <n v="666.10358974358803"/>
    <n v="464.23898734177038"/>
    <n v="-201.86460240181765"/>
    <m/>
    <m/>
    <n v="0.50460759493670693"/>
    <m/>
    <n v="464.23898734177038"/>
    <n v="-201.86460240181765"/>
    <m/>
    <m/>
    <n v="0.50460759493670693"/>
    <m/>
    <n v="464.23898734177038"/>
    <n v="-201.86460240181765"/>
    <n v="666.10358974358803"/>
    <n v="464.23898734177038"/>
    <n v="464.23898734177038"/>
    <n v="464.23898734177038"/>
    <n v="2058.8205517688993"/>
    <s v="NA"/>
    <m/>
  </r>
  <r>
    <s v="NSG"/>
    <x v="5"/>
    <s v="Small/Mid-Size Business"/>
    <s v="Rebates"/>
    <x v="35"/>
    <s v="&gt;=300MBH, &lt;1,500, &gt;=81% AFUE"/>
    <s v="CI"/>
    <x v="3"/>
    <s v="4.4.10"/>
    <s v="MBH"/>
    <n v="1000"/>
    <n v="1000"/>
    <n v="1000"/>
    <n v="1000"/>
    <s v="CI-HVC-BOIL-V10-230101"/>
    <m/>
    <n v="0.72402564102563916"/>
    <n v="0.72402564102563916"/>
    <n v="0.72402564102563916"/>
    <n v="0.72402564102563916"/>
    <n v="0.93"/>
    <n v="0.93"/>
    <n v="0.93"/>
    <n v="0.93"/>
    <n v="673.34384615384442"/>
    <n v="673.34384615384442"/>
    <n v="673.34384615384442"/>
    <n v="673.34384615384442"/>
    <n v="2693.3753846153777"/>
    <n v="0.93"/>
    <n v="0.93"/>
    <n v="0.93"/>
    <n v="0.93"/>
    <n v="0.93"/>
    <n v="0.93"/>
    <n v="0.93"/>
    <n v="0.93"/>
    <m/>
    <m/>
    <n v="0.72402564102563916"/>
    <m/>
    <n v="673.34384615384442"/>
    <n v="0"/>
    <m/>
    <m/>
    <n v="0.50460759493670693"/>
    <s v="n/a"/>
    <n v="673.34384615384442"/>
    <n v="469.28506329113742"/>
    <n v="-204.05878286270701"/>
    <m/>
    <m/>
    <n v="0.50460759493670693"/>
    <m/>
    <n v="469.28506329113742"/>
    <n v="-204.05878286270701"/>
    <m/>
    <m/>
    <n v="0.50460759493670693"/>
    <m/>
    <n v="469.28506329113742"/>
    <n v="-204.05878286270701"/>
    <n v="673.34384615384442"/>
    <n v="469.28506329113742"/>
    <n v="469.28506329113742"/>
    <n v="469.28506329113742"/>
    <n v="2081.1990360272566"/>
    <s v="NA"/>
    <m/>
  </r>
  <r>
    <s v="NSG"/>
    <x v="5"/>
    <s v="Small/Mid-Size Business"/>
    <s v="Partner Trade Ally Rebate"/>
    <x v="35"/>
    <s v="&gt;=300MBH, &lt;1,500, &gt;=81% AFUE"/>
    <s v="CI"/>
    <x v="3"/>
    <s v="4.4.10"/>
    <s v="MBH"/>
    <n v="1000"/>
    <n v="1000"/>
    <n v="1000"/>
    <n v="1000"/>
    <s v="CI-HVC-BOIL-V10-230101"/>
    <m/>
    <n v="0.72402564102563916"/>
    <n v="0.72402564102563916"/>
    <n v="0.72402564102563916"/>
    <n v="0.72402564102563916"/>
    <n v="0.93"/>
    <n v="0.93"/>
    <n v="0.93"/>
    <n v="0.93"/>
    <n v="673.34384615384442"/>
    <n v="673.34384615384442"/>
    <n v="673.34384615384442"/>
    <n v="673.34384615384442"/>
    <n v="2693.3753846153777"/>
    <n v="0.93"/>
    <n v="0.93"/>
    <n v="0.93"/>
    <n v="0.93"/>
    <n v="0.93"/>
    <n v="0.93"/>
    <n v="0.93"/>
    <n v="0.93"/>
    <m/>
    <m/>
    <n v="0.72402564102563916"/>
    <m/>
    <n v="673.34384615384442"/>
    <n v="0"/>
    <m/>
    <m/>
    <n v="0.50460759493670693"/>
    <s v="n/a"/>
    <n v="673.34384615384442"/>
    <n v="469.28506329113742"/>
    <n v="-204.05878286270701"/>
    <m/>
    <m/>
    <n v="0.50460759493670693"/>
    <m/>
    <n v="469.28506329113742"/>
    <n v="-204.05878286270701"/>
    <m/>
    <m/>
    <n v="0.50460759493670693"/>
    <m/>
    <n v="469.28506329113742"/>
    <n v="-204.05878286270701"/>
    <n v="673.34384615384442"/>
    <n v="469.28506329113742"/>
    <n v="469.28506329113742"/>
    <n v="469.28506329113742"/>
    <n v="2081.1990360272566"/>
    <s v="NA"/>
    <m/>
  </r>
  <r>
    <s v="NSG"/>
    <x v="5"/>
    <s v="C&amp;I"/>
    <s v="Rebates"/>
    <x v="41"/>
    <s v="Test"/>
    <s v="CI"/>
    <x v="3"/>
    <n v="0"/>
    <s v="each"/>
    <n v="850"/>
    <n v="800"/>
    <n v="700"/>
    <n v="680"/>
    <n v="0"/>
    <m/>
    <n v="0"/>
    <n v="0"/>
    <n v="0"/>
    <n v="0"/>
    <n v="0.91"/>
    <n v="0.91"/>
    <n v="0.91"/>
    <n v="0.91"/>
    <n v="0"/>
    <n v="0"/>
    <n v="0"/>
    <n v="0"/>
    <n v="0"/>
    <n v="0.91"/>
    <n v="0.91"/>
    <n v="0.91"/>
    <n v="0.91"/>
    <n v="0.91"/>
    <n v="0.91"/>
    <n v="0.91"/>
    <n v="0.91"/>
    <m/>
    <m/>
    <n v="0"/>
    <m/>
    <n v="0"/>
    <n v="0"/>
    <m/>
    <m/>
    <n v="0"/>
    <s v="n/a"/>
    <n v="0"/>
    <n v="0"/>
    <n v="0"/>
    <m/>
    <m/>
    <n v="0"/>
    <m/>
    <n v="0"/>
    <n v="0"/>
    <m/>
    <m/>
    <n v="0"/>
    <m/>
    <n v="0"/>
    <n v="0"/>
    <n v="0"/>
    <n v="0"/>
    <n v="0"/>
    <n v="0"/>
    <n v="0"/>
    <s v="NA"/>
    <m/>
  </r>
  <r>
    <s v="NSG"/>
    <x v="4"/>
    <s v="Multi-Family"/>
    <s v="Whole Building - Prescriptive"/>
    <x v="21"/>
    <s v="Space Heating"/>
    <s v="MF"/>
    <x v="3"/>
    <s v="4.4.2"/>
    <s v="MBH"/>
    <n v="800"/>
    <n v="800"/>
    <n v="800"/>
    <n v="800"/>
    <s v="CI-HVC-BLRT-V07-210101"/>
    <m/>
    <n v="0.46874846625766969"/>
    <n v="0.46874846625766969"/>
    <n v="0.46874846625766969"/>
    <n v="0.46874846625766969"/>
    <n v="1"/>
    <n v="1"/>
    <n v="1"/>
    <n v="1"/>
    <n v="374.99877300613576"/>
    <n v="374.99877300613576"/>
    <n v="374.99877300613576"/>
    <n v="374.99877300613576"/>
    <n v="1499.9950920245431"/>
    <n v="1"/>
    <n v="1"/>
    <n v="1"/>
    <n v="1"/>
    <n v="1"/>
    <n v="1"/>
    <n v="1"/>
    <n v="1"/>
    <m/>
    <m/>
    <n v="0.46874846625766969"/>
    <m/>
    <n v="374.99877300613576"/>
    <n v="0"/>
    <m/>
    <m/>
    <n v="0.46874846625766969"/>
    <s v="n/a"/>
    <n v="374.99877300613576"/>
    <n v="374.99877300613576"/>
    <n v="0"/>
    <m/>
    <m/>
    <n v="0.46874846625766969"/>
    <m/>
    <n v="374.99877300613576"/>
    <n v="0"/>
    <m/>
    <m/>
    <n v="0.46874846625766969"/>
    <m/>
    <n v="374.99877300613576"/>
    <n v="0"/>
    <n v="374.99877300613576"/>
    <n v="374.99877300613576"/>
    <n v="374.99877300613576"/>
    <n v="374.99877300613576"/>
    <n v="1499.9950920245431"/>
    <s v="NA"/>
    <m/>
  </r>
  <r>
    <s v="NSG"/>
    <x v="4"/>
    <s v="Outreach and Education"/>
    <s v="Elementary Energy Education"/>
    <x v="36"/>
    <n v="0"/>
    <s v="SF"/>
    <x v="4"/>
    <s v="n/a"/>
    <s v="Household"/>
    <n v="760"/>
    <n v="760"/>
    <n v="760"/>
    <n v="760"/>
    <s v="n/a"/>
    <m/>
    <n v="18.06005859375"/>
    <n v="18.06005859375"/>
    <n v="18.06005859375"/>
    <n v="18.06005859375"/>
    <n v="1"/>
    <n v="1"/>
    <n v="1"/>
    <n v="1"/>
    <n v="13725.64453125"/>
    <n v="13725.64453125"/>
    <n v="13725.64453125"/>
    <n v="13725.64453125"/>
    <n v="54902.578125"/>
    <n v="1"/>
    <n v="1"/>
    <n v="1"/>
    <n v="1"/>
    <n v="1"/>
    <n v="1"/>
    <n v="1"/>
    <n v="1"/>
    <m/>
    <m/>
    <n v="18.06005859375"/>
    <m/>
    <n v="13725.64453125"/>
    <n v="0"/>
    <m/>
    <m/>
    <n v="18.06005859375"/>
    <s v="n/a"/>
    <n v="13725.64453125"/>
    <n v="13725.64453125"/>
    <n v="0"/>
    <m/>
    <m/>
    <n v="18.06005859375"/>
    <m/>
    <n v="13725.64453125"/>
    <n v="0"/>
    <m/>
    <m/>
    <n v="18.06005859375"/>
    <m/>
    <n v="13725.64453125"/>
    <n v="0"/>
    <n v="13725.64453125"/>
    <n v="13725.64453125"/>
    <n v="13725.64453125"/>
    <n v="13725.64453125"/>
    <n v="54902.578125"/>
    <s v="NA"/>
    <m/>
  </r>
  <r>
    <s v="NSG"/>
    <x v="4"/>
    <s v="Single Family"/>
    <s v="IE Kits"/>
    <x v="42"/>
    <s v="IE Kit"/>
    <s v="IE"/>
    <x v="3"/>
    <s v="n/a"/>
    <s v="kits"/>
    <n v="560"/>
    <n v="560"/>
    <n v="560"/>
    <n v="560"/>
    <s v="n/a"/>
    <m/>
    <n v="0"/>
    <n v="0"/>
    <n v="0"/>
    <n v="0"/>
    <n v="1"/>
    <n v="1"/>
    <n v="1"/>
    <n v="1"/>
    <n v="0"/>
    <n v="0"/>
    <n v="0"/>
    <n v="0"/>
    <n v="0"/>
    <n v="1"/>
    <n v="1"/>
    <n v="1"/>
    <n v="1"/>
    <n v="1"/>
    <n v="1"/>
    <n v="1"/>
    <n v="1"/>
    <m/>
    <m/>
    <n v="0"/>
    <m/>
    <n v="0"/>
    <n v="0"/>
    <m/>
    <m/>
    <n v="0"/>
    <s v="n/a"/>
    <n v="0"/>
    <n v="0"/>
    <n v="0"/>
    <m/>
    <m/>
    <n v="0"/>
    <m/>
    <n v="0"/>
    <n v="0"/>
    <m/>
    <m/>
    <n v="0"/>
    <m/>
    <n v="0"/>
    <n v="0"/>
    <n v="0"/>
    <n v="0"/>
    <n v="0"/>
    <n v="0"/>
    <n v="0"/>
    <s v="NA"/>
    <m/>
  </r>
  <r>
    <s v="NSG"/>
    <x v="5"/>
    <s v="Small/Mid-Size Business"/>
    <s v="Partner Trade Ally Rebate"/>
    <x v="38"/>
    <n v="0"/>
    <s v="MF/CI/SMB"/>
    <x v="3"/>
    <s v="4.3.12"/>
    <s v="sqft"/>
    <n v="550"/>
    <n v="550"/>
    <n v="550"/>
    <n v="550"/>
    <s v="CI-HWE-TKIN-V02-220101"/>
    <m/>
    <n v="16.746197539658972"/>
    <n v="16.746197539658972"/>
    <n v="16.746197539658972"/>
    <n v="16.746197539658972"/>
    <n v="0.93"/>
    <n v="0.93"/>
    <n v="0.93"/>
    <n v="0.93"/>
    <n v="8565.6800415355647"/>
    <n v="8565.6800415355647"/>
    <n v="8565.6800415355647"/>
    <n v="8565.6800415355647"/>
    <n v="34262.720166142259"/>
    <n v="0.93"/>
    <n v="0.93"/>
    <n v="0.93"/>
    <n v="0.93"/>
    <n v="0.93"/>
    <n v="0.93"/>
    <n v="0.93"/>
    <n v="0.93"/>
    <m/>
    <m/>
    <n v="16.746197539658972"/>
    <m/>
    <n v="8565.6800415355647"/>
    <n v="0"/>
    <m/>
    <m/>
    <n v="16.746197539658972"/>
    <s v="n/a"/>
    <n v="8565.6800415355647"/>
    <n v="8565.6800415355647"/>
    <n v="0"/>
    <m/>
    <m/>
    <n v="16.746197539658972"/>
    <m/>
    <n v="8565.6800415355647"/>
    <n v="0"/>
    <m/>
    <m/>
    <n v="16.746197539658972"/>
    <m/>
    <n v="8565.6800415355647"/>
    <n v="0"/>
    <n v="8565.6800415355647"/>
    <n v="8565.6800415355647"/>
    <n v="8565.6800415355647"/>
    <n v="8565.6800415355647"/>
    <n v="34262.720166142259"/>
    <s v="NA"/>
    <m/>
  </r>
  <r>
    <s v="NSG"/>
    <x v="3"/>
    <s v="Multi-Family"/>
    <s v="Direct Install"/>
    <x v="39"/>
    <n v="0"/>
    <s v="MF"/>
    <x v="3"/>
    <n v="0"/>
    <s v="each"/>
    <n v="500"/>
    <n v="500"/>
    <n v="500"/>
    <n v="500"/>
    <n v="0"/>
    <m/>
    <n v="0"/>
    <n v="0"/>
    <n v="0"/>
    <n v="0"/>
    <n v="0.96"/>
    <n v="0.96"/>
    <n v="0.96"/>
    <n v="0.96"/>
    <n v="0"/>
    <n v="0"/>
    <n v="0"/>
    <n v="0"/>
    <n v="0"/>
    <n v="0.96"/>
    <n v="0.96"/>
    <n v="0.96"/>
    <n v="0.96"/>
    <n v="0.96"/>
    <n v="0.96"/>
    <n v="0.96"/>
    <n v="0.96"/>
    <m/>
    <m/>
    <n v="0"/>
    <m/>
    <n v="0"/>
    <n v="0"/>
    <m/>
    <m/>
    <n v="0"/>
    <s v="n/a"/>
    <n v="0"/>
    <n v="0"/>
    <n v="0"/>
    <m/>
    <m/>
    <n v="0"/>
    <m/>
    <n v="0"/>
    <n v="0"/>
    <m/>
    <m/>
    <n v="0"/>
    <m/>
    <n v="0"/>
    <n v="0"/>
    <n v="0"/>
    <n v="0"/>
    <n v="0"/>
    <n v="0"/>
    <n v="0"/>
    <s v="NA"/>
    <m/>
  </r>
  <r>
    <s v="NSG"/>
    <x v="3"/>
    <s v="Multi-Family"/>
    <s v="Partner Trade Ally Rebate"/>
    <x v="35"/>
    <s v="&gt;=300MBH, &lt;1,500, &gt;=81% AFUE"/>
    <s v="MF"/>
    <x v="3"/>
    <s v="4.4.10"/>
    <s v="MBH"/>
    <n v="500"/>
    <n v="500"/>
    <n v="500"/>
    <n v="500"/>
    <s v="CI-HVC-BOIL-V10-230101"/>
    <m/>
    <n v="0.63884615384615429"/>
    <n v="0.63884615384615429"/>
    <n v="0.63884615384615429"/>
    <n v="0.63884615384615429"/>
    <n v="0.87"/>
    <n v="0.87"/>
    <n v="0.87"/>
    <n v="0.87"/>
    <n v="277.8980769230771"/>
    <n v="277.8980769230771"/>
    <n v="277.8980769230771"/>
    <n v="277.8980769230771"/>
    <n v="1111.5923076923084"/>
    <n v="0.87"/>
    <n v="0.87"/>
    <n v="0.87"/>
    <n v="0.87"/>
    <n v="0.87"/>
    <n v="0.87"/>
    <n v="0.87"/>
    <n v="0.87"/>
    <m/>
    <m/>
    <n v="0.63884615384615429"/>
    <m/>
    <n v="277.8980769230771"/>
    <n v="0"/>
    <m/>
    <m/>
    <n v="0.42050632911392438"/>
    <s v="n/a"/>
    <n v="277.8980769230771"/>
    <n v="182.9202531645571"/>
    <n v="-94.977823758520003"/>
    <m/>
    <m/>
    <n v="0.42050632911392438"/>
    <m/>
    <n v="182.9202531645571"/>
    <n v="-94.977823758520003"/>
    <m/>
    <m/>
    <n v="0.42050632911392438"/>
    <m/>
    <n v="182.9202531645571"/>
    <n v="-94.977823758520003"/>
    <n v="277.8980769230771"/>
    <n v="182.9202531645571"/>
    <n v="182.9202531645571"/>
    <n v="182.9202531645571"/>
    <n v="826.6588364167485"/>
    <s v="NA"/>
    <m/>
  </r>
  <r>
    <s v="NSG"/>
    <x v="5"/>
    <s v="Small/Mid-Size Business"/>
    <s v="Rebates"/>
    <x v="43"/>
    <s v="Hotel/Motel/Hospital"/>
    <s v="CI"/>
    <x v="3"/>
    <s v="4.8.5"/>
    <s v="lb-capacity"/>
    <n v="500"/>
    <n v="500"/>
    <n v="500"/>
    <n v="500"/>
    <s v="CI-MSC-HSCW-V02-210101"/>
    <m/>
    <n v="6.7459391999999996"/>
    <n v="6.7459391999999996"/>
    <n v="6.7459391999999996"/>
    <n v="6.7459391999999996"/>
    <n v="0.93"/>
    <n v="0.93"/>
    <n v="0.93"/>
    <n v="0.93"/>
    <n v="3136.8617279999999"/>
    <n v="3136.8617279999999"/>
    <n v="3136.8617279999999"/>
    <n v="3136.8617279999999"/>
    <n v="12547.446911999999"/>
    <n v="0.93"/>
    <n v="0.93"/>
    <n v="0.93"/>
    <n v="0.93"/>
    <n v="0.93"/>
    <n v="0.93"/>
    <n v="0.93"/>
    <n v="0.93"/>
    <m/>
    <m/>
    <n v="6.7459391999999996"/>
    <m/>
    <n v="3136.8617279999999"/>
    <n v="0"/>
    <m/>
    <m/>
    <n v="6.7459391999999996"/>
    <s v="n/a"/>
    <n v="3136.8617279999999"/>
    <n v="3136.8617279999999"/>
    <n v="0"/>
    <m/>
    <m/>
    <n v="6.7459391999999996"/>
    <m/>
    <n v="3136.8617279999999"/>
    <n v="0"/>
    <m/>
    <m/>
    <n v="6.7459391999999996"/>
    <m/>
    <n v="3136.8617279999999"/>
    <n v="0"/>
    <n v="3136.8617279999999"/>
    <n v="3136.8617279999999"/>
    <n v="3136.8617279999999"/>
    <n v="3136.8617279999999"/>
    <n v="12547.446911999999"/>
    <s v="NA"/>
    <m/>
  </r>
  <r>
    <s v="NSG"/>
    <x v="5"/>
    <s v="C&amp;I"/>
    <s v="Rebates"/>
    <x v="38"/>
    <n v="0"/>
    <s v="MF/CI/SMB"/>
    <x v="3"/>
    <s v="4.3.12"/>
    <s v="sqft"/>
    <n v="467.5"/>
    <n v="440"/>
    <n v="385"/>
    <n v="374"/>
    <s v="CI-HWE-TKIN-V02-220101"/>
    <m/>
    <n v="16.746197539658972"/>
    <n v="16.746197539658972"/>
    <n v="16.746197539658972"/>
    <n v="16.746197539658972"/>
    <n v="0.91"/>
    <n v="0.91"/>
    <n v="0.91"/>
    <n v="0.91"/>
    <n v="7124.2510883094183"/>
    <n v="6705.1774948794528"/>
    <n v="5867.0303080195208"/>
    <n v="5699.4008706475342"/>
    <n v="25395.859761855929"/>
    <n v="0.91"/>
    <n v="0.91"/>
    <n v="0.91"/>
    <n v="0.91"/>
    <n v="0.91"/>
    <n v="0.91"/>
    <n v="0.91"/>
    <n v="0.91"/>
    <m/>
    <m/>
    <n v="16.746197539658972"/>
    <m/>
    <n v="7124.2510883094183"/>
    <n v="0"/>
    <m/>
    <m/>
    <n v="16.746197539658972"/>
    <s v="n/a"/>
    <n v="6705.1774948794528"/>
    <n v="6705.1774948794528"/>
    <n v="0"/>
    <m/>
    <m/>
    <n v="16.746197539658972"/>
    <m/>
    <n v="5867.0303080195208"/>
    <n v="0"/>
    <m/>
    <m/>
    <n v="16.746197539658972"/>
    <m/>
    <n v="5699.4008706475342"/>
    <n v="0"/>
    <n v="7124.2510883094183"/>
    <n v="6705.1774948794528"/>
    <n v="5867.0303080195208"/>
    <n v="5699.4008706475342"/>
    <n v="25395.859761855929"/>
    <s v="NA"/>
    <m/>
  </r>
  <r>
    <s v="NSG"/>
    <x v="4"/>
    <s v="Multi-Family"/>
    <s v="Whole Building - Prescriptive"/>
    <x v="26"/>
    <n v="0"/>
    <s v="IE MF"/>
    <x v="3"/>
    <s v="5.6.1"/>
    <s v="linear ft"/>
    <n v="459"/>
    <n v="459"/>
    <n v="459"/>
    <n v="459"/>
    <s v="RS-SHL-AIRS-V12-230101"/>
    <m/>
    <n v="0.48799999999999999"/>
    <n v="0.48799999999999999"/>
    <n v="0.48799999999999999"/>
    <n v="0.48799999999999999"/>
    <n v="1"/>
    <n v="1"/>
    <n v="1"/>
    <n v="1"/>
    <n v="223.99199999999999"/>
    <n v="223.99199999999999"/>
    <n v="223.99199999999999"/>
    <n v="223.99199999999999"/>
    <n v="895.96799999999996"/>
    <n v="1"/>
    <n v="1"/>
    <n v="1"/>
    <n v="1"/>
    <n v="1"/>
    <n v="1"/>
    <n v="1"/>
    <n v="1"/>
    <m/>
    <m/>
    <n v="0.48799999999999999"/>
    <m/>
    <n v="223.99199999999999"/>
    <n v="0"/>
    <m/>
    <m/>
    <n v="0.48799999999999999"/>
    <s v="Updated ISR"/>
    <n v="223.99199999999999"/>
    <n v="223.99199999999999"/>
    <n v="0"/>
    <m/>
    <m/>
    <n v="0.48799999999999999"/>
    <m/>
    <n v="223.99199999999999"/>
    <n v="0"/>
    <m/>
    <m/>
    <n v="0.48799999999999999"/>
    <m/>
    <n v="223.99199999999999"/>
    <n v="0"/>
    <n v="223.99199999999999"/>
    <n v="223.99199999999999"/>
    <n v="223.99199999999999"/>
    <n v="223.99199999999999"/>
    <n v="895.96799999999996"/>
    <s v="NA"/>
    <m/>
  </r>
  <r>
    <s v="NSG"/>
    <x v="4"/>
    <s v="Multi-Family"/>
    <s v="Whole Building - Prescriptive"/>
    <x v="35"/>
    <s v="&gt;=300MBH, &lt;1,500, &gt;=81% AFUE"/>
    <s v="MF"/>
    <x v="3"/>
    <s v="4.4.10"/>
    <s v="MBH"/>
    <n v="450"/>
    <n v="450"/>
    <n v="450"/>
    <n v="450"/>
    <s v="CI-HVC-BOIL-V10-230101"/>
    <m/>
    <n v="0.63884615384615429"/>
    <n v="0.63884615384615429"/>
    <n v="0.63884615384615429"/>
    <n v="0.63884615384615429"/>
    <n v="1"/>
    <n v="1"/>
    <n v="1"/>
    <n v="1"/>
    <n v="287.48076923076945"/>
    <n v="287.48076923076945"/>
    <n v="287.48076923076945"/>
    <n v="287.48076923076945"/>
    <n v="1149.9230769230778"/>
    <n v="1"/>
    <n v="1"/>
    <n v="1"/>
    <n v="1"/>
    <n v="1"/>
    <n v="1"/>
    <n v="1"/>
    <n v="1"/>
    <m/>
    <m/>
    <n v="0.63884615384615429"/>
    <m/>
    <n v="287.48076923076945"/>
    <n v="0"/>
    <m/>
    <m/>
    <n v="0.42050632911392438"/>
    <s v="n/a"/>
    <n v="287.48076923076945"/>
    <n v="189.22784810126598"/>
    <n v="-98.252921129503477"/>
    <m/>
    <m/>
    <n v="0.42050632911392438"/>
    <m/>
    <n v="189.22784810126598"/>
    <n v="-98.252921129503477"/>
    <m/>
    <m/>
    <n v="0.42050632911392438"/>
    <m/>
    <n v="189.22784810126598"/>
    <n v="-98.252921129503477"/>
    <n v="287.48076923076945"/>
    <n v="189.22784810126598"/>
    <n v="189.22784810126598"/>
    <n v="189.22784810126598"/>
    <n v="855.16431353456744"/>
    <s v="NA"/>
    <m/>
  </r>
  <r>
    <s v="NSG"/>
    <x v="5"/>
    <s v="C&amp;I"/>
    <s v="Rebates"/>
    <x v="43"/>
    <s v="Hotel/Motel/Hospital"/>
    <s v="CI"/>
    <x v="3"/>
    <s v="4.8.5"/>
    <s v="lb-capacity"/>
    <n v="425"/>
    <n v="400"/>
    <n v="350"/>
    <n v="340"/>
    <s v="CI-MSC-HSCW-V02-210101"/>
    <m/>
    <n v="6.7459391999999996"/>
    <n v="6.7459391999999996"/>
    <n v="6.7459391999999996"/>
    <n v="6.7459391999999996"/>
    <n v="0.91"/>
    <n v="0.91"/>
    <n v="0.91"/>
    <n v="0.91"/>
    <n v="2608.9919856000001"/>
    <n v="2455.5218687999995"/>
    <n v="2148.5816352000002"/>
    <n v="2087.19358848"/>
    <n v="9300.2890780800008"/>
    <n v="0.91"/>
    <n v="0.91"/>
    <n v="0.91"/>
    <n v="0.91"/>
    <n v="0.91"/>
    <n v="0.91"/>
    <n v="0.91"/>
    <n v="0.91"/>
    <m/>
    <m/>
    <n v="6.7459391999999996"/>
    <m/>
    <n v="2608.9919856000001"/>
    <n v="0"/>
    <m/>
    <m/>
    <n v="6.7459391999999996"/>
    <s v="n/a"/>
    <n v="2455.5218687999995"/>
    <n v="2455.5218687999995"/>
    <n v="0"/>
    <m/>
    <m/>
    <n v="6.7459391999999996"/>
    <m/>
    <n v="2148.5816352000002"/>
    <n v="0"/>
    <m/>
    <m/>
    <n v="6.7459391999999996"/>
    <m/>
    <n v="2087.19358848"/>
    <n v="0"/>
    <n v="2608.9919856000001"/>
    <n v="2455.5218687999995"/>
    <n v="2148.5816352000002"/>
    <n v="2087.19358848"/>
    <n v="9300.2890780800008"/>
    <s v="NA"/>
    <m/>
  </r>
  <r>
    <s v="NSG"/>
    <x v="4"/>
    <s v="Home Energy Jumpstart"/>
    <s v="Leave Behind Kit"/>
    <x v="26"/>
    <n v="0"/>
    <s v="SF"/>
    <x v="3"/>
    <s v="5.6.1"/>
    <s v="linear foot"/>
    <n v="400"/>
    <n v="1008"/>
    <n v="2016"/>
    <n v="2416"/>
    <s v="RS-SHL-AIRS-V12-230101"/>
    <m/>
    <n v="0.42455999999999999"/>
    <n v="0.42455999999999999"/>
    <n v="0.42455999999999999"/>
    <n v="0.42455999999999999"/>
    <n v="1"/>
    <n v="1"/>
    <n v="1"/>
    <n v="1"/>
    <n v="169.82399999999998"/>
    <n v="427.95648"/>
    <n v="855.91296"/>
    <n v="1025.73696"/>
    <n v="2479.4304000000002"/>
    <n v="1"/>
    <n v="1"/>
    <n v="1"/>
    <n v="1"/>
    <n v="1"/>
    <n v="1"/>
    <n v="1"/>
    <n v="1"/>
    <m/>
    <m/>
    <n v="0.42455999999999999"/>
    <m/>
    <n v="169.82399999999998"/>
    <n v="0"/>
    <m/>
    <m/>
    <n v="0.42455999999999999"/>
    <s v="Updated ISR"/>
    <n v="376.60170240000002"/>
    <n v="427.95648"/>
    <n v="0"/>
    <m/>
    <m/>
    <n v="0.42455999999999999"/>
    <m/>
    <n v="855.91296"/>
    <n v="0"/>
    <m/>
    <m/>
    <n v="0.42455999999999999"/>
    <m/>
    <n v="1025.73696"/>
    <n v="0"/>
    <n v="169.82399999999998"/>
    <n v="427.95648"/>
    <n v="855.91296"/>
    <n v="1025.73696"/>
    <n v="2479.4304000000002"/>
    <s v="NA"/>
    <m/>
  </r>
  <r>
    <s v="NSG"/>
    <x v="5"/>
    <s v="C&amp;I"/>
    <s v="Rebates"/>
    <x v="28"/>
    <s v="≥88% AFUE, &lt;300MBh"/>
    <s v="CI"/>
    <x v="3"/>
    <s v="4.4.10"/>
    <s v="MBH"/>
    <n v="340"/>
    <n v="320"/>
    <n v="280"/>
    <n v="272"/>
    <s v="CI-HVC-BOIL-V10-230101"/>
    <m/>
    <n v="0.79095238095238163"/>
    <n v="0.79095238095238163"/>
    <n v="0.79095238095238163"/>
    <n v="0.79095238095238163"/>
    <n v="0.91"/>
    <n v="0.91"/>
    <n v="0.91"/>
    <n v="0.91"/>
    <n v="244.72066666666692"/>
    <n v="230.32533333333353"/>
    <n v="201.53466666666685"/>
    <n v="195.7765333333335"/>
    <n v="872.35720000000083"/>
    <n v="0.91"/>
    <n v="0.91"/>
    <n v="0.91"/>
    <n v="0.91"/>
    <n v="0.91"/>
    <n v="0.91"/>
    <n v="0.91"/>
    <n v="0.91"/>
    <m/>
    <m/>
    <n v="0.79095238095238163"/>
    <m/>
    <n v="244.72066666666692"/>
    <n v="0"/>
    <m/>
    <m/>
    <n v="0.79095238095238163"/>
    <s v="n/a"/>
    <n v="230.32533333333353"/>
    <n v="230.32533333333353"/>
    <n v="0"/>
    <m/>
    <m/>
    <n v="0.79095238095238163"/>
    <m/>
    <n v="201.53466666666685"/>
    <n v="0"/>
    <m/>
    <m/>
    <n v="0.79095238095238163"/>
    <m/>
    <n v="195.7765333333335"/>
    <n v="0"/>
    <n v="244.72066666666692"/>
    <n v="230.32533333333353"/>
    <n v="201.53466666666685"/>
    <n v="195.7765333333335"/>
    <n v="872.35720000000083"/>
    <s v="NA"/>
    <m/>
  </r>
  <r>
    <s v="NSG"/>
    <x v="5"/>
    <s v="C&amp;I"/>
    <s v="Rebates"/>
    <x v="4"/>
    <s v="HW Large &gt;4&quot;"/>
    <s v="MF/CI/SMB"/>
    <x v="3"/>
    <s v="&quot;3 - Res Pipe Insulation&quot; worksheet"/>
    <s v="ft"/>
    <n v="318.75"/>
    <n v="300"/>
    <n v="262.5"/>
    <n v="255.00000000000003"/>
    <n v="0"/>
    <m/>
    <n v="9.0407613085908682"/>
    <n v="9.0407613085908682"/>
    <n v="9.0407613085908682"/>
    <n v="9.0407613085908682"/>
    <n v="0.91"/>
    <n v="0.91"/>
    <n v="0.91"/>
    <n v="0.91"/>
    <n v="2622.3858270731389"/>
    <n v="2468.1278372453071"/>
    <n v="2159.6118575896435"/>
    <n v="2097.9086616585114"/>
    <n v="9348.0341835666004"/>
    <n v="0.91"/>
    <n v="0.91"/>
    <n v="0.91"/>
    <n v="0.91"/>
    <n v="0.91"/>
    <n v="0.91"/>
    <n v="0.91"/>
    <n v="0.91"/>
    <m/>
    <m/>
    <n v="9.0407613085908682"/>
    <m/>
    <n v="2622.3858270731389"/>
    <n v="0"/>
    <m/>
    <m/>
    <n v="9.0407613085908682"/>
    <s v="n/a"/>
    <n v="2468.1278372453071"/>
    <n v="2468.1278372453071"/>
    <n v="0"/>
    <m/>
    <m/>
    <n v="9.0407613085908682"/>
    <m/>
    <n v="2159.6118575896435"/>
    <n v="0"/>
    <m/>
    <m/>
    <n v="9.0407613085908682"/>
    <m/>
    <n v="2097.9086616585114"/>
    <n v="0"/>
    <n v="2622.3858270731389"/>
    <n v="2468.1278372453071"/>
    <n v="2159.6118575896435"/>
    <n v="2097.9086616585114"/>
    <n v="9348.0341835666004"/>
    <s v="NA"/>
    <m/>
  </r>
  <r>
    <s v="NSG"/>
    <x v="3"/>
    <s v="Multi-Family"/>
    <s v="Partner Trade Ally Rebate"/>
    <x v="4"/>
    <s v="HW Medium 2.1&quot; to 4&quot;"/>
    <s v="MF/CI/SMB"/>
    <x v="3"/>
    <s v="&quot;3 - Res Pipe Insulation&quot; worksheet"/>
    <s v="ft"/>
    <n v="300"/>
    <n v="300"/>
    <n v="300"/>
    <n v="300"/>
    <n v="0"/>
    <m/>
    <n v="5.2492031493764015"/>
    <n v="5.2492031493764015"/>
    <n v="5.2492031493764015"/>
    <n v="5.2492031493764015"/>
    <n v="0.87"/>
    <n v="0.87"/>
    <n v="0.87"/>
    <n v="0.87"/>
    <n v="1370.0420219872408"/>
    <n v="1370.0420219872408"/>
    <n v="1370.0420219872408"/>
    <n v="1370.0420219872408"/>
    <n v="5480.1680879489631"/>
    <n v="0.87"/>
    <n v="0.87"/>
    <n v="0.87"/>
    <n v="0.87"/>
    <n v="0.87"/>
    <n v="0.87"/>
    <n v="0.87"/>
    <n v="0.87"/>
    <m/>
    <m/>
    <n v="5.2492031493764015"/>
    <m/>
    <n v="1370.0420219872408"/>
    <n v="0"/>
    <m/>
    <m/>
    <n v="5.2492031493764015"/>
    <s v="n/a"/>
    <n v="1370.0420219872408"/>
    <n v="1370.0420219872408"/>
    <n v="0"/>
    <m/>
    <m/>
    <n v="5.2492031493764015"/>
    <m/>
    <n v="1370.0420219872408"/>
    <n v="0"/>
    <m/>
    <m/>
    <n v="5.2492031493764015"/>
    <m/>
    <n v="1370.0420219872408"/>
    <n v="0"/>
    <n v="1370.0420219872408"/>
    <n v="1370.0420219872408"/>
    <n v="1370.0420219872408"/>
    <n v="1370.0420219872408"/>
    <n v="5480.1680879489631"/>
    <s v="NA"/>
    <m/>
  </r>
  <r>
    <s v="NSG"/>
    <x v="3"/>
    <s v="Multi-Family"/>
    <s v="Partner Trade Ally Rebate"/>
    <x v="4"/>
    <s v="HW Large &gt;4&quot;"/>
    <s v="MF/CI/SMB"/>
    <x v="3"/>
    <s v="&quot;3 - Res Pipe Insulation&quot; worksheet"/>
    <s v="ft"/>
    <n v="300"/>
    <n v="300"/>
    <n v="300"/>
    <n v="300"/>
    <n v="0"/>
    <m/>
    <n v="9.0407613085908682"/>
    <n v="9.0407613085908682"/>
    <n v="9.0407613085908682"/>
    <n v="9.0407613085908682"/>
    <n v="0.87"/>
    <n v="0.87"/>
    <n v="0.87"/>
    <n v="0.87"/>
    <n v="2359.6387015422165"/>
    <n v="2359.6387015422165"/>
    <n v="2359.6387015422165"/>
    <n v="2359.6387015422165"/>
    <n v="9438.554806168866"/>
    <n v="0.87"/>
    <n v="0.87"/>
    <n v="0.87"/>
    <n v="0.87"/>
    <n v="0.87"/>
    <n v="0.87"/>
    <n v="0.87"/>
    <n v="0.87"/>
    <m/>
    <m/>
    <n v="9.0407613085908682"/>
    <m/>
    <n v="2359.6387015422165"/>
    <n v="0"/>
    <m/>
    <m/>
    <n v="9.0407613085908682"/>
    <s v="n/a"/>
    <n v="2359.6387015422165"/>
    <n v="2359.6387015422165"/>
    <n v="0"/>
    <m/>
    <m/>
    <n v="9.0407613085908682"/>
    <m/>
    <n v="2359.6387015422165"/>
    <n v="0"/>
    <m/>
    <m/>
    <n v="9.0407613085908682"/>
    <m/>
    <n v="2359.6387015422165"/>
    <n v="0"/>
    <n v="2359.6387015422165"/>
    <n v="2359.6387015422165"/>
    <n v="2359.6387015422165"/>
    <n v="2359.6387015422165"/>
    <n v="9438.554806168866"/>
    <s v="NA"/>
    <m/>
  </r>
  <r>
    <s v="NSG"/>
    <x v="5"/>
    <s v="Small/Mid-Size Business"/>
    <s v="Partner Trade Ally Rebate"/>
    <x v="4"/>
    <s v="Steam - Med 2.1&quot; to 5&quot;"/>
    <s v="CI"/>
    <x v="3"/>
    <s v="&quot;3 - Pipe Insulation&quot; worksheet"/>
    <s v="ft"/>
    <n v="300"/>
    <n v="225"/>
    <n v="225"/>
    <n v="225"/>
    <n v="0"/>
    <m/>
    <n v="12.811046084448035"/>
    <n v="12.811046084448035"/>
    <n v="12.811046084448035"/>
    <n v="12.811046084448035"/>
    <n v="0.93"/>
    <n v="0.93"/>
    <n v="0.93"/>
    <n v="0.93"/>
    <n v="3574.2818575610017"/>
    <n v="2680.7113931707518"/>
    <n v="2680.7113931707518"/>
    <n v="2680.7113931707518"/>
    <n v="11616.416037073257"/>
    <n v="0.93"/>
    <n v="0.93"/>
    <n v="0.93"/>
    <n v="0.93"/>
    <n v="0.93"/>
    <n v="0.93"/>
    <n v="0.93"/>
    <n v="0.93"/>
    <m/>
    <m/>
    <n v="12.811046084448035"/>
    <m/>
    <n v="3574.2818575610017"/>
    <n v="0"/>
    <m/>
    <m/>
    <n v="12.811046084448035"/>
    <s v="n/a"/>
    <n v="2680.7113931707518"/>
    <n v="2680.7113931707518"/>
    <n v="0"/>
    <m/>
    <m/>
    <n v="12.811046084448035"/>
    <m/>
    <n v="2680.7113931707518"/>
    <n v="0"/>
    <m/>
    <m/>
    <n v="12.811046084448035"/>
    <m/>
    <n v="2680.7113931707518"/>
    <n v="0"/>
    <n v="3574.2818575610017"/>
    <n v="2680.7113931707518"/>
    <n v="2680.7113931707518"/>
    <n v="2680.7113931707518"/>
    <n v="11616.416037073257"/>
    <s v="NA"/>
    <m/>
  </r>
  <r>
    <s v="NSG"/>
    <x v="3"/>
    <s v="Multi-Family"/>
    <s v="Partner Trade Ally Rebate"/>
    <x v="4"/>
    <s v="HW Small 1&quot; to 2&quot;"/>
    <s v="MF/CI/SMB"/>
    <x v="3"/>
    <s v="&quot;3 - Res Pipe Insulation&quot; worksheet"/>
    <s v="ft"/>
    <n v="225"/>
    <n v="225"/>
    <n v="225"/>
    <n v="225"/>
    <n v="0"/>
    <m/>
    <n v="2.6588140926267867"/>
    <n v="2.6588140926267867"/>
    <n v="2.6588140926267867"/>
    <n v="2.6588140926267867"/>
    <n v="0.87"/>
    <n v="0.87"/>
    <n v="0.87"/>
    <n v="0.87"/>
    <n v="520.46285863169351"/>
    <n v="520.46285863169351"/>
    <n v="520.46285863169351"/>
    <n v="520.46285863169351"/>
    <n v="2081.851434526774"/>
    <n v="0.87"/>
    <n v="0.87"/>
    <n v="0.87"/>
    <n v="0.87"/>
    <n v="0.87"/>
    <n v="0.87"/>
    <n v="0.87"/>
    <n v="0.87"/>
    <m/>
    <m/>
    <n v="2.6588140926267867"/>
    <m/>
    <n v="520.46285863169351"/>
    <n v="0"/>
    <m/>
    <m/>
    <n v="2.6588140926267867"/>
    <s v="n/a"/>
    <n v="520.46285863169351"/>
    <n v="520.46285863169351"/>
    <n v="0"/>
    <m/>
    <m/>
    <n v="2.6588140926267867"/>
    <m/>
    <n v="520.46285863169351"/>
    <n v="0"/>
    <m/>
    <m/>
    <n v="2.6588140926267867"/>
    <m/>
    <n v="520.46285863169351"/>
    <n v="0"/>
    <n v="520.46285863169351"/>
    <n v="520.46285863169351"/>
    <n v="520.46285863169351"/>
    <n v="520.46285863169351"/>
    <n v="2081.851434526774"/>
    <s v="NA"/>
    <m/>
  </r>
  <r>
    <s v="NSG"/>
    <x v="5"/>
    <s v="Public Sector"/>
    <s v="Rebates"/>
    <x v="4"/>
    <s v="HW Medium 2.1&quot; to 4&quot;"/>
    <s v="MF/CI/SMB"/>
    <x v="3"/>
    <s v="&quot;3 - Res Pipe Insulation&quot; worksheet"/>
    <s v="ft"/>
    <n v="225"/>
    <n v="225"/>
    <n v="225"/>
    <n v="225"/>
    <n v="0"/>
    <m/>
    <n v="5.2492031493764015"/>
    <n v="5.2492031493764015"/>
    <n v="5.2492031493764015"/>
    <n v="5.2492031493764015"/>
    <n v="0.92"/>
    <n v="0.92"/>
    <n v="0.92"/>
    <n v="0.92"/>
    <n v="1086.5850519209152"/>
    <n v="1086.5850519209152"/>
    <n v="1086.5850519209152"/>
    <n v="1086.5850519209152"/>
    <n v="4346.340207683661"/>
    <n v="0.92"/>
    <n v="0.92"/>
    <n v="0.92"/>
    <n v="0.92"/>
    <n v="0.92"/>
    <n v="0.92"/>
    <n v="0.92"/>
    <n v="0.92"/>
    <m/>
    <m/>
    <n v="5.2492031493764015"/>
    <m/>
    <n v="1086.5850519209152"/>
    <n v="0"/>
    <m/>
    <m/>
    <n v="5.2492031493764015"/>
    <s v="n/a"/>
    <n v="1086.5850519209152"/>
    <n v="1086.5850519209152"/>
    <n v="0"/>
    <m/>
    <m/>
    <n v="5.2492031493764015"/>
    <m/>
    <n v="1086.5850519209152"/>
    <n v="0"/>
    <m/>
    <m/>
    <n v="5.2492031493764015"/>
    <m/>
    <n v="1086.5850519209152"/>
    <n v="0"/>
    <n v="1086.5850519209152"/>
    <n v="1086.5850519209152"/>
    <n v="1086.5850519209152"/>
    <n v="1086.5850519209152"/>
    <n v="4346.340207683661"/>
    <s v="NA"/>
    <m/>
  </r>
  <r>
    <s v="NSG"/>
    <x v="5"/>
    <s v="Public Sector"/>
    <s v="Rebates"/>
    <x v="4"/>
    <s v="HW Large &gt;4&quot;"/>
    <s v="MF/CI/SMB"/>
    <x v="3"/>
    <s v="&quot;3 - Res Pipe Insulation&quot; worksheet"/>
    <s v="ft"/>
    <n v="225"/>
    <n v="225"/>
    <n v="225"/>
    <n v="225"/>
    <n v="0"/>
    <m/>
    <n v="9.0407613085908682"/>
    <n v="9.0407613085908682"/>
    <n v="9.0407613085908682"/>
    <n v="9.0407613085908682"/>
    <n v="0.92"/>
    <n v="0.92"/>
    <n v="0.92"/>
    <n v="0.92"/>
    <n v="1871.4375908783099"/>
    <n v="1871.4375908783099"/>
    <n v="1871.4375908783099"/>
    <n v="1871.4375908783099"/>
    <n v="7485.7503635132398"/>
    <n v="0.92"/>
    <n v="0.92"/>
    <n v="0.92"/>
    <n v="0.92"/>
    <n v="0.92"/>
    <n v="0.92"/>
    <n v="0.92"/>
    <n v="0.92"/>
    <m/>
    <m/>
    <n v="9.0407613085908682"/>
    <m/>
    <n v="1871.4375908783099"/>
    <n v="0"/>
    <m/>
    <m/>
    <n v="9.0407613085908682"/>
    <s v="n/a"/>
    <n v="1871.4375908783099"/>
    <n v="1871.4375908783099"/>
    <n v="0"/>
    <m/>
    <m/>
    <n v="9.0407613085908682"/>
    <m/>
    <n v="1871.4375908783099"/>
    <n v="0"/>
    <m/>
    <m/>
    <n v="9.0407613085908682"/>
    <m/>
    <n v="1871.4375908783099"/>
    <n v="0"/>
    <n v="1871.4375908783099"/>
    <n v="1871.4375908783099"/>
    <n v="1871.4375908783099"/>
    <n v="1871.4375908783099"/>
    <n v="7485.7503635132398"/>
    <s v="NA"/>
    <m/>
  </r>
  <r>
    <s v="NSG"/>
    <x v="5"/>
    <s v="Public Sector"/>
    <s v="Rebates"/>
    <x v="4"/>
    <s v="Steam - Small 1&quot; to 2&quot;"/>
    <s v="CI"/>
    <x v="3"/>
    <s v="&quot;3 - Pipe Insulation&quot; worksheet"/>
    <s v="ft"/>
    <n v="225"/>
    <n v="225"/>
    <n v="225"/>
    <n v="225"/>
    <n v="0"/>
    <m/>
    <n v="3.1854757047967208"/>
    <n v="3.1854757047967208"/>
    <n v="3.1854757047967208"/>
    <n v="3.1854757047967208"/>
    <n v="0.92"/>
    <n v="0.92"/>
    <n v="0.92"/>
    <n v="0.92"/>
    <n v="659.39347089292119"/>
    <n v="659.39347089292119"/>
    <n v="659.39347089292119"/>
    <n v="659.39347089292119"/>
    <n v="2637.5738835716847"/>
    <n v="0.92"/>
    <n v="0.92"/>
    <n v="0.92"/>
    <n v="0.92"/>
    <n v="0.92"/>
    <n v="0.92"/>
    <n v="0.92"/>
    <n v="0.92"/>
    <m/>
    <m/>
    <n v="3.1854757047967208"/>
    <m/>
    <n v="659.39347089292119"/>
    <n v="0"/>
    <m/>
    <m/>
    <n v="3.1854757047967208"/>
    <s v="n/a"/>
    <n v="659.39347089292119"/>
    <n v="659.39347089292119"/>
    <n v="0"/>
    <m/>
    <m/>
    <n v="3.1854757047967208"/>
    <m/>
    <n v="659.39347089292119"/>
    <n v="0"/>
    <m/>
    <m/>
    <n v="3.1854757047967208"/>
    <m/>
    <n v="659.39347089292119"/>
    <n v="0"/>
    <n v="659.39347089292119"/>
    <n v="659.39347089292119"/>
    <n v="659.39347089292119"/>
    <n v="659.39347089292119"/>
    <n v="2637.5738835716847"/>
    <s v="NA"/>
    <m/>
  </r>
  <r>
    <s v="NSG"/>
    <x v="5"/>
    <s v="Small/Mid-Size Business"/>
    <s v="Rebates"/>
    <x v="4"/>
    <s v="Steam - Large 5.1&quot; to 8&quot;"/>
    <s v="CI"/>
    <x v="3"/>
    <s v="&quot;3 - Pipe Insulation&quot; worksheet"/>
    <s v="ft"/>
    <n v="225"/>
    <n v="150"/>
    <n v="150"/>
    <n v="150"/>
    <n v="0"/>
    <m/>
    <n v="24.999763600321025"/>
    <n v="24.999763600321025"/>
    <n v="24.999763600321025"/>
    <n v="24.999763600321025"/>
    <n v="0.93"/>
    <n v="0.93"/>
    <n v="0.93"/>
    <n v="0.93"/>
    <n v="5231.200533367175"/>
    <n v="3487.467022244783"/>
    <n v="3487.467022244783"/>
    <n v="3487.467022244783"/>
    <n v="15693.601600101523"/>
    <n v="0.93"/>
    <n v="0.93"/>
    <n v="0.93"/>
    <n v="0.93"/>
    <n v="0.93"/>
    <n v="0.93"/>
    <n v="0.93"/>
    <n v="0.93"/>
    <m/>
    <m/>
    <n v="24.999763600321025"/>
    <m/>
    <n v="5231.200533367175"/>
    <n v="0"/>
    <m/>
    <m/>
    <n v="24.999763600321025"/>
    <s v="n/a"/>
    <n v="3487.467022244783"/>
    <n v="3487.467022244783"/>
    <n v="0"/>
    <m/>
    <m/>
    <n v="24.999763600321025"/>
    <m/>
    <n v="3487.467022244783"/>
    <n v="0"/>
    <m/>
    <m/>
    <n v="24.999763600321025"/>
    <m/>
    <n v="3487.467022244783"/>
    <n v="0"/>
    <n v="5231.200533367175"/>
    <n v="3487.467022244783"/>
    <n v="3487.467022244783"/>
    <n v="3487.467022244783"/>
    <n v="15693.601600101523"/>
    <s v="NA"/>
    <m/>
  </r>
  <r>
    <s v="NSG"/>
    <x v="5"/>
    <s v="Small/Mid-Size Business"/>
    <s v="Partner Trade Ally Rebate"/>
    <x v="4"/>
    <s v="Steam - Small 1&quot; to 2&quot;"/>
    <s v="CI"/>
    <x v="3"/>
    <s v="&quot;3 - Pipe Insulation&quot; worksheet"/>
    <s v="ft"/>
    <n v="225"/>
    <n v="150"/>
    <n v="150"/>
    <n v="150"/>
    <n v="0"/>
    <m/>
    <n v="3.1854757047967208"/>
    <n v="3.1854757047967208"/>
    <n v="3.1854757047967208"/>
    <n v="3.1854757047967208"/>
    <n v="0.93"/>
    <n v="0.93"/>
    <n v="0.93"/>
    <n v="0.93"/>
    <n v="666.56079122871381"/>
    <n v="444.37386081914258"/>
    <n v="444.37386081914258"/>
    <n v="444.37386081914258"/>
    <n v="1999.6823736861415"/>
    <n v="0.93"/>
    <n v="0.93"/>
    <n v="0.93"/>
    <n v="0.93"/>
    <n v="0.93"/>
    <n v="0.93"/>
    <n v="0.93"/>
    <n v="0.93"/>
    <m/>
    <m/>
    <n v="3.1854757047967208"/>
    <m/>
    <n v="666.56079122871381"/>
    <n v="0"/>
    <m/>
    <m/>
    <n v="3.1854757047967208"/>
    <s v="n/a"/>
    <n v="444.37386081914258"/>
    <n v="444.37386081914258"/>
    <n v="0"/>
    <m/>
    <m/>
    <n v="3.1854757047967208"/>
    <m/>
    <n v="444.37386081914258"/>
    <n v="0"/>
    <m/>
    <m/>
    <n v="3.1854757047967208"/>
    <m/>
    <n v="444.37386081914258"/>
    <n v="0"/>
    <n v="666.56079122871381"/>
    <n v="444.37386081914258"/>
    <n v="444.37386081914258"/>
    <n v="444.37386081914258"/>
    <n v="1999.6823736861415"/>
    <s v="NA"/>
    <m/>
  </r>
  <r>
    <s v="NSG"/>
    <x v="5"/>
    <s v="C&amp;I"/>
    <s v="Rebates"/>
    <x v="43"/>
    <s v="Laundromat"/>
    <s v="SMB"/>
    <x v="3"/>
    <s v="4.8.5"/>
    <s v="lb-capacity"/>
    <n v="212.5"/>
    <n v="200"/>
    <n v="175"/>
    <n v="170"/>
    <s v="CI-MSC-HSCW-V02-210101"/>
    <m/>
    <n v="2.7891864000000002"/>
    <n v="2.7891864000000002"/>
    <n v="2.7891864000000002"/>
    <n v="2.7891864000000002"/>
    <n v="0.91"/>
    <n v="0.91"/>
    <n v="0.91"/>
    <n v="0.91"/>
    <n v="539.35892010000009"/>
    <n v="507.63192480000009"/>
    <n v="444.17793420000004"/>
    <n v="431.48713608000003"/>
    <n v="1922.6559151800002"/>
    <n v="0.91"/>
    <n v="0.91"/>
    <n v="0.91"/>
    <n v="0.91"/>
    <n v="0.91"/>
    <n v="0.91"/>
    <n v="0.91"/>
    <n v="0.91"/>
    <m/>
    <m/>
    <n v="2.7891864000000002"/>
    <m/>
    <n v="539.35892010000009"/>
    <n v="0"/>
    <m/>
    <m/>
    <n v="2.7891864000000002"/>
    <s v="n/a"/>
    <n v="507.63192480000009"/>
    <n v="507.63192480000009"/>
    <n v="0"/>
    <m/>
    <m/>
    <n v="2.7891864000000002"/>
    <m/>
    <n v="444.17793420000004"/>
    <n v="0"/>
    <m/>
    <m/>
    <n v="2.7891864000000002"/>
    <m/>
    <n v="431.48713608000003"/>
    <n v="0"/>
    <n v="539.35892010000009"/>
    <n v="507.63192480000009"/>
    <n v="444.17793420000004"/>
    <n v="431.48713608000003"/>
    <n v="1922.6559151800002"/>
    <s v="NA"/>
    <m/>
  </r>
  <r>
    <s v="NSG"/>
    <x v="3"/>
    <s v="Home Energy Rebate"/>
    <s v="Standard Rebate"/>
    <x v="37"/>
    <s v="&gt;97% AFUE"/>
    <s v="SF"/>
    <x v="3"/>
    <s v="5.3.7"/>
    <s v="each"/>
    <n v="200"/>
    <n v="100"/>
    <n v="50"/>
    <n v="25"/>
    <s v="RS-HVC-GHEF-V12-230101"/>
    <m/>
    <n v="199.9100208196362"/>
    <n v="199.9100208196362"/>
    <n v="199.9100208196362"/>
    <n v="199.9100208196362"/>
    <n v="0.74"/>
    <n v="0.74"/>
    <n v="0.74"/>
    <n v="0.74"/>
    <n v="29586.683081306157"/>
    <n v="14793.341540653078"/>
    <n v="7396.6707703265392"/>
    <n v="3698.3353851632696"/>
    <n v="55475.03077744905"/>
    <n v="0.74"/>
    <n v="0.74"/>
    <n v="0.74"/>
    <n v="0.74"/>
    <n v="0.74"/>
    <n v="0.74"/>
    <n v="0.74"/>
    <n v="0.74"/>
    <m/>
    <m/>
    <n v="199.9100208196362"/>
    <m/>
    <n v="29586.683081306157"/>
    <n v="0"/>
    <m/>
    <m/>
    <n v="199.9100208196362"/>
    <s v="n/a"/>
    <n v="14793.341540653078"/>
    <n v="14793.341540653078"/>
    <n v="0"/>
    <m/>
    <m/>
    <n v="199.9100208196362"/>
    <m/>
    <n v="7396.6707703265392"/>
    <n v="0"/>
    <m/>
    <m/>
    <n v="199.9100208196362"/>
    <m/>
    <n v="3698.3353851632696"/>
    <n v="0"/>
    <n v="29586.683081306157"/>
    <n v="14793.341540653078"/>
    <n v="7396.6707703265392"/>
    <n v="3698.3353851632696"/>
    <n v="55475.03077744905"/>
    <s v="NA"/>
    <m/>
  </r>
  <r>
    <s v="NSG"/>
    <x v="3"/>
    <s v="Multi-Family"/>
    <s v="Standard Rebate"/>
    <x v="28"/>
    <s v="≥88% AFUE, &lt;300MBh"/>
    <s v="MF"/>
    <x v="3"/>
    <s v="4.4.10"/>
    <s v="MBH"/>
    <n v="200"/>
    <n v="200"/>
    <n v="200"/>
    <n v="200"/>
    <s v="CI-HVC-BOIL-V10-230101"/>
    <m/>
    <n v="0.79095238095238163"/>
    <n v="0.79095238095238163"/>
    <n v="0.79095238095238163"/>
    <n v="0.79095238095238163"/>
    <n v="0.87"/>
    <n v="0.87"/>
    <n v="0.87"/>
    <n v="0.87"/>
    <n v="137.62571428571439"/>
    <n v="137.62571428571439"/>
    <n v="137.62571428571439"/>
    <n v="137.62571428571439"/>
    <n v="550.50285714285758"/>
    <n v="0.87"/>
    <n v="0.87"/>
    <n v="0.87"/>
    <n v="0.87"/>
    <n v="0.87"/>
    <n v="0.87"/>
    <n v="0.87"/>
    <n v="0.87"/>
    <m/>
    <m/>
    <n v="0.79095238095238163"/>
    <m/>
    <n v="137.62571428571439"/>
    <n v="0"/>
    <m/>
    <m/>
    <n v="0.79095238095238163"/>
    <s v="n/a"/>
    <n v="137.62571428571439"/>
    <n v="137.62571428571439"/>
    <n v="0"/>
    <m/>
    <m/>
    <n v="0.79095238095238163"/>
    <m/>
    <n v="137.62571428571439"/>
    <n v="0"/>
    <m/>
    <m/>
    <n v="0.79095238095238163"/>
    <m/>
    <n v="137.62571428571439"/>
    <n v="0"/>
    <n v="137.62571428571439"/>
    <n v="137.62571428571439"/>
    <n v="137.62571428571439"/>
    <n v="137.62571428571439"/>
    <n v="550.50285714285758"/>
    <s v="NA"/>
    <m/>
  </r>
  <r>
    <s v="NSG"/>
    <x v="3"/>
    <s v="Multi-Family"/>
    <s v="Standard Rebate"/>
    <x v="21"/>
    <s v="Process"/>
    <s v="MF/CI"/>
    <x v="3"/>
    <s v="4.4.3"/>
    <s v="MBH"/>
    <n v="200"/>
    <n v="200"/>
    <n v="200"/>
    <n v="200"/>
    <s v="CI-HVC-PBTU-V07-230101"/>
    <m/>
    <n v="1.0227353753026578"/>
    <n v="1.0227353753026578"/>
    <n v="1.0227353753026578"/>
    <n v="1.0227353753026578"/>
    <n v="0.87"/>
    <n v="0.87"/>
    <n v="0.87"/>
    <n v="0.87"/>
    <n v="177.95595530266246"/>
    <n v="177.95595530266246"/>
    <n v="177.95595530266246"/>
    <n v="177.95595530266246"/>
    <n v="711.82382121064984"/>
    <n v="0.87"/>
    <n v="0.87"/>
    <n v="0.87"/>
    <n v="0.87"/>
    <n v="0.87"/>
    <n v="0.87"/>
    <n v="0.87"/>
    <n v="0.87"/>
    <m/>
    <m/>
    <n v="1.0227353753026578"/>
    <m/>
    <n v="177.95595530266246"/>
    <n v="0"/>
    <m/>
    <m/>
    <n v="1.0227353753026578"/>
    <s v="Updated measure lifetime."/>
    <n v="177.95595530266246"/>
    <n v="177.95595530266246"/>
    <n v="0"/>
    <m/>
    <m/>
    <n v="1.0227353753026578"/>
    <m/>
    <n v="177.95595530266246"/>
    <n v="0"/>
    <m/>
    <m/>
    <n v="1.0227353753026578"/>
    <m/>
    <n v="177.95595530266246"/>
    <n v="0"/>
    <n v="177.95595530266246"/>
    <n v="177.95595530266246"/>
    <n v="177.95595530266246"/>
    <n v="177.95595530266246"/>
    <n v="711.82382121064984"/>
    <s v="NA"/>
    <m/>
  </r>
  <r>
    <s v="NSG"/>
    <x v="3"/>
    <s v="Multi-Family"/>
    <s v="Standard Rebate"/>
    <x v="21"/>
    <s v="Space Heating"/>
    <s v="MF"/>
    <x v="3"/>
    <s v="4.4.2"/>
    <s v="MBH"/>
    <n v="200"/>
    <n v="200"/>
    <n v="200"/>
    <n v="200"/>
    <s v="CI-HVC-BLRT-V07-210101"/>
    <m/>
    <n v="0.46874846625766969"/>
    <n v="0.46874846625766969"/>
    <n v="0.46874846625766969"/>
    <n v="0.46874846625766969"/>
    <n v="0.87"/>
    <n v="0.87"/>
    <n v="0.87"/>
    <n v="0.87"/>
    <n v="81.562233128834535"/>
    <n v="81.562233128834535"/>
    <n v="81.562233128834535"/>
    <n v="81.562233128834535"/>
    <n v="326.24893251533814"/>
    <n v="0.87"/>
    <n v="0.87"/>
    <n v="0.87"/>
    <n v="0.87"/>
    <n v="0.87"/>
    <n v="0.87"/>
    <n v="0.87"/>
    <n v="0.87"/>
    <m/>
    <m/>
    <n v="0.46874846625766969"/>
    <m/>
    <n v="81.562233128834535"/>
    <n v="0"/>
    <m/>
    <m/>
    <n v="0.46874846625766969"/>
    <s v="n/a"/>
    <n v="81.562233128834535"/>
    <n v="81.562233128834535"/>
    <n v="0"/>
    <m/>
    <m/>
    <n v="0.46874846625766969"/>
    <m/>
    <n v="81.562233128834535"/>
    <n v="0"/>
    <m/>
    <m/>
    <n v="0.46874846625766969"/>
    <m/>
    <n v="81.562233128834535"/>
    <n v="0"/>
    <n v="81.562233128834535"/>
    <n v="81.562233128834535"/>
    <n v="81.562233128834535"/>
    <n v="81.562233128834535"/>
    <n v="326.24893251533814"/>
    <s v="NA"/>
    <m/>
  </r>
  <r>
    <s v="NSG"/>
    <x v="5"/>
    <s v="Small/Mid-Size Business"/>
    <s v="Rebates"/>
    <x v="34"/>
    <n v="0"/>
    <s v="CI"/>
    <x v="3"/>
    <s v="4.4.4"/>
    <s v="MBH"/>
    <n v="200"/>
    <n v="200"/>
    <n v="200"/>
    <n v="200"/>
    <s v="CI-HVC-BLRC-V04-210101"/>
    <m/>
    <n v="1.3424"/>
    <n v="1.3424"/>
    <n v="1.3424"/>
    <n v="1.3424"/>
    <n v="0.93"/>
    <n v="0.93"/>
    <n v="0.93"/>
    <n v="0.93"/>
    <n v="249.68640000000002"/>
    <n v="249.68640000000002"/>
    <n v="249.68640000000002"/>
    <n v="249.68640000000002"/>
    <n v="998.74560000000008"/>
    <n v="0.93"/>
    <n v="0.93"/>
    <n v="0.93"/>
    <n v="0.93"/>
    <n v="0.93"/>
    <n v="0.93"/>
    <n v="0.93"/>
    <n v="0.93"/>
    <m/>
    <m/>
    <n v="1.3424"/>
    <m/>
    <n v="249.68640000000002"/>
    <n v="0"/>
    <m/>
    <m/>
    <n v="1.3424"/>
    <s v="n/a"/>
    <n v="249.68640000000002"/>
    <n v="249.68640000000002"/>
    <n v="0"/>
    <m/>
    <m/>
    <n v="1.3424"/>
    <m/>
    <n v="249.68640000000002"/>
    <n v="0"/>
    <m/>
    <m/>
    <n v="1.3424"/>
    <m/>
    <n v="249.68640000000002"/>
    <n v="0"/>
    <n v="249.68640000000002"/>
    <n v="249.68640000000002"/>
    <n v="249.68640000000002"/>
    <n v="249.68640000000002"/>
    <n v="998.74560000000008"/>
    <s v="NA"/>
    <m/>
  </r>
  <r>
    <s v="NSG"/>
    <x v="5"/>
    <s v="C&amp;I"/>
    <s v="Rebates"/>
    <x v="4"/>
    <s v="HW Medium 2.1&quot; to 4&quot;"/>
    <s v="MF/CI/SMB"/>
    <x v="3"/>
    <s v="&quot;3 - Res Pipe Insulation&quot; worksheet"/>
    <s v="ft"/>
    <n v="191.25"/>
    <n v="180.00000000000003"/>
    <n v="157.49999999999997"/>
    <n v="153"/>
    <n v="0"/>
    <m/>
    <n v="5.2492031493764015"/>
    <n v="5.2492031493764015"/>
    <n v="5.2492031493764015"/>
    <n v="5.2492031493764015"/>
    <n v="0.91"/>
    <n v="0.91"/>
    <n v="0.91"/>
    <n v="0.91"/>
    <n v="913.55819310959555"/>
    <n v="859.81947586785475"/>
    <n v="752.34204138437258"/>
    <n v="730.84655448767649"/>
    <n v="3256.566264849499"/>
    <n v="0.91"/>
    <n v="0.91"/>
    <n v="0.91"/>
    <n v="0.91"/>
    <n v="0.91"/>
    <n v="0.91"/>
    <n v="0.91"/>
    <n v="0.91"/>
    <m/>
    <m/>
    <n v="5.2492031493764015"/>
    <m/>
    <n v="913.55819310959555"/>
    <n v="0"/>
    <m/>
    <m/>
    <n v="5.2492031493764015"/>
    <s v="n/a"/>
    <n v="859.81947586785475"/>
    <n v="859.81947586785475"/>
    <n v="0"/>
    <m/>
    <m/>
    <n v="5.2492031493764015"/>
    <m/>
    <n v="752.34204138437258"/>
    <n v="0"/>
    <m/>
    <m/>
    <n v="5.2492031493764015"/>
    <m/>
    <n v="730.84655448767649"/>
    <n v="0"/>
    <n v="913.55819310959555"/>
    <n v="859.81947586785475"/>
    <n v="752.34204138437258"/>
    <n v="730.84655448767649"/>
    <n v="3256.566264849499"/>
    <s v="NA"/>
    <m/>
  </r>
  <r>
    <s v="NSG"/>
    <x v="5"/>
    <s v="Small/Mid-Size Business"/>
    <s v="Partner Trade Ally Rebate"/>
    <x v="41"/>
    <s v="Test"/>
    <s v="CI"/>
    <x v="3"/>
    <n v="0"/>
    <s v="each"/>
    <n v="180"/>
    <n v="164"/>
    <n v="160"/>
    <n v="150"/>
    <n v="0"/>
    <m/>
    <n v="0"/>
    <n v="0"/>
    <n v="0"/>
    <n v="0"/>
    <n v="0.93"/>
    <n v="0.93"/>
    <n v="0.93"/>
    <n v="0.93"/>
    <n v="0"/>
    <n v="0"/>
    <n v="0"/>
    <n v="0"/>
    <n v="0"/>
    <n v="0.93"/>
    <n v="0.93"/>
    <n v="0.93"/>
    <n v="0.93"/>
    <n v="0.93"/>
    <n v="0.93"/>
    <n v="0.93"/>
    <n v="0.93"/>
    <m/>
    <m/>
    <n v="0"/>
    <m/>
    <n v="0"/>
    <n v="0"/>
    <m/>
    <m/>
    <n v="0"/>
    <s v="n/a"/>
    <n v="0"/>
    <n v="0"/>
    <n v="0"/>
    <m/>
    <m/>
    <n v="0"/>
    <m/>
    <n v="0"/>
    <n v="0"/>
    <m/>
    <m/>
    <n v="0"/>
    <m/>
    <n v="0"/>
    <n v="0"/>
    <n v="0"/>
    <n v="0"/>
    <n v="0"/>
    <n v="0"/>
    <n v="0"/>
    <s v="NA"/>
    <m/>
  </r>
  <r>
    <s v="NSG"/>
    <x v="3"/>
    <s v="Home Energy Jumpstart"/>
    <s v="Core"/>
    <x v="44"/>
    <s v="Furnace (DI)"/>
    <s v="SF"/>
    <x v="3"/>
    <s v="5.3.11"/>
    <s v="each"/>
    <n v="178"/>
    <n v="160"/>
    <n v="142"/>
    <n v="125"/>
    <s v="RS-HVC-ADTH-V08-230101"/>
    <m/>
    <n v="62.31"/>
    <n v="62.31"/>
    <n v="62.31"/>
    <n v="62.31"/>
    <n v="0.8"/>
    <n v="0.8"/>
    <n v="0.8"/>
    <n v="0.8"/>
    <n v="8872.9440000000013"/>
    <n v="7975.68"/>
    <n v="7078.4160000000011"/>
    <n v="6231"/>
    <n v="30158.040000000005"/>
    <n v="0.8"/>
    <n v="0.8"/>
    <n v="0.8"/>
    <n v="0.8"/>
    <n v="0.8"/>
    <n v="0.8"/>
    <n v="0.8"/>
    <n v="0.8"/>
    <m/>
    <m/>
    <n v="62.31"/>
    <m/>
    <n v="8872.9440000000013"/>
    <n v="0"/>
    <m/>
    <m/>
    <n v="62.31"/>
    <s v="n/a"/>
    <n v="7975.68"/>
    <n v="7975.68"/>
    <n v="0"/>
    <m/>
    <m/>
    <n v="62.31"/>
    <m/>
    <n v="7078.4160000000011"/>
    <n v="0"/>
    <m/>
    <m/>
    <n v="62.31"/>
    <m/>
    <n v="6231"/>
    <n v="0"/>
    <n v="8872.9440000000013"/>
    <n v="7975.68"/>
    <n v="7078.4160000000011"/>
    <n v="6231"/>
    <n v="30158.040000000005"/>
    <s v="NA"/>
    <m/>
  </r>
  <r>
    <s v="NSG"/>
    <x v="5"/>
    <s v="C&amp;I"/>
    <s v="Rebates"/>
    <x v="41"/>
    <s v="HVAC Repair/Rep - Audit"/>
    <s v="CI"/>
    <x v="3"/>
    <s v="4.4.16"/>
    <s v="each"/>
    <n v="170"/>
    <n v="160"/>
    <n v="140"/>
    <n v="136"/>
    <s v="CI-HVC-STRE-V09-230101"/>
    <m/>
    <n v="383.76733095846322"/>
    <n v="383.76733095846322"/>
    <n v="383.76733095846322"/>
    <n v="383.76733095846322"/>
    <n v="0.91"/>
    <n v="0.91"/>
    <n v="0.91"/>
    <n v="0.91"/>
    <n v="59368.806099274261"/>
    <n v="55876.523387552246"/>
    <n v="48891.957964108216"/>
    <n v="47495.044879419409"/>
    <n v="211632.33233035414"/>
    <n v="0.91"/>
    <n v="0.91"/>
    <n v="0.91"/>
    <n v="0.91"/>
    <n v="0.91"/>
    <n v="0.91"/>
    <n v="0.91"/>
    <n v="0.91"/>
    <m/>
    <m/>
    <n v="383.76733095846322"/>
    <m/>
    <n v="59368.806099274261"/>
    <n v="0"/>
    <m/>
    <m/>
    <n v="779.98158821323193"/>
    <s v="Updated inputs for Commercial LPS Space Heating and Industrial/Process Low Pressure"/>
    <n v="55876.523387552246"/>
    <n v="113565.31924384658"/>
    <n v="57688.795856294331"/>
    <m/>
    <m/>
    <n v="779.98158821323193"/>
    <m/>
    <n v="99369.654338365741"/>
    <n v="50477.696374257524"/>
    <m/>
    <m/>
    <n v="779.98158821323193"/>
    <m/>
    <n v="96530.521357269579"/>
    <n v="49035.47647785017"/>
    <n v="59368.806099274261"/>
    <n v="113565.31924384658"/>
    <n v="99369.654338365741"/>
    <n v="96530.521357269579"/>
    <n v="368834.30103875615"/>
    <s v="NA"/>
    <m/>
  </r>
  <r>
    <s v="NSG"/>
    <x v="4"/>
    <s v="Single Family"/>
    <s v="IHWAP"/>
    <x v="26"/>
    <n v="0"/>
    <s v="IE SF"/>
    <x v="3"/>
    <s v="5.6.1"/>
    <s v="linear ft"/>
    <n v="170"/>
    <n v="187"/>
    <n v="238"/>
    <n v="255"/>
    <s v="RS-SHL-AIRS-V12-230101"/>
    <m/>
    <n v="0.48799999999999999"/>
    <n v="0.48799999999999999"/>
    <n v="0.48799999999999999"/>
    <n v="0.48799999999999999"/>
    <n v="1"/>
    <n v="1"/>
    <n v="1"/>
    <n v="1"/>
    <n v="82.96"/>
    <n v="91.256"/>
    <n v="116.14399999999999"/>
    <n v="124.44"/>
    <n v="414.8"/>
    <n v="1"/>
    <n v="1"/>
    <n v="1"/>
    <n v="1"/>
    <n v="1"/>
    <n v="1"/>
    <n v="1"/>
    <n v="1"/>
    <m/>
    <m/>
    <n v="0.48799999999999999"/>
    <m/>
    <n v="82.96"/>
    <n v="0"/>
    <m/>
    <m/>
    <n v="0.48799999999999999"/>
    <s v="Updated ISR"/>
    <n v="91.256"/>
    <n v="91.256"/>
    <n v="0"/>
    <m/>
    <m/>
    <n v="0.48799999999999999"/>
    <m/>
    <n v="116.14399999999999"/>
    <n v="0"/>
    <m/>
    <m/>
    <n v="0.48799999999999999"/>
    <m/>
    <n v="124.44"/>
    <n v="0"/>
    <n v="82.96"/>
    <n v="91.256"/>
    <n v="116.14399999999999"/>
    <n v="124.44"/>
    <n v="414.8"/>
    <s v="NA"/>
    <m/>
  </r>
  <r>
    <s v="NSG"/>
    <x v="3"/>
    <s v="Multi-Family"/>
    <s v="Partner Trade Ally Rebate"/>
    <x v="4"/>
    <s v="Hyd. Boiler Med 1.25-2&quot;"/>
    <s v="MF"/>
    <x v="3"/>
    <s v="&quot;3 - Res Pipe Insulation&quot; worksheet"/>
    <s v="ft"/>
    <n v="150"/>
    <n v="150"/>
    <n v="150"/>
    <n v="150"/>
    <n v="0"/>
    <m/>
    <n v="3.6034773504273505"/>
    <n v="3.6034773504273505"/>
    <n v="3.6034773504273505"/>
    <n v="3.6034773504273505"/>
    <n v="0.87"/>
    <n v="0.87"/>
    <n v="0.87"/>
    <n v="0.87"/>
    <n v="470.25379423076919"/>
    <n v="470.25379423076919"/>
    <n v="470.25379423076919"/>
    <n v="470.25379423076919"/>
    <n v="1881.0151769230768"/>
    <n v="0.87"/>
    <n v="0.87"/>
    <n v="0.87"/>
    <n v="0.87"/>
    <n v="0.87"/>
    <n v="0.87"/>
    <n v="0.87"/>
    <n v="0.87"/>
    <m/>
    <m/>
    <n v="3.6034773504273505"/>
    <m/>
    <n v="470.25379423076919"/>
    <n v="0"/>
    <m/>
    <m/>
    <n v="3.6034773504273505"/>
    <s v="n/a"/>
    <n v="470.25379423076919"/>
    <n v="470.25379423076919"/>
    <n v="0"/>
    <m/>
    <m/>
    <n v="3.6034773504273505"/>
    <m/>
    <n v="470.25379423076919"/>
    <n v="0"/>
    <m/>
    <m/>
    <n v="3.6034773504273505"/>
    <m/>
    <n v="470.25379423076919"/>
    <n v="0"/>
    <n v="470.25379423076919"/>
    <n v="470.25379423076919"/>
    <n v="470.25379423076919"/>
    <n v="470.25379423076919"/>
    <n v="1881.0151769230768"/>
    <s v="NA"/>
    <m/>
  </r>
  <r>
    <s v="NSG"/>
    <x v="3"/>
    <s v="Multi-Family"/>
    <s v="Partner Trade Ally Rebate"/>
    <x v="4"/>
    <s v="Steam - Small 1&quot; to 2&quot;"/>
    <s v="MF"/>
    <x v="3"/>
    <s v="&quot;3 - Res Pipe Insulation&quot; worksheet"/>
    <s v="ft"/>
    <n v="150"/>
    <n v="150"/>
    <n v="150"/>
    <n v="150"/>
    <n v="0"/>
    <m/>
    <n v="3.967097058288509"/>
    <n v="3.967097058288509"/>
    <n v="3.967097058288509"/>
    <n v="3.967097058288509"/>
    <n v="0.87"/>
    <n v="0.87"/>
    <n v="0.87"/>
    <n v="0.87"/>
    <n v="517.70616610665047"/>
    <n v="517.70616610665047"/>
    <n v="517.70616610665047"/>
    <n v="517.70616610665047"/>
    <n v="2070.8246644266019"/>
    <n v="0.87"/>
    <n v="0.87"/>
    <n v="0.87"/>
    <n v="0.87"/>
    <n v="0.87"/>
    <n v="0.87"/>
    <n v="0.87"/>
    <n v="0.87"/>
    <m/>
    <m/>
    <n v="3.967097058288509"/>
    <m/>
    <n v="517.70616610665047"/>
    <n v="0"/>
    <m/>
    <m/>
    <n v="3.967097058288509"/>
    <s v="n/a"/>
    <n v="517.70616610665047"/>
    <n v="517.70616610665047"/>
    <n v="0"/>
    <m/>
    <m/>
    <n v="3.967097058288509"/>
    <m/>
    <n v="517.70616610665047"/>
    <n v="0"/>
    <m/>
    <m/>
    <n v="3.967097058288509"/>
    <m/>
    <n v="517.70616610665047"/>
    <n v="0"/>
    <n v="517.70616610665047"/>
    <n v="517.70616610665047"/>
    <n v="517.70616610665047"/>
    <n v="517.70616610665047"/>
    <n v="2070.8246644266019"/>
    <s v="NA"/>
    <m/>
  </r>
  <r>
    <s v="NSG"/>
    <x v="3"/>
    <s v="Multi-Family"/>
    <s v="Partner Trade Ally Rebate"/>
    <x v="4"/>
    <s v="Steam - Med 2.1&quot; to 5&quot;"/>
    <s v="MF"/>
    <x v="3"/>
    <s v="&quot;3 - Res Pipe Insulation&quot; worksheet"/>
    <s v="ft"/>
    <n v="150"/>
    <n v="150"/>
    <n v="150"/>
    <n v="150"/>
    <n v="0"/>
    <m/>
    <n v="15.954497207020932"/>
    <n v="15.954497207020932"/>
    <n v="15.954497207020932"/>
    <n v="15.954497207020932"/>
    <n v="0.87"/>
    <n v="0.87"/>
    <n v="0.87"/>
    <n v="0.87"/>
    <n v="2082.0618855162315"/>
    <n v="2082.0618855162315"/>
    <n v="2082.0618855162315"/>
    <n v="2082.0618855162315"/>
    <n v="8328.2475420649262"/>
    <n v="0.87"/>
    <n v="0.87"/>
    <n v="0.87"/>
    <n v="0.87"/>
    <n v="0.87"/>
    <n v="0.87"/>
    <n v="0.87"/>
    <n v="0.87"/>
    <m/>
    <m/>
    <n v="15.954497207020932"/>
    <m/>
    <n v="2082.0618855162315"/>
    <n v="0"/>
    <m/>
    <m/>
    <n v="15.954497207020932"/>
    <s v="n/a"/>
    <n v="2082.0618855162315"/>
    <n v="2082.0618855162315"/>
    <n v="0"/>
    <m/>
    <m/>
    <n v="15.954497207020932"/>
    <m/>
    <n v="2082.0618855162315"/>
    <n v="0"/>
    <m/>
    <m/>
    <n v="15.954497207020932"/>
    <m/>
    <n v="2082.0618855162315"/>
    <n v="0"/>
    <n v="2082.0618855162315"/>
    <n v="2082.0618855162315"/>
    <n v="2082.0618855162315"/>
    <n v="2082.0618855162315"/>
    <n v="8328.2475420649262"/>
    <s v="NA"/>
    <m/>
  </r>
  <r>
    <s v="NSG"/>
    <x v="4"/>
    <s v="Multi-Family"/>
    <s v="Whole Building - Prescriptive"/>
    <x v="4"/>
    <s v="HW Medium 2.1&quot; to 4&quot;"/>
    <s v="MF/CI/SMB"/>
    <x v="3"/>
    <s v="&quot;3 - Res Pipe Insulation&quot; worksheet"/>
    <s v="ft"/>
    <n v="150"/>
    <n v="150"/>
    <n v="150"/>
    <n v="150"/>
    <n v="0"/>
    <m/>
    <n v="5.2492031493764015"/>
    <n v="5.2492031493764015"/>
    <n v="5.2492031493764015"/>
    <n v="5.2492031493764015"/>
    <n v="1"/>
    <n v="1"/>
    <n v="1"/>
    <n v="1"/>
    <n v="787.38047240646029"/>
    <n v="787.38047240646029"/>
    <n v="787.38047240646029"/>
    <n v="787.38047240646029"/>
    <n v="3149.5218896258411"/>
    <n v="1"/>
    <n v="1"/>
    <n v="1"/>
    <n v="1"/>
    <n v="1"/>
    <n v="1"/>
    <n v="1"/>
    <n v="1"/>
    <m/>
    <m/>
    <n v="5.2492031493764015"/>
    <m/>
    <n v="787.38047240646029"/>
    <n v="0"/>
    <m/>
    <m/>
    <n v="5.2492031493764015"/>
    <s v="n/a"/>
    <n v="787.38047240646029"/>
    <n v="787.38047240646029"/>
    <n v="0"/>
    <m/>
    <m/>
    <n v="5.2492031493764015"/>
    <m/>
    <n v="787.38047240646029"/>
    <n v="0"/>
    <m/>
    <m/>
    <n v="5.2492031493764015"/>
    <m/>
    <n v="787.38047240646029"/>
    <n v="0"/>
    <n v="787.38047240646029"/>
    <n v="787.38047240646029"/>
    <n v="787.38047240646029"/>
    <n v="787.38047240646029"/>
    <n v="3149.5218896258411"/>
    <s v="NA"/>
    <m/>
  </r>
  <r>
    <s v="NSG"/>
    <x v="5"/>
    <s v="Public Sector"/>
    <s v="Rebates"/>
    <x v="4"/>
    <s v="HW Small 1&quot; to 2&quot;"/>
    <s v="MF/CI/SMB"/>
    <x v="3"/>
    <s v="&quot;3 - Res Pipe Insulation&quot; worksheet"/>
    <s v="ft"/>
    <n v="150"/>
    <n v="150"/>
    <n v="150"/>
    <n v="150"/>
    <n v="0"/>
    <m/>
    <n v="2.6588140926267867"/>
    <n v="2.6588140926267867"/>
    <n v="2.6588140926267867"/>
    <n v="2.6588140926267867"/>
    <n v="0.92"/>
    <n v="0.92"/>
    <n v="0.92"/>
    <n v="0.92"/>
    <n v="366.91634478249659"/>
    <n v="366.91634478249659"/>
    <n v="366.91634478249659"/>
    <n v="366.91634478249659"/>
    <n v="1467.6653791299864"/>
    <n v="0.92"/>
    <n v="0.92"/>
    <n v="0.92"/>
    <n v="0.92"/>
    <n v="0.92"/>
    <n v="0.92"/>
    <n v="0.92"/>
    <n v="0.92"/>
    <m/>
    <m/>
    <n v="2.6588140926267867"/>
    <m/>
    <n v="366.91634478249659"/>
    <n v="0"/>
    <m/>
    <m/>
    <n v="2.6588140926267867"/>
    <s v="n/a"/>
    <n v="366.91634478249659"/>
    <n v="366.91634478249659"/>
    <n v="0"/>
    <m/>
    <m/>
    <n v="2.6588140926267867"/>
    <m/>
    <n v="366.91634478249659"/>
    <n v="0"/>
    <m/>
    <m/>
    <n v="2.6588140926267867"/>
    <m/>
    <n v="366.91634478249659"/>
    <n v="0"/>
    <n v="366.91634478249659"/>
    <n v="366.91634478249659"/>
    <n v="366.91634478249659"/>
    <n v="366.91634478249659"/>
    <n v="1467.6653791299864"/>
    <s v="NA"/>
    <m/>
  </r>
  <r>
    <s v="NSG"/>
    <x v="5"/>
    <s v="Small/Mid-Size Business"/>
    <s v="Rebates"/>
    <x v="4"/>
    <s v="HW Medium 2.1&quot; to 4&quot;"/>
    <s v="MF/CI/SMB"/>
    <x v="3"/>
    <s v="&quot;3 - Res Pipe Insulation&quot; worksheet"/>
    <s v="ft"/>
    <n v="150"/>
    <n v="150"/>
    <n v="150"/>
    <n v="150"/>
    <n v="0"/>
    <m/>
    <n v="5.2492031493764015"/>
    <n v="5.2492031493764015"/>
    <n v="5.2492031493764015"/>
    <n v="5.2492031493764015"/>
    <n v="0.93"/>
    <n v="0.93"/>
    <n v="0.93"/>
    <n v="0.93"/>
    <n v="732.2638393380081"/>
    <n v="732.2638393380081"/>
    <n v="732.2638393380081"/>
    <n v="732.2638393380081"/>
    <n v="2929.0553573520324"/>
    <n v="0.93"/>
    <n v="0.93"/>
    <n v="0.93"/>
    <n v="0.93"/>
    <n v="0.93"/>
    <n v="0.93"/>
    <n v="0.93"/>
    <n v="0.93"/>
    <m/>
    <m/>
    <n v="5.2492031493764015"/>
    <m/>
    <n v="732.2638393380081"/>
    <n v="0"/>
    <m/>
    <m/>
    <n v="5.2492031493764015"/>
    <s v="n/a"/>
    <n v="732.2638393380081"/>
    <n v="732.2638393380081"/>
    <n v="0"/>
    <m/>
    <m/>
    <n v="5.2492031493764015"/>
    <m/>
    <n v="732.2638393380081"/>
    <n v="0"/>
    <m/>
    <m/>
    <n v="5.2492031493764015"/>
    <m/>
    <n v="732.2638393380081"/>
    <n v="0"/>
    <n v="732.2638393380081"/>
    <n v="732.2638393380081"/>
    <n v="732.2638393380081"/>
    <n v="732.2638393380081"/>
    <n v="2929.0553573520324"/>
    <s v="NA"/>
    <m/>
  </r>
  <r>
    <s v="NSG"/>
    <x v="5"/>
    <s v="Small/Mid-Size Business"/>
    <s v="Rebates"/>
    <x v="4"/>
    <s v="Steam - Med 2.1&quot; to 5&quot;"/>
    <s v="CI"/>
    <x v="3"/>
    <s v="&quot;3 - Pipe Insulation&quot; worksheet"/>
    <s v="ft"/>
    <n v="150"/>
    <n v="150"/>
    <n v="150"/>
    <n v="150"/>
    <n v="0"/>
    <m/>
    <n v="12.811046084448035"/>
    <n v="12.811046084448035"/>
    <n v="12.811046084448035"/>
    <n v="12.811046084448035"/>
    <n v="0.93"/>
    <n v="0.93"/>
    <n v="0.93"/>
    <n v="0.93"/>
    <n v="1787.1409287805009"/>
    <n v="1787.1409287805009"/>
    <n v="1787.1409287805009"/>
    <n v="1787.1409287805009"/>
    <n v="7148.5637151220035"/>
    <n v="0.93"/>
    <n v="0.93"/>
    <n v="0.93"/>
    <n v="0.93"/>
    <n v="0.93"/>
    <n v="0.93"/>
    <n v="0.93"/>
    <n v="0.93"/>
    <m/>
    <m/>
    <n v="12.811046084448035"/>
    <m/>
    <n v="1787.1409287805009"/>
    <n v="0"/>
    <m/>
    <m/>
    <n v="12.811046084448035"/>
    <s v="n/a"/>
    <n v="1787.1409287805009"/>
    <n v="1787.1409287805009"/>
    <n v="0"/>
    <m/>
    <m/>
    <n v="12.811046084448035"/>
    <m/>
    <n v="1787.1409287805009"/>
    <n v="0"/>
    <m/>
    <m/>
    <n v="12.811046084448035"/>
    <m/>
    <n v="1787.1409287805009"/>
    <n v="0"/>
    <n v="1787.1409287805009"/>
    <n v="1787.1409287805009"/>
    <n v="1787.1409287805009"/>
    <n v="1787.1409287805009"/>
    <n v="7148.5637151220035"/>
    <s v="NA"/>
    <m/>
  </r>
  <r>
    <s v="NSG"/>
    <x v="5"/>
    <s v="Small/Mid-Size Business"/>
    <s v="Partner Trade Ally Rebate"/>
    <x v="28"/>
    <s v="≥88% AFUE, &lt;300MBh"/>
    <s v="CI"/>
    <x v="3"/>
    <s v="4.4.10"/>
    <s v="MBH"/>
    <n v="150"/>
    <n v="150"/>
    <n v="150"/>
    <n v="150"/>
    <s v="CI-HVC-BOIL-V10-230101"/>
    <m/>
    <n v="0.79095238095238163"/>
    <n v="0.79095238095238163"/>
    <n v="0.79095238095238163"/>
    <n v="0.79095238095238163"/>
    <n v="0.93"/>
    <n v="0.93"/>
    <n v="0.93"/>
    <n v="0.93"/>
    <n v="110.33785714285723"/>
    <n v="110.33785714285723"/>
    <n v="110.33785714285723"/>
    <n v="110.33785714285723"/>
    <n v="441.35142857142893"/>
    <n v="0.93"/>
    <n v="0.93"/>
    <n v="0.93"/>
    <n v="0.93"/>
    <n v="0.93"/>
    <n v="0.93"/>
    <n v="0.93"/>
    <n v="0.93"/>
    <m/>
    <m/>
    <n v="0.79095238095238163"/>
    <m/>
    <n v="110.33785714285723"/>
    <n v="0"/>
    <m/>
    <m/>
    <n v="0.79095238095238163"/>
    <s v="n/a"/>
    <n v="110.33785714285723"/>
    <n v="110.33785714285723"/>
    <n v="0"/>
    <m/>
    <m/>
    <n v="0.79095238095238163"/>
    <m/>
    <n v="110.33785714285723"/>
    <n v="0"/>
    <m/>
    <m/>
    <n v="0.79095238095238163"/>
    <m/>
    <n v="110.33785714285723"/>
    <n v="0"/>
    <n v="110.33785714285723"/>
    <n v="110.33785714285723"/>
    <n v="110.33785714285723"/>
    <n v="110.33785714285723"/>
    <n v="441.35142857142893"/>
    <s v="NA"/>
    <m/>
  </r>
  <r>
    <s v="NSG"/>
    <x v="5"/>
    <s v="Small/Mid-Size Business"/>
    <s v="Partner Trade Ally Rebate"/>
    <x v="4"/>
    <s v="HW Medium 2.1&quot; to 4&quot;"/>
    <s v="MF/CI/SMB"/>
    <x v="3"/>
    <s v="&quot;3 - Res Pipe Insulation&quot; worksheet"/>
    <s v="ft"/>
    <n v="150"/>
    <n v="150"/>
    <n v="150"/>
    <n v="150"/>
    <n v="0"/>
    <m/>
    <n v="5.2492031493764015"/>
    <n v="5.2492031493764015"/>
    <n v="5.2492031493764015"/>
    <n v="5.2492031493764015"/>
    <n v="0.93"/>
    <n v="0.93"/>
    <n v="0.93"/>
    <n v="0.93"/>
    <n v="732.2638393380081"/>
    <n v="732.2638393380081"/>
    <n v="732.2638393380081"/>
    <n v="732.2638393380081"/>
    <n v="2929.0553573520324"/>
    <n v="0.93"/>
    <n v="0.93"/>
    <n v="0.93"/>
    <n v="0.93"/>
    <n v="0.93"/>
    <n v="0.93"/>
    <n v="0.93"/>
    <n v="0.93"/>
    <m/>
    <m/>
    <n v="5.2492031493764015"/>
    <m/>
    <n v="732.2638393380081"/>
    <n v="0"/>
    <m/>
    <m/>
    <n v="5.2492031493764015"/>
    <s v="n/a"/>
    <n v="732.2638393380081"/>
    <n v="732.2638393380081"/>
    <n v="0"/>
    <m/>
    <m/>
    <n v="5.2492031493764015"/>
    <m/>
    <n v="732.2638393380081"/>
    <n v="0"/>
    <m/>
    <m/>
    <n v="5.2492031493764015"/>
    <m/>
    <n v="732.2638393380081"/>
    <n v="0"/>
    <n v="732.2638393380081"/>
    <n v="732.2638393380081"/>
    <n v="732.2638393380081"/>
    <n v="732.2638393380081"/>
    <n v="2929.0553573520324"/>
    <s v="NA"/>
    <m/>
  </r>
  <r>
    <s v="NSG"/>
    <x v="5"/>
    <s v="Small/Mid-Size Business"/>
    <s v="Partner Trade Ally Rebate"/>
    <x v="4"/>
    <s v="Steam - Large 5.1&quot; to 8&quot;"/>
    <s v="CI"/>
    <x v="3"/>
    <s v="&quot;3 - Pipe Insulation&quot; worksheet"/>
    <s v="ft"/>
    <n v="150"/>
    <n v="150"/>
    <n v="150"/>
    <n v="150"/>
    <n v="0"/>
    <m/>
    <n v="24.999763600321025"/>
    <n v="24.999763600321025"/>
    <n v="24.999763600321025"/>
    <n v="24.999763600321025"/>
    <n v="0.93"/>
    <n v="0.93"/>
    <n v="0.93"/>
    <n v="0.93"/>
    <n v="3487.467022244783"/>
    <n v="3487.467022244783"/>
    <n v="3487.467022244783"/>
    <n v="3487.467022244783"/>
    <n v="13949.868088979132"/>
    <n v="0.93"/>
    <n v="0.93"/>
    <n v="0.93"/>
    <n v="0.93"/>
    <n v="0.93"/>
    <n v="0.93"/>
    <n v="0.93"/>
    <n v="0.93"/>
    <m/>
    <m/>
    <n v="24.999763600321025"/>
    <m/>
    <n v="3487.467022244783"/>
    <n v="0"/>
    <m/>
    <m/>
    <n v="24.999763600321025"/>
    <s v="n/a"/>
    <n v="3487.467022244783"/>
    <n v="3487.467022244783"/>
    <n v="0"/>
    <m/>
    <m/>
    <n v="24.999763600321025"/>
    <m/>
    <n v="3487.467022244783"/>
    <n v="0"/>
    <m/>
    <m/>
    <n v="24.999763600321025"/>
    <m/>
    <n v="3487.467022244783"/>
    <n v="0"/>
    <n v="3487.467022244783"/>
    <n v="3487.467022244783"/>
    <n v="3487.467022244783"/>
    <n v="3487.467022244783"/>
    <n v="13949.868088979132"/>
    <s v="NA"/>
    <m/>
  </r>
  <r>
    <s v="NSG"/>
    <x v="3"/>
    <s v="Home Energy Rebate"/>
    <s v="Partner Trade Ally Rebate"/>
    <x v="45"/>
    <n v="0"/>
    <s v="SF"/>
    <x v="3"/>
    <s v="5.6.2"/>
    <s v="sq ft"/>
    <n v="140"/>
    <n v="140"/>
    <n v="140"/>
    <n v="140"/>
    <s v="RS-SHL-BINS-V13-230101"/>
    <m/>
    <n v="0.13695535714285714"/>
    <n v="0.13695535714285714"/>
    <n v="0.13695535714285714"/>
    <n v="0.13695535714285714"/>
    <n v="0.79"/>
    <n v="0.79"/>
    <n v="0.79"/>
    <n v="0.79"/>
    <n v="15.1472625"/>
    <n v="15.1472625"/>
    <n v="15.1472625"/>
    <n v="15.1472625"/>
    <n v="60.58905"/>
    <n v="0.79"/>
    <n v="0.79"/>
    <n v="0.79"/>
    <n v="0.79"/>
    <n v="0.79"/>
    <n v="0.79"/>
    <n v="0.79"/>
    <n v="0.79"/>
    <m/>
    <m/>
    <n v="0.13695535714285714"/>
    <m/>
    <n v="15.1472625"/>
    <n v="0"/>
    <m/>
    <m/>
    <n v="0.13695535714285714"/>
    <s v="No savings impacts with existing measure assumptions."/>
    <n v="15.1472625"/>
    <n v="15.1472625"/>
    <n v="0"/>
    <m/>
    <m/>
    <n v="0.13695535714285714"/>
    <m/>
    <n v="15.1472625"/>
    <n v="0"/>
    <m/>
    <m/>
    <n v="0.13695535714285714"/>
    <m/>
    <n v="15.1472625"/>
    <n v="0"/>
    <n v="15.1472625"/>
    <n v="15.1472625"/>
    <n v="15.1472625"/>
    <n v="15.1472625"/>
    <n v="60.58905"/>
    <s v="NA"/>
    <m/>
  </r>
  <r>
    <s v="NSG"/>
    <x v="4"/>
    <s v="Multi-Family"/>
    <s v="IE Kits"/>
    <x v="42"/>
    <s v="IE Kit"/>
    <s v="IE"/>
    <x v="3"/>
    <s v="n/a"/>
    <n v="1"/>
    <n v="140"/>
    <n v="140"/>
    <n v="140"/>
    <n v="140"/>
    <s v="n/a"/>
    <m/>
    <n v="0"/>
    <n v="0"/>
    <n v="0"/>
    <n v="0"/>
    <n v="1"/>
    <n v="1"/>
    <n v="1"/>
    <n v="1"/>
    <n v="0"/>
    <n v="0"/>
    <n v="0"/>
    <n v="0"/>
    <n v="0"/>
    <n v="1"/>
    <n v="1"/>
    <n v="1"/>
    <n v="1"/>
    <n v="1"/>
    <n v="1"/>
    <n v="1"/>
    <n v="1"/>
    <m/>
    <m/>
    <n v="0"/>
    <m/>
    <n v="0"/>
    <n v="0"/>
    <m/>
    <m/>
    <n v="0"/>
    <s v="n/a"/>
    <n v="0"/>
    <n v="0"/>
    <n v="0"/>
    <m/>
    <m/>
    <n v="0"/>
    <m/>
    <n v="0"/>
    <n v="0"/>
    <m/>
    <m/>
    <n v="0"/>
    <m/>
    <n v="0"/>
    <n v="0"/>
    <n v="0"/>
    <n v="0"/>
    <n v="0"/>
    <n v="0"/>
    <n v="0"/>
    <s v="NA"/>
    <m/>
  </r>
  <r>
    <s v="NSG"/>
    <x v="5"/>
    <s v="C&amp;I"/>
    <s v="Rebates"/>
    <x v="4"/>
    <s v="HW Small 1&quot; to 2&quot;"/>
    <s v="MF/CI/SMB"/>
    <x v="3"/>
    <s v="&quot;3 - Res Pipe Insulation&quot; worksheet"/>
    <s v="ft"/>
    <n v="127.5"/>
    <n v="120"/>
    <n v="105"/>
    <n v="102.00000000000001"/>
    <n v="0"/>
    <m/>
    <n v="2.6588140926267867"/>
    <n v="2.6588140926267867"/>
    <n v="2.6588140926267867"/>
    <n v="2.6588140926267867"/>
    <n v="0.91"/>
    <n v="0.91"/>
    <n v="0.91"/>
    <n v="0.91"/>
    <n v="308.48890509702295"/>
    <n v="290.34249891484512"/>
    <n v="254.04968655048947"/>
    <n v="246.79112407761835"/>
    <n v="1099.6722146399759"/>
    <n v="0.91"/>
    <n v="0.91"/>
    <n v="0.91"/>
    <n v="0.91"/>
    <n v="0.91"/>
    <n v="0.91"/>
    <n v="0.91"/>
    <n v="0.91"/>
    <m/>
    <m/>
    <n v="2.6588140926267867"/>
    <m/>
    <n v="308.48890509702295"/>
    <n v="0"/>
    <m/>
    <m/>
    <n v="2.6588140926267867"/>
    <s v="n/a"/>
    <n v="290.34249891484512"/>
    <n v="290.34249891484512"/>
    <n v="0"/>
    <m/>
    <m/>
    <n v="2.6588140926267867"/>
    <m/>
    <n v="254.04968655048947"/>
    <n v="0"/>
    <m/>
    <m/>
    <n v="2.6588140926267867"/>
    <m/>
    <n v="246.79112407761835"/>
    <n v="0"/>
    <n v="308.48890509702295"/>
    <n v="290.34249891484512"/>
    <n v="254.04968655048947"/>
    <n v="246.79112407761835"/>
    <n v="1099.6722146399759"/>
    <s v="NA"/>
    <m/>
  </r>
  <r>
    <s v="NSG"/>
    <x v="5"/>
    <s v="C&amp;I"/>
    <s v="Rebates"/>
    <x v="4"/>
    <s v="Steam - Small 1&quot; to 2&quot;"/>
    <s v="CI"/>
    <x v="3"/>
    <s v="&quot;3 - Pipe Insulation&quot; worksheet"/>
    <s v="ft"/>
    <n v="127.5"/>
    <n v="120"/>
    <n v="105"/>
    <n v="102.00000000000001"/>
    <n v="0"/>
    <m/>
    <n v="3.1854757047967208"/>
    <n v="3.1854757047967208"/>
    <n v="3.1854757047967208"/>
    <n v="3.1854757047967208"/>
    <n v="0.91"/>
    <n v="0.91"/>
    <n v="0.91"/>
    <n v="0.91"/>
    <n v="369.5948186490395"/>
    <n v="347.85394696380189"/>
    <n v="304.37220359332667"/>
    <n v="295.67585491923165"/>
    <n v="1317.4968241253996"/>
    <n v="0.91"/>
    <n v="0.91"/>
    <n v="0.91"/>
    <n v="0.91"/>
    <n v="0.91"/>
    <n v="0.91"/>
    <n v="0.91"/>
    <n v="0.91"/>
    <m/>
    <m/>
    <n v="3.1854757047967208"/>
    <m/>
    <n v="369.5948186490395"/>
    <n v="0"/>
    <m/>
    <m/>
    <n v="3.1854757047967208"/>
    <s v="n/a"/>
    <n v="347.85394696380189"/>
    <n v="347.85394696380189"/>
    <n v="0"/>
    <m/>
    <m/>
    <n v="3.1854757047967208"/>
    <m/>
    <n v="304.37220359332667"/>
    <n v="0"/>
    <m/>
    <m/>
    <n v="3.1854757047967208"/>
    <m/>
    <n v="295.67585491923165"/>
    <n v="0"/>
    <n v="369.5948186490395"/>
    <n v="347.85394696380189"/>
    <n v="304.37220359332667"/>
    <n v="295.67585491923165"/>
    <n v="1317.4968241253996"/>
    <s v="NA"/>
    <m/>
  </r>
  <r>
    <s v="NSG"/>
    <x v="3"/>
    <s v="Home Energy Jumpstart"/>
    <s v="Core"/>
    <x v="44"/>
    <s v="Boiler (DI)"/>
    <s v="SF"/>
    <x v="3"/>
    <s v="5.3.11"/>
    <s v="each"/>
    <n v="119"/>
    <n v="107"/>
    <n v="95"/>
    <n v="83"/>
    <s v="RS-HVC-ADTH-V08-230101"/>
    <m/>
    <n v="92.194000000000003"/>
    <n v="92.194000000000003"/>
    <n v="92.194000000000003"/>
    <n v="92.194000000000003"/>
    <n v="0.8"/>
    <n v="0.8"/>
    <n v="0.8"/>
    <n v="0.8"/>
    <n v="8776.868800000002"/>
    <n v="7891.8064000000004"/>
    <n v="7006.7440000000006"/>
    <n v="6121.6815999999999"/>
    <n v="29797.100800000004"/>
    <n v="0.8"/>
    <n v="0.8"/>
    <n v="0.8"/>
    <n v="0.8"/>
    <n v="0.8"/>
    <n v="0.8"/>
    <n v="0.8"/>
    <n v="0.8"/>
    <m/>
    <m/>
    <n v="92.194000000000003"/>
    <m/>
    <n v="8776.868800000002"/>
    <n v="0"/>
    <m/>
    <m/>
    <n v="92.194000000000003"/>
    <s v="n/a"/>
    <n v="7891.8064000000004"/>
    <n v="7891.8064000000004"/>
    <n v="0"/>
    <m/>
    <m/>
    <n v="92.194000000000003"/>
    <m/>
    <n v="7006.7440000000006"/>
    <n v="0"/>
    <m/>
    <m/>
    <n v="92.194000000000003"/>
    <m/>
    <n v="6121.6815999999999"/>
    <n v="0"/>
    <n v="8776.868800000002"/>
    <n v="7891.8064000000004"/>
    <n v="7006.7440000000006"/>
    <n v="6121.6815999999999"/>
    <n v="29797.100800000004"/>
    <s v="NA"/>
    <m/>
  </r>
  <r>
    <s v="NSG"/>
    <x v="3"/>
    <s v="Multi-Family"/>
    <s v="Direct Install"/>
    <x v="6"/>
    <s v="Furnace (DI)"/>
    <s v="MF"/>
    <x v="3"/>
    <s v="5.3.11"/>
    <s v="each"/>
    <n v="118"/>
    <n v="118"/>
    <n v="118"/>
    <n v="118"/>
    <s v="RS-HVC-ADTH-V08-230101"/>
    <m/>
    <n v="40.5015"/>
    <n v="40.5015"/>
    <n v="40.5015"/>
    <n v="40.5015"/>
    <n v="0.96"/>
    <n v="0.96"/>
    <n v="0.96"/>
    <n v="0.96"/>
    <n v="4588.0099199999995"/>
    <n v="4588.0099199999995"/>
    <n v="4588.0099199999995"/>
    <n v="4588.0099199999995"/>
    <n v="18352.039679999998"/>
    <n v="0.96"/>
    <n v="0.96"/>
    <n v="0.96"/>
    <n v="0.96"/>
    <n v="0.96"/>
    <n v="0.96"/>
    <n v="0.96"/>
    <n v="0.96"/>
    <m/>
    <m/>
    <n v="40.5015"/>
    <m/>
    <n v="4588.0099199999995"/>
    <n v="0"/>
    <m/>
    <m/>
    <n v="40.5015"/>
    <s v="n/a"/>
    <n v="4588.0099199999995"/>
    <n v="4588.0099199999995"/>
    <n v="0"/>
    <m/>
    <m/>
    <n v="40.5015"/>
    <m/>
    <n v="4588.0099199999995"/>
    <n v="0"/>
    <m/>
    <m/>
    <n v="40.5015"/>
    <m/>
    <n v="4588.0099199999995"/>
    <n v="0"/>
    <n v="4588.0099199999995"/>
    <n v="4588.0099199999995"/>
    <n v="4588.0099199999995"/>
    <n v="4588.0099199999995"/>
    <n v="18352.039679999998"/>
    <s v="NA"/>
    <m/>
  </r>
  <r>
    <s v="NSG"/>
    <x v="3"/>
    <s v="Multi-Family"/>
    <s v="Partner Trade Ally Rebate"/>
    <x v="28"/>
    <s v="≥88% AFUE, &lt;300MBh"/>
    <s v="MF"/>
    <x v="3"/>
    <s v="4.4.10"/>
    <s v="MBH"/>
    <n v="100"/>
    <n v="100"/>
    <n v="100"/>
    <n v="100"/>
    <s v="CI-HVC-BOIL-V10-230101"/>
    <m/>
    <n v="0.79095238095238163"/>
    <n v="0.79095238095238163"/>
    <n v="0.79095238095238163"/>
    <n v="0.79095238095238163"/>
    <n v="0.87"/>
    <n v="0.87"/>
    <n v="0.87"/>
    <n v="0.87"/>
    <n v="68.812857142857197"/>
    <n v="68.812857142857197"/>
    <n v="68.812857142857197"/>
    <n v="68.812857142857197"/>
    <n v="275.25142857142879"/>
    <n v="0.87"/>
    <n v="0.87"/>
    <n v="0.87"/>
    <n v="0.87"/>
    <n v="0.87"/>
    <n v="0.87"/>
    <n v="0.87"/>
    <n v="0.87"/>
    <m/>
    <m/>
    <n v="0.79095238095238163"/>
    <m/>
    <n v="68.812857142857197"/>
    <n v="0"/>
    <m/>
    <m/>
    <n v="0.79095238095238163"/>
    <s v="n/a"/>
    <n v="68.812857142857197"/>
    <n v="68.812857142857197"/>
    <n v="0"/>
    <m/>
    <m/>
    <n v="0.79095238095238163"/>
    <m/>
    <n v="68.812857142857197"/>
    <n v="0"/>
    <m/>
    <m/>
    <n v="0.79095238095238163"/>
    <m/>
    <n v="68.812857142857197"/>
    <n v="0"/>
    <n v="68.812857142857197"/>
    <n v="68.812857142857197"/>
    <n v="68.812857142857197"/>
    <n v="68.812857142857197"/>
    <n v="275.25142857142879"/>
    <s v="NA"/>
    <m/>
  </r>
  <r>
    <s v="NSG"/>
    <x v="3"/>
    <s v="Multi-Family"/>
    <s v="Partner Trade Ally Rebate"/>
    <x v="46"/>
    <n v="0"/>
    <s v="MF"/>
    <x v="3"/>
    <s v="4.3.8"/>
    <s v="living unit"/>
    <n v="100"/>
    <n v="100"/>
    <n v="100"/>
    <n v="100"/>
    <s v="CI-HWE-CDHW-V04-230101"/>
    <m/>
    <n v="62.687100553999997"/>
    <n v="62.687100553999997"/>
    <n v="62.687100553999997"/>
    <n v="62.687100553999997"/>
    <n v="0.87"/>
    <n v="0.87"/>
    <n v="0.87"/>
    <n v="0.87"/>
    <n v="5453.7777481980002"/>
    <n v="5453.7777481980002"/>
    <n v="5453.7777481980002"/>
    <n v="5453.7777481980002"/>
    <n v="21815.110992792001"/>
    <n v="0.87"/>
    <n v="0.87"/>
    <n v="0.87"/>
    <n v="0.87"/>
    <n v="0.87"/>
    <n v="0.87"/>
    <n v="0.87"/>
    <n v="0.87"/>
    <m/>
    <m/>
    <n v="62.687100553999997"/>
    <m/>
    <n v="5453.7777481980002"/>
    <n v="0"/>
    <m/>
    <m/>
    <n v="58.563635988000001"/>
    <s v="Updated inputs to new multifamily assumptions"/>
    <n v="5453.7777481980002"/>
    <n v="5095.0363309560007"/>
    <n v="-358.74141724199944"/>
    <m/>
    <m/>
    <n v="58.563635988000001"/>
    <m/>
    <n v="5095.0363309560007"/>
    <n v="-358.74141724199944"/>
    <m/>
    <m/>
    <n v="58.563635988000001"/>
    <m/>
    <n v="5095.0363309560007"/>
    <n v="-358.74141724199944"/>
    <n v="5453.7777481980002"/>
    <n v="5095.0363309560007"/>
    <n v="5095.0363309560007"/>
    <n v="5095.0363309560007"/>
    <n v="20738.886741066002"/>
    <s v="NA"/>
    <m/>
  </r>
  <r>
    <s v="NSG"/>
    <x v="5"/>
    <s v="Small/Mid-Size Business"/>
    <s v="Rebates"/>
    <x v="28"/>
    <s v="≥88% AFUE, &lt;300MBh"/>
    <s v="CI"/>
    <x v="3"/>
    <s v="4.4.10"/>
    <s v="MBH"/>
    <n v="100"/>
    <n v="100"/>
    <n v="100"/>
    <n v="100"/>
    <s v="CI-HVC-BOIL-V10-230101"/>
    <m/>
    <n v="0.79095238095238163"/>
    <n v="0.79095238095238163"/>
    <n v="0.79095238095238163"/>
    <n v="0.79095238095238163"/>
    <n v="0.93"/>
    <n v="0.93"/>
    <n v="0.93"/>
    <n v="0.93"/>
    <n v="73.558571428571497"/>
    <n v="73.558571428571497"/>
    <n v="73.558571428571497"/>
    <n v="73.558571428571497"/>
    <n v="294.23428571428599"/>
    <n v="0.93"/>
    <n v="0.93"/>
    <n v="0.93"/>
    <n v="0.93"/>
    <n v="0.93"/>
    <n v="0.93"/>
    <n v="0.93"/>
    <n v="0.93"/>
    <m/>
    <m/>
    <n v="0.79095238095238163"/>
    <m/>
    <n v="73.558571428571497"/>
    <n v="0"/>
    <m/>
    <m/>
    <n v="0.79095238095238163"/>
    <s v="n/a"/>
    <n v="73.558571428571497"/>
    <n v="73.558571428571497"/>
    <n v="0"/>
    <m/>
    <m/>
    <n v="0.79095238095238163"/>
    <m/>
    <n v="73.558571428571497"/>
    <n v="0"/>
    <m/>
    <m/>
    <n v="0.79095238095238163"/>
    <m/>
    <n v="73.558571428571497"/>
    <n v="0"/>
    <n v="73.558571428571497"/>
    <n v="73.558571428571497"/>
    <n v="73.558571428571497"/>
    <n v="73.558571428571497"/>
    <n v="294.23428571428599"/>
    <s v="NA"/>
    <m/>
  </r>
  <r>
    <s v="NSG"/>
    <x v="3"/>
    <s v="Home Energy Jumpstart"/>
    <s v="Core"/>
    <x v="6"/>
    <s v="Furnace (DI)"/>
    <s v="SF"/>
    <x v="3"/>
    <s v="5.3.11"/>
    <s v="each"/>
    <n v="92"/>
    <n v="82"/>
    <n v="73"/>
    <n v="64"/>
    <s v="RS-HVC-ADTH-V08-230101"/>
    <m/>
    <n v="62.31"/>
    <n v="62.31"/>
    <n v="62.31"/>
    <n v="62.31"/>
    <n v="0.88"/>
    <n v="0.88"/>
    <n v="0.88"/>
    <n v="0.88"/>
    <n v="5044.6176000000005"/>
    <n v="4496.2896000000001"/>
    <n v="4002.7944000000002"/>
    <n v="3509.2991999999999"/>
    <n v="17053.000800000002"/>
    <n v="0.88"/>
    <n v="0.88"/>
    <n v="0.88"/>
    <n v="0.88"/>
    <n v="0.88"/>
    <n v="0.88"/>
    <n v="0.88"/>
    <n v="0.88"/>
    <m/>
    <m/>
    <n v="62.31"/>
    <m/>
    <n v="5044.6176000000005"/>
    <n v="0"/>
    <m/>
    <m/>
    <n v="62.31"/>
    <s v="n/a"/>
    <n v="4496.2896000000001"/>
    <n v="4496.2896000000001"/>
    <n v="0"/>
    <m/>
    <m/>
    <n v="62.31"/>
    <m/>
    <n v="4002.7944000000002"/>
    <n v="0"/>
    <m/>
    <m/>
    <n v="62.31"/>
    <m/>
    <n v="3509.2991999999999"/>
    <n v="0"/>
    <n v="5044.6176000000005"/>
    <n v="4496.2896000000001"/>
    <n v="4002.7944000000002"/>
    <n v="3509.2991999999999"/>
    <n v="17053.000800000002"/>
    <s v="NA"/>
    <m/>
  </r>
  <r>
    <s v="NSG"/>
    <x v="5"/>
    <s v="Small/Mid-Size Business"/>
    <s v="Kits"/>
    <x v="47"/>
    <s v="General - Worship"/>
    <s v="SMB"/>
    <x v="4"/>
    <s v="n/a"/>
    <s v="kit"/>
    <n v="90"/>
    <n v="82"/>
    <n v="80"/>
    <n v="75"/>
    <s v="n/a"/>
    <m/>
    <n v="45.185399999999994"/>
    <n v="45.185399999999994"/>
    <n v="45.185399999999994"/>
    <n v="45.185399999999994"/>
    <n v="0.93"/>
    <n v="0.93"/>
    <n v="0.93"/>
    <n v="0.93"/>
    <n v="3782.0179800000001"/>
    <n v="3445.8386039999996"/>
    <n v="3361.7937599999996"/>
    <n v="3151.68165"/>
    <n v="13741.331993999998"/>
    <n v="0.93"/>
    <n v="0.93"/>
    <n v="0.93"/>
    <n v="0.93"/>
    <n v="0.93"/>
    <n v="0.93"/>
    <n v="0.93"/>
    <n v="0.93"/>
    <m/>
    <m/>
    <n v="45.185399999999994"/>
    <m/>
    <n v="3782.0179800000001"/>
    <n v="0"/>
    <m/>
    <m/>
    <n v="45.185399999999994"/>
    <s v="n/a"/>
    <n v="3445.8386039999996"/>
    <n v="3445.8386039999996"/>
    <n v="0"/>
    <m/>
    <m/>
    <n v="45.185399999999994"/>
    <m/>
    <n v="3361.7937599999996"/>
    <n v="0"/>
    <m/>
    <m/>
    <n v="45.185399999999994"/>
    <m/>
    <n v="3151.68165"/>
    <n v="0"/>
    <n v="3782.0179800000001"/>
    <n v="3445.8386039999996"/>
    <n v="3361.7937599999996"/>
    <n v="3151.68165"/>
    <n v="13741.331993999998"/>
    <s v="NA"/>
    <m/>
  </r>
  <r>
    <s v="NSG"/>
    <x v="3"/>
    <s v="Multi-Family"/>
    <s v="Standard Rebate"/>
    <x v="4"/>
    <s v="Hyd. Boiler Large ≥2&quot;"/>
    <s v="MF"/>
    <x v="3"/>
    <s v="&quot;3 - Res Pipe Insulation&quot; worksheet"/>
    <s v="ft"/>
    <n v="75"/>
    <n v="75"/>
    <n v="75"/>
    <n v="75"/>
    <n v="0"/>
    <m/>
    <n v="6.1867824786324785"/>
    <n v="6.1867824786324785"/>
    <n v="6.1867824786324785"/>
    <n v="6.1867824786324785"/>
    <n v="0.87"/>
    <n v="0.87"/>
    <n v="0.87"/>
    <n v="0.87"/>
    <n v="403.68755673076924"/>
    <n v="403.68755673076924"/>
    <n v="403.68755673076924"/>
    <n v="403.68755673076924"/>
    <n v="1614.750226923077"/>
    <n v="0.87"/>
    <n v="0.87"/>
    <n v="0.87"/>
    <n v="0.87"/>
    <n v="0.87"/>
    <n v="0.87"/>
    <n v="0.87"/>
    <n v="0.87"/>
    <m/>
    <m/>
    <n v="6.1867824786324785"/>
    <m/>
    <n v="403.68755673076924"/>
    <n v="0"/>
    <m/>
    <m/>
    <n v="6.1867824786324785"/>
    <s v="n/a"/>
    <n v="403.68755673076924"/>
    <n v="403.68755673076924"/>
    <n v="0"/>
    <m/>
    <m/>
    <n v="6.1867824786324785"/>
    <m/>
    <n v="403.68755673076924"/>
    <n v="0"/>
    <m/>
    <m/>
    <n v="6.1867824786324785"/>
    <m/>
    <n v="403.68755673076924"/>
    <n v="0"/>
    <n v="403.68755673076924"/>
    <n v="403.68755673076924"/>
    <n v="403.68755673076924"/>
    <n v="403.68755673076924"/>
    <n v="1614.750226923077"/>
    <s v="NA"/>
    <m/>
  </r>
  <r>
    <s v="NSG"/>
    <x v="3"/>
    <s v="Multi-Family"/>
    <s v="Standard Rebate"/>
    <x v="4"/>
    <s v="HW Small 1&quot; to 2&quot;"/>
    <s v="MF/CI/SMB"/>
    <x v="3"/>
    <s v="&quot;3 - Res Pipe Insulation&quot; worksheet"/>
    <s v="ft"/>
    <n v="75"/>
    <n v="75"/>
    <n v="75"/>
    <n v="75"/>
    <n v="0"/>
    <m/>
    <n v="2.6588140926267867"/>
    <n v="2.6588140926267867"/>
    <n v="2.6588140926267867"/>
    <n v="2.6588140926267867"/>
    <n v="0.87"/>
    <n v="0.87"/>
    <n v="0.87"/>
    <n v="0.87"/>
    <n v="173.48761954389784"/>
    <n v="173.48761954389784"/>
    <n v="173.48761954389784"/>
    <n v="173.48761954389784"/>
    <n v="693.95047817559134"/>
    <n v="0.87"/>
    <n v="0.87"/>
    <n v="0.87"/>
    <n v="0.87"/>
    <n v="0.87"/>
    <n v="0.87"/>
    <n v="0.87"/>
    <n v="0.87"/>
    <m/>
    <m/>
    <n v="2.6588140926267867"/>
    <m/>
    <n v="173.48761954389784"/>
    <n v="0"/>
    <m/>
    <m/>
    <n v="2.6588140926267867"/>
    <s v="n/a"/>
    <n v="173.48761954389784"/>
    <n v="173.48761954389784"/>
    <n v="0"/>
    <m/>
    <m/>
    <n v="2.6588140926267867"/>
    <m/>
    <n v="173.48761954389784"/>
    <n v="0"/>
    <m/>
    <m/>
    <n v="2.6588140926267867"/>
    <m/>
    <n v="173.48761954389784"/>
    <n v="0"/>
    <n v="173.48761954389784"/>
    <n v="173.48761954389784"/>
    <n v="173.48761954389784"/>
    <n v="173.48761954389784"/>
    <n v="693.95047817559134"/>
    <s v="NA"/>
    <m/>
  </r>
  <r>
    <s v="NSG"/>
    <x v="3"/>
    <s v="Multi-Family"/>
    <s v="Standard Rebate"/>
    <x v="4"/>
    <s v="HW Medium 2.1&quot; to 4&quot;"/>
    <s v="MF/CI/SMB"/>
    <x v="3"/>
    <s v="&quot;3 - Res Pipe Insulation&quot; worksheet"/>
    <s v="ft"/>
    <n v="75"/>
    <n v="75"/>
    <n v="75"/>
    <n v="75"/>
    <n v="0"/>
    <m/>
    <n v="5.2492031493764015"/>
    <n v="5.2492031493764015"/>
    <n v="5.2492031493764015"/>
    <n v="5.2492031493764015"/>
    <n v="0.87"/>
    <n v="0.87"/>
    <n v="0.87"/>
    <n v="0.87"/>
    <n v="342.5105054968102"/>
    <n v="342.5105054968102"/>
    <n v="342.5105054968102"/>
    <n v="342.5105054968102"/>
    <n v="1370.0420219872408"/>
    <n v="0.87"/>
    <n v="0.87"/>
    <n v="0.87"/>
    <n v="0.87"/>
    <n v="0.87"/>
    <n v="0.87"/>
    <n v="0.87"/>
    <n v="0.87"/>
    <m/>
    <m/>
    <n v="5.2492031493764015"/>
    <m/>
    <n v="342.5105054968102"/>
    <n v="0"/>
    <m/>
    <m/>
    <n v="5.2492031493764015"/>
    <s v="n/a"/>
    <n v="342.5105054968102"/>
    <n v="342.5105054968102"/>
    <n v="0"/>
    <m/>
    <m/>
    <n v="5.2492031493764015"/>
    <m/>
    <n v="342.5105054968102"/>
    <n v="0"/>
    <m/>
    <m/>
    <n v="5.2492031493764015"/>
    <m/>
    <n v="342.5105054968102"/>
    <n v="0"/>
    <n v="342.5105054968102"/>
    <n v="342.5105054968102"/>
    <n v="342.5105054968102"/>
    <n v="342.5105054968102"/>
    <n v="1370.0420219872408"/>
    <s v="NA"/>
    <m/>
  </r>
  <r>
    <s v="NSG"/>
    <x v="3"/>
    <s v="Multi-Family"/>
    <s v="Standard Rebate"/>
    <x v="4"/>
    <s v="HW Large &gt;4&quot;"/>
    <s v="MF/CI/SMB"/>
    <x v="3"/>
    <s v="&quot;3 - Res Pipe Insulation&quot; worksheet"/>
    <s v="ft"/>
    <n v="75"/>
    <n v="75"/>
    <n v="75"/>
    <n v="75"/>
    <n v="0"/>
    <m/>
    <n v="9.0407613085908682"/>
    <n v="9.0407613085908682"/>
    <n v="9.0407613085908682"/>
    <n v="9.0407613085908682"/>
    <n v="0.87"/>
    <n v="0.87"/>
    <n v="0.87"/>
    <n v="0.87"/>
    <n v="589.90967538555412"/>
    <n v="589.90967538555412"/>
    <n v="589.90967538555412"/>
    <n v="589.90967538555412"/>
    <n v="2359.6387015422165"/>
    <n v="0.87"/>
    <n v="0.87"/>
    <n v="0.87"/>
    <n v="0.87"/>
    <n v="0.87"/>
    <n v="0.87"/>
    <n v="0.87"/>
    <n v="0.87"/>
    <m/>
    <m/>
    <n v="9.0407613085908682"/>
    <m/>
    <n v="589.90967538555412"/>
    <n v="0"/>
    <m/>
    <m/>
    <n v="9.0407613085908682"/>
    <s v="n/a"/>
    <n v="589.90967538555412"/>
    <n v="589.90967538555412"/>
    <n v="0"/>
    <m/>
    <m/>
    <n v="9.0407613085908682"/>
    <m/>
    <n v="589.90967538555412"/>
    <n v="0"/>
    <m/>
    <m/>
    <n v="9.0407613085908682"/>
    <m/>
    <n v="589.90967538555412"/>
    <n v="0"/>
    <n v="589.90967538555412"/>
    <n v="589.90967538555412"/>
    <n v="589.90967538555412"/>
    <n v="589.90967538555412"/>
    <n v="2359.6387015422165"/>
    <s v="NA"/>
    <m/>
  </r>
  <r>
    <s v="NSG"/>
    <x v="3"/>
    <s v="Multi-Family"/>
    <s v="Partner Trade Ally Rebate"/>
    <x v="4"/>
    <s v="Hyd. Boiler Sm ≤1.25&quot;"/>
    <s v="MF"/>
    <x v="3"/>
    <s v="&quot;3 - Res Pipe Insulation&quot; worksheet"/>
    <s v="ft"/>
    <n v="75"/>
    <n v="75"/>
    <n v="75"/>
    <n v="75"/>
    <n v="0"/>
    <m/>
    <n v="2.0682348076923076"/>
    <n v="2.0682348076923076"/>
    <n v="2.0682348076923076"/>
    <n v="2.0682348076923076"/>
    <n v="0.87"/>
    <n v="0.87"/>
    <n v="0.87"/>
    <n v="0.87"/>
    <n v="134.95232120192307"/>
    <n v="134.95232120192307"/>
    <n v="134.95232120192307"/>
    <n v="134.95232120192307"/>
    <n v="539.80928480769228"/>
    <n v="0.87"/>
    <n v="0.87"/>
    <n v="0.87"/>
    <n v="0.87"/>
    <n v="0.87"/>
    <n v="0.87"/>
    <n v="0.87"/>
    <n v="0.87"/>
    <m/>
    <m/>
    <n v="2.0682348076923076"/>
    <m/>
    <n v="134.95232120192307"/>
    <n v="0"/>
    <m/>
    <m/>
    <n v="2.0682348076923076"/>
    <s v="n/a"/>
    <n v="134.95232120192307"/>
    <n v="134.95232120192307"/>
    <n v="0"/>
    <m/>
    <m/>
    <n v="2.0682348076923076"/>
    <m/>
    <n v="134.95232120192307"/>
    <n v="0"/>
    <m/>
    <m/>
    <n v="2.0682348076923076"/>
    <m/>
    <n v="134.95232120192307"/>
    <n v="0"/>
    <n v="134.95232120192307"/>
    <n v="134.95232120192307"/>
    <n v="134.95232120192307"/>
    <n v="134.95232120192307"/>
    <n v="539.80928480769228"/>
    <s v="NA"/>
    <m/>
  </r>
  <r>
    <s v="NSG"/>
    <x v="3"/>
    <s v="Multi-Family"/>
    <s v="Partner Trade Ally Rebate"/>
    <x v="4"/>
    <s v="Hyd. Boiler Large ≥2&quot;"/>
    <s v="MF"/>
    <x v="3"/>
    <s v="&quot;3 - Res Pipe Insulation&quot; worksheet"/>
    <s v="ft"/>
    <n v="75"/>
    <n v="75"/>
    <n v="75"/>
    <n v="75"/>
    <n v="0"/>
    <m/>
    <n v="6.1867824786324785"/>
    <n v="6.1867824786324785"/>
    <n v="6.1867824786324785"/>
    <n v="6.1867824786324785"/>
    <n v="0.87"/>
    <n v="0.87"/>
    <n v="0.87"/>
    <n v="0.87"/>
    <n v="403.68755673076924"/>
    <n v="403.68755673076924"/>
    <n v="403.68755673076924"/>
    <n v="403.68755673076924"/>
    <n v="1614.750226923077"/>
    <n v="0.87"/>
    <n v="0.87"/>
    <n v="0.87"/>
    <n v="0.87"/>
    <n v="0.87"/>
    <n v="0.87"/>
    <n v="0.87"/>
    <n v="0.87"/>
    <m/>
    <m/>
    <n v="6.1867824786324785"/>
    <m/>
    <n v="403.68755673076924"/>
    <n v="0"/>
    <m/>
    <m/>
    <n v="6.1867824786324785"/>
    <s v="n/a"/>
    <n v="403.68755673076924"/>
    <n v="403.68755673076924"/>
    <n v="0"/>
    <m/>
    <m/>
    <n v="6.1867824786324785"/>
    <m/>
    <n v="403.68755673076924"/>
    <n v="0"/>
    <m/>
    <m/>
    <n v="6.1867824786324785"/>
    <m/>
    <n v="403.68755673076924"/>
    <n v="0"/>
    <n v="403.68755673076924"/>
    <n v="403.68755673076924"/>
    <n v="403.68755673076924"/>
    <n v="403.68755673076924"/>
    <n v="1614.750226923077"/>
    <s v="NA"/>
    <m/>
  </r>
  <r>
    <s v="NSG"/>
    <x v="3"/>
    <s v="Multi-Family"/>
    <s v="Partner Trade Ally Rebate"/>
    <x v="4"/>
    <s v="Steam - Large 5.1&quot; to 8&quot;"/>
    <s v="MF"/>
    <x v="3"/>
    <s v="&quot;3 - Res Pipe Insulation&quot; worksheet"/>
    <s v="ft"/>
    <n v="75"/>
    <n v="75"/>
    <n v="75"/>
    <n v="75"/>
    <n v="0"/>
    <m/>
    <n v="31.133964854103496"/>
    <n v="31.133964854103496"/>
    <n v="31.133964854103496"/>
    <n v="31.133964854103496"/>
    <n v="0.87"/>
    <n v="0.87"/>
    <n v="0.87"/>
    <n v="0.87"/>
    <n v="2031.491206730253"/>
    <n v="2031.491206730253"/>
    <n v="2031.491206730253"/>
    <n v="2031.491206730253"/>
    <n v="8125.964826921012"/>
    <n v="0.87"/>
    <n v="0.87"/>
    <n v="0.87"/>
    <n v="0.87"/>
    <n v="0.87"/>
    <n v="0.87"/>
    <n v="0.87"/>
    <n v="0.87"/>
    <m/>
    <m/>
    <n v="31.133964854103496"/>
    <m/>
    <n v="2031.491206730253"/>
    <n v="0"/>
    <m/>
    <m/>
    <n v="31.133964854103496"/>
    <s v="n/a"/>
    <n v="2031.491206730253"/>
    <n v="2031.491206730253"/>
    <n v="0"/>
    <m/>
    <m/>
    <n v="31.133964854103496"/>
    <m/>
    <n v="2031.491206730253"/>
    <n v="0"/>
    <m/>
    <m/>
    <n v="31.133964854103496"/>
    <m/>
    <n v="2031.491206730253"/>
    <n v="0"/>
    <n v="2031.491206730253"/>
    <n v="2031.491206730253"/>
    <n v="2031.491206730253"/>
    <n v="2031.491206730253"/>
    <n v="8125.964826921012"/>
    <s v="NA"/>
    <m/>
  </r>
  <r>
    <s v="NSG"/>
    <x v="4"/>
    <s v="Multi-Family"/>
    <s v="Whole Building - Prescriptive"/>
    <x v="4"/>
    <s v="HW Small 1&quot; to 2&quot;"/>
    <s v="MF/CI/SMB"/>
    <x v="3"/>
    <s v="&quot;3 - Res Pipe Insulation&quot; worksheet"/>
    <s v="ft"/>
    <n v="75"/>
    <n v="75"/>
    <n v="75"/>
    <n v="75"/>
    <n v="0"/>
    <m/>
    <n v="2.6588140926267867"/>
    <n v="2.6588140926267867"/>
    <n v="2.6588140926267867"/>
    <n v="2.6588140926267867"/>
    <n v="1"/>
    <n v="1"/>
    <n v="1"/>
    <n v="1"/>
    <n v="199.411056947009"/>
    <n v="199.411056947009"/>
    <n v="199.411056947009"/>
    <n v="199.411056947009"/>
    <n v="797.64422778803601"/>
    <n v="1"/>
    <n v="1"/>
    <n v="1"/>
    <n v="1"/>
    <n v="1"/>
    <n v="1"/>
    <n v="1"/>
    <n v="1"/>
    <m/>
    <m/>
    <n v="2.6588140926267867"/>
    <m/>
    <n v="199.411056947009"/>
    <n v="0"/>
    <m/>
    <m/>
    <n v="2.6588140926267867"/>
    <s v="n/a"/>
    <n v="199.411056947009"/>
    <n v="199.411056947009"/>
    <n v="0"/>
    <m/>
    <m/>
    <n v="2.6588140926267867"/>
    <m/>
    <n v="199.411056947009"/>
    <n v="0"/>
    <m/>
    <m/>
    <n v="2.6588140926267867"/>
    <m/>
    <n v="199.411056947009"/>
    <n v="0"/>
    <n v="199.411056947009"/>
    <n v="199.411056947009"/>
    <n v="199.411056947009"/>
    <n v="199.411056947009"/>
    <n v="797.64422778803601"/>
    <s v="NA"/>
    <m/>
  </r>
  <r>
    <s v="NSG"/>
    <x v="5"/>
    <s v="Public Sector"/>
    <s v="Rebates"/>
    <x v="4"/>
    <s v="Steam - Med 2.1&quot; to 5&quot;"/>
    <s v="CI"/>
    <x v="3"/>
    <s v="&quot;3 - Pipe Insulation&quot; worksheet"/>
    <s v="ft"/>
    <n v="75"/>
    <n v="75"/>
    <n v="75"/>
    <n v="75"/>
    <n v="0"/>
    <m/>
    <n v="12.811046084448035"/>
    <n v="12.811046084448035"/>
    <n v="12.811046084448035"/>
    <n v="12.811046084448035"/>
    <n v="0.92"/>
    <n v="0.92"/>
    <n v="0.92"/>
    <n v="0.92"/>
    <n v="883.96217982691439"/>
    <n v="883.96217982691439"/>
    <n v="883.96217982691439"/>
    <n v="883.96217982691439"/>
    <n v="3535.8487193076576"/>
    <n v="0.92"/>
    <n v="0.92"/>
    <n v="0.92"/>
    <n v="0.92"/>
    <n v="0.92"/>
    <n v="0.92"/>
    <n v="0.92"/>
    <n v="0.92"/>
    <m/>
    <m/>
    <n v="12.811046084448035"/>
    <m/>
    <n v="883.96217982691439"/>
    <n v="0"/>
    <m/>
    <m/>
    <n v="12.811046084448035"/>
    <s v="n/a"/>
    <n v="883.96217982691439"/>
    <n v="883.96217982691439"/>
    <n v="0"/>
    <m/>
    <m/>
    <n v="12.811046084448035"/>
    <m/>
    <n v="883.96217982691439"/>
    <n v="0"/>
    <m/>
    <m/>
    <n v="12.811046084448035"/>
    <m/>
    <n v="883.96217982691439"/>
    <n v="0"/>
    <n v="883.96217982691439"/>
    <n v="883.96217982691439"/>
    <n v="883.96217982691439"/>
    <n v="883.96217982691439"/>
    <n v="3535.8487193076576"/>
    <s v="NA"/>
    <m/>
  </r>
  <r>
    <s v="NSG"/>
    <x v="5"/>
    <s v="Public Sector"/>
    <s v="Rebates"/>
    <x v="4"/>
    <s v="Steam - Large 5.1&quot; to 8&quot;"/>
    <s v="CI"/>
    <x v="3"/>
    <s v="&quot;3 - Pipe Insulation&quot; worksheet"/>
    <s v="ft"/>
    <n v="75"/>
    <n v="75"/>
    <n v="75"/>
    <n v="75"/>
    <n v="0"/>
    <m/>
    <n v="24.999763600321025"/>
    <n v="24.999763600321025"/>
    <n v="24.999763600321025"/>
    <n v="24.999763600321025"/>
    <n v="0.92"/>
    <n v="0.92"/>
    <n v="0.92"/>
    <n v="0.92"/>
    <n v="1724.9836884221506"/>
    <n v="1724.9836884221506"/>
    <n v="1724.9836884221506"/>
    <n v="1724.9836884221506"/>
    <n v="6899.9347536886025"/>
    <n v="0.92"/>
    <n v="0.92"/>
    <n v="0.92"/>
    <n v="0.92"/>
    <n v="0.92"/>
    <n v="0.92"/>
    <n v="0.92"/>
    <n v="0.92"/>
    <m/>
    <m/>
    <n v="24.999763600321025"/>
    <m/>
    <n v="1724.9836884221506"/>
    <n v="0"/>
    <m/>
    <m/>
    <n v="24.999763600321025"/>
    <s v="n/a"/>
    <n v="1724.9836884221506"/>
    <n v="1724.9836884221506"/>
    <n v="0"/>
    <m/>
    <m/>
    <n v="24.999763600321025"/>
    <m/>
    <n v="1724.9836884221506"/>
    <n v="0"/>
    <m/>
    <m/>
    <n v="24.999763600321025"/>
    <m/>
    <n v="1724.9836884221506"/>
    <n v="0"/>
    <n v="1724.9836884221506"/>
    <n v="1724.9836884221506"/>
    <n v="1724.9836884221506"/>
    <n v="1724.9836884221506"/>
    <n v="6899.9347536886025"/>
    <s v="NA"/>
    <m/>
  </r>
  <r>
    <s v="NSG"/>
    <x v="5"/>
    <s v="Small/Mid-Size Business"/>
    <s v="Rebates"/>
    <x v="4"/>
    <s v="HW Small 1&quot; to 2&quot;"/>
    <s v="MF/CI/SMB"/>
    <x v="3"/>
    <s v="&quot;3 - Res Pipe Insulation&quot; worksheet"/>
    <s v="ft"/>
    <n v="75"/>
    <n v="75"/>
    <n v="75"/>
    <n v="75"/>
    <n v="0"/>
    <m/>
    <n v="2.6588140926267867"/>
    <n v="2.6588140926267867"/>
    <n v="2.6588140926267867"/>
    <n v="2.6588140926267867"/>
    <n v="0.93"/>
    <n v="0.93"/>
    <n v="0.93"/>
    <n v="0.93"/>
    <n v="185.45228296071838"/>
    <n v="185.45228296071838"/>
    <n v="185.45228296071838"/>
    <n v="185.45228296071838"/>
    <n v="741.80913184287351"/>
    <n v="0.93"/>
    <n v="0.93"/>
    <n v="0.93"/>
    <n v="0.93"/>
    <n v="0.93"/>
    <n v="0.93"/>
    <n v="0.93"/>
    <n v="0.93"/>
    <m/>
    <m/>
    <n v="2.6588140926267867"/>
    <m/>
    <n v="185.45228296071838"/>
    <n v="0"/>
    <m/>
    <m/>
    <n v="2.6588140926267867"/>
    <s v="n/a"/>
    <n v="185.45228296071838"/>
    <n v="185.45228296071838"/>
    <n v="0"/>
    <m/>
    <m/>
    <n v="2.6588140926267867"/>
    <m/>
    <n v="185.45228296071838"/>
    <n v="0"/>
    <m/>
    <m/>
    <n v="2.6588140926267867"/>
    <m/>
    <n v="185.45228296071838"/>
    <n v="0"/>
    <n v="185.45228296071838"/>
    <n v="185.45228296071838"/>
    <n v="185.45228296071838"/>
    <n v="185.45228296071838"/>
    <n v="741.80913184287351"/>
    <s v="NA"/>
    <m/>
  </r>
  <r>
    <s v="NSG"/>
    <x v="5"/>
    <s v="Small/Mid-Size Business"/>
    <s v="Rebates"/>
    <x v="4"/>
    <s v="HW Large &gt;4&quot;"/>
    <s v="MF/CI/SMB"/>
    <x v="3"/>
    <s v="&quot;3 - Res Pipe Insulation&quot; worksheet"/>
    <s v="ft"/>
    <n v="75"/>
    <n v="75"/>
    <n v="75"/>
    <n v="75"/>
    <n v="0"/>
    <m/>
    <n v="9.0407613085908682"/>
    <n v="9.0407613085908682"/>
    <n v="9.0407613085908682"/>
    <n v="9.0407613085908682"/>
    <n v="0.93"/>
    <n v="0.93"/>
    <n v="0.93"/>
    <n v="0.93"/>
    <n v="630.59310127421304"/>
    <n v="630.59310127421304"/>
    <n v="630.59310127421304"/>
    <n v="630.59310127421304"/>
    <n v="2522.3724050968522"/>
    <n v="0.93"/>
    <n v="0.93"/>
    <n v="0.93"/>
    <n v="0.93"/>
    <n v="0.93"/>
    <n v="0.93"/>
    <n v="0.93"/>
    <n v="0.93"/>
    <m/>
    <m/>
    <n v="9.0407613085908682"/>
    <m/>
    <n v="630.59310127421304"/>
    <n v="0"/>
    <m/>
    <m/>
    <n v="9.0407613085908682"/>
    <s v="n/a"/>
    <n v="630.59310127421304"/>
    <n v="630.59310127421304"/>
    <n v="0"/>
    <m/>
    <m/>
    <n v="9.0407613085908682"/>
    <m/>
    <n v="630.59310127421304"/>
    <n v="0"/>
    <m/>
    <m/>
    <n v="9.0407613085908682"/>
    <m/>
    <n v="630.59310127421304"/>
    <n v="0"/>
    <n v="630.59310127421304"/>
    <n v="630.59310127421304"/>
    <n v="630.59310127421304"/>
    <n v="630.59310127421304"/>
    <n v="2522.3724050968522"/>
    <s v="NA"/>
    <m/>
  </r>
  <r>
    <s v="NSG"/>
    <x v="5"/>
    <s v="Small/Mid-Size Business"/>
    <s v="Rebates"/>
    <x v="4"/>
    <s v="Steam - Small 1&quot; to 2&quot;"/>
    <s v="CI"/>
    <x v="3"/>
    <s v="&quot;3 - Pipe Insulation&quot; worksheet"/>
    <s v="ft"/>
    <n v="75"/>
    <n v="75"/>
    <n v="75"/>
    <n v="75"/>
    <n v="0"/>
    <m/>
    <n v="3.1854757047967208"/>
    <n v="3.1854757047967208"/>
    <n v="3.1854757047967208"/>
    <n v="3.1854757047967208"/>
    <n v="0.93"/>
    <n v="0.93"/>
    <n v="0.93"/>
    <n v="0.93"/>
    <n v="222.18693040957129"/>
    <n v="222.18693040957129"/>
    <n v="222.18693040957129"/>
    <n v="222.18693040957129"/>
    <n v="888.74772163828516"/>
    <n v="0.93"/>
    <n v="0.93"/>
    <n v="0.93"/>
    <n v="0.93"/>
    <n v="0.93"/>
    <n v="0.93"/>
    <n v="0.93"/>
    <n v="0.93"/>
    <m/>
    <m/>
    <n v="3.1854757047967208"/>
    <m/>
    <n v="222.18693040957129"/>
    <n v="0"/>
    <m/>
    <m/>
    <n v="3.1854757047967208"/>
    <s v="n/a"/>
    <n v="222.18693040957129"/>
    <n v="222.18693040957129"/>
    <n v="0"/>
    <m/>
    <m/>
    <n v="3.1854757047967208"/>
    <m/>
    <n v="222.18693040957129"/>
    <n v="0"/>
    <m/>
    <m/>
    <n v="3.1854757047967208"/>
    <m/>
    <n v="222.18693040957129"/>
    <n v="0"/>
    <n v="222.18693040957129"/>
    <n v="222.18693040957129"/>
    <n v="222.18693040957129"/>
    <n v="222.18693040957129"/>
    <n v="888.74772163828516"/>
    <s v="NA"/>
    <m/>
  </r>
  <r>
    <s v="NSG"/>
    <x v="5"/>
    <s v="Small/Mid-Size Business"/>
    <s v="Partner Trade Ally Rebate"/>
    <x v="4"/>
    <s v="Steam - X-Large &gt;8&quot;"/>
    <s v="CI"/>
    <x v="3"/>
    <s v="&quot;3 - Pipe Insulation&quot; worksheet"/>
    <s v="ft"/>
    <n v="75"/>
    <n v="75"/>
    <n v="75"/>
    <n v="75"/>
    <n v="0"/>
    <m/>
    <n v="35.984797966765058"/>
    <n v="35.984797966765058"/>
    <n v="35.984797966765058"/>
    <n v="35.984797966765058"/>
    <n v="0.93"/>
    <n v="0.93"/>
    <n v="0.93"/>
    <n v="0.93"/>
    <n v="2509.9396581818633"/>
    <n v="2509.9396581818633"/>
    <n v="2509.9396581818633"/>
    <n v="2509.9396581818633"/>
    <n v="10039.758632727453"/>
    <n v="0.93"/>
    <n v="0.93"/>
    <n v="0.93"/>
    <n v="0.93"/>
    <n v="0.93"/>
    <n v="0.93"/>
    <n v="0.93"/>
    <n v="0.93"/>
    <m/>
    <m/>
    <n v="35.984797966765058"/>
    <m/>
    <n v="2509.9396581818633"/>
    <n v="0"/>
    <m/>
    <m/>
    <n v="35.984797966765058"/>
    <s v="n/a"/>
    <n v="2509.9396581818633"/>
    <n v="2509.9396581818633"/>
    <n v="0"/>
    <m/>
    <m/>
    <n v="35.984797966765058"/>
    <m/>
    <n v="2509.9396581818633"/>
    <n v="0"/>
    <m/>
    <m/>
    <n v="35.984797966765058"/>
    <m/>
    <n v="2509.9396581818633"/>
    <n v="0"/>
    <n v="2509.9396581818633"/>
    <n v="2509.9396581818633"/>
    <n v="2509.9396581818633"/>
    <n v="2509.9396581818633"/>
    <n v="10039.758632727453"/>
    <s v="NA"/>
    <m/>
  </r>
  <r>
    <s v="NSG"/>
    <x v="5"/>
    <s v="C&amp;I"/>
    <s v="Rebates"/>
    <x v="4"/>
    <s v="Steam - Med 2.1&quot; to 5&quot;"/>
    <s v="CI"/>
    <x v="3"/>
    <s v="&quot;3 - Pipe Insulation&quot; worksheet"/>
    <s v="ft"/>
    <n v="63.75"/>
    <n v="60"/>
    <n v="52.5"/>
    <n v="51.000000000000007"/>
    <n v="0"/>
    <m/>
    <n v="12.811046084448035"/>
    <n v="12.811046084448035"/>
    <n v="12.811046084448035"/>
    <n v="12.811046084448035"/>
    <n v="0.91"/>
    <n v="0.91"/>
    <n v="0.91"/>
    <n v="0.91"/>
    <n v="743.20081097404159"/>
    <n v="699.4831162108627"/>
    <n v="612.04772668450482"/>
    <n v="594.56064877923347"/>
    <n v="2649.2923026486428"/>
    <n v="0.91"/>
    <n v="0.91"/>
    <n v="0.91"/>
    <n v="0.91"/>
    <n v="0.91"/>
    <n v="0.91"/>
    <n v="0.91"/>
    <n v="0.91"/>
    <m/>
    <m/>
    <n v="12.811046084448035"/>
    <m/>
    <n v="743.20081097404159"/>
    <n v="0"/>
    <m/>
    <m/>
    <n v="12.811046084448035"/>
    <s v="n/a"/>
    <n v="699.4831162108627"/>
    <n v="699.4831162108627"/>
    <n v="0"/>
    <m/>
    <m/>
    <n v="12.811046084448035"/>
    <m/>
    <n v="612.04772668450482"/>
    <n v="0"/>
    <m/>
    <m/>
    <n v="12.811046084448035"/>
    <m/>
    <n v="594.56064877923347"/>
    <n v="0"/>
    <n v="743.20081097404159"/>
    <n v="699.4831162108627"/>
    <n v="612.04772668450482"/>
    <n v="594.56064877923347"/>
    <n v="2649.2923026486428"/>
    <s v="NA"/>
    <m/>
  </r>
  <r>
    <s v="NSG"/>
    <x v="5"/>
    <s v="C&amp;I"/>
    <s v="Rebates"/>
    <x v="4"/>
    <s v="Steam - Large 5.1&quot; to 8&quot;"/>
    <s v="CI"/>
    <x v="3"/>
    <s v="&quot;3 - Pipe Insulation&quot; worksheet"/>
    <s v="ft"/>
    <n v="63.75"/>
    <n v="60"/>
    <n v="52.5"/>
    <n v="51.000000000000007"/>
    <n v="0"/>
    <m/>
    <n v="24.999763600321025"/>
    <n v="24.999763600321025"/>
    <n v="24.999763600321025"/>
    <n v="24.999763600321025"/>
    <n v="0.91"/>
    <n v="0.91"/>
    <n v="0.91"/>
    <n v="0.91"/>
    <n v="1450.2987858636236"/>
    <n v="1364.9870925775278"/>
    <n v="1194.363706005337"/>
    <n v="1160.239028690899"/>
    <n v="5169.8886131373874"/>
    <n v="0.91"/>
    <n v="0.91"/>
    <n v="0.91"/>
    <n v="0.91"/>
    <n v="0.91"/>
    <n v="0.91"/>
    <n v="0.91"/>
    <n v="0.91"/>
    <m/>
    <m/>
    <n v="24.999763600321025"/>
    <m/>
    <n v="1450.2987858636236"/>
    <n v="0"/>
    <m/>
    <m/>
    <n v="24.999763600321025"/>
    <s v="n/a"/>
    <n v="1364.9870925775278"/>
    <n v="1364.9870925775278"/>
    <n v="0"/>
    <m/>
    <m/>
    <n v="24.999763600321025"/>
    <m/>
    <n v="1194.363706005337"/>
    <n v="0"/>
    <m/>
    <m/>
    <n v="24.999763600321025"/>
    <m/>
    <n v="1160.239028690899"/>
    <n v="0"/>
    <n v="1450.2987858636236"/>
    <n v="1364.9870925775278"/>
    <n v="1194.363706005337"/>
    <n v="1160.239028690899"/>
    <n v="5169.8886131373874"/>
    <s v="NA"/>
    <m/>
  </r>
  <r>
    <s v="NSG"/>
    <x v="5"/>
    <s v="C&amp;I"/>
    <s v="Rebates"/>
    <x v="4"/>
    <s v="Steam - X-Large &gt;8&quot;"/>
    <s v="CI"/>
    <x v="3"/>
    <s v="&quot;3 - Pipe Insulation&quot; worksheet"/>
    <s v="ft"/>
    <n v="63.75"/>
    <n v="60"/>
    <n v="52.5"/>
    <n v="51.000000000000007"/>
    <n v="0"/>
    <m/>
    <n v="35.984797966765058"/>
    <n v="35.984797966765058"/>
    <n v="35.984797966765058"/>
    <n v="35.984797966765058"/>
    <n v="0.91"/>
    <n v="0.91"/>
    <n v="0.91"/>
    <n v="0.91"/>
    <n v="2087.5680920469581"/>
    <n v="1964.7699689853721"/>
    <n v="1719.1737228622007"/>
    <n v="1670.0544736375666"/>
    <n v="7441.5662575320976"/>
    <n v="0.91"/>
    <n v="0.91"/>
    <n v="0.91"/>
    <n v="0.91"/>
    <n v="0.91"/>
    <n v="0.91"/>
    <n v="0.91"/>
    <n v="0.91"/>
    <m/>
    <m/>
    <n v="35.984797966765058"/>
    <m/>
    <n v="2087.5680920469581"/>
    <n v="0"/>
    <m/>
    <m/>
    <n v="35.984797966765058"/>
    <s v="n/a"/>
    <n v="1964.7699689853721"/>
    <n v="1964.7699689853721"/>
    <n v="0"/>
    <m/>
    <m/>
    <n v="35.984797966765058"/>
    <m/>
    <n v="1719.1737228622007"/>
    <n v="0"/>
    <m/>
    <m/>
    <n v="35.984797966765058"/>
    <m/>
    <n v="1670.0544736375666"/>
    <n v="0"/>
    <n v="2087.5680920469581"/>
    <n v="1964.7699689853721"/>
    <n v="1719.1737228622007"/>
    <n v="1670.0544736375666"/>
    <n v="7441.5662575320976"/>
    <s v="NA"/>
    <m/>
  </r>
  <r>
    <s v="NSG"/>
    <x v="4"/>
    <s v="Multi-Family"/>
    <s v="MF IHWAP"/>
    <x v="39"/>
    <n v="0"/>
    <s v="MF"/>
    <x v="3"/>
    <n v="0"/>
    <n v="0"/>
    <n v="60"/>
    <n v="75"/>
    <n v="135"/>
    <n v="150"/>
    <n v="0"/>
    <m/>
    <n v="0"/>
    <n v="0"/>
    <n v="0"/>
    <n v="0"/>
    <n v="1"/>
    <n v="1"/>
    <n v="1"/>
    <n v="1"/>
    <n v="0"/>
    <n v="0"/>
    <n v="0"/>
    <n v="0"/>
    <n v="0"/>
    <n v="1"/>
    <n v="1"/>
    <n v="1"/>
    <n v="1"/>
    <n v="1"/>
    <n v="1"/>
    <n v="1"/>
    <n v="1"/>
    <m/>
    <m/>
    <n v="0"/>
    <m/>
    <n v="0"/>
    <n v="0"/>
    <m/>
    <m/>
    <n v="0"/>
    <s v="n/a"/>
    <n v="0"/>
    <n v="0"/>
    <n v="0"/>
    <m/>
    <m/>
    <n v="0"/>
    <m/>
    <n v="0"/>
    <n v="0"/>
    <m/>
    <m/>
    <n v="0"/>
    <m/>
    <n v="0"/>
    <n v="0"/>
    <n v="0"/>
    <n v="0"/>
    <n v="0"/>
    <n v="0"/>
    <n v="0"/>
    <s v="NA"/>
    <m/>
  </r>
  <r>
    <s v="NSG"/>
    <x v="4"/>
    <s v="Multi-Family"/>
    <s v="MF IHWAP"/>
    <x v="48"/>
    <n v="0"/>
    <s v="MF"/>
    <x v="3"/>
    <s v="n/a"/>
    <s v="each"/>
    <n v="60"/>
    <n v="75"/>
    <n v="135"/>
    <n v="150"/>
    <s v="n/a"/>
    <m/>
    <n v="0"/>
    <n v="0"/>
    <n v="0"/>
    <n v="0"/>
    <n v="1"/>
    <n v="1"/>
    <n v="1"/>
    <n v="1"/>
    <n v="0"/>
    <n v="0"/>
    <n v="0"/>
    <n v="0"/>
    <n v="0"/>
    <n v="1"/>
    <n v="1"/>
    <n v="1"/>
    <n v="1"/>
    <n v="1"/>
    <n v="1"/>
    <n v="1"/>
    <n v="1"/>
    <m/>
    <m/>
    <n v="0"/>
    <m/>
    <n v="0"/>
    <n v="0"/>
    <m/>
    <m/>
    <n v="0"/>
    <s v="n/a"/>
    <n v="0"/>
    <n v="0"/>
    <n v="0"/>
    <m/>
    <m/>
    <n v="0"/>
    <m/>
    <n v="0"/>
    <n v="0"/>
    <m/>
    <m/>
    <n v="0"/>
    <m/>
    <n v="0"/>
    <n v="0"/>
    <n v="0"/>
    <n v="0"/>
    <n v="0"/>
    <n v="0"/>
    <n v="0"/>
    <s v="NA"/>
    <m/>
  </r>
  <r>
    <s v="NSG"/>
    <x v="4"/>
    <s v="Single Family"/>
    <s v="IHWAP"/>
    <x v="39"/>
    <n v="0"/>
    <s v="SF"/>
    <x v="3"/>
    <s v="n/a"/>
    <s v="Household"/>
    <n v="50"/>
    <n v="55"/>
    <n v="70"/>
    <n v="75"/>
    <s v="n/a"/>
    <m/>
    <n v="0"/>
    <n v="0"/>
    <n v="0"/>
    <n v="0"/>
    <n v="1"/>
    <n v="1"/>
    <n v="1"/>
    <n v="1"/>
    <n v="0"/>
    <n v="0"/>
    <n v="0"/>
    <n v="0"/>
    <n v="0"/>
    <n v="1"/>
    <n v="1"/>
    <n v="1"/>
    <n v="1"/>
    <n v="1"/>
    <n v="1"/>
    <n v="1"/>
    <n v="1"/>
    <m/>
    <m/>
    <n v="0"/>
    <m/>
    <n v="0"/>
    <n v="0"/>
    <m/>
    <m/>
    <n v="0"/>
    <s v="n/a"/>
    <n v="0"/>
    <n v="0"/>
    <n v="0"/>
    <m/>
    <m/>
    <n v="0"/>
    <m/>
    <n v="0"/>
    <n v="0"/>
    <m/>
    <m/>
    <n v="0"/>
    <m/>
    <n v="0"/>
    <n v="0"/>
    <n v="0"/>
    <n v="0"/>
    <n v="0"/>
    <n v="0"/>
    <n v="0"/>
    <s v="NA"/>
    <m/>
  </r>
  <r>
    <s v="NSG"/>
    <x v="4"/>
    <s v="Single Family"/>
    <s v="IHWAP"/>
    <x v="49"/>
    <s v="no savings"/>
    <s v="SF"/>
    <x v="3"/>
    <s v="n/a"/>
    <s v="each"/>
    <n v="50"/>
    <n v="55"/>
    <n v="70"/>
    <n v="75"/>
    <s v="n/a"/>
    <m/>
    <n v="0"/>
    <n v="0"/>
    <n v="0"/>
    <n v="0"/>
    <n v="1"/>
    <n v="1"/>
    <n v="1"/>
    <n v="1"/>
    <n v="0"/>
    <n v="0"/>
    <n v="0"/>
    <n v="0"/>
    <n v="0"/>
    <n v="1"/>
    <n v="1"/>
    <n v="1"/>
    <n v="1"/>
    <n v="1"/>
    <n v="1"/>
    <n v="1"/>
    <n v="1"/>
    <m/>
    <m/>
    <n v="0"/>
    <m/>
    <n v="0"/>
    <n v="0"/>
    <m/>
    <m/>
    <n v="0"/>
    <s v="n/a"/>
    <n v="0"/>
    <n v="0"/>
    <n v="0"/>
    <m/>
    <m/>
    <n v="0"/>
    <m/>
    <n v="0"/>
    <n v="0"/>
    <m/>
    <m/>
    <n v="0"/>
    <m/>
    <n v="0"/>
    <n v="0"/>
    <n v="0"/>
    <n v="0"/>
    <n v="0"/>
    <n v="0"/>
    <n v="0"/>
    <s v="NA"/>
    <m/>
  </r>
  <r>
    <s v="NSG"/>
    <x v="3"/>
    <s v="Multi-Family"/>
    <s v="Direct Install"/>
    <x v="6"/>
    <s v="Boiler (DI)"/>
    <s v="MF"/>
    <x v="3"/>
    <s v="5.3.11"/>
    <s v="each"/>
    <n v="39"/>
    <n v="39"/>
    <n v="39"/>
    <n v="39"/>
    <s v="RS-HVC-ADTH-V08-230101"/>
    <m/>
    <n v="59.845499999999994"/>
    <n v="59.845499999999994"/>
    <n v="59.845499999999994"/>
    <n v="59.845499999999994"/>
    <n v="0.96"/>
    <n v="0.96"/>
    <n v="0.96"/>
    <n v="0.96"/>
    <n v="2240.6155199999998"/>
    <n v="2240.6155199999998"/>
    <n v="2240.6155199999998"/>
    <n v="2240.6155199999998"/>
    <n v="8962.4620799999993"/>
    <n v="0.96"/>
    <n v="0.96"/>
    <n v="0.96"/>
    <n v="0.96"/>
    <n v="0.96"/>
    <n v="0.96"/>
    <n v="0.96"/>
    <n v="0.96"/>
    <m/>
    <m/>
    <n v="59.845499999999994"/>
    <m/>
    <n v="2240.6155199999998"/>
    <n v="0"/>
    <m/>
    <m/>
    <n v="59.845499999999994"/>
    <s v="n/a"/>
    <n v="2240.6155199999998"/>
    <n v="2240.6155199999998"/>
    <n v="0"/>
    <m/>
    <m/>
    <n v="59.845499999999994"/>
    <m/>
    <n v="2240.6155199999998"/>
    <n v="0"/>
    <m/>
    <m/>
    <n v="59.845499999999994"/>
    <m/>
    <n v="2240.6155199999998"/>
    <n v="0"/>
    <n v="2240.6155199999998"/>
    <n v="2240.6155199999998"/>
    <n v="2240.6155199999998"/>
    <n v="2240.6155199999998"/>
    <n v="8962.4620799999993"/>
    <s v="NA"/>
    <m/>
  </r>
  <r>
    <s v="NSG"/>
    <x v="4"/>
    <s v="Single Family"/>
    <s v="IHWAP"/>
    <x v="37"/>
    <s v="&gt;95% AFUE"/>
    <s v="SF"/>
    <x v="3"/>
    <s v="5.3.7"/>
    <s v="each"/>
    <n v="39"/>
    <n v="43"/>
    <n v="55"/>
    <n v="59"/>
    <s v="RS-HVC-GHEF-V12-230101"/>
    <m/>
    <n v="185.63073361823353"/>
    <n v="185.63073361823353"/>
    <n v="185.63073361823353"/>
    <n v="185.63073361823353"/>
    <n v="1"/>
    <n v="1"/>
    <n v="1"/>
    <n v="1"/>
    <n v="7239.5986111111079"/>
    <n v="7982.121545584042"/>
    <n v="10209.690349002845"/>
    <n v="10952.213283475779"/>
    <n v="36383.623789173776"/>
    <n v="1"/>
    <n v="1"/>
    <n v="1"/>
    <n v="1"/>
    <n v="1"/>
    <n v="1"/>
    <n v="1"/>
    <n v="1"/>
    <m/>
    <m/>
    <n v="185.63073361823353"/>
    <m/>
    <n v="7239.5986111111079"/>
    <n v="0"/>
    <m/>
    <m/>
    <n v="185.63073361823353"/>
    <s v="n/a"/>
    <n v="7982.121545584042"/>
    <n v="7982.121545584042"/>
    <n v="0"/>
    <m/>
    <m/>
    <n v="185.63073361823353"/>
    <m/>
    <n v="10209.690349002845"/>
    <n v="0"/>
    <m/>
    <m/>
    <n v="185.63073361823353"/>
    <m/>
    <n v="10952.213283475779"/>
    <n v="0"/>
    <n v="7239.5986111111079"/>
    <n v="7982.121545584042"/>
    <n v="10209.690349002845"/>
    <n v="10952.213283475779"/>
    <n v="36383.623789173776"/>
    <s v="NA"/>
    <m/>
  </r>
  <r>
    <s v="NSG"/>
    <x v="5"/>
    <s v="Small/Mid-Size Business"/>
    <s v="Partner Trade Ally Rebate"/>
    <x v="41"/>
    <s v="HVAC Repair/Rep - Audit"/>
    <s v="CI"/>
    <x v="3"/>
    <s v="4.4.16"/>
    <s v="each"/>
    <n v="36"/>
    <n v="33"/>
    <n v="32"/>
    <n v="30"/>
    <s v="CI-HVC-STRE-V09-230101"/>
    <m/>
    <n v="383.76733095846322"/>
    <n v="383.76733095846322"/>
    <n v="383.76733095846322"/>
    <n v="383.76733095846322"/>
    <n v="0.93"/>
    <n v="0.93"/>
    <n v="0.93"/>
    <n v="0.93"/>
    <n v="12848.53024048935"/>
    <n v="11777.819387115236"/>
    <n v="11420.915769323867"/>
    <n v="10707.108533741124"/>
    <n v="46754.373930669579"/>
    <n v="0.93"/>
    <n v="0.93"/>
    <n v="0.93"/>
    <n v="0.93"/>
    <n v="0.93"/>
    <n v="0.93"/>
    <n v="0.93"/>
    <n v="0.93"/>
    <m/>
    <m/>
    <n v="383.76733095846322"/>
    <m/>
    <n v="12848.53024048935"/>
    <n v="0"/>
    <m/>
    <m/>
    <n v="779.98158821323193"/>
    <s v="Updated inputs for Commercial LPS Space Heating and Industrial/Process Low Pressure"/>
    <n v="11777.819387115236"/>
    <n v="23937.634942264089"/>
    <n v="12159.815555148853"/>
    <m/>
    <m/>
    <n v="779.98158821323193"/>
    <m/>
    <n v="23212.252065225784"/>
    <n v="11791.336295901918"/>
    <m/>
    <m/>
    <n v="779.98158821323193"/>
    <m/>
    <n v="21761.486311149172"/>
    <n v="11054.377777408048"/>
    <n v="12848.53024048935"/>
    <n v="23937.634942264089"/>
    <n v="23212.252065225784"/>
    <n v="21761.486311149172"/>
    <n v="81759.90355912839"/>
    <s v="NA"/>
    <m/>
  </r>
  <r>
    <s v="NSG"/>
    <x v="5"/>
    <s v="C&amp;I"/>
    <s v="Rebates"/>
    <x v="41"/>
    <s v="Industrial/Process Audit - 30 ≤ psig &lt; 75"/>
    <s v="CI/SMB"/>
    <x v="3"/>
    <s v="4.4.16"/>
    <s v="each"/>
    <n v="34"/>
    <n v="32"/>
    <n v="28"/>
    <n v="27.200000000000003"/>
    <s v="CI-HVC-STRE-V09-230101"/>
    <m/>
    <n v="2777.6636840634392"/>
    <n v="2777.6636840634392"/>
    <n v="2777.6636840634392"/>
    <n v="2777.6636840634392"/>
    <n v="0.91"/>
    <n v="0.91"/>
    <n v="0.91"/>
    <n v="0.91"/>
    <n v="85940.914384922813"/>
    <n v="80885.566479927351"/>
    <n v="70774.870669936441"/>
    <n v="68752.731507938268"/>
    <n v="306354.08304272487"/>
    <n v="0.91"/>
    <n v="0.91"/>
    <n v="0.91"/>
    <n v="0.91"/>
    <n v="0.91"/>
    <n v="0.91"/>
    <n v="0.91"/>
    <n v="0.91"/>
    <m/>
    <m/>
    <n v="2777.6636840634392"/>
    <m/>
    <n v="85940.914384922813"/>
    <n v="0"/>
    <m/>
    <m/>
    <n v="2777.6636840634392"/>
    <s v="Updated inputs for Commercial LPS Space Heating and Industrial/Process Low Pressure"/>
    <n v="80885.566479927351"/>
    <n v="80885.566479927351"/>
    <n v="0"/>
    <m/>
    <m/>
    <n v="2777.6636840634392"/>
    <m/>
    <n v="70774.870669936441"/>
    <n v="0"/>
    <m/>
    <m/>
    <n v="2777.6636840634392"/>
    <m/>
    <n v="68752.731507938268"/>
    <n v="0"/>
    <n v="85940.914384922813"/>
    <n v="80885.566479927351"/>
    <n v="70774.870669936441"/>
    <n v="68752.731507938268"/>
    <n v="306354.08304272487"/>
    <s v="NA"/>
    <m/>
  </r>
  <r>
    <s v="NSG"/>
    <x v="4"/>
    <s v="Multi-Family"/>
    <s v="Whole Building - Public Housing"/>
    <x v="26"/>
    <n v="0"/>
    <s v="IE MF"/>
    <x v="3"/>
    <s v="5.6.1"/>
    <s v="linear ft"/>
    <n v="34"/>
    <n v="34"/>
    <n v="34"/>
    <n v="34"/>
    <s v="RS-SHL-AIRS-V12-230101"/>
    <m/>
    <n v="0.48799999999999999"/>
    <n v="0.48799999999999999"/>
    <n v="0.48799999999999999"/>
    <n v="0.48799999999999999"/>
    <n v="1"/>
    <n v="1"/>
    <n v="1"/>
    <n v="1"/>
    <n v="16.591999999999999"/>
    <n v="16.591999999999999"/>
    <n v="16.591999999999999"/>
    <n v="16.591999999999999"/>
    <n v="66.367999999999995"/>
    <n v="1"/>
    <n v="1"/>
    <n v="1"/>
    <n v="1"/>
    <n v="1"/>
    <n v="1"/>
    <n v="1"/>
    <n v="1"/>
    <m/>
    <m/>
    <n v="0.48799999999999999"/>
    <m/>
    <n v="16.591999999999999"/>
    <n v="0"/>
    <m/>
    <m/>
    <n v="0.48799999999999999"/>
    <s v="Updated ISR"/>
    <n v="16.591999999999999"/>
    <n v="16.591999999999999"/>
    <n v="0"/>
    <m/>
    <m/>
    <n v="0.48799999999999999"/>
    <m/>
    <n v="16.591999999999999"/>
    <n v="0"/>
    <m/>
    <m/>
    <n v="0.48799999999999999"/>
    <m/>
    <n v="16.591999999999999"/>
    <n v="0"/>
    <n v="16.591999999999999"/>
    <n v="16.591999999999999"/>
    <n v="16.591999999999999"/>
    <n v="16.591999999999999"/>
    <n v="66.367999999999995"/>
    <s v="NA"/>
    <m/>
  </r>
  <r>
    <s v="NSG"/>
    <x v="4"/>
    <s v="Multi-Family"/>
    <s v="Whole Building - DI"/>
    <x v="39"/>
    <n v="0"/>
    <s v="MF"/>
    <x v="3"/>
    <n v="0"/>
    <s v="each"/>
    <n v="30"/>
    <n v="30"/>
    <n v="30"/>
    <n v="30"/>
    <n v="0"/>
    <m/>
    <n v="0"/>
    <n v="0"/>
    <n v="0"/>
    <n v="0"/>
    <n v="1"/>
    <n v="1"/>
    <n v="1"/>
    <n v="1"/>
    <n v="0"/>
    <n v="0"/>
    <n v="0"/>
    <n v="0"/>
    <n v="0"/>
    <n v="1"/>
    <n v="1"/>
    <n v="1"/>
    <n v="1"/>
    <n v="1"/>
    <n v="1"/>
    <n v="1"/>
    <n v="1"/>
    <m/>
    <m/>
    <n v="0"/>
    <m/>
    <n v="0"/>
    <n v="0"/>
    <m/>
    <m/>
    <n v="0"/>
    <s v="n/a"/>
    <n v="0"/>
    <n v="0"/>
    <n v="0"/>
    <m/>
    <m/>
    <n v="0"/>
    <m/>
    <n v="0"/>
    <n v="0"/>
    <m/>
    <m/>
    <n v="0"/>
    <m/>
    <n v="0"/>
    <n v="0"/>
    <n v="0"/>
    <n v="0"/>
    <n v="0"/>
    <n v="0"/>
    <n v="0"/>
    <s v="NA"/>
    <m/>
  </r>
  <r>
    <s v="NSG"/>
    <x v="4"/>
    <s v="Multi-Family"/>
    <s v="Whole Building - Public Housing"/>
    <x v="39"/>
    <n v="0"/>
    <s v="MF"/>
    <x v="3"/>
    <n v="0"/>
    <s v="units"/>
    <n v="30"/>
    <n v="30"/>
    <n v="30"/>
    <n v="30"/>
    <n v="0"/>
    <m/>
    <n v="0"/>
    <n v="0"/>
    <n v="0"/>
    <n v="0"/>
    <n v="1"/>
    <n v="1"/>
    <n v="1"/>
    <n v="1"/>
    <n v="0"/>
    <n v="0"/>
    <n v="0"/>
    <n v="0"/>
    <n v="0"/>
    <n v="1"/>
    <n v="1"/>
    <n v="1"/>
    <n v="1"/>
    <n v="1"/>
    <n v="1"/>
    <n v="1"/>
    <n v="1"/>
    <m/>
    <m/>
    <n v="0"/>
    <m/>
    <n v="0"/>
    <n v="0"/>
    <m/>
    <m/>
    <n v="0"/>
    <s v="n/a"/>
    <n v="0"/>
    <n v="0"/>
    <n v="0"/>
    <m/>
    <m/>
    <n v="0"/>
    <m/>
    <n v="0"/>
    <n v="0"/>
    <m/>
    <m/>
    <n v="0"/>
    <m/>
    <n v="0"/>
    <n v="0"/>
    <n v="0"/>
    <n v="0"/>
    <n v="0"/>
    <n v="0"/>
    <n v="0"/>
    <s v="NA"/>
    <m/>
  </r>
  <r>
    <s v="NSG"/>
    <x v="5"/>
    <s v="C&amp;I"/>
    <s v="Rebates"/>
    <x v="41"/>
    <s v="Industrial/Process Audit - psig ≤ 15"/>
    <s v="CI/SMB"/>
    <x v="3"/>
    <s v="4.4.16"/>
    <s v="each"/>
    <n v="25.5"/>
    <n v="24"/>
    <n v="21"/>
    <n v="20.400000000000002"/>
    <s v="CI-HVC-STRE-V09-230101"/>
    <m/>
    <n v="788.87094440257943"/>
    <n v="788.87094440257943"/>
    <n v="788.87094440257943"/>
    <n v="788.87094440257943"/>
    <n v="0.91"/>
    <n v="0.91"/>
    <n v="0.91"/>
    <n v="0.91"/>
    <n v="18305.750264861854"/>
    <n v="17228.941425752335"/>
    <n v="15075.323747533293"/>
    <n v="14644.600211889487"/>
    <n v="65254.615650036969"/>
    <n v="0.91"/>
    <n v="0.91"/>
    <n v="0.91"/>
    <n v="0.91"/>
    <n v="0.91"/>
    <n v="0.91"/>
    <n v="0.91"/>
    <n v="0.91"/>
    <m/>
    <m/>
    <n v="788.87094440257943"/>
    <m/>
    <n v="18305.750264861854"/>
    <n v="0"/>
    <m/>
    <m/>
    <n v="1603.3277521921041"/>
    <s v="Updated inputs for Commercial LPS Space Heating and Industrial/Process Low Pressure"/>
    <n v="17228.941425752335"/>
    <n v="35016.678107875552"/>
    <n v="17787.736682123217"/>
    <m/>
    <m/>
    <n v="1603.3277521921041"/>
    <m/>
    <n v="30639.593344391113"/>
    <n v="15564.269596857819"/>
    <m/>
    <m/>
    <n v="1603.3277521921041"/>
    <m/>
    <n v="29764.176391694225"/>
    <n v="15119.576179804739"/>
    <n v="18305.750264861854"/>
    <n v="35016.678107875552"/>
    <n v="30639.593344391113"/>
    <n v="29764.176391694225"/>
    <n v="113726.19810882275"/>
    <s v="NA"/>
    <m/>
  </r>
  <r>
    <s v="NSG"/>
    <x v="4"/>
    <s v="Home Energy Jumpstart"/>
    <s v="Core"/>
    <x v="39"/>
    <n v="0"/>
    <s v="SF"/>
    <x v="3"/>
    <s v="n/a"/>
    <s v="Household"/>
    <n v="25.22"/>
    <n v="63.050000000000004"/>
    <n v="126.10000000000001"/>
    <n v="151.32"/>
    <s v="n/a"/>
    <m/>
    <n v="0"/>
    <n v="0"/>
    <n v="0"/>
    <n v="0"/>
    <n v="1"/>
    <n v="1"/>
    <n v="1"/>
    <n v="1"/>
    <n v="0"/>
    <n v="0"/>
    <n v="0"/>
    <n v="0"/>
    <n v="0"/>
    <n v="1"/>
    <n v="1"/>
    <n v="1"/>
    <n v="1"/>
    <n v="1"/>
    <n v="1"/>
    <n v="1"/>
    <n v="1"/>
    <m/>
    <m/>
    <n v="0"/>
    <m/>
    <n v="0"/>
    <n v="0"/>
    <m/>
    <m/>
    <n v="0"/>
    <s v="n/a"/>
    <n v="0"/>
    <n v="0"/>
    <n v="0"/>
    <m/>
    <m/>
    <n v="0"/>
    <m/>
    <n v="0"/>
    <n v="0"/>
    <m/>
    <m/>
    <n v="0"/>
    <m/>
    <n v="0"/>
    <n v="0"/>
    <n v="0"/>
    <n v="0"/>
    <n v="0"/>
    <n v="0"/>
    <n v="0"/>
    <s v="NA"/>
    <m/>
  </r>
  <r>
    <s v="NSG"/>
    <x v="4"/>
    <s v="Home Energy Jumpstart"/>
    <s v="Leave Behind Kit"/>
    <x v="40"/>
    <n v="0"/>
    <s v="SF"/>
    <x v="3"/>
    <s v="5.6.1"/>
    <s v="each"/>
    <n v="25"/>
    <n v="63"/>
    <n v="126"/>
    <n v="151"/>
    <s v="RS-SHL-AIRS-V12-230101"/>
    <m/>
    <n v="6.3544800000000006"/>
    <n v="6.3544800000000006"/>
    <n v="6.3544800000000006"/>
    <n v="6.3544800000000006"/>
    <n v="1"/>
    <n v="1"/>
    <n v="1"/>
    <n v="1"/>
    <n v="158.86200000000002"/>
    <n v="400.33224000000001"/>
    <n v="800.66448000000003"/>
    <n v="959.52648000000011"/>
    <n v="2319.3852000000002"/>
    <n v="1"/>
    <n v="1"/>
    <n v="1"/>
    <n v="1"/>
    <n v="1"/>
    <n v="1"/>
    <n v="1"/>
    <n v="1"/>
    <m/>
    <m/>
    <n v="6.3544800000000006"/>
    <m/>
    <n v="158.86200000000002"/>
    <n v="0"/>
    <m/>
    <m/>
    <n v="6.3544800000000006"/>
    <s v="Updated ISR"/>
    <n v="352.29237119999999"/>
    <n v="400.33224000000001"/>
    <n v="0"/>
    <m/>
    <m/>
    <n v="6.3544800000000006"/>
    <m/>
    <n v="800.66448000000003"/>
    <n v="0"/>
    <m/>
    <m/>
    <n v="6.3544800000000006"/>
    <m/>
    <n v="959.52648000000011"/>
    <n v="0"/>
    <n v="158.86200000000002"/>
    <n v="400.33224000000001"/>
    <n v="800.66448000000003"/>
    <n v="959.52648000000011"/>
    <n v="2319.3852000000002"/>
    <s v="NA"/>
    <m/>
  </r>
  <r>
    <s v="NSG"/>
    <x v="3"/>
    <s v="Home Energy Rebate"/>
    <s v="Standard Rebate"/>
    <x v="28"/>
    <s v="≥88% AFUE, &lt;300MBh"/>
    <s v="SF"/>
    <x v="3"/>
    <s v="5.3.6"/>
    <s v="each"/>
    <n v="25"/>
    <n v="25"/>
    <n v="25"/>
    <n v="25"/>
    <s v="RS-HVC-GHEB-V10-230101"/>
    <m/>
    <n v="147.38374603174603"/>
    <n v="147.38374603174603"/>
    <n v="147.38374603174603"/>
    <n v="147.38374603174603"/>
    <n v="0.74"/>
    <n v="0.74"/>
    <n v="0.74"/>
    <n v="0.74"/>
    <n v="2726.5993015873014"/>
    <n v="2726.5993015873014"/>
    <n v="2726.5993015873014"/>
    <n v="2726.5993015873014"/>
    <n v="10906.397206349206"/>
    <n v="0.74"/>
    <n v="0.74"/>
    <n v="0.74"/>
    <n v="0.74"/>
    <n v="0.74"/>
    <n v="0.74"/>
    <n v="0.74"/>
    <n v="0.74"/>
    <m/>
    <m/>
    <n v="147.38374603174603"/>
    <m/>
    <n v="2726.5993015873014"/>
    <n v="0"/>
    <m/>
    <m/>
    <n v="147.38374603174603"/>
    <s v="n/a"/>
    <n v="2726.5993015873014"/>
    <n v="2726.5993015873014"/>
    <n v="0"/>
    <m/>
    <m/>
    <n v="147.38374603174603"/>
    <m/>
    <n v="2726.5993015873014"/>
    <n v="0"/>
    <m/>
    <m/>
    <n v="147.38374603174603"/>
    <m/>
    <n v="2726.5993015873014"/>
    <n v="0"/>
    <n v="2726.5993015873014"/>
    <n v="2726.5993015873014"/>
    <n v="2726.5993015873014"/>
    <n v="2726.5993015873014"/>
    <n v="10906.397206349206"/>
    <s v="NA"/>
    <m/>
  </r>
  <r>
    <s v="NSG"/>
    <x v="3"/>
    <s v="Multi-Family"/>
    <s v="Direct Install"/>
    <x v="39"/>
    <s v="CA"/>
    <s v="MF"/>
    <x v="3"/>
    <s v="n/a"/>
    <s v="each"/>
    <n v="20"/>
    <n v="20"/>
    <n v="20"/>
    <n v="20"/>
    <s v="n/a"/>
    <m/>
    <n v="0"/>
    <n v="0"/>
    <n v="0"/>
    <n v="0"/>
    <n v="0.96"/>
    <n v="0.96"/>
    <n v="0.96"/>
    <n v="0.96"/>
    <n v="0"/>
    <n v="0"/>
    <n v="0"/>
    <n v="0"/>
    <n v="0"/>
    <n v="0.96"/>
    <n v="0.96"/>
    <n v="0.96"/>
    <n v="0.96"/>
    <n v="0.96"/>
    <n v="0.96"/>
    <n v="0.96"/>
    <n v="0.96"/>
    <m/>
    <m/>
    <n v="0"/>
    <m/>
    <n v="0"/>
    <n v="0"/>
    <m/>
    <m/>
    <n v="0"/>
    <s v="n/a"/>
    <n v="0"/>
    <n v="0"/>
    <n v="0"/>
    <m/>
    <m/>
    <n v="0"/>
    <m/>
    <n v="0"/>
    <n v="0"/>
    <m/>
    <m/>
    <n v="0"/>
    <m/>
    <n v="0"/>
    <n v="0"/>
    <n v="0"/>
    <n v="0"/>
    <n v="0"/>
    <n v="0"/>
    <n v="0"/>
    <s v="NA"/>
    <m/>
  </r>
  <r>
    <s v="NSG"/>
    <x v="5"/>
    <s v="Small/Mid-Size Business"/>
    <s v="Partner Trade Ally Rebate"/>
    <x v="4"/>
    <s v="Dry Cleaners"/>
    <s v="CI/SMB"/>
    <x v="3"/>
    <s v="&quot;3 - Res Pipe Insulation&quot; worksheet"/>
    <s v="linear feet"/>
    <n v="20"/>
    <n v="15"/>
    <n v="15"/>
    <n v="15"/>
    <n v="0"/>
    <m/>
    <n v="2.6562680100025178"/>
    <n v="2.6562680100025178"/>
    <n v="2.6562680100025178"/>
    <n v="2.6562680100025178"/>
    <n v="0.93"/>
    <n v="0.93"/>
    <n v="0.93"/>
    <n v="0.93"/>
    <n v="49.40658498604683"/>
    <n v="37.054938739535125"/>
    <n v="37.054938739535125"/>
    <n v="37.054938739535125"/>
    <n v="160.5714012046522"/>
    <n v="0.93"/>
    <n v="0.93"/>
    <n v="0.93"/>
    <n v="0.93"/>
    <n v="0.93"/>
    <n v="0.93"/>
    <n v="0.93"/>
    <n v="0.93"/>
    <m/>
    <m/>
    <n v="2.6562680100025178"/>
    <m/>
    <n v="49.40658498604683"/>
    <n v="0"/>
    <m/>
    <m/>
    <n v="2.6562680100025178"/>
    <s v="n/a"/>
    <n v="37.054938739535125"/>
    <n v="37.054938739535125"/>
    <n v="0"/>
    <m/>
    <m/>
    <n v="2.6562680100025178"/>
    <m/>
    <n v="37.054938739535125"/>
    <n v="0"/>
    <m/>
    <m/>
    <n v="2.6562680100025178"/>
    <m/>
    <n v="37.054938739535125"/>
    <n v="0"/>
    <n v="49.40658498604683"/>
    <n v="37.054938739535125"/>
    <n v="37.054938739535125"/>
    <n v="37.054938739535125"/>
    <n v="160.5714012046522"/>
    <s v="NA"/>
    <m/>
  </r>
  <r>
    <s v="NSG"/>
    <x v="4"/>
    <s v="Multi-Family"/>
    <s v="Whole Building - Prescriptive"/>
    <x v="40"/>
    <n v="0"/>
    <s v="IE MF"/>
    <x v="3"/>
    <s v="5.6.1"/>
    <s v="per door"/>
    <n v="18"/>
    <n v="18"/>
    <n v="18"/>
    <n v="18"/>
    <s v="RS-SHL-AIRS-V12-230101"/>
    <m/>
    <n v="7.3040000000000012"/>
    <n v="7.3040000000000012"/>
    <n v="7.3040000000000012"/>
    <n v="7.3040000000000012"/>
    <n v="1"/>
    <n v="1"/>
    <n v="1"/>
    <n v="1"/>
    <n v="131.47200000000001"/>
    <n v="131.47200000000001"/>
    <n v="131.47200000000001"/>
    <n v="131.47200000000001"/>
    <n v="525.88800000000003"/>
    <n v="1"/>
    <n v="1"/>
    <n v="1"/>
    <n v="1"/>
    <n v="1"/>
    <n v="1"/>
    <n v="1"/>
    <n v="1"/>
    <m/>
    <m/>
    <n v="7.3040000000000012"/>
    <m/>
    <n v="131.47200000000001"/>
    <n v="0"/>
    <m/>
    <m/>
    <n v="7.3040000000000012"/>
    <s v="Updated ISR"/>
    <n v="131.47200000000001"/>
    <n v="131.47200000000001"/>
    <n v="0"/>
    <m/>
    <m/>
    <n v="7.3040000000000012"/>
    <m/>
    <n v="131.47200000000001"/>
    <n v="0"/>
    <m/>
    <m/>
    <n v="7.3040000000000012"/>
    <m/>
    <n v="131.47200000000001"/>
    <n v="0"/>
    <n v="131.47200000000001"/>
    <n v="131.47200000000001"/>
    <n v="131.47200000000001"/>
    <n v="131.47200000000001"/>
    <n v="525.88800000000003"/>
    <s v="NA"/>
    <m/>
  </r>
  <r>
    <s v="NSG"/>
    <x v="5"/>
    <s v="Small/Mid-Size Business"/>
    <s v="Assessments"/>
    <x v="39"/>
    <n v="0"/>
    <s v="CI"/>
    <x v="3"/>
    <n v="0"/>
    <s v="each"/>
    <n v="18"/>
    <n v="16"/>
    <n v="16"/>
    <n v="15"/>
    <n v="0"/>
    <m/>
    <n v="0"/>
    <n v="0"/>
    <n v="0"/>
    <n v="0"/>
    <n v="0.93"/>
    <n v="0.93"/>
    <n v="0.93"/>
    <n v="0.93"/>
    <n v="0"/>
    <n v="0"/>
    <n v="0"/>
    <n v="0"/>
    <n v="0"/>
    <n v="0.93"/>
    <n v="0.93"/>
    <n v="0.93"/>
    <n v="0.93"/>
    <n v="0.93"/>
    <n v="0.93"/>
    <n v="0.93"/>
    <n v="0.93"/>
    <m/>
    <m/>
    <n v="0"/>
    <m/>
    <n v="0"/>
    <n v="0"/>
    <m/>
    <m/>
    <n v="0"/>
    <s v="n/a"/>
    <n v="0"/>
    <n v="0"/>
    <n v="0"/>
    <m/>
    <m/>
    <n v="0"/>
    <m/>
    <n v="0"/>
    <n v="0"/>
    <m/>
    <m/>
    <n v="0"/>
    <m/>
    <n v="0"/>
    <n v="0"/>
    <n v="0"/>
    <n v="0"/>
    <n v="0"/>
    <n v="0"/>
    <n v="0"/>
    <s v="NA"/>
    <m/>
  </r>
  <r>
    <s v="NSG"/>
    <x v="5"/>
    <s v="Small/Mid-Size Business"/>
    <s v="Kits"/>
    <x v="47"/>
    <s v="Motel Kit"/>
    <s v="SMB"/>
    <x v="4"/>
    <s v="n/a"/>
    <s v="kit"/>
    <n v="18"/>
    <n v="16"/>
    <n v="16"/>
    <n v="15"/>
    <s v="n/a"/>
    <m/>
    <n v="134.51339999999999"/>
    <n v="134.51339999999999"/>
    <n v="134.51339999999999"/>
    <n v="134.51339999999999"/>
    <n v="0.93"/>
    <n v="0.93"/>
    <n v="0.93"/>
    <n v="0.93"/>
    <n v="2251.754316"/>
    <n v="2001.5593919999999"/>
    <n v="2001.5593919999999"/>
    <n v="1876.4619299999999"/>
    <n v="8131.3350300000002"/>
    <n v="0.93"/>
    <n v="0.93"/>
    <n v="0.93"/>
    <n v="0.93"/>
    <n v="0.93"/>
    <n v="0.93"/>
    <n v="0.93"/>
    <n v="0.93"/>
    <m/>
    <m/>
    <n v="134.51339999999999"/>
    <m/>
    <n v="2251.754316"/>
    <n v="0"/>
    <m/>
    <m/>
    <n v="134.51339999999999"/>
    <s v="n/a"/>
    <n v="2001.5593919999999"/>
    <n v="2001.5593919999999"/>
    <n v="0"/>
    <m/>
    <m/>
    <n v="134.51339999999999"/>
    <m/>
    <n v="2001.5593919999999"/>
    <n v="0"/>
    <m/>
    <m/>
    <n v="134.51339999999999"/>
    <m/>
    <n v="1876.4619299999999"/>
    <n v="0"/>
    <n v="2251.754316"/>
    <n v="2001.5593919999999"/>
    <n v="2001.5593919999999"/>
    <n v="1876.4619299999999"/>
    <n v="8131.3350300000002"/>
    <s v="NA"/>
    <m/>
  </r>
  <r>
    <s v="NSG"/>
    <x v="5"/>
    <s v="Small/Mid-Size Business"/>
    <s v="Kits"/>
    <x v="47"/>
    <s v="School - Grocery"/>
    <s v="SMB"/>
    <x v="4"/>
    <s v="n/a"/>
    <s v="kit"/>
    <n v="18"/>
    <n v="16"/>
    <n v="16"/>
    <n v="15"/>
    <s v="n/a"/>
    <m/>
    <n v="108.2208"/>
    <n v="108.2208"/>
    <n v="108.2208"/>
    <n v="108.2208"/>
    <n v="0.93"/>
    <n v="0.93"/>
    <n v="0.93"/>
    <n v="0.93"/>
    <n v="1811.6161920000002"/>
    <n v="1610.3255040000001"/>
    <n v="1610.3255040000001"/>
    <n v="1509.6801599999999"/>
    <n v="6541.9473600000001"/>
    <n v="0.93"/>
    <n v="0.93"/>
    <n v="0.93"/>
    <n v="0.93"/>
    <n v="0.93"/>
    <n v="0.93"/>
    <n v="0.93"/>
    <n v="0.93"/>
    <m/>
    <m/>
    <n v="108.2208"/>
    <m/>
    <n v="1811.6161920000002"/>
    <n v="0"/>
    <m/>
    <m/>
    <n v="108.2208"/>
    <s v="n/a"/>
    <n v="1610.3255040000001"/>
    <n v="1610.3255040000001"/>
    <n v="0"/>
    <m/>
    <m/>
    <n v="108.2208"/>
    <m/>
    <n v="1610.3255040000001"/>
    <n v="0"/>
    <m/>
    <m/>
    <n v="108.2208"/>
    <m/>
    <n v="1509.6801599999999"/>
    <n v="0"/>
    <n v="1811.6161920000002"/>
    <n v="1610.3255040000001"/>
    <n v="1610.3255040000001"/>
    <n v="1509.6801599999999"/>
    <n v="6541.9473600000001"/>
    <s v="NA"/>
    <m/>
  </r>
  <r>
    <s v="NSG"/>
    <x v="5"/>
    <s v="Small/Mid-Size Business"/>
    <s v="Partner Trade Ally Rebate"/>
    <x v="41"/>
    <s v="Dry Cleaner/Industrial - Audit"/>
    <s v="MF/CI/SMB"/>
    <x v="3"/>
    <s v="4.4.16"/>
    <s v="each"/>
    <n v="18"/>
    <n v="16"/>
    <n v="16"/>
    <n v="15"/>
    <s v="CI-HVC-STRE-V09-230101"/>
    <m/>
    <n v="648.01334476360694"/>
    <n v="648.01334476360694"/>
    <n v="648.01334476360694"/>
    <n v="648.01334476360694"/>
    <n v="0.93"/>
    <n v="0.93"/>
    <n v="0.93"/>
    <n v="0.93"/>
    <n v="10847.743391342781"/>
    <n v="9642.4385700824714"/>
    <n v="9642.4385700824714"/>
    <n v="9039.7861594523165"/>
    <n v="39172.406690960037"/>
    <n v="0.93"/>
    <n v="0.93"/>
    <n v="0.93"/>
    <n v="0.93"/>
    <n v="0.93"/>
    <n v="0.93"/>
    <n v="0.93"/>
    <n v="0.93"/>
    <m/>
    <m/>
    <n v="648.01334476360694"/>
    <m/>
    <n v="10847.743391342781"/>
    <n v="0"/>
    <m/>
    <m/>
    <n v="648.01334476360694"/>
    <s v="Updated inputs for Commercial LPS Space Heating and Industrial/Process Low Pressure"/>
    <n v="9642.4385700824714"/>
    <n v="9642.4385700824714"/>
    <n v="0"/>
    <m/>
    <m/>
    <n v="648.01334476360694"/>
    <m/>
    <n v="9642.4385700824714"/>
    <n v="0"/>
    <m/>
    <m/>
    <n v="648.01334476360694"/>
    <m/>
    <n v="9039.7861594523165"/>
    <n v="0"/>
    <n v="10847.743391342781"/>
    <n v="9642.4385700824714"/>
    <n v="9642.4385700824714"/>
    <n v="9039.7861594523165"/>
    <n v="39172.406690960037"/>
    <s v="NA"/>
    <m/>
  </r>
  <r>
    <s v="NSG"/>
    <x v="5"/>
    <s v="Commercial Food Service Program"/>
    <s v="Upstream Rebate"/>
    <x v="50"/>
    <n v="0"/>
    <s v="MF/CI"/>
    <x v="3"/>
    <s v="4.2.16"/>
    <s v="HP"/>
    <n v="15.5"/>
    <n v="15.5"/>
    <n v="15.5"/>
    <n v="23.25"/>
    <s v="CI-FSE-VENT-V05-230101"/>
    <m/>
    <n v="774"/>
    <n v="774"/>
    <n v="774"/>
    <n v="774"/>
    <n v="0.8"/>
    <n v="0.8"/>
    <n v="0.8"/>
    <n v="0.8"/>
    <n v="9597.6"/>
    <n v="9597.6"/>
    <n v="9597.6"/>
    <n v="14396.400000000001"/>
    <n v="43189.200000000004"/>
    <n v="0.8"/>
    <n v="0.8"/>
    <n v="0.8"/>
    <n v="0.8"/>
    <n v="0.8"/>
    <n v="0.8"/>
    <n v="0.8"/>
    <n v="0.8"/>
    <m/>
    <m/>
    <n v="774"/>
    <m/>
    <n v="9597.6"/>
    <n v="0"/>
    <m/>
    <m/>
    <n v="774"/>
    <s v="n/a"/>
    <n v="9597.6"/>
    <n v="9597.6"/>
    <n v="0"/>
    <m/>
    <m/>
    <n v="774"/>
    <m/>
    <n v="9597.6"/>
    <n v="0"/>
    <m/>
    <m/>
    <n v="774"/>
    <m/>
    <n v="14396.400000000001"/>
    <n v="0"/>
    <n v="9597.6"/>
    <n v="9597.6"/>
    <n v="9597.6"/>
    <n v="14396.400000000001"/>
    <n v="43189.200000000004"/>
    <s v="NA"/>
    <m/>
  </r>
  <r>
    <s v="NSG"/>
    <x v="3"/>
    <s v="Home Energy Rebate"/>
    <s v="Standard Rebate"/>
    <x v="51"/>
    <n v="0"/>
    <s v="SF"/>
    <x v="3"/>
    <s v="5.4.2"/>
    <s v="each"/>
    <n v="15"/>
    <n v="15"/>
    <n v="15"/>
    <n v="15"/>
    <s v="RS-HWE-GWHT-V10-220101"/>
    <m/>
    <n v="63.49086967683337"/>
    <n v="63.49086967683337"/>
    <n v="63.49086967683337"/>
    <n v="63.49086967683337"/>
    <n v="0.74"/>
    <n v="0.74"/>
    <n v="0.74"/>
    <n v="0.74"/>
    <n v="704.74865341285033"/>
    <n v="704.74865341285033"/>
    <n v="704.74865341285033"/>
    <n v="704.74865341285033"/>
    <n v="2818.9946136514013"/>
    <n v="0.74"/>
    <n v="0.74"/>
    <n v="0.74"/>
    <n v="0.74"/>
    <n v="0.74"/>
    <n v="0.74"/>
    <n v="0.74"/>
    <n v="0.74"/>
    <m/>
    <m/>
    <n v="63.49086967683337"/>
    <m/>
    <n v="704.74865341285033"/>
    <n v="0"/>
    <m/>
    <m/>
    <n v="63.49086967683337"/>
    <s v="n/a"/>
    <n v="704.74865341285033"/>
    <n v="704.74865341285033"/>
    <n v="0"/>
    <m/>
    <m/>
    <n v="63.49086967683337"/>
    <m/>
    <n v="704.74865341285033"/>
    <n v="0"/>
    <m/>
    <m/>
    <n v="63.49086967683337"/>
    <m/>
    <n v="704.74865341285033"/>
    <n v="0"/>
    <n v="704.74865341285033"/>
    <n v="704.74865341285033"/>
    <n v="704.74865341285033"/>
    <n v="704.74865341285033"/>
    <n v="2818.9946136514013"/>
    <s v="NA"/>
    <m/>
  </r>
  <r>
    <s v="NSG"/>
    <x v="5"/>
    <s v="C&amp;I"/>
    <s v="Rebates"/>
    <x v="41"/>
    <s v="Industrial/Process Audit - 75 ≤ psig &lt; 125"/>
    <s v="CI/SMB"/>
    <x v="3"/>
    <s v="4.4.16"/>
    <s v="each"/>
    <n v="12.75"/>
    <n v="12"/>
    <n v="10.5"/>
    <n v="10.200000000000001"/>
    <s v="CI-HVC-STRE-V09-230101"/>
    <m/>
    <n v="5253.732217921608"/>
    <n v="5253.732217921608"/>
    <n v="5253.732217921608"/>
    <n v="5253.732217921608"/>
    <n v="0.91"/>
    <n v="0.91"/>
    <n v="0.91"/>
    <n v="0.91"/>
    <n v="60956.428058435464"/>
    <n v="57370.755819703962"/>
    <n v="50199.411342240965"/>
    <n v="48765.142446748374"/>
    <n v="217291.73766712873"/>
    <n v="0.91"/>
    <n v="0.91"/>
    <n v="0.91"/>
    <n v="0.91"/>
    <n v="0.91"/>
    <n v="0.91"/>
    <n v="0.91"/>
    <n v="0.91"/>
    <m/>
    <m/>
    <n v="5253.732217921608"/>
    <m/>
    <n v="60956.428058435464"/>
    <n v="0"/>
    <m/>
    <m/>
    <n v="5253.732217921608"/>
    <s v="Updated inputs for Commercial LPS Space Heating and Industrial/Process Low Pressure"/>
    <n v="57370.755819703962"/>
    <n v="57370.755819703962"/>
    <n v="0"/>
    <m/>
    <m/>
    <n v="5253.732217921608"/>
    <m/>
    <n v="50199.411342240965"/>
    <n v="0"/>
    <m/>
    <m/>
    <n v="5253.732217921608"/>
    <m/>
    <n v="48765.142446748374"/>
    <n v="0"/>
    <n v="60956.428058435464"/>
    <n v="57370.755819703962"/>
    <n v="50199.411342240965"/>
    <n v="48765.142446748374"/>
    <n v="217291.73766712873"/>
    <s v="NA"/>
    <m/>
  </r>
  <r>
    <s v="NSG"/>
    <x v="4"/>
    <s v="Multi-Family"/>
    <s v="Whole Building - Prescriptive"/>
    <x v="52"/>
    <n v="0"/>
    <s v="MF"/>
    <x v="3"/>
    <s v="4.4.38"/>
    <s v="each"/>
    <n v="12"/>
    <n v="12"/>
    <n v="12"/>
    <n v="12"/>
    <s v="CI-HVC-CRAC-V03-230101"/>
    <m/>
    <n v="12.64"/>
    <n v="12.64"/>
    <n v="12.64"/>
    <n v="12.64"/>
    <n v="1"/>
    <n v="1"/>
    <n v="1"/>
    <n v="1"/>
    <n v="151.68"/>
    <n v="151.68"/>
    <n v="151.68"/>
    <n v="151.68"/>
    <n v="606.72"/>
    <n v="1"/>
    <n v="1"/>
    <n v="1"/>
    <n v="1"/>
    <n v="1"/>
    <n v="1"/>
    <n v="1"/>
    <n v="1"/>
    <m/>
    <m/>
    <n v="12.64"/>
    <m/>
    <n v="151.68"/>
    <n v="0"/>
    <m/>
    <m/>
    <n v="12.64"/>
    <s v="n/a"/>
    <n v="151.68"/>
    <n v="151.68"/>
    <n v="0"/>
    <m/>
    <m/>
    <n v="12.64"/>
    <m/>
    <n v="151.68"/>
    <n v="0"/>
    <m/>
    <m/>
    <n v="12.64"/>
    <m/>
    <n v="151.68"/>
    <n v="0"/>
    <n v="151.68"/>
    <n v="151.68"/>
    <n v="151.68"/>
    <n v="151.68"/>
    <n v="606.72"/>
    <s v="NA"/>
    <m/>
  </r>
  <r>
    <s v="NSG"/>
    <x v="5"/>
    <s v="Small/Mid-Size Business"/>
    <s v="Partner Trade Ally Rebate"/>
    <x v="41"/>
    <s v="HVAC Repair/Rep - No Audit"/>
    <s v="CI"/>
    <x v="3"/>
    <s v="4.4.16"/>
    <s v="each"/>
    <n v="9"/>
    <n v="8"/>
    <n v="8"/>
    <n v="8"/>
    <s v="CI-HVC-STRE-V09-230101"/>
    <m/>
    <n v="103.61717935878508"/>
    <n v="103.61717935878508"/>
    <n v="103.61717935878508"/>
    <n v="103.61717935878508"/>
    <n v="0.93"/>
    <n v="0.93"/>
    <n v="0.93"/>
    <n v="0.93"/>
    <n v="867.2757912330311"/>
    <n v="770.91181442936102"/>
    <n v="770.91181442936102"/>
    <n v="770.91181442936102"/>
    <n v="3180.0112345211141"/>
    <n v="0.93"/>
    <n v="0.93"/>
    <n v="0.93"/>
    <n v="0.93"/>
    <n v="0.93"/>
    <n v="0.93"/>
    <n v="0.93"/>
    <n v="0.93"/>
    <m/>
    <m/>
    <n v="103.61717935878508"/>
    <m/>
    <n v="867.2757912330311"/>
    <n v="0"/>
    <m/>
    <m/>
    <n v="210.59502881757265"/>
    <s v="Updated inputs for Commercial LPS Space Heating and Industrial/Process Low Pressure"/>
    <n v="770.91181442936102"/>
    <n v="1566.8270144027406"/>
    <n v="795.91519997337957"/>
    <m/>
    <m/>
    <n v="210.59502881757265"/>
    <m/>
    <n v="1566.8270144027406"/>
    <n v="795.91519997337957"/>
    <m/>
    <m/>
    <n v="210.59502881757265"/>
    <m/>
    <n v="1566.8270144027406"/>
    <n v="795.91519997337957"/>
    <n v="867.2757912330311"/>
    <n v="1566.8270144027406"/>
    <n v="1566.8270144027406"/>
    <n v="1566.8270144027406"/>
    <n v="5567.756834441253"/>
    <s v="NA"/>
    <m/>
  </r>
  <r>
    <s v="NSG"/>
    <x v="5"/>
    <s v="C&amp;I"/>
    <s v="Rebates"/>
    <x v="41"/>
    <s v="Industrial/Process Audit - 125 ≤ psig &lt; 175"/>
    <s v="CI/SMB"/>
    <x v="3"/>
    <s v="4.4.16"/>
    <s v="each"/>
    <n v="8.5"/>
    <n v="8"/>
    <n v="7"/>
    <n v="6.8000000000000007"/>
    <s v="CI-HVC-STRE-V09-230101"/>
    <m/>
    <n v="7334.7468920022948"/>
    <n v="7334.7468920022948"/>
    <n v="7334.7468920022948"/>
    <n v="7334.7468920022948"/>
    <n v="0.91"/>
    <n v="0.91"/>
    <n v="0.91"/>
    <n v="0.91"/>
    <n v="56734.26720963775"/>
    <n v="53396.957373776706"/>
    <n v="46722.337702054618"/>
    <n v="45387.413767710212"/>
    <n v="202240.9760531793"/>
    <n v="0.91"/>
    <n v="0.91"/>
    <n v="0.91"/>
    <n v="0.91"/>
    <n v="0.91"/>
    <n v="0.91"/>
    <n v="0.91"/>
    <n v="0.91"/>
    <m/>
    <m/>
    <n v="7334.7468920022948"/>
    <m/>
    <n v="56734.26720963775"/>
    <n v="0"/>
    <m/>
    <m/>
    <n v="7334.7468920022948"/>
    <s v="Updated inputs for Commercial LPS Space Heating and Industrial/Process Low Pressure"/>
    <n v="53396.957373776706"/>
    <n v="53396.957373776706"/>
    <n v="0"/>
    <m/>
    <m/>
    <n v="7334.7468920022948"/>
    <m/>
    <n v="46722.337702054618"/>
    <n v="0"/>
    <m/>
    <m/>
    <n v="7334.7468920022948"/>
    <m/>
    <n v="45387.413767710212"/>
    <n v="0"/>
    <n v="56734.26720963775"/>
    <n v="53396.957373776706"/>
    <n v="46722.337702054618"/>
    <n v="45387.413767710212"/>
    <n v="202240.9760531793"/>
    <s v="NA"/>
    <m/>
  </r>
  <r>
    <s v="NSG"/>
    <x v="3"/>
    <s v="Multi-Family"/>
    <s v="Partner Trade Ally Rebate"/>
    <x v="41"/>
    <s v="HVAC Repair/Rep - No Audit"/>
    <s v="MF"/>
    <x v="3"/>
    <s v="4.4.16"/>
    <s v="each"/>
    <n v="8"/>
    <n v="8"/>
    <n v="8"/>
    <n v="8"/>
    <s v="CI-HVC-STRE-V09-230101"/>
    <m/>
    <n v="53.198900899174738"/>
    <n v="53.198900899174738"/>
    <n v="53.198900899174738"/>
    <n v="53.198900899174738"/>
    <n v="0.87"/>
    <n v="0.87"/>
    <n v="0.87"/>
    <n v="0.87"/>
    <n v="370.26435025825617"/>
    <n v="370.26435025825617"/>
    <n v="370.26435025825617"/>
    <n v="370.26435025825617"/>
    <n v="1481.0574010330247"/>
    <n v="0.87"/>
    <n v="0.87"/>
    <n v="0.87"/>
    <n v="0.87"/>
    <n v="0.87"/>
    <n v="0.87"/>
    <n v="0.87"/>
    <n v="0.87"/>
    <m/>
    <m/>
    <n v="53.198900899174738"/>
    <m/>
    <n v="370.26435025825617"/>
    <n v="0"/>
    <m/>
    <m/>
    <n v="53.198900899174738"/>
    <s v="Updated inputs for Commercial LPS Space Heating and Industrial/Process Low Pressure"/>
    <n v="370.26435025825617"/>
    <n v="370.26435025825617"/>
    <n v="0"/>
    <m/>
    <m/>
    <n v="53.198900899174738"/>
    <m/>
    <n v="370.26435025825617"/>
    <n v="0"/>
    <m/>
    <m/>
    <n v="53.198900899174738"/>
    <m/>
    <n v="370.26435025825617"/>
    <n v="0"/>
    <n v="370.26435025825617"/>
    <n v="370.26435025825617"/>
    <n v="370.26435025825617"/>
    <n v="370.26435025825617"/>
    <n v="1481.0574010330247"/>
    <s v="NA"/>
    <m/>
  </r>
  <r>
    <s v="NSG"/>
    <x v="3"/>
    <s v="Multi-Family"/>
    <s v="Standard Rebate"/>
    <x v="50"/>
    <n v="0"/>
    <s v="MF/CI"/>
    <x v="3"/>
    <s v="4.2.16"/>
    <s v="HP"/>
    <n v="7.75"/>
    <n v="7.75"/>
    <n v="7.75"/>
    <n v="7.75"/>
    <s v="CI-FSE-VENT-V05-230101"/>
    <m/>
    <n v="774"/>
    <n v="774"/>
    <n v="774"/>
    <n v="774"/>
    <n v="0.87"/>
    <n v="0.87"/>
    <n v="0.87"/>
    <n v="0.87"/>
    <n v="5218.6949999999997"/>
    <n v="5218.6949999999997"/>
    <n v="5218.6949999999997"/>
    <n v="5218.6949999999997"/>
    <n v="20874.78"/>
    <n v="0.87"/>
    <n v="0.87"/>
    <n v="0.87"/>
    <n v="0.87"/>
    <n v="0.87"/>
    <n v="0.87"/>
    <n v="0.87"/>
    <n v="0.87"/>
    <m/>
    <m/>
    <n v="774"/>
    <m/>
    <n v="5218.6949999999997"/>
    <n v="0"/>
    <m/>
    <m/>
    <n v="774"/>
    <s v="n/a"/>
    <n v="5218.6949999999997"/>
    <n v="5218.6949999999997"/>
    <n v="0"/>
    <m/>
    <m/>
    <n v="774"/>
    <m/>
    <n v="5218.6949999999997"/>
    <n v="0"/>
    <m/>
    <m/>
    <n v="774"/>
    <m/>
    <n v="5218.6949999999997"/>
    <n v="0"/>
    <n v="5218.6949999999997"/>
    <n v="5218.6949999999997"/>
    <n v="5218.6949999999997"/>
    <n v="5218.6949999999997"/>
    <n v="20874.78"/>
    <s v="NA"/>
    <m/>
  </r>
  <r>
    <s v="NSG"/>
    <x v="5"/>
    <s v="Small/Mid-Size Business"/>
    <s v="Partner Trade Ally Rebate"/>
    <x v="50"/>
    <n v="0"/>
    <s v="MF/CI"/>
    <x v="3"/>
    <s v="4.2.16"/>
    <s v="HP"/>
    <n v="7.75"/>
    <n v="7.75"/>
    <n v="7.75"/>
    <n v="7.75"/>
    <s v="CI-FSE-VENT-V05-230101"/>
    <m/>
    <n v="774"/>
    <n v="774"/>
    <n v="774"/>
    <n v="774"/>
    <n v="0.93"/>
    <n v="0.93"/>
    <n v="0.93"/>
    <n v="0.93"/>
    <n v="5578.6050000000005"/>
    <n v="5578.6050000000005"/>
    <n v="5578.6050000000005"/>
    <n v="5578.6050000000005"/>
    <n v="22314.420000000002"/>
    <n v="0.93"/>
    <n v="0.93"/>
    <n v="0.93"/>
    <n v="0.93"/>
    <n v="0.93"/>
    <n v="0.93"/>
    <n v="0.93"/>
    <n v="0.93"/>
    <m/>
    <m/>
    <n v="774"/>
    <m/>
    <n v="5578.6050000000005"/>
    <n v="0"/>
    <m/>
    <m/>
    <n v="774"/>
    <s v="n/a"/>
    <n v="5578.6050000000005"/>
    <n v="5578.6050000000005"/>
    <n v="0"/>
    <m/>
    <m/>
    <n v="774"/>
    <m/>
    <n v="5578.6050000000005"/>
    <n v="0"/>
    <m/>
    <m/>
    <n v="774"/>
    <m/>
    <n v="5578.6050000000005"/>
    <n v="0"/>
    <n v="5578.6050000000005"/>
    <n v="5578.6050000000005"/>
    <n v="5578.6050000000005"/>
    <n v="5578.6050000000005"/>
    <n v="22314.420000000002"/>
    <s v="NA"/>
    <m/>
  </r>
  <r>
    <s v="NSG"/>
    <x v="5"/>
    <s v="C&amp;I"/>
    <s v="Rebates"/>
    <x v="41"/>
    <s v="Industrial/Process Audit - 15 &lt; psig &lt; 30"/>
    <s v="CI/SMB"/>
    <x v="3"/>
    <s v="4.4.16"/>
    <s v="each"/>
    <n v="6.8"/>
    <n v="6.4"/>
    <n v="5.6"/>
    <n v="5.44"/>
    <s v="CI-HVC-STRE-V09-230101"/>
    <m/>
    <n v="758.17043213559668"/>
    <n v="758.17043213559668"/>
    <n v="758.17043213559668"/>
    <n v="758.17043213559668"/>
    <n v="0.91"/>
    <n v="0.91"/>
    <n v="0.91"/>
    <n v="0.91"/>
    <n v="4691.5586340550726"/>
    <n v="4415.5845967577152"/>
    <n v="3863.6365221630008"/>
    <n v="3753.2469072440585"/>
    <n v="16724.026660219846"/>
    <n v="0.91"/>
    <n v="0.91"/>
    <n v="0.91"/>
    <n v="0.91"/>
    <n v="0.91"/>
    <n v="0.91"/>
    <n v="0.91"/>
    <n v="0.91"/>
    <m/>
    <m/>
    <n v="758.17043213559668"/>
    <m/>
    <n v="4691.5586340550726"/>
    <n v="0"/>
    <m/>
    <m/>
    <n v="758.17043213559668"/>
    <s v="Updated inputs for Commercial LPS Space Heating and Industrial/Process Low Pressure"/>
    <n v="4415.5845967577152"/>
    <n v="4415.5845967577152"/>
    <n v="0"/>
    <m/>
    <m/>
    <n v="758.17043213559668"/>
    <m/>
    <n v="3863.6365221630008"/>
    <n v="0"/>
    <m/>
    <m/>
    <n v="758.17043213559668"/>
    <m/>
    <n v="3753.2469072440585"/>
    <n v="0"/>
    <n v="4691.5586340550726"/>
    <n v="4415.5845967577152"/>
    <n v="3863.6365221630008"/>
    <n v="3753.2469072440585"/>
    <n v="16724.026660219846"/>
    <s v="NA"/>
    <m/>
  </r>
  <r>
    <s v="NSG"/>
    <x v="5"/>
    <s v="C&amp;I"/>
    <s v="Rebates"/>
    <x v="50"/>
    <n v="0"/>
    <s v="MF/CI"/>
    <x v="3"/>
    <s v="4.2.16"/>
    <s v="HP"/>
    <n v="6.5874999999999995"/>
    <n v="6.2"/>
    <n v="5.4249999999999998"/>
    <n v="5.2700000000000005"/>
    <s v="CI-FSE-VENT-V05-230101"/>
    <m/>
    <n v="774"/>
    <n v="774"/>
    <n v="774"/>
    <n v="774"/>
    <n v="0.91"/>
    <n v="0.91"/>
    <n v="0.91"/>
    <n v="0.91"/>
    <n v="4639.8397500000001"/>
    <n v="4366.9080000000004"/>
    <n v="3821.0445"/>
    <n v="3711.8718000000003"/>
    <n v="16539.664049999999"/>
    <n v="0.91"/>
    <n v="0.91"/>
    <n v="0.91"/>
    <n v="0.91"/>
    <n v="0.91"/>
    <n v="0.91"/>
    <n v="0.91"/>
    <n v="0.91"/>
    <m/>
    <m/>
    <n v="774"/>
    <m/>
    <n v="4639.8397500000001"/>
    <n v="0"/>
    <m/>
    <m/>
    <n v="774"/>
    <s v="n/a"/>
    <n v="4366.9080000000004"/>
    <n v="4366.9080000000004"/>
    <n v="0"/>
    <m/>
    <m/>
    <n v="774"/>
    <m/>
    <n v="3821.0445"/>
    <n v="0"/>
    <m/>
    <m/>
    <n v="774"/>
    <m/>
    <n v="3711.8718000000003"/>
    <n v="0"/>
    <n v="4639.8397500000001"/>
    <n v="4366.9080000000004"/>
    <n v="3821.0445"/>
    <n v="3711.8718000000003"/>
    <n v="16539.664049999999"/>
    <s v="NA"/>
    <m/>
  </r>
  <r>
    <s v="NSG"/>
    <x v="3"/>
    <s v="Home Energy Rebate"/>
    <s v="Standard Rebate"/>
    <x v="6"/>
    <s v="Furnace (P)"/>
    <s v="SF"/>
    <x v="3"/>
    <s v="5.3.11"/>
    <s v="each"/>
    <n v="6"/>
    <n v="6"/>
    <n v="6"/>
    <n v="6"/>
    <s v="RS-HVC-ADTH-V08-230101"/>
    <m/>
    <n v="34.893600000000006"/>
    <n v="34.893600000000006"/>
    <n v="34.893600000000006"/>
    <n v="34.893600000000006"/>
    <n v="0.74"/>
    <n v="0.74"/>
    <n v="0.74"/>
    <n v="0.74"/>
    <n v="154.92758400000002"/>
    <n v="154.92758400000002"/>
    <n v="154.92758400000002"/>
    <n v="154.92758400000002"/>
    <n v="619.7103360000001"/>
    <n v="0.74"/>
    <n v="0.74"/>
    <n v="0.74"/>
    <n v="0.74"/>
    <n v="0.74"/>
    <n v="0.74"/>
    <n v="0.74"/>
    <n v="0.74"/>
    <m/>
    <m/>
    <n v="34.893600000000006"/>
    <m/>
    <n v="154.92758400000002"/>
    <n v="0"/>
    <m/>
    <m/>
    <n v="34.893600000000006"/>
    <s v="n/a"/>
    <n v="154.92758400000002"/>
    <n v="154.92758400000002"/>
    <n v="0"/>
    <m/>
    <m/>
    <n v="34.893600000000006"/>
    <m/>
    <n v="154.92758400000002"/>
    <n v="0"/>
    <m/>
    <m/>
    <n v="34.893600000000006"/>
    <m/>
    <n v="154.92758400000002"/>
    <n v="0"/>
    <n v="154.92758400000002"/>
    <n v="154.92758400000002"/>
    <n v="154.92758400000002"/>
    <n v="154.92758400000002"/>
    <n v="619.7103360000001"/>
    <s v="NA"/>
    <m/>
  </r>
  <r>
    <s v="NSG"/>
    <x v="4"/>
    <s v="Multi-Family"/>
    <s v="Whole Building - Prescriptive"/>
    <x v="18"/>
    <n v="0"/>
    <s v="IE MF"/>
    <x v="3"/>
    <s v="5.6.1"/>
    <s v="project"/>
    <n v="6"/>
    <n v="6"/>
    <n v="6"/>
    <n v="6"/>
    <s v="RS-SHL-AIRS-V12-230101"/>
    <m/>
    <n v="34.545463507109005"/>
    <n v="34.545463507109005"/>
    <n v="34.545463507109005"/>
    <n v="34.545463507109005"/>
    <n v="1"/>
    <n v="1"/>
    <n v="1"/>
    <n v="1"/>
    <n v="207.27278104265403"/>
    <n v="207.27278104265403"/>
    <n v="207.27278104265403"/>
    <n v="207.27278104265403"/>
    <n v="829.09112417061613"/>
    <n v="1"/>
    <n v="1"/>
    <n v="1"/>
    <n v="1"/>
    <n v="1"/>
    <n v="1"/>
    <n v="1"/>
    <n v="1"/>
    <m/>
    <m/>
    <n v="34.545463507109005"/>
    <m/>
    <n v="207.27278104265403"/>
    <n v="0"/>
    <m/>
    <m/>
    <n v="34.545463507109005"/>
    <s v="Updated ISR"/>
    <n v="207.27278104265403"/>
    <n v="207.27278104265403"/>
    <n v="0"/>
    <m/>
    <m/>
    <n v="34.545463507109005"/>
    <m/>
    <n v="207.27278104265403"/>
    <n v="0"/>
    <m/>
    <m/>
    <n v="34.545463507109005"/>
    <m/>
    <n v="207.27278104265403"/>
    <n v="0"/>
    <n v="207.27278104265403"/>
    <n v="207.27278104265403"/>
    <n v="207.27278104265403"/>
    <n v="207.27278104265403"/>
    <n v="829.09112417061613"/>
    <s v="NA"/>
    <m/>
  </r>
  <r>
    <s v="NSG"/>
    <x v="4"/>
    <s v="Multi-Family"/>
    <s v="MF IHWAP"/>
    <x v="37"/>
    <s v="&gt;95% AFUE"/>
    <s v="MF"/>
    <x v="3"/>
    <s v="4.4.11"/>
    <s v="each"/>
    <n v="6"/>
    <n v="8"/>
    <n v="14"/>
    <n v="15"/>
    <s v="CI-HVC-FRNC-V12-230101"/>
    <m/>
    <n v="236.69249999999985"/>
    <n v="236.69249999999985"/>
    <n v="236.69249999999985"/>
    <n v="236.69249999999985"/>
    <n v="1"/>
    <n v="1"/>
    <n v="1"/>
    <n v="1"/>
    <n v="1420.1549999999991"/>
    <n v="1893.5399999999988"/>
    <n v="3313.6949999999979"/>
    <n v="3550.387499999998"/>
    <n v="10177.777499999993"/>
    <n v="1"/>
    <n v="1"/>
    <n v="1"/>
    <n v="1"/>
    <n v="1"/>
    <n v="1"/>
    <n v="1"/>
    <n v="1"/>
    <m/>
    <m/>
    <n v="236.69249999999985"/>
    <m/>
    <n v="1420.1549999999991"/>
    <n v="0"/>
    <m/>
    <m/>
    <n v="236.69249999999985"/>
    <s v="n/a"/>
    <n v="1893.5399999999988"/>
    <n v="1893.5399999999988"/>
    <n v="0"/>
    <m/>
    <m/>
    <n v="236.69249999999985"/>
    <m/>
    <n v="3313.6949999999979"/>
    <n v="0"/>
    <m/>
    <m/>
    <n v="236.69249999999985"/>
    <m/>
    <n v="3550.387499999998"/>
    <n v="0"/>
    <n v="1420.1549999999991"/>
    <n v="1893.5399999999988"/>
    <n v="3313.6949999999979"/>
    <n v="3550.387499999998"/>
    <n v="10177.777499999993"/>
    <s v="NA"/>
    <m/>
  </r>
  <r>
    <s v="NSG"/>
    <x v="3"/>
    <s v="Multi-Family"/>
    <s v="Partner Trade Ally Rebate"/>
    <x v="6"/>
    <s v="Boiler (P)"/>
    <s v="MF"/>
    <x v="3"/>
    <s v="5.3.11"/>
    <s v="each"/>
    <n v="5"/>
    <n v="5"/>
    <n v="5"/>
    <n v="5"/>
    <s v="RS-HVC-ADTH-V08-230101"/>
    <m/>
    <n v="33.513480000000001"/>
    <n v="33.513480000000001"/>
    <n v="33.513480000000001"/>
    <n v="33.513480000000001"/>
    <n v="0.87"/>
    <n v="0.87"/>
    <n v="0.87"/>
    <n v="0.87"/>
    <n v="145.78363800000002"/>
    <n v="145.78363800000002"/>
    <n v="145.78363800000002"/>
    <n v="145.78363800000002"/>
    <n v="583.1345520000001"/>
    <n v="0.87"/>
    <n v="0.87"/>
    <n v="0.87"/>
    <n v="0.87"/>
    <n v="0.87"/>
    <n v="0.87"/>
    <n v="0.87"/>
    <n v="0.87"/>
    <m/>
    <m/>
    <n v="33.513480000000001"/>
    <m/>
    <n v="145.78363800000002"/>
    <n v="0"/>
    <m/>
    <m/>
    <n v="33.513480000000001"/>
    <s v="n/a"/>
    <n v="145.78363800000002"/>
    <n v="145.78363800000002"/>
    <n v="0"/>
    <m/>
    <m/>
    <n v="33.513480000000001"/>
    <m/>
    <n v="145.78363800000002"/>
    <n v="0"/>
    <m/>
    <m/>
    <n v="33.513480000000001"/>
    <m/>
    <n v="145.78363800000002"/>
    <n v="0"/>
    <n v="145.78363800000002"/>
    <n v="145.78363800000002"/>
    <n v="145.78363800000002"/>
    <n v="145.78363800000002"/>
    <n v="583.1345520000001"/>
    <s v="NA"/>
    <m/>
  </r>
  <r>
    <s v="NSG"/>
    <x v="4"/>
    <s v="Multi-Family"/>
    <s v="Whole Building - Prescriptive"/>
    <x v="41"/>
    <s v="HVAC Repair/Rep - No Audit"/>
    <s v="MF"/>
    <x v="3"/>
    <s v="4.4.16"/>
    <s v="each"/>
    <n v="5"/>
    <n v="5"/>
    <n v="5"/>
    <n v="5"/>
    <s v="CI-HVC-STRE-V09-230101"/>
    <m/>
    <n v="53.198900899174738"/>
    <n v="53.198900899174738"/>
    <n v="53.198900899174738"/>
    <n v="53.198900899174738"/>
    <n v="1"/>
    <n v="1"/>
    <n v="1"/>
    <n v="1"/>
    <n v="265.99450449587368"/>
    <n v="265.99450449587368"/>
    <n v="265.99450449587368"/>
    <n v="265.99450449587368"/>
    <n v="1063.9780179834947"/>
    <n v="1"/>
    <n v="1"/>
    <n v="1"/>
    <n v="1"/>
    <n v="1"/>
    <n v="1"/>
    <n v="1"/>
    <n v="1"/>
    <m/>
    <m/>
    <n v="53.198900899174738"/>
    <m/>
    <n v="265.99450449587368"/>
    <n v="0"/>
    <m/>
    <m/>
    <n v="53.198900899174738"/>
    <s v="Updated inputs for Commercial LPS Space Heating and Industrial/Process Low Pressure"/>
    <n v="265.99450449587368"/>
    <n v="265.99450449587368"/>
    <n v="0"/>
    <m/>
    <m/>
    <n v="53.198900899174738"/>
    <m/>
    <n v="265.99450449587368"/>
    <n v="0"/>
    <m/>
    <m/>
    <n v="53.198900899174738"/>
    <m/>
    <n v="265.99450449587368"/>
    <n v="0"/>
    <n v="265.99450449587368"/>
    <n v="265.99450449587368"/>
    <n v="265.99450449587368"/>
    <n v="265.99450449587368"/>
    <n v="1063.9780179834947"/>
    <s v="NA"/>
    <m/>
  </r>
  <r>
    <s v="NSG"/>
    <x v="5"/>
    <s v="Public Sector"/>
    <s v="Rebates"/>
    <x v="41"/>
    <s v="HVAC Repair/Rep - Audit"/>
    <s v="CI"/>
    <x v="3"/>
    <s v="4.4.16"/>
    <s v="each"/>
    <n v="5"/>
    <n v="5"/>
    <n v="5"/>
    <n v="5"/>
    <s v="CI-HVC-STRE-V09-230101"/>
    <m/>
    <n v="383.76733095846322"/>
    <n v="383.76733095846322"/>
    <n v="383.76733095846322"/>
    <n v="383.76733095846322"/>
    <n v="0.92"/>
    <n v="0.92"/>
    <n v="0.92"/>
    <n v="0.92"/>
    <n v="1765.3297224089308"/>
    <n v="1765.3297224089308"/>
    <n v="1765.3297224089308"/>
    <n v="1765.3297224089308"/>
    <n v="7061.3188896357233"/>
    <n v="0.92"/>
    <n v="0.92"/>
    <n v="0.92"/>
    <n v="0.92"/>
    <n v="0.92"/>
    <n v="0.92"/>
    <n v="0.92"/>
    <n v="0.92"/>
    <m/>
    <m/>
    <n v="383.76733095846322"/>
    <m/>
    <n v="1765.3297224089308"/>
    <n v="0"/>
    <m/>
    <m/>
    <n v="779.98158821323193"/>
    <s v="Updated inputs for Commercial LPS Space Heating and Industrial/Process Low Pressure"/>
    <n v="1765.3297224089308"/>
    <n v="3587.9153057808671"/>
    <n v="1822.5855833719363"/>
    <m/>
    <m/>
    <n v="779.98158821323193"/>
    <m/>
    <n v="3587.9153057808671"/>
    <n v="1822.5855833719363"/>
    <m/>
    <m/>
    <n v="779.98158821323193"/>
    <m/>
    <n v="3587.9153057808671"/>
    <n v="1822.5855833719363"/>
    <n v="1765.3297224089308"/>
    <n v="3587.9153057808671"/>
    <n v="3587.9153057808671"/>
    <n v="3587.9153057808671"/>
    <n v="12529.075639751532"/>
    <s v="NA"/>
    <m/>
  </r>
  <r>
    <s v="NSG"/>
    <x v="5"/>
    <s v="Small/Mid-Size Business"/>
    <s v="Partner Trade Ally Rebate"/>
    <x v="41"/>
    <s v="Dry Cleaner/Industrial - No Audit"/>
    <s v="MF/CI/SMB"/>
    <x v="3"/>
    <s v="4.4.16"/>
    <s v="each"/>
    <n v="5"/>
    <n v="4"/>
    <n v="4"/>
    <n v="4"/>
    <s v="CI-HVC-STRE-V09-230101"/>
    <m/>
    <n v="174.96360308617389"/>
    <n v="174.96360308617389"/>
    <n v="174.96360308617389"/>
    <n v="174.96360308617389"/>
    <n v="0.93"/>
    <n v="0.93"/>
    <n v="0.93"/>
    <n v="0.93"/>
    <n v="813.58075435070862"/>
    <n v="650.86460348056687"/>
    <n v="650.86460348056687"/>
    <n v="650.86460348056687"/>
    <n v="2766.1745647924095"/>
    <n v="0.93"/>
    <n v="0.93"/>
    <n v="0.93"/>
    <n v="0.93"/>
    <n v="0.93"/>
    <n v="0.93"/>
    <n v="0.93"/>
    <n v="0.93"/>
    <m/>
    <m/>
    <n v="174.96360308617389"/>
    <m/>
    <n v="813.58075435070862"/>
    <n v="0"/>
    <m/>
    <m/>
    <n v="174.96360308617389"/>
    <s v="Updated inputs for Commercial LPS Space Heating and Industrial/Process Low Pressure"/>
    <n v="650.86460348056687"/>
    <n v="650.86460348056687"/>
    <n v="0"/>
    <m/>
    <m/>
    <n v="174.96360308617389"/>
    <m/>
    <n v="650.86460348056687"/>
    <n v="0"/>
    <m/>
    <m/>
    <n v="174.96360308617389"/>
    <m/>
    <n v="650.86460348056687"/>
    <n v="0"/>
    <n v="813.58075435070862"/>
    <n v="650.86460348056687"/>
    <n v="650.86460348056687"/>
    <n v="650.86460348056687"/>
    <n v="2766.1745647924095"/>
    <s v="NA"/>
    <m/>
  </r>
  <r>
    <s v="NSG"/>
    <x v="4"/>
    <s v="Home Energy Jumpstart"/>
    <s v="Core"/>
    <x v="44"/>
    <s v="Furnace (DI)"/>
    <s v="SF"/>
    <x v="3"/>
    <s v="5.3.11"/>
    <s v="each"/>
    <n v="4"/>
    <n v="11"/>
    <n v="22"/>
    <n v="27"/>
    <s v="RS-HVC-ADTH-V08-230101"/>
    <m/>
    <n v="62.31"/>
    <n v="62.31"/>
    <n v="62.31"/>
    <n v="62.31"/>
    <n v="1"/>
    <n v="1"/>
    <n v="1"/>
    <n v="1"/>
    <n v="249.24"/>
    <n v="685.41000000000008"/>
    <n v="1370.8200000000002"/>
    <n v="1682.3700000000001"/>
    <n v="3987.84"/>
    <n v="1"/>
    <n v="1"/>
    <n v="1"/>
    <n v="1"/>
    <n v="1"/>
    <n v="1"/>
    <n v="1"/>
    <n v="1"/>
    <m/>
    <m/>
    <n v="62.31"/>
    <m/>
    <n v="249.24"/>
    <n v="0"/>
    <m/>
    <m/>
    <n v="62.31"/>
    <s v="n/a"/>
    <n v="685.41000000000008"/>
    <n v="685.41000000000008"/>
    <n v="0"/>
    <m/>
    <m/>
    <n v="62.31"/>
    <m/>
    <n v="1370.8200000000002"/>
    <n v="0"/>
    <m/>
    <m/>
    <n v="62.31"/>
    <m/>
    <n v="1682.3700000000001"/>
    <n v="0"/>
    <n v="249.24"/>
    <n v="685.41000000000008"/>
    <n v="1370.8200000000002"/>
    <n v="1682.3700000000001"/>
    <n v="3987.84"/>
    <s v="NA"/>
    <m/>
  </r>
  <r>
    <s v="NSG"/>
    <x v="3"/>
    <s v="Home Energy Rebate"/>
    <s v="Standard Rebate"/>
    <x v="35"/>
    <s v="≥82% AFUE, &lt;300MBh"/>
    <s v="SF"/>
    <x v="3"/>
    <s v="5.3.6"/>
    <s v="each"/>
    <n v="4"/>
    <n v="4"/>
    <n v="4"/>
    <n v="4"/>
    <s v="RS-HVC-GHEB-V10-230101"/>
    <m/>
    <n v="7.1216260162601692"/>
    <n v="7.1216260162601692"/>
    <n v="7.1216260162601692"/>
    <n v="7.1216260162601692"/>
    <n v="0.74"/>
    <n v="0.74"/>
    <n v="0.74"/>
    <n v="0.74"/>
    <n v="21.080013008130102"/>
    <n v="21.080013008130102"/>
    <n v="21.080013008130102"/>
    <n v="21.080013008130102"/>
    <n v="84.320052032520408"/>
    <n v="0.74"/>
    <n v="0.74"/>
    <n v="0.74"/>
    <n v="0.74"/>
    <n v="0.74"/>
    <n v="0.74"/>
    <n v="0.74"/>
    <n v="0.74"/>
    <m/>
    <m/>
    <n v="7.1216260162601692"/>
    <m/>
    <n v="21.080013008130102"/>
    <n v="0"/>
    <m/>
    <m/>
    <n v="7.1216260162601692"/>
    <s v="n/a"/>
    <n v="21.080013008130102"/>
    <n v="21.080013008130102"/>
    <n v="0"/>
    <m/>
    <m/>
    <n v="7.1216260162601692"/>
    <m/>
    <n v="21.080013008130102"/>
    <n v="0"/>
    <m/>
    <m/>
    <n v="7.1216260162601692"/>
    <m/>
    <n v="21.080013008130102"/>
    <n v="0"/>
    <n v="21.080013008130102"/>
    <n v="21.080013008130102"/>
    <n v="21.080013008130102"/>
    <n v="21.080013008130102"/>
    <n v="84.320052032520408"/>
    <s v="NA"/>
    <m/>
  </r>
  <r>
    <s v="NSG"/>
    <x v="3"/>
    <s v="Home Energy Rebate"/>
    <s v="Standard Rebate"/>
    <x v="6"/>
    <s v="Boiler (P)"/>
    <s v="SF"/>
    <x v="3"/>
    <s v="5.3.11"/>
    <s v="each"/>
    <n v="4"/>
    <n v="4"/>
    <n v="4"/>
    <n v="4"/>
    <s v="RS-HVC-ADTH-V08-230101"/>
    <m/>
    <n v="51.628640000000004"/>
    <n v="51.628640000000004"/>
    <n v="51.628640000000004"/>
    <n v="51.628640000000004"/>
    <n v="0.74"/>
    <n v="0.74"/>
    <n v="0.74"/>
    <n v="0.74"/>
    <n v="152.8207744"/>
    <n v="152.8207744"/>
    <n v="152.8207744"/>
    <n v="152.8207744"/>
    <n v="611.28309760000002"/>
    <n v="0.74"/>
    <n v="0.74"/>
    <n v="0.74"/>
    <n v="0.74"/>
    <n v="0.74"/>
    <n v="0.74"/>
    <n v="0.74"/>
    <n v="0.74"/>
    <m/>
    <m/>
    <n v="51.628640000000004"/>
    <m/>
    <n v="152.8207744"/>
    <n v="0"/>
    <m/>
    <m/>
    <n v="51.628640000000004"/>
    <s v="n/a"/>
    <n v="152.8207744"/>
    <n v="152.8207744"/>
    <n v="0"/>
    <m/>
    <m/>
    <n v="51.628640000000004"/>
    <m/>
    <n v="152.8207744"/>
    <n v="0"/>
    <m/>
    <m/>
    <n v="51.628640000000004"/>
    <m/>
    <n v="152.8207744"/>
    <n v="0"/>
    <n v="152.8207744"/>
    <n v="152.8207744"/>
    <n v="152.8207744"/>
    <n v="152.8207744"/>
    <n v="611.28309760000002"/>
    <s v="NA"/>
    <m/>
  </r>
  <r>
    <s v="NSG"/>
    <x v="5"/>
    <s v="Small/Mid-Size Business"/>
    <s v="Partner Trade Ally Rebate"/>
    <x v="37"/>
    <s v="&gt;95% AFUE"/>
    <s v="CI"/>
    <x v="3"/>
    <s v="4.4.11"/>
    <s v="each"/>
    <n v="4"/>
    <n v="3"/>
    <n v="3"/>
    <n v="3"/>
    <s v="CI-HVC-FRNC-V12-230101"/>
    <m/>
    <n v="247.08549999999985"/>
    <n v="247.08549999999985"/>
    <n v="247.08549999999985"/>
    <n v="247.08549999999985"/>
    <n v="0.93"/>
    <n v="0.93"/>
    <n v="0.93"/>
    <n v="0.93"/>
    <n v="919.15805999999952"/>
    <n v="689.36854499999959"/>
    <n v="689.36854499999959"/>
    <n v="689.36854499999959"/>
    <n v="2987.2636949999978"/>
    <n v="0.93"/>
    <n v="0.93"/>
    <n v="0.93"/>
    <n v="0.93"/>
    <n v="0.93"/>
    <n v="0.93"/>
    <n v="0.93"/>
    <n v="0.93"/>
    <m/>
    <m/>
    <n v="247.08549999999985"/>
    <m/>
    <n v="919.15805999999952"/>
    <n v="0"/>
    <m/>
    <m/>
    <n v="247.08549999999985"/>
    <s v="n/a"/>
    <n v="689.36854499999959"/>
    <n v="689.36854499999959"/>
    <n v="0"/>
    <m/>
    <m/>
    <n v="247.08549999999985"/>
    <m/>
    <n v="689.36854499999959"/>
    <n v="0"/>
    <m/>
    <m/>
    <n v="247.08549999999985"/>
    <m/>
    <n v="689.36854499999959"/>
    <n v="0"/>
    <n v="919.15805999999952"/>
    <n v="689.36854499999959"/>
    <n v="689.36854499999959"/>
    <n v="689.36854499999959"/>
    <n v="2987.2636949999978"/>
    <s v="NA"/>
    <m/>
  </r>
  <r>
    <s v="NSG"/>
    <x v="5"/>
    <s v="Commercial Food Service Program"/>
    <s v="Upstream Rebate"/>
    <x v="53"/>
    <n v="0"/>
    <s v="CI"/>
    <x v="3"/>
    <s v="4.2.18"/>
    <s v="each"/>
    <n v="3"/>
    <n v="4"/>
    <n v="5"/>
    <n v="7"/>
    <s v="CI-FSE-RKOV-VO2-180101"/>
    <m/>
    <n v="1930.5000000000007"/>
    <n v="1930.5000000000007"/>
    <n v="1930.5000000000007"/>
    <n v="1930.5000000000007"/>
    <n v="0.8"/>
    <n v="0.8"/>
    <n v="0.8"/>
    <n v="0.8"/>
    <n v="4633.2000000000016"/>
    <n v="6177.6000000000022"/>
    <n v="7722.0000000000036"/>
    <n v="10810.800000000005"/>
    <n v="29343.600000000013"/>
    <n v="0.8"/>
    <n v="0.8"/>
    <n v="0.8"/>
    <n v="0.8"/>
    <n v="0.8"/>
    <n v="0.8"/>
    <n v="0.8"/>
    <n v="0.8"/>
    <m/>
    <m/>
    <n v="1930.5000000000007"/>
    <m/>
    <n v="4633.2000000000016"/>
    <n v="0"/>
    <m/>
    <m/>
    <n v="1930.5000000000007"/>
    <s v="n/a"/>
    <n v="6177.6000000000022"/>
    <n v="6177.6000000000022"/>
    <n v="0"/>
    <m/>
    <m/>
    <n v="1930.5000000000007"/>
    <m/>
    <n v="7722.0000000000036"/>
    <n v="0"/>
    <m/>
    <m/>
    <n v="1930.5000000000007"/>
    <m/>
    <n v="10810.800000000005"/>
    <n v="0"/>
    <n v="4633.2000000000016"/>
    <n v="6177.6000000000022"/>
    <n v="7722.0000000000036"/>
    <n v="10810.800000000005"/>
    <n v="29343.600000000013"/>
    <s v="NA"/>
    <m/>
  </r>
  <r>
    <s v="NSG"/>
    <x v="5"/>
    <s v="Commercial Food Service Program"/>
    <s v="Upstream Rebate"/>
    <x v="54"/>
    <n v="0"/>
    <s v="MF/CI/SMB"/>
    <x v="3"/>
    <s v="4.2.5"/>
    <s v="each"/>
    <n v="3"/>
    <n v="4"/>
    <n v="5"/>
    <n v="7"/>
    <s v="CI-FSE-ESCV-V03-230101"/>
    <m/>
    <n v="352.04806521739141"/>
    <n v="352.04806521739141"/>
    <n v="352.04806521739141"/>
    <n v="352.04806521739141"/>
    <n v="0.8"/>
    <n v="0.8"/>
    <n v="0.8"/>
    <n v="0.8"/>
    <n v="844.91535652173934"/>
    <n v="1126.5538086956526"/>
    <n v="1408.1922608695659"/>
    <n v="1971.4691652173919"/>
    <n v="5351.1305913043498"/>
    <n v="0.8"/>
    <n v="0.8"/>
    <n v="0.8"/>
    <n v="0.8"/>
    <n v="0.8"/>
    <n v="0.8"/>
    <n v="0.8"/>
    <n v="0.8"/>
    <m/>
    <m/>
    <n v="352.04806521739141"/>
    <m/>
    <n v="844.91535652173934"/>
    <n v="0"/>
    <m/>
    <m/>
    <n v="183.29328435515546"/>
    <s v="Updated inputs and preheat assumptions."/>
    <n v="1126.5538086956526"/>
    <n v="586.53850993649746"/>
    <n v="-540.01529875915514"/>
    <m/>
    <m/>
    <n v="183.29328435515546"/>
    <m/>
    <n v="733.17313742062197"/>
    <n v="-675.0191234489439"/>
    <m/>
    <m/>
    <n v="183.29328435515546"/>
    <m/>
    <n v="1026.4423923888705"/>
    <n v="-945.02677282852142"/>
    <n v="844.91535652173934"/>
    <n v="586.53850993649746"/>
    <n v="733.17313742062197"/>
    <n v="1026.4423923888705"/>
    <n v="3191.0693962677296"/>
    <s v="NA"/>
    <m/>
  </r>
  <r>
    <s v="NSG"/>
    <x v="4"/>
    <s v="Home Energy Jumpstart"/>
    <s v="Core"/>
    <x v="44"/>
    <s v="Boiler (DI)"/>
    <s v="SF"/>
    <x v="3"/>
    <s v="5.3.11"/>
    <s v="each"/>
    <n v="3"/>
    <n v="7"/>
    <n v="15"/>
    <n v="18"/>
    <s v="RS-HVC-ADTH-V08-230101"/>
    <m/>
    <n v="92.194000000000003"/>
    <n v="92.194000000000003"/>
    <n v="92.194000000000003"/>
    <n v="92.194000000000003"/>
    <n v="1"/>
    <n v="1"/>
    <n v="1"/>
    <n v="1"/>
    <n v="276.58199999999999"/>
    <n v="645.35800000000006"/>
    <n v="1382.91"/>
    <n v="1659.492"/>
    <n v="3964.3420000000006"/>
    <n v="1"/>
    <n v="1"/>
    <n v="1"/>
    <n v="1"/>
    <n v="1"/>
    <n v="1"/>
    <n v="1"/>
    <n v="1"/>
    <m/>
    <m/>
    <n v="92.194000000000003"/>
    <m/>
    <n v="276.58199999999999"/>
    <n v="0"/>
    <m/>
    <m/>
    <n v="92.194000000000003"/>
    <s v="n/a"/>
    <n v="645.35800000000006"/>
    <n v="645.35800000000006"/>
    <n v="0"/>
    <m/>
    <m/>
    <n v="92.194000000000003"/>
    <m/>
    <n v="1382.91"/>
    <n v="0"/>
    <m/>
    <m/>
    <n v="92.194000000000003"/>
    <m/>
    <n v="1659.492"/>
    <n v="0"/>
    <n v="276.58199999999999"/>
    <n v="645.35800000000006"/>
    <n v="1382.91"/>
    <n v="1659.492"/>
    <n v="3964.3420000000006"/>
    <s v="NA"/>
    <m/>
  </r>
  <r>
    <s v="NSG"/>
    <x v="3"/>
    <s v="Multi-Family"/>
    <s v="Standard Rebate"/>
    <x v="41"/>
    <s v="HVAC Repair/Rep - Audit"/>
    <s v="MF"/>
    <x v="3"/>
    <s v="4.4.16"/>
    <s v="each"/>
    <n v="3"/>
    <n v="3"/>
    <n v="3"/>
    <n v="3"/>
    <s v="CI-HVC-STRE-V09-230101"/>
    <m/>
    <n v="197.03296629323975"/>
    <n v="197.03296629323975"/>
    <n v="197.03296629323975"/>
    <n v="197.03296629323975"/>
    <n v="0.87"/>
    <n v="0.87"/>
    <n v="0.87"/>
    <n v="0.87"/>
    <n v="514.25604202535578"/>
    <n v="514.25604202535578"/>
    <n v="514.25604202535578"/>
    <n v="514.25604202535578"/>
    <n v="2057.0241681014231"/>
    <n v="0.87"/>
    <n v="0.87"/>
    <n v="0.87"/>
    <n v="0.87"/>
    <n v="0.87"/>
    <n v="0.87"/>
    <n v="0.87"/>
    <n v="0.87"/>
    <m/>
    <m/>
    <n v="197.03296629323975"/>
    <m/>
    <n v="514.25604202535578"/>
    <n v="0"/>
    <m/>
    <m/>
    <n v="197.03296629323975"/>
    <s v="Updated inputs for Commercial LPS Space Heating and Industrial/Process Low Pressure"/>
    <n v="514.25604202535578"/>
    <n v="514.25604202535578"/>
    <n v="0"/>
    <m/>
    <m/>
    <n v="197.03296629323975"/>
    <m/>
    <n v="514.25604202535578"/>
    <n v="0"/>
    <m/>
    <m/>
    <n v="197.03296629323975"/>
    <m/>
    <n v="514.25604202535578"/>
    <n v="0"/>
    <n v="514.25604202535578"/>
    <n v="514.25604202535578"/>
    <n v="514.25604202535578"/>
    <n v="514.25604202535578"/>
    <n v="2057.0241681014231"/>
    <s v="NA"/>
    <m/>
  </r>
  <r>
    <s v="NSG"/>
    <x v="3"/>
    <s v="Multi-Family"/>
    <s v="Partner Trade Ally Rebate"/>
    <x v="6"/>
    <s v="Furnace (P)"/>
    <s v="MF"/>
    <x v="3"/>
    <s v="5.3.11"/>
    <s v="each"/>
    <n v="3"/>
    <n v="3"/>
    <n v="3"/>
    <n v="3"/>
    <s v="RS-HVC-ADTH-V08-230101"/>
    <m/>
    <n v="22.680840000000003"/>
    <n v="22.680840000000003"/>
    <n v="22.680840000000003"/>
    <n v="22.680840000000003"/>
    <n v="0.87"/>
    <n v="0.87"/>
    <n v="0.87"/>
    <n v="0.87"/>
    <n v="59.196992400000006"/>
    <n v="59.196992400000006"/>
    <n v="59.196992400000006"/>
    <n v="59.196992400000006"/>
    <n v="236.78796960000003"/>
    <n v="0.87"/>
    <n v="0.87"/>
    <n v="0.87"/>
    <n v="0.87"/>
    <n v="0.87"/>
    <n v="0.87"/>
    <n v="0.87"/>
    <n v="0.87"/>
    <m/>
    <m/>
    <n v="22.680840000000003"/>
    <m/>
    <n v="59.196992400000006"/>
    <n v="0"/>
    <m/>
    <m/>
    <n v="22.680840000000003"/>
    <s v="n/a"/>
    <n v="59.196992400000006"/>
    <n v="59.196992400000006"/>
    <n v="0"/>
    <m/>
    <m/>
    <n v="22.680840000000003"/>
    <m/>
    <n v="59.196992400000006"/>
    <n v="0"/>
    <m/>
    <m/>
    <n v="22.680840000000003"/>
    <m/>
    <n v="59.196992400000006"/>
    <n v="0"/>
    <n v="59.196992400000006"/>
    <n v="59.196992400000006"/>
    <n v="59.196992400000006"/>
    <n v="59.196992400000006"/>
    <n v="236.78796960000003"/>
    <s v="NA"/>
    <m/>
  </r>
  <r>
    <s v="NSG"/>
    <x v="3"/>
    <s v="Multi-Family"/>
    <s v="Partner Trade Ally Rebate"/>
    <x v="41"/>
    <s v="HVAC Repair/Rep - Audit"/>
    <s v="MF"/>
    <x v="3"/>
    <s v="4.4.16"/>
    <s v="each"/>
    <n v="3"/>
    <n v="3"/>
    <n v="3"/>
    <n v="3"/>
    <s v="CI-HVC-STRE-V09-230101"/>
    <m/>
    <n v="197.03296629323975"/>
    <n v="197.03296629323975"/>
    <n v="197.03296629323975"/>
    <n v="197.03296629323975"/>
    <n v="0.87"/>
    <n v="0.87"/>
    <n v="0.87"/>
    <n v="0.87"/>
    <n v="514.25604202535578"/>
    <n v="514.25604202535578"/>
    <n v="514.25604202535578"/>
    <n v="514.25604202535578"/>
    <n v="2057.0241681014231"/>
    <n v="0.87"/>
    <n v="0.87"/>
    <n v="0.87"/>
    <n v="0.87"/>
    <n v="0.87"/>
    <n v="0.87"/>
    <n v="0.87"/>
    <n v="0.87"/>
    <m/>
    <m/>
    <n v="197.03296629323975"/>
    <m/>
    <n v="514.25604202535578"/>
    <n v="0"/>
    <m/>
    <m/>
    <n v="197.03296629323975"/>
    <s v="Updated inputs for Commercial LPS Space Heating and Industrial/Process Low Pressure"/>
    <n v="514.25604202535578"/>
    <n v="514.25604202535578"/>
    <n v="0"/>
    <m/>
    <m/>
    <n v="197.03296629323975"/>
    <m/>
    <n v="514.25604202535578"/>
    <n v="0"/>
    <m/>
    <m/>
    <n v="197.03296629323975"/>
    <m/>
    <n v="514.25604202535578"/>
    <n v="0"/>
    <n v="514.25604202535578"/>
    <n v="514.25604202535578"/>
    <n v="514.25604202535578"/>
    <n v="514.25604202535578"/>
    <n v="2057.0241681014231"/>
    <s v="NA"/>
    <m/>
  </r>
  <r>
    <s v="NSG"/>
    <x v="4"/>
    <s v="Multi-Family"/>
    <s v="Whole Building - Prescriptive"/>
    <x v="19"/>
    <n v="0"/>
    <s v="MF"/>
    <x v="3"/>
    <s v="5.6.1"/>
    <s v="project"/>
    <n v="3"/>
    <n v="3"/>
    <n v="3"/>
    <n v="3"/>
    <s v="RS-SHL-AIRS-V12-230101"/>
    <m/>
    <n v="43.618009478672981"/>
    <n v="43.618009478672981"/>
    <n v="43.618009478672981"/>
    <n v="43.618009478672981"/>
    <n v="1"/>
    <n v="1"/>
    <n v="1"/>
    <n v="1"/>
    <n v="130.85402843601895"/>
    <n v="130.85402843601895"/>
    <n v="130.85402843601895"/>
    <n v="130.85402843601895"/>
    <n v="523.4161137440758"/>
    <n v="1"/>
    <n v="1"/>
    <n v="1"/>
    <n v="1"/>
    <n v="1"/>
    <n v="1"/>
    <n v="1"/>
    <n v="1"/>
    <m/>
    <m/>
    <n v="43.618009478672981"/>
    <m/>
    <n v="130.85402843601895"/>
    <n v="0"/>
    <m/>
    <m/>
    <n v="43.618009478672981"/>
    <s v="Updated ISR"/>
    <n v="130.85402843601895"/>
    <n v="130.85402843601895"/>
    <n v="0"/>
    <m/>
    <m/>
    <n v="43.618009478672981"/>
    <m/>
    <n v="130.85402843601895"/>
    <n v="0"/>
    <m/>
    <m/>
    <n v="43.618009478672981"/>
    <m/>
    <n v="130.85402843601895"/>
    <n v="0"/>
    <n v="130.85402843601895"/>
    <n v="130.85402843601895"/>
    <n v="130.85402843601895"/>
    <n v="130.85402843601895"/>
    <n v="523.4161137440758"/>
    <s v="NA"/>
    <m/>
  </r>
  <r>
    <s v="NSG"/>
    <x v="4"/>
    <s v="Multi-Family"/>
    <s v="Whole Building - Prescriptive"/>
    <x v="55"/>
    <n v="0"/>
    <s v="MF"/>
    <x v="3"/>
    <s v="4.4.36"/>
    <s v="living unit"/>
    <n v="3"/>
    <n v="3"/>
    <n v="3"/>
    <n v="3"/>
    <s v="CI-HVC-SBAC-V03-230101"/>
    <m/>
    <n v="83.05"/>
    <n v="83.05"/>
    <n v="83.05"/>
    <n v="83.05"/>
    <n v="1"/>
    <n v="1"/>
    <n v="1"/>
    <n v="1"/>
    <n v="249.14999999999998"/>
    <n v="249.14999999999998"/>
    <n v="249.14999999999998"/>
    <n v="249.14999999999998"/>
    <n v="996.59999999999991"/>
    <n v="1"/>
    <n v="1"/>
    <n v="1"/>
    <n v="1"/>
    <n v="1"/>
    <n v="1"/>
    <n v="1"/>
    <n v="1"/>
    <m/>
    <m/>
    <n v="83.05"/>
    <m/>
    <n v="249.14999999999998"/>
    <n v="0"/>
    <m/>
    <m/>
    <n v="83.05"/>
    <s v="n/a"/>
    <n v="249.14999999999998"/>
    <n v="249.14999999999998"/>
    <n v="0"/>
    <m/>
    <m/>
    <n v="83.05"/>
    <m/>
    <n v="249.14999999999998"/>
    <n v="0"/>
    <m/>
    <m/>
    <n v="83.05"/>
    <m/>
    <n v="249.14999999999998"/>
    <n v="0"/>
    <n v="249.14999999999998"/>
    <n v="249.14999999999998"/>
    <n v="249.14999999999998"/>
    <n v="249.14999999999998"/>
    <n v="996.59999999999991"/>
    <s v="NA"/>
    <m/>
  </r>
  <r>
    <s v="NSG"/>
    <x v="4"/>
    <s v="Multi-Family"/>
    <s v="Whole Building - Prescriptive"/>
    <x v="41"/>
    <s v="HVAC Repair/Rep - Audit"/>
    <s v="MF"/>
    <x v="3"/>
    <s v="4.4.16"/>
    <s v="each"/>
    <n v="3"/>
    <n v="3"/>
    <n v="3"/>
    <n v="3"/>
    <s v="CI-HVC-STRE-V09-230101"/>
    <m/>
    <n v="197.03296629323975"/>
    <n v="197.03296629323975"/>
    <n v="197.03296629323975"/>
    <n v="197.03296629323975"/>
    <n v="1"/>
    <n v="1"/>
    <n v="1"/>
    <n v="1"/>
    <n v="591.09889887971929"/>
    <n v="591.09889887971929"/>
    <n v="591.09889887971929"/>
    <n v="591.09889887971929"/>
    <n v="2364.3955955188771"/>
    <n v="1"/>
    <n v="1"/>
    <n v="1"/>
    <n v="1"/>
    <n v="1"/>
    <n v="1"/>
    <n v="1"/>
    <n v="1"/>
    <m/>
    <m/>
    <n v="197.03296629323975"/>
    <m/>
    <n v="591.09889887971929"/>
    <n v="0"/>
    <m/>
    <m/>
    <n v="197.03296629323975"/>
    <s v="Updated inputs for Commercial LPS Space Heating and Industrial/Process Low Pressure"/>
    <n v="591.09889887971929"/>
    <n v="591.09889887971929"/>
    <n v="0"/>
    <m/>
    <m/>
    <n v="197.03296629323975"/>
    <m/>
    <n v="591.09889887971929"/>
    <n v="0"/>
    <m/>
    <m/>
    <n v="197.03296629323975"/>
    <m/>
    <n v="591.09889887971929"/>
    <n v="0"/>
    <n v="591.09889887971929"/>
    <n v="591.09889887971929"/>
    <n v="591.09889887971929"/>
    <n v="591.09889887971929"/>
    <n v="2364.3955955188771"/>
    <s v="NA"/>
    <m/>
  </r>
  <r>
    <s v="NSG"/>
    <x v="4"/>
    <s v="Multi-Family"/>
    <s v="Whole Building - Public Housing"/>
    <x v="52"/>
    <n v="0"/>
    <s v="MF"/>
    <x v="3"/>
    <s v="4.4.38"/>
    <s v="each"/>
    <n v="3"/>
    <n v="3"/>
    <n v="3"/>
    <n v="3"/>
    <s v="CI-HVC-CRAC-V03-230101"/>
    <m/>
    <n v="12.64"/>
    <n v="12.64"/>
    <n v="12.64"/>
    <n v="12.64"/>
    <n v="1"/>
    <n v="1"/>
    <n v="1"/>
    <n v="1"/>
    <n v="37.92"/>
    <n v="37.92"/>
    <n v="37.92"/>
    <n v="37.92"/>
    <n v="151.68"/>
    <n v="1"/>
    <n v="1"/>
    <n v="1"/>
    <n v="1"/>
    <n v="1"/>
    <n v="1"/>
    <n v="1"/>
    <n v="1"/>
    <m/>
    <m/>
    <n v="12.64"/>
    <m/>
    <n v="37.92"/>
    <n v="0"/>
    <m/>
    <m/>
    <n v="12.64"/>
    <s v="n/a"/>
    <n v="37.92"/>
    <n v="37.92"/>
    <n v="0"/>
    <m/>
    <m/>
    <n v="12.64"/>
    <m/>
    <n v="37.92"/>
    <n v="0"/>
    <m/>
    <m/>
    <n v="12.64"/>
    <m/>
    <n v="37.92"/>
    <n v="0"/>
    <n v="37.92"/>
    <n v="37.92"/>
    <n v="37.92"/>
    <n v="37.92"/>
    <n v="151.68"/>
    <s v="NA"/>
    <m/>
  </r>
  <r>
    <s v="NSG"/>
    <x v="5"/>
    <s v="C&amp;I"/>
    <s v="Rebates"/>
    <x v="41"/>
    <s v="Industrial/Process Audit - 175 ≤ psig &lt; 250"/>
    <s v="CI/SMB"/>
    <x v="3"/>
    <s v="4.4.16"/>
    <s v="each"/>
    <n v="2.5499999999999998"/>
    <n v="2.4000000000000004"/>
    <n v="2.0999999999999996"/>
    <n v="2.04"/>
    <s v="CI-HVC-STRE-V09-230101"/>
    <m/>
    <n v="9906.4466256306805"/>
    <n v="9906.4466256306805"/>
    <n v="9906.4466256306805"/>
    <n v="9906.4466256306805"/>
    <n v="0.91"/>
    <n v="0.91"/>
    <n v="0.91"/>
    <n v="0.91"/>
    <n v="22987.909394775994"/>
    <n v="21635.679430377411"/>
    <n v="18931.219501580228"/>
    <n v="18390.327515820798"/>
    <n v="81945.135842554431"/>
    <n v="0.91"/>
    <n v="0.91"/>
    <n v="0.91"/>
    <n v="0.91"/>
    <n v="0.91"/>
    <n v="0.91"/>
    <n v="0.91"/>
    <n v="0.91"/>
    <m/>
    <m/>
    <n v="9906.4466256306805"/>
    <m/>
    <n v="22987.909394775994"/>
    <n v="0"/>
    <m/>
    <m/>
    <n v="9906.4466256306805"/>
    <s v="Updated inputs for Commercial LPS Space Heating and Industrial/Process Low Pressure"/>
    <n v="21635.679430377411"/>
    <n v="21635.679430377411"/>
    <n v="0"/>
    <m/>
    <m/>
    <n v="9906.4466256306805"/>
    <m/>
    <n v="18931.219501580228"/>
    <n v="0"/>
    <m/>
    <m/>
    <n v="9906.4466256306805"/>
    <m/>
    <n v="18390.327515820798"/>
    <n v="0"/>
    <n v="22987.909394775994"/>
    <n v="21635.679430377411"/>
    <n v="18931.219501580228"/>
    <n v="18390.327515820798"/>
    <n v="81945.135842554431"/>
    <s v="NA"/>
    <m/>
  </r>
  <r>
    <s v="NSG"/>
    <x v="4"/>
    <s v="Home Energy Jumpstart"/>
    <s v="Core"/>
    <x v="6"/>
    <s v="Furnace (DI)"/>
    <s v="SF"/>
    <x v="3"/>
    <s v="5.3.11"/>
    <s v="each"/>
    <n v="2"/>
    <n v="6"/>
    <n v="12"/>
    <n v="14"/>
    <s v="RS-HVC-ADTH-V08-230101"/>
    <m/>
    <n v="62.31"/>
    <n v="62.31"/>
    <n v="62.31"/>
    <n v="62.31"/>
    <n v="1"/>
    <n v="1"/>
    <n v="1"/>
    <n v="1"/>
    <n v="124.62"/>
    <n v="373.86"/>
    <n v="747.72"/>
    <n v="872.34"/>
    <n v="2118.54"/>
    <n v="1"/>
    <n v="1"/>
    <n v="1"/>
    <n v="1"/>
    <n v="1"/>
    <n v="1"/>
    <n v="1"/>
    <n v="1"/>
    <m/>
    <m/>
    <n v="62.31"/>
    <m/>
    <n v="124.62"/>
    <n v="0"/>
    <m/>
    <m/>
    <n v="62.31"/>
    <s v="n/a"/>
    <n v="373.86"/>
    <n v="373.86"/>
    <n v="0"/>
    <m/>
    <m/>
    <n v="62.31"/>
    <m/>
    <n v="747.72"/>
    <n v="0"/>
    <m/>
    <m/>
    <n v="62.31"/>
    <m/>
    <n v="872.34"/>
    <n v="0"/>
    <n v="124.62"/>
    <n v="373.86"/>
    <n v="747.72"/>
    <n v="872.34"/>
    <n v="2118.54"/>
    <s v="NA"/>
    <m/>
  </r>
  <r>
    <s v="NSG"/>
    <x v="3"/>
    <s v="Multi-Family"/>
    <s v="Standard Rebate"/>
    <x v="55"/>
    <n v="0"/>
    <s v="MF"/>
    <x v="3"/>
    <s v="4.4.36"/>
    <s v="each"/>
    <n v="2"/>
    <n v="2"/>
    <n v="2"/>
    <n v="2"/>
    <s v="CI-HVC-SBAC-V03-230101"/>
    <m/>
    <n v="83.05"/>
    <n v="83.05"/>
    <n v="83.05"/>
    <n v="83.05"/>
    <n v="0.87"/>
    <n v="0.87"/>
    <n v="0.87"/>
    <n v="0.87"/>
    <n v="144.50700000000001"/>
    <n v="144.50700000000001"/>
    <n v="144.50700000000001"/>
    <n v="144.50700000000001"/>
    <n v="578.02800000000002"/>
    <n v="0.87"/>
    <n v="0.87"/>
    <n v="0.87"/>
    <n v="0.87"/>
    <n v="0.87"/>
    <n v="0.87"/>
    <n v="0.87"/>
    <n v="0.87"/>
    <m/>
    <m/>
    <n v="83.05"/>
    <m/>
    <n v="144.50700000000001"/>
    <n v="0"/>
    <m/>
    <m/>
    <n v="83.05"/>
    <s v="n/a"/>
    <n v="144.50700000000001"/>
    <n v="144.50700000000001"/>
    <n v="0"/>
    <m/>
    <m/>
    <n v="83.05"/>
    <m/>
    <n v="144.50700000000001"/>
    <n v="0"/>
    <m/>
    <m/>
    <n v="83.05"/>
    <m/>
    <n v="144.50700000000001"/>
    <n v="0"/>
    <n v="144.50700000000001"/>
    <n v="144.50700000000001"/>
    <n v="144.50700000000001"/>
    <n v="144.50700000000001"/>
    <n v="578.02800000000002"/>
    <s v="NA"/>
    <m/>
  </r>
  <r>
    <s v="NSG"/>
    <x v="3"/>
    <s v="Multi-Family"/>
    <s v="Standard Rebate"/>
    <x v="41"/>
    <s v="HVAC Repair/Rep - No Audit"/>
    <s v="MF"/>
    <x v="3"/>
    <s v="4.4.16"/>
    <s v="each"/>
    <n v="2"/>
    <n v="2"/>
    <n v="2"/>
    <n v="2"/>
    <s v="CI-HVC-STRE-V09-230101"/>
    <m/>
    <n v="53.198900899174738"/>
    <n v="53.198900899174738"/>
    <n v="53.198900899174738"/>
    <n v="53.198900899174738"/>
    <n v="0.87"/>
    <n v="0.87"/>
    <n v="0.87"/>
    <n v="0.87"/>
    <n v="92.566087564564043"/>
    <n v="92.566087564564043"/>
    <n v="92.566087564564043"/>
    <n v="92.566087564564043"/>
    <n v="370.26435025825617"/>
    <n v="0.87"/>
    <n v="0.87"/>
    <n v="0.87"/>
    <n v="0.87"/>
    <n v="0.87"/>
    <n v="0.87"/>
    <n v="0.87"/>
    <n v="0.87"/>
    <m/>
    <m/>
    <n v="53.198900899174738"/>
    <m/>
    <n v="92.566087564564043"/>
    <n v="0"/>
    <m/>
    <m/>
    <n v="53.198900899174738"/>
    <s v="Updated inputs for Commercial LPS Space Heating and Industrial/Process Low Pressure"/>
    <n v="92.566087564564043"/>
    <n v="92.566087564564043"/>
    <n v="0"/>
    <m/>
    <m/>
    <n v="53.198900899174738"/>
    <m/>
    <n v="92.566087564564043"/>
    <n v="0"/>
    <m/>
    <m/>
    <n v="53.198900899174738"/>
    <m/>
    <n v="92.566087564564043"/>
    <n v="0"/>
    <n v="92.566087564564043"/>
    <n v="92.566087564564043"/>
    <n v="92.566087564564043"/>
    <n v="92.566087564564043"/>
    <n v="370.26435025825617"/>
    <s v="NA"/>
    <m/>
  </r>
  <r>
    <s v="NSG"/>
    <x v="3"/>
    <s v="Multi-Family"/>
    <s v="Partner Trade Ally Rebate"/>
    <x v="37"/>
    <s v="&gt;95% AFUE"/>
    <s v="MF"/>
    <x v="3"/>
    <s v="4.4.11"/>
    <s v="each"/>
    <n v="2"/>
    <n v="2"/>
    <n v="2"/>
    <n v="2"/>
    <s v="CI-HVC-FRNC-V12-230101"/>
    <m/>
    <n v="236.69249999999985"/>
    <n v="236.69249999999985"/>
    <n v="236.69249999999985"/>
    <n v="236.69249999999985"/>
    <n v="0.87"/>
    <n v="0.87"/>
    <n v="0.87"/>
    <n v="0.87"/>
    <n v="411.84494999999976"/>
    <n v="411.84494999999976"/>
    <n v="411.84494999999976"/>
    <n v="411.84494999999976"/>
    <n v="1647.379799999999"/>
    <n v="0.87"/>
    <n v="0.87"/>
    <n v="0.87"/>
    <n v="0.87"/>
    <n v="0.87"/>
    <n v="0.87"/>
    <n v="0.87"/>
    <n v="0.87"/>
    <m/>
    <m/>
    <n v="236.69249999999985"/>
    <m/>
    <n v="411.84494999999976"/>
    <n v="0"/>
    <m/>
    <m/>
    <n v="236.69249999999985"/>
    <s v="n/a"/>
    <n v="411.84494999999976"/>
    <n v="411.84494999999976"/>
    <n v="0"/>
    <m/>
    <m/>
    <n v="236.69249999999985"/>
    <m/>
    <n v="411.84494999999976"/>
    <n v="0"/>
    <m/>
    <m/>
    <n v="236.69249999999985"/>
    <m/>
    <n v="411.84494999999976"/>
    <n v="0"/>
    <n v="411.84494999999976"/>
    <n v="411.84494999999976"/>
    <n v="411.84494999999976"/>
    <n v="411.84494999999976"/>
    <n v="1647.379799999999"/>
    <s v="NA"/>
    <m/>
  </r>
  <r>
    <s v="NSG"/>
    <x v="4"/>
    <s v="Multi-Family"/>
    <s v="Whole Building - DI"/>
    <x v="6"/>
    <s v="Furnace (DI)"/>
    <s v="MF"/>
    <x v="3"/>
    <s v="5.3.11"/>
    <s v="each"/>
    <n v="2"/>
    <n v="2"/>
    <n v="2"/>
    <n v="2"/>
    <s v="RS-HVC-ADTH-V08-230101"/>
    <m/>
    <n v="40.5015"/>
    <n v="40.5015"/>
    <n v="40.5015"/>
    <n v="40.5015"/>
    <n v="1"/>
    <n v="1"/>
    <n v="1"/>
    <n v="1"/>
    <n v="81.003"/>
    <n v="81.003"/>
    <n v="81.003"/>
    <n v="81.003"/>
    <n v="324.012"/>
    <n v="1"/>
    <n v="1"/>
    <n v="1"/>
    <n v="1"/>
    <n v="1"/>
    <n v="1"/>
    <n v="1"/>
    <n v="1"/>
    <m/>
    <m/>
    <n v="40.5015"/>
    <m/>
    <n v="81.003"/>
    <n v="0"/>
    <m/>
    <m/>
    <n v="40.5015"/>
    <s v="n/a"/>
    <n v="81.003"/>
    <n v="81.003"/>
    <n v="0"/>
    <m/>
    <m/>
    <n v="40.5015"/>
    <m/>
    <n v="81.003"/>
    <n v="0"/>
    <m/>
    <m/>
    <n v="40.5015"/>
    <m/>
    <n v="81.003"/>
    <n v="0"/>
    <n v="81.003"/>
    <n v="81.003"/>
    <n v="81.003"/>
    <n v="81.003"/>
    <n v="324.012"/>
    <s v="NA"/>
    <m/>
  </r>
  <r>
    <s v="NSG"/>
    <x v="4"/>
    <s v="Multi-Family"/>
    <s v="Whole Building - Prescriptive"/>
    <x v="4"/>
    <s v="Steam Med Fitting"/>
    <s v="MF"/>
    <x v="3"/>
    <s v="&quot;3 - Res Pipe Insulation&quot; worksheet"/>
    <s v="each"/>
    <n v="2"/>
    <n v="2"/>
    <n v="2"/>
    <n v="2"/>
    <n v="0"/>
    <m/>
    <n v="20.134575475260416"/>
    <n v="20.134575475260416"/>
    <n v="20.134575475260416"/>
    <n v="20.134575475260416"/>
    <n v="1"/>
    <n v="1"/>
    <n v="1"/>
    <n v="1"/>
    <n v="40.269150950520832"/>
    <n v="40.269150950520832"/>
    <n v="40.269150950520832"/>
    <n v="40.269150950520832"/>
    <n v="161.07660380208333"/>
    <n v="1"/>
    <n v="1"/>
    <n v="1"/>
    <n v="1"/>
    <n v="1"/>
    <n v="1"/>
    <n v="1"/>
    <n v="1"/>
    <m/>
    <m/>
    <n v="20.134575475260416"/>
    <m/>
    <n v="40.269150950520832"/>
    <n v="0"/>
    <m/>
    <m/>
    <n v="20.134575475260416"/>
    <s v="n/a"/>
    <n v="40.269150950520832"/>
    <n v="40.269150950520832"/>
    <n v="0"/>
    <m/>
    <m/>
    <n v="20.134575475260416"/>
    <m/>
    <n v="40.269150950520832"/>
    <n v="0"/>
    <m/>
    <m/>
    <n v="20.134575475260416"/>
    <m/>
    <n v="40.269150950520832"/>
    <n v="0"/>
    <n v="40.269150950520832"/>
    <n v="40.269150950520832"/>
    <n v="40.269150950520832"/>
    <n v="40.269150950520832"/>
    <n v="161.07660380208333"/>
    <s v="NA"/>
    <m/>
  </r>
  <r>
    <s v="NSG"/>
    <x v="4"/>
    <s v="Multi-Family"/>
    <s v="Whole Building - Prescriptive"/>
    <x v="4"/>
    <s v="Steam Large Fitting"/>
    <s v="MF"/>
    <x v="3"/>
    <s v="&quot;3 - Res Pipe Insulation&quot; worksheet"/>
    <s v="each"/>
    <n v="2"/>
    <n v="2"/>
    <n v="2"/>
    <n v="2"/>
    <n v="0"/>
    <m/>
    <n v="66.284273233024678"/>
    <n v="66.284273233024678"/>
    <n v="66.284273233024678"/>
    <n v="66.284273233024678"/>
    <n v="1"/>
    <n v="1"/>
    <n v="1"/>
    <n v="1"/>
    <n v="132.56854646604936"/>
    <n v="132.56854646604936"/>
    <n v="132.56854646604936"/>
    <n v="132.56854646604936"/>
    <n v="530.27418586419742"/>
    <n v="1"/>
    <n v="1"/>
    <n v="1"/>
    <n v="1"/>
    <n v="1"/>
    <n v="1"/>
    <n v="1"/>
    <n v="1"/>
    <m/>
    <m/>
    <n v="66.284273233024678"/>
    <m/>
    <n v="132.56854646604936"/>
    <n v="0"/>
    <m/>
    <m/>
    <n v="66.284273233024678"/>
    <s v="n/a"/>
    <n v="132.56854646604936"/>
    <n v="132.56854646604936"/>
    <n v="0"/>
    <m/>
    <m/>
    <n v="66.284273233024678"/>
    <m/>
    <n v="132.56854646604936"/>
    <n v="0"/>
    <m/>
    <m/>
    <n v="66.284273233024678"/>
    <m/>
    <n v="132.56854646604936"/>
    <n v="0"/>
    <n v="132.56854646604936"/>
    <n v="132.56854646604936"/>
    <n v="132.56854646604936"/>
    <n v="132.56854646604936"/>
    <n v="530.27418586419742"/>
    <s v="NA"/>
    <m/>
  </r>
  <r>
    <s v="NSG"/>
    <x v="4"/>
    <s v="Multi-Family"/>
    <s v="Whole Building - Public Housing"/>
    <x v="6"/>
    <s v="Furnace (DI)"/>
    <s v="MF"/>
    <x v="3"/>
    <s v="5.3.11"/>
    <s v="each"/>
    <n v="2"/>
    <n v="2"/>
    <n v="2"/>
    <n v="2"/>
    <s v="RS-HVC-ADTH-V08-230101"/>
    <m/>
    <n v="40.5015"/>
    <n v="40.5015"/>
    <n v="40.5015"/>
    <n v="40.5015"/>
    <n v="1"/>
    <n v="1"/>
    <n v="1"/>
    <n v="1"/>
    <n v="81.003"/>
    <n v="81.003"/>
    <n v="81.003"/>
    <n v="81.003"/>
    <n v="324.012"/>
    <n v="1"/>
    <n v="1"/>
    <n v="1"/>
    <n v="1"/>
    <n v="1"/>
    <n v="1"/>
    <n v="1"/>
    <n v="1"/>
    <m/>
    <m/>
    <n v="40.5015"/>
    <m/>
    <n v="81.003"/>
    <n v="0"/>
    <m/>
    <m/>
    <n v="40.5015"/>
    <s v="n/a"/>
    <n v="81.003"/>
    <n v="81.003"/>
    <n v="0"/>
    <m/>
    <m/>
    <n v="40.5015"/>
    <m/>
    <n v="81.003"/>
    <n v="0"/>
    <m/>
    <m/>
    <n v="40.5015"/>
    <m/>
    <n v="81.003"/>
    <n v="0"/>
    <n v="81.003"/>
    <n v="81.003"/>
    <n v="81.003"/>
    <n v="81.003"/>
    <n v="324.012"/>
    <s v="NA"/>
    <m/>
  </r>
  <r>
    <s v="NSG"/>
    <x v="4"/>
    <s v="Multi-Family"/>
    <s v="Whole Building - Public Housing"/>
    <x v="40"/>
    <n v="0"/>
    <s v="IE MF"/>
    <x v="3"/>
    <s v="5.6.1"/>
    <s v="per door"/>
    <n v="2"/>
    <n v="2"/>
    <n v="2"/>
    <n v="2"/>
    <s v="RS-SHL-AIRS-V12-230101"/>
    <m/>
    <n v="7.3040000000000012"/>
    <n v="7.3040000000000012"/>
    <n v="7.3040000000000012"/>
    <n v="7.3040000000000012"/>
    <n v="1"/>
    <n v="1"/>
    <n v="1"/>
    <n v="1"/>
    <n v="14.608000000000002"/>
    <n v="14.608000000000002"/>
    <n v="14.608000000000002"/>
    <n v="14.608000000000002"/>
    <n v="58.432000000000009"/>
    <n v="1"/>
    <n v="1"/>
    <n v="1"/>
    <n v="1"/>
    <n v="1"/>
    <n v="1"/>
    <n v="1"/>
    <n v="1"/>
    <m/>
    <m/>
    <n v="7.3040000000000012"/>
    <m/>
    <n v="14.608000000000002"/>
    <n v="0"/>
    <m/>
    <m/>
    <n v="7.3040000000000012"/>
    <s v="Updated ISR"/>
    <n v="14.608000000000002"/>
    <n v="14.608000000000002"/>
    <n v="0"/>
    <m/>
    <m/>
    <n v="7.3040000000000012"/>
    <m/>
    <n v="14.608000000000002"/>
    <n v="0"/>
    <m/>
    <m/>
    <n v="7.3040000000000012"/>
    <m/>
    <n v="14.608000000000002"/>
    <n v="0"/>
    <n v="14.608000000000002"/>
    <n v="14.608000000000002"/>
    <n v="14.608000000000002"/>
    <n v="14.608000000000002"/>
    <n v="58.432000000000009"/>
    <s v="NA"/>
    <m/>
  </r>
  <r>
    <s v="NSG"/>
    <x v="5"/>
    <s v="Small/Mid-Size Business"/>
    <s v="Rebates"/>
    <x v="37"/>
    <s v="&gt;95% AFUE"/>
    <s v="CI"/>
    <x v="3"/>
    <s v="4.4.11"/>
    <s v="each"/>
    <n v="2"/>
    <n v="2"/>
    <n v="2"/>
    <n v="2"/>
    <s v="CI-HVC-FRNC-V12-230101"/>
    <m/>
    <n v="247.08549999999985"/>
    <n v="247.08549999999985"/>
    <n v="247.08549999999985"/>
    <n v="247.08549999999985"/>
    <n v="0.93"/>
    <n v="0.93"/>
    <n v="0.93"/>
    <n v="0.93"/>
    <n v="459.57902999999976"/>
    <n v="459.57902999999976"/>
    <n v="459.57902999999976"/>
    <n v="459.57902999999976"/>
    <n v="1838.316119999999"/>
    <n v="0.93"/>
    <n v="0.93"/>
    <n v="0.93"/>
    <n v="0.93"/>
    <n v="0.93"/>
    <n v="0.93"/>
    <n v="0.93"/>
    <n v="0.93"/>
    <m/>
    <m/>
    <n v="247.08549999999985"/>
    <m/>
    <n v="459.57902999999976"/>
    <n v="0"/>
    <m/>
    <m/>
    <n v="247.08549999999985"/>
    <s v="n/a"/>
    <n v="459.57902999999976"/>
    <n v="459.57902999999976"/>
    <n v="0"/>
    <m/>
    <m/>
    <n v="247.08549999999985"/>
    <m/>
    <n v="459.57902999999976"/>
    <n v="0"/>
    <m/>
    <m/>
    <n v="247.08549999999985"/>
    <m/>
    <n v="459.57902999999976"/>
    <n v="0"/>
    <n v="459.57902999999976"/>
    <n v="459.57902999999976"/>
    <n v="459.57902999999976"/>
    <n v="459.57902999999976"/>
    <n v="1838.316119999999"/>
    <s v="NA"/>
    <m/>
  </r>
  <r>
    <s v="NSG"/>
    <x v="5"/>
    <s v="Small/Mid-Size Business"/>
    <s v="Rebates"/>
    <x v="56"/>
    <s v="Laundromat &amp; MF Dorms"/>
    <s v="MF/SMB"/>
    <x v="3"/>
    <s v="4.8.4"/>
    <s v="each"/>
    <n v="2"/>
    <n v="2"/>
    <n v="2"/>
    <n v="2"/>
    <s v="CI-MSC-MODD-V02-230101"/>
    <m/>
    <n v="230.13"/>
    <n v="230.13"/>
    <n v="230.13"/>
    <n v="230.13"/>
    <n v="0.93"/>
    <n v="0.93"/>
    <n v="0.93"/>
    <n v="0.93"/>
    <n v="428.04180000000002"/>
    <n v="428.04180000000002"/>
    <n v="428.04180000000002"/>
    <n v="428.04180000000002"/>
    <n v="1712.1672000000001"/>
    <n v="0.93"/>
    <n v="0.93"/>
    <n v="0.93"/>
    <n v="0.93"/>
    <n v="0.93"/>
    <n v="0.93"/>
    <n v="0.93"/>
    <n v="0.93"/>
    <m/>
    <m/>
    <n v="230.13"/>
    <m/>
    <n v="428.04180000000002"/>
    <n v="0"/>
    <m/>
    <m/>
    <n v="230.13"/>
    <s v="Updated measure lifetime."/>
    <n v="428.04180000000002"/>
    <n v="428.04180000000002"/>
    <n v="0"/>
    <m/>
    <m/>
    <n v="230.13"/>
    <m/>
    <n v="428.04180000000002"/>
    <n v="0"/>
    <m/>
    <m/>
    <n v="230.13"/>
    <m/>
    <n v="428.04180000000002"/>
    <n v="0"/>
    <n v="428.04180000000002"/>
    <n v="428.04180000000002"/>
    <n v="428.04180000000002"/>
    <n v="428.04180000000002"/>
    <n v="1712.1672000000001"/>
    <s v="NA"/>
    <m/>
  </r>
  <r>
    <s v="NSG"/>
    <x v="5"/>
    <s v="Small/Mid-Size Business"/>
    <s v="Partner Trade Ally Rebate"/>
    <x v="56"/>
    <s v="Laundromat &amp; MF Dorms"/>
    <s v="MF/SMB"/>
    <x v="3"/>
    <s v="4.8.4"/>
    <s v="each"/>
    <n v="2"/>
    <n v="2"/>
    <n v="2"/>
    <n v="2"/>
    <s v="CI-MSC-MODD-V02-230101"/>
    <m/>
    <n v="230.13"/>
    <n v="230.13"/>
    <n v="230.13"/>
    <n v="230.13"/>
    <n v="0.93"/>
    <n v="0.93"/>
    <n v="0.93"/>
    <n v="0.93"/>
    <n v="428.04180000000002"/>
    <n v="428.04180000000002"/>
    <n v="428.04180000000002"/>
    <n v="428.04180000000002"/>
    <n v="1712.1672000000001"/>
    <n v="0.93"/>
    <n v="0.93"/>
    <n v="0.93"/>
    <n v="0.93"/>
    <n v="0.93"/>
    <n v="0.93"/>
    <n v="0.93"/>
    <n v="0.93"/>
    <m/>
    <m/>
    <n v="230.13"/>
    <m/>
    <n v="428.04180000000002"/>
    <n v="0"/>
    <m/>
    <m/>
    <n v="230.13"/>
    <s v="Updated measure lifetime."/>
    <n v="428.04180000000002"/>
    <n v="428.04180000000002"/>
    <n v="0"/>
    <m/>
    <m/>
    <n v="230.13"/>
    <m/>
    <n v="428.04180000000002"/>
    <n v="0"/>
    <m/>
    <m/>
    <n v="230.13"/>
    <m/>
    <n v="428.04180000000002"/>
    <n v="0"/>
    <n v="428.04180000000002"/>
    <n v="428.04180000000002"/>
    <n v="428.04180000000002"/>
    <n v="428.04180000000002"/>
    <n v="1712.1672000000001"/>
    <s v="NA"/>
    <m/>
  </r>
  <r>
    <s v="NSG"/>
    <x v="5"/>
    <s v="Commercial Food Service Program"/>
    <s v="Upstream Rebate"/>
    <x v="57"/>
    <n v="0"/>
    <s v="CI"/>
    <x v="3"/>
    <s v="4.2.8"/>
    <s v="each"/>
    <n v="1"/>
    <n v="2"/>
    <n v="2"/>
    <n v="3"/>
    <s v="CI-FSE-ESGR-V05-230101"/>
    <m/>
    <n v="153.29846874999993"/>
    <n v="153.29846874999993"/>
    <n v="153.29846874999993"/>
    <n v="153.29846874999993"/>
    <n v="0.8"/>
    <n v="0.8"/>
    <n v="0.8"/>
    <n v="0.8"/>
    <n v="122.63877499999995"/>
    <n v="245.27754999999991"/>
    <n v="245.27754999999991"/>
    <n v="367.91632499999986"/>
    <n v="981.11019999999962"/>
    <n v="0.8"/>
    <n v="0.8"/>
    <n v="0.8"/>
    <n v="0.8"/>
    <n v="0.8"/>
    <n v="0.8"/>
    <n v="0.8"/>
    <n v="0.8"/>
    <m/>
    <m/>
    <n v="153.29846874999993"/>
    <m/>
    <n v="122.63877499999995"/>
    <n v="0"/>
    <m/>
    <m/>
    <n v="153.29846874999993"/>
    <s v="Applies to electrification only."/>
    <n v="245.27754999999991"/>
    <n v="245.27754999999991"/>
    <n v="0"/>
    <m/>
    <m/>
    <n v="153.29846874999993"/>
    <m/>
    <n v="245.27754999999991"/>
    <n v="0"/>
    <m/>
    <m/>
    <n v="153.29846874999993"/>
    <m/>
    <n v="367.91632499999986"/>
    <n v="0"/>
    <n v="122.63877499999995"/>
    <n v="245.27754999999991"/>
    <n v="245.27754999999991"/>
    <n v="367.91632499999986"/>
    <n v="981.11019999999962"/>
    <s v="NA"/>
    <m/>
  </r>
  <r>
    <s v="NSG"/>
    <x v="5"/>
    <s v="Commercial Food Service Program"/>
    <s v="Upstream Rebate"/>
    <x v="58"/>
    <n v="0"/>
    <s v="CI"/>
    <x v="3"/>
    <s v="4.2.17"/>
    <s v="each"/>
    <n v="1"/>
    <n v="1"/>
    <n v="2"/>
    <n v="2"/>
    <s v="CI-FSE-PCOK-V02-180101"/>
    <m/>
    <n v="1380"/>
    <n v="1380"/>
    <n v="1380"/>
    <n v="1380"/>
    <n v="0.8"/>
    <n v="0.8"/>
    <n v="0.8"/>
    <n v="0.8"/>
    <n v="1104"/>
    <n v="1104"/>
    <n v="2208"/>
    <n v="2208"/>
    <n v="6624"/>
    <n v="0.8"/>
    <n v="0.8"/>
    <n v="0.8"/>
    <n v="0.8"/>
    <n v="0.8"/>
    <n v="0.8"/>
    <n v="0.8"/>
    <n v="0.8"/>
    <m/>
    <m/>
    <n v="1380"/>
    <m/>
    <n v="1104"/>
    <n v="0"/>
    <m/>
    <m/>
    <n v="1380"/>
    <s v="n/a"/>
    <n v="1104"/>
    <n v="1104"/>
    <n v="0"/>
    <m/>
    <m/>
    <n v="1380"/>
    <m/>
    <n v="2208"/>
    <n v="0"/>
    <m/>
    <m/>
    <n v="1380"/>
    <m/>
    <n v="2208"/>
    <n v="0"/>
    <n v="1104"/>
    <n v="1104"/>
    <n v="2208"/>
    <n v="2208"/>
    <n v="6624"/>
    <s v="NA"/>
    <m/>
  </r>
  <r>
    <s v="NSG"/>
    <x v="5"/>
    <s v="Commercial Food Service Program"/>
    <s v="Upstream Rebate"/>
    <x v="59"/>
    <n v="0"/>
    <s v="MF/CI/SMB"/>
    <x v="3"/>
    <s v="4.2.1"/>
    <s v="each"/>
    <n v="1"/>
    <n v="2"/>
    <n v="2"/>
    <n v="3"/>
    <s v="CI-FSE-CBOV-V03-230101"/>
    <m/>
    <n v="321.64728051570762"/>
    <n v="321.64728051570762"/>
    <n v="321.64728051570762"/>
    <n v="321.64728051570762"/>
    <n v="0.8"/>
    <n v="0.8"/>
    <n v="0.8"/>
    <n v="0.8"/>
    <n v="257.3178244125661"/>
    <n v="514.63564882513219"/>
    <n v="514.63564882513219"/>
    <n v="771.95347323769829"/>
    <n v="2058.5425953005288"/>
    <n v="0.8"/>
    <n v="0.8"/>
    <n v="0.8"/>
    <n v="0.8"/>
    <n v="0.8"/>
    <n v="0.8"/>
    <n v="0.8"/>
    <n v="0.8"/>
    <m/>
    <m/>
    <n v="321.64728051570762"/>
    <m/>
    <n v="257.3178244125661"/>
    <n v="0"/>
    <m/>
    <m/>
    <n v="5669.7641168958853"/>
    <s v="Updated inputs and preheat assumptions."/>
    <n v="514.63564882513219"/>
    <n v="9071.6225870334165"/>
    <n v="8556.9869382082834"/>
    <m/>
    <m/>
    <n v="5669.7641168958853"/>
    <m/>
    <n v="9071.6225870334165"/>
    <n v="8556.9869382082834"/>
    <m/>
    <m/>
    <n v="5669.7641168958853"/>
    <m/>
    <n v="13607.433880550125"/>
    <n v="12835.480407312427"/>
    <n v="257.3178244125661"/>
    <n v="9071.6225870334165"/>
    <n v="9071.6225870334165"/>
    <n v="13607.433880550125"/>
    <n v="32007.996879029524"/>
    <s v="NA"/>
    <m/>
  </r>
  <r>
    <s v="NSG"/>
    <x v="5"/>
    <s v="Commercial Food Service Program"/>
    <s v="Upstream Rebate"/>
    <x v="60"/>
    <n v="0"/>
    <s v="CI"/>
    <x v="3"/>
    <s v="4.2.4"/>
    <s v="each"/>
    <n v="1"/>
    <n v="1"/>
    <n v="1"/>
    <n v="2"/>
    <s v="CI-FSE-CVOV-V02-180101"/>
    <m/>
    <n v="884"/>
    <n v="884"/>
    <n v="884"/>
    <n v="884"/>
    <n v="0.8"/>
    <n v="0.8"/>
    <n v="0.8"/>
    <n v="0.8"/>
    <n v="707.2"/>
    <n v="707.2"/>
    <n v="707.2"/>
    <n v="1414.4"/>
    <n v="3536.0000000000005"/>
    <n v="0.8"/>
    <n v="0.8"/>
    <n v="0.8"/>
    <n v="0.8"/>
    <n v="0.8"/>
    <n v="0.8"/>
    <n v="0.8"/>
    <n v="0.8"/>
    <m/>
    <m/>
    <n v="884"/>
    <m/>
    <n v="707.2"/>
    <n v="0"/>
    <m/>
    <m/>
    <n v="884"/>
    <s v="n/a"/>
    <n v="707.2"/>
    <n v="707.2"/>
    <n v="0"/>
    <m/>
    <m/>
    <n v="884"/>
    <m/>
    <n v="707.2"/>
    <n v="0"/>
    <m/>
    <m/>
    <n v="884"/>
    <m/>
    <n v="1414.4"/>
    <n v="0"/>
    <n v="707.2"/>
    <n v="707.2"/>
    <n v="707.2"/>
    <n v="1414.4"/>
    <n v="3536.0000000000005"/>
    <s v="NA"/>
    <m/>
  </r>
  <r>
    <s v="NSG"/>
    <x v="5"/>
    <s v="Commercial Food Service Program"/>
    <s v="Upstream Rebate"/>
    <x v="61"/>
    <s v="Single Tank Conveyor"/>
    <s v="CI"/>
    <x v="3"/>
    <s v="4.2.6"/>
    <s v="each"/>
    <n v="1"/>
    <n v="1"/>
    <n v="2"/>
    <n v="2"/>
    <s v="CI-FSE-ESDW-V06-220101"/>
    <m/>
    <n v="280"/>
    <n v="280"/>
    <n v="280"/>
    <n v="280"/>
    <n v="0.8"/>
    <n v="0.8"/>
    <n v="0.8"/>
    <n v="0.8"/>
    <n v="224"/>
    <n v="224"/>
    <n v="448"/>
    <n v="448"/>
    <n v="1344"/>
    <n v="0.8"/>
    <n v="0.8"/>
    <n v="0.8"/>
    <n v="0.8"/>
    <n v="0.8"/>
    <n v="0.8"/>
    <n v="0.8"/>
    <n v="0.8"/>
    <m/>
    <m/>
    <n v="280"/>
    <m/>
    <n v="224"/>
    <n v="0"/>
    <m/>
    <m/>
    <n v="280"/>
    <s v="n/a"/>
    <n v="224"/>
    <n v="224"/>
    <n v="0"/>
    <m/>
    <m/>
    <n v="280"/>
    <m/>
    <n v="448"/>
    <n v="0"/>
    <m/>
    <m/>
    <n v="280"/>
    <m/>
    <n v="448"/>
    <n v="0"/>
    <n v="224"/>
    <n v="224"/>
    <n v="448"/>
    <n v="448"/>
    <n v="1344"/>
    <s v="NA"/>
    <m/>
  </r>
  <r>
    <s v="NSG"/>
    <x v="5"/>
    <s v="Commercial Food Service Program"/>
    <s v="Upstream Rebate"/>
    <x v="61"/>
    <s v="Multi Tank Conveyor"/>
    <s v="CI"/>
    <x v="3"/>
    <s v="4.2.6"/>
    <s v="each"/>
    <n v="1"/>
    <n v="1"/>
    <n v="2"/>
    <n v="2"/>
    <s v="CI-FSE-ESDW-V06-220101"/>
    <m/>
    <n v="1064"/>
    <n v="1064"/>
    <n v="1064"/>
    <n v="1064"/>
    <n v="0.8"/>
    <n v="0.8"/>
    <n v="0.8"/>
    <n v="0.8"/>
    <n v="851.2"/>
    <n v="851.2"/>
    <n v="1702.4"/>
    <n v="1702.4"/>
    <n v="5107.2000000000007"/>
    <n v="0.8"/>
    <n v="0.8"/>
    <n v="0.8"/>
    <n v="0.8"/>
    <n v="0.8"/>
    <n v="0.8"/>
    <n v="0.8"/>
    <n v="0.8"/>
    <m/>
    <m/>
    <n v="1064"/>
    <m/>
    <n v="851.2"/>
    <n v="0"/>
    <m/>
    <m/>
    <n v="1064"/>
    <s v="n/a"/>
    <n v="851.2"/>
    <n v="851.2"/>
    <n v="0"/>
    <m/>
    <m/>
    <n v="1064"/>
    <m/>
    <n v="1702.4"/>
    <n v="0"/>
    <m/>
    <m/>
    <n v="1064"/>
    <m/>
    <n v="1702.4"/>
    <n v="0"/>
    <n v="851.2"/>
    <n v="851.2"/>
    <n v="1702.4"/>
    <n v="1702.4"/>
    <n v="5107.2000000000007"/>
    <s v="NA"/>
    <m/>
  </r>
  <r>
    <s v="NSG"/>
    <x v="5"/>
    <s v="Commercial Food Service Program"/>
    <s v="Upstream Rebate"/>
    <x v="61"/>
    <s v="Stationary Single Tank"/>
    <s v="CI"/>
    <x v="3"/>
    <s v="4.2.6"/>
    <s v="each"/>
    <n v="1"/>
    <n v="1"/>
    <n v="2"/>
    <n v="2"/>
    <s v="CI-FSE-ESDW-V06-220101"/>
    <m/>
    <n v="462"/>
    <n v="462"/>
    <n v="462"/>
    <n v="462"/>
    <n v="0.8"/>
    <n v="0.8"/>
    <n v="0.8"/>
    <n v="0.8"/>
    <n v="369.6"/>
    <n v="369.6"/>
    <n v="739.2"/>
    <n v="739.2"/>
    <n v="2217.6000000000004"/>
    <n v="0.8"/>
    <n v="0.8"/>
    <n v="0.8"/>
    <n v="0.8"/>
    <n v="0.8"/>
    <n v="0.8"/>
    <n v="0.8"/>
    <n v="0.8"/>
    <m/>
    <m/>
    <n v="462"/>
    <m/>
    <n v="369.6"/>
    <n v="0"/>
    <m/>
    <m/>
    <n v="462"/>
    <s v="n/a"/>
    <n v="369.6"/>
    <n v="369.6"/>
    <n v="0"/>
    <m/>
    <m/>
    <n v="462"/>
    <m/>
    <n v="739.2"/>
    <n v="0"/>
    <m/>
    <m/>
    <n v="462"/>
    <m/>
    <n v="739.2"/>
    <n v="0"/>
    <n v="369.6"/>
    <n v="369.6"/>
    <n v="739.2"/>
    <n v="739.2"/>
    <n v="2217.6000000000004"/>
    <s v="NA"/>
    <m/>
  </r>
  <r>
    <s v="NSG"/>
    <x v="5"/>
    <s v="Commercial Food Service Program"/>
    <s v="Upstream Rebate"/>
    <x v="61"/>
    <n v="0"/>
    <s v="MF/CI/SMB"/>
    <x v="3"/>
    <s v="4.2.6"/>
    <s v="each"/>
    <n v="1"/>
    <n v="1"/>
    <n v="2"/>
    <n v="2"/>
    <s v="CI-FSE-ESDW-V06-220101"/>
    <m/>
    <n v="106"/>
    <n v="106"/>
    <n v="106"/>
    <n v="106"/>
    <n v="0.8"/>
    <n v="0.8"/>
    <n v="0.8"/>
    <n v="0.8"/>
    <n v="84.800000000000011"/>
    <n v="84.800000000000011"/>
    <n v="169.60000000000002"/>
    <n v="169.60000000000002"/>
    <n v="508.80000000000007"/>
    <n v="0.8"/>
    <n v="0.8"/>
    <n v="0.8"/>
    <n v="0.8"/>
    <n v="0.8"/>
    <n v="0.8"/>
    <n v="0.8"/>
    <n v="0.8"/>
    <m/>
    <m/>
    <n v="106"/>
    <m/>
    <n v="84.800000000000011"/>
    <n v="0"/>
    <m/>
    <m/>
    <n v="106"/>
    <s v="n/a"/>
    <n v="84.800000000000011"/>
    <n v="84.800000000000011"/>
    <n v="0"/>
    <m/>
    <m/>
    <n v="106"/>
    <m/>
    <n v="169.60000000000002"/>
    <n v="0"/>
    <m/>
    <m/>
    <n v="106"/>
    <m/>
    <n v="169.60000000000002"/>
    <n v="0"/>
    <n v="84.800000000000011"/>
    <n v="84.800000000000011"/>
    <n v="169.60000000000002"/>
    <n v="169.60000000000002"/>
    <n v="508.80000000000007"/>
    <s v="NA"/>
    <m/>
  </r>
  <r>
    <s v="NSG"/>
    <x v="5"/>
    <s v="Commercial Food Service Program"/>
    <s v="Upstream Rebate"/>
    <x v="62"/>
    <n v="0"/>
    <s v="CI"/>
    <x v="3"/>
    <s v="4.2.12"/>
    <s v="each"/>
    <n v="1"/>
    <n v="1"/>
    <n v="1"/>
    <n v="2"/>
    <s v="CI-FSE-IRCB-V02-180101"/>
    <m/>
    <n v="706.68"/>
    <n v="706.68"/>
    <n v="706.68"/>
    <n v="706.68"/>
    <n v="0.8"/>
    <n v="0.8"/>
    <n v="0.8"/>
    <n v="0.8"/>
    <n v="565.34399999999994"/>
    <n v="565.34399999999994"/>
    <n v="565.34399999999994"/>
    <n v="1130.6879999999999"/>
    <n v="2826.7199999999993"/>
    <n v="0.8"/>
    <n v="0.8"/>
    <n v="0.8"/>
    <n v="0.8"/>
    <n v="0.8"/>
    <n v="0.8"/>
    <n v="0.8"/>
    <n v="0.8"/>
    <m/>
    <m/>
    <n v="706.68"/>
    <m/>
    <n v="565.34399999999994"/>
    <n v="0"/>
    <m/>
    <m/>
    <n v="706.68"/>
    <s v="n/a"/>
    <n v="565.34399999999994"/>
    <n v="565.34399999999994"/>
    <n v="0"/>
    <m/>
    <m/>
    <n v="706.68"/>
    <m/>
    <n v="565.34399999999994"/>
    <n v="0"/>
    <m/>
    <m/>
    <n v="706.68"/>
    <m/>
    <n v="1130.6879999999999"/>
    <n v="0"/>
    <n v="565.34399999999994"/>
    <n v="565.34399999999994"/>
    <n v="565.34399999999994"/>
    <n v="1130.6879999999999"/>
    <n v="2826.7199999999993"/>
    <s v="NA"/>
    <m/>
  </r>
  <r>
    <s v="NSG"/>
    <x v="5"/>
    <s v="Commercial Food Service Program"/>
    <s v="Upstream Rebate"/>
    <x v="63"/>
    <n v="0"/>
    <s v="CI"/>
    <x v="3"/>
    <s v="4.2.13"/>
    <s v="each"/>
    <n v="1"/>
    <n v="1"/>
    <n v="1"/>
    <n v="2"/>
    <s v="CI-FSE-IROV-V03-220101"/>
    <m/>
    <n v="599.04"/>
    <n v="599.04"/>
    <n v="599.04"/>
    <n v="599.04"/>
    <n v="0.8"/>
    <n v="0.8"/>
    <n v="0.8"/>
    <n v="0.8"/>
    <n v="479.23199999999997"/>
    <n v="479.23199999999997"/>
    <n v="479.23199999999997"/>
    <n v="958.46399999999994"/>
    <n v="2396.16"/>
    <n v="0.8"/>
    <n v="0.8"/>
    <n v="0.8"/>
    <n v="0.8"/>
    <n v="0.8"/>
    <n v="0.8"/>
    <n v="0.8"/>
    <n v="0.8"/>
    <m/>
    <m/>
    <n v="599.04"/>
    <m/>
    <n v="479.23199999999997"/>
    <n v="0"/>
    <m/>
    <m/>
    <n v="599.04"/>
    <s v="n/a"/>
    <n v="479.23199999999997"/>
    <n v="479.23199999999997"/>
    <n v="0"/>
    <m/>
    <m/>
    <n v="599.04"/>
    <m/>
    <n v="479.23199999999997"/>
    <n v="0"/>
    <m/>
    <m/>
    <n v="599.04"/>
    <m/>
    <n v="958.46399999999994"/>
    <n v="0"/>
    <n v="479.23199999999997"/>
    <n v="479.23199999999997"/>
    <n v="479.23199999999997"/>
    <n v="958.46399999999994"/>
    <n v="2396.16"/>
    <s v="NA"/>
    <m/>
  </r>
  <r>
    <s v="NSG"/>
    <x v="5"/>
    <s v="Commercial Food Service Program"/>
    <s v="Upstream Rebate"/>
    <x v="64"/>
    <n v="0"/>
    <s v="CI"/>
    <x v="3"/>
    <s v="4.2.14"/>
    <s v="each"/>
    <n v="1"/>
    <n v="2"/>
    <n v="2"/>
    <n v="3"/>
    <s v="I-FSE-IRBL-V02-180101"/>
    <m/>
    <n v="240.24"/>
    <n v="240.24"/>
    <n v="240.24"/>
    <n v="240.24"/>
    <n v="0.8"/>
    <n v="0.8"/>
    <n v="0.8"/>
    <n v="0.8"/>
    <n v="192.19200000000001"/>
    <n v="384.38400000000001"/>
    <n v="384.38400000000001"/>
    <n v="576.57600000000002"/>
    <n v="1537.5360000000001"/>
    <n v="0.8"/>
    <n v="0.8"/>
    <n v="0.8"/>
    <n v="0.8"/>
    <n v="0.8"/>
    <n v="0.8"/>
    <n v="0.8"/>
    <n v="0.8"/>
    <m/>
    <m/>
    <n v="240.24"/>
    <m/>
    <n v="192.19200000000001"/>
    <n v="0"/>
    <m/>
    <m/>
    <n v="240.24"/>
    <s v="n/a"/>
    <n v="384.38400000000001"/>
    <n v="384.38400000000001"/>
    <n v="0"/>
    <m/>
    <m/>
    <n v="240.24"/>
    <m/>
    <n v="384.38400000000001"/>
    <n v="0"/>
    <m/>
    <m/>
    <n v="240.24"/>
    <m/>
    <n v="576.57600000000002"/>
    <n v="0"/>
    <n v="192.19200000000001"/>
    <n v="384.38400000000001"/>
    <n v="384.38400000000001"/>
    <n v="576.57600000000002"/>
    <n v="1537.5360000000001"/>
    <s v="NA"/>
    <m/>
  </r>
  <r>
    <s v="NSG"/>
    <x v="3"/>
    <s v="Multi-Family"/>
    <s v="Standard Rebate"/>
    <x v="37"/>
    <s v="&gt;95% AFUE"/>
    <s v="MF"/>
    <x v="3"/>
    <s v="4.4.11"/>
    <s v="each"/>
    <n v="1"/>
    <n v="1"/>
    <n v="1"/>
    <n v="1"/>
    <s v="CI-HVC-FRNC-V12-230101"/>
    <m/>
    <n v="236.69249999999985"/>
    <n v="236.69249999999985"/>
    <n v="236.69249999999985"/>
    <n v="236.69249999999985"/>
    <n v="0.87"/>
    <n v="0.87"/>
    <n v="0.87"/>
    <n v="0.87"/>
    <n v="205.92247499999988"/>
    <n v="205.92247499999988"/>
    <n v="205.92247499999988"/>
    <n v="205.92247499999988"/>
    <n v="823.68989999999951"/>
    <n v="0.87"/>
    <n v="0.87"/>
    <n v="0.87"/>
    <n v="0.87"/>
    <n v="0.87"/>
    <n v="0.87"/>
    <n v="0.87"/>
    <n v="0.87"/>
    <m/>
    <m/>
    <n v="236.69249999999985"/>
    <m/>
    <n v="205.92247499999988"/>
    <n v="0"/>
    <m/>
    <m/>
    <n v="236.69249999999985"/>
    <s v="n/a"/>
    <n v="205.92247499999988"/>
    <n v="205.92247499999988"/>
    <n v="0"/>
    <m/>
    <m/>
    <n v="236.69249999999985"/>
    <m/>
    <n v="205.92247499999988"/>
    <n v="0"/>
    <m/>
    <m/>
    <n v="236.69249999999985"/>
    <m/>
    <n v="205.92247499999988"/>
    <n v="0"/>
    <n v="205.92247499999988"/>
    <n v="205.92247499999988"/>
    <n v="205.92247499999988"/>
    <n v="205.92247499999988"/>
    <n v="823.68989999999951"/>
    <s v="NA"/>
    <m/>
  </r>
  <r>
    <s v="NSG"/>
    <x v="3"/>
    <s v="Multi-Family"/>
    <s v="Partner Trade Ally Rebate"/>
    <x v="65"/>
    <s v="&gt;95% AFUE"/>
    <s v="MF"/>
    <x v="3"/>
    <s v="5.3.7"/>
    <s v="each"/>
    <n v="1"/>
    <n v="1"/>
    <n v="1"/>
    <n v="1"/>
    <s v="RS-HVC-GHEF-V12-230101"/>
    <m/>
    <n v="185.63073361823353"/>
    <n v="185.63073361823353"/>
    <n v="185.63073361823353"/>
    <n v="185.63073361823353"/>
    <n v="0.87"/>
    <n v="0.87"/>
    <n v="0.87"/>
    <n v="0.87"/>
    <n v="161.49873824786317"/>
    <n v="161.49873824786317"/>
    <n v="161.49873824786317"/>
    <n v="161.49873824786317"/>
    <n v="645.99495299145269"/>
    <n v="0.87"/>
    <n v="0.87"/>
    <n v="0.87"/>
    <n v="0.87"/>
    <n v="0.87"/>
    <n v="0.87"/>
    <n v="0.87"/>
    <n v="0.87"/>
    <m/>
    <m/>
    <n v="185.63073361823353"/>
    <m/>
    <n v="161.49873824786317"/>
    <n v="0"/>
    <m/>
    <m/>
    <n v="185.63073361823353"/>
    <s v="n/a"/>
    <n v="161.49873824786317"/>
    <n v="161.49873824786317"/>
    <n v="0"/>
    <m/>
    <m/>
    <n v="185.63073361823353"/>
    <m/>
    <n v="161.49873824786317"/>
    <n v="0"/>
    <m/>
    <m/>
    <n v="185.63073361823353"/>
    <m/>
    <n v="161.49873824786317"/>
    <n v="0"/>
    <n v="161.49873824786317"/>
    <n v="161.49873824786317"/>
    <n v="161.49873824786317"/>
    <n v="161.49873824786317"/>
    <n v="645.99495299145269"/>
    <s v="NA"/>
    <m/>
  </r>
  <r>
    <s v="NSG"/>
    <x v="4"/>
    <s v="Multi-Family"/>
    <s v="Whole Building - Public Housing"/>
    <x v="41"/>
    <s v="HVAC Repair/Rep - Audit"/>
    <s v="MF"/>
    <x v="3"/>
    <s v="4.4.16"/>
    <s v="each"/>
    <n v="1"/>
    <n v="1"/>
    <n v="1"/>
    <n v="1"/>
    <s v="CI-HVC-STRE-V09-230101"/>
    <m/>
    <n v="197.03296629323975"/>
    <n v="197.03296629323975"/>
    <n v="197.03296629323975"/>
    <n v="197.03296629323975"/>
    <n v="1"/>
    <n v="1"/>
    <n v="1"/>
    <n v="1"/>
    <n v="197.03296629323975"/>
    <n v="197.03296629323975"/>
    <n v="197.03296629323975"/>
    <n v="197.03296629323975"/>
    <n v="788.13186517295901"/>
    <n v="1"/>
    <n v="1"/>
    <n v="1"/>
    <n v="1"/>
    <n v="1"/>
    <n v="1"/>
    <n v="1"/>
    <n v="1"/>
    <m/>
    <m/>
    <n v="197.03296629323975"/>
    <m/>
    <n v="197.03296629323975"/>
    <n v="0"/>
    <m/>
    <m/>
    <n v="197.03296629323975"/>
    <s v="Updated inputs for Commercial LPS Space Heating and Industrial/Process Low Pressure"/>
    <n v="197.03296629323975"/>
    <n v="197.03296629323975"/>
    <n v="0"/>
    <m/>
    <m/>
    <n v="197.03296629323975"/>
    <m/>
    <n v="197.03296629323975"/>
    <n v="0"/>
    <m/>
    <m/>
    <n v="197.03296629323975"/>
    <m/>
    <n v="197.03296629323975"/>
    <n v="0"/>
    <n v="197.03296629323975"/>
    <n v="197.03296629323975"/>
    <n v="197.03296629323975"/>
    <n v="197.03296629323975"/>
    <n v="788.13186517295901"/>
    <s v="NA"/>
    <m/>
  </r>
  <r>
    <s v="NSG"/>
    <x v="4"/>
    <s v="Multi-Family"/>
    <s v="Whole Building - Public Housing"/>
    <x v="41"/>
    <s v="HVAC Repair/Rep - No Audit"/>
    <s v="MF"/>
    <x v="3"/>
    <s v="4.4.16"/>
    <s v="each"/>
    <n v="1"/>
    <n v="1"/>
    <n v="1"/>
    <n v="1"/>
    <s v="CI-HVC-STRE-V09-230101"/>
    <m/>
    <n v="53.198900899174738"/>
    <n v="53.198900899174738"/>
    <n v="53.198900899174738"/>
    <n v="53.198900899174738"/>
    <n v="1"/>
    <n v="1"/>
    <n v="1"/>
    <n v="1"/>
    <n v="53.198900899174738"/>
    <n v="53.198900899174738"/>
    <n v="53.198900899174738"/>
    <n v="53.198900899174738"/>
    <n v="212.79560359669895"/>
    <n v="1"/>
    <n v="1"/>
    <n v="1"/>
    <n v="1"/>
    <n v="1"/>
    <n v="1"/>
    <n v="1"/>
    <n v="1"/>
    <m/>
    <m/>
    <n v="53.198900899174738"/>
    <m/>
    <n v="53.198900899174738"/>
    <n v="0"/>
    <m/>
    <m/>
    <n v="53.198900899174738"/>
    <s v="Updated inputs for Commercial LPS Space Heating and Industrial/Process Low Pressure"/>
    <n v="53.198900899174738"/>
    <n v="53.198900899174738"/>
    <n v="0"/>
    <m/>
    <m/>
    <n v="53.198900899174738"/>
    <m/>
    <n v="53.198900899174738"/>
    <n v="0"/>
    <m/>
    <m/>
    <n v="53.198900899174738"/>
    <m/>
    <n v="53.198900899174738"/>
    <n v="0"/>
    <n v="53.198900899174738"/>
    <n v="53.198900899174738"/>
    <n v="53.198900899174738"/>
    <n v="53.198900899174738"/>
    <n v="212.79560359669895"/>
    <s v="NA"/>
    <m/>
  </r>
  <r>
    <s v="NSG"/>
    <x v="4"/>
    <s v="Multi-Family"/>
    <s v="Whole Building - Public Housing"/>
    <x v="41"/>
    <s v="Test"/>
    <s v="MF"/>
    <x v="3"/>
    <n v="0"/>
    <s v="each"/>
    <n v="1"/>
    <n v="1"/>
    <n v="1"/>
    <n v="1"/>
    <n v="0"/>
    <m/>
    <n v="0"/>
    <n v="0"/>
    <n v="0"/>
    <n v="0"/>
    <n v="1"/>
    <n v="1"/>
    <n v="1"/>
    <n v="1"/>
    <n v="0"/>
    <n v="0"/>
    <n v="0"/>
    <n v="0"/>
    <n v="0"/>
    <n v="1"/>
    <n v="1"/>
    <n v="1"/>
    <n v="1"/>
    <n v="1"/>
    <n v="1"/>
    <n v="1"/>
    <n v="1"/>
    <m/>
    <m/>
    <n v="0"/>
    <m/>
    <n v="0"/>
    <n v="0"/>
    <m/>
    <m/>
    <n v="0"/>
    <s v="n/a"/>
    <n v="0"/>
    <n v="0"/>
    <n v="0"/>
    <m/>
    <m/>
    <n v="0"/>
    <m/>
    <n v="0"/>
    <n v="0"/>
    <m/>
    <m/>
    <n v="0"/>
    <m/>
    <n v="0"/>
    <n v="0"/>
    <n v="0"/>
    <n v="0"/>
    <n v="0"/>
    <n v="0"/>
    <n v="0"/>
    <s v="NA"/>
    <m/>
  </r>
  <r>
    <s v="NSG"/>
    <x v="5"/>
    <s v="Public Sector"/>
    <s v="Rebates"/>
    <x v="66"/>
    <n v="0"/>
    <s v="CI"/>
    <x v="3"/>
    <n v="0"/>
    <s v="each"/>
    <n v="1"/>
    <n v="1"/>
    <n v="1"/>
    <n v="1"/>
    <n v="0"/>
    <m/>
    <n v="234.94825714285713"/>
    <n v="234.94825714285713"/>
    <n v="234.94825714285713"/>
    <n v="234.94825714285713"/>
    <n v="0.92"/>
    <n v="0.92"/>
    <n v="0.92"/>
    <n v="0.92"/>
    <n v="216.15239657142857"/>
    <n v="216.15239657142857"/>
    <n v="216.15239657142857"/>
    <n v="216.15239657142857"/>
    <n v="864.60958628571427"/>
    <n v="0.92"/>
    <n v="0.92"/>
    <n v="0.92"/>
    <n v="0.92"/>
    <n v="0.92"/>
    <n v="0.92"/>
    <n v="0.92"/>
    <n v="0.92"/>
    <m/>
    <m/>
    <n v="234.94825714285713"/>
    <m/>
    <n v="216.15239657142857"/>
    <n v="0"/>
    <m/>
    <m/>
    <n v="234.94825714285713"/>
    <s v="n/a"/>
    <n v="216.15239657142857"/>
    <n v="216.15239657142857"/>
    <n v="0"/>
    <m/>
    <m/>
    <n v="234.94825714285713"/>
    <m/>
    <n v="216.15239657142857"/>
    <n v="0"/>
    <m/>
    <m/>
    <n v="234.94825714285713"/>
    <m/>
    <n v="216.15239657142857"/>
    <n v="0"/>
    <n v="216.15239657142857"/>
    <n v="216.15239657142857"/>
    <n v="216.15239657142857"/>
    <n v="216.15239657142857"/>
    <n v="864.60958628571427"/>
    <s v="NA"/>
    <m/>
  </r>
  <r>
    <s v="NSG"/>
    <x v="5"/>
    <s v="Small/Mid-Size Business"/>
    <s v="Staffing Grant"/>
    <x v="67"/>
    <n v="0"/>
    <s v="CI"/>
    <x v="3"/>
    <s v="n/a"/>
    <s v="each"/>
    <n v="1"/>
    <n v="1"/>
    <n v="1"/>
    <n v="1"/>
    <s v="n/a"/>
    <m/>
    <n v="0"/>
    <n v="0"/>
    <n v="0"/>
    <n v="0"/>
    <n v="0.93"/>
    <n v="0.93"/>
    <n v="0.93"/>
    <n v="0.93"/>
    <n v="0"/>
    <n v="0"/>
    <n v="0"/>
    <n v="0"/>
    <n v="0"/>
    <n v="0.93"/>
    <n v="0.93"/>
    <n v="0.93"/>
    <n v="0.93"/>
    <n v="0.93"/>
    <n v="0.93"/>
    <n v="0.93"/>
    <n v="0.93"/>
    <m/>
    <m/>
    <n v="0"/>
    <m/>
    <n v="0"/>
    <n v="0"/>
    <m/>
    <m/>
    <n v="0"/>
    <s v="n/a"/>
    <n v="0"/>
    <n v="0"/>
    <n v="0"/>
    <m/>
    <m/>
    <n v="0"/>
    <m/>
    <n v="0"/>
    <n v="0"/>
    <m/>
    <m/>
    <n v="0"/>
    <m/>
    <n v="0"/>
    <n v="0"/>
    <n v="0"/>
    <n v="0"/>
    <n v="0"/>
    <n v="0"/>
    <n v="0"/>
    <s v="NA"/>
    <m/>
  </r>
  <r>
    <s v="NSG"/>
    <x v="5"/>
    <s v="C&amp;I"/>
    <s v="Staffing"/>
    <x v="68"/>
    <n v="0"/>
    <s v="CI"/>
    <x v="3"/>
    <n v="0"/>
    <s v="each"/>
    <n v="0.85"/>
    <n v="0.8"/>
    <n v="0.7"/>
    <n v="0.68"/>
    <n v="0"/>
    <m/>
    <n v="0"/>
    <n v="0"/>
    <n v="0"/>
    <n v="0"/>
    <n v="1.02"/>
    <n v="1.02"/>
    <n v="1.02"/>
    <n v="1.02"/>
    <n v="0"/>
    <n v="0"/>
    <n v="0"/>
    <n v="0"/>
    <n v="0"/>
    <n v="1.02"/>
    <n v="1.02"/>
    <n v="1.02"/>
    <n v="1.02"/>
    <n v="1.02"/>
    <n v="1.02"/>
    <n v="1.02"/>
    <n v="1.02"/>
    <m/>
    <m/>
    <n v="0"/>
    <m/>
    <n v="0"/>
    <n v="0"/>
    <m/>
    <m/>
    <n v="0"/>
    <s v="n/a"/>
    <n v="0"/>
    <n v="0"/>
    <n v="0"/>
    <m/>
    <m/>
    <n v="0"/>
    <m/>
    <n v="0"/>
    <n v="0"/>
    <m/>
    <m/>
    <n v="0"/>
    <m/>
    <n v="0"/>
    <n v="0"/>
    <n v="0"/>
    <n v="0"/>
    <n v="0"/>
    <n v="0"/>
    <n v="0"/>
    <s v="NA"/>
    <m/>
  </r>
  <r>
    <s v="NSG"/>
    <x v="5"/>
    <s v="C&amp;I"/>
    <s v="Rebates"/>
    <x v="66"/>
    <n v="0"/>
    <s v="CI"/>
    <x v="3"/>
    <n v="0"/>
    <s v="each"/>
    <n v="0.85"/>
    <n v="0.8"/>
    <n v="0.7"/>
    <n v="0.68"/>
    <n v="0"/>
    <m/>
    <n v="234.94825714285713"/>
    <n v="234.94825714285713"/>
    <n v="234.94825714285713"/>
    <n v="234.94825714285713"/>
    <n v="0.91"/>
    <n v="0.91"/>
    <n v="0.91"/>
    <n v="0.91"/>
    <n v="181.73247689999999"/>
    <n v="171.04233120000001"/>
    <n v="149.6620398"/>
    <n v="145.38598152"/>
    <n v="647.82282941999995"/>
    <n v="0.91"/>
    <n v="0.91"/>
    <n v="0.91"/>
    <n v="0.91"/>
    <n v="0.91"/>
    <n v="0.91"/>
    <n v="0.91"/>
    <n v="0.91"/>
    <m/>
    <m/>
    <n v="234.94825714285713"/>
    <m/>
    <n v="181.73247689999999"/>
    <n v="0"/>
    <m/>
    <m/>
    <n v="234.94825714285713"/>
    <s v="n/a"/>
    <n v="171.04233120000001"/>
    <n v="171.04233120000001"/>
    <n v="0"/>
    <m/>
    <m/>
    <n v="234.94825714285713"/>
    <m/>
    <n v="149.6620398"/>
    <n v="0"/>
    <m/>
    <m/>
    <n v="234.94825714285713"/>
    <m/>
    <n v="145.38598152"/>
    <n v="0"/>
    <n v="181.73247689999999"/>
    <n v="171.04233120000001"/>
    <n v="149.6620398"/>
    <n v="145.38598152"/>
    <n v="647.82282941999995"/>
    <s v="NA"/>
    <m/>
  </r>
  <r>
    <s v="NSG"/>
    <x v="5"/>
    <s v="C&amp;I"/>
    <s v="Rebates"/>
    <x v="4"/>
    <s v="Steam Med Fitting"/>
    <s v="CI"/>
    <x v="3"/>
    <s v="&quot;3 - Pipe Insulation&quot; worksheet"/>
    <s v="each"/>
    <n v="0.85"/>
    <n v="0.8"/>
    <n v="0.7"/>
    <n v="0.68"/>
    <n v="0"/>
    <m/>
    <n v="16.16754015857342"/>
    <n v="16.16754015857342"/>
    <n v="16.16754015857342"/>
    <n v="16.16754015857342"/>
    <n v="0.91"/>
    <n v="0.91"/>
    <n v="0.91"/>
    <n v="0.91"/>
    <n v="12.505592312656541"/>
    <n v="11.769969235441451"/>
    <n v="10.298723081011268"/>
    <n v="10.004473850125233"/>
    <n v="44.578758479234494"/>
    <n v="0.91"/>
    <n v="0.91"/>
    <n v="0.91"/>
    <n v="0.91"/>
    <n v="0.91"/>
    <n v="0.91"/>
    <n v="0.91"/>
    <n v="0.91"/>
    <m/>
    <m/>
    <n v="16.16754015857342"/>
    <m/>
    <n v="12.505592312656541"/>
    <n v="0"/>
    <m/>
    <m/>
    <n v="16.16754015857342"/>
    <s v="n/a"/>
    <n v="11.769969235441451"/>
    <n v="11.769969235441451"/>
    <n v="0"/>
    <m/>
    <m/>
    <n v="16.16754015857342"/>
    <m/>
    <n v="10.298723081011268"/>
    <n v="0"/>
    <m/>
    <m/>
    <n v="16.16754015857342"/>
    <m/>
    <n v="10.004473850125233"/>
    <n v="0"/>
    <n v="12.505592312656541"/>
    <n v="11.769969235441451"/>
    <n v="10.298723081011268"/>
    <n v="10.004473850125233"/>
    <n v="44.578758479234494"/>
    <s v="NA"/>
    <m/>
  </r>
  <r>
    <s v="NSG"/>
    <x v="5"/>
    <s v="C&amp;I"/>
    <s v="Gas Optimization"/>
    <x v="25"/>
    <n v="0"/>
    <s v="CI"/>
    <x v="3"/>
    <n v="0"/>
    <s v="therm"/>
    <n v="72858"/>
    <n v="77715.199999999997"/>
    <n v="68000.800000000003"/>
    <n v="66057.919999999998"/>
    <n v="0"/>
    <m/>
    <n v="1"/>
    <n v="1"/>
    <n v="1"/>
    <n v="1"/>
    <n v="0.94"/>
    <n v="0.94"/>
    <n v="0.94"/>
    <n v="0.94"/>
    <n v="68486.51999999999"/>
    <n v="73052.287999999986"/>
    <n v="63920.752"/>
    <n v="62094.444799999997"/>
    <n v="267554.0048"/>
    <n v="0.94"/>
    <n v="0.94"/>
    <n v="0.94"/>
    <n v="0.94"/>
    <n v="0.94"/>
    <n v="0.94"/>
    <n v="0.94"/>
    <n v="0.94"/>
    <m/>
    <m/>
    <n v="1"/>
    <m/>
    <n v="68486.51999999999"/>
    <n v="0"/>
    <m/>
    <m/>
    <n v="1"/>
    <s v="n/a"/>
    <n v="73052.287999999986"/>
    <n v="73052.287999999986"/>
    <n v="0"/>
    <m/>
    <m/>
    <n v="1"/>
    <m/>
    <n v="63920.752"/>
    <n v="0"/>
    <m/>
    <m/>
    <n v="1"/>
    <m/>
    <n v="62094.444799999997"/>
    <n v="0"/>
    <n v="68486.51999999999"/>
    <n v="73052.287999999986"/>
    <n v="63920.752"/>
    <n v="62094.444799999997"/>
    <n v="267554.0048"/>
    <s v="NA"/>
    <m/>
  </r>
  <r>
    <s v="NSG"/>
    <x v="5"/>
    <s v="C&amp;I"/>
    <s v="Engineering Study"/>
    <x v="69"/>
    <n v="0"/>
    <s v="CI"/>
    <x v="3"/>
    <n v="0"/>
    <s v="each"/>
    <n v="0"/>
    <n v="0"/>
    <n v="0"/>
    <n v="0"/>
    <n v="0"/>
    <m/>
    <n v="0"/>
    <n v="0"/>
    <n v="0"/>
    <n v="0"/>
    <n v="1.02"/>
    <n v="1.02"/>
    <n v="1.02"/>
    <n v="1.02"/>
    <n v="0"/>
    <n v="0"/>
    <n v="0"/>
    <n v="0"/>
    <n v="0"/>
    <n v="1.02"/>
    <n v="1.02"/>
    <n v="1.02"/>
    <n v="1.02"/>
    <n v="1.02"/>
    <n v="1.02"/>
    <n v="1.02"/>
    <n v="1.02"/>
    <m/>
    <m/>
    <n v="0"/>
    <m/>
    <n v="0"/>
    <n v="0"/>
    <m/>
    <m/>
    <n v="0"/>
    <s v="n/a"/>
    <n v="0"/>
    <n v="0"/>
    <n v="0"/>
    <m/>
    <m/>
    <n v="0"/>
    <m/>
    <n v="0"/>
    <n v="0"/>
    <m/>
    <m/>
    <n v="0"/>
    <m/>
    <n v="0"/>
    <n v="0"/>
    <n v="0"/>
    <n v="0"/>
    <n v="0"/>
    <n v="0"/>
    <n v="0"/>
    <s v="NA"/>
    <m/>
  </r>
  <r>
    <s v="NSG"/>
    <x v="5"/>
    <s v="C&amp;I"/>
    <s v="Rebates"/>
    <x v="34"/>
    <n v="0"/>
    <s v="CI"/>
    <x v="3"/>
    <s v="4.4.4"/>
    <s v="MBH"/>
    <n v="0"/>
    <n v="0"/>
    <n v="0"/>
    <n v="0"/>
    <s v="CI-HVC-BLRC-V04-210101"/>
    <m/>
    <n v="1.3424"/>
    <n v="1.3424"/>
    <n v="1.3424"/>
    <n v="1.3424"/>
    <n v="0.91"/>
    <n v="0.91"/>
    <n v="0.91"/>
    <n v="0.91"/>
    <n v="0"/>
    <n v="0"/>
    <n v="0"/>
    <n v="0"/>
    <n v="0"/>
    <n v="0.91"/>
    <n v="0.91"/>
    <n v="0.91"/>
    <n v="0.91"/>
    <n v="0.91"/>
    <n v="0.91"/>
    <n v="0.91"/>
    <n v="0.91"/>
    <m/>
    <m/>
    <n v="1.3424"/>
    <m/>
    <n v="0"/>
    <n v="0"/>
    <m/>
    <m/>
    <n v="1.3424"/>
    <s v="n/a"/>
    <n v="0"/>
    <n v="0"/>
    <n v="0"/>
    <m/>
    <m/>
    <n v="1.3424"/>
    <m/>
    <n v="0"/>
    <n v="0"/>
    <m/>
    <m/>
    <n v="1.3424"/>
    <m/>
    <n v="0"/>
    <n v="0"/>
    <n v="0"/>
    <n v="0"/>
    <n v="0"/>
    <n v="0"/>
    <n v="0"/>
    <s v="NA"/>
    <m/>
  </r>
  <r>
    <s v="NSG"/>
    <x v="5"/>
    <s v="C&amp;I"/>
    <s v="Rebates"/>
    <x v="37"/>
    <s v="&gt;95% AFUE"/>
    <s v="CI"/>
    <x v="3"/>
    <s v="4.4.11"/>
    <s v="each"/>
    <n v="0"/>
    <n v="0"/>
    <n v="0"/>
    <n v="0"/>
    <s v="CI-HVC-FRNC-V12-230101"/>
    <m/>
    <n v="247.08549999999985"/>
    <n v="247.08549999999985"/>
    <n v="247.08549999999985"/>
    <n v="247.08549999999985"/>
    <n v="0.91"/>
    <n v="0.91"/>
    <n v="0.91"/>
    <n v="0.91"/>
    <n v="0"/>
    <n v="0"/>
    <n v="0"/>
    <n v="0"/>
    <n v="0"/>
    <n v="0.91"/>
    <n v="0.91"/>
    <n v="0.91"/>
    <n v="0.91"/>
    <n v="0.91"/>
    <n v="0.91"/>
    <n v="0.91"/>
    <n v="0.91"/>
    <m/>
    <m/>
    <n v="247.08549999999985"/>
    <m/>
    <n v="0"/>
    <n v="0"/>
    <m/>
    <m/>
    <n v="247.08549999999985"/>
    <s v="n/a"/>
    <n v="0"/>
    <n v="0"/>
    <n v="0"/>
    <m/>
    <m/>
    <n v="247.08549999999985"/>
    <m/>
    <n v="0"/>
    <n v="0"/>
    <m/>
    <m/>
    <n v="247.08549999999985"/>
    <m/>
    <n v="0"/>
    <n v="0"/>
    <n v="0"/>
    <n v="0"/>
    <n v="0"/>
    <n v="0"/>
    <n v="0"/>
    <s v="NA"/>
    <m/>
  </r>
  <r>
    <s v="NSG"/>
    <x v="5"/>
    <s v="C&amp;I"/>
    <s v="Rebates"/>
    <x v="70"/>
    <n v="0"/>
    <s v="MF/CI"/>
    <x v="3"/>
    <s v="4.4.5"/>
    <s v="MBH"/>
    <n v="0"/>
    <n v="0"/>
    <n v="0"/>
    <n v="0"/>
    <s v="CI-HVC-CUHT-V03-230101"/>
    <m/>
    <n v="1.7733333333333334"/>
    <n v="1.7733333333333334"/>
    <n v="1.7733333333333334"/>
    <n v="1.7733333333333334"/>
    <n v="0.91"/>
    <n v="0.91"/>
    <n v="0.91"/>
    <n v="0.91"/>
    <n v="0"/>
    <n v="0"/>
    <n v="0"/>
    <n v="0"/>
    <n v="0"/>
    <n v="0.91"/>
    <n v="0.91"/>
    <n v="0.91"/>
    <n v="0.91"/>
    <n v="0.91"/>
    <n v="0.91"/>
    <n v="0.91"/>
    <n v="0.91"/>
    <m/>
    <m/>
    <n v="1.6896527777777772"/>
    <m/>
    <n v="0"/>
    <n v="0"/>
    <m/>
    <m/>
    <n v="1.6896527777777772"/>
    <s v="n/a"/>
    <n v="0"/>
    <n v="0"/>
    <n v="0"/>
    <m/>
    <m/>
    <n v="1.6896527777777772"/>
    <m/>
    <n v="0"/>
    <n v="0"/>
    <m/>
    <m/>
    <n v="1.6896527777777772"/>
    <m/>
    <n v="0"/>
    <n v="0"/>
    <n v="0"/>
    <n v="0"/>
    <n v="0"/>
    <n v="0"/>
    <n v="0"/>
    <s v="NA"/>
    <m/>
  </r>
  <r>
    <s v="NSG"/>
    <x v="5"/>
    <s v="C&amp;I"/>
    <s v="Rebates"/>
    <x v="71"/>
    <n v="0"/>
    <s v="MF/CI"/>
    <x v="3"/>
    <s v="4.4.39"/>
    <s v="MBH"/>
    <n v="0"/>
    <n v="0"/>
    <n v="0"/>
    <n v="0"/>
    <s v="CI-HVC-HTHV-V02-230101"/>
    <m/>
    <n v="3.72"/>
    <n v="3.72"/>
    <n v="3.72"/>
    <n v="3.72"/>
    <n v="0.91"/>
    <n v="0.91"/>
    <n v="0.91"/>
    <n v="0.91"/>
    <n v="0"/>
    <n v="0"/>
    <n v="0"/>
    <n v="0"/>
    <n v="0"/>
    <n v="0.91"/>
    <n v="0.91"/>
    <n v="0.91"/>
    <n v="0.91"/>
    <n v="0.91"/>
    <n v="0.91"/>
    <n v="0.91"/>
    <n v="0.91"/>
    <m/>
    <m/>
    <n v="3.72"/>
    <m/>
    <n v="0"/>
    <n v="0"/>
    <m/>
    <m/>
    <n v="3.72"/>
    <s v="n/a"/>
    <n v="0"/>
    <n v="0"/>
    <n v="0"/>
    <m/>
    <m/>
    <n v="3.72"/>
    <m/>
    <n v="0"/>
    <n v="0"/>
    <m/>
    <m/>
    <n v="3.72"/>
    <m/>
    <n v="0"/>
    <n v="0"/>
    <n v="0"/>
    <n v="0"/>
    <n v="0"/>
    <n v="0"/>
    <n v="0"/>
    <s v="NA"/>
    <m/>
  </r>
  <r>
    <s v="NSG"/>
    <x v="5"/>
    <s v="C&amp;I"/>
    <s v="Rebates"/>
    <x v="72"/>
    <n v="0"/>
    <s v="CI"/>
    <x v="3"/>
    <s v="4.4.48"/>
    <s v="each"/>
    <n v="0"/>
    <n v="0"/>
    <n v="0"/>
    <n v="0"/>
    <s v="CI-HVC-THST-V05-230101"/>
    <m/>
    <n v="196.26391399999997"/>
    <n v="196.26391399999997"/>
    <n v="196.26391399999997"/>
    <n v="196.26391399999997"/>
    <n v="0.91"/>
    <n v="0.91"/>
    <n v="0.91"/>
    <n v="0.91"/>
    <n v="0"/>
    <n v="0"/>
    <n v="0"/>
    <n v="0"/>
    <n v="0"/>
    <n v="0.91"/>
    <n v="0.91"/>
    <n v="0.91"/>
    <n v="0.91"/>
    <n v="0.91"/>
    <n v="0.91"/>
    <n v="0.91"/>
    <n v="0.91"/>
    <m/>
    <m/>
    <n v="157.01113119999999"/>
    <m/>
    <n v="0"/>
    <n v="0"/>
    <m/>
    <m/>
    <n v="157.01113119999999"/>
    <s v="n/a"/>
    <n v="0"/>
    <n v="0"/>
    <n v="0"/>
    <m/>
    <m/>
    <n v="157.01113119999999"/>
    <m/>
    <n v="0"/>
    <n v="0"/>
    <m/>
    <m/>
    <n v="157.01113119999999"/>
    <m/>
    <n v="0"/>
    <n v="0"/>
    <n v="0"/>
    <n v="0"/>
    <n v="0"/>
    <n v="0"/>
    <n v="0"/>
    <s v="NA"/>
    <m/>
  </r>
  <r>
    <s v="NSG"/>
    <x v="5"/>
    <s v="C&amp;I"/>
    <s v="Rebates"/>
    <x v="12"/>
    <s v="Storage 0.67 EF"/>
    <s v="CI"/>
    <x v="3"/>
    <s v="4.3.1"/>
    <s v="each"/>
    <n v="0"/>
    <n v="0"/>
    <n v="0"/>
    <n v="0"/>
    <s v="CI-HWE-STWH-V09-230101"/>
    <m/>
    <n v="56.252452620818083"/>
    <n v="56.252452620818083"/>
    <n v="56.252452620818083"/>
    <n v="56.252452620818083"/>
    <n v="0.91"/>
    <n v="0.91"/>
    <n v="0.91"/>
    <n v="0.91"/>
    <n v="0"/>
    <n v="0"/>
    <n v="0"/>
    <n v="0"/>
    <n v="0"/>
    <n v="0.91"/>
    <n v="0.91"/>
    <n v="0.91"/>
    <n v="0.91"/>
    <n v="0.91"/>
    <n v="0.91"/>
    <n v="0.91"/>
    <n v="0.91"/>
    <m/>
    <m/>
    <n v="58.867003235588506"/>
    <m/>
    <n v="0"/>
    <n v="0"/>
    <m/>
    <m/>
    <n v="58.550513970881049"/>
    <s v="n/a"/>
    <n v="0"/>
    <n v="0"/>
    <n v="0"/>
    <m/>
    <m/>
    <n v="58.550513970881049"/>
    <m/>
    <n v="0"/>
    <n v="0"/>
    <m/>
    <m/>
    <n v="58.550513970881049"/>
    <m/>
    <n v="0"/>
    <n v="0"/>
    <n v="0"/>
    <n v="0"/>
    <n v="0"/>
    <n v="0"/>
    <n v="0"/>
    <s v="NA"/>
    <m/>
  </r>
  <r>
    <s v="NSG"/>
    <x v="5"/>
    <s v="C&amp;I"/>
    <s v="Rebates"/>
    <x v="73"/>
    <n v="0"/>
    <s v="MF/CI"/>
    <x v="3"/>
    <s v="4.4.12"/>
    <s v="MBH"/>
    <n v="0"/>
    <n v="0"/>
    <n v="0"/>
    <n v="0"/>
    <s v="CI-HVC-IRHT-V03-230101"/>
    <m/>
    <n v="2.9611764705882351"/>
    <n v="2.9611764705882351"/>
    <n v="2.9611764705882351"/>
    <n v="2.9611764705882351"/>
    <n v="0.91"/>
    <n v="0.91"/>
    <n v="0.91"/>
    <n v="0.91"/>
    <n v="0"/>
    <n v="0"/>
    <n v="0"/>
    <n v="0"/>
    <n v="0"/>
    <n v="0.91"/>
    <n v="0.91"/>
    <n v="0.91"/>
    <n v="0.91"/>
    <n v="0.91"/>
    <n v="0.91"/>
    <n v="0.91"/>
    <n v="0.91"/>
    <m/>
    <m/>
    <n v="2.9611764705882351"/>
    <m/>
    <n v="0"/>
    <n v="0"/>
    <m/>
    <m/>
    <n v="2.9611764705882351"/>
    <s v="n/a"/>
    <n v="0"/>
    <n v="0"/>
    <n v="0"/>
    <m/>
    <m/>
    <n v="2.9611764705882351"/>
    <m/>
    <n v="0"/>
    <n v="0"/>
    <m/>
    <m/>
    <n v="2.9611764705882351"/>
    <m/>
    <n v="0"/>
    <n v="0"/>
    <n v="0"/>
    <n v="0"/>
    <n v="0"/>
    <n v="0"/>
    <n v="0"/>
    <s v="NA"/>
    <m/>
  </r>
  <r>
    <s v="NSG"/>
    <x v="5"/>
    <s v="C&amp;I"/>
    <s v="Rebates"/>
    <x v="56"/>
    <s v="Hotels &amp; Hospitals"/>
    <s v="CI"/>
    <x v="3"/>
    <s v="4.8.4"/>
    <s v="each"/>
    <n v="0"/>
    <n v="0"/>
    <n v="0"/>
    <n v="0"/>
    <s v="CI-MSC-MODD-V02-230101"/>
    <m/>
    <n v="649.26"/>
    <n v="649.26"/>
    <n v="649.26"/>
    <n v="649.26"/>
    <n v="0.91"/>
    <n v="0.91"/>
    <n v="0.91"/>
    <n v="0.91"/>
    <n v="0"/>
    <n v="0"/>
    <n v="0"/>
    <n v="0"/>
    <n v="0"/>
    <n v="0.91"/>
    <n v="0.91"/>
    <n v="0.91"/>
    <n v="0.91"/>
    <n v="0.91"/>
    <n v="0.91"/>
    <n v="0.91"/>
    <n v="0.91"/>
    <m/>
    <m/>
    <n v="649.26"/>
    <m/>
    <n v="0"/>
    <n v="0"/>
    <m/>
    <m/>
    <n v="649.26"/>
    <s v="Updated measure lifetime."/>
    <n v="0"/>
    <n v="0"/>
    <n v="0"/>
    <m/>
    <m/>
    <n v="649.26"/>
    <m/>
    <n v="0"/>
    <n v="0"/>
    <m/>
    <m/>
    <n v="649.26"/>
    <m/>
    <n v="0"/>
    <n v="0"/>
    <n v="0"/>
    <n v="0"/>
    <n v="0"/>
    <n v="0"/>
    <n v="0"/>
    <s v="NA"/>
    <m/>
  </r>
  <r>
    <s v="NSG"/>
    <x v="5"/>
    <s v="C&amp;I"/>
    <s v="Rebates"/>
    <x v="56"/>
    <s v="Laundromat &amp; MF Dorms"/>
    <s v="MF/SMB"/>
    <x v="3"/>
    <s v="4.8.4"/>
    <s v="each"/>
    <n v="0"/>
    <n v="0"/>
    <n v="0"/>
    <n v="0"/>
    <s v="CI-MSC-MODD-V02-230101"/>
    <m/>
    <n v="230.13"/>
    <n v="230.13"/>
    <n v="230.13"/>
    <n v="230.13"/>
    <n v="0.91"/>
    <n v="0.91"/>
    <n v="0.91"/>
    <n v="0.91"/>
    <n v="0"/>
    <n v="0"/>
    <n v="0"/>
    <n v="0"/>
    <n v="0"/>
    <n v="0.91"/>
    <n v="0.91"/>
    <n v="0.91"/>
    <n v="0.91"/>
    <n v="0.91"/>
    <n v="0.91"/>
    <n v="0.91"/>
    <n v="0.91"/>
    <m/>
    <m/>
    <n v="230.13"/>
    <m/>
    <n v="0"/>
    <n v="0"/>
    <m/>
    <m/>
    <n v="230.13"/>
    <s v="Updated measure lifetime."/>
    <n v="0"/>
    <n v="0"/>
    <n v="0"/>
    <m/>
    <m/>
    <n v="230.13"/>
    <m/>
    <n v="0"/>
    <n v="0"/>
    <m/>
    <m/>
    <n v="230.13"/>
    <m/>
    <n v="0"/>
    <n v="0"/>
    <n v="0"/>
    <n v="0"/>
    <n v="0"/>
    <n v="0"/>
    <n v="0"/>
    <s v="NA"/>
    <m/>
  </r>
  <r>
    <s v="NSG"/>
    <x v="5"/>
    <s v="C&amp;I"/>
    <s v="Rebates"/>
    <x v="74"/>
    <n v="0"/>
    <s v="MF/CI"/>
    <x v="3"/>
    <s v="4.3.6"/>
    <s v="lb-capacity"/>
    <n v="0"/>
    <n v="0"/>
    <n v="0"/>
    <n v="0"/>
    <s v="CI-HWE-OZLD-V07-230101"/>
    <m/>
    <n v="30.722664192350027"/>
    <n v="30.722664192350027"/>
    <n v="30.722664192350027"/>
    <n v="30.722664192350027"/>
    <n v="0.91"/>
    <n v="0.91"/>
    <n v="0.91"/>
    <n v="0.91"/>
    <n v="0"/>
    <n v="0"/>
    <n v="0"/>
    <n v="0"/>
    <n v="0"/>
    <n v="0.91"/>
    <n v="0.91"/>
    <n v="0.91"/>
    <n v="0.91"/>
    <n v="0.91"/>
    <n v="0.91"/>
    <n v="0.91"/>
    <n v="0.91"/>
    <m/>
    <m/>
    <n v="30.722664192350027"/>
    <m/>
    <n v="0"/>
    <n v="0"/>
    <m/>
    <m/>
    <n v="30.722664192350027"/>
    <s v="n/a"/>
    <n v="0"/>
    <n v="0"/>
    <n v="0"/>
    <m/>
    <m/>
    <n v="30.722664192350027"/>
    <m/>
    <n v="0"/>
    <n v="0"/>
    <m/>
    <m/>
    <n v="30.722664192350027"/>
    <m/>
    <n v="0"/>
    <n v="0"/>
    <n v="0"/>
    <n v="0"/>
    <n v="0"/>
    <n v="0"/>
    <n v="0"/>
    <s v="NA"/>
    <m/>
  </r>
  <r>
    <s v="NSG"/>
    <x v="5"/>
    <s v="C&amp;I"/>
    <s v="Rebates"/>
    <x v="4"/>
    <s v="Steam Large Fitting"/>
    <s v="CI"/>
    <x v="3"/>
    <s v="&quot;3 - Pipe Insulation&quot; worksheet"/>
    <s v="each"/>
    <n v="0"/>
    <n v="0"/>
    <n v="0"/>
    <n v="0"/>
    <n v="0"/>
    <m/>
    <n v="44.895855334511324"/>
    <n v="44.895855334511324"/>
    <n v="44.895855334511324"/>
    <n v="44.895855334511324"/>
    <n v="0.91"/>
    <n v="0.91"/>
    <n v="0.91"/>
    <n v="0.91"/>
    <n v="0"/>
    <n v="0"/>
    <n v="0"/>
    <n v="0"/>
    <n v="0"/>
    <n v="0.91"/>
    <n v="0.91"/>
    <n v="0.91"/>
    <n v="0.91"/>
    <n v="0.91"/>
    <n v="0.91"/>
    <n v="0.91"/>
    <n v="0.91"/>
    <m/>
    <m/>
    <n v="44.895855334511324"/>
    <m/>
    <n v="0"/>
    <n v="0"/>
    <m/>
    <m/>
    <n v="44.895855334511324"/>
    <s v="n/a"/>
    <n v="0"/>
    <n v="0"/>
    <n v="0"/>
    <m/>
    <m/>
    <n v="44.895855334511324"/>
    <m/>
    <n v="0"/>
    <n v="0"/>
    <m/>
    <m/>
    <n v="44.895855334511324"/>
    <m/>
    <n v="0"/>
    <n v="0"/>
    <n v="0"/>
    <n v="0"/>
    <n v="0"/>
    <n v="0"/>
    <n v="0"/>
    <s v="NA"/>
    <m/>
  </r>
  <r>
    <s v="NSG"/>
    <x v="5"/>
    <s v="C&amp;I"/>
    <s v="Rebates"/>
    <x v="4"/>
    <s v="Steam X-Large Fitting"/>
    <s v="CI"/>
    <x v="3"/>
    <s v="&quot;3 - Pipe Insulation&quot; worksheet"/>
    <s v="each"/>
    <n v="0"/>
    <n v="0"/>
    <n v="0"/>
    <n v="0"/>
    <n v="0"/>
    <m/>
    <n v="80.577400496643122"/>
    <n v="80.577400496643122"/>
    <n v="80.577400496643122"/>
    <n v="80.577400496643122"/>
    <n v="0.91"/>
    <n v="0.91"/>
    <n v="0.91"/>
    <n v="0.91"/>
    <n v="0"/>
    <n v="0"/>
    <n v="0"/>
    <n v="0"/>
    <n v="0"/>
    <n v="0.91"/>
    <n v="0.91"/>
    <n v="0.91"/>
    <n v="0.91"/>
    <n v="0.91"/>
    <n v="0.91"/>
    <n v="0.91"/>
    <n v="0.91"/>
    <m/>
    <m/>
    <n v="80.577400496643122"/>
    <m/>
    <n v="0"/>
    <n v="0"/>
    <m/>
    <m/>
    <n v="80.577400496643122"/>
    <s v="n/a"/>
    <n v="0"/>
    <n v="0"/>
    <n v="0"/>
    <m/>
    <m/>
    <n v="80.577400496643122"/>
    <m/>
    <n v="0"/>
    <n v="0"/>
    <m/>
    <m/>
    <n v="80.577400496643122"/>
    <m/>
    <n v="0"/>
    <n v="0"/>
    <n v="0"/>
    <n v="0"/>
    <n v="0"/>
    <n v="0"/>
    <n v="0"/>
    <s v="NA"/>
    <m/>
  </r>
  <r>
    <s v="NSG"/>
    <x v="5"/>
    <s v="C&amp;I"/>
    <s v="Rebates"/>
    <x v="4"/>
    <s v="Steam Med Valve"/>
    <s v="CI"/>
    <x v="3"/>
    <s v="&quot;3 - Pipe Insulation&quot; worksheet"/>
    <s v="each"/>
    <n v="0"/>
    <n v="0"/>
    <n v="0"/>
    <n v="0"/>
    <n v="0"/>
    <m/>
    <n v="49.002251273013741"/>
    <n v="49.002251273013741"/>
    <n v="49.002251273013741"/>
    <n v="49.002251273013741"/>
    <n v="0.91"/>
    <n v="0.91"/>
    <n v="0.91"/>
    <n v="0.91"/>
    <n v="0"/>
    <n v="0"/>
    <n v="0"/>
    <n v="0"/>
    <n v="0"/>
    <n v="0.91"/>
    <n v="0.91"/>
    <n v="0.91"/>
    <n v="0.91"/>
    <n v="0.91"/>
    <n v="0.91"/>
    <n v="0.91"/>
    <n v="0.91"/>
    <m/>
    <m/>
    <n v="49.002251273013741"/>
    <m/>
    <n v="0"/>
    <n v="0"/>
    <m/>
    <m/>
    <n v="49.002251273013741"/>
    <s v="n/a"/>
    <n v="0"/>
    <n v="0"/>
    <n v="0"/>
    <m/>
    <m/>
    <n v="49.002251273013741"/>
    <m/>
    <n v="0"/>
    <n v="0"/>
    <m/>
    <m/>
    <n v="49.002251273013741"/>
    <m/>
    <n v="0"/>
    <n v="0"/>
    <n v="0"/>
    <n v="0"/>
    <n v="0"/>
    <n v="0"/>
    <n v="0"/>
    <s v="NA"/>
    <m/>
  </r>
  <r>
    <s v="NSG"/>
    <x v="5"/>
    <s v="C&amp;I"/>
    <s v="Rebates"/>
    <x v="4"/>
    <s v="Steam Large Valve"/>
    <s v="CI"/>
    <x v="3"/>
    <s v="&quot;3 - Pipe Insulation&quot; worksheet"/>
    <s v="each"/>
    <n v="0"/>
    <n v="0"/>
    <n v="0"/>
    <n v="0"/>
    <n v="0"/>
    <m/>
    <n v="107.52607289087437"/>
    <n v="107.52607289087437"/>
    <n v="107.52607289087437"/>
    <n v="107.52607289087437"/>
    <n v="0.91"/>
    <n v="0.91"/>
    <n v="0.91"/>
    <n v="0.91"/>
    <n v="0"/>
    <n v="0"/>
    <n v="0"/>
    <n v="0"/>
    <n v="0"/>
    <n v="0.91"/>
    <n v="0.91"/>
    <n v="0.91"/>
    <n v="0.91"/>
    <n v="0.91"/>
    <n v="0.91"/>
    <n v="0.91"/>
    <n v="0.91"/>
    <m/>
    <m/>
    <n v="107.52607289087437"/>
    <m/>
    <n v="0"/>
    <n v="0"/>
    <m/>
    <m/>
    <n v="107.52607289087437"/>
    <s v="n/a"/>
    <n v="0"/>
    <n v="0"/>
    <n v="0"/>
    <m/>
    <m/>
    <n v="107.52607289087437"/>
    <m/>
    <n v="0"/>
    <n v="0"/>
    <m/>
    <m/>
    <n v="107.52607289087437"/>
    <m/>
    <n v="0"/>
    <n v="0"/>
    <n v="0"/>
    <n v="0"/>
    <n v="0"/>
    <n v="0"/>
    <n v="0"/>
    <s v="NA"/>
    <m/>
  </r>
  <r>
    <s v="NSG"/>
    <x v="5"/>
    <s v="C&amp;I"/>
    <s v="Rebates"/>
    <x v="4"/>
    <s v="Steam X-Large Valve"/>
    <s v="CI"/>
    <x v="3"/>
    <s v="&quot;3 - Pipe Insulation&quot; worksheet"/>
    <s v="each"/>
    <n v="0"/>
    <n v="0"/>
    <n v="0"/>
    <n v="0"/>
    <n v="0"/>
    <m/>
    <n v="175.06254164158375"/>
    <n v="175.06254164158375"/>
    <n v="175.06254164158375"/>
    <n v="175.06254164158375"/>
    <n v="0.91"/>
    <n v="0.91"/>
    <n v="0.91"/>
    <n v="0.91"/>
    <n v="0"/>
    <n v="0"/>
    <n v="0"/>
    <n v="0"/>
    <n v="0"/>
    <n v="0.91"/>
    <n v="0.91"/>
    <n v="0.91"/>
    <n v="0.91"/>
    <n v="0.91"/>
    <n v="0.91"/>
    <n v="0.91"/>
    <n v="0.91"/>
    <m/>
    <m/>
    <n v="175.06254164158375"/>
    <m/>
    <n v="0"/>
    <n v="0"/>
    <m/>
    <m/>
    <n v="175.06254164158375"/>
    <s v="n/a"/>
    <n v="0"/>
    <n v="0"/>
    <n v="0"/>
    <m/>
    <m/>
    <n v="175.06254164158375"/>
    <m/>
    <n v="0"/>
    <n v="0"/>
    <m/>
    <m/>
    <n v="175.06254164158375"/>
    <m/>
    <n v="0"/>
    <n v="0"/>
    <n v="0"/>
    <n v="0"/>
    <n v="0"/>
    <n v="0"/>
    <n v="0"/>
    <s v="NA"/>
    <m/>
  </r>
  <r>
    <s v="NSG"/>
    <x v="5"/>
    <s v="C&amp;I"/>
    <s v="Rebates"/>
    <x v="10"/>
    <n v="0"/>
    <s v="CI"/>
    <x v="3"/>
    <s v="4.2.11"/>
    <s v="each"/>
    <n v="0"/>
    <n v="0"/>
    <n v="0"/>
    <n v="0"/>
    <s v="CI-FSE-CVOV-V02-180101"/>
    <m/>
    <n v="235.77765120000004"/>
    <n v="235.77765120000004"/>
    <n v="235.77765120000004"/>
    <n v="235.77765120000004"/>
    <n v="0.91"/>
    <n v="0.91"/>
    <n v="0.91"/>
    <n v="0.91"/>
    <n v="0"/>
    <n v="0"/>
    <n v="0"/>
    <n v="0"/>
    <n v="0"/>
    <n v="0.91"/>
    <n v="0.91"/>
    <n v="0.91"/>
    <n v="0.91"/>
    <n v="0.91"/>
    <n v="0.91"/>
    <n v="0.91"/>
    <n v="0.91"/>
    <m/>
    <m/>
    <n v="247.22970854399998"/>
    <m/>
    <n v="0"/>
    <n v="0"/>
    <m/>
    <m/>
    <n v="247.22970854399998"/>
    <s v="n/a"/>
    <n v="0"/>
    <n v="0"/>
    <n v="0"/>
    <m/>
    <m/>
    <n v="247.22970854399998"/>
    <m/>
    <n v="0"/>
    <n v="0"/>
    <m/>
    <m/>
    <n v="247.22970854399998"/>
    <m/>
    <n v="0"/>
    <n v="0"/>
    <n v="0"/>
    <n v="0"/>
    <n v="0"/>
    <n v="0"/>
    <n v="0"/>
    <s v="NA"/>
    <m/>
  </r>
  <r>
    <s v="NSG"/>
    <x v="5"/>
    <s v="C&amp;I"/>
    <s v="Rebates"/>
    <x v="41"/>
    <s v="Dry Cleaner/Industrial - No Audit"/>
    <s v="MF/CI/SMB"/>
    <x v="3"/>
    <s v="4.4.16"/>
    <s v="each"/>
    <n v="0"/>
    <n v="0"/>
    <n v="0"/>
    <n v="0"/>
    <s v="CI-HVC-STRE-V09-230101"/>
    <m/>
    <n v="174.96360308617389"/>
    <n v="174.96360308617389"/>
    <n v="174.96360308617389"/>
    <n v="174.96360308617389"/>
    <n v="0.91"/>
    <n v="0.91"/>
    <n v="0.91"/>
    <n v="0.91"/>
    <n v="0"/>
    <n v="0"/>
    <n v="0"/>
    <n v="0"/>
    <n v="0"/>
    <n v="0.91"/>
    <n v="0.91"/>
    <n v="0.91"/>
    <n v="0.91"/>
    <n v="0.91"/>
    <n v="0.91"/>
    <n v="0.91"/>
    <n v="0.91"/>
    <m/>
    <m/>
    <n v="174.96360308617389"/>
    <m/>
    <n v="0"/>
    <n v="0"/>
    <m/>
    <m/>
    <n v="174.96360308617389"/>
    <s v="Updated inputs for Commercial LPS Space Heating and Industrial/Process Low Pressure"/>
    <n v="0"/>
    <n v="0"/>
    <n v="0"/>
    <m/>
    <m/>
    <n v="174.96360308617389"/>
    <m/>
    <n v="0"/>
    <n v="0"/>
    <m/>
    <m/>
    <n v="174.96360308617389"/>
    <m/>
    <n v="0"/>
    <n v="0"/>
    <n v="0"/>
    <n v="0"/>
    <n v="0"/>
    <n v="0"/>
    <n v="0"/>
    <s v="NA"/>
    <m/>
  </r>
  <r>
    <s v="NSG"/>
    <x v="5"/>
    <s v="C&amp;I"/>
    <s v="Rebates"/>
    <x v="41"/>
    <s v="Dry Cleaner/Industrial - Audit"/>
    <s v="MF/CI/SMB"/>
    <x v="3"/>
    <s v="4.4.16"/>
    <s v="each"/>
    <n v="0"/>
    <n v="0"/>
    <n v="0"/>
    <n v="0"/>
    <s v="CI-HVC-STRE-V09-230101"/>
    <m/>
    <n v="648.01334476360694"/>
    <n v="648.01334476360694"/>
    <n v="648.01334476360694"/>
    <n v="648.01334476360694"/>
    <n v="0.91"/>
    <n v="0.91"/>
    <n v="0.91"/>
    <n v="0.91"/>
    <n v="0"/>
    <n v="0"/>
    <n v="0"/>
    <n v="0"/>
    <n v="0"/>
    <n v="0.91"/>
    <n v="0.91"/>
    <n v="0.91"/>
    <n v="0.91"/>
    <n v="0.91"/>
    <n v="0.91"/>
    <n v="0.91"/>
    <n v="0.91"/>
    <m/>
    <m/>
    <n v="648.01334476360694"/>
    <m/>
    <n v="0"/>
    <n v="0"/>
    <m/>
    <m/>
    <n v="648.01334476360694"/>
    <s v="Updated inputs for Commercial LPS Space Heating and Industrial/Process Low Pressure"/>
    <n v="0"/>
    <n v="0"/>
    <n v="0"/>
    <m/>
    <m/>
    <n v="648.01334476360694"/>
    <m/>
    <n v="0"/>
    <n v="0"/>
    <m/>
    <m/>
    <n v="648.01334476360694"/>
    <m/>
    <n v="0"/>
    <n v="0"/>
    <n v="0"/>
    <n v="0"/>
    <n v="0"/>
    <n v="0"/>
    <n v="0"/>
    <s v="NA"/>
    <m/>
  </r>
  <r>
    <s v="NSG"/>
    <x v="5"/>
    <s v="C&amp;I"/>
    <s v="Rebates"/>
    <x v="41"/>
    <s v="HVAC Repair/Rep - No Audit"/>
    <s v="CI"/>
    <x v="3"/>
    <s v="4.4.16"/>
    <s v="each"/>
    <n v="0"/>
    <n v="0"/>
    <n v="0"/>
    <n v="0"/>
    <s v="CI-HVC-STRE-V09-230101"/>
    <m/>
    <n v="103.61717935878508"/>
    <n v="103.61717935878508"/>
    <n v="103.61717935878508"/>
    <n v="103.61717935878508"/>
    <n v="0.91"/>
    <n v="0.91"/>
    <n v="0.91"/>
    <n v="0.91"/>
    <n v="0"/>
    <n v="0"/>
    <n v="0"/>
    <n v="0"/>
    <n v="0"/>
    <n v="0.91"/>
    <n v="0.91"/>
    <n v="0.91"/>
    <n v="0.91"/>
    <n v="0.91"/>
    <n v="0.91"/>
    <n v="0.91"/>
    <n v="0.91"/>
    <m/>
    <m/>
    <n v="103.61717935878508"/>
    <m/>
    <n v="0"/>
    <n v="0"/>
    <m/>
    <m/>
    <n v="210.59502881757265"/>
    <s v="Updated inputs for Commercial LPS Space Heating and Industrial/Process Low Pressure"/>
    <n v="0"/>
    <n v="0"/>
    <n v="0"/>
    <m/>
    <m/>
    <n v="210.59502881757265"/>
    <m/>
    <n v="0"/>
    <n v="0"/>
    <m/>
    <m/>
    <n v="210.59502881757265"/>
    <m/>
    <n v="0"/>
    <n v="0"/>
    <n v="0"/>
    <n v="0"/>
    <n v="0"/>
    <n v="0"/>
    <n v="0"/>
    <s v="NA"/>
    <m/>
  </r>
  <r>
    <s v="NSG"/>
    <x v="5"/>
    <s v="C&amp;I"/>
    <s v="Rebates"/>
    <x v="41"/>
    <s v="Industrial/Process Audit - 250 ≤ psig"/>
    <s v="CI/SMB"/>
    <x v="3"/>
    <s v="4.4.16"/>
    <s v="each"/>
    <n v="0"/>
    <n v="0"/>
    <n v="0"/>
    <n v="0"/>
    <s v="CI-HVC-STRE-V09-230101"/>
    <m/>
    <n v="12689.405899537758"/>
    <n v="12689.405899537758"/>
    <n v="12689.405899537758"/>
    <n v="12689.405899537758"/>
    <n v="0.91"/>
    <n v="0.91"/>
    <n v="0.91"/>
    <n v="0.91"/>
    <n v="0"/>
    <n v="0"/>
    <n v="0"/>
    <n v="0"/>
    <n v="0"/>
    <n v="0.91"/>
    <n v="0.91"/>
    <n v="0.91"/>
    <n v="0.91"/>
    <n v="0.91"/>
    <n v="0.91"/>
    <n v="0.91"/>
    <n v="0.91"/>
    <m/>
    <m/>
    <n v="12689.405899537758"/>
    <m/>
    <n v="0"/>
    <n v="0"/>
    <m/>
    <m/>
    <n v="12689.405899537758"/>
    <s v="Updated inputs for Commercial LPS Space Heating and Industrial/Process Low Pressure"/>
    <n v="0"/>
    <n v="0"/>
    <n v="0"/>
    <m/>
    <m/>
    <n v="12689.405899537758"/>
    <m/>
    <n v="0"/>
    <n v="0"/>
    <m/>
    <m/>
    <n v="12689.405899537758"/>
    <m/>
    <n v="0"/>
    <n v="0"/>
    <n v="0"/>
    <n v="0"/>
    <n v="0"/>
    <n v="0"/>
    <n v="0"/>
    <s v="NA"/>
    <m/>
  </r>
  <r>
    <s v="NSG"/>
    <x v="5"/>
    <s v="C&amp;I"/>
    <s v="Rebates"/>
    <x v="6"/>
    <n v="0"/>
    <s v="CI"/>
    <x v="3"/>
    <s v="4.4.48"/>
    <s v="each"/>
    <n v="0"/>
    <n v="0"/>
    <n v="0"/>
    <n v="0"/>
    <s v="CI-HVC-THST-V05-230101"/>
    <m/>
    <n v="159.30512500000003"/>
    <n v="159.30512500000003"/>
    <n v="159.30512500000003"/>
    <n v="159.30512500000003"/>
    <n v="0.91"/>
    <n v="0.91"/>
    <n v="0.91"/>
    <n v="0.91"/>
    <n v="0"/>
    <n v="0"/>
    <n v="0"/>
    <n v="0"/>
    <n v="0"/>
    <n v="0.91"/>
    <n v="0.91"/>
    <n v="0.91"/>
    <n v="0.91"/>
    <n v="0.91"/>
    <n v="0.91"/>
    <n v="0.91"/>
    <n v="0.91"/>
    <m/>
    <m/>
    <n v="200.26929999999999"/>
    <m/>
    <n v="0"/>
    <n v="0"/>
    <m/>
    <m/>
    <n v="200.26929999999999"/>
    <s v="n/a"/>
    <n v="0"/>
    <n v="0"/>
    <n v="0"/>
    <m/>
    <m/>
    <n v="200.26929999999999"/>
    <m/>
    <n v="0"/>
    <n v="0"/>
    <m/>
    <m/>
    <n v="200.26929999999999"/>
    <m/>
    <n v="0"/>
    <n v="0"/>
    <n v="0"/>
    <n v="0"/>
    <n v="0"/>
    <n v="0"/>
    <n v="0"/>
    <s v="NA"/>
    <m/>
  </r>
  <r>
    <s v="NSG"/>
    <x v="5"/>
    <s v="C&amp;I"/>
    <s v="Rebates"/>
    <x v="12"/>
    <s v="Storage 88% TE ≥75MBh"/>
    <s v="CI"/>
    <x v="3"/>
    <s v="4.3.1"/>
    <s v="each"/>
    <n v="0"/>
    <n v="0"/>
    <n v="0"/>
    <n v="0"/>
    <s v="CI-HWE-STWH-V09-230101"/>
    <m/>
    <n v="135.66827090062347"/>
    <n v="135.66827090062347"/>
    <n v="135.66827090062347"/>
    <n v="135.66827090062347"/>
    <n v="0.91"/>
    <n v="0.91"/>
    <n v="0.91"/>
    <n v="0.91"/>
    <n v="0"/>
    <n v="0"/>
    <n v="0"/>
    <n v="0"/>
    <n v="0"/>
    <n v="0.91"/>
    <n v="0.91"/>
    <n v="0.91"/>
    <n v="0.91"/>
    <n v="0.91"/>
    <n v="0.91"/>
    <n v="0.91"/>
    <n v="0.91"/>
    <m/>
    <m/>
    <n v="139.65886152562348"/>
    <m/>
    <n v="0"/>
    <n v="0"/>
    <m/>
    <m/>
    <n v="139.65886152562348"/>
    <s v="n/a"/>
    <n v="0"/>
    <n v="0"/>
    <n v="0"/>
    <m/>
    <m/>
    <n v="139.65886152562348"/>
    <m/>
    <n v="0"/>
    <n v="0"/>
    <m/>
    <m/>
    <n v="139.65886152562348"/>
    <m/>
    <n v="0"/>
    <n v="0"/>
    <n v="0"/>
    <n v="0"/>
    <n v="0"/>
    <n v="0"/>
    <n v="0"/>
    <s v="NA"/>
    <m/>
  </r>
  <r>
    <s v="NSG"/>
    <x v="5"/>
    <s v="C&amp;I"/>
    <s v="Rebates"/>
    <x v="12"/>
    <s v="Central Lodging 88% TE"/>
    <s v="CI"/>
    <x v="3"/>
    <s v="4.3.7"/>
    <s v="MBH"/>
    <n v="0"/>
    <n v="0"/>
    <n v="0"/>
    <n v="0"/>
    <s v="CI-HWE-MDHW-V06-230101"/>
    <m/>
    <n v="9.31628800262075"/>
    <n v="9.31628800262075"/>
    <n v="9.31628800262075"/>
    <n v="9.31628800262075"/>
    <n v="0.91"/>
    <n v="0.91"/>
    <n v="0.91"/>
    <n v="0.91"/>
    <n v="0"/>
    <n v="0"/>
    <n v="0"/>
    <n v="0"/>
    <n v="0"/>
    <n v="0.91"/>
    <n v="0.91"/>
    <n v="0.91"/>
    <n v="0.91"/>
    <n v="0.91"/>
    <n v="0.91"/>
    <n v="0.91"/>
    <n v="0.91"/>
    <m/>
    <m/>
    <n v="9.7379830071207483"/>
    <m/>
    <n v="0"/>
    <n v="0"/>
    <m/>
    <m/>
    <n v="9.7379830071207483"/>
    <s v="n/a"/>
    <n v="0"/>
    <n v="0"/>
    <n v="0"/>
    <m/>
    <m/>
    <n v="9.7379830071207483"/>
    <m/>
    <n v="0"/>
    <n v="0"/>
    <m/>
    <m/>
    <n v="9.7379830071207483"/>
    <m/>
    <n v="0"/>
    <n v="0"/>
    <n v="0"/>
    <n v="0"/>
    <n v="0"/>
    <n v="0"/>
    <n v="0"/>
    <s v="NA"/>
    <m/>
  </r>
  <r>
    <s v="NSG"/>
    <x v="5"/>
    <s v="C&amp;I"/>
    <s v="Rebates"/>
    <x v="75"/>
    <n v="0"/>
    <s v="CI"/>
    <x v="3"/>
    <s v="4.4.27"/>
    <s v="CFM"/>
    <n v="0"/>
    <n v="0"/>
    <n v="0"/>
    <n v="0"/>
    <s v="CI-HVC-ERVE-V05-230101"/>
    <m/>
    <n v="0.47508182047227931"/>
    <n v="0.47508182047227931"/>
    <n v="0.47508182047227931"/>
    <n v="0.47508182047227931"/>
    <n v="0.91"/>
    <n v="0.91"/>
    <n v="0.91"/>
    <n v="0.91"/>
    <n v="0"/>
    <n v="0"/>
    <n v="0"/>
    <n v="0"/>
    <n v="0"/>
    <n v="0.91"/>
    <n v="0.91"/>
    <n v="0.91"/>
    <n v="0.91"/>
    <n v="0.91"/>
    <n v="0.91"/>
    <n v="0.91"/>
    <n v="0.91"/>
    <m/>
    <m/>
    <n v="0.47508182047227931"/>
    <m/>
    <n v="0"/>
    <n v="0"/>
    <m/>
    <m/>
    <n v="0.47508182047227931"/>
    <s v="n/a"/>
    <n v="0"/>
    <n v="0"/>
    <n v="0"/>
    <m/>
    <m/>
    <n v="0.47508182047227931"/>
    <m/>
    <n v="0"/>
    <n v="0"/>
    <m/>
    <m/>
    <n v="0.47508182047227931"/>
    <m/>
    <n v="0"/>
    <n v="0"/>
    <n v="0"/>
    <n v="0"/>
    <n v="0"/>
    <n v="0"/>
    <n v="0"/>
    <s v="NA"/>
    <m/>
  </r>
  <r>
    <s v="NSG"/>
    <x v="5"/>
    <s v="C&amp;I"/>
    <s v="New Construction"/>
    <x v="76"/>
    <n v="0"/>
    <s v="CI"/>
    <x v="3"/>
    <n v="0"/>
    <s v="therm"/>
    <n v="0"/>
    <n v="0"/>
    <n v="0"/>
    <n v="0"/>
    <n v="0"/>
    <m/>
    <n v="1"/>
    <n v="1"/>
    <n v="1"/>
    <n v="1"/>
    <n v="0.43"/>
    <n v="0.43"/>
    <n v="0.43"/>
    <n v="0.43"/>
    <n v="0"/>
    <n v="0"/>
    <n v="0"/>
    <n v="0"/>
    <n v="0"/>
    <n v="0.43"/>
    <n v="0.43"/>
    <n v="0.43"/>
    <n v="0.43"/>
    <n v="0.43"/>
    <n v="0.43"/>
    <n v="0.43"/>
    <n v="0.43"/>
    <m/>
    <m/>
    <n v="1"/>
    <m/>
    <n v="0"/>
    <n v="0"/>
    <m/>
    <m/>
    <n v="1"/>
    <s v="n/a"/>
    <n v="0"/>
    <n v="0"/>
    <n v="0"/>
    <m/>
    <m/>
    <n v="1"/>
    <m/>
    <n v="0"/>
    <n v="0"/>
    <m/>
    <m/>
    <n v="1"/>
    <m/>
    <n v="0"/>
    <n v="0"/>
    <n v="0"/>
    <n v="0"/>
    <n v="0"/>
    <n v="0"/>
    <n v="0"/>
    <s v="NA"/>
    <m/>
  </r>
  <r>
    <s v="NSG"/>
    <x v="5"/>
    <s v="Commercial Food Service Program"/>
    <s v="Upstream Rebate"/>
    <x v="10"/>
    <n v="0"/>
    <s v="CI"/>
    <x v="3"/>
    <s v="4.2.11"/>
    <s v="each"/>
    <n v="0"/>
    <n v="0"/>
    <n v="0"/>
    <n v="0"/>
    <s v="CI-FSE-CVOV-V02-180101"/>
    <m/>
    <n v="235.77765120000004"/>
    <n v="235.77765120000004"/>
    <n v="235.77765120000004"/>
    <n v="235.77765120000004"/>
    <n v="0.8"/>
    <n v="0.8"/>
    <n v="0.8"/>
    <n v="0.8"/>
    <n v="0"/>
    <n v="0"/>
    <n v="0"/>
    <n v="0"/>
    <n v="0"/>
    <n v="0.8"/>
    <n v="0.8"/>
    <n v="0.8"/>
    <n v="0.8"/>
    <n v="0.8"/>
    <n v="0.8"/>
    <n v="0.8"/>
    <n v="0.8"/>
    <m/>
    <m/>
    <n v="247.22970854399998"/>
    <m/>
    <n v="0"/>
    <n v="0"/>
    <m/>
    <m/>
    <n v="247.22970854399998"/>
    <s v="n/a"/>
    <n v="0"/>
    <n v="0"/>
    <n v="0"/>
    <m/>
    <m/>
    <n v="247.22970854399998"/>
    <m/>
    <n v="0"/>
    <n v="0"/>
    <m/>
    <m/>
    <n v="247.22970854399998"/>
    <m/>
    <n v="0"/>
    <n v="0"/>
    <n v="0"/>
    <n v="0"/>
    <n v="0"/>
    <n v="0"/>
    <n v="0"/>
    <s v="NA"/>
    <m/>
  </r>
  <r>
    <s v="NSG"/>
    <x v="5"/>
    <s v="Commercial Food Service Program"/>
    <s v="Upstream Rebate"/>
    <x v="77"/>
    <s v="3 Pans"/>
    <s v="CI"/>
    <x v="3"/>
    <s v="4.2.3"/>
    <s v="each"/>
    <n v="0"/>
    <n v="0"/>
    <n v="0"/>
    <n v="0"/>
    <s v="CI-FSE-STMC-V06-230101"/>
    <m/>
    <n v="752.01231086676478"/>
    <n v="752.01231086676478"/>
    <n v="752.01231086676478"/>
    <n v="752.01231086676478"/>
    <n v="0.8"/>
    <n v="0.8"/>
    <n v="0.8"/>
    <n v="0.8"/>
    <n v="0"/>
    <n v="0"/>
    <n v="0"/>
    <n v="0"/>
    <n v="0"/>
    <n v="0.8"/>
    <n v="0.8"/>
    <n v="0.8"/>
    <n v="0.8"/>
    <n v="0.8"/>
    <n v="0.8"/>
    <n v="0.8"/>
    <n v="0.8"/>
    <m/>
    <m/>
    <n v="752.01231086676478"/>
    <m/>
    <n v="0"/>
    <n v="0"/>
    <m/>
    <m/>
    <n v="752.01231086676478"/>
    <s v="n/a"/>
    <n v="0"/>
    <n v="0"/>
    <n v="0"/>
    <m/>
    <m/>
    <n v="752.01231086676478"/>
    <m/>
    <n v="0"/>
    <n v="0"/>
    <m/>
    <m/>
    <n v="752.01231086676478"/>
    <m/>
    <n v="0"/>
    <n v="0"/>
    <n v="0"/>
    <n v="0"/>
    <n v="0"/>
    <n v="0"/>
    <n v="0"/>
    <s v="NA"/>
    <m/>
  </r>
  <r>
    <s v="NSG"/>
    <x v="5"/>
    <s v="Commercial Food Service Program"/>
    <s v="Upstream Rebate"/>
    <x v="77"/>
    <s v="4 Pans"/>
    <s v="CI"/>
    <x v="3"/>
    <s v="4.2.3"/>
    <s v="each"/>
    <n v="0"/>
    <n v="0"/>
    <n v="0"/>
    <n v="0"/>
    <s v="CI-FSE-STMC-V06-230101"/>
    <m/>
    <n v="1007.2641787965731"/>
    <n v="1007.2641787965731"/>
    <n v="1007.2641787965731"/>
    <n v="1007.2641787965731"/>
    <n v="0.8"/>
    <n v="0.8"/>
    <n v="0.8"/>
    <n v="0.8"/>
    <n v="0"/>
    <n v="0"/>
    <n v="0"/>
    <n v="0"/>
    <n v="0"/>
    <n v="0.8"/>
    <n v="0.8"/>
    <n v="0.8"/>
    <n v="0.8"/>
    <n v="0.8"/>
    <n v="0.8"/>
    <n v="0.8"/>
    <n v="0.8"/>
    <m/>
    <m/>
    <n v="1007.2641787965731"/>
    <m/>
    <n v="0"/>
    <n v="0"/>
    <m/>
    <m/>
    <n v="1007.2641787965731"/>
    <s v="n/a"/>
    <n v="0"/>
    <n v="0"/>
    <n v="0"/>
    <m/>
    <m/>
    <n v="1007.2641787965731"/>
    <m/>
    <n v="0"/>
    <n v="0"/>
    <m/>
    <m/>
    <n v="1007.2641787965731"/>
    <m/>
    <n v="0"/>
    <n v="0"/>
    <n v="0"/>
    <n v="0"/>
    <n v="0"/>
    <n v="0"/>
    <n v="0"/>
    <s v="NA"/>
    <m/>
  </r>
  <r>
    <s v="NSG"/>
    <x v="5"/>
    <s v="Commercial Food Service Program"/>
    <s v="Upstream Rebate"/>
    <x v="77"/>
    <s v="5 Pans"/>
    <s v="CI"/>
    <x v="3"/>
    <s v="4.2.3"/>
    <s v="each"/>
    <n v="0"/>
    <n v="0"/>
    <n v="0"/>
    <n v="0"/>
    <s v="CI-FSE-STMC-V06-230101"/>
    <m/>
    <n v="1248.6709419898457"/>
    <n v="1248.6709419898457"/>
    <n v="1248.6709419898457"/>
    <n v="1248.6709419898457"/>
    <n v="0.8"/>
    <n v="0.8"/>
    <n v="0.8"/>
    <n v="0.8"/>
    <n v="0"/>
    <n v="0"/>
    <n v="0"/>
    <n v="0"/>
    <n v="0"/>
    <n v="0.8"/>
    <n v="0.8"/>
    <n v="0.8"/>
    <n v="0.8"/>
    <n v="0.8"/>
    <n v="0.8"/>
    <n v="0.8"/>
    <n v="0.8"/>
    <m/>
    <m/>
    <n v="1248.6709419898457"/>
    <m/>
    <n v="0"/>
    <n v="0"/>
    <m/>
    <m/>
    <n v="1248.6709419898457"/>
    <s v="n/a"/>
    <n v="0"/>
    <n v="0"/>
    <n v="0"/>
    <m/>
    <m/>
    <n v="1248.6709419898457"/>
    <m/>
    <n v="0"/>
    <n v="0"/>
    <m/>
    <m/>
    <n v="1248.6709419898457"/>
    <m/>
    <n v="0"/>
    <n v="0"/>
    <n v="0"/>
    <n v="0"/>
    <n v="0"/>
    <n v="0"/>
    <n v="0"/>
    <s v="NA"/>
    <m/>
  </r>
  <r>
    <s v="NSG"/>
    <x v="5"/>
    <s v="Commercial Food Service Program"/>
    <s v="Upstream Rebate"/>
    <x v="77"/>
    <s v="6 Pans"/>
    <s v="CI"/>
    <x v="3"/>
    <s v="4.2.3"/>
    <s v="each"/>
    <n v="0"/>
    <n v="0"/>
    <n v="0"/>
    <n v="0"/>
    <s v="CI-FSE-STMC-V06-230101"/>
    <m/>
    <n v="1503.8794358667649"/>
    <n v="1503.8794358667649"/>
    <n v="1503.8794358667649"/>
    <n v="1503.8794358667649"/>
    <n v="0.8"/>
    <n v="0.8"/>
    <n v="0.8"/>
    <n v="0.8"/>
    <n v="0"/>
    <n v="0"/>
    <n v="0"/>
    <n v="0"/>
    <n v="0"/>
    <n v="0.8"/>
    <n v="0.8"/>
    <n v="0.8"/>
    <n v="0.8"/>
    <n v="0.8"/>
    <n v="0.8"/>
    <n v="0.8"/>
    <n v="0.8"/>
    <m/>
    <m/>
    <n v="1503.8794358667649"/>
    <m/>
    <n v="0"/>
    <n v="0"/>
    <m/>
    <m/>
    <n v="1503.8794358667649"/>
    <s v="n/a"/>
    <n v="0"/>
    <n v="0"/>
    <n v="0"/>
    <m/>
    <m/>
    <n v="1503.8794358667649"/>
    <m/>
    <n v="0"/>
    <n v="0"/>
    <m/>
    <m/>
    <n v="1503.8794358667649"/>
    <m/>
    <n v="0"/>
    <n v="0"/>
    <n v="0"/>
    <n v="0"/>
    <n v="0"/>
    <n v="0"/>
    <n v="0"/>
    <s v="NA"/>
    <m/>
  </r>
  <r>
    <s v="NSG"/>
    <x v="5"/>
    <s v="Commercial Food Service Program"/>
    <s v="Upstream Rebate"/>
    <x v="78"/>
    <n v="0"/>
    <s v="CI"/>
    <x v="3"/>
    <s v="4.3.9"/>
    <s v="each"/>
    <n v="0"/>
    <n v="0"/>
    <n v="0"/>
    <n v="0"/>
    <s v="CI-HWE-GRTF-V02-200601"/>
    <m/>
    <n v="1757.3025600000001"/>
    <n v="1757.3025600000001"/>
    <n v="1757.3025600000001"/>
    <n v="1757.3025600000001"/>
    <n v="0.8"/>
    <n v="0.8"/>
    <n v="0.8"/>
    <n v="0.8"/>
    <n v="0"/>
    <n v="0"/>
    <n v="0"/>
    <n v="0"/>
    <n v="0"/>
    <n v="0.8"/>
    <n v="0.8"/>
    <n v="0.8"/>
    <n v="0.8"/>
    <n v="0.8"/>
    <n v="0.8"/>
    <n v="0.8"/>
    <n v="0.8"/>
    <m/>
    <m/>
    <n v="1757.3025600000001"/>
    <m/>
    <n v="0"/>
    <n v="0"/>
    <m/>
    <m/>
    <n v="1757.3025600000001"/>
    <s v="n/a"/>
    <n v="0"/>
    <n v="0"/>
    <n v="0"/>
    <m/>
    <m/>
    <n v="1757.3025600000001"/>
    <m/>
    <n v="0"/>
    <n v="0"/>
    <m/>
    <m/>
    <n v="1757.3025600000001"/>
    <m/>
    <n v="0"/>
    <n v="0"/>
    <n v="0"/>
    <n v="0"/>
    <n v="0"/>
    <n v="0"/>
    <n v="0"/>
    <s v="NA"/>
    <m/>
  </r>
  <r>
    <s v="NSG"/>
    <x v="5"/>
    <s v="Commercial Food Service Program"/>
    <s v="Upstream Rebate"/>
    <x v="79"/>
    <n v="0"/>
    <s v="CI"/>
    <x v="3"/>
    <s v="4.2.15"/>
    <s v="each"/>
    <n v="0"/>
    <n v="0"/>
    <n v="0"/>
    <n v="0"/>
    <s v="CI-FSE-IRUB-V02-180101"/>
    <m/>
    <n v="943.48800000000006"/>
    <n v="943.48800000000006"/>
    <n v="943.48800000000006"/>
    <n v="943.48800000000006"/>
    <n v="0.8"/>
    <n v="0.8"/>
    <n v="0.8"/>
    <n v="0.8"/>
    <n v="0"/>
    <n v="0"/>
    <n v="0"/>
    <n v="0"/>
    <n v="0"/>
    <n v="0.8"/>
    <n v="0.8"/>
    <n v="0.8"/>
    <n v="0.8"/>
    <n v="0.8"/>
    <n v="0.8"/>
    <n v="0.8"/>
    <n v="0.8"/>
    <m/>
    <m/>
    <n v="943.48800000000006"/>
    <m/>
    <n v="0"/>
    <n v="0"/>
    <m/>
    <m/>
    <n v="943.48800000000006"/>
    <s v="n/a"/>
    <n v="0"/>
    <n v="0"/>
    <n v="0"/>
    <m/>
    <m/>
    <n v="943.48800000000006"/>
    <m/>
    <n v="0"/>
    <n v="0"/>
    <m/>
    <m/>
    <n v="943.48800000000006"/>
    <m/>
    <n v="0"/>
    <n v="0"/>
    <n v="0"/>
    <n v="0"/>
    <n v="0"/>
    <n v="0"/>
    <n v="0"/>
    <s v="NA"/>
    <m/>
  </r>
  <r>
    <s v="NSG"/>
    <x v="6"/>
    <s v="Gas Heat Pump Pilot"/>
    <s v="Gas Heat Pump Pilot"/>
    <x v="80"/>
    <s v="Heat Pump Pilot"/>
    <s v="SF"/>
    <x v="3"/>
    <n v="0"/>
    <s v="each"/>
    <n v="0"/>
    <n v="2"/>
    <n v="4"/>
    <n v="6"/>
    <n v="0"/>
    <m/>
    <n v="679.02905982905952"/>
    <n v="679.02905982905952"/>
    <n v="679.02905982905952"/>
    <n v="679.02905982905952"/>
    <n v="0.8"/>
    <n v="0.8"/>
    <n v="0.8"/>
    <n v="0.8"/>
    <n v="0"/>
    <n v="1086.4464957264952"/>
    <n v="2172.8929914529904"/>
    <n v="3259.3394871794862"/>
    <n v="6518.6789743589716"/>
    <n v="0.8"/>
    <n v="0.8"/>
    <n v="0.8"/>
    <n v="0.8"/>
    <n v="0.8"/>
    <n v="0.8"/>
    <n v="0.8"/>
    <n v="0.8"/>
    <m/>
    <m/>
    <n v="679.02905982905952"/>
    <m/>
    <n v="0"/>
    <n v="0"/>
    <m/>
    <m/>
    <n v="679.02905982905952"/>
    <s v="n/a"/>
    <n v="1086.4464957264952"/>
    <n v="1086.4464957264952"/>
    <n v="0"/>
    <m/>
    <m/>
    <n v="679.02905982905952"/>
    <m/>
    <n v="2172.8929914529904"/>
    <n v="0"/>
    <m/>
    <m/>
    <n v="679.02905982905952"/>
    <m/>
    <n v="3259.3394871794862"/>
    <n v="0"/>
    <n v="0"/>
    <n v="1086.4464957264952"/>
    <n v="2172.8929914529904"/>
    <n v="3259.3394871794862"/>
    <n v="6518.6789743589716"/>
    <s v="NA"/>
    <m/>
  </r>
  <r>
    <s v="NSG"/>
    <x v="6"/>
    <s v="Gas Heat Pump Pilot"/>
    <s v="Gas Heat Pump Pilot"/>
    <x v="81"/>
    <s v="Heat Pump Pilot"/>
    <s v="SF"/>
    <x v="3"/>
    <n v="0"/>
    <s v="each"/>
    <n v="0"/>
    <n v="5"/>
    <n v="6"/>
    <n v="8"/>
    <n v="0"/>
    <m/>
    <n v="91.676929759551214"/>
    <n v="91.676929759551214"/>
    <n v="91.676929759551214"/>
    <n v="91.676929759551214"/>
    <n v="0.8"/>
    <n v="0.8"/>
    <n v="0.8"/>
    <n v="0.8"/>
    <n v="0"/>
    <n v="366.70771903820491"/>
    <n v="440.04926284584582"/>
    <n v="586.73235046112779"/>
    <n v="1393.4893323451784"/>
    <n v="0.8"/>
    <n v="0.8"/>
    <n v="0.8"/>
    <n v="0.8"/>
    <n v="0.8"/>
    <n v="0.8"/>
    <n v="0.8"/>
    <n v="0.8"/>
    <m/>
    <m/>
    <n v="95.937970156826111"/>
    <m/>
    <n v="0"/>
    <n v="0"/>
    <m/>
    <m/>
    <n v="95.937970156826111"/>
    <s v="n/a"/>
    <n v="383.75188062730444"/>
    <n v="383.75188062730444"/>
    <n v="17.044161589099531"/>
    <m/>
    <m/>
    <n v="95.937970156826111"/>
    <m/>
    <n v="460.50225675276533"/>
    <n v="20.452993906919517"/>
    <m/>
    <m/>
    <n v="95.937970156826111"/>
    <m/>
    <n v="614.00300900368711"/>
    <n v="27.270658542559318"/>
    <n v="0"/>
    <n v="383.75188062730444"/>
    <n v="460.50225675276533"/>
    <n v="614.00300900368711"/>
    <n v="1458.2571463837569"/>
    <s v="NA"/>
    <m/>
  </r>
  <r>
    <s v="NSG"/>
    <x v="3"/>
    <s v="Home Energy Jumpstart"/>
    <s v="Core"/>
    <x v="6"/>
    <s v="Boiler (DI)"/>
    <s v="SF"/>
    <x v="3"/>
    <s v="5.3.11"/>
    <s v="each"/>
    <n v="0"/>
    <n v="0"/>
    <n v="0"/>
    <n v="0"/>
    <s v="RS-HVC-ADTH-V08-230101"/>
    <m/>
    <n v="92.194000000000003"/>
    <n v="92.194000000000003"/>
    <n v="92.194000000000003"/>
    <n v="92.194000000000003"/>
    <n v="0.88"/>
    <n v="0.88"/>
    <n v="0.88"/>
    <n v="0.88"/>
    <n v="0"/>
    <n v="0"/>
    <n v="0"/>
    <n v="0"/>
    <n v="0"/>
    <n v="0.88"/>
    <n v="0.88"/>
    <n v="0.88"/>
    <n v="0.88"/>
    <n v="0.88"/>
    <n v="0.88"/>
    <n v="0.88"/>
    <n v="0.88"/>
    <m/>
    <m/>
    <n v="92.194000000000003"/>
    <m/>
    <n v="0"/>
    <n v="0"/>
    <m/>
    <m/>
    <n v="92.194000000000003"/>
    <s v="n/a"/>
    <n v="0"/>
    <n v="0"/>
    <n v="0"/>
    <m/>
    <m/>
    <n v="92.194000000000003"/>
    <m/>
    <n v="0"/>
    <n v="0"/>
    <m/>
    <m/>
    <n v="92.194000000000003"/>
    <m/>
    <n v="0"/>
    <n v="0"/>
    <n v="0"/>
    <n v="0"/>
    <n v="0"/>
    <n v="0"/>
    <n v="0"/>
    <s v="NA"/>
    <m/>
  </r>
  <r>
    <s v="NSG"/>
    <x v="3"/>
    <s v="Home Energy Jumpstart"/>
    <s v="Core"/>
    <x v="3"/>
    <s v="Boiler (Replace Manual)"/>
    <s v="SF"/>
    <x v="3"/>
    <s v="5.3.16"/>
    <s v="each"/>
    <n v="0"/>
    <n v="0"/>
    <n v="0"/>
    <n v="0"/>
    <s v="RS-HVC-ADTH-V08-230101"/>
    <m/>
    <n v="154.44"/>
    <n v="154.44"/>
    <n v="154.44"/>
    <n v="154.44"/>
    <n v="0.9"/>
    <n v="0.9"/>
    <n v="0.9"/>
    <n v="0.9"/>
    <n v="0"/>
    <n v="0"/>
    <n v="0"/>
    <n v="0"/>
    <n v="0"/>
    <n v="0.9"/>
    <n v="0.9"/>
    <n v="0.9"/>
    <n v="0.9"/>
    <n v="0.9"/>
    <n v="0.9"/>
    <n v="0.9"/>
    <n v="0.9"/>
    <m/>
    <m/>
    <n v="151.47"/>
    <m/>
    <n v="0"/>
    <n v="0"/>
    <m/>
    <m/>
    <n v="151.47"/>
    <s v="n/a"/>
    <n v="0"/>
    <n v="0"/>
    <n v="0"/>
    <m/>
    <m/>
    <n v="151.47"/>
    <m/>
    <n v="0"/>
    <n v="0"/>
    <m/>
    <m/>
    <n v="151.47"/>
    <m/>
    <n v="0"/>
    <n v="0"/>
    <n v="0"/>
    <n v="0"/>
    <n v="0"/>
    <n v="0"/>
    <n v="0"/>
    <s v="NA"/>
    <m/>
  </r>
  <r>
    <s v="NSG"/>
    <x v="3"/>
    <s v="Home Energy Jumpstart"/>
    <s v="Core"/>
    <x v="3"/>
    <s v="Boiler (Replace Programmable)"/>
    <s v="SF"/>
    <x v="3"/>
    <s v="5.3.16"/>
    <s v="each"/>
    <n v="0"/>
    <n v="0"/>
    <n v="0"/>
    <n v="0"/>
    <s v="RS-HVC-ADTH-V08-230101"/>
    <m/>
    <n v="108.40499999999999"/>
    <n v="108.40499999999999"/>
    <n v="108.40499999999999"/>
    <n v="108.40499999999999"/>
    <n v="0.9"/>
    <n v="0.9"/>
    <n v="0.9"/>
    <n v="0.9"/>
    <n v="0"/>
    <n v="0"/>
    <n v="0"/>
    <n v="0"/>
    <n v="0"/>
    <n v="0.9"/>
    <n v="0.9"/>
    <n v="0.9"/>
    <n v="0.9"/>
    <n v="0.9"/>
    <n v="0.9"/>
    <n v="0.9"/>
    <n v="0.9"/>
    <m/>
    <m/>
    <n v="105.43499999999999"/>
    <m/>
    <n v="0"/>
    <n v="0"/>
    <m/>
    <m/>
    <n v="105.43499999999999"/>
    <s v="n/a"/>
    <n v="0"/>
    <n v="0"/>
    <n v="0"/>
    <m/>
    <m/>
    <n v="105.43499999999999"/>
    <m/>
    <n v="0"/>
    <n v="0"/>
    <m/>
    <m/>
    <n v="105.43499999999999"/>
    <m/>
    <n v="0"/>
    <n v="0"/>
    <n v="0"/>
    <n v="0"/>
    <n v="0"/>
    <n v="0"/>
    <n v="0"/>
    <s v="NA"/>
    <m/>
  </r>
  <r>
    <s v="NSG"/>
    <x v="4"/>
    <s v="Home Energy Jumpstart"/>
    <s v="Core"/>
    <x v="6"/>
    <s v="Boiler (DI)"/>
    <s v="SF"/>
    <x v="3"/>
    <s v="5.3.11"/>
    <s v="each"/>
    <n v="0"/>
    <n v="0"/>
    <n v="0"/>
    <n v="0"/>
    <s v="RS-HVC-ADTH-V08-230101"/>
    <m/>
    <n v="92.194000000000003"/>
    <n v="92.194000000000003"/>
    <n v="92.194000000000003"/>
    <n v="92.194000000000003"/>
    <n v="1"/>
    <n v="1"/>
    <n v="1"/>
    <n v="1"/>
    <n v="0"/>
    <n v="0"/>
    <n v="0"/>
    <n v="0"/>
    <n v="0"/>
    <n v="1"/>
    <n v="1"/>
    <n v="1"/>
    <n v="1"/>
    <n v="1"/>
    <n v="1"/>
    <n v="1"/>
    <n v="1"/>
    <m/>
    <m/>
    <n v="92.194000000000003"/>
    <m/>
    <n v="0"/>
    <n v="0"/>
    <m/>
    <m/>
    <n v="92.194000000000003"/>
    <s v="n/a"/>
    <n v="0"/>
    <n v="0"/>
    <n v="0"/>
    <m/>
    <m/>
    <n v="92.194000000000003"/>
    <m/>
    <n v="0"/>
    <n v="0"/>
    <m/>
    <m/>
    <n v="92.194000000000003"/>
    <m/>
    <n v="0"/>
    <n v="0"/>
    <n v="0"/>
    <n v="0"/>
    <n v="0"/>
    <n v="0"/>
    <n v="0"/>
    <s v="NA"/>
    <m/>
  </r>
  <r>
    <s v="NSG"/>
    <x v="4"/>
    <s v="Home Energy Jumpstart"/>
    <s v="Core"/>
    <x v="3"/>
    <s v="Boiler (Replace Manual)"/>
    <s v="SF"/>
    <x v="3"/>
    <s v="5.3.16"/>
    <s v="each"/>
    <n v="0"/>
    <n v="0"/>
    <n v="0"/>
    <n v="0"/>
    <s v="RS-HVC-ADTH-V08-230101"/>
    <m/>
    <n v="154.44"/>
    <n v="154.44"/>
    <n v="154.44"/>
    <n v="154.44"/>
    <n v="1"/>
    <n v="1"/>
    <n v="1"/>
    <n v="1"/>
    <n v="0"/>
    <n v="0"/>
    <n v="0"/>
    <n v="0"/>
    <n v="0"/>
    <n v="1"/>
    <n v="1"/>
    <n v="1"/>
    <n v="1"/>
    <n v="1"/>
    <n v="1"/>
    <n v="1"/>
    <n v="1"/>
    <m/>
    <m/>
    <n v="151.47"/>
    <m/>
    <n v="0"/>
    <n v="0"/>
    <m/>
    <m/>
    <n v="151.47"/>
    <s v="n/a"/>
    <n v="0"/>
    <n v="0"/>
    <n v="0"/>
    <m/>
    <m/>
    <n v="151.47"/>
    <m/>
    <n v="0"/>
    <n v="0"/>
    <m/>
    <m/>
    <n v="151.47"/>
    <m/>
    <n v="0"/>
    <n v="0"/>
    <n v="0"/>
    <n v="0"/>
    <n v="0"/>
    <n v="0"/>
    <n v="0"/>
    <s v="NA"/>
    <m/>
  </r>
  <r>
    <s v="NSG"/>
    <x v="4"/>
    <s v="Home Energy Jumpstart"/>
    <s v="Core"/>
    <x v="3"/>
    <s v="Boiler (Replace Programmable)"/>
    <s v="SF"/>
    <x v="3"/>
    <s v="5.3.16"/>
    <s v="each"/>
    <n v="0"/>
    <n v="0"/>
    <n v="0"/>
    <n v="0"/>
    <s v="RS-HVC-ADTH-V08-230101"/>
    <m/>
    <n v="108.40499999999999"/>
    <n v="108.40499999999999"/>
    <n v="108.40499999999999"/>
    <n v="108.40499999999999"/>
    <n v="1"/>
    <n v="1"/>
    <n v="1"/>
    <n v="1"/>
    <n v="0"/>
    <n v="0"/>
    <n v="0"/>
    <n v="0"/>
    <n v="0"/>
    <n v="1"/>
    <n v="1"/>
    <n v="1"/>
    <n v="1"/>
    <n v="1"/>
    <n v="1"/>
    <n v="1"/>
    <n v="1"/>
    <m/>
    <m/>
    <n v="105.43499999999999"/>
    <m/>
    <n v="0"/>
    <n v="0"/>
    <m/>
    <m/>
    <n v="105.43499999999999"/>
    <s v="n/a"/>
    <n v="0"/>
    <n v="0"/>
    <n v="0"/>
    <m/>
    <m/>
    <n v="105.43499999999999"/>
    <m/>
    <n v="0"/>
    <n v="0"/>
    <m/>
    <m/>
    <n v="105.43499999999999"/>
    <m/>
    <n v="0"/>
    <n v="0"/>
    <n v="0"/>
    <n v="0"/>
    <n v="0"/>
    <n v="0"/>
    <n v="0"/>
    <s v="NA"/>
    <m/>
  </r>
  <r>
    <s v="NSG"/>
    <x v="3"/>
    <s v="Home Energy Rebate"/>
    <s v="Standard Rebate"/>
    <x v="82"/>
    <s v="Space Heating"/>
    <s v="SF"/>
    <x v="3"/>
    <s v="5.3.13"/>
    <s v="each"/>
    <n v="0"/>
    <n v="0"/>
    <n v="0"/>
    <n v="0"/>
    <s v="CI-HVC-FTUN-V05-230101"/>
    <m/>
    <n v="15.707858823529454"/>
    <n v="15.707858823529454"/>
    <n v="15.707858823529454"/>
    <n v="15.707858823529454"/>
    <n v="0.74"/>
    <n v="0.74"/>
    <n v="0.74"/>
    <n v="0.74"/>
    <n v="0"/>
    <n v="0"/>
    <n v="0"/>
    <n v="0"/>
    <n v="0"/>
    <n v="0.74"/>
    <n v="0.74"/>
    <n v="0.74"/>
    <n v="0.74"/>
    <n v="0.74"/>
    <n v="0.74"/>
    <n v="0.74"/>
    <n v="0.74"/>
    <m/>
    <m/>
    <n v="15.707858823529454"/>
    <m/>
    <n v="0"/>
    <n v="0"/>
    <m/>
    <m/>
    <n v="15.707858823529454"/>
    <s v="n/a"/>
    <n v="0"/>
    <n v="0"/>
    <n v="0"/>
    <m/>
    <m/>
    <n v="15.707858823529454"/>
    <m/>
    <n v="0"/>
    <n v="0"/>
    <m/>
    <m/>
    <n v="15.707858823529454"/>
    <m/>
    <n v="0"/>
    <n v="0"/>
    <n v="0"/>
    <n v="0"/>
    <n v="0"/>
    <n v="0"/>
    <n v="0"/>
    <s v="NA"/>
    <m/>
  </r>
  <r>
    <s v="NSG"/>
    <x v="3"/>
    <s v="Home Energy Rebate"/>
    <s v="Standard Rebate"/>
    <x v="3"/>
    <s v="Furnace (Replace Unknown) - Non DI"/>
    <s v="SF"/>
    <x v="3"/>
    <s v="5.3.16"/>
    <s v="each"/>
    <n v="0"/>
    <n v="0"/>
    <n v="0"/>
    <n v="0"/>
    <s v="RS-HVC-ADTH-V08-230101"/>
    <m/>
    <n v="77.786999999999992"/>
    <n v="77.786999999999992"/>
    <n v="77.786999999999992"/>
    <n v="77.786999999999992"/>
    <n v="0.9"/>
    <n v="0.9"/>
    <n v="0.9"/>
    <n v="0.9"/>
    <n v="0"/>
    <n v="0"/>
    <n v="0"/>
    <n v="0"/>
    <n v="0"/>
    <n v="0.9"/>
    <n v="0.9"/>
    <n v="0.9"/>
    <n v="0.9"/>
    <n v="0.9"/>
    <n v="0.9"/>
    <n v="0.9"/>
    <n v="0.9"/>
    <m/>
    <m/>
    <n v="85.425000000000011"/>
    <m/>
    <n v="0"/>
    <n v="0"/>
    <m/>
    <m/>
    <n v="85.425000000000011"/>
    <s v="n/a"/>
    <n v="0"/>
    <n v="0"/>
    <n v="0"/>
    <m/>
    <m/>
    <n v="85.425000000000011"/>
    <m/>
    <n v="0"/>
    <n v="0"/>
    <m/>
    <m/>
    <n v="85.425000000000011"/>
    <m/>
    <n v="0"/>
    <n v="0"/>
    <n v="0"/>
    <n v="0"/>
    <n v="0"/>
    <n v="0"/>
    <n v="0"/>
    <s v="NA"/>
    <m/>
  </r>
  <r>
    <s v="NSG"/>
    <x v="3"/>
    <s v="Home Energy Rebate"/>
    <s v="Standard Rebate"/>
    <x v="3"/>
    <s v="Boiler (Replace Unknown) - Non DI"/>
    <s v="SF"/>
    <x v="3"/>
    <s v="5.3.16"/>
    <s v="each"/>
    <n v="0"/>
    <n v="0"/>
    <n v="0"/>
    <n v="0"/>
    <s v="RS-HVC-ADTH-V08-230101"/>
    <m/>
    <n v="114.93899999999999"/>
    <n v="114.93899999999999"/>
    <n v="114.93899999999999"/>
    <n v="114.93899999999999"/>
    <n v="0.9"/>
    <n v="0.9"/>
    <n v="0.9"/>
    <n v="0.9"/>
    <n v="0"/>
    <n v="0"/>
    <n v="0"/>
    <n v="0"/>
    <n v="0"/>
    <n v="0.9"/>
    <n v="0.9"/>
    <n v="0.9"/>
    <n v="0.9"/>
    <n v="0.9"/>
    <n v="0.9"/>
    <n v="0.9"/>
    <n v="0.9"/>
    <m/>
    <m/>
    <n v="126.22500000000001"/>
    <m/>
    <n v="0"/>
    <n v="0"/>
    <m/>
    <m/>
    <n v="126.22500000000001"/>
    <s v="n/a"/>
    <n v="0"/>
    <n v="0"/>
    <n v="0"/>
    <m/>
    <m/>
    <n v="126.22500000000001"/>
    <m/>
    <n v="0"/>
    <n v="0"/>
    <m/>
    <m/>
    <n v="126.22500000000001"/>
    <m/>
    <n v="0"/>
    <n v="0"/>
    <n v="0"/>
    <n v="0"/>
    <n v="0"/>
    <n v="0"/>
    <n v="0"/>
    <s v="NA"/>
    <m/>
  </r>
  <r>
    <s v="NSG"/>
    <x v="3"/>
    <s v="Home Energy Rebate"/>
    <s v="Standard Rebate"/>
    <x v="12"/>
    <s v="Storage 0.67 EF"/>
    <s v="SF"/>
    <x v="3"/>
    <s v="5.4.2"/>
    <s v="each"/>
    <n v="0"/>
    <n v="0"/>
    <n v="0"/>
    <n v="0"/>
    <s v="RS-HWE-GWHT-V10-220101"/>
    <m/>
    <n v="22.454907874999904"/>
    <n v="22.454907874999904"/>
    <n v="22.454907874999904"/>
    <n v="22.454907874999904"/>
    <n v="0.74"/>
    <n v="0.74"/>
    <n v="0.74"/>
    <n v="0.74"/>
    <n v="0"/>
    <n v="0"/>
    <n v="0"/>
    <n v="0"/>
    <n v="0"/>
    <n v="0.74"/>
    <n v="0.74"/>
    <n v="0.74"/>
    <n v="0.74"/>
    <n v="0.74"/>
    <n v="0.74"/>
    <n v="0.74"/>
    <n v="0.74"/>
    <m/>
    <m/>
    <n v="23.498586691725251"/>
    <m/>
    <n v="0"/>
    <n v="0"/>
    <m/>
    <m/>
    <n v="23.498586691725251"/>
    <s v="n/a"/>
    <n v="0"/>
    <n v="0"/>
    <n v="0"/>
    <m/>
    <m/>
    <n v="23.498586691725251"/>
    <m/>
    <n v="0"/>
    <n v="0"/>
    <m/>
    <m/>
    <n v="23.498586691725251"/>
    <m/>
    <n v="0"/>
    <n v="0"/>
    <n v="0"/>
    <n v="0"/>
    <n v="0"/>
    <n v="0"/>
    <n v="0"/>
    <s v="NA"/>
    <m/>
  </r>
  <r>
    <s v="NSG"/>
    <x v="3"/>
    <s v="Home Energy Rebate"/>
    <s v="Standard Rebate"/>
    <x v="44"/>
    <s v="Furnace (P)"/>
    <s v="SF"/>
    <x v="3"/>
    <s v="5.3.11"/>
    <s v="each"/>
    <n v="0"/>
    <n v="0"/>
    <n v="0"/>
    <n v="0"/>
    <s v="RS-HVC-ADTH-V08-230101"/>
    <m/>
    <n v="34.893600000000006"/>
    <n v="34.893600000000006"/>
    <n v="34.893600000000006"/>
    <n v="34.893600000000006"/>
    <n v="0.74"/>
    <n v="0.74"/>
    <n v="0.74"/>
    <n v="0.74"/>
    <n v="0"/>
    <n v="0"/>
    <n v="0"/>
    <n v="0"/>
    <n v="0"/>
    <n v="0.74"/>
    <n v="0.74"/>
    <n v="0.74"/>
    <n v="0.74"/>
    <n v="0.74"/>
    <n v="0.74"/>
    <n v="0.74"/>
    <n v="0.74"/>
    <m/>
    <m/>
    <n v="34.893600000000006"/>
    <m/>
    <n v="0"/>
    <n v="0"/>
    <m/>
    <m/>
    <n v="34.893600000000006"/>
    <s v="n/a"/>
    <n v="0"/>
    <n v="0"/>
    <n v="0"/>
    <m/>
    <m/>
    <n v="34.893600000000006"/>
    <m/>
    <n v="0"/>
    <n v="0"/>
    <m/>
    <m/>
    <n v="34.893600000000006"/>
    <m/>
    <n v="0"/>
    <n v="0"/>
    <n v="0"/>
    <n v="0"/>
    <n v="0"/>
    <n v="0"/>
    <n v="0"/>
    <s v="NA"/>
    <m/>
  </r>
  <r>
    <s v="NSG"/>
    <x v="3"/>
    <s v="Home Energy Rebate"/>
    <s v="Standard Rebate"/>
    <x v="44"/>
    <s v="Boiler (P)"/>
    <s v="SF"/>
    <x v="3"/>
    <s v="5.3.11"/>
    <s v="each"/>
    <n v="0"/>
    <n v="0"/>
    <n v="0"/>
    <n v="0"/>
    <s v="RS-HVC-ADTH-V08-230101"/>
    <m/>
    <n v="51.628640000000004"/>
    <n v="51.628640000000004"/>
    <n v="51.628640000000004"/>
    <n v="51.628640000000004"/>
    <n v="0.74"/>
    <n v="0.74"/>
    <n v="0.74"/>
    <n v="0.74"/>
    <n v="0"/>
    <n v="0"/>
    <n v="0"/>
    <n v="0"/>
    <n v="0"/>
    <n v="0.74"/>
    <n v="0.74"/>
    <n v="0.74"/>
    <n v="0.74"/>
    <n v="0.74"/>
    <n v="0.74"/>
    <n v="0.74"/>
    <n v="0.74"/>
    <m/>
    <m/>
    <n v="51.628640000000004"/>
    <m/>
    <n v="0"/>
    <n v="0"/>
    <m/>
    <m/>
    <n v="51.628640000000004"/>
    <s v="n/a"/>
    <n v="0"/>
    <n v="0"/>
    <n v="0"/>
    <m/>
    <m/>
    <n v="51.628640000000004"/>
    <m/>
    <n v="0"/>
    <n v="0"/>
    <m/>
    <m/>
    <n v="51.628640000000004"/>
    <m/>
    <n v="0"/>
    <n v="0"/>
    <n v="0"/>
    <n v="0"/>
    <n v="0"/>
    <n v="0"/>
    <n v="0"/>
    <s v="NA"/>
    <m/>
  </r>
  <r>
    <s v="NSG"/>
    <x v="3"/>
    <s v="Multi-Family"/>
    <s v="Direct Install"/>
    <x v="83"/>
    <n v="0"/>
    <s v="MF"/>
    <x v="3"/>
    <s v="n/a"/>
    <s v="each"/>
    <n v="0"/>
    <n v="0"/>
    <n v="0"/>
    <n v="0"/>
    <s v="n/a"/>
    <m/>
    <n v="0"/>
    <n v="0"/>
    <n v="0"/>
    <n v="0"/>
    <n v="0.96"/>
    <n v="0.96"/>
    <n v="0.96"/>
    <n v="0.96"/>
    <n v="0"/>
    <n v="0"/>
    <n v="0"/>
    <n v="0"/>
    <n v="0"/>
    <n v="0.96"/>
    <n v="0.96"/>
    <n v="0.96"/>
    <n v="0.96"/>
    <n v="0.96"/>
    <n v="0.96"/>
    <n v="0.96"/>
    <n v="0.96"/>
    <m/>
    <m/>
    <n v="0"/>
    <m/>
    <n v="0"/>
    <n v="0"/>
    <m/>
    <m/>
    <n v="0"/>
    <s v="n/a"/>
    <n v="0"/>
    <n v="0"/>
    <n v="0"/>
    <m/>
    <m/>
    <n v="0"/>
    <m/>
    <n v="0"/>
    <n v="0"/>
    <m/>
    <m/>
    <n v="0"/>
    <m/>
    <n v="0"/>
    <n v="0"/>
    <n v="0"/>
    <n v="0"/>
    <n v="0"/>
    <n v="0"/>
    <n v="0"/>
    <s v="NA"/>
    <m/>
  </r>
  <r>
    <s v="NSG"/>
    <x v="3"/>
    <s v="Multi-Family"/>
    <s v="Direct Install"/>
    <x v="84"/>
    <n v="0"/>
    <s v="MF"/>
    <x v="3"/>
    <s v="n/a"/>
    <s v="each"/>
    <n v="0"/>
    <n v="0"/>
    <n v="0"/>
    <n v="0"/>
    <s v="n/a"/>
    <m/>
    <n v="0"/>
    <n v="0"/>
    <n v="0"/>
    <n v="0"/>
    <n v="0.96"/>
    <n v="0.96"/>
    <n v="0.96"/>
    <n v="0.96"/>
    <n v="0"/>
    <n v="0"/>
    <n v="0"/>
    <n v="0"/>
    <n v="0"/>
    <n v="0.96"/>
    <n v="0.96"/>
    <n v="0.96"/>
    <n v="0.96"/>
    <n v="0.96"/>
    <n v="0.96"/>
    <n v="0.96"/>
    <n v="0.96"/>
    <m/>
    <m/>
    <n v="0"/>
    <m/>
    <n v="0"/>
    <n v="0"/>
    <m/>
    <m/>
    <n v="0"/>
    <s v="n/a"/>
    <n v="0"/>
    <n v="0"/>
    <n v="0"/>
    <m/>
    <m/>
    <n v="0"/>
    <m/>
    <n v="0"/>
    <n v="0"/>
    <m/>
    <m/>
    <n v="0"/>
    <m/>
    <n v="0"/>
    <n v="0"/>
    <n v="0"/>
    <n v="0"/>
    <n v="0"/>
    <n v="0"/>
    <n v="0"/>
    <s v="NA"/>
    <m/>
  </r>
  <r>
    <s v="NSG"/>
    <x v="3"/>
    <s v="Multi-Family"/>
    <s v="Direct Install"/>
    <x v="44"/>
    <s v="Boiler (DI)"/>
    <s v="MF"/>
    <x v="3"/>
    <s v="5.3.11"/>
    <s v="each"/>
    <n v="0"/>
    <n v="0"/>
    <n v="0"/>
    <n v="0"/>
    <s v="RS-HVC-ADTH-V08-230101"/>
    <m/>
    <n v="59.926100000000005"/>
    <n v="59.926100000000005"/>
    <n v="59.926100000000005"/>
    <n v="59.926100000000005"/>
    <n v="0.96"/>
    <n v="0.96"/>
    <n v="0.96"/>
    <n v="0.96"/>
    <n v="0"/>
    <n v="0"/>
    <n v="0"/>
    <n v="0"/>
    <n v="0"/>
    <n v="0.96"/>
    <n v="0.96"/>
    <n v="0.96"/>
    <n v="0.96"/>
    <n v="0.96"/>
    <n v="0.96"/>
    <n v="0.96"/>
    <n v="0.96"/>
    <m/>
    <m/>
    <n v="59.926100000000005"/>
    <m/>
    <n v="0"/>
    <n v="0"/>
    <m/>
    <m/>
    <n v="59.926100000000005"/>
    <s v="n/a"/>
    <n v="0"/>
    <n v="0"/>
    <n v="0"/>
    <m/>
    <m/>
    <n v="59.926100000000005"/>
    <m/>
    <n v="0"/>
    <n v="0"/>
    <m/>
    <m/>
    <n v="59.926100000000005"/>
    <m/>
    <n v="0"/>
    <n v="0"/>
    <n v="0"/>
    <n v="0"/>
    <n v="0"/>
    <n v="0"/>
    <n v="0"/>
    <s v="NA"/>
    <m/>
  </r>
  <r>
    <s v="NSG"/>
    <x v="3"/>
    <s v="Multi-Family"/>
    <s v="Direct Install"/>
    <x v="44"/>
    <s v="Furnace (DI)"/>
    <s v="MF"/>
    <x v="3"/>
    <s v="5.3.11"/>
    <s v="each"/>
    <n v="0"/>
    <n v="0"/>
    <n v="0"/>
    <n v="0"/>
    <s v="RS-HVC-ADTH-V08-230101"/>
    <m/>
    <n v="40.5015"/>
    <n v="40.5015"/>
    <n v="40.5015"/>
    <n v="40.5015"/>
    <n v="0.96"/>
    <n v="0.96"/>
    <n v="0.96"/>
    <n v="0.96"/>
    <n v="0"/>
    <n v="0"/>
    <n v="0"/>
    <n v="0"/>
    <n v="0"/>
    <n v="0.96"/>
    <n v="0.96"/>
    <n v="0.96"/>
    <n v="0.96"/>
    <n v="0.96"/>
    <n v="0.96"/>
    <n v="0.96"/>
    <n v="0.96"/>
    <m/>
    <m/>
    <n v="40.5015"/>
    <m/>
    <n v="0"/>
    <n v="0"/>
    <m/>
    <m/>
    <n v="40.5015"/>
    <s v="n/a"/>
    <n v="0"/>
    <n v="0"/>
    <n v="0"/>
    <m/>
    <m/>
    <n v="40.5015"/>
    <m/>
    <n v="0"/>
    <n v="0"/>
    <m/>
    <m/>
    <n v="40.5015"/>
    <m/>
    <n v="0"/>
    <n v="0"/>
    <n v="0"/>
    <n v="0"/>
    <n v="0"/>
    <n v="0"/>
    <n v="0"/>
    <s v="NA"/>
    <m/>
  </r>
  <r>
    <s v="NSG"/>
    <x v="3"/>
    <s v="Multi-Family"/>
    <s v="Direct Install"/>
    <x v="9"/>
    <n v="0"/>
    <s v="MF"/>
    <x v="3"/>
    <s v="5.4.9"/>
    <s v="each"/>
    <n v="0"/>
    <n v="0"/>
    <n v="0"/>
    <n v="0"/>
    <s v="RS-DHW-SHTM-V05-230101"/>
    <m/>
    <n v="3.5388455445188995"/>
    <n v="3.5388455445188995"/>
    <n v="3.5388455445188995"/>
    <n v="3.5388455445188995"/>
    <n v="0.96"/>
    <n v="0.96"/>
    <n v="0.96"/>
    <n v="0.96"/>
    <n v="0"/>
    <n v="0"/>
    <n v="0"/>
    <n v="0"/>
    <n v="0"/>
    <n v="0.96"/>
    <n v="0.96"/>
    <n v="0.96"/>
    <n v="0.96"/>
    <n v="0.96"/>
    <n v="0.96"/>
    <n v="0.96"/>
    <n v="0.96"/>
    <m/>
    <m/>
    <n v="3.7960439935175092"/>
    <m/>
    <n v="0"/>
    <n v="0"/>
    <m/>
    <m/>
    <n v="3.7960439935175092"/>
    <s v="No savings impacts with existing measure assumptions."/>
    <n v="0"/>
    <n v="0"/>
    <n v="0"/>
    <m/>
    <m/>
    <n v="3.7960439935175092"/>
    <m/>
    <n v="0"/>
    <n v="0"/>
    <m/>
    <m/>
    <n v="3.7960439935175092"/>
    <m/>
    <n v="0"/>
    <n v="0"/>
    <n v="0"/>
    <n v="0"/>
    <n v="0"/>
    <n v="0"/>
    <n v="0"/>
    <s v="NA"/>
    <m/>
  </r>
  <r>
    <s v="NSG"/>
    <x v="3"/>
    <s v="Multi-Family"/>
    <s v="Gas Optimization"/>
    <x v="85"/>
    <n v="0"/>
    <s v="MF"/>
    <x v="3"/>
    <n v="0"/>
    <s v="therm"/>
    <n v="0"/>
    <n v="0"/>
    <n v="0"/>
    <n v="0"/>
    <n v="0"/>
    <m/>
    <n v="1"/>
    <n v="1"/>
    <n v="1"/>
    <n v="1"/>
    <n v="0.94"/>
    <n v="0.94"/>
    <n v="0.94"/>
    <n v="0.94"/>
    <n v="0"/>
    <n v="0"/>
    <n v="0"/>
    <n v="0"/>
    <n v="0"/>
    <n v="0.94"/>
    <n v="0.94"/>
    <n v="0.94"/>
    <n v="0.94"/>
    <n v="0.94"/>
    <n v="0.94"/>
    <n v="0.94"/>
    <n v="0.94"/>
    <m/>
    <m/>
    <n v="1"/>
    <m/>
    <n v="0"/>
    <n v="0"/>
    <m/>
    <m/>
    <n v="1"/>
    <s v="n/a"/>
    <n v="0"/>
    <n v="0"/>
    <n v="0"/>
    <m/>
    <m/>
    <n v="1"/>
    <m/>
    <n v="0"/>
    <n v="0"/>
    <m/>
    <m/>
    <n v="1"/>
    <m/>
    <n v="0"/>
    <n v="0"/>
    <n v="0"/>
    <n v="0"/>
    <n v="0"/>
    <n v="0"/>
    <n v="0"/>
    <s v="NA"/>
    <m/>
  </r>
  <r>
    <s v="NSG"/>
    <x v="3"/>
    <s v="Multi-Family"/>
    <s v="Standard Rebate"/>
    <x v="28"/>
    <s v="≥88% AFUE, ≥300MBh TE"/>
    <s v="MF"/>
    <x v="3"/>
    <s v="4.4.10"/>
    <s v="MBH"/>
    <n v="0"/>
    <n v="0"/>
    <n v="0"/>
    <n v="0"/>
    <s v="CI-HVC-BOIL-V10-230101"/>
    <m/>
    <n v="1.6609999999999991"/>
    <n v="1.6609999999999991"/>
    <n v="1.6609999999999991"/>
    <n v="1.6609999999999991"/>
    <n v="0.87"/>
    <n v="0.87"/>
    <n v="0.87"/>
    <n v="0.87"/>
    <n v="0"/>
    <n v="0"/>
    <n v="0"/>
    <n v="0"/>
    <n v="0"/>
    <n v="0.87"/>
    <n v="0.87"/>
    <n v="0.87"/>
    <n v="0.87"/>
    <n v="0.87"/>
    <n v="0.87"/>
    <n v="0.87"/>
    <n v="0.87"/>
    <m/>
    <m/>
    <n v="1.6609999999999991"/>
    <m/>
    <n v="0"/>
    <n v="0"/>
    <m/>
    <m/>
    <n v="1.6609999999999991"/>
    <s v="n/a"/>
    <n v="0"/>
    <n v="0"/>
    <n v="0"/>
    <m/>
    <m/>
    <n v="1.6609999999999991"/>
    <m/>
    <n v="0"/>
    <n v="0"/>
    <m/>
    <m/>
    <n v="1.6609999999999991"/>
    <m/>
    <n v="0"/>
    <n v="0"/>
    <n v="0"/>
    <n v="0"/>
    <n v="0"/>
    <n v="0"/>
    <n v="0"/>
    <s v="NA"/>
    <m/>
  </r>
  <r>
    <s v="NSG"/>
    <x v="3"/>
    <s v="Multi-Family"/>
    <s v="Standard Rebate"/>
    <x v="70"/>
    <n v="0"/>
    <s v="MF/CI"/>
    <x v="3"/>
    <s v="4.4.5"/>
    <s v="MBH"/>
    <n v="0"/>
    <n v="0"/>
    <n v="0"/>
    <n v="0"/>
    <s v="CI-HVC-CUHT-V03-230101"/>
    <m/>
    <n v="1.7733333333333334"/>
    <n v="1.7733333333333334"/>
    <n v="1.7733333333333334"/>
    <n v="1.7733333333333334"/>
    <n v="0.87"/>
    <n v="0.87"/>
    <n v="0.87"/>
    <n v="0.87"/>
    <n v="0"/>
    <n v="0"/>
    <n v="0"/>
    <n v="0"/>
    <n v="0"/>
    <n v="0.87"/>
    <n v="0.87"/>
    <n v="0.87"/>
    <n v="0.87"/>
    <n v="0.87"/>
    <n v="0.87"/>
    <n v="0.87"/>
    <n v="0.87"/>
    <m/>
    <m/>
    <n v="1.6896527777777772"/>
    <m/>
    <n v="0"/>
    <n v="0"/>
    <m/>
    <m/>
    <n v="1.6896527777777772"/>
    <s v="n/a"/>
    <n v="0"/>
    <n v="0"/>
    <n v="0"/>
    <m/>
    <m/>
    <n v="1.6896527777777772"/>
    <m/>
    <n v="0"/>
    <n v="0"/>
    <m/>
    <m/>
    <n v="1.6896527777777772"/>
    <m/>
    <n v="0"/>
    <n v="0"/>
    <n v="0"/>
    <n v="0"/>
    <n v="0"/>
    <n v="0"/>
    <n v="0"/>
    <s v="NA"/>
    <m/>
  </r>
  <r>
    <s v="NSG"/>
    <x v="3"/>
    <s v="Multi-Family"/>
    <s v="Standard Rebate"/>
    <x v="71"/>
    <n v="0"/>
    <s v="MF/CI"/>
    <x v="3"/>
    <s v="4.4.39"/>
    <s v="MBH"/>
    <n v="0"/>
    <n v="0"/>
    <n v="0"/>
    <n v="0"/>
    <s v="CI-HVC-HTHV-V02-230101"/>
    <m/>
    <n v="3.72"/>
    <n v="3.72"/>
    <n v="3.72"/>
    <n v="3.72"/>
    <n v="0.87"/>
    <n v="0.87"/>
    <n v="0.87"/>
    <n v="0.87"/>
    <n v="0"/>
    <n v="0"/>
    <n v="0"/>
    <n v="0"/>
    <n v="0"/>
    <n v="0.87"/>
    <n v="0.87"/>
    <n v="0.87"/>
    <n v="0.87"/>
    <n v="0.87"/>
    <n v="0.87"/>
    <n v="0.87"/>
    <n v="0.87"/>
    <m/>
    <m/>
    <n v="3.72"/>
    <m/>
    <n v="0"/>
    <n v="0"/>
    <m/>
    <m/>
    <n v="3.72"/>
    <s v="n/a"/>
    <n v="0"/>
    <n v="0"/>
    <n v="0"/>
    <m/>
    <m/>
    <n v="3.72"/>
    <m/>
    <n v="0"/>
    <n v="0"/>
    <m/>
    <m/>
    <n v="3.72"/>
    <m/>
    <n v="0"/>
    <n v="0"/>
    <n v="0"/>
    <n v="0"/>
    <n v="0"/>
    <n v="0"/>
    <n v="0"/>
    <s v="NA"/>
    <m/>
  </r>
  <r>
    <s v="NSG"/>
    <x v="3"/>
    <s v="Multi-Family"/>
    <s v="Standard Rebate"/>
    <x v="43"/>
    <n v="0"/>
    <s v="MF"/>
    <x v="3"/>
    <s v="4.8.5"/>
    <s v="lb-capacity"/>
    <n v="0"/>
    <n v="0"/>
    <n v="0"/>
    <n v="0"/>
    <s v="CI-MSC-HSCW-V02-210101"/>
    <m/>
    <n v="2.2054032000000001"/>
    <n v="2.2054032000000001"/>
    <n v="2.2054032000000001"/>
    <n v="2.2054032000000001"/>
    <n v="0.87"/>
    <n v="0.87"/>
    <n v="0.87"/>
    <n v="0.87"/>
    <n v="0"/>
    <n v="0"/>
    <n v="0"/>
    <n v="0"/>
    <n v="0"/>
    <n v="0.87"/>
    <n v="0.87"/>
    <n v="0.87"/>
    <n v="0.87"/>
    <n v="0.87"/>
    <n v="0.87"/>
    <n v="0.87"/>
    <n v="0.87"/>
    <m/>
    <m/>
    <n v="2.2054032000000001"/>
    <m/>
    <n v="0"/>
    <n v="0"/>
    <m/>
    <m/>
    <n v="2.2054032000000001"/>
    <s v="n/a"/>
    <n v="0"/>
    <n v="0"/>
    <n v="0"/>
    <m/>
    <m/>
    <n v="2.2054032000000001"/>
    <m/>
    <n v="0"/>
    <n v="0"/>
    <m/>
    <m/>
    <n v="2.2054032000000001"/>
    <m/>
    <n v="0"/>
    <n v="0"/>
    <n v="0"/>
    <n v="0"/>
    <n v="0"/>
    <n v="0"/>
    <n v="0"/>
    <s v="NA"/>
    <m/>
  </r>
  <r>
    <s v="NSG"/>
    <x v="3"/>
    <s v="Multi-Family"/>
    <s v="Standard Rebate"/>
    <x v="73"/>
    <n v="0"/>
    <s v="MF/CI"/>
    <x v="3"/>
    <s v="4.4.12"/>
    <s v="MBH"/>
    <n v="0"/>
    <n v="0"/>
    <n v="0"/>
    <n v="0"/>
    <s v="CI-HVC-IRHT-V03-230101"/>
    <m/>
    <n v="2.9611764705882351"/>
    <n v="2.9611764705882351"/>
    <n v="2.9611764705882351"/>
    <n v="2.9611764705882351"/>
    <n v="0.87"/>
    <n v="0.87"/>
    <n v="0.87"/>
    <n v="0.87"/>
    <n v="0"/>
    <n v="0"/>
    <n v="0"/>
    <n v="0"/>
    <n v="0"/>
    <n v="0.87"/>
    <n v="0.87"/>
    <n v="0.87"/>
    <n v="0.87"/>
    <n v="0.87"/>
    <n v="0.87"/>
    <n v="0.87"/>
    <n v="0.87"/>
    <m/>
    <m/>
    <n v="2.9611764705882351"/>
    <m/>
    <n v="0"/>
    <n v="0"/>
    <m/>
    <m/>
    <n v="2.9611764705882351"/>
    <s v="n/a"/>
    <n v="0"/>
    <n v="0"/>
    <n v="0"/>
    <m/>
    <m/>
    <n v="2.9611764705882351"/>
    <m/>
    <n v="0"/>
    <n v="0"/>
    <m/>
    <m/>
    <n v="2.9611764705882351"/>
    <m/>
    <n v="0"/>
    <n v="0"/>
    <n v="0"/>
    <n v="0"/>
    <n v="0"/>
    <n v="0"/>
    <n v="0"/>
    <s v="NA"/>
    <m/>
  </r>
  <r>
    <s v="NSG"/>
    <x v="3"/>
    <s v="Multi-Family"/>
    <s v="Standard Rebate"/>
    <x v="74"/>
    <n v="0"/>
    <s v="MF/CI"/>
    <x v="3"/>
    <s v="4.3.6"/>
    <s v="lb-capacity"/>
    <n v="0"/>
    <n v="0"/>
    <n v="0"/>
    <n v="0"/>
    <s v="CI-HWE-OZLD-V07-230101"/>
    <m/>
    <n v="30.722664192350027"/>
    <n v="30.722664192350027"/>
    <n v="30.722664192350027"/>
    <n v="30.722664192350027"/>
    <n v="0.87"/>
    <n v="0.87"/>
    <n v="0.87"/>
    <n v="0.87"/>
    <n v="0"/>
    <n v="0"/>
    <n v="0"/>
    <n v="0"/>
    <n v="0"/>
    <n v="0.87"/>
    <n v="0.87"/>
    <n v="0.87"/>
    <n v="0.87"/>
    <n v="0.87"/>
    <n v="0.87"/>
    <n v="0.87"/>
    <n v="0.87"/>
    <m/>
    <m/>
    <n v="30.722664192350027"/>
    <m/>
    <n v="0"/>
    <n v="0"/>
    <m/>
    <m/>
    <n v="30.722664192350027"/>
    <s v="n/a"/>
    <n v="0"/>
    <n v="0"/>
    <n v="0"/>
    <m/>
    <m/>
    <n v="30.722664192350027"/>
    <m/>
    <n v="0"/>
    <n v="0"/>
    <m/>
    <m/>
    <n v="30.722664192350027"/>
    <m/>
    <n v="0"/>
    <n v="0"/>
    <n v="0"/>
    <n v="0"/>
    <n v="0"/>
    <n v="0"/>
    <n v="0"/>
    <s v="NA"/>
    <m/>
  </r>
  <r>
    <s v="NSG"/>
    <x v="3"/>
    <s v="Multi-Family"/>
    <s v="Standard Rebate"/>
    <x v="4"/>
    <s v="Hyd. Boiler Sm ≤1.25&quot;"/>
    <s v="MF"/>
    <x v="3"/>
    <s v="&quot;3 - Res Pipe Insulation&quot; worksheet"/>
    <s v="ft"/>
    <n v="0"/>
    <n v="0"/>
    <n v="0"/>
    <n v="0"/>
    <n v="0"/>
    <m/>
    <n v="2.0682348076923076"/>
    <n v="2.0682348076923076"/>
    <n v="2.0682348076923076"/>
    <n v="2.0682348076923076"/>
    <n v="0.87"/>
    <n v="0.87"/>
    <n v="0.87"/>
    <n v="0.87"/>
    <n v="0"/>
    <n v="0"/>
    <n v="0"/>
    <n v="0"/>
    <n v="0"/>
    <n v="0.87"/>
    <n v="0.87"/>
    <n v="0.87"/>
    <n v="0.87"/>
    <n v="0.87"/>
    <n v="0.87"/>
    <n v="0.87"/>
    <n v="0.87"/>
    <m/>
    <m/>
    <n v="2.0682348076923076"/>
    <m/>
    <n v="0"/>
    <n v="0"/>
    <m/>
    <m/>
    <n v="2.0682348076923076"/>
    <s v="n/a"/>
    <n v="0"/>
    <n v="0"/>
    <n v="0"/>
    <m/>
    <m/>
    <n v="2.0682348076923076"/>
    <m/>
    <n v="0"/>
    <n v="0"/>
    <m/>
    <m/>
    <n v="2.0682348076923076"/>
    <m/>
    <n v="0"/>
    <n v="0"/>
    <n v="0"/>
    <n v="0"/>
    <n v="0"/>
    <n v="0"/>
    <n v="0"/>
    <s v="NA"/>
    <m/>
  </r>
  <r>
    <s v="NSG"/>
    <x v="3"/>
    <s v="Multi-Family"/>
    <s v="Standard Rebate"/>
    <x v="4"/>
    <s v="Hyd. Boiler Med 1.25-2&quot;"/>
    <s v="MF"/>
    <x v="3"/>
    <s v="&quot;3 - Res Pipe Insulation&quot; worksheet"/>
    <s v="ft"/>
    <n v="0"/>
    <n v="0"/>
    <n v="0"/>
    <n v="0"/>
    <n v="0"/>
    <m/>
    <n v="3.6034773504273505"/>
    <n v="3.6034773504273505"/>
    <n v="3.6034773504273505"/>
    <n v="3.6034773504273505"/>
    <n v="0.87"/>
    <n v="0.87"/>
    <n v="0.87"/>
    <n v="0.87"/>
    <n v="0"/>
    <n v="0"/>
    <n v="0"/>
    <n v="0"/>
    <n v="0"/>
    <n v="0.87"/>
    <n v="0.87"/>
    <n v="0.87"/>
    <n v="0.87"/>
    <n v="0.87"/>
    <n v="0.87"/>
    <n v="0.87"/>
    <n v="0.87"/>
    <m/>
    <m/>
    <n v="3.6034773504273505"/>
    <m/>
    <n v="0"/>
    <n v="0"/>
    <m/>
    <m/>
    <n v="3.6034773504273505"/>
    <s v="n/a"/>
    <n v="0"/>
    <n v="0"/>
    <n v="0"/>
    <m/>
    <m/>
    <n v="3.6034773504273505"/>
    <m/>
    <n v="0"/>
    <n v="0"/>
    <m/>
    <m/>
    <n v="3.6034773504273505"/>
    <m/>
    <n v="0"/>
    <n v="0"/>
    <n v="0"/>
    <n v="0"/>
    <n v="0"/>
    <n v="0"/>
    <n v="0"/>
    <s v="NA"/>
    <m/>
  </r>
  <r>
    <s v="NSG"/>
    <x v="3"/>
    <s v="Multi-Family"/>
    <s v="Standard Rebate"/>
    <x v="4"/>
    <s v="Steam - Small 1&quot; to 2&quot;"/>
    <s v="MF"/>
    <x v="3"/>
    <s v="&quot;3 - Res Pipe Insulation&quot; worksheet"/>
    <s v="ft"/>
    <n v="0"/>
    <n v="0"/>
    <n v="0"/>
    <n v="0"/>
    <n v="0"/>
    <m/>
    <n v="3.967097058288509"/>
    <n v="3.967097058288509"/>
    <n v="3.967097058288509"/>
    <n v="3.967097058288509"/>
    <n v="0.87"/>
    <n v="0.87"/>
    <n v="0.87"/>
    <n v="0.87"/>
    <n v="0"/>
    <n v="0"/>
    <n v="0"/>
    <n v="0"/>
    <n v="0"/>
    <n v="0.87"/>
    <n v="0.87"/>
    <n v="0.87"/>
    <n v="0.87"/>
    <n v="0.87"/>
    <n v="0.87"/>
    <n v="0.87"/>
    <n v="0.87"/>
    <m/>
    <m/>
    <n v="3.967097058288509"/>
    <m/>
    <n v="0"/>
    <n v="0"/>
    <m/>
    <m/>
    <n v="3.967097058288509"/>
    <s v="n/a"/>
    <n v="0"/>
    <n v="0"/>
    <n v="0"/>
    <m/>
    <m/>
    <n v="3.967097058288509"/>
    <m/>
    <n v="0"/>
    <n v="0"/>
    <m/>
    <m/>
    <n v="3.967097058288509"/>
    <m/>
    <n v="0"/>
    <n v="0"/>
    <n v="0"/>
    <n v="0"/>
    <n v="0"/>
    <n v="0"/>
    <n v="0"/>
    <s v="NA"/>
    <m/>
  </r>
  <r>
    <s v="NSG"/>
    <x v="3"/>
    <s v="Multi-Family"/>
    <s v="Standard Rebate"/>
    <x v="4"/>
    <s v="Steam - Med 2.1&quot; to 5&quot;"/>
    <s v="MF"/>
    <x v="3"/>
    <s v="&quot;3 - Res Pipe Insulation&quot; worksheet"/>
    <s v="ft"/>
    <n v="0"/>
    <n v="0"/>
    <n v="0"/>
    <n v="0"/>
    <n v="0"/>
    <m/>
    <n v="15.954497207020932"/>
    <n v="15.954497207020932"/>
    <n v="15.954497207020932"/>
    <n v="15.954497207020932"/>
    <n v="0.87"/>
    <n v="0.87"/>
    <n v="0.87"/>
    <n v="0.87"/>
    <n v="0"/>
    <n v="0"/>
    <n v="0"/>
    <n v="0"/>
    <n v="0"/>
    <n v="0.87"/>
    <n v="0.87"/>
    <n v="0.87"/>
    <n v="0.87"/>
    <n v="0.87"/>
    <n v="0.87"/>
    <n v="0.87"/>
    <n v="0.87"/>
    <m/>
    <m/>
    <n v="15.954497207020932"/>
    <m/>
    <n v="0"/>
    <n v="0"/>
    <m/>
    <m/>
    <n v="15.954497207020932"/>
    <s v="n/a"/>
    <n v="0"/>
    <n v="0"/>
    <n v="0"/>
    <m/>
    <m/>
    <n v="15.954497207020932"/>
    <m/>
    <n v="0"/>
    <n v="0"/>
    <m/>
    <m/>
    <n v="15.954497207020932"/>
    <m/>
    <n v="0"/>
    <n v="0"/>
    <n v="0"/>
    <n v="0"/>
    <n v="0"/>
    <n v="0"/>
    <n v="0"/>
    <s v="NA"/>
    <m/>
  </r>
  <r>
    <s v="NSG"/>
    <x v="3"/>
    <s v="Multi-Family"/>
    <s v="Standard Rebate"/>
    <x v="4"/>
    <s v="Steam - Large 5.1&quot; to 8&quot;"/>
    <s v="MF"/>
    <x v="3"/>
    <s v="&quot;3 - Res Pipe Insulation&quot; worksheet"/>
    <s v="ft"/>
    <n v="0"/>
    <n v="0"/>
    <n v="0"/>
    <n v="0"/>
    <n v="0"/>
    <m/>
    <n v="31.133964854103496"/>
    <n v="31.133964854103496"/>
    <n v="31.133964854103496"/>
    <n v="31.133964854103496"/>
    <n v="0.87"/>
    <n v="0.87"/>
    <n v="0.87"/>
    <n v="0.87"/>
    <n v="0"/>
    <n v="0"/>
    <n v="0"/>
    <n v="0"/>
    <n v="0"/>
    <n v="0.87"/>
    <n v="0.87"/>
    <n v="0.87"/>
    <n v="0.87"/>
    <n v="0.87"/>
    <n v="0.87"/>
    <n v="0.87"/>
    <n v="0.87"/>
    <m/>
    <m/>
    <n v="31.133964854103496"/>
    <m/>
    <n v="0"/>
    <n v="0"/>
    <m/>
    <m/>
    <n v="31.133964854103496"/>
    <s v="n/a"/>
    <n v="0"/>
    <n v="0"/>
    <n v="0"/>
    <m/>
    <m/>
    <n v="31.133964854103496"/>
    <m/>
    <n v="0"/>
    <n v="0"/>
    <m/>
    <m/>
    <n v="31.133964854103496"/>
    <m/>
    <n v="0"/>
    <n v="0"/>
    <n v="0"/>
    <n v="0"/>
    <n v="0"/>
    <n v="0"/>
    <n v="0"/>
    <s v="NA"/>
    <m/>
  </r>
  <r>
    <s v="NSG"/>
    <x v="3"/>
    <s v="Multi-Family"/>
    <s v="Standard Rebate"/>
    <x v="4"/>
    <s v="Steam - X-Large &gt;8&quot;"/>
    <s v="MF"/>
    <x v="3"/>
    <s v="&quot;3 - Res Pipe Insulation&quot; worksheet"/>
    <s v="ft"/>
    <n v="0"/>
    <n v="0"/>
    <n v="0"/>
    <n v="0"/>
    <n v="0"/>
    <m/>
    <n v="44.814401171573145"/>
    <n v="44.814401171573145"/>
    <n v="44.814401171573145"/>
    <n v="44.814401171573145"/>
    <n v="0.87"/>
    <n v="0.87"/>
    <n v="0.87"/>
    <n v="0.87"/>
    <n v="0"/>
    <n v="0"/>
    <n v="0"/>
    <n v="0"/>
    <n v="0"/>
    <n v="0.87"/>
    <n v="0.87"/>
    <n v="0.87"/>
    <n v="0.87"/>
    <n v="0.87"/>
    <n v="0.87"/>
    <n v="0.87"/>
    <n v="0.87"/>
    <m/>
    <m/>
    <n v="44.814401171573145"/>
    <m/>
    <n v="0"/>
    <n v="0"/>
    <m/>
    <m/>
    <n v="44.814401171573145"/>
    <s v="n/a"/>
    <n v="0"/>
    <n v="0"/>
    <n v="0"/>
    <m/>
    <m/>
    <n v="44.814401171573145"/>
    <m/>
    <n v="0"/>
    <n v="0"/>
    <m/>
    <m/>
    <n v="44.814401171573145"/>
    <m/>
    <n v="0"/>
    <n v="0"/>
    <n v="0"/>
    <n v="0"/>
    <n v="0"/>
    <n v="0"/>
    <n v="0"/>
    <s v="NA"/>
    <m/>
  </r>
  <r>
    <s v="NSG"/>
    <x v="3"/>
    <s v="Multi-Family"/>
    <s v="Standard Rebate"/>
    <x v="4"/>
    <s v="Steam Med Fitting"/>
    <s v="MF"/>
    <x v="3"/>
    <s v="&quot;3 - Res Pipe Insulation&quot; worksheet"/>
    <s v="each"/>
    <n v="0"/>
    <n v="0"/>
    <n v="0"/>
    <n v="0"/>
    <n v="0"/>
    <m/>
    <n v="20.134575475260416"/>
    <n v="20.134575475260416"/>
    <n v="20.134575475260416"/>
    <n v="20.134575475260416"/>
    <n v="0.87"/>
    <n v="0.87"/>
    <n v="0.87"/>
    <n v="0.87"/>
    <n v="0"/>
    <n v="0"/>
    <n v="0"/>
    <n v="0"/>
    <n v="0"/>
    <n v="0.87"/>
    <n v="0.87"/>
    <n v="0.87"/>
    <n v="0.87"/>
    <n v="0.87"/>
    <n v="0.87"/>
    <n v="0.87"/>
    <n v="0.87"/>
    <m/>
    <m/>
    <n v="20.134575475260416"/>
    <m/>
    <n v="0"/>
    <n v="0"/>
    <m/>
    <m/>
    <n v="20.134575475260416"/>
    <s v="n/a"/>
    <n v="0"/>
    <n v="0"/>
    <n v="0"/>
    <m/>
    <m/>
    <n v="20.134575475260416"/>
    <m/>
    <n v="0"/>
    <n v="0"/>
    <m/>
    <m/>
    <n v="20.134575475260416"/>
    <m/>
    <n v="0"/>
    <n v="0"/>
    <n v="0"/>
    <n v="0"/>
    <n v="0"/>
    <n v="0"/>
    <n v="0"/>
    <s v="NA"/>
    <m/>
  </r>
  <r>
    <s v="NSG"/>
    <x v="3"/>
    <s v="Multi-Family"/>
    <s v="Standard Rebate"/>
    <x v="4"/>
    <s v="Steam Large Fitting"/>
    <s v="MF"/>
    <x v="3"/>
    <s v="&quot;3 - Res Pipe Insulation&quot; worksheet"/>
    <s v="each"/>
    <n v="0"/>
    <n v="0"/>
    <n v="0"/>
    <n v="0"/>
    <n v="0"/>
    <m/>
    <n v="66.284273233024678"/>
    <n v="66.284273233024678"/>
    <n v="66.284273233024678"/>
    <n v="66.284273233024678"/>
    <n v="0.87"/>
    <n v="0.87"/>
    <n v="0.87"/>
    <n v="0.87"/>
    <n v="0"/>
    <n v="0"/>
    <n v="0"/>
    <n v="0"/>
    <n v="0"/>
    <n v="0.87"/>
    <n v="0.87"/>
    <n v="0.87"/>
    <n v="0.87"/>
    <n v="0.87"/>
    <n v="0.87"/>
    <n v="0.87"/>
    <n v="0.87"/>
    <m/>
    <m/>
    <n v="66.284273233024678"/>
    <m/>
    <n v="0"/>
    <n v="0"/>
    <m/>
    <m/>
    <n v="66.284273233024678"/>
    <s v="n/a"/>
    <n v="0"/>
    <n v="0"/>
    <n v="0"/>
    <m/>
    <m/>
    <n v="66.284273233024678"/>
    <m/>
    <n v="0"/>
    <n v="0"/>
    <m/>
    <m/>
    <n v="66.284273233024678"/>
    <m/>
    <n v="0"/>
    <n v="0"/>
    <n v="0"/>
    <n v="0"/>
    <n v="0"/>
    <n v="0"/>
    <n v="0"/>
    <s v="NA"/>
    <m/>
  </r>
  <r>
    <s v="NSG"/>
    <x v="3"/>
    <s v="Multi-Family"/>
    <s v="Standard Rebate"/>
    <x v="4"/>
    <s v="Steam X-Large Fitting"/>
    <s v="MF"/>
    <x v="3"/>
    <s v="&quot;3 - Res Pipe Insulation&quot; worksheet"/>
    <s v="each"/>
    <n v="0"/>
    <n v="0"/>
    <n v="0"/>
    <n v="0"/>
    <n v="0"/>
    <m/>
    <n v="113.8883886472908"/>
    <n v="113.8883886472908"/>
    <n v="113.8883886472908"/>
    <n v="113.8883886472908"/>
    <n v="0.87"/>
    <n v="0.87"/>
    <n v="0.87"/>
    <n v="0.87"/>
    <n v="0"/>
    <n v="0"/>
    <n v="0"/>
    <n v="0"/>
    <n v="0"/>
    <n v="0.87"/>
    <n v="0.87"/>
    <n v="0.87"/>
    <n v="0.87"/>
    <n v="0.87"/>
    <n v="0.87"/>
    <n v="0.87"/>
    <n v="0.87"/>
    <m/>
    <m/>
    <n v="113.8883886472908"/>
    <m/>
    <n v="0"/>
    <n v="0"/>
    <m/>
    <m/>
    <n v="113.8883886472908"/>
    <s v="n/a"/>
    <n v="0"/>
    <n v="0"/>
    <n v="0"/>
    <m/>
    <m/>
    <n v="113.8883886472908"/>
    <m/>
    <n v="0"/>
    <n v="0"/>
    <m/>
    <m/>
    <n v="113.8883886472908"/>
    <m/>
    <n v="0"/>
    <n v="0"/>
    <n v="0"/>
    <n v="0"/>
    <n v="0"/>
    <n v="0"/>
    <n v="0"/>
    <s v="NA"/>
    <m/>
  </r>
  <r>
    <s v="NSG"/>
    <x v="3"/>
    <s v="Multi-Family"/>
    <s v="Standard Rebate"/>
    <x v="4"/>
    <s v="Steam Med Valve"/>
    <s v="MF"/>
    <x v="3"/>
    <s v="&quot;3 - Res Pipe Insulation&quot; worksheet"/>
    <s v="each"/>
    <n v="0"/>
    <n v="0"/>
    <n v="0"/>
    <n v="0"/>
    <n v="0"/>
    <m/>
    <n v="67.962640249087912"/>
    <n v="67.962640249087912"/>
    <n v="67.962640249087912"/>
    <n v="67.962640249087912"/>
    <n v="0.87"/>
    <n v="0.87"/>
    <n v="0.87"/>
    <n v="0.87"/>
    <n v="0"/>
    <n v="0"/>
    <n v="0"/>
    <n v="0"/>
    <n v="0"/>
    <n v="0.87"/>
    <n v="0.87"/>
    <n v="0.87"/>
    <n v="0.87"/>
    <n v="0.87"/>
    <n v="0.87"/>
    <n v="0.87"/>
    <n v="0.87"/>
    <m/>
    <m/>
    <n v="67.962640249087912"/>
    <m/>
    <n v="0"/>
    <n v="0"/>
    <m/>
    <m/>
    <n v="67.962640249087912"/>
    <s v="n/a"/>
    <n v="0"/>
    <n v="0"/>
    <n v="0"/>
    <m/>
    <m/>
    <n v="67.962640249087912"/>
    <m/>
    <n v="0"/>
    <n v="0"/>
    <m/>
    <m/>
    <n v="67.962640249087912"/>
    <m/>
    <n v="0"/>
    <n v="0"/>
    <n v="0"/>
    <n v="0"/>
    <n v="0"/>
    <n v="0"/>
    <n v="0"/>
    <s v="NA"/>
    <m/>
  </r>
  <r>
    <s v="NSG"/>
    <x v="3"/>
    <s v="Multi-Family"/>
    <s v="Standard Rebate"/>
    <x v="4"/>
    <s v="Steam Large Valve"/>
    <s v="MF"/>
    <x v="3"/>
    <s v="&quot;3 - Res Pipe Insulation&quot; worksheet"/>
    <s v="each"/>
    <n v="0"/>
    <n v="0"/>
    <n v="0"/>
    <n v="0"/>
    <n v="0"/>
    <m/>
    <n v="133.90978522057964"/>
    <n v="133.90978522057964"/>
    <n v="133.90978522057964"/>
    <n v="133.90978522057964"/>
    <n v="0.87"/>
    <n v="0.87"/>
    <n v="0.87"/>
    <n v="0.87"/>
    <n v="0"/>
    <n v="0"/>
    <n v="0"/>
    <n v="0"/>
    <n v="0"/>
    <n v="0.87"/>
    <n v="0.87"/>
    <n v="0.87"/>
    <n v="0.87"/>
    <n v="0.87"/>
    <n v="0.87"/>
    <n v="0.87"/>
    <n v="0.87"/>
    <m/>
    <m/>
    <n v="133.90978522057964"/>
    <m/>
    <n v="0"/>
    <n v="0"/>
    <m/>
    <m/>
    <n v="133.90978522057964"/>
    <s v="n/a"/>
    <n v="0"/>
    <n v="0"/>
    <n v="0"/>
    <m/>
    <m/>
    <n v="133.90978522057964"/>
    <m/>
    <n v="0"/>
    <n v="0"/>
    <m/>
    <m/>
    <n v="133.90978522057964"/>
    <m/>
    <n v="0"/>
    <n v="0"/>
    <n v="0"/>
    <n v="0"/>
    <n v="0"/>
    <n v="0"/>
    <n v="0"/>
    <s v="NA"/>
    <m/>
  </r>
  <r>
    <s v="NSG"/>
    <x v="3"/>
    <s v="Multi-Family"/>
    <s v="Standard Rebate"/>
    <x v="4"/>
    <s v="Steam X-Large Valve"/>
    <s v="MF"/>
    <x v="3"/>
    <s v="&quot;3 - Res Pipe Insulation&quot; worksheet"/>
    <s v="each"/>
    <n v="0"/>
    <n v="0"/>
    <n v="0"/>
    <n v="0"/>
    <n v="0"/>
    <m/>
    <n v="67.962640249087912"/>
    <n v="67.962640249087912"/>
    <n v="67.962640249087912"/>
    <n v="67.962640249087912"/>
    <n v="0.87"/>
    <n v="0.87"/>
    <n v="0.87"/>
    <n v="0.87"/>
    <n v="0"/>
    <n v="0"/>
    <n v="0"/>
    <n v="0"/>
    <n v="0"/>
    <n v="0.87"/>
    <n v="0.87"/>
    <n v="0.87"/>
    <n v="0.87"/>
    <n v="0.87"/>
    <n v="0.87"/>
    <n v="0.87"/>
    <n v="0.87"/>
    <m/>
    <m/>
    <n v="67.962640249087912"/>
    <m/>
    <n v="0"/>
    <n v="0"/>
    <m/>
    <m/>
    <n v="67.962640249087912"/>
    <s v="n/a"/>
    <n v="0"/>
    <n v="0"/>
    <n v="0"/>
    <m/>
    <m/>
    <n v="67.962640249087912"/>
    <m/>
    <n v="0"/>
    <n v="0"/>
    <m/>
    <m/>
    <n v="67.962640249087912"/>
    <m/>
    <n v="0"/>
    <n v="0"/>
    <n v="0"/>
    <n v="0"/>
    <n v="0"/>
    <n v="0"/>
    <n v="0"/>
    <s v="NA"/>
    <m/>
  </r>
  <r>
    <s v="NSG"/>
    <x v="3"/>
    <s v="Multi-Family"/>
    <s v="Standard Rebate"/>
    <x v="35"/>
    <s v=" &gt;=1500MBH, &gt;=82% TE"/>
    <s v="MF"/>
    <x v="3"/>
    <s v="4.4.10"/>
    <s v="MBH"/>
    <n v="0"/>
    <n v="0"/>
    <n v="0"/>
    <n v="0"/>
    <s v="CI-HVC-BOIL-V10-230101"/>
    <m/>
    <n v="0.85179487179487012"/>
    <n v="0.85179487179487012"/>
    <n v="0.85179487179487012"/>
    <n v="0.85179487179487012"/>
    <n v="0.87"/>
    <n v="0.87"/>
    <n v="0.87"/>
    <n v="0.87"/>
    <n v="0"/>
    <n v="0"/>
    <n v="0"/>
    <n v="0"/>
    <n v="0"/>
    <n v="0.87"/>
    <n v="0.87"/>
    <n v="0.87"/>
    <n v="0.87"/>
    <n v="0.87"/>
    <n v="0.87"/>
    <n v="0.87"/>
    <n v="0.87"/>
    <m/>
    <m/>
    <n v="0.85179487179487012"/>
    <m/>
    <n v="0"/>
    <n v="0"/>
    <m/>
    <m/>
    <n v="0.63075949367088424"/>
    <s v="n/a"/>
    <n v="0"/>
    <n v="0"/>
    <n v="0"/>
    <m/>
    <m/>
    <n v="0.63075949367088424"/>
    <m/>
    <n v="0"/>
    <n v="0"/>
    <m/>
    <m/>
    <n v="0.63075949367088424"/>
    <m/>
    <n v="0"/>
    <n v="0"/>
    <n v="0"/>
    <n v="0"/>
    <n v="0"/>
    <n v="0"/>
    <n v="0"/>
    <s v="NA"/>
    <m/>
  </r>
  <r>
    <s v="NSG"/>
    <x v="3"/>
    <s v="Multi-Family"/>
    <s v="Standard Rebate"/>
    <x v="35"/>
    <s v="&gt;=300MBH, &lt;1,500, &gt;=81% AFUE"/>
    <s v="MF"/>
    <x v="3"/>
    <s v="4.4.10"/>
    <s v="MBH"/>
    <n v="0"/>
    <n v="0"/>
    <n v="0"/>
    <n v="0"/>
    <s v="CI-HVC-BOIL-V10-230101"/>
    <m/>
    <n v="0.63884615384615429"/>
    <n v="0.63884615384615429"/>
    <n v="0.63884615384615429"/>
    <n v="0.63884615384615429"/>
    <n v="0.87"/>
    <n v="0.87"/>
    <n v="0.87"/>
    <n v="0.87"/>
    <n v="0"/>
    <n v="0"/>
    <n v="0"/>
    <n v="0"/>
    <n v="0"/>
    <n v="0.87"/>
    <n v="0.87"/>
    <n v="0.87"/>
    <n v="0.87"/>
    <n v="0.87"/>
    <n v="0.87"/>
    <n v="0.87"/>
    <n v="0.87"/>
    <m/>
    <m/>
    <n v="0.63884615384615429"/>
    <m/>
    <n v="0"/>
    <n v="0"/>
    <m/>
    <m/>
    <n v="0.42050632911392438"/>
    <s v="n/a"/>
    <n v="0"/>
    <n v="0"/>
    <n v="0"/>
    <m/>
    <m/>
    <n v="0.42050632911392438"/>
    <m/>
    <n v="0"/>
    <n v="0"/>
    <m/>
    <m/>
    <n v="0.42050632911392438"/>
    <m/>
    <n v="0"/>
    <n v="0"/>
    <n v="0"/>
    <n v="0"/>
    <n v="0"/>
    <n v="0"/>
    <n v="0"/>
    <s v="NA"/>
    <m/>
  </r>
  <r>
    <s v="NSG"/>
    <x v="3"/>
    <s v="Multi-Family"/>
    <s v="Standard Rebate"/>
    <x v="41"/>
    <s v="Industrial/Process Audit - psig ≤ 15"/>
    <s v="MF"/>
    <x v="3"/>
    <s v="4.4.16"/>
    <s v="each"/>
    <n v="0"/>
    <n v="0"/>
    <n v="0"/>
    <n v="0"/>
    <s v="CI-HVC-STRE-V09-230101"/>
    <m/>
    <n v="158.21234468156055"/>
    <n v="158.21234468156055"/>
    <n v="158.21234468156055"/>
    <n v="158.21234468156055"/>
    <n v="0.87"/>
    <n v="0.87"/>
    <n v="0.87"/>
    <n v="0.87"/>
    <n v="0"/>
    <n v="0"/>
    <n v="0"/>
    <n v="0"/>
    <n v="0"/>
    <n v="0.87"/>
    <n v="0.87"/>
    <n v="0.87"/>
    <n v="0.87"/>
    <n v="0.87"/>
    <n v="0.87"/>
    <n v="0.87"/>
    <n v="0.87"/>
    <m/>
    <m/>
    <n v="158.21234468156055"/>
    <m/>
    <n v="0"/>
    <n v="0"/>
    <m/>
    <m/>
    <n v="321.5560729764652"/>
    <s v="Updated inputs for Commercial LPS Space Heating and Industrial/Process Low Pressure"/>
    <n v="0"/>
    <n v="0"/>
    <n v="0"/>
    <m/>
    <m/>
    <n v="321.5560729764652"/>
    <m/>
    <n v="0"/>
    <n v="0"/>
    <m/>
    <m/>
    <n v="321.5560729764652"/>
    <m/>
    <n v="0"/>
    <n v="0"/>
    <n v="0"/>
    <n v="0"/>
    <n v="0"/>
    <n v="0"/>
    <n v="0"/>
    <s v="NA"/>
    <m/>
  </r>
  <r>
    <s v="NSG"/>
    <x v="3"/>
    <s v="Multi-Family"/>
    <s v="Standard Rebate"/>
    <x v="41"/>
    <s v="Industrial/Process Audit - 15 &lt; psig &lt; 30"/>
    <s v="MF"/>
    <x v="3"/>
    <s v="4.4.16"/>
    <s v="each"/>
    <n v="0"/>
    <n v="0"/>
    <n v="0"/>
    <n v="0"/>
    <s v="CI-HVC-STRE-V09-230101"/>
    <m/>
    <n v="152.05519050678893"/>
    <n v="152.05519050678893"/>
    <n v="152.05519050678893"/>
    <n v="152.05519050678893"/>
    <n v="0.87"/>
    <n v="0.87"/>
    <n v="0.87"/>
    <n v="0.87"/>
    <n v="0"/>
    <n v="0"/>
    <n v="0"/>
    <n v="0"/>
    <n v="0"/>
    <n v="0.87"/>
    <n v="0.87"/>
    <n v="0.87"/>
    <n v="0.87"/>
    <n v="0.87"/>
    <n v="0.87"/>
    <n v="0.87"/>
    <n v="0.87"/>
    <m/>
    <m/>
    <n v="152.05519050678893"/>
    <m/>
    <n v="0"/>
    <n v="0"/>
    <m/>
    <m/>
    <n v="152.05519050678893"/>
    <s v="Updated inputs for Commercial LPS Space Heating and Industrial/Process Low Pressure"/>
    <n v="0"/>
    <n v="0"/>
    <n v="0"/>
    <m/>
    <m/>
    <n v="152.05519050678893"/>
    <m/>
    <n v="0"/>
    <n v="0"/>
    <m/>
    <m/>
    <n v="152.05519050678893"/>
    <m/>
    <n v="0"/>
    <n v="0"/>
    <n v="0"/>
    <n v="0"/>
    <n v="0"/>
    <n v="0"/>
    <n v="0"/>
    <s v="NA"/>
    <m/>
  </r>
  <r>
    <s v="NSG"/>
    <x v="3"/>
    <s v="Multi-Family"/>
    <s v="Standard Rebate"/>
    <x v="41"/>
    <s v="Industrial/Process Audit - 30 ≤ psig &lt; 75"/>
    <s v="MF"/>
    <x v="3"/>
    <s v="4.4.16"/>
    <s v="each"/>
    <n v="0"/>
    <n v="0"/>
    <n v="0"/>
    <n v="0"/>
    <s v="CI-HVC-STRE-V09-230101"/>
    <m/>
    <n v="557.07551065314806"/>
    <n v="557.07551065314806"/>
    <n v="557.07551065314806"/>
    <n v="557.07551065314806"/>
    <n v="0.87"/>
    <n v="0.87"/>
    <n v="0.87"/>
    <n v="0.87"/>
    <n v="0"/>
    <n v="0"/>
    <n v="0"/>
    <n v="0"/>
    <n v="0"/>
    <n v="0.87"/>
    <n v="0.87"/>
    <n v="0.87"/>
    <n v="0.87"/>
    <n v="0.87"/>
    <n v="0.87"/>
    <n v="0.87"/>
    <n v="0.87"/>
    <m/>
    <m/>
    <n v="557.07551065314806"/>
    <m/>
    <n v="0"/>
    <n v="0"/>
    <m/>
    <m/>
    <n v="557.07551065314806"/>
    <s v="Updated inputs for Commercial LPS Space Heating and Industrial/Process Low Pressure"/>
    <n v="0"/>
    <n v="0"/>
    <n v="0"/>
    <m/>
    <m/>
    <n v="557.07551065314806"/>
    <m/>
    <n v="0"/>
    <n v="0"/>
    <m/>
    <m/>
    <n v="557.07551065314806"/>
    <m/>
    <n v="0"/>
    <n v="0"/>
    <n v="0"/>
    <n v="0"/>
    <n v="0"/>
    <n v="0"/>
    <n v="0"/>
    <s v="NA"/>
    <m/>
  </r>
  <r>
    <s v="NSG"/>
    <x v="3"/>
    <s v="Multi-Family"/>
    <s v="Standard Rebate"/>
    <x v="41"/>
    <s v="Industrial/Process Audit - 75 ≤ psig &lt; 125"/>
    <s v="MF"/>
    <x v="3"/>
    <s v="4.4.16"/>
    <s v="each"/>
    <n v="0"/>
    <n v="0"/>
    <n v="0"/>
    <n v="0"/>
    <s v="CI-HVC-STRE-V09-230101"/>
    <m/>
    <n v="1053.6644788659491"/>
    <n v="1053.6644788659491"/>
    <n v="1053.6644788659491"/>
    <n v="1053.6644788659491"/>
    <n v="0.87"/>
    <n v="0.87"/>
    <n v="0.87"/>
    <n v="0.87"/>
    <n v="0"/>
    <n v="0"/>
    <n v="0"/>
    <n v="0"/>
    <n v="0"/>
    <n v="0.87"/>
    <n v="0.87"/>
    <n v="0.87"/>
    <n v="0.87"/>
    <n v="0.87"/>
    <n v="0.87"/>
    <n v="0.87"/>
    <n v="0.87"/>
    <m/>
    <m/>
    <n v="1053.6644788659491"/>
    <m/>
    <n v="0"/>
    <n v="0"/>
    <m/>
    <m/>
    <n v="1053.6644788659491"/>
    <s v="Updated inputs for Commercial LPS Space Heating and Industrial/Process Low Pressure"/>
    <n v="0"/>
    <n v="0"/>
    <n v="0"/>
    <m/>
    <m/>
    <n v="1053.6644788659491"/>
    <m/>
    <n v="0"/>
    <n v="0"/>
    <m/>
    <m/>
    <n v="1053.6644788659491"/>
    <m/>
    <n v="0"/>
    <n v="0"/>
    <n v="0"/>
    <n v="0"/>
    <n v="0"/>
    <n v="0"/>
    <n v="0"/>
    <s v="NA"/>
    <m/>
  </r>
  <r>
    <s v="NSG"/>
    <x v="3"/>
    <s v="Multi-Family"/>
    <s v="Standard Rebate"/>
    <x v="41"/>
    <s v="Industrial/Process Audit - 125 ≤ psig &lt; 175"/>
    <s v="MF"/>
    <x v="3"/>
    <s v="4.4.16"/>
    <s v="each"/>
    <n v="0"/>
    <n v="0"/>
    <n v="0"/>
    <n v="0"/>
    <s v="CI-HVC-STRE-V09-230101"/>
    <m/>
    <n v="1471.0232537570409"/>
    <n v="1471.0232537570409"/>
    <n v="1471.0232537570409"/>
    <n v="1471.0232537570409"/>
    <n v="0.87"/>
    <n v="0.87"/>
    <n v="0.87"/>
    <n v="0.87"/>
    <n v="0"/>
    <n v="0"/>
    <n v="0"/>
    <n v="0"/>
    <n v="0"/>
    <n v="0.87"/>
    <n v="0.87"/>
    <n v="0.87"/>
    <n v="0.87"/>
    <n v="0.87"/>
    <n v="0.87"/>
    <n v="0.87"/>
    <n v="0.87"/>
    <m/>
    <m/>
    <n v="1471.0232537570409"/>
    <m/>
    <n v="0"/>
    <n v="0"/>
    <m/>
    <m/>
    <n v="1471.0232537570409"/>
    <s v="Updated inputs for Commercial LPS Space Heating and Industrial/Process Low Pressure"/>
    <n v="0"/>
    <n v="0"/>
    <n v="0"/>
    <m/>
    <m/>
    <n v="1471.0232537570409"/>
    <m/>
    <n v="0"/>
    <n v="0"/>
    <m/>
    <m/>
    <n v="1471.0232537570409"/>
    <m/>
    <n v="0"/>
    <n v="0"/>
    <n v="0"/>
    <n v="0"/>
    <n v="0"/>
    <n v="0"/>
    <n v="0"/>
    <s v="NA"/>
    <m/>
  </r>
  <r>
    <s v="NSG"/>
    <x v="3"/>
    <s v="Multi-Family"/>
    <s v="Standard Rebate"/>
    <x v="41"/>
    <s v="Industrial/Process Audit - 175 ≤ psig &lt; 250"/>
    <s v="MF"/>
    <x v="3"/>
    <s v="4.4.16"/>
    <s v="each"/>
    <n v="0"/>
    <n v="0"/>
    <n v="0"/>
    <n v="0"/>
    <s v="CI-HVC-STRE-V09-230101"/>
    <m/>
    <n v="1986.7915775383435"/>
    <n v="1986.7915775383435"/>
    <n v="1986.7915775383435"/>
    <n v="1986.7915775383435"/>
    <n v="0.87"/>
    <n v="0.87"/>
    <n v="0.87"/>
    <n v="0.87"/>
    <n v="0"/>
    <n v="0"/>
    <n v="0"/>
    <n v="0"/>
    <n v="0"/>
    <n v="0.87"/>
    <n v="0.87"/>
    <n v="0.87"/>
    <n v="0.87"/>
    <n v="0.87"/>
    <n v="0.87"/>
    <n v="0.87"/>
    <n v="0.87"/>
    <m/>
    <m/>
    <n v="1986.7915775383435"/>
    <m/>
    <n v="0"/>
    <n v="0"/>
    <m/>
    <m/>
    <n v="1986.7915775383435"/>
    <s v="Updated inputs for Commercial LPS Space Heating and Industrial/Process Low Pressure"/>
    <n v="0"/>
    <n v="0"/>
    <n v="0"/>
    <m/>
    <m/>
    <n v="1986.7915775383435"/>
    <m/>
    <n v="0"/>
    <n v="0"/>
    <m/>
    <m/>
    <n v="1986.7915775383435"/>
    <m/>
    <n v="0"/>
    <n v="0"/>
    <n v="0"/>
    <n v="0"/>
    <n v="0"/>
    <n v="0"/>
    <n v="0"/>
    <s v="NA"/>
    <m/>
  </r>
  <r>
    <s v="NSG"/>
    <x v="3"/>
    <s v="Multi-Family"/>
    <s v="Standard Rebate"/>
    <x v="41"/>
    <s v="Industrial/Process Audit - 250 ≤ psig"/>
    <s v="MF"/>
    <x v="3"/>
    <s v="4.4.16"/>
    <s v="each"/>
    <n v="0"/>
    <n v="0"/>
    <n v="0"/>
    <n v="0"/>
    <s v="CI-HVC-STRE-V09-230101"/>
    <m/>
    <n v="2544.9291474441216"/>
    <n v="2544.9291474441216"/>
    <n v="2544.9291474441216"/>
    <n v="2544.9291474441216"/>
    <n v="0.87"/>
    <n v="0.87"/>
    <n v="0.87"/>
    <n v="0.87"/>
    <n v="0"/>
    <n v="0"/>
    <n v="0"/>
    <n v="0"/>
    <n v="0"/>
    <n v="0.87"/>
    <n v="0.87"/>
    <n v="0.87"/>
    <n v="0.87"/>
    <n v="0.87"/>
    <n v="0.87"/>
    <n v="0.87"/>
    <n v="0.87"/>
    <m/>
    <m/>
    <n v="2544.9291474441216"/>
    <m/>
    <n v="0"/>
    <n v="0"/>
    <m/>
    <m/>
    <n v="2544.9291474441216"/>
    <s v="Updated inputs for Commercial LPS Space Heating and Industrial/Process Low Pressure"/>
    <n v="0"/>
    <n v="0"/>
    <n v="0"/>
    <m/>
    <m/>
    <n v="2544.9291474441216"/>
    <m/>
    <n v="0"/>
    <n v="0"/>
    <m/>
    <m/>
    <n v="2544.9291474441216"/>
    <m/>
    <n v="0"/>
    <n v="0"/>
    <n v="0"/>
    <n v="0"/>
    <n v="0"/>
    <n v="0"/>
    <n v="0"/>
    <s v="NA"/>
    <m/>
  </r>
  <r>
    <s v="NSG"/>
    <x v="3"/>
    <s v="Multi-Family"/>
    <s v="Standard Rebate"/>
    <x v="41"/>
    <s v="Test"/>
    <s v="MF"/>
    <x v="3"/>
    <n v="0"/>
    <s v="each"/>
    <n v="0"/>
    <n v="0"/>
    <n v="0"/>
    <n v="0"/>
    <n v="0"/>
    <m/>
    <n v="0"/>
    <n v="0"/>
    <n v="0"/>
    <n v="0"/>
    <n v="0.87"/>
    <n v="0.87"/>
    <n v="0.87"/>
    <n v="0.87"/>
    <n v="0"/>
    <n v="0"/>
    <n v="0"/>
    <n v="0"/>
    <n v="0"/>
    <n v="0.87"/>
    <n v="0.87"/>
    <n v="0.87"/>
    <n v="0.87"/>
    <n v="0.87"/>
    <n v="0.87"/>
    <n v="0.87"/>
    <n v="0.87"/>
    <m/>
    <m/>
    <n v="0"/>
    <m/>
    <n v="0"/>
    <n v="0"/>
    <m/>
    <m/>
    <n v="0"/>
    <s v="n/a"/>
    <n v="0"/>
    <n v="0"/>
    <n v="0"/>
    <m/>
    <m/>
    <n v="0"/>
    <m/>
    <n v="0"/>
    <n v="0"/>
    <m/>
    <m/>
    <n v="0"/>
    <m/>
    <n v="0"/>
    <n v="0"/>
    <n v="0"/>
    <n v="0"/>
    <n v="0"/>
    <n v="0"/>
    <n v="0"/>
    <s v="NA"/>
    <m/>
  </r>
  <r>
    <s v="NSG"/>
    <x v="3"/>
    <s v="Multi-Family"/>
    <s v="Standard Rebate"/>
    <x v="38"/>
    <n v="0"/>
    <s v="MF/CI/SMB"/>
    <x v="3"/>
    <s v="4.3.12"/>
    <s v="sqft"/>
    <n v="0"/>
    <n v="0"/>
    <n v="0"/>
    <n v="0"/>
    <s v="CI-HWE-TKIN-V02-220101"/>
    <m/>
    <n v="16.746197539658972"/>
    <n v="16.746197539658972"/>
    <n v="16.746197539658972"/>
    <n v="16.746197539658972"/>
    <n v="0.87"/>
    <n v="0.87"/>
    <n v="0.87"/>
    <n v="0.87"/>
    <n v="0"/>
    <n v="0"/>
    <n v="0"/>
    <n v="0"/>
    <n v="0"/>
    <n v="0.87"/>
    <n v="0.87"/>
    <n v="0.87"/>
    <n v="0.87"/>
    <n v="0.87"/>
    <n v="0.87"/>
    <n v="0.87"/>
    <n v="0.87"/>
    <m/>
    <m/>
    <n v="16.746197539658972"/>
    <m/>
    <n v="0"/>
    <n v="0"/>
    <m/>
    <m/>
    <n v="16.746197539658972"/>
    <s v="n/a"/>
    <n v="0"/>
    <n v="0"/>
    <n v="0"/>
    <m/>
    <m/>
    <n v="16.746197539658972"/>
    <m/>
    <n v="0"/>
    <n v="0"/>
    <m/>
    <m/>
    <n v="16.746197539658972"/>
    <m/>
    <n v="0"/>
    <n v="0"/>
    <n v="0"/>
    <n v="0"/>
    <n v="0"/>
    <n v="0"/>
    <n v="0"/>
    <s v="NA"/>
    <m/>
  </r>
  <r>
    <s v="NSG"/>
    <x v="3"/>
    <s v="Multi-Family"/>
    <s v="Standard Rebate"/>
    <x v="8"/>
    <n v="0"/>
    <s v="MF/CI/SMB"/>
    <x v="3"/>
    <s v="4.3.12"/>
    <s v="sqft"/>
    <n v="0"/>
    <n v="0"/>
    <n v="0"/>
    <n v="0"/>
    <s v="CI-HWE-TKIN-V02-220101"/>
    <m/>
    <n v="6.9553729140568805"/>
    <n v="6.9553729140568805"/>
    <n v="6.9553729140568805"/>
    <n v="6.9553729140568805"/>
    <n v="0.87"/>
    <n v="0.87"/>
    <n v="0.87"/>
    <n v="0.87"/>
    <n v="0"/>
    <n v="0"/>
    <n v="0"/>
    <n v="0"/>
    <n v="0"/>
    <n v="0.87"/>
    <n v="0.87"/>
    <n v="0.87"/>
    <n v="0.87"/>
    <n v="0.87"/>
    <n v="0.87"/>
    <n v="0.87"/>
    <n v="0.87"/>
    <m/>
    <m/>
    <n v="9.7375220796796338"/>
    <m/>
    <n v="0"/>
    <n v="0"/>
    <m/>
    <m/>
    <n v="9.7375220796796338"/>
    <s v="n/a"/>
    <n v="0"/>
    <n v="0"/>
    <n v="0"/>
    <m/>
    <m/>
    <n v="9.7375220796796338"/>
    <m/>
    <n v="0"/>
    <n v="0"/>
    <m/>
    <m/>
    <n v="9.7375220796796338"/>
    <m/>
    <n v="0"/>
    <n v="0"/>
    <n v="0"/>
    <n v="0"/>
    <n v="0"/>
    <n v="0"/>
    <n v="0"/>
    <s v="NA"/>
    <m/>
  </r>
  <r>
    <s v="NSG"/>
    <x v="3"/>
    <s v="Multi-Family"/>
    <s v="Standard Rebate"/>
    <x v="29"/>
    <n v="0"/>
    <s v="MF"/>
    <x v="3"/>
    <s v="4.4.21"/>
    <s v="MBH"/>
    <n v="0"/>
    <n v="0"/>
    <n v="0"/>
    <n v="0"/>
    <s v="CI-HVC-LBC-V06-220101"/>
    <m/>
    <n v="0.63181333333333334"/>
    <n v="0.63181333333333334"/>
    <n v="0.63181333333333334"/>
    <n v="0.63181333333333334"/>
    <n v="0.87"/>
    <n v="0.87"/>
    <n v="0.87"/>
    <n v="0.87"/>
    <n v="0"/>
    <n v="0"/>
    <n v="0"/>
    <n v="0"/>
    <n v="0"/>
    <n v="0.87"/>
    <n v="0.87"/>
    <n v="0.87"/>
    <n v="0.87"/>
    <n v="0.87"/>
    <n v="0.87"/>
    <n v="0.87"/>
    <n v="0.87"/>
    <m/>
    <m/>
    <n v="0.63181333333333334"/>
    <m/>
    <n v="0"/>
    <n v="0"/>
    <m/>
    <m/>
    <n v="0.63181333333333334"/>
    <s v="n/a"/>
    <n v="0"/>
    <n v="0"/>
    <n v="0"/>
    <m/>
    <m/>
    <n v="0.63181333333333334"/>
    <m/>
    <n v="0"/>
    <n v="0"/>
    <m/>
    <m/>
    <n v="0.63181333333333334"/>
    <m/>
    <n v="0"/>
    <n v="0"/>
    <n v="0"/>
    <n v="0"/>
    <n v="0"/>
    <n v="0"/>
    <n v="0"/>
    <s v="NA"/>
    <m/>
  </r>
  <r>
    <s v="NSG"/>
    <x v="3"/>
    <s v="Multi-Family"/>
    <s v="Standard Rebate"/>
    <x v="46"/>
    <n v="0"/>
    <s v="MF"/>
    <x v="3"/>
    <s v="4.3.8"/>
    <s v="living unit"/>
    <n v="0"/>
    <n v="0"/>
    <n v="0"/>
    <n v="0"/>
    <s v="CI-HWE-CDHW-V04-230101"/>
    <m/>
    <n v="62.687100553999997"/>
    <n v="62.687100553999997"/>
    <n v="62.687100553999997"/>
    <n v="62.687100553999997"/>
    <n v="0.87"/>
    <n v="0.87"/>
    <n v="0.87"/>
    <n v="0.87"/>
    <n v="0"/>
    <n v="0"/>
    <n v="0"/>
    <n v="0"/>
    <n v="0"/>
    <n v="0.87"/>
    <n v="0.87"/>
    <n v="0.87"/>
    <n v="0.87"/>
    <n v="0.87"/>
    <n v="0.87"/>
    <n v="0.87"/>
    <n v="0.87"/>
    <m/>
    <m/>
    <n v="62.687100553999997"/>
    <m/>
    <n v="0"/>
    <n v="0"/>
    <m/>
    <m/>
    <n v="58.563635988000001"/>
    <s v="Updated inputs to new multifamily assumptions"/>
    <n v="0"/>
    <n v="0"/>
    <n v="0"/>
    <m/>
    <m/>
    <n v="58.563635988000001"/>
    <m/>
    <n v="0"/>
    <n v="0"/>
    <m/>
    <m/>
    <n v="58.563635988000001"/>
    <m/>
    <n v="0"/>
    <n v="0"/>
    <n v="0"/>
    <n v="0"/>
    <n v="0"/>
    <n v="0"/>
    <n v="0"/>
    <s v="NA"/>
    <m/>
  </r>
  <r>
    <s v="NSG"/>
    <x v="3"/>
    <s v="Multi-Family"/>
    <s v="Standard Rebate"/>
    <x v="31"/>
    <n v="0"/>
    <s v="MF/CI/SMB"/>
    <x v="3"/>
    <s v="4.4.19"/>
    <s v="sqft"/>
    <n v="0"/>
    <n v="0"/>
    <n v="0"/>
    <n v="0"/>
    <s v="CI-HVC-DCV-V06-220101"/>
    <m/>
    <n v="6.8000000000000005E-2"/>
    <n v="6.8000000000000005E-2"/>
    <n v="6.8000000000000005E-2"/>
    <n v="6.8000000000000005E-2"/>
    <n v="0.87"/>
    <n v="0.87"/>
    <n v="0.87"/>
    <n v="0.87"/>
    <n v="0"/>
    <n v="0"/>
    <n v="0"/>
    <n v="0"/>
    <n v="0"/>
    <n v="0.87"/>
    <n v="0.87"/>
    <n v="0.87"/>
    <n v="0.87"/>
    <n v="0.87"/>
    <n v="0.87"/>
    <n v="0.87"/>
    <n v="0.87"/>
    <m/>
    <m/>
    <n v="6.8000000000000005E-2"/>
    <m/>
    <n v="0"/>
    <n v="0"/>
    <m/>
    <m/>
    <n v="6.8000000000000005E-2"/>
    <s v="n/a"/>
    <n v="0"/>
    <n v="0"/>
    <n v="0"/>
    <m/>
    <m/>
    <n v="6.8000000000000005E-2"/>
    <m/>
    <n v="0"/>
    <n v="0"/>
    <m/>
    <m/>
    <n v="6.8000000000000005E-2"/>
    <m/>
    <n v="0"/>
    <n v="0"/>
    <n v="0"/>
    <n v="0"/>
    <n v="0"/>
    <n v="0"/>
    <n v="0"/>
    <s v="NA"/>
    <m/>
  </r>
  <r>
    <s v="NSG"/>
    <x v="3"/>
    <s v="Multi-Family"/>
    <s v="Standard Rebate"/>
    <x v="56"/>
    <s v="Hotels &amp; Hospitals"/>
    <s v="CI"/>
    <x v="3"/>
    <s v="4.8.4"/>
    <s v="each"/>
    <n v="0"/>
    <n v="0"/>
    <n v="0"/>
    <n v="0"/>
    <s v="CI-MSC-MODD-V02-230101"/>
    <m/>
    <n v="649.26"/>
    <n v="649.26"/>
    <n v="649.26"/>
    <n v="649.26"/>
    <n v="0.87"/>
    <n v="0.87"/>
    <n v="0.87"/>
    <n v="0.87"/>
    <n v="0"/>
    <n v="0"/>
    <n v="0"/>
    <n v="0"/>
    <n v="0"/>
    <n v="0.87"/>
    <n v="0.87"/>
    <n v="0.87"/>
    <n v="0.87"/>
    <n v="0.87"/>
    <n v="0.87"/>
    <n v="0.87"/>
    <n v="0.87"/>
    <m/>
    <m/>
    <n v="649.26"/>
    <m/>
    <n v="0"/>
    <n v="0"/>
    <m/>
    <m/>
    <n v="649.26"/>
    <s v="Updated measure lifetime."/>
    <n v="0"/>
    <n v="0"/>
    <n v="0"/>
    <m/>
    <m/>
    <n v="649.26"/>
    <m/>
    <n v="0"/>
    <n v="0"/>
    <m/>
    <m/>
    <n v="649.26"/>
    <m/>
    <n v="0"/>
    <n v="0"/>
    <n v="0"/>
    <n v="0"/>
    <n v="0"/>
    <n v="0"/>
    <n v="0"/>
    <s v="NA"/>
    <m/>
  </r>
  <r>
    <s v="NSG"/>
    <x v="3"/>
    <s v="Multi-Family"/>
    <s v="Standard Rebate"/>
    <x v="56"/>
    <s v="Laundromat &amp; MF Dorms"/>
    <s v="MF/SMB"/>
    <x v="3"/>
    <s v="4.8.4"/>
    <s v="each"/>
    <n v="0"/>
    <n v="0"/>
    <n v="0"/>
    <n v="0"/>
    <s v="CI-MSC-MODD-V02-230101"/>
    <m/>
    <n v="230.13"/>
    <n v="230.13"/>
    <n v="230.13"/>
    <n v="230.13"/>
    <n v="0.87"/>
    <n v="0.87"/>
    <n v="0.87"/>
    <n v="0.87"/>
    <n v="0"/>
    <n v="0"/>
    <n v="0"/>
    <n v="0"/>
    <n v="0"/>
    <n v="0.87"/>
    <n v="0.87"/>
    <n v="0.87"/>
    <n v="0.87"/>
    <n v="0.87"/>
    <n v="0.87"/>
    <n v="0.87"/>
    <n v="0.87"/>
    <m/>
    <m/>
    <n v="230.13"/>
    <m/>
    <n v="0"/>
    <n v="0"/>
    <m/>
    <m/>
    <n v="230.13"/>
    <s v="Updated measure lifetime."/>
    <n v="0"/>
    <n v="0"/>
    <n v="0"/>
    <m/>
    <m/>
    <n v="230.13"/>
    <m/>
    <n v="0"/>
    <n v="0"/>
    <m/>
    <m/>
    <n v="230.13"/>
    <m/>
    <n v="0"/>
    <n v="0"/>
    <n v="0"/>
    <n v="0"/>
    <n v="0"/>
    <n v="0"/>
    <n v="0"/>
    <s v="NA"/>
    <m/>
  </r>
  <r>
    <s v="NSG"/>
    <x v="3"/>
    <s v="Multi-Family"/>
    <s v="Standard Rebate"/>
    <x v="12"/>
    <s v="Central/Indirect MF ≥88% TE"/>
    <s v="MF"/>
    <x v="3"/>
    <s v="4.3.7"/>
    <s v="each"/>
    <n v="0"/>
    <n v="0"/>
    <n v="0"/>
    <n v="0"/>
    <s v="CI-HWE-MDHW-V06-230101"/>
    <m/>
    <n v="453.64159574999974"/>
    <n v="453.64159574999974"/>
    <n v="453.64159574999974"/>
    <n v="453.64159574999974"/>
    <n v="0.87"/>
    <n v="0.87"/>
    <n v="0.87"/>
    <n v="0.87"/>
    <n v="0"/>
    <n v="0"/>
    <n v="0"/>
    <n v="0"/>
    <n v="0"/>
    <n v="0.87"/>
    <n v="0.87"/>
    <n v="0.87"/>
    <n v="0.87"/>
    <n v="0.87"/>
    <n v="0.87"/>
    <n v="0.87"/>
    <n v="0.87"/>
    <m/>
    <m/>
    <n v="474.72634597499967"/>
    <m/>
    <n v="0"/>
    <n v="0"/>
    <m/>
    <m/>
    <n v="474.72634597499967"/>
    <s v="n/a"/>
    <n v="0"/>
    <n v="0"/>
    <n v="0"/>
    <m/>
    <m/>
    <n v="474.72634597499967"/>
    <m/>
    <n v="0"/>
    <n v="0"/>
    <m/>
    <m/>
    <n v="474.72634597499967"/>
    <m/>
    <n v="0"/>
    <n v="0"/>
    <n v="0"/>
    <n v="0"/>
    <n v="0"/>
    <n v="0"/>
    <n v="0"/>
    <s v="NA"/>
    <m/>
  </r>
  <r>
    <s v="NSG"/>
    <x v="3"/>
    <s v="Multi-Family"/>
    <s v="Standard Rebate"/>
    <x v="12"/>
    <s v="Storage 0.67 EF"/>
    <s v="MF"/>
    <x v="3"/>
    <s v="4.3.1"/>
    <s v="each"/>
    <n v="0"/>
    <n v="0"/>
    <n v="0"/>
    <n v="0"/>
    <s v="CI-HWE-STWH-V09-230101"/>
    <m/>
    <n v="35.435517834876244"/>
    <n v="35.435517834876244"/>
    <n v="35.435517834876244"/>
    <n v="35.435517834876244"/>
    <n v="0.87"/>
    <n v="0.87"/>
    <n v="0.87"/>
    <n v="0.87"/>
    <n v="0"/>
    <n v="0"/>
    <n v="0"/>
    <n v="0"/>
    <n v="0"/>
    <n v="0.87"/>
    <n v="0.87"/>
    <n v="0.87"/>
    <n v="0.87"/>
    <n v="0.87"/>
    <n v="0.87"/>
    <n v="0.87"/>
    <n v="0.87"/>
    <m/>
    <m/>
    <n v="37.082520776497255"/>
    <m/>
    <n v="0"/>
    <n v="0"/>
    <m/>
    <m/>
    <n v="36.883152385225763"/>
    <s v="n/a"/>
    <n v="0"/>
    <n v="0"/>
    <n v="0"/>
    <m/>
    <m/>
    <n v="36.883152385225763"/>
    <m/>
    <n v="0"/>
    <n v="0"/>
    <m/>
    <m/>
    <n v="36.883152385225763"/>
    <m/>
    <n v="0"/>
    <n v="0"/>
    <n v="0"/>
    <n v="0"/>
    <n v="0"/>
    <n v="0"/>
    <n v="0"/>
    <s v="NA"/>
    <m/>
  </r>
  <r>
    <s v="NSG"/>
    <x v="3"/>
    <s v="Multi-Family"/>
    <s v="Standard Rebate"/>
    <x v="66"/>
    <n v="0"/>
    <s v="CI"/>
    <x v="3"/>
    <n v="0"/>
    <s v="each"/>
    <n v="0"/>
    <n v="0"/>
    <n v="0"/>
    <n v="0"/>
    <n v="0"/>
    <m/>
    <n v="234.94825714285713"/>
    <n v="234.94825714285713"/>
    <n v="234.94825714285713"/>
    <n v="234.94825714285713"/>
    <n v="0.87"/>
    <n v="0.87"/>
    <n v="0.87"/>
    <n v="0.87"/>
    <n v="0"/>
    <n v="0"/>
    <n v="0"/>
    <n v="0"/>
    <n v="0"/>
    <n v="0.87"/>
    <n v="0.87"/>
    <n v="0.87"/>
    <n v="0.87"/>
    <n v="0.87"/>
    <n v="0.87"/>
    <n v="0.87"/>
    <n v="0.87"/>
    <m/>
    <m/>
    <n v="234.94825714285713"/>
    <m/>
    <n v="0"/>
    <n v="0"/>
    <m/>
    <m/>
    <n v="234.94825714285713"/>
    <s v="n/a"/>
    <n v="0"/>
    <n v="0"/>
    <n v="0"/>
    <m/>
    <m/>
    <n v="234.94825714285713"/>
    <m/>
    <n v="0"/>
    <n v="0"/>
    <m/>
    <m/>
    <n v="234.94825714285713"/>
    <m/>
    <n v="0"/>
    <n v="0"/>
    <n v="0"/>
    <n v="0"/>
    <n v="0"/>
    <n v="0"/>
    <n v="0"/>
    <s v="NA"/>
    <m/>
  </r>
  <r>
    <s v="NSG"/>
    <x v="3"/>
    <s v="Multi-Family"/>
    <s v="Partner Trade Ally Rebate"/>
    <x v="19"/>
    <n v="0"/>
    <s v="MF"/>
    <x v="3"/>
    <s v="5.6.1"/>
    <s v="CFM_50"/>
    <n v="0"/>
    <n v="0"/>
    <n v="0"/>
    <n v="0"/>
    <s v="RS-SHL-AIRS-V12-230101"/>
    <m/>
    <n v="43.618009478672981"/>
    <n v="43.618009478672981"/>
    <n v="43.618009478672981"/>
    <n v="43.618009478672981"/>
    <n v="0.93"/>
    <n v="0.93"/>
    <n v="0.93"/>
    <n v="0.93"/>
    <n v="0"/>
    <n v="0"/>
    <n v="0"/>
    <n v="0"/>
    <n v="0"/>
    <n v="0.93"/>
    <n v="0.87"/>
    <n v="0.87"/>
    <n v="0.87"/>
    <n v="0.93"/>
    <n v="0.93"/>
    <n v="0.93"/>
    <n v="0.93"/>
    <m/>
    <m/>
    <n v="43.618009478672981"/>
    <m/>
    <n v="0"/>
    <n v="0"/>
    <m/>
    <m/>
    <n v="43.618009478672981"/>
    <s v="Updated ISR"/>
    <n v="0"/>
    <n v="0"/>
    <n v="0"/>
    <m/>
    <m/>
    <n v="43.618009478672981"/>
    <m/>
    <n v="0"/>
    <n v="0"/>
    <m/>
    <m/>
    <n v="43.618009478672981"/>
    <m/>
    <n v="0"/>
    <n v="0"/>
    <n v="0"/>
    <n v="0"/>
    <n v="0"/>
    <n v="0"/>
    <n v="0"/>
    <s v="NA"/>
    <m/>
  </r>
  <r>
    <s v="NSG"/>
    <x v="3"/>
    <s v="Multi-Family"/>
    <s v="Partner Trade Ally Rebate"/>
    <x v="33"/>
    <n v="0"/>
    <s v="MF"/>
    <x v="3"/>
    <s v="5.3.4"/>
    <s v="CFM_25"/>
    <n v="0"/>
    <n v="0"/>
    <n v="0"/>
    <n v="0"/>
    <s v="RS-HVC-DINS-V11-230101"/>
    <m/>
    <n v="0.70396939263510283"/>
    <n v="0.70396939263510283"/>
    <n v="0.70396939263510283"/>
    <n v="0.70396939263510283"/>
    <n v="0.87"/>
    <n v="0.87"/>
    <n v="0.87"/>
    <n v="0.87"/>
    <n v="0"/>
    <n v="0"/>
    <n v="0"/>
    <n v="0"/>
    <n v="0"/>
    <n v="0.87"/>
    <n v="0.87"/>
    <n v="0.87"/>
    <n v="0.87"/>
    <n v="0.87"/>
    <n v="0.87"/>
    <n v="0.87"/>
    <n v="0.87"/>
    <m/>
    <m/>
    <n v="0.70396939263510283"/>
    <m/>
    <n v="0"/>
    <n v="0"/>
    <m/>
    <m/>
    <n v="0.70396939263510283"/>
    <s v="n/a"/>
    <n v="0"/>
    <n v="0"/>
    <n v="0"/>
    <m/>
    <m/>
    <n v="0.70396939263510283"/>
    <m/>
    <n v="0"/>
    <n v="0"/>
    <m/>
    <m/>
    <n v="0.70396939263510283"/>
    <m/>
    <n v="0"/>
    <n v="0"/>
    <n v="0"/>
    <n v="0"/>
    <n v="0"/>
    <n v="0"/>
    <n v="0"/>
    <s v="NA"/>
    <m/>
  </r>
  <r>
    <s v="NSG"/>
    <x v="3"/>
    <s v="Multi-Family"/>
    <s v="Partner Trade Ally Rebate"/>
    <x v="28"/>
    <s v="≥88% AFUE, ≥300MBh TE"/>
    <s v="MF"/>
    <x v="3"/>
    <s v="4.4.10"/>
    <s v="MBH"/>
    <n v="0"/>
    <n v="0"/>
    <n v="0"/>
    <n v="0"/>
    <s v="CI-HVC-BOIL-V10-230101"/>
    <m/>
    <n v="1.6609999999999991"/>
    <n v="1.6609999999999991"/>
    <n v="1.6609999999999991"/>
    <n v="1.6609999999999991"/>
    <n v="0.87"/>
    <n v="0.87"/>
    <n v="0.87"/>
    <n v="0.87"/>
    <n v="0"/>
    <n v="0"/>
    <n v="0"/>
    <n v="0"/>
    <n v="0"/>
    <n v="0.87"/>
    <n v="0.87"/>
    <n v="0.87"/>
    <n v="0.87"/>
    <n v="0.87"/>
    <n v="0.87"/>
    <n v="0.87"/>
    <n v="0.87"/>
    <m/>
    <m/>
    <n v="1.6609999999999991"/>
    <m/>
    <n v="0"/>
    <n v="0"/>
    <m/>
    <m/>
    <n v="1.6609999999999991"/>
    <s v="n/a"/>
    <n v="0"/>
    <n v="0"/>
    <n v="0"/>
    <m/>
    <m/>
    <n v="1.6609999999999991"/>
    <m/>
    <n v="0"/>
    <n v="0"/>
    <m/>
    <m/>
    <n v="1.6609999999999991"/>
    <m/>
    <n v="0"/>
    <n v="0"/>
    <n v="0"/>
    <n v="0"/>
    <n v="0"/>
    <n v="0"/>
    <n v="0"/>
    <s v="NA"/>
    <m/>
  </r>
  <r>
    <s v="NSG"/>
    <x v="3"/>
    <s v="Multi-Family"/>
    <s v="Partner Trade Ally Rebate"/>
    <x v="70"/>
    <n v="0"/>
    <s v="MF/CI"/>
    <x v="3"/>
    <s v="4.4.5"/>
    <s v="MBH"/>
    <n v="0"/>
    <n v="0"/>
    <n v="0"/>
    <n v="0"/>
    <s v="CI-HVC-CUHT-V03-230101"/>
    <m/>
    <n v="1.7733333333333334"/>
    <n v="1.7733333333333334"/>
    <n v="1.7733333333333334"/>
    <n v="1.7733333333333334"/>
    <n v="0.87"/>
    <n v="0.87"/>
    <n v="0.87"/>
    <n v="0.87"/>
    <n v="0"/>
    <n v="0"/>
    <n v="0"/>
    <n v="0"/>
    <n v="0"/>
    <n v="0.87"/>
    <n v="0.87"/>
    <n v="0.87"/>
    <n v="0.87"/>
    <n v="0.87"/>
    <n v="0.87"/>
    <n v="0.87"/>
    <n v="0.87"/>
    <m/>
    <m/>
    <n v="1.6896527777777772"/>
    <m/>
    <n v="0"/>
    <n v="0"/>
    <m/>
    <m/>
    <n v="1.6896527777777772"/>
    <s v="n/a"/>
    <n v="0"/>
    <n v="0"/>
    <n v="0"/>
    <m/>
    <m/>
    <n v="1.6896527777777772"/>
    <m/>
    <n v="0"/>
    <n v="0"/>
    <m/>
    <m/>
    <n v="1.6896527777777772"/>
    <m/>
    <n v="0"/>
    <n v="0"/>
    <n v="0"/>
    <n v="0"/>
    <n v="0"/>
    <n v="0"/>
    <n v="0"/>
    <s v="NA"/>
    <m/>
  </r>
  <r>
    <s v="NSG"/>
    <x v="3"/>
    <s v="Multi-Family"/>
    <s v="Partner Trade Ally Rebate"/>
    <x v="71"/>
    <n v="0"/>
    <s v="MF/CI"/>
    <x v="3"/>
    <s v="4.4.39"/>
    <s v="MBH"/>
    <n v="0"/>
    <n v="0"/>
    <n v="0"/>
    <n v="0"/>
    <s v="CI-HVC-HTHV-V02-230101"/>
    <m/>
    <n v="3.72"/>
    <n v="3.72"/>
    <n v="3.72"/>
    <n v="3.72"/>
    <n v="0.87"/>
    <n v="0.87"/>
    <n v="0.87"/>
    <n v="0.87"/>
    <n v="0"/>
    <n v="0"/>
    <n v="0"/>
    <n v="0"/>
    <n v="0"/>
    <n v="0.87"/>
    <n v="0.87"/>
    <n v="0.87"/>
    <n v="0.87"/>
    <n v="0.87"/>
    <n v="0.87"/>
    <n v="0.87"/>
    <n v="0.87"/>
    <m/>
    <m/>
    <n v="3.72"/>
    <m/>
    <n v="0"/>
    <n v="0"/>
    <m/>
    <m/>
    <n v="3.72"/>
    <s v="n/a"/>
    <n v="0"/>
    <n v="0"/>
    <n v="0"/>
    <m/>
    <m/>
    <n v="3.72"/>
    <m/>
    <n v="0"/>
    <n v="0"/>
    <m/>
    <m/>
    <n v="3.72"/>
    <m/>
    <n v="0"/>
    <n v="0"/>
    <n v="0"/>
    <n v="0"/>
    <n v="0"/>
    <n v="0"/>
    <n v="0"/>
    <s v="NA"/>
    <m/>
  </r>
  <r>
    <s v="NSG"/>
    <x v="3"/>
    <s v="Multi-Family"/>
    <s v="Partner Trade Ally Rebate"/>
    <x v="43"/>
    <n v="0"/>
    <s v="MF"/>
    <x v="3"/>
    <s v="4.8.5"/>
    <s v="lb-capacity"/>
    <n v="0"/>
    <n v="0"/>
    <n v="0"/>
    <n v="0"/>
    <s v="CI-MSC-HSCW-V02-210101"/>
    <m/>
    <n v="2.2054032000000001"/>
    <n v="2.2054032000000001"/>
    <n v="2.2054032000000001"/>
    <n v="2.2054032000000001"/>
    <n v="0.87"/>
    <n v="0.87"/>
    <n v="0.87"/>
    <n v="0.87"/>
    <n v="0"/>
    <n v="0"/>
    <n v="0"/>
    <n v="0"/>
    <n v="0"/>
    <n v="0.87"/>
    <n v="0.87"/>
    <n v="0.87"/>
    <n v="0.87"/>
    <n v="0.87"/>
    <n v="0.87"/>
    <n v="0.87"/>
    <n v="0.87"/>
    <m/>
    <m/>
    <n v="2.2054032000000001"/>
    <m/>
    <n v="0"/>
    <n v="0"/>
    <m/>
    <m/>
    <n v="2.2054032000000001"/>
    <s v="n/a"/>
    <n v="0"/>
    <n v="0"/>
    <n v="0"/>
    <m/>
    <m/>
    <n v="2.2054032000000001"/>
    <m/>
    <n v="0"/>
    <n v="0"/>
    <m/>
    <m/>
    <n v="2.2054032000000001"/>
    <m/>
    <n v="0"/>
    <n v="0"/>
    <n v="0"/>
    <n v="0"/>
    <n v="0"/>
    <n v="0"/>
    <n v="0"/>
    <s v="NA"/>
    <m/>
  </r>
  <r>
    <s v="NSG"/>
    <x v="3"/>
    <s v="Multi-Family"/>
    <s v="Partner Trade Ally Rebate"/>
    <x v="73"/>
    <n v="0"/>
    <s v="MF/CI"/>
    <x v="3"/>
    <s v="4.4.12"/>
    <s v="MBH"/>
    <n v="0"/>
    <n v="0"/>
    <n v="0"/>
    <n v="0"/>
    <s v="CI-HVC-IRHT-V03-230101"/>
    <m/>
    <n v="2.9611764705882351"/>
    <n v="2.9611764705882351"/>
    <n v="2.9611764705882351"/>
    <n v="2.9611764705882351"/>
    <n v="0.87"/>
    <n v="0.87"/>
    <n v="0.87"/>
    <n v="0.87"/>
    <n v="0"/>
    <n v="0"/>
    <n v="0"/>
    <n v="0"/>
    <n v="0"/>
    <n v="0.87"/>
    <n v="0.87"/>
    <n v="0.87"/>
    <n v="0.87"/>
    <n v="0.87"/>
    <n v="0.87"/>
    <n v="0.87"/>
    <n v="0.87"/>
    <m/>
    <m/>
    <n v="2.9611764705882351"/>
    <m/>
    <n v="0"/>
    <n v="0"/>
    <m/>
    <m/>
    <n v="2.9611764705882351"/>
    <s v="n/a"/>
    <n v="0"/>
    <n v="0"/>
    <n v="0"/>
    <m/>
    <m/>
    <n v="2.9611764705882351"/>
    <m/>
    <n v="0"/>
    <n v="0"/>
    <m/>
    <m/>
    <n v="2.9611764705882351"/>
    <m/>
    <n v="0"/>
    <n v="0"/>
    <n v="0"/>
    <n v="0"/>
    <n v="0"/>
    <n v="0"/>
    <n v="0"/>
    <s v="NA"/>
    <m/>
  </r>
  <r>
    <s v="NSG"/>
    <x v="3"/>
    <s v="Multi-Family"/>
    <s v="Partner Trade Ally Rebate"/>
    <x v="74"/>
    <n v="0"/>
    <s v="MF/CI"/>
    <x v="3"/>
    <s v="4.3.6"/>
    <s v="lb-capacity"/>
    <n v="0"/>
    <n v="0"/>
    <n v="0"/>
    <n v="0"/>
    <s v="CI-HWE-OZLD-V07-230101"/>
    <m/>
    <n v="30.722664192350027"/>
    <n v="30.722664192350027"/>
    <n v="30.722664192350027"/>
    <n v="30.722664192350027"/>
    <n v="0.87"/>
    <n v="0.87"/>
    <n v="0.87"/>
    <n v="0.87"/>
    <n v="0"/>
    <n v="0"/>
    <n v="0"/>
    <n v="0"/>
    <n v="0"/>
    <n v="0.87"/>
    <n v="0.87"/>
    <n v="0.87"/>
    <n v="0.87"/>
    <n v="0.87"/>
    <n v="0.87"/>
    <n v="0.87"/>
    <n v="0.87"/>
    <m/>
    <m/>
    <n v="30.722664192350027"/>
    <m/>
    <n v="0"/>
    <n v="0"/>
    <m/>
    <m/>
    <n v="30.722664192350027"/>
    <s v="n/a"/>
    <n v="0"/>
    <n v="0"/>
    <n v="0"/>
    <m/>
    <m/>
    <n v="30.722664192350027"/>
    <m/>
    <n v="0"/>
    <n v="0"/>
    <m/>
    <m/>
    <n v="30.722664192350027"/>
    <m/>
    <n v="0"/>
    <n v="0"/>
    <n v="0"/>
    <n v="0"/>
    <n v="0"/>
    <n v="0"/>
    <n v="0"/>
    <s v="NA"/>
    <m/>
  </r>
  <r>
    <s v="NSG"/>
    <x v="3"/>
    <s v="Multi-Family"/>
    <s v="Partner Trade Ally Rebate"/>
    <x v="4"/>
    <s v="Steam - X-Large &gt;8&quot;"/>
    <s v="MF"/>
    <x v="3"/>
    <s v="&quot;3 - Res Pipe Insulation&quot; worksheet"/>
    <s v="ft"/>
    <n v="0"/>
    <n v="0"/>
    <n v="0"/>
    <n v="0"/>
    <n v="0"/>
    <m/>
    <n v="44.814401171573145"/>
    <n v="44.814401171573145"/>
    <n v="44.814401171573145"/>
    <n v="44.814401171573145"/>
    <n v="0.87"/>
    <n v="0.87"/>
    <n v="0.87"/>
    <n v="0.87"/>
    <n v="0"/>
    <n v="0"/>
    <n v="0"/>
    <n v="0"/>
    <n v="0"/>
    <n v="0.87"/>
    <n v="0.87"/>
    <n v="0.87"/>
    <n v="0.87"/>
    <n v="0.87"/>
    <n v="0.87"/>
    <n v="0.87"/>
    <n v="0.87"/>
    <m/>
    <m/>
    <n v="44.814401171573145"/>
    <m/>
    <n v="0"/>
    <n v="0"/>
    <m/>
    <m/>
    <n v="44.814401171573145"/>
    <s v="n/a"/>
    <n v="0"/>
    <n v="0"/>
    <n v="0"/>
    <m/>
    <m/>
    <n v="44.814401171573145"/>
    <m/>
    <n v="0"/>
    <n v="0"/>
    <m/>
    <m/>
    <n v="44.814401171573145"/>
    <m/>
    <n v="0"/>
    <n v="0"/>
    <n v="0"/>
    <n v="0"/>
    <n v="0"/>
    <n v="0"/>
    <n v="0"/>
    <s v="NA"/>
    <m/>
  </r>
  <r>
    <s v="NSG"/>
    <x v="3"/>
    <s v="Multi-Family"/>
    <s v="Partner Trade Ally Rebate"/>
    <x v="4"/>
    <s v="Steam Med Fitting"/>
    <s v="MF"/>
    <x v="3"/>
    <s v="&quot;3 - Res Pipe Insulation&quot; worksheet"/>
    <s v="each"/>
    <n v="0"/>
    <n v="0"/>
    <n v="0"/>
    <n v="0"/>
    <n v="0"/>
    <m/>
    <n v="20.134575475260416"/>
    <n v="20.134575475260416"/>
    <n v="20.134575475260416"/>
    <n v="20.134575475260416"/>
    <n v="0.87"/>
    <n v="0.87"/>
    <n v="0.87"/>
    <n v="0.87"/>
    <n v="0"/>
    <n v="0"/>
    <n v="0"/>
    <n v="0"/>
    <n v="0"/>
    <n v="0.87"/>
    <n v="0.87"/>
    <n v="0.87"/>
    <n v="0.87"/>
    <n v="0.87"/>
    <n v="0.87"/>
    <n v="0.87"/>
    <n v="0.87"/>
    <m/>
    <m/>
    <n v="20.134575475260416"/>
    <m/>
    <n v="0"/>
    <n v="0"/>
    <m/>
    <m/>
    <n v="20.134575475260416"/>
    <s v="n/a"/>
    <n v="0"/>
    <n v="0"/>
    <n v="0"/>
    <m/>
    <m/>
    <n v="20.134575475260416"/>
    <m/>
    <n v="0"/>
    <n v="0"/>
    <m/>
    <m/>
    <n v="20.134575475260416"/>
    <m/>
    <n v="0"/>
    <n v="0"/>
    <n v="0"/>
    <n v="0"/>
    <n v="0"/>
    <n v="0"/>
    <n v="0"/>
    <s v="NA"/>
    <m/>
  </r>
  <r>
    <s v="NSG"/>
    <x v="3"/>
    <s v="Multi-Family"/>
    <s v="Partner Trade Ally Rebate"/>
    <x v="4"/>
    <s v="Steam Large Fitting"/>
    <s v="MF"/>
    <x v="3"/>
    <s v="&quot;3 - Res Pipe Insulation&quot; worksheet"/>
    <s v="each"/>
    <n v="0"/>
    <n v="0"/>
    <n v="0"/>
    <n v="0"/>
    <n v="0"/>
    <m/>
    <n v="66.284273233024678"/>
    <n v="66.284273233024678"/>
    <n v="66.284273233024678"/>
    <n v="66.284273233024678"/>
    <n v="0.87"/>
    <n v="0.87"/>
    <n v="0.87"/>
    <n v="0.87"/>
    <n v="0"/>
    <n v="0"/>
    <n v="0"/>
    <n v="0"/>
    <n v="0"/>
    <n v="0.87"/>
    <n v="0.87"/>
    <n v="0.87"/>
    <n v="0.87"/>
    <n v="0.87"/>
    <n v="0.87"/>
    <n v="0.87"/>
    <n v="0.87"/>
    <m/>
    <m/>
    <n v="66.284273233024678"/>
    <m/>
    <n v="0"/>
    <n v="0"/>
    <m/>
    <m/>
    <n v="66.284273233024678"/>
    <s v="n/a"/>
    <n v="0"/>
    <n v="0"/>
    <n v="0"/>
    <m/>
    <m/>
    <n v="66.284273233024678"/>
    <m/>
    <n v="0"/>
    <n v="0"/>
    <m/>
    <m/>
    <n v="66.284273233024678"/>
    <m/>
    <n v="0"/>
    <n v="0"/>
    <n v="0"/>
    <n v="0"/>
    <n v="0"/>
    <n v="0"/>
    <n v="0"/>
    <s v="NA"/>
    <m/>
  </r>
  <r>
    <s v="NSG"/>
    <x v="3"/>
    <s v="Multi-Family"/>
    <s v="Partner Trade Ally Rebate"/>
    <x v="4"/>
    <s v="Steam X-Large Fitting"/>
    <s v="MF"/>
    <x v="3"/>
    <s v="&quot;3 - Res Pipe Insulation&quot; worksheet"/>
    <s v="each"/>
    <n v="0"/>
    <n v="0"/>
    <n v="0"/>
    <n v="0"/>
    <n v="0"/>
    <m/>
    <n v="113.8883886472908"/>
    <n v="113.8883886472908"/>
    <n v="113.8883886472908"/>
    <n v="113.8883886472908"/>
    <n v="0.87"/>
    <n v="0.87"/>
    <n v="0.87"/>
    <n v="0.87"/>
    <n v="0"/>
    <n v="0"/>
    <n v="0"/>
    <n v="0"/>
    <n v="0"/>
    <n v="0.87"/>
    <n v="0.87"/>
    <n v="0.87"/>
    <n v="0.87"/>
    <n v="0.87"/>
    <n v="0.87"/>
    <n v="0.87"/>
    <n v="0.87"/>
    <m/>
    <m/>
    <n v="113.8883886472908"/>
    <m/>
    <n v="0"/>
    <n v="0"/>
    <m/>
    <m/>
    <n v="113.8883886472908"/>
    <s v="n/a"/>
    <n v="0"/>
    <n v="0"/>
    <n v="0"/>
    <m/>
    <m/>
    <n v="113.8883886472908"/>
    <m/>
    <n v="0"/>
    <n v="0"/>
    <m/>
    <m/>
    <n v="113.8883886472908"/>
    <m/>
    <n v="0"/>
    <n v="0"/>
    <n v="0"/>
    <n v="0"/>
    <n v="0"/>
    <n v="0"/>
    <n v="0"/>
    <s v="NA"/>
    <m/>
  </r>
  <r>
    <s v="NSG"/>
    <x v="3"/>
    <s v="Multi-Family"/>
    <s v="Partner Trade Ally Rebate"/>
    <x v="4"/>
    <s v="Steam Med Valve"/>
    <s v="MF"/>
    <x v="3"/>
    <s v="&quot;3 - Res Pipe Insulation&quot; worksheet"/>
    <s v="each"/>
    <n v="0"/>
    <n v="0"/>
    <n v="0"/>
    <n v="0"/>
    <n v="0"/>
    <m/>
    <n v="67.962640249087912"/>
    <n v="67.962640249087912"/>
    <n v="67.962640249087912"/>
    <n v="67.962640249087912"/>
    <n v="0.87"/>
    <n v="0.87"/>
    <n v="0.87"/>
    <n v="0.87"/>
    <n v="0"/>
    <n v="0"/>
    <n v="0"/>
    <n v="0"/>
    <n v="0"/>
    <n v="0.87"/>
    <n v="0.87"/>
    <n v="0.87"/>
    <n v="0.87"/>
    <n v="0.87"/>
    <n v="0.87"/>
    <n v="0.87"/>
    <n v="0.87"/>
    <m/>
    <m/>
    <n v="67.962640249087912"/>
    <m/>
    <n v="0"/>
    <n v="0"/>
    <m/>
    <m/>
    <n v="67.962640249087912"/>
    <s v="n/a"/>
    <n v="0"/>
    <n v="0"/>
    <n v="0"/>
    <m/>
    <m/>
    <n v="67.962640249087912"/>
    <m/>
    <n v="0"/>
    <n v="0"/>
    <m/>
    <m/>
    <n v="67.962640249087912"/>
    <m/>
    <n v="0"/>
    <n v="0"/>
    <n v="0"/>
    <n v="0"/>
    <n v="0"/>
    <n v="0"/>
    <n v="0"/>
    <s v="NA"/>
    <m/>
  </r>
  <r>
    <s v="NSG"/>
    <x v="3"/>
    <s v="Multi-Family"/>
    <s v="Partner Trade Ally Rebate"/>
    <x v="4"/>
    <s v="Steam Large Valve"/>
    <s v="MF"/>
    <x v="3"/>
    <s v="&quot;3 - Res Pipe Insulation&quot; worksheet"/>
    <s v="each"/>
    <n v="0"/>
    <n v="0"/>
    <n v="0"/>
    <n v="0"/>
    <n v="0"/>
    <m/>
    <n v="133.90978522057964"/>
    <n v="133.90978522057964"/>
    <n v="133.90978522057964"/>
    <n v="133.90978522057964"/>
    <n v="0.87"/>
    <n v="0.87"/>
    <n v="0.87"/>
    <n v="0.87"/>
    <n v="0"/>
    <n v="0"/>
    <n v="0"/>
    <n v="0"/>
    <n v="0"/>
    <n v="0.87"/>
    <n v="0.87"/>
    <n v="0.87"/>
    <n v="0.87"/>
    <n v="0.87"/>
    <n v="0.87"/>
    <n v="0.87"/>
    <n v="0.87"/>
    <m/>
    <m/>
    <n v="133.90978522057964"/>
    <m/>
    <n v="0"/>
    <n v="0"/>
    <m/>
    <m/>
    <n v="133.90978522057964"/>
    <s v="n/a"/>
    <n v="0"/>
    <n v="0"/>
    <n v="0"/>
    <m/>
    <m/>
    <n v="133.90978522057964"/>
    <m/>
    <n v="0"/>
    <n v="0"/>
    <m/>
    <m/>
    <n v="133.90978522057964"/>
    <m/>
    <n v="0"/>
    <n v="0"/>
    <n v="0"/>
    <n v="0"/>
    <n v="0"/>
    <n v="0"/>
    <n v="0"/>
    <s v="NA"/>
    <m/>
  </r>
  <r>
    <s v="NSG"/>
    <x v="3"/>
    <s v="Multi-Family"/>
    <s v="Partner Trade Ally Rebate"/>
    <x v="4"/>
    <s v="Steam X-Large Valve"/>
    <s v="MF"/>
    <x v="3"/>
    <s v="&quot;3 - Res Pipe Insulation&quot; worksheet"/>
    <s v="each"/>
    <n v="0"/>
    <n v="0"/>
    <n v="0"/>
    <n v="0"/>
    <n v="0"/>
    <m/>
    <n v="67.962640249087912"/>
    <n v="67.962640249087912"/>
    <n v="67.962640249087912"/>
    <n v="67.962640249087912"/>
    <n v="0.87"/>
    <n v="0.87"/>
    <n v="0.87"/>
    <n v="0.87"/>
    <n v="0"/>
    <n v="0"/>
    <n v="0"/>
    <n v="0"/>
    <n v="0"/>
    <n v="0.87"/>
    <n v="0.87"/>
    <n v="0.87"/>
    <n v="0.87"/>
    <n v="0.87"/>
    <n v="0.87"/>
    <n v="0.87"/>
    <n v="0.87"/>
    <m/>
    <m/>
    <n v="67.962640249087912"/>
    <m/>
    <n v="0"/>
    <n v="0"/>
    <m/>
    <m/>
    <n v="67.962640249087912"/>
    <s v="n/a"/>
    <n v="0"/>
    <n v="0"/>
    <n v="0"/>
    <m/>
    <m/>
    <n v="67.962640249087912"/>
    <m/>
    <n v="0"/>
    <n v="0"/>
    <m/>
    <m/>
    <n v="67.962640249087912"/>
    <m/>
    <n v="0"/>
    <n v="0"/>
    <n v="0"/>
    <n v="0"/>
    <n v="0"/>
    <n v="0"/>
    <n v="0"/>
    <s v="NA"/>
    <m/>
  </r>
  <r>
    <s v="NSG"/>
    <x v="3"/>
    <s v="Multi-Family"/>
    <s v="Partner Trade Ally Rebate"/>
    <x v="55"/>
    <n v="0"/>
    <s v="MF"/>
    <x v="3"/>
    <s v="4.4.36"/>
    <s v="each"/>
    <n v="0"/>
    <n v="0"/>
    <n v="0"/>
    <n v="0"/>
    <s v="CI-HVC-SBAC-V03-230101"/>
    <m/>
    <n v="83.05"/>
    <n v="83.05"/>
    <n v="83.05"/>
    <n v="83.05"/>
    <n v="0.87"/>
    <n v="0.87"/>
    <n v="0.87"/>
    <n v="0.87"/>
    <n v="0"/>
    <n v="0"/>
    <n v="0"/>
    <n v="0"/>
    <n v="0"/>
    <n v="0.87"/>
    <n v="0.87"/>
    <n v="0.87"/>
    <n v="0.87"/>
    <n v="0.87"/>
    <n v="0.87"/>
    <n v="0.87"/>
    <n v="0.87"/>
    <m/>
    <m/>
    <n v="83.05"/>
    <m/>
    <n v="0"/>
    <n v="0"/>
    <m/>
    <m/>
    <n v="83.05"/>
    <s v="n/a"/>
    <n v="0"/>
    <n v="0"/>
    <n v="0"/>
    <m/>
    <m/>
    <n v="83.05"/>
    <m/>
    <n v="0"/>
    <n v="0"/>
    <m/>
    <m/>
    <n v="83.05"/>
    <m/>
    <n v="0"/>
    <n v="0"/>
    <n v="0"/>
    <n v="0"/>
    <n v="0"/>
    <n v="0"/>
    <n v="0"/>
    <s v="NA"/>
    <m/>
  </r>
  <r>
    <s v="NSG"/>
    <x v="3"/>
    <s v="Multi-Family"/>
    <s v="Partner Trade Ally Rebate"/>
    <x v="41"/>
    <s v="Industrial/Process Audit - psig ≤ 15"/>
    <s v="MF"/>
    <x v="3"/>
    <s v="4.4.16"/>
    <s v="each"/>
    <n v="0"/>
    <n v="0"/>
    <n v="0"/>
    <n v="0"/>
    <s v="CI-HVC-STRE-V09-230101"/>
    <m/>
    <n v="158.21234468156055"/>
    <n v="158.21234468156055"/>
    <n v="158.21234468156055"/>
    <n v="158.21234468156055"/>
    <n v="0.87"/>
    <n v="0.87"/>
    <n v="0.87"/>
    <n v="0.87"/>
    <n v="0"/>
    <n v="0"/>
    <n v="0"/>
    <n v="0"/>
    <n v="0"/>
    <n v="0.87"/>
    <n v="0.87"/>
    <n v="0.87"/>
    <n v="0.87"/>
    <n v="0.87"/>
    <n v="0.87"/>
    <n v="0.87"/>
    <n v="0.87"/>
    <m/>
    <m/>
    <n v="158.21234468156055"/>
    <m/>
    <n v="0"/>
    <n v="0"/>
    <m/>
    <m/>
    <n v="321.5560729764652"/>
    <s v="Updated inputs for Commercial LPS Space Heating and Industrial/Process Low Pressure"/>
    <n v="0"/>
    <n v="0"/>
    <n v="0"/>
    <m/>
    <m/>
    <n v="321.5560729764652"/>
    <m/>
    <n v="0"/>
    <n v="0"/>
    <m/>
    <m/>
    <n v="321.5560729764652"/>
    <m/>
    <n v="0"/>
    <n v="0"/>
    <n v="0"/>
    <n v="0"/>
    <n v="0"/>
    <n v="0"/>
    <n v="0"/>
    <s v="NA"/>
    <m/>
  </r>
  <r>
    <s v="NSG"/>
    <x v="3"/>
    <s v="Multi-Family"/>
    <s v="Partner Trade Ally Rebate"/>
    <x v="41"/>
    <s v="Industrial/Process Audit - 15 &lt; psig &lt; 30"/>
    <s v="MF"/>
    <x v="3"/>
    <s v="4.4.16"/>
    <s v="each"/>
    <n v="0"/>
    <n v="0"/>
    <n v="0"/>
    <n v="0"/>
    <s v="CI-HVC-STRE-V09-230101"/>
    <m/>
    <n v="152.05519050678893"/>
    <n v="152.05519050678893"/>
    <n v="152.05519050678893"/>
    <n v="152.05519050678893"/>
    <n v="0.87"/>
    <n v="0.87"/>
    <n v="0.87"/>
    <n v="0.87"/>
    <n v="0"/>
    <n v="0"/>
    <n v="0"/>
    <n v="0"/>
    <n v="0"/>
    <n v="0.87"/>
    <n v="0.87"/>
    <n v="0.87"/>
    <n v="0.87"/>
    <n v="0.87"/>
    <n v="0.87"/>
    <n v="0.87"/>
    <n v="0.87"/>
    <m/>
    <m/>
    <n v="152.05519050678893"/>
    <m/>
    <n v="0"/>
    <n v="0"/>
    <m/>
    <m/>
    <n v="152.05519050678893"/>
    <s v="Updated inputs for Commercial LPS Space Heating and Industrial/Process Low Pressure"/>
    <n v="0"/>
    <n v="0"/>
    <n v="0"/>
    <m/>
    <m/>
    <n v="152.05519050678893"/>
    <m/>
    <n v="0"/>
    <n v="0"/>
    <m/>
    <m/>
    <n v="152.05519050678893"/>
    <m/>
    <n v="0"/>
    <n v="0"/>
    <n v="0"/>
    <n v="0"/>
    <n v="0"/>
    <n v="0"/>
    <n v="0"/>
    <s v="NA"/>
    <m/>
  </r>
  <r>
    <s v="NSG"/>
    <x v="3"/>
    <s v="Multi-Family"/>
    <s v="Partner Trade Ally Rebate"/>
    <x v="41"/>
    <s v="Industrial/Process Audit - 30 ≤ psig &lt; 75"/>
    <s v="MF"/>
    <x v="3"/>
    <s v="4.4.16"/>
    <s v="each"/>
    <n v="0"/>
    <n v="0"/>
    <n v="0"/>
    <n v="0"/>
    <s v="CI-HVC-STRE-V09-230101"/>
    <m/>
    <n v="557.07551065314806"/>
    <n v="557.07551065314806"/>
    <n v="557.07551065314806"/>
    <n v="557.07551065314806"/>
    <n v="0.87"/>
    <n v="0.87"/>
    <n v="0.87"/>
    <n v="0.87"/>
    <n v="0"/>
    <n v="0"/>
    <n v="0"/>
    <n v="0"/>
    <n v="0"/>
    <n v="0.87"/>
    <n v="0.87"/>
    <n v="0.87"/>
    <n v="0.87"/>
    <n v="0.87"/>
    <n v="0.87"/>
    <n v="0.87"/>
    <n v="0.87"/>
    <m/>
    <m/>
    <n v="557.07551065314806"/>
    <m/>
    <n v="0"/>
    <n v="0"/>
    <m/>
    <m/>
    <n v="557.07551065314806"/>
    <s v="Updated inputs for Commercial LPS Space Heating and Industrial/Process Low Pressure"/>
    <n v="0"/>
    <n v="0"/>
    <n v="0"/>
    <m/>
    <m/>
    <n v="557.07551065314806"/>
    <m/>
    <n v="0"/>
    <n v="0"/>
    <m/>
    <m/>
    <n v="557.07551065314806"/>
    <m/>
    <n v="0"/>
    <n v="0"/>
    <n v="0"/>
    <n v="0"/>
    <n v="0"/>
    <n v="0"/>
    <n v="0"/>
    <s v="NA"/>
    <m/>
  </r>
  <r>
    <s v="NSG"/>
    <x v="3"/>
    <s v="Multi-Family"/>
    <s v="Partner Trade Ally Rebate"/>
    <x v="41"/>
    <s v="Industrial/Process Audit - 75 ≤ psig &lt; 125"/>
    <s v="MF"/>
    <x v="3"/>
    <s v="4.4.16"/>
    <s v="each"/>
    <n v="0"/>
    <n v="0"/>
    <n v="0"/>
    <n v="0"/>
    <s v="CI-HVC-STRE-V09-230101"/>
    <m/>
    <n v="1053.6644788659491"/>
    <n v="1053.6644788659491"/>
    <n v="1053.6644788659491"/>
    <n v="1053.6644788659491"/>
    <n v="0.87"/>
    <n v="0.87"/>
    <n v="0.87"/>
    <n v="0.87"/>
    <n v="0"/>
    <n v="0"/>
    <n v="0"/>
    <n v="0"/>
    <n v="0"/>
    <n v="0.87"/>
    <n v="0.87"/>
    <n v="0.87"/>
    <n v="0.87"/>
    <n v="0.87"/>
    <n v="0.87"/>
    <n v="0.87"/>
    <n v="0.87"/>
    <m/>
    <m/>
    <n v="1053.6644788659491"/>
    <m/>
    <n v="0"/>
    <n v="0"/>
    <m/>
    <m/>
    <n v="1053.6644788659491"/>
    <s v="Updated inputs for Commercial LPS Space Heating and Industrial/Process Low Pressure"/>
    <n v="0"/>
    <n v="0"/>
    <n v="0"/>
    <m/>
    <m/>
    <n v="1053.6644788659491"/>
    <m/>
    <n v="0"/>
    <n v="0"/>
    <m/>
    <m/>
    <n v="1053.6644788659491"/>
    <m/>
    <n v="0"/>
    <n v="0"/>
    <n v="0"/>
    <n v="0"/>
    <n v="0"/>
    <n v="0"/>
    <n v="0"/>
    <s v="NA"/>
    <m/>
  </r>
  <r>
    <s v="NSG"/>
    <x v="3"/>
    <s v="Multi-Family"/>
    <s v="Partner Trade Ally Rebate"/>
    <x v="41"/>
    <s v="Industrial/Process Audit - 125 ≤ psig &lt; 175"/>
    <s v="MF"/>
    <x v="3"/>
    <s v="4.4.16"/>
    <s v="each"/>
    <n v="0"/>
    <n v="0"/>
    <n v="0"/>
    <n v="0"/>
    <s v="CI-HVC-STRE-V09-230101"/>
    <m/>
    <n v="1471.0232537570409"/>
    <n v="1471.0232537570409"/>
    <n v="1471.0232537570409"/>
    <n v="1471.0232537570409"/>
    <n v="0.87"/>
    <n v="0.87"/>
    <n v="0.87"/>
    <n v="0.87"/>
    <n v="0"/>
    <n v="0"/>
    <n v="0"/>
    <n v="0"/>
    <n v="0"/>
    <n v="0.87"/>
    <n v="0.87"/>
    <n v="0.87"/>
    <n v="0.87"/>
    <n v="0.87"/>
    <n v="0.87"/>
    <n v="0.87"/>
    <n v="0.87"/>
    <m/>
    <m/>
    <n v="1471.0232537570409"/>
    <m/>
    <n v="0"/>
    <n v="0"/>
    <m/>
    <m/>
    <n v="1471.0232537570409"/>
    <s v="Updated inputs for Commercial LPS Space Heating and Industrial/Process Low Pressure"/>
    <n v="0"/>
    <n v="0"/>
    <n v="0"/>
    <m/>
    <m/>
    <n v="1471.0232537570409"/>
    <m/>
    <n v="0"/>
    <n v="0"/>
    <m/>
    <m/>
    <n v="1471.0232537570409"/>
    <m/>
    <n v="0"/>
    <n v="0"/>
    <n v="0"/>
    <n v="0"/>
    <n v="0"/>
    <n v="0"/>
    <n v="0"/>
    <s v="NA"/>
    <m/>
  </r>
  <r>
    <s v="NSG"/>
    <x v="3"/>
    <s v="Multi-Family"/>
    <s v="Partner Trade Ally Rebate"/>
    <x v="41"/>
    <s v="Industrial/Process Audit - 175 ≤ psig &lt; 250"/>
    <s v="MF"/>
    <x v="3"/>
    <s v="4.4.16"/>
    <s v="each"/>
    <n v="0"/>
    <n v="0"/>
    <n v="0"/>
    <n v="0"/>
    <s v="CI-HVC-STRE-V09-230101"/>
    <m/>
    <n v="1986.7915775383435"/>
    <n v="1986.7915775383435"/>
    <n v="1986.7915775383435"/>
    <n v="1986.7915775383435"/>
    <n v="0.87"/>
    <n v="0.87"/>
    <n v="0.87"/>
    <n v="0.87"/>
    <n v="0"/>
    <n v="0"/>
    <n v="0"/>
    <n v="0"/>
    <n v="0"/>
    <n v="0.87"/>
    <n v="0.87"/>
    <n v="0.87"/>
    <n v="0.87"/>
    <n v="0.87"/>
    <n v="0.87"/>
    <n v="0.87"/>
    <n v="0.87"/>
    <m/>
    <m/>
    <n v="1986.7915775383435"/>
    <m/>
    <n v="0"/>
    <n v="0"/>
    <m/>
    <m/>
    <n v="1986.7915775383435"/>
    <s v="Updated inputs for Commercial LPS Space Heating and Industrial/Process Low Pressure"/>
    <n v="0"/>
    <n v="0"/>
    <n v="0"/>
    <m/>
    <m/>
    <n v="1986.7915775383435"/>
    <m/>
    <n v="0"/>
    <n v="0"/>
    <m/>
    <m/>
    <n v="1986.7915775383435"/>
    <m/>
    <n v="0"/>
    <n v="0"/>
    <n v="0"/>
    <n v="0"/>
    <n v="0"/>
    <n v="0"/>
    <n v="0"/>
    <s v="NA"/>
    <m/>
  </r>
  <r>
    <s v="NSG"/>
    <x v="3"/>
    <s v="Multi-Family"/>
    <s v="Partner Trade Ally Rebate"/>
    <x v="41"/>
    <s v="Industrial/Process Audit - 250 ≤ psig"/>
    <s v="MF"/>
    <x v="3"/>
    <s v="4.4.16"/>
    <s v="each"/>
    <n v="0"/>
    <n v="0"/>
    <n v="0"/>
    <n v="0"/>
    <s v="CI-HVC-STRE-V09-230101"/>
    <m/>
    <n v="2544.9291474441216"/>
    <n v="2544.9291474441216"/>
    <n v="2544.9291474441216"/>
    <n v="2544.9291474441216"/>
    <n v="0.87"/>
    <n v="0.87"/>
    <n v="0.87"/>
    <n v="0.87"/>
    <n v="0"/>
    <n v="0"/>
    <n v="0"/>
    <n v="0"/>
    <n v="0"/>
    <n v="0.87"/>
    <n v="0.87"/>
    <n v="0.87"/>
    <n v="0.87"/>
    <n v="0.87"/>
    <n v="0.87"/>
    <n v="0.87"/>
    <n v="0.87"/>
    <m/>
    <m/>
    <n v="2544.9291474441216"/>
    <m/>
    <n v="0"/>
    <n v="0"/>
    <m/>
    <m/>
    <n v="2544.9291474441216"/>
    <s v="Updated inputs for Commercial LPS Space Heating and Industrial/Process Low Pressure"/>
    <n v="0"/>
    <n v="0"/>
    <n v="0"/>
    <m/>
    <m/>
    <n v="2544.9291474441216"/>
    <m/>
    <n v="0"/>
    <n v="0"/>
    <m/>
    <m/>
    <n v="2544.9291474441216"/>
    <m/>
    <n v="0"/>
    <n v="0"/>
    <n v="0"/>
    <n v="0"/>
    <n v="0"/>
    <n v="0"/>
    <n v="0"/>
    <s v="NA"/>
    <m/>
  </r>
  <r>
    <s v="NSG"/>
    <x v="3"/>
    <s v="Multi-Family"/>
    <s v="Partner Trade Ally Rebate"/>
    <x v="41"/>
    <s v="Test"/>
    <s v="MF"/>
    <x v="3"/>
    <n v="0"/>
    <s v="each"/>
    <n v="0"/>
    <n v="0"/>
    <n v="0"/>
    <n v="0"/>
    <n v="0"/>
    <m/>
    <n v="0"/>
    <n v="0"/>
    <n v="0"/>
    <n v="0"/>
    <n v="0.87"/>
    <n v="0.87"/>
    <n v="0.87"/>
    <n v="0.87"/>
    <n v="0"/>
    <n v="0"/>
    <n v="0"/>
    <n v="0"/>
    <n v="0"/>
    <n v="0.87"/>
    <n v="0.87"/>
    <n v="0.87"/>
    <n v="0.87"/>
    <n v="0.87"/>
    <n v="0.87"/>
    <n v="0.87"/>
    <n v="0.87"/>
    <m/>
    <m/>
    <n v="0"/>
    <m/>
    <n v="0"/>
    <n v="0"/>
    <m/>
    <m/>
    <n v="0"/>
    <s v="n/a"/>
    <n v="0"/>
    <n v="0"/>
    <n v="0"/>
    <m/>
    <m/>
    <n v="0"/>
    <m/>
    <n v="0"/>
    <n v="0"/>
    <m/>
    <m/>
    <n v="0"/>
    <m/>
    <n v="0"/>
    <n v="0"/>
    <n v="0"/>
    <n v="0"/>
    <n v="0"/>
    <n v="0"/>
    <n v="0"/>
    <s v="NA"/>
    <m/>
  </r>
  <r>
    <s v="NSG"/>
    <x v="3"/>
    <s v="Multi-Family"/>
    <s v="Partner Trade Ally Rebate"/>
    <x v="29"/>
    <n v="0"/>
    <s v="MF"/>
    <x v="3"/>
    <s v="4.4.21"/>
    <s v="MBH"/>
    <n v="0"/>
    <n v="0"/>
    <n v="0"/>
    <n v="0"/>
    <s v="CI-HVC-LBC-V06-220101"/>
    <m/>
    <n v="0.63181333333333334"/>
    <n v="0.63181333333333334"/>
    <n v="0.63181333333333334"/>
    <n v="0.63181333333333334"/>
    <n v="0.87"/>
    <n v="0.87"/>
    <n v="0.87"/>
    <n v="0.87"/>
    <n v="0"/>
    <n v="0"/>
    <n v="0"/>
    <n v="0"/>
    <n v="0"/>
    <n v="0.87"/>
    <n v="0.87"/>
    <n v="0.87"/>
    <n v="0.87"/>
    <n v="0.87"/>
    <n v="0.87"/>
    <n v="0.87"/>
    <n v="0.87"/>
    <m/>
    <m/>
    <n v="0.63181333333333334"/>
    <m/>
    <n v="0"/>
    <n v="0"/>
    <m/>
    <m/>
    <n v="0.63181333333333334"/>
    <s v="n/a"/>
    <n v="0"/>
    <n v="0"/>
    <n v="0"/>
    <m/>
    <m/>
    <n v="0.63181333333333334"/>
    <m/>
    <n v="0"/>
    <n v="0"/>
    <m/>
    <m/>
    <n v="0.63181333333333334"/>
    <m/>
    <n v="0"/>
    <n v="0"/>
    <n v="0"/>
    <n v="0"/>
    <n v="0"/>
    <n v="0"/>
    <n v="0"/>
    <s v="NA"/>
    <m/>
  </r>
  <r>
    <s v="NSG"/>
    <x v="3"/>
    <s v="Multi-Family"/>
    <s v="Partner Trade Ally Rebate"/>
    <x v="56"/>
    <s v="Hotels &amp; Hospitals"/>
    <s v="CI"/>
    <x v="3"/>
    <s v="4.8.4"/>
    <s v="each"/>
    <n v="0"/>
    <n v="0"/>
    <n v="0"/>
    <n v="0"/>
    <s v="CI-MSC-MODD-V02-230101"/>
    <m/>
    <n v="649.26"/>
    <n v="649.26"/>
    <n v="649.26"/>
    <n v="649.26"/>
    <n v="0.87"/>
    <n v="0.87"/>
    <n v="0.87"/>
    <n v="0.87"/>
    <n v="0"/>
    <n v="0"/>
    <n v="0"/>
    <n v="0"/>
    <n v="0"/>
    <n v="0.87"/>
    <n v="0.87"/>
    <n v="0.87"/>
    <n v="0.87"/>
    <n v="0.87"/>
    <n v="0.87"/>
    <n v="0.87"/>
    <n v="0.87"/>
    <m/>
    <m/>
    <n v="649.26"/>
    <m/>
    <n v="0"/>
    <n v="0"/>
    <m/>
    <m/>
    <n v="649.26"/>
    <s v="Updated measure lifetime."/>
    <n v="0"/>
    <n v="0"/>
    <n v="0"/>
    <m/>
    <m/>
    <n v="649.26"/>
    <m/>
    <n v="0"/>
    <n v="0"/>
    <m/>
    <m/>
    <n v="649.26"/>
    <m/>
    <n v="0"/>
    <n v="0"/>
    <n v="0"/>
    <n v="0"/>
    <n v="0"/>
    <n v="0"/>
    <n v="0"/>
    <s v="NA"/>
    <m/>
  </r>
  <r>
    <s v="NSG"/>
    <x v="3"/>
    <s v="Multi-Family"/>
    <s v="Partner Trade Ally Rebate"/>
    <x v="56"/>
    <s v="Laundromat &amp; MF Dorms"/>
    <s v="MF/SMB"/>
    <x v="3"/>
    <s v="4.8.4"/>
    <s v="each"/>
    <n v="0"/>
    <n v="0"/>
    <n v="0"/>
    <n v="0"/>
    <s v="CI-MSC-MODD-V02-230101"/>
    <m/>
    <n v="230.13"/>
    <n v="230.13"/>
    <n v="230.13"/>
    <n v="230.13"/>
    <n v="0.87"/>
    <n v="0.87"/>
    <n v="0.87"/>
    <n v="0.87"/>
    <n v="0"/>
    <n v="0"/>
    <n v="0"/>
    <n v="0"/>
    <n v="0"/>
    <n v="0.87"/>
    <n v="0.87"/>
    <n v="0.87"/>
    <n v="0.87"/>
    <n v="0.87"/>
    <n v="0.87"/>
    <n v="0.87"/>
    <n v="0.87"/>
    <m/>
    <m/>
    <n v="230.13"/>
    <m/>
    <n v="0"/>
    <n v="0"/>
    <m/>
    <m/>
    <n v="230.13"/>
    <s v="Updated measure lifetime."/>
    <n v="0"/>
    <n v="0"/>
    <n v="0"/>
    <m/>
    <m/>
    <n v="230.13"/>
    <m/>
    <n v="0"/>
    <n v="0"/>
    <m/>
    <m/>
    <n v="230.13"/>
    <m/>
    <n v="0"/>
    <n v="0"/>
    <n v="0"/>
    <n v="0"/>
    <n v="0"/>
    <n v="0"/>
    <n v="0"/>
    <s v="NA"/>
    <m/>
  </r>
  <r>
    <s v="NSG"/>
    <x v="3"/>
    <s v="Multi-Family"/>
    <s v="Partner Trade Ally Rebate"/>
    <x v="12"/>
    <s v="Central/Indirect MF ≥88% TE"/>
    <s v="MF"/>
    <x v="3"/>
    <s v="4.3.7"/>
    <s v="each"/>
    <n v="0"/>
    <n v="0"/>
    <n v="0"/>
    <n v="0"/>
    <s v="CI-HWE-MDHW-V06-230101"/>
    <m/>
    <n v="453.64159574999974"/>
    <n v="453.64159574999974"/>
    <n v="453.64159574999974"/>
    <n v="453.64159574999974"/>
    <n v="0.87"/>
    <n v="0.87"/>
    <n v="0.87"/>
    <n v="0.87"/>
    <n v="0"/>
    <n v="0"/>
    <n v="0"/>
    <n v="0"/>
    <n v="0"/>
    <n v="0.87"/>
    <n v="0.87"/>
    <n v="0.87"/>
    <n v="0.87"/>
    <n v="0.87"/>
    <n v="0.87"/>
    <n v="0.87"/>
    <n v="0.87"/>
    <m/>
    <m/>
    <n v="474.72634597499967"/>
    <m/>
    <n v="0"/>
    <n v="0"/>
    <m/>
    <m/>
    <n v="474.72634597499967"/>
    <s v="n/a"/>
    <n v="0"/>
    <n v="0"/>
    <n v="0"/>
    <m/>
    <m/>
    <n v="474.72634597499967"/>
    <m/>
    <n v="0"/>
    <n v="0"/>
    <m/>
    <m/>
    <n v="474.72634597499967"/>
    <m/>
    <n v="0"/>
    <n v="0"/>
    <n v="0"/>
    <n v="0"/>
    <n v="0"/>
    <n v="0"/>
    <n v="0"/>
    <s v="NA"/>
    <m/>
  </r>
  <r>
    <s v="NSG"/>
    <x v="3"/>
    <s v="Multi-Family"/>
    <s v="Partner Trade Ally Rebate"/>
    <x v="66"/>
    <n v="0"/>
    <s v="CI"/>
    <x v="3"/>
    <n v="0"/>
    <s v="each"/>
    <n v="0"/>
    <n v="0"/>
    <n v="0"/>
    <n v="0"/>
    <n v="0"/>
    <m/>
    <n v="234.94825714285713"/>
    <n v="234.94825714285713"/>
    <n v="234.94825714285713"/>
    <n v="234.94825714285713"/>
    <n v="0.87"/>
    <n v="0.87"/>
    <n v="0.87"/>
    <n v="0.87"/>
    <n v="0"/>
    <n v="0"/>
    <n v="0"/>
    <n v="0"/>
    <n v="0"/>
    <n v="0.87"/>
    <n v="0.87"/>
    <n v="0.87"/>
    <n v="0.87"/>
    <n v="0.87"/>
    <n v="0.87"/>
    <n v="0.87"/>
    <n v="0.87"/>
    <m/>
    <m/>
    <n v="234.94825714285713"/>
    <m/>
    <n v="0"/>
    <n v="0"/>
    <m/>
    <m/>
    <n v="234.94825714285713"/>
    <s v="n/a"/>
    <n v="0"/>
    <n v="0"/>
    <n v="0"/>
    <m/>
    <m/>
    <n v="234.94825714285713"/>
    <m/>
    <n v="0"/>
    <n v="0"/>
    <m/>
    <m/>
    <n v="234.94825714285713"/>
    <m/>
    <n v="0"/>
    <n v="0"/>
    <n v="0"/>
    <n v="0"/>
    <n v="0"/>
    <n v="0"/>
    <n v="0"/>
    <s v="NA"/>
    <m/>
  </r>
  <r>
    <s v="NSG"/>
    <x v="3"/>
    <s v="Multi-Family"/>
    <s v="Partner Trade Ally Rebate"/>
    <x v="50"/>
    <n v="0"/>
    <s v="MF/CI"/>
    <x v="3"/>
    <s v="4.2.16"/>
    <s v="HP"/>
    <n v="0"/>
    <n v="0"/>
    <n v="0"/>
    <n v="0"/>
    <s v="CI-FSE-VENT-V05-230101"/>
    <m/>
    <n v="774"/>
    <n v="774"/>
    <n v="774"/>
    <n v="774"/>
    <n v="0.87"/>
    <n v="0.87"/>
    <n v="0.87"/>
    <n v="0.87"/>
    <n v="0"/>
    <n v="0"/>
    <n v="0"/>
    <n v="0"/>
    <n v="0"/>
    <n v="0.87"/>
    <n v="0.87"/>
    <n v="0.87"/>
    <n v="0.87"/>
    <n v="0.87"/>
    <n v="0.87"/>
    <n v="0.87"/>
    <n v="0.87"/>
    <m/>
    <m/>
    <n v="774"/>
    <m/>
    <n v="0"/>
    <n v="0"/>
    <m/>
    <m/>
    <n v="774"/>
    <s v="n/a"/>
    <n v="0"/>
    <n v="0"/>
    <n v="0"/>
    <m/>
    <m/>
    <n v="774"/>
    <m/>
    <n v="0"/>
    <n v="0"/>
    <m/>
    <m/>
    <n v="774"/>
    <m/>
    <n v="0"/>
    <n v="0"/>
    <n v="0"/>
    <n v="0"/>
    <n v="0"/>
    <n v="0"/>
    <n v="0"/>
    <s v="NA"/>
    <m/>
  </r>
  <r>
    <s v="NSG"/>
    <x v="4"/>
    <s v="Multi-Family"/>
    <s v="Whole Building - DI"/>
    <x v="4"/>
    <s v="Boiler"/>
    <s v="MF"/>
    <x v="3"/>
    <s v="5.3.2"/>
    <s v="ft"/>
    <n v="0"/>
    <n v="0"/>
    <n v="0"/>
    <n v="0"/>
    <s v="RS-HWE-PINS-V06-230101"/>
    <m/>
    <n v="0.63522312995661756"/>
    <n v="0.63522312995661756"/>
    <n v="0.63522312995661756"/>
    <n v="0.63522312995661756"/>
    <n v="1"/>
    <n v="1"/>
    <n v="1"/>
    <n v="1"/>
    <n v="0"/>
    <n v="0"/>
    <n v="0"/>
    <n v="0"/>
    <n v="0"/>
    <n v="1"/>
    <n v="1"/>
    <n v="1"/>
    <n v="1"/>
    <n v="1"/>
    <n v="1"/>
    <n v="1"/>
    <n v="1"/>
    <m/>
    <m/>
    <n v="1.0111854839419214"/>
    <m/>
    <n v="0"/>
    <n v="0"/>
    <m/>
    <m/>
    <n v="1.0111854839419214"/>
    <s v="n/a"/>
    <n v="0"/>
    <n v="0"/>
    <n v="0"/>
    <m/>
    <m/>
    <n v="1.0111854839419214"/>
    <m/>
    <n v="0"/>
    <n v="0"/>
    <m/>
    <m/>
    <n v="1.0111854839419214"/>
    <m/>
    <n v="0"/>
    <n v="0"/>
    <n v="0"/>
    <n v="0"/>
    <n v="0"/>
    <n v="0"/>
    <n v="0"/>
    <s v="NA"/>
    <m/>
  </r>
  <r>
    <s v="NSG"/>
    <x v="4"/>
    <s v="Multi-Family"/>
    <s v="Whole Building - DI"/>
    <x v="6"/>
    <s v="Boiler (DI)"/>
    <s v="MF"/>
    <x v="3"/>
    <s v="5.3.11"/>
    <s v="each"/>
    <n v="0"/>
    <n v="0"/>
    <n v="0"/>
    <n v="0"/>
    <s v="RS-HVC-ADTH-V08-230101"/>
    <m/>
    <n v="59.845499999999994"/>
    <n v="59.845499999999994"/>
    <n v="59.845499999999994"/>
    <n v="59.845499999999994"/>
    <n v="1"/>
    <n v="1"/>
    <n v="1"/>
    <n v="1"/>
    <n v="0"/>
    <n v="0"/>
    <n v="0"/>
    <n v="0"/>
    <n v="0"/>
    <n v="1"/>
    <n v="1"/>
    <n v="1"/>
    <n v="1"/>
    <n v="1"/>
    <n v="1"/>
    <n v="1"/>
    <n v="1"/>
    <m/>
    <m/>
    <n v="59.845499999999994"/>
    <m/>
    <n v="0"/>
    <n v="0"/>
    <m/>
    <m/>
    <n v="59.845499999999994"/>
    <s v="n/a"/>
    <n v="0"/>
    <n v="0"/>
    <n v="0"/>
    <m/>
    <m/>
    <n v="59.845499999999994"/>
    <m/>
    <n v="0"/>
    <n v="0"/>
    <m/>
    <m/>
    <n v="59.845499999999994"/>
    <m/>
    <n v="0"/>
    <n v="0"/>
    <n v="0"/>
    <n v="0"/>
    <n v="0"/>
    <n v="0"/>
    <n v="0"/>
    <s v="NA"/>
    <m/>
  </r>
  <r>
    <s v="NSG"/>
    <x v="4"/>
    <s v="Multi-Family"/>
    <s v="Whole Building - DI"/>
    <x v="3"/>
    <s v="Boiler (Replace Manual)"/>
    <s v="MF"/>
    <x v="3"/>
    <s v="5.3.16"/>
    <s v="each"/>
    <n v="0"/>
    <n v="0"/>
    <n v="0"/>
    <n v="0"/>
    <s v="RS-HVC-ADTH-V08-230101"/>
    <m/>
    <n v="100.386"/>
    <n v="100.386"/>
    <n v="100.386"/>
    <n v="100.386"/>
    <n v="1"/>
    <n v="1"/>
    <n v="1"/>
    <n v="1"/>
    <n v="0"/>
    <n v="0"/>
    <n v="0"/>
    <n v="0"/>
    <n v="0"/>
    <n v="1"/>
    <n v="1"/>
    <n v="1"/>
    <n v="1"/>
    <n v="1"/>
    <n v="1"/>
    <n v="1"/>
    <n v="1"/>
    <m/>
    <m/>
    <n v="98.455500000000001"/>
    <m/>
    <n v="0"/>
    <n v="0"/>
    <m/>
    <m/>
    <n v="98.455500000000001"/>
    <s v="n/a"/>
    <n v="0"/>
    <n v="0"/>
    <n v="0"/>
    <m/>
    <m/>
    <n v="98.455500000000001"/>
    <m/>
    <n v="0"/>
    <n v="0"/>
    <m/>
    <m/>
    <n v="98.455500000000001"/>
    <m/>
    <n v="0"/>
    <n v="0"/>
    <n v="0"/>
    <n v="0"/>
    <n v="0"/>
    <n v="0"/>
    <n v="0"/>
    <s v="NA"/>
    <m/>
  </r>
  <r>
    <s v="NSG"/>
    <x v="4"/>
    <s v="Multi-Family"/>
    <s v="Whole Building - DI"/>
    <x v="3"/>
    <s v="Furnace (Replace Programmable)"/>
    <s v="MF"/>
    <x v="3"/>
    <s v="5.3.16"/>
    <s v="each"/>
    <n v="0"/>
    <n v="0"/>
    <n v="0"/>
    <n v="0"/>
    <s v="RS-HVC-ADTH-V08-230101"/>
    <m/>
    <n v="47.687249999999999"/>
    <n v="47.687249999999999"/>
    <n v="47.687249999999999"/>
    <n v="47.687249999999999"/>
    <n v="1"/>
    <n v="1"/>
    <n v="1"/>
    <n v="1"/>
    <n v="0"/>
    <n v="0"/>
    <n v="0"/>
    <n v="0"/>
    <n v="0"/>
    <n v="1"/>
    <n v="1"/>
    <n v="1"/>
    <n v="1"/>
    <n v="1"/>
    <n v="1"/>
    <n v="1"/>
    <n v="1"/>
    <m/>
    <m/>
    <n v="46.380749999999992"/>
    <m/>
    <n v="0"/>
    <n v="0"/>
    <m/>
    <m/>
    <n v="46.380749999999992"/>
    <s v="n/a"/>
    <n v="0"/>
    <n v="0"/>
    <n v="0"/>
    <m/>
    <m/>
    <n v="46.380749999999992"/>
    <m/>
    <n v="0"/>
    <n v="0"/>
    <m/>
    <m/>
    <n v="46.380749999999992"/>
    <m/>
    <n v="0"/>
    <n v="0"/>
    <n v="0"/>
    <n v="0"/>
    <n v="0"/>
    <n v="0"/>
    <n v="0"/>
    <s v="NA"/>
    <m/>
  </r>
  <r>
    <s v="NSG"/>
    <x v="4"/>
    <s v="Multi-Family"/>
    <s v="Whole Building - DI"/>
    <x v="3"/>
    <s v="Boiler (Replace Programmable)"/>
    <s v="MF"/>
    <x v="3"/>
    <s v="5.3.16"/>
    <s v="each"/>
    <n v="0"/>
    <n v="0"/>
    <n v="0"/>
    <n v="0"/>
    <s v="RS-HVC-ADTH-V08-230101"/>
    <m/>
    <n v="70.463249999999988"/>
    <n v="70.463249999999988"/>
    <n v="70.463249999999988"/>
    <n v="70.463249999999988"/>
    <n v="1"/>
    <n v="1"/>
    <n v="1"/>
    <n v="1"/>
    <n v="0"/>
    <n v="0"/>
    <n v="0"/>
    <n v="0"/>
    <n v="0"/>
    <n v="1"/>
    <n v="1"/>
    <n v="1"/>
    <n v="1"/>
    <n v="1"/>
    <n v="1"/>
    <n v="1"/>
    <n v="1"/>
    <m/>
    <m/>
    <n v="68.532749999999993"/>
    <m/>
    <n v="0"/>
    <n v="0"/>
    <m/>
    <m/>
    <n v="68.532749999999993"/>
    <s v="n/a"/>
    <n v="0"/>
    <n v="0"/>
    <n v="0"/>
    <m/>
    <m/>
    <n v="68.532749999999993"/>
    <m/>
    <n v="0"/>
    <n v="0"/>
    <m/>
    <m/>
    <n v="68.532749999999993"/>
    <m/>
    <n v="0"/>
    <n v="0"/>
    <n v="0"/>
    <n v="0"/>
    <n v="0"/>
    <n v="0"/>
    <n v="0"/>
    <s v="NA"/>
    <m/>
  </r>
  <r>
    <s v="NSG"/>
    <x v="4"/>
    <s v="Multi-Family"/>
    <s v="Whole Building - DI"/>
    <x v="44"/>
    <s v="Furnace (DI)"/>
    <s v="MF"/>
    <x v="3"/>
    <s v="5.3.11"/>
    <s v="each"/>
    <n v="0"/>
    <n v="0"/>
    <n v="0"/>
    <n v="0"/>
    <s v="RS-HVC-ADTH-V08-230101"/>
    <m/>
    <n v="40.5015"/>
    <n v="40.5015"/>
    <n v="40.5015"/>
    <n v="40.5015"/>
    <n v="1"/>
    <n v="1"/>
    <n v="1"/>
    <n v="1"/>
    <n v="0"/>
    <n v="0"/>
    <n v="0"/>
    <n v="0"/>
    <n v="0"/>
    <n v="1"/>
    <n v="1"/>
    <n v="1"/>
    <n v="1"/>
    <n v="1"/>
    <n v="1"/>
    <n v="1"/>
    <n v="1"/>
    <m/>
    <m/>
    <n v="40.5015"/>
    <m/>
    <n v="0"/>
    <n v="0"/>
    <m/>
    <m/>
    <n v="40.5015"/>
    <s v="n/a"/>
    <n v="0"/>
    <n v="0"/>
    <n v="0"/>
    <m/>
    <m/>
    <n v="40.5015"/>
    <m/>
    <n v="0"/>
    <n v="0"/>
    <m/>
    <m/>
    <n v="40.5015"/>
    <m/>
    <n v="0"/>
    <n v="0"/>
    <n v="0"/>
    <n v="0"/>
    <n v="0"/>
    <n v="0"/>
    <n v="0"/>
    <s v="NA"/>
    <m/>
  </r>
  <r>
    <s v="NSG"/>
    <x v="4"/>
    <s v="Multi-Family"/>
    <s v="Whole Building - DI"/>
    <x v="44"/>
    <s v="Boiler (DI)"/>
    <s v="MF"/>
    <x v="3"/>
    <s v="5.3.11"/>
    <s v="each"/>
    <n v="0"/>
    <n v="0"/>
    <n v="0"/>
    <n v="0"/>
    <s v="RS-HVC-ADTH-V08-230101"/>
    <m/>
    <n v="59.926100000000005"/>
    <n v="59.926100000000005"/>
    <n v="59.926100000000005"/>
    <n v="59.926100000000005"/>
    <n v="1"/>
    <n v="1"/>
    <n v="1"/>
    <n v="1"/>
    <n v="0"/>
    <n v="0"/>
    <n v="0"/>
    <n v="0"/>
    <n v="0"/>
    <n v="1"/>
    <n v="1"/>
    <n v="1"/>
    <n v="1"/>
    <n v="1"/>
    <n v="1"/>
    <n v="1"/>
    <n v="1"/>
    <m/>
    <m/>
    <n v="59.926100000000005"/>
    <m/>
    <n v="0"/>
    <n v="0"/>
    <m/>
    <m/>
    <n v="59.926100000000005"/>
    <s v="n/a"/>
    <n v="0"/>
    <n v="0"/>
    <n v="0"/>
    <m/>
    <m/>
    <n v="59.926100000000005"/>
    <m/>
    <n v="0"/>
    <n v="0"/>
    <m/>
    <m/>
    <n v="59.926100000000005"/>
    <m/>
    <n v="0"/>
    <n v="0"/>
    <n v="0"/>
    <n v="0"/>
    <n v="0"/>
    <n v="0"/>
    <n v="0"/>
    <s v="NA"/>
    <m/>
  </r>
  <r>
    <s v="NSG"/>
    <x v="4"/>
    <s v="Multi-Family"/>
    <s v="Whole Building - Prescriptive"/>
    <x v="32"/>
    <n v="0"/>
    <s v="SF"/>
    <x v="3"/>
    <s v="5.6.4"/>
    <s v="sq ft"/>
    <n v="0"/>
    <n v="0"/>
    <n v="0"/>
    <n v="0"/>
    <s v="RS-SHL-WINS-V12-230101"/>
    <m/>
    <n v="0.10827529411764705"/>
    <n v="0.10827529411764705"/>
    <n v="0.10827529411764705"/>
    <n v="0.10827529411764705"/>
    <n v="1"/>
    <n v="1"/>
    <n v="1"/>
    <n v="1"/>
    <n v="0"/>
    <n v="0"/>
    <n v="0"/>
    <n v="0"/>
    <n v="0"/>
    <n v="1"/>
    <n v="1"/>
    <n v="1"/>
    <n v="1"/>
    <n v="1"/>
    <n v="1"/>
    <n v="1"/>
    <n v="1"/>
    <m/>
    <m/>
    <n v="0.10827529411764705"/>
    <m/>
    <n v="0"/>
    <n v="0"/>
    <m/>
    <m/>
    <n v="0.10827529411764705"/>
    <s v="No savings impacts with existing measure assumptions."/>
    <n v="0"/>
    <n v="0"/>
    <n v="0"/>
    <m/>
    <m/>
    <n v="0.10827529411764705"/>
    <m/>
    <n v="0"/>
    <n v="0"/>
    <m/>
    <m/>
    <n v="0.10827529411764705"/>
    <m/>
    <n v="0"/>
    <n v="0"/>
    <n v="0"/>
    <n v="0"/>
    <n v="0"/>
    <n v="0"/>
    <n v="0"/>
    <s v="NA"/>
    <m/>
  </r>
  <r>
    <s v="NSG"/>
    <x v="4"/>
    <s v="Multi-Family"/>
    <s v="Whole Building - Prescriptive"/>
    <x v="45"/>
    <n v="0"/>
    <s v="SF"/>
    <x v="3"/>
    <s v="5.6.2"/>
    <s v="sq ft"/>
    <n v="0"/>
    <n v="0"/>
    <n v="0"/>
    <n v="0"/>
    <s v="RS-SHL-BINS-V13-230101"/>
    <m/>
    <n v="0.13695535714285714"/>
    <n v="0.13695535714285714"/>
    <n v="0.13695535714285714"/>
    <n v="0.13695535714285714"/>
    <n v="1"/>
    <n v="1"/>
    <n v="1"/>
    <n v="1"/>
    <n v="0"/>
    <n v="0"/>
    <n v="0"/>
    <n v="0"/>
    <n v="0"/>
    <n v="1"/>
    <n v="1"/>
    <n v="1"/>
    <n v="1"/>
    <n v="1"/>
    <n v="1"/>
    <n v="1"/>
    <n v="1"/>
    <m/>
    <m/>
    <n v="0.13695535714285714"/>
    <m/>
    <n v="0"/>
    <n v="0"/>
    <m/>
    <m/>
    <n v="0.13695535714285714"/>
    <s v="No savings impacts with existing measure assumptions."/>
    <n v="0"/>
    <n v="0"/>
    <n v="0"/>
    <m/>
    <m/>
    <n v="0.13695535714285714"/>
    <m/>
    <n v="0"/>
    <n v="0"/>
    <m/>
    <m/>
    <n v="0.13695535714285714"/>
    <m/>
    <n v="0"/>
    <n v="0"/>
    <n v="0"/>
    <n v="0"/>
    <n v="0"/>
    <n v="0"/>
    <n v="0"/>
    <s v="NA"/>
    <m/>
  </r>
  <r>
    <s v="NSG"/>
    <x v="4"/>
    <s v="Multi-Family"/>
    <s v="Whole Building - Prescriptive"/>
    <x v="86"/>
    <n v="0"/>
    <s v="SF"/>
    <x v="3"/>
    <s v="5.6.3"/>
    <s v="sq ft"/>
    <n v="0"/>
    <n v="0"/>
    <n v="0"/>
    <n v="0"/>
    <s v="RS-SHL-FINS-V14-230101"/>
    <m/>
    <n v="0.10489255765199164"/>
    <n v="0.10489255765199164"/>
    <n v="0.10489255765199164"/>
    <n v="0.10489255765199164"/>
    <n v="1"/>
    <n v="1"/>
    <n v="1"/>
    <n v="1"/>
    <n v="0"/>
    <n v="0"/>
    <n v="0"/>
    <n v="0"/>
    <n v="0"/>
    <n v="1"/>
    <n v="1"/>
    <n v="1"/>
    <n v="1"/>
    <n v="1"/>
    <n v="1"/>
    <n v="1"/>
    <n v="1"/>
    <m/>
    <m/>
    <n v="0.10489255765199164"/>
    <m/>
    <n v="0"/>
    <n v="0"/>
    <m/>
    <m/>
    <n v="0.10489255765199164"/>
    <s v="No savings impacts with existing measure assumptions."/>
    <n v="0"/>
    <n v="0"/>
    <n v="0"/>
    <m/>
    <m/>
    <n v="0.10489255765199164"/>
    <m/>
    <n v="0"/>
    <n v="0"/>
    <m/>
    <m/>
    <n v="0.10489255765199164"/>
    <m/>
    <n v="0"/>
    <n v="0"/>
    <n v="0"/>
    <n v="0"/>
    <n v="0"/>
    <n v="0"/>
    <n v="0"/>
    <s v="NA"/>
    <m/>
  </r>
  <r>
    <s v="NSG"/>
    <x v="4"/>
    <s v="Multi-Family"/>
    <s v="Whole Building - Prescriptive"/>
    <x v="28"/>
    <s v="≥88% AFUE, &lt;300MBh"/>
    <s v="MF"/>
    <x v="3"/>
    <s v="4.4.10"/>
    <s v="MBH"/>
    <n v="0"/>
    <n v="0"/>
    <n v="0"/>
    <n v="0"/>
    <s v="CI-HVC-BOIL-V10-230101"/>
    <m/>
    <n v="0.79095238095238163"/>
    <n v="0.79095238095238163"/>
    <n v="0.79095238095238163"/>
    <n v="0.79095238095238163"/>
    <n v="1"/>
    <n v="1"/>
    <n v="1"/>
    <n v="1"/>
    <n v="0"/>
    <n v="0"/>
    <n v="0"/>
    <n v="0"/>
    <n v="0"/>
    <n v="1"/>
    <n v="1"/>
    <n v="1"/>
    <n v="1"/>
    <n v="1"/>
    <n v="1"/>
    <n v="1"/>
    <n v="1"/>
    <m/>
    <m/>
    <n v="0.79095238095238163"/>
    <m/>
    <n v="0"/>
    <n v="0"/>
    <m/>
    <m/>
    <n v="0.79095238095238163"/>
    <s v="n/a"/>
    <n v="0"/>
    <n v="0"/>
    <n v="0"/>
    <m/>
    <m/>
    <n v="0.79095238095238163"/>
    <m/>
    <n v="0"/>
    <n v="0"/>
    <m/>
    <m/>
    <n v="0.79095238095238163"/>
    <m/>
    <n v="0"/>
    <n v="0"/>
    <n v="0"/>
    <n v="0"/>
    <n v="0"/>
    <n v="0"/>
    <n v="0"/>
    <s v="NA"/>
    <m/>
  </r>
  <r>
    <s v="NSG"/>
    <x v="4"/>
    <s v="Multi-Family"/>
    <s v="Whole Building - Prescriptive"/>
    <x v="28"/>
    <s v="≥88% AFUE, ≥300MBh TE"/>
    <s v="MF"/>
    <x v="3"/>
    <s v="4.4.10"/>
    <s v="MBH"/>
    <n v="0"/>
    <n v="0"/>
    <n v="0"/>
    <n v="0"/>
    <s v="CI-HVC-BOIL-V10-230101"/>
    <m/>
    <n v="1.6609999999999991"/>
    <n v="1.6609999999999991"/>
    <n v="1.6609999999999991"/>
    <n v="1.6609999999999991"/>
    <n v="1"/>
    <n v="1"/>
    <n v="1"/>
    <n v="1"/>
    <n v="0"/>
    <n v="0"/>
    <n v="0"/>
    <n v="0"/>
    <n v="0"/>
    <n v="1"/>
    <n v="1"/>
    <n v="1"/>
    <n v="1"/>
    <n v="1"/>
    <n v="1"/>
    <n v="1"/>
    <n v="1"/>
    <m/>
    <m/>
    <n v="1.6609999999999991"/>
    <m/>
    <n v="0"/>
    <n v="0"/>
    <m/>
    <m/>
    <n v="1.6609999999999991"/>
    <s v="n/a"/>
    <n v="0"/>
    <n v="0"/>
    <n v="0"/>
    <m/>
    <m/>
    <n v="1.6609999999999991"/>
    <m/>
    <n v="0"/>
    <n v="0"/>
    <m/>
    <m/>
    <n v="1.6609999999999991"/>
    <m/>
    <n v="0"/>
    <n v="0"/>
    <n v="0"/>
    <n v="0"/>
    <n v="0"/>
    <n v="0"/>
    <n v="0"/>
    <s v="NA"/>
    <m/>
  </r>
  <r>
    <s v="NSG"/>
    <x v="4"/>
    <s v="Multi-Family"/>
    <s v="Whole Building - Prescriptive"/>
    <x v="34"/>
    <n v="0"/>
    <s v="MF"/>
    <x v="3"/>
    <s v="4.4.4"/>
    <s v="MBH"/>
    <n v="0"/>
    <n v="0"/>
    <n v="0"/>
    <n v="0"/>
    <s v="CI-HVC-BLRC-V04-210101"/>
    <m/>
    <n v="1.3288"/>
    <n v="1.3288"/>
    <n v="1.3288"/>
    <n v="1.3288"/>
    <n v="1"/>
    <n v="1"/>
    <n v="1"/>
    <n v="1"/>
    <n v="0"/>
    <n v="0"/>
    <n v="0"/>
    <n v="0"/>
    <n v="0"/>
    <n v="1"/>
    <n v="1"/>
    <n v="1"/>
    <n v="1"/>
    <n v="1"/>
    <n v="1"/>
    <n v="1"/>
    <n v="1"/>
    <m/>
    <m/>
    <n v="1.3288"/>
    <m/>
    <n v="0"/>
    <n v="0"/>
    <m/>
    <m/>
    <n v="1.3288"/>
    <s v="n/a"/>
    <n v="0"/>
    <n v="0"/>
    <n v="0"/>
    <m/>
    <m/>
    <n v="1.3288"/>
    <m/>
    <n v="0"/>
    <n v="0"/>
    <m/>
    <m/>
    <n v="1.3288"/>
    <m/>
    <n v="0"/>
    <n v="0"/>
    <n v="0"/>
    <n v="0"/>
    <n v="0"/>
    <n v="0"/>
    <n v="0"/>
    <s v="NA"/>
    <m/>
  </r>
  <r>
    <s v="NSG"/>
    <x v="4"/>
    <s v="Multi-Family"/>
    <s v="Whole Building - Prescriptive"/>
    <x v="65"/>
    <s v="&gt;95% AFUE"/>
    <s v="MF"/>
    <x v="3"/>
    <s v="5.3.7"/>
    <s v="each"/>
    <n v="0"/>
    <n v="0"/>
    <n v="0"/>
    <n v="0"/>
    <s v="RS-HVC-GHEF-V12-230101"/>
    <m/>
    <n v="185.63073361823353"/>
    <n v="185.63073361823353"/>
    <n v="185.63073361823353"/>
    <n v="185.63073361823353"/>
    <n v="1"/>
    <n v="1"/>
    <n v="1"/>
    <n v="1"/>
    <n v="0"/>
    <n v="0"/>
    <n v="0"/>
    <n v="0"/>
    <n v="0"/>
    <n v="1"/>
    <n v="1"/>
    <n v="1"/>
    <n v="1"/>
    <n v="1"/>
    <n v="1"/>
    <n v="1"/>
    <n v="1"/>
    <m/>
    <m/>
    <n v="185.63073361823353"/>
    <m/>
    <n v="0"/>
    <n v="0"/>
    <m/>
    <m/>
    <n v="185.63073361823353"/>
    <s v="n/a"/>
    <n v="0"/>
    <n v="0"/>
    <n v="0"/>
    <m/>
    <m/>
    <n v="185.63073361823353"/>
    <m/>
    <n v="0"/>
    <n v="0"/>
    <m/>
    <m/>
    <n v="185.63073361823353"/>
    <m/>
    <n v="0"/>
    <n v="0"/>
    <n v="0"/>
    <n v="0"/>
    <n v="0"/>
    <n v="0"/>
    <n v="0"/>
    <s v="NA"/>
    <m/>
  </r>
  <r>
    <s v="NSG"/>
    <x v="4"/>
    <s v="Multi-Family"/>
    <s v="Whole Building - Prescriptive"/>
    <x v="4"/>
    <s v="Hyd. Boiler Sm ≤1.25&quot;"/>
    <s v="MF"/>
    <x v="3"/>
    <s v="&quot;3 - Res Pipe Insulation&quot; worksheet"/>
    <s v="ft"/>
    <n v="0"/>
    <n v="0"/>
    <n v="0"/>
    <n v="0"/>
    <n v="0"/>
    <m/>
    <n v="2.0682348076923076"/>
    <n v="2.0682348076923076"/>
    <n v="2.0682348076923076"/>
    <n v="2.0682348076923076"/>
    <n v="1"/>
    <n v="1"/>
    <n v="1"/>
    <n v="1"/>
    <n v="0"/>
    <n v="0"/>
    <n v="0"/>
    <n v="0"/>
    <n v="0"/>
    <n v="1"/>
    <n v="1"/>
    <n v="1"/>
    <n v="1"/>
    <n v="1"/>
    <n v="1"/>
    <n v="1"/>
    <n v="1"/>
    <m/>
    <m/>
    <n v="2.0682348076923076"/>
    <m/>
    <n v="0"/>
    <n v="0"/>
    <m/>
    <m/>
    <n v="2.0682348076923076"/>
    <s v="n/a"/>
    <n v="0"/>
    <n v="0"/>
    <n v="0"/>
    <m/>
    <m/>
    <n v="2.0682348076923076"/>
    <m/>
    <n v="0"/>
    <n v="0"/>
    <m/>
    <m/>
    <n v="2.0682348076923076"/>
    <m/>
    <n v="0"/>
    <n v="0"/>
    <n v="0"/>
    <n v="0"/>
    <n v="0"/>
    <n v="0"/>
    <n v="0"/>
    <s v="NA"/>
    <m/>
  </r>
  <r>
    <s v="NSG"/>
    <x v="4"/>
    <s v="Multi-Family"/>
    <s v="Whole Building - Prescriptive"/>
    <x v="4"/>
    <s v="Hyd. Boiler Med 1.25-2&quot;"/>
    <s v="MF"/>
    <x v="3"/>
    <s v="&quot;3 - Res Pipe Insulation&quot; worksheet"/>
    <s v="ft"/>
    <n v="0"/>
    <n v="0"/>
    <n v="0"/>
    <n v="0"/>
    <n v="0"/>
    <m/>
    <n v="3.6034773504273505"/>
    <n v="3.6034773504273505"/>
    <n v="3.6034773504273505"/>
    <n v="3.6034773504273505"/>
    <n v="1"/>
    <n v="1"/>
    <n v="1"/>
    <n v="1"/>
    <n v="0"/>
    <n v="0"/>
    <n v="0"/>
    <n v="0"/>
    <n v="0"/>
    <n v="1"/>
    <n v="1"/>
    <n v="1"/>
    <n v="1"/>
    <n v="1"/>
    <n v="1"/>
    <n v="1"/>
    <n v="1"/>
    <m/>
    <m/>
    <n v="3.6034773504273505"/>
    <m/>
    <n v="0"/>
    <n v="0"/>
    <m/>
    <m/>
    <n v="3.6034773504273505"/>
    <s v="n/a"/>
    <n v="0"/>
    <n v="0"/>
    <n v="0"/>
    <m/>
    <m/>
    <n v="3.6034773504273505"/>
    <m/>
    <n v="0"/>
    <n v="0"/>
    <m/>
    <m/>
    <n v="3.6034773504273505"/>
    <m/>
    <n v="0"/>
    <n v="0"/>
    <n v="0"/>
    <n v="0"/>
    <n v="0"/>
    <n v="0"/>
    <n v="0"/>
    <s v="NA"/>
    <m/>
  </r>
  <r>
    <s v="NSG"/>
    <x v="4"/>
    <s v="Multi-Family"/>
    <s v="Whole Building - Prescriptive"/>
    <x v="4"/>
    <s v="Hyd. Boiler Large ≥2&quot;"/>
    <s v="MF"/>
    <x v="3"/>
    <s v="&quot;3 - Res Pipe Insulation&quot; worksheet"/>
    <s v="ft"/>
    <n v="0"/>
    <n v="0"/>
    <n v="0"/>
    <n v="0"/>
    <n v="0"/>
    <m/>
    <n v="6.1867824786324785"/>
    <n v="6.1867824786324785"/>
    <n v="6.1867824786324785"/>
    <n v="6.1867824786324785"/>
    <n v="1"/>
    <n v="1"/>
    <n v="1"/>
    <n v="1"/>
    <n v="0"/>
    <n v="0"/>
    <n v="0"/>
    <n v="0"/>
    <n v="0"/>
    <n v="1"/>
    <n v="1"/>
    <n v="1"/>
    <n v="1"/>
    <n v="1"/>
    <n v="1"/>
    <n v="1"/>
    <n v="1"/>
    <m/>
    <m/>
    <n v="6.1867824786324785"/>
    <m/>
    <n v="0"/>
    <n v="0"/>
    <m/>
    <m/>
    <n v="6.1867824786324785"/>
    <s v="n/a"/>
    <n v="0"/>
    <n v="0"/>
    <n v="0"/>
    <m/>
    <m/>
    <n v="6.1867824786324785"/>
    <m/>
    <n v="0"/>
    <n v="0"/>
    <m/>
    <m/>
    <n v="6.1867824786324785"/>
    <m/>
    <n v="0"/>
    <n v="0"/>
    <n v="0"/>
    <n v="0"/>
    <n v="0"/>
    <n v="0"/>
    <n v="0"/>
    <s v="NA"/>
    <m/>
  </r>
  <r>
    <s v="NSG"/>
    <x v="4"/>
    <s v="Multi-Family"/>
    <s v="Whole Building - Prescriptive"/>
    <x v="4"/>
    <s v="HW Large &gt;4&quot;"/>
    <s v="MF/CI/SMB"/>
    <x v="3"/>
    <s v="&quot;3 - Res Pipe Insulation&quot; worksheet"/>
    <s v="ft"/>
    <n v="0"/>
    <n v="0"/>
    <n v="0"/>
    <n v="0"/>
    <n v="0"/>
    <m/>
    <n v="9.0407613085908682"/>
    <n v="9.0407613085908682"/>
    <n v="9.0407613085908682"/>
    <n v="9.0407613085908682"/>
    <n v="1"/>
    <n v="1"/>
    <n v="1"/>
    <n v="1"/>
    <n v="0"/>
    <n v="0"/>
    <n v="0"/>
    <n v="0"/>
    <n v="0"/>
    <n v="1"/>
    <n v="1"/>
    <n v="1"/>
    <n v="1"/>
    <n v="1"/>
    <n v="1"/>
    <n v="1"/>
    <n v="1"/>
    <m/>
    <m/>
    <n v="9.0407613085908682"/>
    <m/>
    <n v="0"/>
    <n v="0"/>
    <m/>
    <m/>
    <n v="9.0407613085908682"/>
    <s v="n/a"/>
    <n v="0"/>
    <n v="0"/>
    <n v="0"/>
    <m/>
    <m/>
    <n v="9.0407613085908682"/>
    <m/>
    <n v="0"/>
    <n v="0"/>
    <m/>
    <m/>
    <n v="9.0407613085908682"/>
    <m/>
    <n v="0"/>
    <n v="0"/>
    <n v="0"/>
    <n v="0"/>
    <n v="0"/>
    <n v="0"/>
    <n v="0"/>
    <s v="NA"/>
    <m/>
  </r>
  <r>
    <s v="NSG"/>
    <x v="4"/>
    <s v="Multi-Family"/>
    <s v="Whole Building - Prescriptive"/>
    <x v="4"/>
    <s v="Steam - Small 1&quot; to 2&quot;"/>
    <s v="MF"/>
    <x v="3"/>
    <s v="&quot;3 - Res Pipe Insulation&quot; worksheet"/>
    <s v="ft"/>
    <n v="0"/>
    <n v="0"/>
    <n v="0"/>
    <n v="0"/>
    <n v="0"/>
    <m/>
    <n v="3.967097058288509"/>
    <n v="3.967097058288509"/>
    <n v="3.967097058288509"/>
    <n v="3.967097058288509"/>
    <n v="1"/>
    <n v="1"/>
    <n v="1"/>
    <n v="1"/>
    <n v="0"/>
    <n v="0"/>
    <n v="0"/>
    <n v="0"/>
    <n v="0"/>
    <n v="1"/>
    <n v="1"/>
    <n v="1"/>
    <n v="1"/>
    <n v="1"/>
    <n v="1"/>
    <n v="1"/>
    <n v="1"/>
    <m/>
    <m/>
    <n v="3.967097058288509"/>
    <m/>
    <n v="0"/>
    <n v="0"/>
    <m/>
    <m/>
    <n v="3.967097058288509"/>
    <s v="n/a"/>
    <n v="0"/>
    <n v="0"/>
    <n v="0"/>
    <m/>
    <m/>
    <n v="3.967097058288509"/>
    <m/>
    <n v="0"/>
    <n v="0"/>
    <m/>
    <m/>
    <n v="3.967097058288509"/>
    <m/>
    <n v="0"/>
    <n v="0"/>
    <n v="0"/>
    <n v="0"/>
    <n v="0"/>
    <n v="0"/>
    <n v="0"/>
    <s v="NA"/>
    <m/>
  </r>
  <r>
    <s v="NSG"/>
    <x v="4"/>
    <s v="Multi-Family"/>
    <s v="Whole Building - Prescriptive"/>
    <x v="4"/>
    <s v="Steam - Med 2.1&quot; to 5&quot;"/>
    <s v="MF"/>
    <x v="3"/>
    <s v="&quot;3 - Res Pipe Insulation&quot; worksheet"/>
    <s v="ft"/>
    <n v="0"/>
    <n v="0"/>
    <n v="0"/>
    <n v="0"/>
    <n v="0"/>
    <m/>
    <n v="15.954497207020932"/>
    <n v="15.954497207020932"/>
    <n v="15.954497207020932"/>
    <n v="15.954497207020932"/>
    <n v="1"/>
    <n v="1"/>
    <n v="1"/>
    <n v="1"/>
    <n v="0"/>
    <n v="0"/>
    <n v="0"/>
    <n v="0"/>
    <n v="0"/>
    <n v="1"/>
    <n v="1"/>
    <n v="1"/>
    <n v="1"/>
    <n v="1"/>
    <n v="1"/>
    <n v="1"/>
    <n v="1"/>
    <m/>
    <m/>
    <n v="15.954497207020932"/>
    <m/>
    <n v="0"/>
    <n v="0"/>
    <m/>
    <m/>
    <n v="15.954497207020932"/>
    <s v="n/a"/>
    <n v="0"/>
    <n v="0"/>
    <n v="0"/>
    <m/>
    <m/>
    <n v="15.954497207020932"/>
    <m/>
    <n v="0"/>
    <n v="0"/>
    <m/>
    <m/>
    <n v="15.954497207020932"/>
    <m/>
    <n v="0"/>
    <n v="0"/>
    <n v="0"/>
    <n v="0"/>
    <n v="0"/>
    <n v="0"/>
    <n v="0"/>
    <s v="NA"/>
    <m/>
  </r>
  <r>
    <s v="NSG"/>
    <x v="4"/>
    <s v="Multi-Family"/>
    <s v="Whole Building - Prescriptive"/>
    <x v="4"/>
    <s v="Steam - Large 5.1&quot; to 8&quot;"/>
    <s v="MF"/>
    <x v="3"/>
    <s v="&quot;3 - Res Pipe Insulation&quot; worksheet"/>
    <s v="ft"/>
    <n v="0"/>
    <n v="0"/>
    <n v="0"/>
    <n v="0"/>
    <n v="0"/>
    <m/>
    <n v="31.133964854103496"/>
    <n v="31.133964854103496"/>
    <n v="31.133964854103496"/>
    <n v="31.133964854103496"/>
    <n v="1"/>
    <n v="1"/>
    <n v="1"/>
    <n v="1"/>
    <n v="0"/>
    <n v="0"/>
    <n v="0"/>
    <n v="0"/>
    <n v="0"/>
    <n v="1"/>
    <n v="1"/>
    <n v="1"/>
    <n v="1"/>
    <n v="1"/>
    <n v="1"/>
    <n v="1"/>
    <n v="1"/>
    <m/>
    <m/>
    <n v="31.133964854103496"/>
    <m/>
    <n v="0"/>
    <n v="0"/>
    <m/>
    <m/>
    <n v="31.133964854103496"/>
    <s v="n/a"/>
    <n v="0"/>
    <n v="0"/>
    <n v="0"/>
    <m/>
    <m/>
    <n v="31.133964854103496"/>
    <m/>
    <n v="0"/>
    <n v="0"/>
    <m/>
    <m/>
    <n v="31.133964854103496"/>
    <m/>
    <n v="0"/>
    <n v="0"/>
    <n v="0"/>
    <n v="0"/>
    <n v="0"/>
    <n v="0"/>
    <n v="0"/>
    <s v="NA"/>
    <m/>
  </r>
  <r>
    <s v="NSG"/>
    <x v="4"/>
    <s v="Multi-Family"/>
    <s v="Whole Building - Prescriptive"/>
    <x v="4"/>
    <s v="Steam - X-Large &gt;8&quot;"/>
    <s v="MF"/>
    <x v="3"/>
    <s v="&quot;3 - Res Pipe Insulation&quot; worksheet"/>
    <s v="ft"/>
    <n v="0"/>
    <n v="0"/>
    <n v="0"/>
    <n v="0"/>
    <n v="0"/>
    <m/>
    <n v="44.814401171573145"/>
    <n v="44.814401171573145"/>
    <n v="44.814401171573145"/>
    <n v="44.814401171573145"/>
    <n v="1"/>
    <n v="1"/>
    <n v="1"/>
    <n v="1"/>
    <n v="0"/>
    <n v="0"/>
    <n v="0"/>
    <n v="0"/>
    <n v="0"/>
    <n v="1"/>
    <n v="1"/>
    <n v="1"/>
    <n v="1"/>
    <n v="1"/>
    <n v="1"/>
    <n v="1"/>
    <n v="1"/>
    <m/>
    <m/>
    <n v="44.814401171573145"/>
    <m/>
    <n v="0"/>
    <n v="0"/>
    <m/>
    <m/>
    <n v="44.814401171573145"/>
    <s v="n/a"/>
    <n v="0"/>
    <n v="0"/>
    <n v="0"/>
    <m/>
    <m/>
    <n v="44.814401171573145"/>
    <m/>
    <n v="0"/>
    <n v="0"/>
    <m/>
    <m/>
    <n v="44.814401171573145"/>
    <m/>
    <n v="0"/>
    <n v="0"/>
    <n v="0"/>
    <n v="0"/>
    <n v="0"/>
    <n v="0"/>
    <n v="0"/>
    <s v="NA"/>
    <m/>
  </r>
  <r>
    <s v="NSG"/>
    <x v="4"/>
    <s v="Multi-Family"/>
    <s v="Whole Building - Prescriptive"/>
    <x v="4"/>
    <s v="Steam Small Fitting"/>
    <s v="MF"/>
    <x v="3"/>
    <s v="&quot;3 - Res Pipe Insulation&quot; worksheet"/>
    <s v="each"/>
    <n v="0"/>
    <n v="0"/>
    <n v="0"/>
    <n v="0"/>
    <n v="0"/>
    <m/>
    <n v="1.9537953012070903"/>
    <n v="1.9537953012070903"/>
    <n v="1.9537953012070903"/>
    <n v="1.9537953012070903"/>
    <n v="1"/>
    <n v="1"/>
    <n v="1"/>
    <n v="1"/>
    <n v="0"/>
    <n v="0"/>
    <n v="0"/>
    <n v="0"/>
    <n v="0"/>
    <n v="1"/>
    <n v="1"/>
    <n v="1"/>
    <n v="1"/>
    <n v="1"/>
    <n v="1"/>
    <n v="1"/>
    <n v="1"/>
    <m/>
    <m/>
    <n v="1.9537953012070903"/>
    <m/>
    <n v="0"/>
    <n v="0"/>
    <m/>
    <m/>
    <n v="1.9537953012070903"/>
    <s v="n/a"/>
    <n v="0"/>
    <n v="0"/>
    <n v="0"/>
    <m/>
    <m/>
    <n v="1.9537953012070903"/>
    <m/>
    <n v="0"/>
    <n v="0"/>
    <m/>
    <m/>
    <n v="1.9537953012070903"/>
    <m/>
    <n v="0"/>
    <n v="0"/>
    <n v="0"/>
    <n v="0"/>
    <n v="0"/>
    <n v="0"/>
    <n v="0"/>
    <s v="NA"/>
    <m/>
  </r>
  <r>
    <s v="NSG"/>
    <x v="4"/>
    <s v="Multi-Family"/>
    <s v="Whole Building - Prescriptive"/>
    <x v="4"/>
    <s v="Steam X-Large Fitting"/>
    <s v="MF"/>
    <x v="3"/>
    <s v="&quot;3 - Res Pipe Insulation&quot; worksheet"/>
    <s v="each"/>
    <n v="0"/>
    <n v="0"/>
    <n v="0"/>
    <n v="0"/>
    <n v="0"/>
    <m/>
    <n v="113.8883886472908"/>
    <n v="113.8883886472908"/>
    <n v="113.8883886472908"/>
    <n v="113.8883886472908"/>
    <n v="1"/>
    <n v="1"/>
    <n v="1"/>
    <n v="1"/>
    <n v="0"/>
    <n v="0"/>
    <n v="0"/>
    <n v="0"/>
    <n v="0"/>
    <n v="1"/>
    <n v="1"/>
    <n v="1"/>
    <n v="1"/>
    <n v="1"/>
    <n v="1"/>
    <n v="1"/>
    <n v="1"/>
    <m/>
    <m/>
    <n v="113.8883886472908"/>
    <m/>
    <n v="0"/>
    <n v="0"/>
    <m/>
    <m/>
    <n v="113.8883886472908"/>
    <s v="n/a"/>
    <n v="0"/>
    <n v="0"/>
    <n v="0"/>
    <m/>
    <m/>
    <n v="113.8883886472908"/>
    <m/>
    <n v="0"/>
    <n v="0"/>
    <m/>
    <m/>
    <n v="113.8883886472908"/>
    <m/>
    <n v="0"/>
    <n v="0"/>
    <n v="0"/>
    <n v="0"/>
    <n v="0"/>
    <n v="0"/>
    <n v="0"/>
    <s v="NA"/>
    <m/>
  </r>
  <r>
    <s v="NSG"/>
    <x v="4"/>
    <s v="Multi-Family"/>
    <s v="Whole Building - Prescriptive"/>
    <x v="4"/>
    <s v="Steam Small Valve"/>
    <s v="MF"/>
    <x v="3"/>
    <s v="&quot;3 - Res Pipe Insulation&quot; worksheet"/>
    <s v="each"/>
    <n v="0"/>
    <n v="0"/>
    <n v="0"/>
    <n v="0"/>
    <n v="0"/>
    <m/>
    <n v="11.028529822042056"/>
    <n v="11.028529822042056"/>
    <n v="11.028529822042056"/>
    <n v="11.028529822042056"/>
    <n v="1"/>
    <n v="1"/>
    <n v="1"/>
    <n v="1"/>
    <n v="0"/>
    <n v="0"/>
    <n v="0"/>
    <n v="0"/>
    <n v="0"/>
    <n v="1"/>
    <n v="1"/>
    <n v="1"/>
    <n v="1"/>
    <n v="1"/>
    <n v="1"/>
    <n v="1"/>
    <n v="1"/>
    <m/>
    <m/>
    <n v="11.028529822042056"/>
    <m/>
    <n v="0"/>
    <n v="0"/>
    <m/>
    <m/>
    <n v="11.028529822042056"/>
    <s v="n/a"/>
    <n v="0"/>
    <n v="0"/>
    <n v="0"/>
    <m/>
    <m/>
    <n v="11.028529822042056"/>
    <m/>
    <n v="0"/>
    <n v="0"/>
    <m/>
    <m/>
    <n v="11.028529822042056"/>
    <m/>
    <n v="0"/>
    <n v="0"/>
    <n v="0"/>
    <n v="0"/>
    <n v="0"/>
    <n v="0"/>
    <n v="0"/>
    <s v="NA"/>
    <m/>
  </r>
  <r>
    <s v="NSG"/>
    <x v="4"/>
    <s v="Multi-Family"/>
    <s v="Whole Building - Prescriptive"/>
    <x v="4"/>
    <s v="Steam Med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s v="Multi-Family"/>
    <s v="Whole Building - Prescriptive"/>
    <x v="4"/>
    <s v="Steam Large Valve"/>
    <s v="MF"/>
    <x v="3"/>
    <s v="&quot;3 - Res Pipe Insulation&quot; worksheet"/>
    <s v="each"/>
    <n v="0"/>
    <n v="0"/>
    <n v="0"/>
    <n v="0"/>
    <n v="0"/>
    <m/>
    <n v="133.90978522057964"/>
    <n v="133.90978522057964"/>
    <n v="133.90978522057964"/>
    <n v="133.90978522057964"/>
    <n v="1"/>
    <n v="1"/>
    <n v="1"/>
    <n v="1"/>
    <n v="0"/>
    <n v="0"/>
    <n v="0"/>
    <n v="0"/>
    <n v="0"/>
    <n v="1"/>
    <n v="1"/>
    <n v="1"/>
    <n v="1"/>
    <n v="1"/>
    <n v="1"/>
    <n v="1"/>
    <n v="1"/>
    <m/>
    <m/>
    <n v="133.90978522057964"/>
    <m/>
    <n v="0"/>
    <n v="0"/>
    <m/>
    <m/>
    <n v="133.90978522057964"/>
    <s v="n/a"/>
    <n v="0"/>
    <n v="0"/>
    <n v="0"/>
    <m/>
    <m/>
    <n v="133.90978522057964"/>
    <m/>
    <n v="0"/>
    <n v="0"/>
    <m/>
    <m/>
    <n v="133.90978522057964"/>
    <m/>
    <n v="0"/>
    <n v="0"/>
    <n v="0"/>
    <n v="0"/>
    <n v="0"/>
    <n v="0"/>
    <n v="0"/>
    <s v="NA"/>
    <m/>
  </r>
  <r>
    <s v="NSG"/>
    <x v="4"/>
    <s v="Multi-Family"/>
    <s v="Whole Building - Prescriptive"/>
    <x v="4"/>
    <s v="Steam X-Large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s v="Multi-Family"/>
    <s v="Whole Building - Prescriptive"/>
    <x v="35"/>
    <s v=" &gt;=1500MBH, &gt;=82% TE"/>
    <s v="MF"/>
    <x v="3"/>
    <s v="4.4.10"/>
    <s v="MBH"/>
    <n v="0"/>
    <n v="0"/>
    <n v="0"/>
    <n v="0"/>
    <s v="CI-HVC-BOIL-V10-230101"/>
    <m/>
    <n v="0.85179487179487012"/>
    <n v="0.85179487179487012"/>
    <n v="0.85179487179487012"/>
    <n v="0.85179487179487012"/>
    <n v="1"/>
    <n v="1"/>
    <n v="1"/>
    <n v="1"/>
    <n v="0"/>
    <n v="0"/>
    <n v="0"/>
    <n v="0"/>
    <n v="0"/>
    <n v="1"/>
    <n v="1"/>
    <n v="1"/>
    <n v="1"/>
    <n v="1"/>
    <n v="1"/>
    <n v="1"/>
    <n v="1"/>
    <m/>
    <m/>
    <n v="0.85179487179487012"/>
    <m/>
    <n v="0"/>
    <n v="0"/>
    <m/>
    <m/>
    <n v="0.63075949367088424"/>
    <s v="n/a"/>
    <n v="0"/>
    <n v="0"/>
    <n v="0"/>
    <m/>
    <m/>
    <n v="0.63075949367088424"/>
    <m/>
    <n v="0"/>
    <n v="0"/>
    <m/>
    <m/>
    <n v="0.63075949367088424"/>
    <m/>
    <n v="0"/>
    <n v="0"/>
    <n v="0"/>
    <n v="0"/>
    <n v="0"/>
    <n v="0"/>
    <n v="0"/>
    <s v="NA"/>
    <m/>
  </r>
  <r>
    <s v="NSG"/>
    <x v="4"/>
    <s v="Multi-Family"/>
    <s v="Whole Building - Prescriptive"/>
    <x v="41"/>
    <s v="Test"/>
    <s v="MF"/>
    <x v="3"/>
    <n v="0"/>
    <s v="each"/>
    <n v="0"/>
    <n v="0"/>
    <n v="0"/>
    <n v="0"/>
    <n v="0"/>
    <m/>
    <n v="0"/>
    <n v="0"/>
    <n v="0"/>
    <n v="0"/>
    <n v="1"/>
    <n v="1"/>
    <n v="1"/>
    <n v="1"/>
    <n v="0"/>
    <n v="0"/>
    <n v="0"/>
    <n v="0"/>
    <n v="0"/>
    <n v="1"/>
    <n v="1"/>
    <n v="1"/>
    <n v="1"/>
    <n v="1"/>
    <n v="1"/>
    <n v="1"/>
    <n v="1"/>
    <m/>
    <m/>
    <n v="0"/>
    <m/>
    <n v="0"/>
    <n v="0"/>
    <m/>
    <m/>
    <n v="0"/>
    <s v="n/a"/>
    <n v="0"/>
    <n v="0"/>
    <n v="0"/>
    <m/>
    <m/>
    <n v="0"/>
    <m/>
    <n v="0"/>
    <n v="0"/>
    <m/>
    <m/>
    <n v="0"/>
    <m/>
    <n v="0"/>
    <n v="0"/>
    <n v="0"/>
    <n v="0"/>
    <n v="0"/>
    <n v="0"/>
    <n v="0"/>
    <s v="NA"/>
    <m/>
  </r>
  <r>
    <s v="NSG"/>
    <x v="4"/>
    <s v="Multi-Family"/>
    <s v="Whole Building - Prescriptive"/>
    <x v="46"/>
    <n v="0"/>
    <s v="MF"/>
    <x v="3"/>
    <s v="4.3.8"/>
    <s v="living unit"/>
    <n v="0"/>
    <n v="0"/>
    <n v="0"/>
    <n v="0"/>
    <s v="CI-HWE-CDHW-V04-230101"/>
    <m/>
    <n v="62.687100553999997"/>
    <n v="62.687100553999997"/>
    <n v="62.687100553999997"/>
    <n v="62.687100553999997"/>
    <n v="1"/>
    <n v="1"/>
    <n v="1"/>
    <n v="1"/>
    <n v="0"/>
    <n v="0"/>
    <n v="0"/>
    <n v="0"/>
    <n v="0"/>
    <n v="1"/>
    <n v="1"/>
    <n v="1"/>
    <n v="1"/>
    <n v="1"/>
    <n v="1"/>
    <n v="1"/>
    <n v="1"/>
    <m/>
    <m/>
    <n v="62.687100553999997"/>
    <m/>
    <n v="0"/>
    <n v="0"/>
    <m/>
    <m/>
    <n v="58.563635988000001"/>
    <s v="Updated inputs to new multifamily assumptions"/>
    <n v="0"/>
    <n v="0"/>
    <n v="0"/>
    <m/>
    <m/>
    <n v="58.563635988000001"/>
    <m/>
    <n v="0"/>
    <n v="0"/>
    <m/>
    <m/>
    <n v="58.563635988000001"/>
    <m/>
    <n v="0"/>
    <n v="0"/>
    <n v="0"/>
    <n v="0"/>
    <n v="0"/>
    <n v="0"/>
    <n v="0"/>
    <s v="NA"/>
    <m/>
  </r>
  <r>
    <s v="NSG"/>
    <x v="4"/>
    <s v="Multi-Family"/>
    <s v="Whole Building - Prescriptive"/>
    <x v="12"/>
    <s v="Central/Indirect MF ≥88% TE"/>
    <s v="MF"/>
    <x v="3"/>
    <s v="4.3.7"/>
    <s v="living unit"/>
    <n v="0"/>
    <n v="0"/>
    <n v="0"/>
    <n v="0"/>
    <s v="CI-HWE-MDHW-V06-230101"/>
    <m/>
    <n v="453.64159574999974"/>
    <n v="453.64159574999974"/>
    <n v="453.64159574999974"/>
    <n v="453.64159574999974"/>
    <n v="1"/>
    <n v="1"/>
    <n v="1"/>
    <n v="1"/>
    <n v="0"/>
    <n v="0"/>
    <n v="0"/>
    <n v="0"/>
    <n v="0"/>
    <n v="1"/>
    <n v="1"/>
    <n v="1"/>
    <n v="1"/>
    <n v="1"/>
    <n v="1"/>
    <n v="1"/>
    <n v="1"/>
    <m/>
    <m/>
    <n v="474.72634597499967"/>
    <m/>
    <n v="0"/>
    <n v="0"/>
    <m/>
    <m/>
    <n v="474.72634597499967"/>
    <s v="n/a"/>
    <n v="0"/>
    <n v="0"/>
    <n v="0"/>
    <m/>
    <m/>
    <n v="474.72634597499967"/>
    <m/>
    <n v="0"/>
    <n v="0"/>
    <m/>
    <m/>
    <n v="474.72634597499967"/>
    <m/>
    <n v="0"/>
    <n v="0"/>
    <n v="0"/>
    <n v="0"/>
    <n v="0"/>
    <n v="0"/>
    <n v="0"/>
    <s v="NA"/>
    <m/>
  </r>
  <r>
    <s v="NSG"/>
    <x v="4"/>
    <s v="Multi-Family"/>
    <s v="Whole Building - Prescriptive"/>
    <x v="12"/>
    <s v="Storage 0.67 EF"/>
    <s v="MF"/>
    <x v="3"/>
    <s v="4.3.1"/>
    <s v="each"/>
    <n v="0"/>
    <n v="0"/>
    <n v="0"/>
    <n v="0"/>
    <s v="CI-HWE-STWH-V09-230101"/>
    <m/>
    <n v="35.435517834876244"/>
    <n v="35.435517834876244"/>
    <n v="35.435517834876244"/>
    <n v="35.435517834876244"/>
    <n v="1"/>
    <n v="1"/>
    <n v="1"/>
    <n v="1"/>
    <n v="0"/>
    <n v="0"/>
    <n v="0"/>
    <n v="0"/>
    <n v="0"/>
    <n v="1"/>
    <n v="1"/>
    <n v="1"/>
    <n v="1"/>
    <n v="1"/>
    <n v="1"/>
    <n v="1"/>
    <n v="1"/>
    <m/>
    <m/>
    <n v="37.082520776497255"/>
    <m/>
    <n v="0"/>
    <n v="0"/>
    <m/>
    <m/>
    <n v="36.883152385225763"/>
    <s v="n/a"/>
    <n v="0"/>
    <n v="0"/>
    <n v="0"/>
    <m/>
    <m/>
    <n v="36.883152385225763"/>
    <m/>
    <n v="0"/>
    <n v="0"/>
    <m/>
    <m/>
    <n v="36.883152385225763"/>
    <m/>
    <n v="0"/>
    <n v="0"/>
    <n v="0"/>
    <n v="0"/>
    <n v="0"/>
    <n v="0"/>
    <n v="0"/>
    <s v="NA"/>
    <m/>
  </r>
  <r>
    <s v="NSG"/>
    <x v="4"/>
    <s v="Multi-Family"/>
    <s v="Whole Building - Prescriptive"/>
    <x v="12"/>
    <s v="Tankless"/>
    <s v="MF"/>
    <x v="3"/>
    <s v="5.4.2"/>
    <s v="each"/>
    <n v="0"/>
    <n v="0"/>
    <n v="0"/>
    <n v="0"/>
    <s v="RS-HWE-GWHT-V10-220101"/>
    <m/>
    <n v="52.561472982403039"/>
    <n v="52.561472982403039"/>
    <n v="52.561472982403039"/>
    <n v="52.561472982403039"/>
    <n v="1"/>
    <n v="1"/>
    <n v="1"/>
    <n v="1"/>
    <n v="0"/>
    <n v="0"/>
    <n v="0"/>
    <n v="0"/>
    <n v="0"/>
    <n v="1"/>
    <n v="1"/>
    <n v="1"/>
    <n v="1"/>
    <n v="1"/>
    <n v="1"/>
    <n v="1"/>
    <n v="1"/>
    <m/>
    <m/>
    <n v="55.004471022430224"/>
    <m/>
    <n v="0"/>
    <n v="0"/>
    <m/>
    <m/>
    <n v="55.004471022430224"/>
    <s v="n/a"/>
    <n v="0"/>
    <n v="0"/>
    <n v="0"/>
    <m/>
    <m/>
    <n v="55.004471022430224"/>
    <m/>
    <n v="0"/>
    <n v="0"/>
    <m/>
    <m/>
    <n v="55.004471022430224"/>
    <m/>
    <n v="0"/>
    <n v="0"/>
    <n v="0"/>
    <n v="0"/>
    <n v="0"/>
    <n v="0"/>
    <n v="0"/>
    <s v="NA"/>
    <m/>
  </r>
  <r>
    <s v="NSG"/>
    <x v="4"/>
    <s v="Multi-Family"/>
    <s v="Whole Building - Prescriptive"/>
    <x v="75"/>
    <n v="0"/>
    <s v="CI"/>
    <x v="3"/>
    <s v="4.4.27"/>
    <s v="CFM"/>
    <n v="0"/>
    <n v="0"/>
    <n v="0"/>
    <n v="0"/>
    <s v="CI-HVC-ERVE-V05-230101"/>
    <m/>
    <n v="0.47508182047227931"/>
    <n v="0.47508182047227931"/>
    <n v="0.47508182047227931"/>
    <n v="0.47508182047227931"/>
    <n v="1"/>
    <n v="1"/>
    <n v="1"/>
    <n v="1"/>
    <n v="0"/>
    <n v="0"/>
    <n v="0"/>
    <n v="0"/>
    <n v="0"/>
    <n v="1"/>
    <n v="1"/>
    <n v="1"/>
    <n v="1"/>
    <n v="1"/>
    <n v="1"/>
    <n v="1"/>
    <n v="1"/>
    <m/>
    <m/>
    <n v="0.47508182047227931"/>
    <m/>
    <n v="0"/>
    <n v="0"/>
    <m/>
    <m/>
    <n v="0.47508182047227931"/>
    <s v="n/a"/>
    <n v="0"/>
    <n v="0"/>
    <n v="0"/>
    <m/>
    <m/>
    <n v="0.47508182047227931"/>
    <m/>
    <n v="0"/>
    <n v="0"/>
    <m/>
    <m/>
    <n v="0.47508182047227931"/>
    <m/>
    <n v="0"/>
    <n v="0"/>
    <n v="0"/>
    <n v="0"/>
    <n v="0"/>
    <n v="0"/>
    <n v="0"/>
    <s v="NA"/>
    <m/>
  </r>
  <r>
    <s v="NSG"/>
    <x v="4"/>
    <s v="Multi-Family"/>
    <s v="Whole Building - Public Housing"/>
    <x v="4"/>
    <s v="Boiler"/>
    <s v="MF"/>
    <x v="3"/>
    <s v="5.3.2"/>
    <s v="each"/>
    <n v="0"/>
    <n v="0"/>
    <n v="0"/>
    <n v="0"/>
    <s v="RS-HWE-PINS-V06-230101"/>
    <m/>
    <n v="0.63522312995661756"/>
    <n v="0.63522312995661756"/>
    <n v="0.63522312995661756"/>
    <n v="0.63522312995661756"/>
    <n v="1"/>
    <n v="1"/>
    <n v="1"/>
    <n v="1"/>
    <n v="0"/>
    <n v="0"/>
    <n v="0"/>
    <n v="0"/>
    <n v="0"/>
    <n v="1"/>
    <n v="1"/>
    <n v="1"/>
    <n v="1"/>
    <n v="1"/>
    <n v="1"/>
    <n v="1"/>
    <n v="1"/>
    <m/>
    <m/>
    <n v="1.0111854839419214"/>
    <m/>
    <n v="0"/>
    <n v="0"/>
    <m/>
    <m/>
    <n v="1.0111854839419214"/>
    <s v="n/a"/>
    <n v="0"/>
    <n v="0"/>
    <n v="0"/>
    <m/>
    <m/>
    <n v="1.0111854839419214"/>
    <m/>
    <n v="0"/>
    <n v="0"/>
    <m/>
    <m/>
    <n v="1.0111854839419214"/>
    <m/>
    <n v="0"/>
    <n v="0"/>
    <n v="0"/>
    <n v="0"/>
    <n v="0"/>
    <n v="0"/>
    <n v="0"/>
    <s v="NA"/>
    <m/>
  </r>
  <r>
    <s v="NSG"/>
    <x v="4"/>
    <s v="Multi-Family"/>
    <s v="Whole Building - Public Housing"/>
    <x v="6"/>
    <s v="Boiler (DI)"/>
    <s v="MF"/>
    <x v="3"/>
    <s v="5.3.11"/>
    <s v="each"/>
    <n v="0"/>
    <n v="0"/>
    <n v="0"/>
    <n v="0"/>
    <s v="RS-HVC-ADTH-V08-230101"/>
    <m/>
    <n v="59.845499999999994"/>
    <n v="59.845499999999994"/>
    <n v="59.845499999999994"/>
    <n v="59.845499999999994"/>
    <n v="1"/>
    <n v="1"/>
    <n v="1"/>
    <n v="1"/>
    <n v="0"/>
    <n v="0"/>
    <n v="0"/>
    <n v="0"/>
    <n v="0"/>
    <n v="1"/>
    <n v="1"/>
    <n v="1"/>
    <n v="1"/>
    <n v="1"/>
    <n v="1"/>
    <n v="1"/>
    <n v="1"/>
    <m/>
    <m/>
    <n v="59.845499999999994"/>
    <m/>
    <n v="0"/>
    <n v="0"/>
    <m/>
    <m/>
    <n v="59.845499999999994"/>
    <s v="n/a"/>
    <n v="0"/>
    <n v="0"/>
    <n v="0"/>
    <m/>
    <m/>
    <n v="59.845499999999994"/>
    <m/>
    <n v="0"/>
    <n v="0"/>
    <m/>
    <m/>
    <n v="59.845499999999994"/>
    <m/>
    <n v="0"/>
    <n v="0"/>
    <n v="0"/>
    <n v="0"/>
    <n v="0"/>
    <n v="0"/>
    <n v="0"/>
    <s v="NA"/>
    <m/>
  </r>
  <r>
    <s v="NSG"/>
    <x v="4"/>
    <s v="Multi-Family"/>
    <s v="Whole Building - Public Housing"/>
    <x v="3"/>
    <s v="Furnace (Replace Manual)"/>
    <s v="MF"/>
    <x v="3"/>
    <s v="5.3.16"/>
    <s v="each"/>
    <n v="0"/>
    <n v="0"/>
    <n v="0"/>
    <n v="0"/>
    <s v="RS-HVC-ADTH-V08-230101"/>
    <m/>
    <n v="67.938000000000002"/>
    <n v="67.938000000000002"/>
    <n v="67.938000000000002"/>
    <n v="67.938000000000002"/>
    <n v="1"/>
    <n v="1"/>
    <n v="1"/>
    <n v="1"/>
    <n v="0"/>
    <n v="0"/>
    <n v="0"/>
    <n v="0"/>
    <n v="0"/>
    <n v="1"/>
    <n v="1"/>
    <n v="1"/>
    <n v="1"/>
    <n v="1"/>
    <n v="1"/>
    <n v="1"/>
    <n v="1"/>
    <m/>
    <m/>
    <n v="66.631500000000003"/>
    <m/>
    <n v="0"/>
    <n v="0"/>
    <m/>
    <m/>
    <n v="66.631500000000003"/>
    <s v="n/a"/>
    <n v="0"/>
    <n v="0"/>
    <n v="0"/>
    <m/>
    <m/>
    <n v="66.631500000000003"/>
    <m/>
    <n v="0"/>
    <n v="0"/>
    <m/>
    <m/>
    <n v="66.631500000000003"/>
    <m/>
    <n v="0"/>
    <n v="0"/>
    <n v="0"/>
    <n v="0"/>
    <n v="0"/>
    <n v="0"/>
    <n v="0"/>
    <s v="NA"/>
    <m/>
  </r>
  <r>
    <s v="NSG"/>
    <x v="4"/>
    <s v="Multi-Family"/>
    <s v="Whole Building - Public Housing"/>
    <x v="3"/>
    <s v="Boiler (Replace Manual)"/>
    <s v="MF"/>
    <x v="3"/>
    <s v="5.3.16"/>
    <s v="each"/>
    <n v="0"/>
    <n v="0"/>
    <n v="0"/>
    <n v="0"/>
    <s v="RS-HVC-ADTH-V08-230101"/>
    <m/>
    <n v="100.386"/>
    <n v="100.386"/>
    <n v="100.386"/>
    <n v="100.386"/>
    <n v="1"/>
    <n v="1"/>
    <n v="1"/>
    <n v="1"/>
    <n v="0"/>
    <n v="0"/>
    <n v="0"/>
    <n v="0"/>
    <n v="0"/>
    <n v="1"/>
    <n v="1"/>
    <n v="1"/>
    <n v="1"/>
    <n v="1"/>
    <n v="1"/>
    <n v="1"/>
    <n v="1"/>
    <m/>
    <m/>
    <n v="98.455500000000001"/>
    <m/>
    <n v="0"/>
    <n v="0"/>
    <m/>
    <m/>
    <n v="98.455500000000001"/>
    <s v="n/a"/>
    <n v="0"/>
    <n v="0"/>
    <n v="0"/>
    <m/>
    <m/>
    <n v="98.455500000000001"/>
    <m/>
    <n v="0"/>
    <n v="0"/>
    <m/>
    <m/>
    <n v="98.455500000000001"/>
    <m/>
    <n v="0"/>
    <n v="0"/>
    <n v="0"/>
    <n v="0"/>
    <n v="0"/>
    <n v="0"/>
    <n v="0"/>
    <s v="NA"/>
    <m/>
  </r>
  <r>
    <s v="NSG"/>
    <x v="4"/>
    <s v="Multi-Family"/>
    <s v="Whole Building - Public Housing"/>
    <x v="3"/>
    <s v="Furnace (Replace Programmable)"/>
    <s v="MF"/>
    <x v="3"/>
    <s v="5.3.16"/>
    <s v="each"/>
    <n v="0"/>
    <n v="0"/>
    <n v="0"/>
    <n v="0"/>
    <s v="RS-HVC-ADTH-V08-230101"/>
    <m/>
    <n v="47.687249999999999"/>
    <n v="47.687249999999999"/>
    <n v="47.687249999999999"/>
    <n v="47.687249999999999"/>
    <n v="1"/>
    <n v="1"/>
    <n v="1"/>
    <n v="1"/>
    <n v="0"/>
    <n v="0"/>
    <n v="0"/>
    <n v="0"/>
    <n v="0"/>
    <n v="1"/>
    <n v="1"/>
    <n v="1"/>
    <n v="1"/>
    <n v="1"/>
    <n v="1"/>
    <n v="1"/>
    <n v="1"/>
    <m/>
    <m/>
    <n v="46.380749999999992"/>
    <m/>
    <n v="0"/>
    <n v="0"/>
    <m/>
    <m/>
    <n v="46.380749999999992"/>
    <s v="n/a"/>
    <n v="0"/>
    <n v="0"/>
    <n v="0"/>
    <m/>
    <m/>
    <n v="46.380749999999992"/>
    <m/>
    <n v="0"/>
    <n v="0"/>
    <m/>
    <m/>
    <n v="46.380749999999992"/>
    <m/>
    <n v="0"/>
    <n v="0"/>
    <n v="0"/>
    <n v="0"/>
    <n v="0"/>
    <n v="0"/>
    <n v="0"/>
    <s v="NA"/>
    <m/>
  </r>
  <r>
    <s v="NSG"/>
    <x v="4"/>
    <s v="Multi-Family"/>
    <s v="Whole Building - Public Housing"/>
    <x v="3"/>
    <s v="Boiler (Replace Programmable)"/>
    <s v="MF"/>
    <x v="3"/>
    <s v="5.3.16"/>
    <s v="each"/>
    <n v="0"/>
    <n v="0"/>
    <n v="0"/>
    <n v="0"/>
    <s v="RS-HVC-ADTH-V08-230101"/>
    <m/>
    <n v="70.463249999999988"/>
    <n v="70.463249999999988"/>
    <n v="70.463249999999988"/>
    <n v="70.463249999999988"/>
    <n v="1"/>
    <n v="1"/>
    <n v="1"/>
    <n v="1"/>
    <n v="0"/>
    <n v="0"/>
    <n v="0"/>
    <n v="0"/>
    <n v="0"/>
    <n v="1"/>
    <n v="1"/>
    <n v="1"/>
    <n v="1"/>
    <n v="1"/>
    <n v="1"/>
    <n v="1"/>
    <n v="1"/>
    <m/>
    <m/>
    <n v="68.532749999999993"/>
    <m/>
    <n v="0"/>
    <n v="0"/>
    <m/>
    <m/>
    <n v="68.532749999999993"/>
    <s v="n/a"/>
    <n v="0"/>
    <n v="0"/>
    <n v="0"/>
    <m/>
    <m/>
    <n v="68.532749999999993"/>
    <m/>
    <n v="0"/>
    <n v="0"/>
    <m/>
    <m/>
    <n v="68.532749999999993"/>
    <m/>
    <n v="0"/>
    <n v="0"/>
    <n v="0"/>
    <n v="0"/>
    <n v="0"/>
    <n v="0"/>
    <n v="0"/>
    <s v="NA"/>
    <m/>
  </r>
  <r>
    <s v="NSG"/>
    <x v="4"/>
    <s v="Multi-Family"/>
    <s v="Whole Building - Public Housing"/>
    <x v="44"/>
    <s v="Boiler (DI)"/>
    <s v="MF"/>
    <x v="3"/>
    <s v="5.3.11"/>
    <s v="each"/>
    <n v="0"/>
    <n v="0"/>
    <n v="0"/>
    <n v="0"/>
    <s v="RS-HVC-ADTH-V08-230101"/>
    <m/>
    <n v="59.926100000000005"/>
    <n v="59.926100000000005"/>
    <n v="59.926100000000005"/>
    <n v="59.926100000000005"/>
    <n v="1"/>
    <n v="1"/>
    <n v="1"/>
    <n v="1"/>
    <n v="0"/>
    <n v="0"/>
    <n v="0"/>
    <n v="0"/>
    <n v="0"/>
    <n v="1"/>
    <n v="1"/>
    <n v="1"/>
    <n v="1"/>
    <n v="1"/>
    <n v="1"/>
    <n v="1"/>
    <n v="1"/>
    <m/>
    <m/>
    <n v="59.926100000000005"/>
    <m/>
    <n v="0"/>
    <n v="0"/>
    <m/>
    <m/>
    <n v="59.926100000000005"/>
    <s v="n/a"/>
    <n v="0"/>
    <n v="0"/>
    <n v="0"/>
    <m/>
    <m/>
    <n v="59.926100000000005"/>
    <m/>
    <n v="0"/>
    <n v="0"/>
    <m/>
    <m/>
    <n v="59.926100000000005"/>
    <m/>
    <n v="0"/>
    <n v="0"/>
    <n v="0"/>
    <n v="0"/>
    <n v="0"/>
    <n v="0"/>
    <n v="0"/>
    <s v="NA"/>
    <m/>
  </r>
  <r>
    <s v="NSG"/>
    <x v="4"/>
    <s v="Multi-Family"/>
    <s v="Whole Building - Public Housing"/>
    <x v="44"/>
    <s v="Furnace (DI)"/>
    <s v="MF"/>
    <x v="3"/>
    <s v="5.3.11"/>
    <s v="each"/>
    <n v="0"/>
    <n v="0"/>
    <n v="0"/>
    <n v="0"/>
    <s v="RS-HVC-ADTH-V08-230101"/>
    <m/>
    <n v="40.5015"/>
    <n v="40.5015"/>
    <n v="40.5015"/>
    <n v="40.5015"/>
    <n v="1"/>
    <n v="1"/>
    <n v="1"/>
    <n v="1"/>
    <n v="0"/>
    <n v="0"/>
    <n v="0"/>
    <n v="0"/>
    <n v="0"/>
    <n v="1"/>
    <n v="1"/>
    <n v="1"/>
    <n v="1"/>
    <n v="1"/>
    <n v="1"/>
    <n v="1"/>
    <n v="1"/>
    <m/>
    <m/>
    <n v="40.5015"/>
    <m/>
    <n v="0"/>
    <n v="0"/>
    <m/>
    <m/>
    <n v="40.5015"/>
    <s v="n/a"/>
    <n v="0"/>
    <n v="0"/>
    <n v="0"/>
    <m/>
    <m/>
    <n v="40.5015"/>
    <m/>
    <n v="0"/>
    <n v="0"/>
    <m/>
    <m/>
    <n v="40.5015"/>
    <m/>
    <n v="0"/>
    <n v="0"/>
    <n v="0"/>
    <n v="0"/>
    <n v="0"/>
    <n v="0"/>
    <n v="0"/>
    <s v="NA"/>
    <m/>
  </r>
  <r>
    <s v="NSG"/>
    <x v="4"/>
    <s v="Multi-Family"/>
    <s v="Whole Building - Public Housing"/>
    <x v="19"/>
    <n v="0"/>
    <s v="MF"/>
    <x v="3"/>
    <s v="5.6.1"/>
    <s v="CFM_50"/>
    <n v="0"/>
    <n v="0"/>
    <n v="0"/>
    <n v="0"/>
    <s v="RS-SHL-AIRS-V12-230101"/>
    <m/>
    <n v="43.618009478672981"/>
    <n v="43.618009478672981"/>
    <n v="43.618009478672981"/>
    <n v="43.618009478672981"/>
    <n v="1"/>
    <n v="1"/>
    <n v="1"/>
    <n v="1"/>
    <n v="0"/>
    <n v="0"/>
    <n v="0"/>
    <n v="0"/>
    <n v="0"/>
    <n v="1"/>
    <n v="1"/>
    <n v="1"/>
    <n v="1"/>
    <n v="1"/>
    <n v="1"/>
    <n v="1"/>
    <n v="1"/>
    <m/>
    <m/>
    <n v="43.618009478672981"/>
    <m/>
    <n v="0"/>
    <n v="0"/>
    <m/>
    <m/>
    <n v="43.618009478672981"/>
    <s v="Updated ISR"/>
    <n v="0"/>
    <n v="0"/>
    <n v="0"/>
    <m/>
    <m/>
    <n v="43.618009478672981"/>
    <m/>
    <n v="0"/>
    <n v="0"/>
    <m/>
    <m/>
    <n v="43.618009478672981"/>
    <m/>
    <n v="0"/>
    <n v="0"/>
    <n v="0"/>
    <n v="0"/>
    <n v="0"/>
    <n v="0"/>
    <n v="0"/>
    <s v="NA"/>
    <m/>
  </r>
  <r>
    <s v="NSG"/>
    <x v="4"/>
    <s v="Multi-Family"/>
    <s v="Whole Building - Public Housing"/>
    <x v="18"/>
    <n v="0"/>
    <s v="IE MF"/>
    <x v="3"/>
    <s v="5.6.1"/>
    <s v="CFM_50"/>
    <n v="0"/>
    <n v="0"/>
    <n v="0"/>
    <n v="0"/>
    <s v="RS-SHL-AIRS-V12-230101"/>
    <m/>
    <n v="34.545463507109005"/>
    <n v="34.545463507109005"/>
    <n v="34.545463507109005"/>
    <n v="34.545463507109005"/>
    <n v="1"/>
    <n v="1"/>
    <n v="1"/>
    <n v="1"/>
    <n v="0"/>
    <n v="0"/>
    <n v="0"/>
    <n v="0"/>
    <n v="0"/>
    <n v="1"/>
    <n v="1"/>
    <n v="1"/>
    <n v="1"/>
    <n v="1"/>
    <n v="1"/>
    <n v="1"/>
    <n v="1"/>
    <m/>
    <m/>
    <n v="34.545463507109005"/>
    <m/>
    <n v="0"/>
    <n v="0"/>
    <m/>
    <m/>
    <n v="34.545463507109005"/>
    <s v="Updated ISR"/>
    <n v="0"/>
    <n v="0"/>
    <n v="0"/>
    <m/>
    <m/>
    <n v="34.545463507109005"/>
    <m/>
    <n v="0"/>
    <n v="0"/>
    <m/>
    <m/>
    <n v="34.545463507109005"/>
    <m/>
    <n v="0"/>
    <n v="0"/>
    <n v="0"/>
    <n v="0"/>
    <n v="0"/>
    <n v="0"/>
    <n v="0"/>
    <s v="NA"/>
    <m/>
  </r>
  <r>
    <s v="NSG"/>
    <x v="4"/>
    <s v="Multi-Family"/>
    <s v="Whole Building - Public Housing"/>
    <x v="17"/>
    <n v="0"/>
    <s v="SF"/>
    <x v="3"/>
    <s v="5.6.5"/>
    <s v="sq ft"/>
    <n v="0"/>
    <n v="0"/>
    <n v="0"/>
    <n v="0"/>
    <s v="RS-SHL-AINS-V06-230101"/>
    <m/>
    <n v="8.0457181447124299E-2"/>
    <n v="8.0457181447124299E-2"/>
    <n v="8.0457181447124299E-2"/>
    <n v="8.0457181447124299E-2"/>
    <n v="1"/>
    <n v="1"/>
    <n v="1"/>
    <n v="1"/>
    <n v="0"/>
    <n v="0"/>
    <n v="0"/>
    <n v="0"/>
    <n v="0"/>
    <n v="1"/>
    <n v="1"/>
    <n v="1"/>
    <n v="1"/>
    <n v="1"/>
    <n v="1"/>
    <n v="1"/>
    <n v="1"/>
    <m/>
    <m/>
    <n v="8.0457181447124299E-2"/>
    <m/>
    <n v="0"/>
    <n v="0"/>
    <m/>
    <m/>
    <n v="8.0457181447124299E-2"/>
    <s v="No savings impacts with existing measure assumptions."/>
    <n v="0"/>
    <n v="0"/>
    <n v="0"/>
    <m/>
    <m/>
    <n v="8.0457181447124299E-2"/>
    <m/>
    <n v="0"/>
    <n v="0"/>
    <m/>
    <m/>
    <n v="8.0457181447124299E-2"/>
    <m/>
    <n v="0"/>
    <n v="0"/>
    <n v="0"/>
    <n v="0"/>
    <n v="0"/>
    <n v="0"/>
    <n v="0"/>
    <s v="NA"/>
    <m/>
  </r>
  <r>
    <s v="NSG"/>
    <x v="4"/>
    <s v="Multi-Family"/>
    <s v="Whole Building - Public Housing"/>
    <x v="32"/>
    <n v="0"/>
    <s v="SF"/>
    <x v="3"/>
    <s v="5.6.4"/>
    <s v="each"/>
    <n v="0"/>
    <n v="0"/>
    <n v="0"/>
    <n v="0"/>
    <s v="RS-SHL-WINS-V12-230101"/>
    <m/>
    <n v="0.10827529411764705"/>
    <n v="0.10827529411764705"/>
    <n v="0.10827529411764705"/>
    <n v="0.10827529411764705"/>
    <n v="1"/>
    <n v="1"/>
    <n v="1"/>
    <n v="1"/>
    <n v="0"/>
    <n v="0"/>
    <n v="0"/>
    <n v="0"/>
    <n v="0"/>
    <n v="1"/>
    <n v="1"/>
    <n v="1"/>
    <n v="1"/>
    <n v="1"/>
    <n v="1"/>
    <n v="1"/>
    <n v="1"/>
    <m/>
    <m/>
    <n v="0.10827529411764705"/>
    <m/>
    <n v="0"/>
    <n v="0"/>
    <m/>
    <m/>
    <n v="0.10827529411764705"/>
    <s v="No savings impacts with existing measure assumptions."/>
    <n v="0"/>
    <n v="0"/>
    <n v="0"/>
    <m/>
    <m/>
    <n v="0.10827529411764705"/>
    <m/>
    <n v="0"/>
    <n v="0"/>
    <m/>
    <m/>
    <n v="0.10827529411764705"/>
    <m/>
    <n v="0"/>
    <n v="0"/>
    <n v="0"/>
    <n v="0"/>
    <n v="0"/>
    <n v="0"/>
    <n v="0"/>
    <s v="NA"/>
    <m/>
  </r>
  <r>
    <s v="NSG"/>
    <x v="4"/>
    <s v="Multi-Family"/>
    <s v="Whole Building - Public Housing"/>
    <x v="45"/>
    <n v="0"/>
    <s v="SF"/>
    <x v="3"/>
    <s v="5.6.2"/>
    <s v="sq ft"/>
    <n v="0"/>
    <n v="0"/>
    <n v="0"/>
    <n v="0"/>
    <s v="RS-SHL-BINS-V13-230101"/>
    <m/>
    <n v="0.13695535714285714"/>
    <n v="0.13695535714285714"/>
    <n v="0.13695535714285714"/>
    <n v="0.13695535714285714"/>
    <n v="1"/>
    <n v="1"/>
    <n v="1"/>
    <n v="1"/>
    <n v="0"/>
    <n v="0"/>
    <n v="0"/>
    <n v="0"/>
    <n v="0"/>
    <n v="1"/>
    <n v="1"/>
    <n v="1"/>
    <n v="1"/>
    <n v="1"/>
    <n v="1"/>
    <n v="1"/>
    <n v="1"/>
    <m/>
    <m/>
    <n v="0.13695535714285714"/>
    <m/>
    <n v="0"/>
    <n v="0"/>
    <m/>
    <m/>
    <n v="0.13695535714285714"/>
    <s v="No savings impacts with existing measure assumptions."/>
    <n v="0"/>
    <n v="0"/>
    <n v="0"/>
    <m/>
    <m/>
    <n v="0.13695535714285714"/>
    <m/>
    <n v="0"/>
    <n v="0"/>
    <m/>
    <m/>
    <n v="0.13695535714285714"/>
    <m/>
    <n v="0"/>
    <n v="0"/>
    <n v="0"/>
    <n v="0"/>
    <n v="0"/>
    <n v="0"/>
    <n v="0"/>
    <s v="NA"/>
    <m/>
  </r>
  <r>
    <s v="NSG"/>
    <x v="4"/>
    <s v="Multi-Family"/>
    <s v="Whole Building - Public Housing"/>
    <x v="86"/>
    <n v="0"/>
    <s v="SF"/>
    <x v="3"/>
    <s v="5.6.3"/>
    <s v="each"/>
    <n v="0"/>
    <n v="0"/>
    <n v="0"/>
    <n v="0"/>
    <s v="RS-SHL-FINS-V14-230101"/>
    <m/>
    <n v="0.10489255765199164"/>
    <n v="0.10489255765199164"/>
    <n v="0.10489255765199164"/>
    <n v="0.10489255765199164"/>
    <n v="1"/>
    <n v="1"/>
    <n v="1"/>
    <n v="1"/>
    <n v="0"/>
    <n v="0"/>
    <n v="0"/>
    <n v="0"/>
    <n v="0"/>
    <n v="1"/>
    <n v="1"/>
    <n v="1"/>
    <n v="1"/>
    <n v="1"/>
    <n v="1"/>
    <n v="1"/>
    <n v="1"/>
    <m/>
    <m/>
    <n v="0.10489255765199164"/>
    <m/>
    <n v="0"/>
    <n v="0"/>
    <m/>
    <m/>
    <n v="0.10489255765199164"/>
    <s v="No savings impacts with existing measure assumptions."/>
    <n v="0"/>
    <n v="0"/>
    <n v="0"/>
    <m/>
    <m/>
    <n v="0.10489255765199164"/>
    <m/>
    <n v="0"/>
    <n v="0"/>
    <m/>
    <m/>
    <n v="0.10489255765199164"/>
    <m/>
    <n v="0"/>
    <n v="0"/>
    <n v="0"/>
    <n v="0"/>
    <n v="0"/>
    <n v="0"/>
    <n v="0"/>
    <s v="NA"/>
    <m/>
  </r>
  <r>
    <s v="NSG"/>
    <x v="4"/>
    <s v="Multi-Family"/>
    <s v="Whole Building - Public Housing"/>
    <x v="28"/>
    <s v="≥88% AFUE, &lt;300MBh"/>
    <s v="MF"/>
    <x v="3"/>
    <s v="4.4.10"/>
    <s v="each"/>
    <n v="0"/>
    <n v="0"/>
    <n v="0"/>
    <n v="0"/>
    <s v="CI-HVC-BOIL-V10-230101"/>
    <m/>
    <n v="0.79095238095238163"/>
    <n v="0.79095238095238163"/>
    <n v="0.79095238095238163"/>
    <n v="0.79095238095238163"/>
    <n v="1"/>
    <n v="1"/>
    <n v="1"/>
    <n v="1"/>
    <n v="0"/>
    <n v="0"/>
    <n v="0"/>
    <n v="0"/>
    <n v="0"/>
    <n v="1"/>
    <n v="1"/>
    <n v="1"/>
    <n v="1"/>
    <n v="1"/>
    <n v="1"/>
    <n v="1"/>
    <n v="1"/>
    <m/>
    <m/>
    <n v="0.79095238095238163"/>
    <m/>
    <n v="0"/>
    <n v="0"/>
    <m/>
    <m/>
    <n v="0.79095238095238163"/>
    <s v="n/a"/>
    <n v="0"/>
    <n v="0"/>
    <n v="0"/>
    <m/>
    <m/>
    <n v="0.79095238095238163"/>
    <m/>
    <n v="0"/>
    <n v="0"/>
    <m/>
    <m/>
    <n v="0.79095238095238163"/>
    <m/>
    <n v="0"/>
    <n v="0"/>
    <n v="0"/>
    <n v="0"/>
    <n v="0"/>
    <n v="0"/>
    <n v="0"/>
    <s v="NA"/>
    <m/>
  </r>
  <r>
    <s v="NSG"/>
    <x v="4"/>
    <s v="Multi-Family"/>
    <s v="Whole Building - Public Housing"/>
    <x v="28"/>
    <s v="≥88% AFUE, ≥300MBh TE"/>
    <s v="MF"/>
    <x v="3"/>
    <s v="4.4.10"/>
    <s v="each"/>
    <n v="0"/>
    <n v="0"/>
    <n v="0"/>
    <n v="0"/>
    <s v="CI-HVC-BOIL-V10-230101"/>
    <m/>
    <n v="1.6609999999999991"/>
    <n v="1.6609999999999991"/>
    <n v="1.6609999999999991"/>
    <n v="1.6609999999999991"/>
    <n v="1"/>
    <n v="1"/>
    <n v="1"/>
    <n v="1"/>
    <n v="0"/>
    <n v="0"/>
    <n v="0"/>
    <n v="0"/>
    <n v="0"/>
    <n v="1"/>
    <n v="1"/>
    <n v="1"/>
    <n v="1"/>
    <n v="1"/>
    <n v="1"/>
    <n v="1"/>
    <n v="1"/>
    <m/>
    <m/>
    <n v="1.6609999999999991"/>
    <m/>
    <n v="0"/>
    <n v="0"/>
    <m/>
    <m/>
    <n v="1.6609999999999991"/>
    <s v="n/a"/>
    <n v="0"/>
    <n v="0"/>
    <n v="0"/>
    <m/>
    <m/>
    <n v="1.6609999999999991"/>
    <m/>
    <n v="0"/>
    <n v="0"/>
    <m/>
    <m/>
    <n v="1.6609999999999991"/>
    <m/>
    <n v="0"/>
    <n v="0"/>
    <n v="0"/>
    <n v="0"/>
    <n v="0"/>
    <n v="0"/>
    <n v="0"/>
    <s v="NA"/>
    <m/>
  </r>
  <r>
    <s v="NSG"/>
    <x v="4"/>
    <s v="Multi-Family"/>
    <s v="Whole Building - Public Housing"/>
    <x v="34"/>
    <n v="0"/>
    <s v="MF"/>
    <x v="3"/>
    <s v="4.4.4"/>
    <s v="each"/>
    <n v="0"/>
    <n v="0"/>
    <n v="0"/>
    <n v="0"/>
    <s v="CI-HVC-BLRC-V04-210101"/>
    <m/>
    <n v="1.3288"/>
    <n v="1.3288"/>
    <n v="1.3288"/>
    <n v="1.3288"/>
    <n v="1"/>
    <n v="1"/>
    <n v="1"/>
    <n v="1"/>
    <n v="0"/>
    <n v="0"/>
    <n v="0"/>
    <n v="0"/>
    <n v="0"/>
    <n v="1"/>
    <n v="1"/>
    <n v="1"/>
    <n v="1"/>
    <n v="1"/>
    <n v="1"/>
    <n v="1"/>
    <n v="1"/>
    <m/>
    <m/>
    <n v="1.3288"/>
    <m/>
    <n v="0"/>
    <n v="0"/>
    <m/>
    <m/>
    <n v="1.3288"/>
    <s v="n/a"/>
    <n v="0"/>
    <n v="0"/>
    <n v="0"/>
    <m/>
    <m/>
    <n v="1.3288"/>
    <m/>
    <n v="0"/>
    <n v="0"/>
    <m/>
    <m/>
    <n v="1.3288"/>
    <m/>
    <n v="0"/>
    <n v="0"/>
    <n v="0"/>
    <n v="0"/>
    <n v="0"/>
    <n v="0"/>
    <n v="0"/>
    <s v="NA"/>
    <m/>
  </r>
  <r>
    <s v="NSG"/>
    <x v="4"/>
    <s v="Multi-Family"/>
    <s v="Whole Building - Public Housing"/>
    <x v="21"/>
    <s v="Space Heating"/>
    <s v="MF"/>
    <x v="3"/>
    <s v="4.4.2"/>
    <s v="each"/>
    <n v="0"/>
    <n v="0"/>
    <n v="0"/>
    <n v="0"/>
    <s v="CI-HVC-BLRT-V07-210101"/>
    <m/>
    <n v="0.46874846625766969"/>
    <n v="0.46874846625766969"/>
    <n v="0.46874846625766969"/>
    <n v="0.46874846625766969"/>
    <n v="1"/>
    <n v="1"/>
    <n v="1"/>
    <n v="1"/>
    <n v="0"/>
    <n v="0"/>
    <n v="0"/>
    <n v="0"/>
    <n v="0"/>
    <n v="1"/>
    <n v="1"/>
    <n v="1"/>
    <n v="1"/>
    <n v="1"/>
    <n v="1"/>
    <n v="1"/>
    <n v="1"/>
    <m/>
    <m/>
    <n v="0.46874846625766969"/>
    <m/>
    <n v="0"/>
    <n v="0"/>
    <m/>
    <m/>
    <n v="0.46874846625766969"/>
    <s v="n/a"/>
    <n v="0"/>
    <n v="0"/>
    <n v="0"/>
    <m/>
    <m/>
    <n v="0.46874846625766969"/>
    <m/>
    <n v="0"/>
    <n v="0"/>
    <m/>
    <m/>
    <n v="0.46874846625766969"/>
    <m/>
    <n v="0"/>
    <n v="0"/>
    <n v="0"/>
    <n v="0"/>
    <n v="0"/>
    <n v="0"/>
    <n v="0"/>
    <s v="NA"/>
    <m/>
  </r>
  <r>
    <s v="NSG"/>
    <x v="4"/>
    <s v="Multi-Family"/>
    <s v="Whole Building - Public Housing"/>
    <x v="65"/>
    <s v="&gt;95% AFUE"/>
    <s v="MF"/>
    <x v="3"/>
    <s v="5.3.7"/>
    <s v="each"/>
    <n v="0"/>
    <n v="0"/>
    <n v="0"/>
    <n v="0"/>
    <s v="RS-HVC-GHEF-V12-230101"/>
    <m/>
    <n v="185.63073361823353"/>
    <n v="185.63073361823353"/>
    <n v="185.63073361823353"/>
    <n v="185.63073361823353"/>
    <n v="1"/>
    <n v="1"/>
    <n v="1"/>
    <n v="1"/>
    <n v="0"/>
    <n v="0"/>
    <n v="0"/>
    <n v="0"/>
    <n v="0"/>
    <n v="1"/>
    <n v="1"/>
    <n v="1"/>
    <n v="1"/>
    <n v="1"/>
    <n v="1"/>
    <n v="1"/>
    <n v="1"/>
    <m/>
    <m/>
    <n v="185.63073361823353"/>
    <m/>
    <n v="0"/>
    <n v="0"/>
    <m/>
    <m/>
    <n v="185.63073361823353"/>
    <s v="n/a"/>
    <n v="0"/>
    <n v="0"/>
    <n v="0"/>
    <m/>
    <m/>
    <n v="185.63073361823353"/>
    <m/>
    <n v="0"/>
    <n v="0"/>
    <m/>
    <m/>
    <n v="185.63073361823353"/>
    <m/>
    <n v="0"/>
    <n v="0"/>
    <n v="0"/>
    <n v="0"/>
    <n v="0"/>
    <n v="0"/>
    <n v="0"/>
    <s v="NA"/>
    <m/>
  </r>
  <r>
    <s v="NSG"/>
    <x v="4"/>
    <s v="Multi-Family"/>
    <s v="Whole Building - Public Housing"/>
    <x v="4"/>
    <s v="Hyd. Boiler Sm ≤1.25&quot;"/>
    <s v="MF"/>
    <x v="3"/>
    <s v="&quot;3 - Res Pipe Insulation&quot; worksheet"/>
    <s v="each"/>
    <n v="0"/>
    <n v="0"/>
    <n v="0"/>
    <n v="0"/>
    <n v="0"/>
    <m/>
    <n v="2.0682348076923076"/>
    <n v="2.0682348076923076"/>
    <n v="2.0682348076923076"/>
    <n v="2.0682348076923076"/>
    <n v="1"/>
    <n v="1"/>
    <n v="1"/>
    <n v="1"/>
    <n v="0"/>
    <n v="0"/>
    <n v="0"/>
    <n v="0"/>
    <n v="0"/>
    <n v="1"/>
    <n v="1"/>
    <n v="1"/>
    <n v="1"/>
    <n v="1"/>
    <n v="1"/>
    <n v="1"/>
    <n v="1"/>
    <m/>
    <m/>
    <n v="2.0682348076923076"/>
    <m/>
    <n v="0"/>
    <n v="0"/>
    <m/>
    <m/>
    <n v="2.0682348076923076"/>
    <s v="n/a"/>
    <n v="0"/>
    <n v="0"/>
    <n v="0"/>
    <m/>
    <m/>
    <n v="2.0682348076923076"/>
    <m/>
    <n v="0"/>
    <n v="0"/>
    <m/>
    <m/>
    <n v="2.0682348076923076"/>
    <m/>
    <n v="0"/>
    <n v="0"/>
    <n v="0"/>
    <n v="0"/>
    <n v="0"/>
    <n v="0"/>
    <n v="0"/>
    <s v="NA"/>
    <m/>
  </r>
  <r>
    <s v="NSG"/>
    <x v="4"/>
    <s v="Multi-Family"/>
    <s v="Whole Building - Public Housing"/>
    <x v="4"/>
    <s v="Hyd. Boiler Med 1.25-2&quot;"/>
    <s v="MF"/>
    <x v="3"/>
    <s v="&quot;3 - Res Pipe Insulation&quot; worksheet"/>
    <s v="each"/>
    <n v="0"/>
    <n v="0"/>
    <n v="0"/>
    <n v="0"/>
    <n v="0"/>
    <m/>
    <n v="3.6034773504273505"/>
    <n v="3.6034773504273505"/>
    <n v="3.6034773504273505"/>
    <n v="3.6034773504273505"/>
    <n v="1"/>
    <n v="1"/>
    <n v="1"/>
    <n v="1"/>
    <n v="0"/>
    <n v="0"/>
    <n v="0"/>
    <n v="0"/>
    <n v="0"/>
    <n v="1"/>
    <n v="1"/>
    <n v="1"/>
    <n v="1"/>
    <n v="1"/>
    <n v="1"/>
    <n v="1"/>
    <n v="1"/>
    <m/>
    <m/>
    <n v="3.6034773504273505"/>
    <m/>
    <n v="0"/>
    <n v="0"/>
    <m/>
    <m/>
    <n v="3.6034773504273505"/>
    <s v="n/a"/>
    <n v="0"/>
    <n v="0"/>
    <n v="0"/>
    <m/>
    <m/>
    <n v="3.6034773504273505"/>
    <m/>
    <n v="0"/>
    <n v="0"/>
    <m/>
    <m/>
    <n v="3.6034773504273505"/>
    <m/>
    <n v="0"/>
    <n v="0"/>
    <n v="0"/>
    <n v="0"/>
    <n v="0"/>
    <n v="0"/>
    <n v="0"/>
    <s v="NA"/>
    <m/>
  </r>
  <r>
    <s v="NSG"/>
    <x v="4"/>
    <s v="Multi-Family"/>
    <s v="Whole Building - Public Housing"/>
    <x v="4"/>
    <s v="Hyd. Boiler Large ≥2&quot;"/>
    <s v="MF"/>
    <x v="3"/>
    <s v="&quot;3 - Res Pipe Insulation&quot; worksheet"/>
    <s v="each"/>
    <n v="0"/>
    <n v="0"/>
    <n v="0"/>
    <n v="0"/>
    <n v="0"/>
    <m/>
    <n v="6.1867824786324785"/>
    <n v="6.1867824786324785"/>
    <n v="6.1867824786324785"/>
    <n v="6.1867824786324785"/>
    <n v="1"/>
    <n v="1"/>
    <n v="1"/>
    <n v="1"/>
    <n v="0"/>
    <n v="0"/>
    <n v="0"/>
    <n v="0"/>
    <n v="0"/>
    <n v="1"/>
    <n v="1"/>
    <n v="1"/>
    <n v="1"/>
    <n v="1"/>
    <n v="1"/>
    <n v="1"/>
    <n v="1"/>
    <m/>
    <m/>
    <n v="6.1867824786324785"/>
    <m/>
    <n v="0"/>
    <n v="0"/>
    <m/>
    <m/>
    <n v="6.1867824786324785"/>
    <s v="n/a"/>
    <n v="0"/>
    <n v="0"/>
    <n v="0"/>
    <m/>
    <m/>
    <n v="6.1867824786324785"/>
    <m/>
    <n v="0"/>
    <n v="0"/>
    <m/>
    <m/>
    <n v="6.1867824786324785"/>
    <m/>
    <n v="0"/>
    <n v="0"/>
    <n v="0"/>
    <n v="0"/>
    <n v="0"/>
    <n v="0"/>
    <n v="0"/>
    <s v="NA"/>
    <m/>
  </r>
  <r>
    <s v="NSG"/>
    <x v="4"/>
    <s v="Multi-Family"/>
    <s v="Whole Building - Public Housing"/>
    <x v="4"/>
    <s v="HW Small 1&quot; to 2&quot;"/>
    <s v="MF/CI/SMB"/>
    <x v="3"/>
    <s v="&quot;3 - Res Pipe Insulation&quot; worksheet"/>
    <s v="each"/>
    <n v="0"/>
    <n v="0"/>
    <n v="0"/>
    <n v="0"/>
    <n v="0"/>
    <m/>
    <n v="2.6588140926267867"/>
    <n v="2.6588140926267867"/>
    <n v="2.6588140926267867"/>
    <n v="2.6588140926267867"/>
    <n v="1"/>
    <n v="1"/>
    <n v="1"/>
    <n v="1"/>
    <n v="0"/>
    <n v="0"/>
    <n v="0"/>
    <n v="0"/>
    <n v="0"/>
    <n v="1"/>
    <n v="1"/>
    <n v="1"/>
    <n v="1"/>
    <n v="1"/>
    <n v="1"/>
    <n v="1"/>
    <n v="1"/>
    <m/>
    <m/>
    <n v="2.6588140926267867"/>
    <m/>
    <n v="0"/>
    <n v="0"/>
    <m/>
    <m/>
    <n v="2.6588140926267867"/>
    <s v="n/a"/>
    <n v="0"/>
    <n v="0"/>
    <n v="0"/>
    <m/>
    <m/>
    <n v="2.6588140926267867"/>
    <m/>
    <n v="0"/>
    <n v="0"/>
    <m/>
    <m/>
    <n v="2.6588140926267867"/>
    <m/>
    <n v="0"/>
    <n v="0"/>
    <n v="0"/>
    <n v="0"/>
    <n v="0"/>
    <n v="0"/>
    <n v="0"/>
    <s v="NA"/>
    <m/>
  </r>
  <r>
    <s v="NSG"/>
    <x v="4"/>
    <s v="Multi-Family"/>
    <s v="Whole Building - Public Housing"/>
    <x v="4"/>
    <s v="HW Medium 2.1&quot; to 4&quot;"/>
    <s v="MF/CI/SMB"/>
    <x v="3"/>
    <s v="&quot;3 - Res Pipe Insulation&quot; worksheet"/>
    <s v="each"/>
    <n v="0"/>
    <n v="0"/>
    <n v="0"/>
    <n v="0"/>
    <n v="0"/>
    <m/>
    <n v="5.2492031493764015"/>
    <n v="5.2492031493764015"/>
    <n v="5.2492031493764015"/>
    <n v="5.2492031493764015"/>
    <n v="1"/>
    <n v="1"/>
    <n v="1"/>
    <n v="1"/>
    <n v="0"/>
    <n v="0"/>
    <n v="0"/>
    <n v="0"/>
    <n v="0"/>
    <n v="1"/>
    <n v="1"/>
    <n v="1"/>
    <n v="1"/>
    <n v="1"/>
    <n v="1"/>
    <n v="1"/>
    <n v="1"/>
    <m/>
    <m/>
    <n v="5.2492031493764015"/>
    <m/>
    <n v="0"/>
    <n v="0"/>
    <m/>
    <m/>
    <n v="5.2492031493764015"/>
    <s v="n/a"/>
    <n v="0"/>
    <n v="0"/>
    <n v="0"/>
    <m/>
    <m/>
    <n v="5.2492031493764015"/>
    <m/>
    <n v="0"/>
    <n v="0"/>
    <m/>
    <m/>
    <n v="5.2492031493764015"/>
    <m/>
    <n v="0"/>
    <n v="0"/>
    <n v="0"/>
    <n v="0"/>
    <n v="0"/>
    <n v="0"/>
    <n v="0"/>
    <s v="NA"/>
    <m/>
  </r>
  <r>
    <s v="NSG"/>
    <x v="4"/>
    <s v="Multi-Family"/>
    <s v="Whole Building - Public Housing"/>
    <x v="4"/>
    <s v="HW Large &gt;4&quot;"/>
    <s v="MF/CI/SMB"/>
    <x v="3"/>
    <s v="&quot;3 - Res Pipe Insulation&quot; worksheet"/>
    <s v="each"/>
    <n v="0"/>
    <n v="0"/>
    <n v="0"/>
    <n v="0"/>
    <n v="0"/>
    <m/>
    <n v="9.0407613085908682"/>
    <n v="9.0407613085908682"/>
    <n v="9.0407613085908682"/>
    <n v="9.0407613085908682"/>
    <n v="1"/>
    <n v="1"/>
    <n v="1"/>
    <n v="1"/>
    <n v="0"/>
    <n v="0"/>
    <n v="0"/>
    <n v="0"/>
    <n v="0"/>
    <n v="1"/>
    <n v="1"/>
    <n v="1"/>
    <n v="1"/>
    <n v="1"/>
    <n v="1"/>
    <n v="1"/>
    <n v="1"/>
    <m/>
    <m/>
    <n v="9.0407613085908682"/>
    <m/>
    <n v="0"/>
    <n v="0"/>
    <m/>
    <m/>
    <n v="9.0407613085908682"/>
    <s v="n/a"/>
    <n v="0"/>
    <n v="0"/>
    <n v="0"/>
    <m/>
    <m/>
    <n v="9.0407613085908682"/>
    <m/>
    <n v="0"/>
    <n v="0"/>
    <m/>
    <m/>
    <n v="9.0407613085908682"/>
    <m/>
    <n v="0"/>
    <n v="0"/>
    <n v="0"/>
    <n v="0"/>
    <n v="0"/>
    <n v="0"/>
    <n v="0"/>
    <s v="NA"/>
    <m/>
  </r>
  <r>
    <s v="NSG"/>
    <x v="4"/>
    <s v="Multi-Family"/>
    <s v="Whole Building - Public Housing"/>
    <x v="4"/>
    <s v="Steam - Small 1&quot; to 2&quot;"/>
    <s v="MF"/>
    <x v="3"/>
    <s v="&quot;3 - Res Pipe Insulation&quot; worksheet"/>
    <s v="each"/>
    <n v="0"/>
    <n v="0"/>
    <n v="0"/>
    <n v="0"/>
    <n v="0"/>
    <m/>
    <n v="3.967097058288509"/>
    <n v="3.967097058288509"/>
    <n v="3.967097058288509"/>
    <n v="3.967097058288509"/>
    <n v="1"/>
    <n v="1"/>
    <n v="1"/>
    <n v="1"/>
    <n v="0"/>
    <n v="0"/>
    <n v="0"/>
    <n v="0"/>
    <n v="0"/>
    <n v="1"/>
    <n v="1"/>
    <n v="1"/>
    <n v="1"/>
    <n v="1"/>
    <n v="1"/>
    <n v="1"/>
    <n v="1"/>
    <m/>
    <m/>
    <n v="3.967097058288509"/>
    <m/>
    <n v="0"/>
    <n v="0"/>
    <m/>
    <m/>
    <n v="3.967097058288509"/>
    <s v="n/a"/>
    <n v="0"/>
    <n v="0"/>
    <n v="0"/>
    <m/>
    <m/>
    <n v="3.967097058288509"/>
    <m/>
    <n v="0"/>
    <n v="0"/>
    <m/>
    <m/>
    <n v="3.967097058288509"/>
    <m/>
    <n v="0"/>
    <n v="0"/>
    <n v="0"/>
    <n v="0"/>
    <n v="0"/>
    <n v="0"/>
    <n v="0"/>
    <s v="NA"/>
    <m/>
  </r>
  <r>
    <s v="NSG"/>
    <x v="4"/>
    <s v="Multi-Family"/>
    <s v="Whole Building - Public Housing"/>
    <x v="4"/>
    <s v="Steam - Med 2.1&quot; to 5&quot;"/>
    <s v="MF"/>
    <x v="3"/>
    <s v="&quot;3 - Res Pipe Insulation&quot; worksheet"/>
    <s v="each"/>
    <n v="0"/>
    <n v="0"/>
    <n v="0"/>
    <n v="0"/>
    <n v="0"/>
    <m/>
    <n v="15.954497207020932"/>
    <n v="15.954497207020932"/>
    <n v="15.954497207020932"/>
    <n v="15.954497207020932"/>
    <n v="1"/>
    <n v="1"/>
    <n v="1"/>
    <n v="1"/>
    <n v="0"/>
    <n v="0"/>
    <n v="0"/>
    <n v="0"/>
    <n v="0"/>
    <n v="1"/>
    <n v="1"/>
    <n v="1"/>
    <n v="1"/>
    <n v="1"/>
    <n v="1"/>
    <n v="1"/>
    <n v="1"/>
    <m/>
    <m/>
    <n v="15.954497207020932"/>
    <m/>
    <n v="0"/>
    <n v="0"/>
    <m/>
    <m/>
    <n v="15.954497207020932"/>
    <s v="n/a"/>
    <n v="0"/>
    <n v="0"/>
    <n v="0"/>
    <m/>
    <m/>
    <n v="15.954497207020932"/>
    <m/>
    <n v="0"/>
    <n v="0"/>
    <m/>
    <m/>
    <n v="15.954497207020932"/>
    <m/>
    <n v="0"/>
    <n v="0"/>
    <n v="0"/>
    <n v="0"/>
    <n v="0"/>
    <n v="0"/>
    <n v="0"/>
    <s v="NA"/>
    <m/>
  </r>
  <r>
    <s v="NSG"/>
    <x v="4"/>
    <s v="Multi-Family"/>
    <s v="Whole Building - Public Housing"/>
    <x v="4"/>
    <s v="Steam - Large 5.1&quot; to 8&quot;"/>
    <s v="MF"/>
    <x v="3"/>
    <s v="&quot;3 - Res Pipe Insulation&quot; worksheet"/>
    <s v="each"/>
    <n v="0"/>
    <n v="0"/>
    <n v="0"/>
    <n v="0"/>
    <n v="0"/>
    <m/>
    <n v="31.133964854103496"/>
    <n v="31.133964854103496"/>
    <n v="31.133964854103496"/>
    <n v="31.133964854103496"/>
    <n v="1"/>
    <n v="1"/>
    <n v="1"/>
    <n v="1"/>
    <n v="0"/>
    <n v="0"/>
    <n v="0"/>
    <n v="0"/>
    <n v="0"/>
    <n v="1"/>
    <n v="1"/>
    <n v="1"/>
    <n v="1"/>
    <n v="1"/>
    <n v="1"/>
    <n v="1"/>
    <n v="1"/>
    <m/>
    <m/>
    <n v="31.133964854103496"/>
    <m/>
    <n v="0"/>
    <n v="0"/>
    <m/>
    <m/>
    <n v="31.133964854103496"/>
    <s v="n/a"/>
    <n v="0"/>
    <n v="0"/>
    <n v="0"/>
    <m/>
    <m/>
    <n v="31.133964854103496"/>
    <m/>
    <n v="0"/>
    <n v="0"/>
    <m/>
    <m/>
    <n v="31.133964854103496"/>
    <m/>
    <n v="0"/>
    <n v="0"/>
    <n v="0"/>
    <n v="0"/>
    <n v="0"/>
    <n v="0"/>
    <n v="0"/>
    <s v="NA"/>
    <m/>
  </r>
  <r>
    <s v="NSG"/>
    <x v="4"/>
    <s v="Multi-Family"/>
    <s v="Whole Building - Public Housing"/>
    <x v="4"/>
    <s v="Steam - X-Large &gt;8&quot;"/>
    <s v="MF"/>
    <x v="3"/>
    <s v="&quot;3 - Res Pipe Insulation&quot; worksheet"/>
    <s v="each"/>
    <n v="0"/>
    <n v="0"/>
    <n v="0"/>
    <n v="0"/>
    <n v="0"/>
    <m/>
    <n v="44.814401171573145"/>
    <n v="44.814401171573145"/>
    <n v="44.814401171573145"/>
    <n v="44.814401171573145"/>
    <n v="1"/>
    <n v="1"/>
    <n v="1"/>
    <n v="1"/>
    <n v="0"/>
    <n v="0"/>
    <n v="0"/>
    <n v="0"/>
    <n v="0"/>
    <n v="1"/>
    <n v="1"/>
    <n v="1"/>
    <n v="1"/>
    <n v="1"/>
    <n v="1"/>
    <n v="1"/>
    <n v="1"/>
    <m/>
    <m/>
    <n v="44.814401171573145"/>
    <m/>
    <n v="0"/>
    <n v="0"/>
    <m/>
    <m/>
    <n v="44.814401171573145"/>
    <s v="n/a"/>
    <n v="0"/>
    <n v="0"/>
    <n v="0"/>
    <m/>
    <m/>
    <n v="44.814401171573145"/>
    <m/>
    <n v="0"/>
    <n v="0"/>
    <m/>
    <m/>
    <n v="44.814401171573145"/>
    <m/>
    <n v="0"/>
    <n v="0"/>
    <n v="0"/>
    <n v="0"/>
    <n v="0"/>
    <n v="0"/>
    <n v="0"/>
    <s v="NA"/>
    <m/>
  </r>
  <r>
    <s v="NSG"/>
    <x v="4"/>
    <s v="Multi-Family"/>
    <s v="Whole Building - Public Housing"/>
    <x v="4"/>
    <s v="Steam Small Fitting"/>
    <s v="MF"/>
    <x v="3"/>
    <s v="&quot;3 - Res Pipe Insulation&quot; worksheet"/>
    <s v="each"/>
    <n v="0"/>
    <n v="0"/>
    <n v="0"/>
    <n v="0"/>
    <n v="0"/>
    <m/>
    <n v="1.9537953012070903"/>
    <n v="1.9537953012070903"/>
    <n v="1.9537953012070903"/>
    <n v="1.9537953012070903"/>
    <n v="1"/>
    <n v="1"/>
    <n v="1"/>
    <n v="1"/>
    <n v="0"/>
    <n v="0"/>
    <n v="0"/>
    <n v="0"/>
    <n v="0"/>
    <n v="1"/>
    <n v="1"/>
    <n v="1"/>
    <n v="1"/>
    <n v="1"/>
    <n v="1"/>
    <n v="1"/>
    <n v="1"/>
    <m/>
    <m/>
    <n v="1.9537953012070903"/>
    <m/>
    <n v="0"/>
    <n v="0"/>
    <m/>
    <m/>
    <n v="1.9537953012070903"/>
    <s v="n/a"/>
    <n v="0"/>
    <n v="0"/>
    <n v="0"/>
    <m/>
    <m/>
    <n v="1.9537953012070903"/>
    <m/>
    <n v="0"/>
    <n v="0"/>
    <m/>
    <m/>
    <n v="1.9537953012070903"/>
    <m/>
    <n v="0"/>
    <n v="0"/>
    <n v="0"/>
    <n v="0"/>
    <n v="0"/>
    <n v="0"/>
    <n v="0"/>
    <s v="NA"/>
    <m/>
  </r>
  <r>
    <s v="NSG"/>
    <x v="4"/>
    <s v="Multi-Family"/>
    <s v="Whole Building - Public Housing"/>
    <x v="4"/>
    <s v="Steam Med Fitting"/>
    <s v="MF"/>
    <x v="3"/>
    <s v="&quot;3 - Res Pipe Insulation&quot; worksheet"/>
    <s v="each"/>
    <n v="0"/>
    <n v="0"/>
    <n v="0"/>
    <n v="0"/>
    <n v="0"/>
    <m/>
    <n v="20.134575475260416"/>
    <n v="20.134575475260416"/>
    <n v="20.134575475260416"/>
    <n v="20.134575475260416"/>
    <n v="1"/>
    <n v="1"/>
    <n v="1"/>
    <n v="1"/>
    <n v="0"/>
    <n v="0"/>
    <n v="0"/>
    <n v="0"/>
    <n v="0"/>
    <n v="1"/>
    <n v="1"/>
    <n v="1"/>
    <n v="1"/>
    <n v="1"/>
    <n v="1"/>
    <n v="1"/>
    <n v="1"/>
    <m/>
    <m/>
    <n v="20.134575475260416"/>
    <m/>
    <n v="0"/>
    <n v="0"/>
    <m/>
    <m/>
    <n v="20.134575475260416"/>
    <s v="n/a"/>
    <n v="0"/>
    <n v="0"/>
    <n v="0"/>
    <m/>
    <m/>
    <n v="20.134575475260416"/>
    <m/>
    <n v="0"/>
    <n v="0"/>
    <m/>
    <m/>
    <n v="20.134575475260416"/>
    <m/>
    <n v="0"/>
    <n v="0"/>
    <n v="0"/>
    <n v="0"/>
    <n v="0"/>
    <n v="0"/>
    <n v="0"/>
    <s v="NA"/>
    <m/>
  </r>
  <r>
    <s v="NSG"/>
    <x v="4"/>
    <s v="Multi-Family"/>
    <s v="Whole Building - Public Housing"/>
    <x v="4"/>
    <s v="Steam Large Fitting"/>
    <s v="MF"/>
    <x v="3"/>
    <s v="&quot;3 - Res Pipe Insulation&quot; worksheet"/>
    <s v="each"/>
    <n v="0"/>
    <n v="0"/>
    <n v="0"/>
    <n v="0"/>
    <n v="0"/>
    <m/>
    <n v="66.284273233024678"/>
    <n v="66.284273233024678"/>
    <n v="66.284273233024678"/>
    <n v="66.284273233024678"/>
    <n v="1"/>
    <n v="1"/>
    <n v="1"/>
    <n v="1"/>
    <n v="0"/>
    <n v="0"/>
    <n v="0"/>
    <n v="0"/>
    <n v="0"/>
    <n v="1"/>
    <n v="1"/>
    <n v="1"/>
    <n v="1"/>
    <n v="1"/>
    <n v="1"/>
    <n v="1"/>
    <n v="1"/>
    <m/>
    <m/>
    <n v="66.284273233024678"/>
    <m/>
    <n v="0"/>
    <n v="0"/>
    <m/>
    <m/>
    <n v="66.284273233024678"/>
    <s v="n/a"/>
    <n v="0"/>
    <n v="0"/>
    <n v="0"/>
    <m/>
    <m/>
    <n v="66.284273233024678"/>
    <m/>
    <n v="0"/>
    <n v="0"/>
    <m/>
    <m/>
    <n v="66.284273233024678"/>
    <m/>
    <n v="0"/>
    <n v="0"/>
    <n v="0"/>
    <n v="0"/>
    <n v="0"/>
    <n v="0"/>
    <n v="0"/>
    <s v="NA"/>
    <m/>
  </r>
  <r>
    <s v="NSG"/>
    <x v="4"/>
    <s v="Multi-Family"/>
    <s v="Whole Building - Public Housing"/>
    <x v="4"/>
    <s v="Steam X-Large Fitting"/>
    <s v="MF"/>
    <x v="3"/>
    <s v="&quot;3 - Res Pipe Insulation&quot; worksheet"/>
    <s v="each"/>
    <n v="0"/>
    <n v="0"/>
    <n v="0"/>
    <n v="0"/>
    <n v="0"/>
    <m/>
    <n v="113.8883886472908"/>
    <n v="113.8883886472908"/>
    <n v="113.8883886472908"/>
    <n v="113.8883886472908"/>
    <n v="1"/>
    <n v="1"/>
    <n v="1"/>
    <n v="1"/>
    <n v="0"/>
    <n v="0"/>
    <n v="0"/>
    <n v="0"/>
    <n v="0"/>
    <n v="1"/>
    <n v="1"/>
    <n v="1"/>
    <n v="1"/>
    <n v="1"/>
    <n v="1"/>
    <n v="1"/>
    <n v="1"/>
    <m/>
    <m/>
    <n v="113.8883886472908"/>
    <m/>
    <n v="0"/>
    <n v="0"/>
    <m/>
    <m/>
    <n v="113.8883886472908"/>
    <s v="n/a"/>
    <n v="0"/>
    <n v="0"/>
    <n v="0"/>
    <m/>
    <m/>
    <n v="113.8883886472908"/>
    <m/>
    <n v="0"/>
    <n v="0"/>
    <m/>
    <m/>
    <n v="113.8883886472908"/>
    <m/>
    <n v="0"/>
    <n v="0"/>
    <n v="0"/>
    <n v="0"/>
    <n v="0"/>
    <n v="0"/>
    <n v="0"/>
    <s v="NA"/>
    <m/>
  </r>
  <r>
    <s v="NSG"/>
    <x v="4"/>
    <s v="Multi-Family"/>
    <s v="Whole Building - Public Housing"/>
    <x v="4"/>
    <s v="Steam Small Valve"/>
    <s v="MF"/>
    <x v="3"/>
    <s v="&quot;3 - Res Pipe Insulation&quot; worksheet"/>
    <s v="each"/>
    <n v="0"/>
    <n v="0"/>
    <n v="0"/>
    <n v="0"/>
    <n v="0"/>
    <m/>
    <n v="11.028529822042056"/>
    <n v="11.028529822042056"/>
    <n v="11.028529822042056"/>
    <n v="11.028529822042056"/>
    <n v="1"/>
    <n v="1"/>
    <n v="1"/>
    <n v="1"/>
    <n v="0"/>
    <n v="0"/>
    <n v="0"/>
    <n v="0"/>
    <n v="0"/>
    <n v="1"/>
    <n v="1"/>
    <n v="1"/>
    <n v="1"/>
    <n v="1"/>
    <n v="1"/>
    <n v="1"/>
    <n v="1"/>
    <m/>
    <m/>
    <n v="11.028529822042056"/>
    <m/>
    <n v="0"/>
    <n v="0"/>
    <m/>
    <m/>
    <n v="11.028529822042056"/>
    <s v="n/a"/>
    <n v="0"/>
    <n v="0"/>
    <n v="0"/>
    <m/>
    <m/>
    <n v="11.028529822042056"/>
    <m/>
    <n v="0"/>
    <n v="0"/>
    <m/>
    <m/>
    <n v="11.028529822042056"/>
    <m/>
    <n v="0"/>
    <n v="0"/>
    <n v="0"/>
    <n v="0"/>
    <n v="0"/>
    <n v="0"/>
    <n v="0"/>
    <s v="NA"/>
    <m/>
  </r>
  <r>
    <s v="NSG"/>
    <x v="4"/>
    <s v="Multi-Family"/>
    <s v="Whole Building - Public Housing"/>
    <x v="4"/>
    <s v="Steam Med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s v="Multi-Family"/>
    <s v="Whole Building - Public Housing"/>
    <x v="4"/>
    <s v="Steam Large Valve"/>
    <s v="MF"/>
    <x v="3"/>
    <s v="&quot;3 - Res Pipe Insulation&quot; worksheet"/>
    <s v="each"/>
    <n v="0"/>
    <n v="0"/>
    <n v="0"/>
    <n v="0"/>
    <n v="0"/>
    <m/>
    <n v="133.90978522057964"/>
    <n v="133.90978522057964"/>
    <n v="133.90978522057964"/>
    <n v="133.90978522057964"/>
    <n v="1"/>
    <n v="1"/>
    <n v="1"/>
    <n v="1"/>
    <n v="0"/>
    <n v="0"/>
    <n v="0"/>
    <n v="0"/>
    <n v="0"/>
    <n v="1"/>
    <n v="1"/>
    <n v="1"/>
    <n v="1"/>
    <n v="1"/>
    <n v="1"/>
    <n v="1"/>
    <n v="1"/>
    <m/>
    <m/>
    <n v="133.90978522057964"/>
    <m/>
    <n v="0"/>
    <n v="0"/>
    <m/>
    <m/>
    <n v="133.90978522057964"/>
    <s v="n/a"/>
    <n v="0"/>
    <n v="0"/>
    <n v="0"/>
    <m/>
    <m/>
    <n v="133.90978522057964"/>
    <m/>
    <n v="0"/>
    <n v="0"/>
    <m/>
    <m/>
    <n v="133.90978522057964"/>
    <m/>
    <n v="0"/>
    <n v="0"/>
    <n v="0"/>
    <n v="0"/>
    <n v="0"/>
    <n v="0"/>
    <n v="0"/>
    <s v="NA"/>
    <m/>
  </r>
  <r>
    <s v="NSG"/>
    <x v="4"/>
    <s v="Multi-Family"/>
    <s v="Whole Building - Public Housing"/>
    <x v="4"/>
    <s v="Steam X-Large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s v="Multi-Family"/>
    <s v="Whole Building - Public Housing"/>
    <x v="35"/>
    <s v="&gt;=300MBH, &lt;1,500, &gt;=81% AFUE"/>
    <s v="MF"/>
    <x v="3"/>
    <s v="4.4.10"/>
    <s v="each"/>
    <n v="0"/>
    <n v="0"/>
    <n v="0"/>
    <n v="0"/>
    <s v="CI-HVC-BOIL-V10-230101"/>
    <m/>
    <n v="0.63884615384615429"/>
    <n v="0.63884615384615429"/>
    <n v="0.63884615384615429"/>
    <n v="0.63884615384615429"/>
    <n v="1"/>
    <n v="1"/>
    <n v="1"/>
    <n v="1"/>
    <n v="0"/>
    <n v="0"/>
    <n v="0"/>
    <n v="0"/>
    <n v="0"/>
    <n v="1"/>
    <n v="1"/>
    <n v="1"/>
    <n v="1"/>
    <n v="1"/>
    <n v="1"/>
    <n v="1"/>
    <n v="1"/>
    <m/>
    <m/>
    <n v="0.63884615384615429"/>
    <m/>
    <n v="0"/>
    <n v="0"/>
    <m/>
    <m/>
    <n v="0.42050632911392438"/>
    <s v="n/a"/>
    <n v="0"/>
    <n v="0"/>
    <n v="0"/>
    <m/>
    <m/>
    <n v="0.42050632911392438"/>
    <m/>
    <n v="0"/>
    <n v="0"/>
    <m/>
    <m/>
    <n v="0.42050632911392438"/>
    <m/>
    <n v="0"/>
    <n v="0"/>
    <n v="0"/>
    <n v="0"/>
    <n v="0"/>
    <n v="0"/>
    <n v="0"/>
    <s v="NA"/>
    <m/>
  </r>
  <r>
    <s v="NSG"/>
    <x v="4"/>
    <s v="Multi-Family"/>
    <s v="Whole Building - Public Housing"/>
    <x v="35"/>
    <s v=" &gt;=1500MBH, &gt;=82% TE"/>
    <s v="MF"/>
    <x v="3"/>
    <s v="4.4.10"/>
    <s v="each"/>
    <n v="0"/>
    <n v="0"/>
    <n v="0"/>
    <n v="0"/>
    <s v="CI-HVC-BOIL-V10-230101"/>
    <m/>
    <n v="0.85179487179487012"/>
    <n v="0.85179487179487012"/>
    <n v="0.85179487179487012"/>
    <n v="0.85179487179487012"/>
    <n v="1"/>
    <n v="1"/>
    <n v="1"/>
    <n v="1"/>
    <n v="0"/>
    <n v="0"/>
    <n v="0"/>
    <n v="0"/>
    <n v="0"/>
    <n v="1"/>
    <n v="1"/>
    <n v="1"/>
    <n v="1"/>
    <n v="1"/>
    <n v="1"/>
    <n v="1"/>
    <n v="1"/>
    <m/>
    <m/>
    <n v="0.85179487179487012"/>
    <m/>
    <n v="0"/>
    <n v="0"/>
    <m/>
    <m/>
    <n v="0.63075949367088424"/>
    <s v="n/a"/>
    <n v="0"/>
    <n v="0"/>
    <n v="0"/>
    <m/>
    <m/>
    <n v="0.63075949367088424"/>
    <m/>
    <n v="0"/>
    <n v="0"/>
    <m/>
    <m/>
    <n v="0.63075949367088424"/>
    <m/>
    <n v="0"/>
    <n v="0"/>
    <n v="0"/>
    <n v="0"/>
    <n v="0"/>
    <n v="0"/>
    <n v="0"/>
    <s v="NA"/>
    <m/>
  </r>
  <r>
    <s v="NSG"/>
    <x v="4"/>
    <s v="Multi-Family"/>
    <s v="Whole Building - Public Housing"/>
    <x v="55"/>
    <n v="0"/>
    <s v="MF"/>
    <x v="3"/>
    <s v="4.4.36"/>
    <s v="each"/>
    <n v="0"/>
    <n v="0"/>
    <n v="0"/>
    <n v="0"/>
    <s v="CI-HVC-SBAC-V03-230101"/>
    <m/>
    <n v="83.05"/>
    <n v="83.05"/>
    <n v="83.05"/>
    <n v="83.05"/>
    <n v="1"/>
    <n v="1"/>
    <n v="1"/>
    <n v="1"/>
    <n v="0"/>
    <n v="0"/>
    <n v="0"/>
    <n v="0"/>
    <n v="0"/>
    <n v="1"/>
    <n v="1"/>
    <n v="1"/>
    <n v="1"/>
    <n v="1"/>
    <n v="1"/>
    <n v="1"/>
    <n v="1"/>
    <m/>
    <m/>
    <n v="83.05"/>
    <m/>
    <n v="0"/>
    <n v="0"/>
    <m/>
    <m/>
    <n v="83.05"/>
    <s v="n/a"/>
    <n v="0"/>
    <n v="0"/>
    <n v="0"/>
    <m/>
    <m/>
    <n v="83.05"/>
    <m/>
    <n v="0"/>
    <n v="0"/>
    <m/>
    <m/>
    <n v="83.05"/>
    <m/>
    <n v="0"/>
    <n v="0"/>
    <n v="0"/>
    <n v="0"/>
    <n v="0"/>
    <n v="0"/>
    <n v="0"/>
    <s v="NA"/>
    <m/>
  </r>
  <r>
    <s v="NSG"/>
    <x v="4"/>
    <s v="Multi-Family"/>
    <s v="Whole Building - Public Housing"/>
    <x v="46"/>
    <n v="0"/>
    <s v="MF"/>
    <x v="3"/>
    <s v="4.3.8"/>
    <s v="each"/>
    <n v="0"/>
    <n v="0"/>
    <n v="0"/>
    <n v="0"/>
    <s v="CI-HWE-CDHW-V04-230101"/>
    <m/>
    <n v="62.687100553999997"/>
    <n v="62.687100553999997"/>
    <n v="62.687100553999997"/>
    <n v="62.687100553999997"/>
    <n v="1"/>
    <n v="1"/>
    <n v="1"/>
    <n v="1"/>
    <n v="0"/>
    <n v="0"/>
    <n v="0"/>
    <n v="0"/>
    <n v="0"/>
    <n v="1"/>
    <n v="1"/>
    <n v="1"/>
    <n v="1"/>
    <n v="1"/>
    <n v="1"/>
    <n v="1"/>
    <n v="1"/>
    <m/>
    <m/>
    <n v="62.687100553999997"/>
    <m/>
    <n v="0"/>
    <n v="0"/>
    <m/>
    <m/>
    <n v="58.563635988000001"/>
    <s v="Updated inputs to new multifamily assumptions"/>
    <n v="0"/>
    <n v="0"/>
    <n v="0"/>
    <m/>
    <m/>
    <n v="58.563635988000001"/>
    <m/>
    <n v="0"/>
    <n v="0"/>
    <m/>
    <m/>
    <n v="58.563635988000001"/>
    <m/>
    <n v="0"/>
    <n v="0"/>
    <n v="0"/>
    <n v="0"/>
    <n v="0"/>
    <n v="0"/>
    <n v="0"/>
    <s v="NA"/>
    <m/>
  </r>
  <r>
    <s v="NSG"/>
    <x v="4"/>
    <s v="Multi-Family"/>
    <s v="Whole Building - Public Housing"/>
    <x v="12"/>
    <s v="Central/Indirect MF ≥88% TE"/>
    <s v="MF"/>
    <x v="3"/>
    <s v="4.3.7"/>
    <s v="each"/>
    <n v="0"/>
    <n v="0"/>
    <n v="0"/>
    <n v="0"/>
    <s v="CI-HWE-MDHW-V06-230101"/>
    <m/>
    <n v="453.64159574999974"/>
    <n v="453.64159574999974"/>
    <n v="453.64159574999974"/>
    <n v="453.64159574999974"/>
    <n v="1"/>
    <n v="1"/>
    <n v="1"/>
    <n v="1"/>
    <n v="0"/>
    <n v="0"/>
    <n v="0"/>
    <n v="0"/>
    <n v="0"/>
    <n v="1"/>
    <n v="1"/>
    <n v="1"/>
    <n v="1"/>
    <n v="1"/>
    <n v="1"/>
    <n v="1"/>
    <n v="1"/>
    <m/>
    <m/>
    <n v="474.72634597499967"/>
    <m/>
    <n v="0"/>
    <n v="0"/>
    <m/>
    <m/>
    <n v="474.72634597499967"/>
    <s v="n/a"/>
    <n v="0"/>
    <n v="0"/>
    <n v="0"/>
    <m/>
    <m/>
    <n v="474.72634597499967"/>
    <m/>
    <n v="0"/>
    <n v="0"/>
    <m/>
    <m/>
    <n v="474.72634597499967"/>
    <m/>
    <n v="0"/>
    <n v="0"/>
    <n v="0"/>
    <n v="0"/>
    <n v="0"/>
    <n v="0"/>
    <n v="0"/>
    <s v="NA"/>
    <m/>
  </r>
  <r>
    <s v="NSG"/>
    <x v="4"/>
    <s v="Multi-Family"/>
    <s v="Whole Building - Public Housing"/>
    <x v="12"/>
    <s v="Storage 0.67 EF"/>
    <s v="MF"/>
    <x v="3"/>
    <s v="4.3.1"/>
    <s v="each"/>
    <n v="0"/>
    <n v="0"/>
    <n v="0"/>
    <n v="0"/>
    <s v="CI-HWE-STWH-V09-230101"/>
    <m/>
    <n v="35.435517834876244"/>
    <n v="35.435517834876244"/>
    <n v="35.435517834876244"/>
    <n v="35.435517834876244"/>
    <n v="1"/>
    <n v="1"/>
    <n v="1"/>
    <n v="1"/>
    <n v="0"/>
    <n v="0"/>
    <n v="0"/>
    <n v="0"/>
    <n v="0"/>
    <n v="1"/>
    <n v="1"/>
    <n v="1"/>
    <n v="1"/>
    <n v="1"/>
    <n v="1"/>
    <n v="1"/>
    <n v="1"/>
    <m/>
    <m/>
    <n v="37.082520776497255"/>
    <m/>
    <n v="0"/>
    <n v="0"/>
    <m/>
    <m/>
    <n v="36.883152385225763"/>
    <s v="n/a"/>
    <n v="0"/>
    <n v="0"/>
    <n v="0"/>
    <m/>
    <m/>
    <n v="36.883152385225763"/>
    <m/>
    <n v="0"/>
    <n v="0"/>
    <m/>
    <m/>
    <n v="36.883152385225763"/>
    <m/>
    <n v="0"/>
    <n v="0"/>
    <n v="0"/>
    <n v="0"/>
    <n v="0"/>
    <n v="0"/>
    <n v="0"/>
    <s v="NA"/>
    <m/>
  </r>
  <r>
    <s v="NSG"/>
    <x v="4"/>
    <s v="Multi-Family"/>
    <s v="Whole Building - Public Housing"/>
    <x v="12"/>
    <s v="Tankless"/>
    <s v="MF"/>
    <x v="3"/>
    <s v="5.4.2"/>
    <s v="each"/>
    <n v="0"/>
    <n v="0"/>
    <n v="0"/>
    <n v="0"/>
    <s v="RS-HWE-GWHT-V10-220101"/>
    <m/>
    <n v="52.561472982403039"/>
    <n v="52.561472982403039"/>
    <n v="52.561472982403039"/>
    <n v="52.561472982403039"/>
    <n v="1"/>
    <n v="1"/>
    <n v="1"/>
    <n v="1"/>
    <n v="0"/>
    <n v="0"/>
    <n v="0"/>
    <n v="0"/>
    <n v="0"/>
    <n v="1"/>
    <n v="1"/>
    <n v="1"/>
    <n v="1"/>
    <n v="1"/>
    <n v="1"/>
    <n v="1"/>
    <n v="1"/>
    <m/>
    <m/>
    <n v="55.004471022430224"/>
    <m/>
    <n v="0"/>
    <n v="0"/>
    <m/>
    <m/>
    <n v="55.004471022430224"/>
    <s v="n/a"/>
    <n v="0"/>
    <n v="0"/>
    <n v="0"/>
    <m/>
    <m/>
    <n v="55.004471022430224"/>
    <m/>
    <n v="0"/>
    <n v="0"/>
    <m/>
    <m/>
    <n v="55.004471022430224"/>
    <m/>
    <n v="0"/>
    <n v="0"/>
    <n v="0"/>
    <n v="0"/>
    <n v="0"/>
    <n v="0"/>
    <n v="0"/>
    <s v="NA"/>
    <m/>
  </r>
  <r>
    <s v="NSG"/>
    <x v="4"/>
    <s v="Multi-Family"/>
    <s v="Whole Building - Public Housing"/>
    <x v="75"/>
    <n v="0"/>
    <s v="CI"/>
    <x v="3"/>
    <s v="4.4.27"/>
    <s v="each"/>
    <n v="0"/>
    <n v="0"/>
    <n v="0"/>
    <n v="0"/>
    <s v="CI-HVC-ERVE-V05-230101"/>
    <m/>
    <n v="0.47508182047227931"/>
    <n v="0.47508182047227931"/>
    <n v="0.47508182047227931"/>
    <n v="0.47508182047227931"/>
    <n v="1"/>
    <n v="1"/>
    <n v="1"/>
    <n v="1"/>
    <n v="0"/>
    <n v="0"/>
    <n v="0"/>
    <n v="0"/>
    <n v="0"/>
    <n v="1"/>
    <n v="1"/>
    <n v="1"/>
    <n v="1"/>
    <n v="1"/>
    <n v="1"/>
    <n v="1"/>
    <n v="1"/>
    <m/>
    <m/>
    <n v="0.47508182047227931"/>
    <m/>
    <n v="0"/>
    <n v="0"/>
    <m/>
    <m/>
    <n v="0.47508182047227931"/>
    <s v="n/a"/>
    <n v="0"/>
    <n v="0"/>
    <n v="0"/>
    <m/>
    <m/>
    <n v="0.47508182047227931"/>
    <m/>
    <n v="0"/>
    <n v="0"/>
    <m/>
    <m/>
    <n v="0.47508182047227931"/>
    <m/>
    <n v="0"/>
    <n v="0"/>
    <n v="0"/>
    <n v="0"/>
    <n v="0"/>
    <n v="0"/>
    <n v="0"/>
    <s v="NA"/>
    <m/>
  </r>
  <r>
    <s v="NSG"/>
    <x v="4"/>
    <s v="Multi-Family"/>
    <s v="Partner Trade Ally Rebate"/>
    <x v="41"/>
    <s v="Test"/>
    <s v="MF"/>
    <x v="3"/>
    <n v="0"/>
    <s v="each"/>
    <n v="0"/>
    <n v="0"/>
    <n v="0"/>
    <n v="0"/>
    <n v="0"/>
    <m/>
    <n v="0"/>
    <n v="0"/>
    <n v="0"/>
    <n v="0"/>
    <n v="1"/>
    <n v="1"/>
    <n v="1"/>
    <n v="1"/>
    <n v="0"/>
    <n v="0"/>
    <n v="0"/>
    <n v="0"/>
    <n v="0"/>
    <n v="1"/>
    <n v="1"/>
    <n v="1"/>
    <n v="1"/>
    <n v="1"/>
    <n v="1"/>
    <n v="1"/>
    <n v="1"/>
    <m/>
    <m/>
    <n v="0"/>
    <m/>
    <n v="0"/>
    <n v="0"/>
    <m/>
    <m/>
    <n v="0"/>
    <s v="n/a"/>
    <n v="0"/>
    <n v="0"/>
    <n v="0"/>
    <m/>
    <m/>
    <n v="0"/>
    <m/>
    <n v="0"/>
    <n v="0"/>
    <m/>
    <m/>
    <n v="0"/>
    <m/>
    <n v="0"/>
    <n v="0"/>
    <n v="0"/>
    <n v="0"/>
    <n v="0"/>
    <n v="0"/>
    <n v="0"/>
    <s v="NA"/>
    <m/>
  </r>
  <r>
    <s v="NSG"/>
    <x v="4"/>
    <s v="Multi-Family"/>
    <s v="Partner Trade Ally Rebate"/>
    <x v="41"/>
    <s v="HVAC Repair/Rep - Audit"/>
    <s v="MF"/>
    <x v="3"/>
    <s v="4.4.16"/>
    <s v="each"/>
    <n v="0"/>
    <n v="0"/>
    <n v="0"/>
    <n v="0"/>
    <s v="CI-HVC-STRE-V09-230101"/>
    <m/>
    <n v="197.03296629323975"/>
    <n v="197.03296629323975"/>
    <n v="197.03296629323975"/>
    <n v="197.03296629323975"/>
    <n v="1"/>
    <n v="1"/>
    <n v="1"/>
    <n v="1"/>
    <n v="0"/>
    <n v="0"/>
    <n v="0"/>
    <n v="0"/>
    <n v="0"/>
    <n v="1"/>
    <n v="1"/>
    <n v="1"/>
    <n v="1"/>
    <n v="1"/>
    <n v="1"/>
    <n v="1"/>
    <n v="1"/>
    <m/>
    <m/>
    <n v="197.03296629323975"/>
    <m/>
    <n v="0"/>
    <n v="0"/>
    <m/>
    <m/>
    <n v="197.03296629323975"/>
    <s v="Updated inputs for Commercial LPS Space Heating and Industrial/Process Low Pressure"/>
    <n v="0"/>
    <n v="0"/>
    <n v="0"/>
    <m/>
    <m/>
    <n v="197.03296629323975"/>
    <m/>
    <n v="0"/>
    <n v="0"/>
    <m/>
    <m/>
    <n v="197.03296629323975"/>
    <m/>
    <n v="0"/>
    <n v="0"/>
    <n v="0"/>
    <n v="0"/>
    <n v="0"/>
    <n v="0"/>
    <n v="0"/>
    <s v="NA"/>
    <m/>
  </r>
  <r>
    <s v="NSG"/>
    <x v="4"/>
    <s v="Multi-Family"/>
    <s v="Partner Trade Ally Rebate"/>
    <x v="41"/>
    <s v="HVAC Repair/Rep - No Audit"/>
    <s v="MF"/>
    <x v="3"/>
    <s v="4.4.16"/>
    <s v="each"/>
    <n v="0"/>
    <n v="0"/>
    <n v="0"/>
    <n v="0"/>
    <s v="CI-HVC-STRE-V09-230101"/>
    <m/>
    <n v="53.198900899174738"/>
    <n v="53.198900899174738"/>
    <n v="53.198900899174738"/>
    <n v="53.198900899174738"/>
    <n v="1"/>
    <n v="1"/>
    <n v="1"/>
    <n v="1"/>
    <n v="0"/>
    <n v="0"/>
    <n v="0"/>
    <n v="0"/>
    <n v="0"/>
    <n v="1"/>
    <n v="1"/>
    <n v="1"/>
    <n v="1"/>
    <n v="1"/>
    <n v="1"/>
    <n v="1"/>
    <n v="1"/>
    <m/>
    <m/>
    <n v="53.198900899174738"/>
    <m/>
    <n v="0"/>
    <n v="0"/>
    <m/>
    <m/>
    <n v="53.198900899174738"/>
    <s v="Updated inputs for Commercial LPS Space Heating and Industrial/Process Low Pressure"/>
    <n v="0"/>
    <n v="0"/>
    <n v="0"/>
    <m/>
    <m/>
    <n v="53.198900899174738"/>
    <m/>
    <n v="0"/>
    <n v="0"/>
    <m/>
    <m/>
    <n v="53.198900899174738"/>
    <m/>
    <n v="0"/>
    <n v="0"/>
    <n v="0"/>
    <n v="0"/>
    <n v="0"/>
    <n v="0"/>
    <n v="0"/>
    <s v="NA"/>
    <m/>
  </r>
  <r>
    <s v="NSG"/>
    <x v="4"/>
    <s v="Multi-Family"/>
    <s v="Partner Trade Ally Rebate"/>
    <x v="4"/>
    <s v="Hyd. Boiler Sm ≤1.25&quot;"/>
    <s v="MF"/>
    <x v="3"/>
    <s v="&quot;3 - Res Pipe Insulation&quot; worksheet"/>
    <s v="each"/>
    <n v="0"/>
    <n v="0"/>
    <n v="0"/>
    <n v="0"/>
    <n v="0"/>
    <m/>
    <n v="2.0682348076923076"/>
    <n v="2.0682348076923076"/>
    <n v="2.0682348076923076"/>
    <n v="2.0682348076923076"/>
    <n v="1"/>
    <n v="1"/>
    <n v="1"/>
    <n v="1"/>
    <n v="0"/>
    <n v="0"/>
    <n v="0"/>
    <n v="0"/>
    <n v="0"/>
    <n v="1"/>
    <n v="1"/>
    <n v="1"/>
    <n v="1"/>
    <n v="1"/>
    <n v="1"/>
    <n v="1"/>
    <n v="1"/>
    <m/>
    <m/>
    <n v="2.0682348076923076"/>
    <m/>
    <n v="0"/>
    <n v="0"/>
    <m/>
    <m/>
    <n v="2.0682348076923076"/>
    <s v="n/a"/>
    <n v="0"/>
    <n v="0"/>
    <n v="0"/>
    <m/>
    <m/>
    <n v="2.0682348076923076"/>
    <m/>
    <n v="0"/>
    <n v="0"/>
    <m/>
    <m/>
    <n v="2.0682348076923076"/>
    <m/>
    <n v="0"/>
    <n v="0"/>
    <n v="0"/>
    <n v="0"/>
    <n v="0"/>
    <n v="0"/>
    <n v="0"/>
    <s v="NA"/>
    <m/>
  </r>
  <r>
    <s v="NSG"/>
    <x v="4"/>
    <s v="Multi-Family"/>
    <s v="Partner Trade Ally Rebate"/>
    <x v="4"/>
    <s v="Hyd. Boiler Med 1.25-2&quot;"/>
    <s v="MF"/>
    <x v="3"/>
    <s v="&quot;3 - Res Pipe Insulation&quot; worksheet"/>
    <s v="each"/>
    <n v="0"/>
    <n v="0"/>
    <n v="0"/>
    <n v="0"/>
    <n v="0"/>
    <m/>
    <n v="3.6034773504273505"/>
    <n v="3.6034773504273505"/>
    <n v="3.6034773504273505"/>
    <n v="3.6034773504273505"/>
    <n v="1"/>
    <n v="1"/>
    <n v="1"/>
    <n v="1"/>
    <n v="0"/>
    <n v="0"/>
    <n v="0"/>
    <n v="0"/>
    <n v="0"/>
    <n v="1"/>
    <n v="1"/>
    <n v="1"/>
    <n v="1"/>
    <n v="1"/>
    <n v="1"/>
    <n v="1"/>
    <n v="1"/>
    <m/>
    <m/>
    <n v="3.6034773504273505"/>
    <m/>
    <n v="0"/>
    <n v="0"/>
    <m/>
    <m/>
    <n v="3.6034773504273505"/>
    <s v="n/a"/>
    <n v="0"/>
    <n v="0"/>
    <n v="0"/>
    <m/>
    <m/>
    <n v="3.6034773504273505"/>
    <m/>
    <n v="0"/>
    <n v="0"/>
    <m/>
    <m/>
    <n v="3.6034773504273505"/>
    <m/>
    <n v="0"/>
    <n v="0"/>
    <n v="0"/>
    <n v="0"/>
    <n v="0"/>
    <n v="0"/>
    <n v="0"/>
    <s v="NA"/>
    <m/>
  </r>
  <r>
    <s v="NSG"/>
    <x v="4"/>
    <s v="Multi-Family"/>
    <s v="Partner Trade Ally Rebate"/>
    <x v="4"/>
    <s v="Hyd. Boiler Large ≥2&quot;"/>
    <s v="MF"/>
    <x v="3"/>
    <s v="&quot;3 - Res Pipe Insulation&quot; worksheet"/>
    <s v="each"/>
    <n v="0"/>
    <n v="0"/>
    <n v="0"/>
    <n v="0"/>
    <n v="0"/>
    <m/>
    <n v="6.1867824786324785"/>
    <n v="6.1867824786324785"/>
    <n v="6.1867824786324785"/>
    <n v="6.1867824786324785"/>
    <n v="1"/>
    <n v="1"/>
    <n v="1"/>
    <n v="1"/>
    <n v="0"/>
    <n v="0"/>
    <n v="0"/>
    <n v="0"/>
    <n v="0"/>
    <n v="1"/>
    <n v="1"/>
    <n v="1"/>
    <n v="1"/>
    <n v="1"/>
    <n v="1"/>
    <n v="1"/>
    <n v="1"/>
    <m/>
    <m/>
    <n v="6.1867824786324785"/>
    <m/>
    <n v="0"/>
    <n v="0"/>
    <m/>
    <m/>
    <n v="6.1867824786324785"/>
    <s v="n/a"/>
    <n v="0"/>
    <n v="0"/>
    <n v="0"/>
    <m/>
    <m/>
    <n v="6.1867824786324785"/>
    <m/>
    <n v="0"/>
    <n v="0"/>
    <m/>
    <m/>
    <n v="6.1867824786324785"/>
    <m/>
    <n v="0"/>
    <n v="0"/>
    <n v="0"/>
    <n v="0"/>
    <n v="0"/>
    <n v="0"/>
    <n v="0"/>
    <s v="NA"/>
    <m/>
  </r>
  <r>
    <s v="NSG"/>
    <x v="4"/>
    <s v="Multi-Family"/>
    <s v="Partner Trade Ally Rebate"/>
    <x v="4"/>
    <s v="HW Small 1&quot; to 2&quot;"/>
    <s v="MF/CI/SMB"/>
    <x v="3"/>
    <s v="&quot;3 - Res Pipe Insulation&quot; worksheet"/>
    <s v="each"/>
    <n v="0"/>
    <n v="0"/>
    <n v="0"/>
    <n v="0"/>
    <n v="0"/>
    <m/>
    <n v="2.6588140926267867"/>
    <n v="2.6588140926267867"/>
    <n v="2.6588140926267867"/>
    <n v="2.6588140926267867"/>
    <n v="1"/>
    <n v="1"/>
    <n v="1"/>
    <n v="1"/>
    <n v="0"/>
    <n v="0"/>
    <n v="0"/>
    <n v="0"/>
    <n v="0"/>
    <n v="1"/>
    <n v="1"/>
    <n v="1"/>
    <n v="1"/>
    <n v="1"/>
    <n v="1"/>
    <n v="1"/>
    <n v="1"/>
    <m/>
    <m/>
    <n v="2.6588140926267867"/>
    <m/>
    <n v="0"/>
    <n v="0"/>
    <m/>
    <m/>
    <n v="2.6588140926267867"/>
    <s v="n/a"/>
    <n v="0"/>
    <n v="0"/>
    <n v="0"/>
    <m/>
    <m/>
    <n v="2.6588140926267867"/>
    <m/>
    <n v="0"/>
    <n v="0"/>
    <m/>
    <m/>
    <n v="2.6588140926267867"/>
    <m/>
    <n v="0"/>
    <n v="0"/>
    <n v="0"/>
    <n v="0"/>
    <n v="0"/>
    <n v="0"/>
    <n v="0"/>
    <s v="NA"/>
    <m/>
  </r>
  <r>
    <s v="NSG"/>
    <x v="4"/>
    <s v="Multi-Family"/>
    <s v="Partner Trade Ally Rebate"/>
    <x v="4"/>
    <s v="HW Medium 2.1&quot; to 4&quot;"/>
    <s v="MF/CI/SMB"/>
    <x v="3"/>
    <s v="&quot;3 - Res Pipe Insulation&quot; worksheet"/>
    <s v="each"/>
    <n v="0"/>
    <n v="0"/>
    <n v="0"/>
    <n v="0"/>
    <n v="0"/>
    <m/>
    <n v="5.2492031493764015"/>
    <n v="5.2492031493764015"/>
    <n v="5.2492031493764015"/>
    <n v="5.2492031493764015"/>
    <n v="1"/>
    <n v="1"/>
    <n v="1"/>
    <n v="1"/>
    <n v="0"/>
    <n v="0"/>
    <n v="0"/>
    <n v="0"/>
    <n v="0"/>
    <n v="1"/>
    <n v="1"/>
    <n v="1"/>
    <n v="1"/>
    <n v="1"/>
    <n v="1"/>
    <n v="1"/>
    <n v="1"/>
    <m/>
    <m/>
    <n v="5.2492031493764015"/>
    <m/>
    <n v="0"/>
    <n v="0"/>
    <m/>
    <m/>
    <n v="5.2492031493764015"/>
    <s v="n/a"/>
    <n v="0"/>
    <n v="0"/>
    <n v="0"/>
    <m/>
    <m/>
    <n v="5.2492031493764015"/>
    <m/>
    <n v="0"/>
    <n v="0"/>
    <m/>
    <m/>
    <n v="5.2492031493764015"/>
    <m/>
    <n v="0"/>
    <n v="0"/>
    <n v="0"/>
    <n v="0"/>
    <n v="0"/>
    <n v="0"/>
    <n v="0"/>
    <s v="NA"/>
    <m/>
  </r>
  <r>
    <s v="NSG"/>
    <x v="4"/>
    <s v="Multi-Family"/>
    <s v="Partner Trade Ally Rebate"/>
    <x v="4"/>
    <s v="HW Large &gt;4&quot;"/>
    <s v="MF/CI/SMB"/>
    <x v="3"/>
    <s v="&quot;3 - Res Pipe Insulation&quot; worksheet"/>
    <s v="each"/>
    <n v="0"/>
    <n v="0"/>
    <n v="0"/>
    <n v="0"/>
    <n v="0"/>
    <m/>
    <n v="9.0407613085908682"/>
    <n v="9.0407613085908682"/>
    <n v="9.0407613085908682"/>
    <n v="9.0407613085908682"/>
    <n v="1"/>
    <n v="1"/>
    <n v="1"/>
    <n v="1"/>
    <n v="0"/>
    <n v="0"/>
    <n v="0"/>
    <n v="0"/>
    <n v="0"/>
    <n v="1"/>
    <n v="1"/>
    <n v="1"/>
    <n v="1"/>
    <n v="1"/>
    <n v="1"/>
    <n v="1"/>
    <n v="1"/>
    <m/>
    <m/>
    <n v="9.0407613085908682"/>
    <m/>
    <n v="0"/>
    <n v="0"/>
    <m/>
    <m/>
    <n v="9.0407613085908682"/>
    <s v="n/a"/>
    <n v="0"/>
    <n v="0"/>
    <n v="0"/>
    <m/>
    <m/>
    <n v="9.0407613085908682"/>
    <m/>
    <n v="0"/>
    <n v="0"/>
    <m/>
    <m/>
    <n v="9.0407613085908682"/>
    <m/>
    <n v="0"/>
    <n v="0"/>
    <n v="0"/>
    <n v="0"/>
    <n v="0"/>
    <n v="0"/>
    <n v="0"/>
    <s v="NA"/>
    <m/>
  </r>
  <r>
    <s v="NSG"/>
    <x v="4"/>
    <s v="Multi-Family"/>
    <s v="Partner Trade Ally Rebate"/>
    <x v="4"/>
    <s v="Steam - Small 1&quot; to 2&quot;"/>
    <s v="MF"/>
    <x v="3"/>
    <s v="&quot;3 - Res Pipe Insulation&quot; worksheet"/>
    <s v="each"/>
    <n v="0"/>
    <n v="0"/>
    <n v="0"/>
    <n v="0"/>
    <n v="0"/>
    <m/>
    <n v="3.967097058288509"/>
    <n v="3.967097058288509"/>
    <n v="3.967097058288509"/>
    <n v="3.967097058288509"/>
    <n v="1"/>
    <n v="1"/>
    <n v="1"/>
    <n v="1"/>
    <n v="0"/>
    <n v="0"/>
    <n v="0"/>
    <n v="0"/>
    <n v="0"/>
    <n v="1"/>
    <n v="1"/>
    <n v="1"/>
    <n v="1"/>
    <n v="1"/>
    <n v="1"/>
    <n v="1"/>
    <n v="1"/>
    <m/>
    <m/>
    <n v="3.967097058288509"/>
    <m/>
    <n v="0"/>
    <n v="0"/>
    <m/>
    <m/>
    <n v="3.967097058288509"/>
    <s v="n/a"/>
    <n v="0"/>
    <n v="0"/>
    <n v="0"/>
    <m/>
    <m/>
    <n v="3.967097058288509"/>
    <m/>
    <n v="0"/>
    <n v="0"/>
    <m/>
    <m/>
    <n v="3.967097058288509"/>
    <m/>
    <n v="0"/>
    <n v="0"/>
    <n v="0"/>
    <n v="0"/>
    <n v="0"/>
    <n v="0"/>
    <n v="0"/>
    <s v="NA"/>
    <m/>
  </r>
  <r>
    <s v="NSG"/>
    <x v="4"/>
    <s v="Multi-Family"/>
    <s v="Partner Trade Ally Rebate"/>
    <x v="4"/>
    <s v="Steam - Med 2.1&quot; to 5&quot;"/>
    <s v="MF"/>
    <x v="3"/>
    <s v="&quot;3 - Res Pipe Insulation&quot; worksheet"/>
    <s v="each"/>
    <n v="0"/>
    <n v="0"/>
    <n v="0"/>
    <n v="0"/>
    <n v="0"/>
    <m/>
    <n v="15.954497207020932"/>
    <n v="15.954497207020932"/>
    <n v="15.954497207020932"/>
    <n v="15.954497207020932"/>
    <n v="1"/>
    <n v="1"/>
    <n v="1"/>
    <n v="1"/>
    <n v="0"/>
    <n v="0"/>
    <n v="0"/>
    <n v="0"/>
    <n v="0"/>
    <n v="1"/>
    <n v="1"/>
    <n v="1"/>
    <n v="1"/>
    <n v="1"/>
    <n v="1"/>
    <n v="1"/>
    <n v="1"/>
    <m/>
    <m/>
    <n v="15.954497207020932"/>
    <m/>
    <n v="0"/>
    <n v="0"/>
    <m/>
    <m/>
    <n v="15.954497207020932"/>
    <s v="n/a"/>
    <n v="0"/>
    <n v="0"/>
    <n v="0"/>
    <m/>
    <m/>
    <n v="15.954497207020932"/>
    <m/>
    <n v="0"/>
    <n v="0"/>
    <m/>
    <m/>
    <n v="15.954497207020932"/>
    <m/>
    <n v="0"/>
    <n v="0"/>
    <n v="0"/>
    <n v="0"/>
    <n v="0"/>
    <n v="0"/>
    <n v="0"/>
    <s v="NA"/>
    <m/>
  </r>
  <r>
    <s v="NSG"/>
    <x v="4"/>
    <s v="Multi-Family"/>
    <s v="Partner Trade Ally Rebate"/>
    <x v="4"/>
    <s v="Steam - Large 5.1&quot; to 8&quot;"/>
    <s v="MF"/>
    <x v="3"/>
    <s v="&quot;3 - Res Pipe Insulation&quot; worksheet"/>
    <s v="each"/>
    <n v="0"/>
    <n v="0"/>
    <n v="0"/>
    <n v="0"/>
    <n v="0"/>
    <m/>
    <n v="31.133964854103496"/>
    <n v="31.133964854103496"/>
    <n v="31.133964854103496"/>
    <n v="31.133964854103496"/>
    <n v="1"/>
    <n v="1"/>
    <n v="1"/>
    <n v="1"/>
    <n v="0"/>
    <n v="0"/>
    <n v="0"/>
    <n v="0"/>
    <n v="0"/>
    <n v="1"/>
    <n v="1"/>
    <n v="1"/>
    <n v="1"/>
    <n v="1"/>
    <n v="1"/>
    <n v="1"/>
    <n v="1"/>
    <m/>
    <m/>
    <n v="31.133964854103496"/>
    <m/>
    <n v="0"/>
    <n v="0"/>
    <m/>
    <m/>
    <n v="31.133964854103496"/>
    <s v="n/a"/>
    <n v="0"/>
    <n v="0"/>
    <n v="0"/>
    <m/>
    <m/>
    <n v="31.133964854103496"/>
    <m/>
    <n v="0"/>
    <n v="0"/>
    <m/>
    <m/>
    <n v="31.133964854103496"/>
    <m/>
    <n v="0"/>
    <n v="0"/>
    <n v="0"/>
    <n v="0"/>
    <n v="0"/>
    <n v="0"/>
    <n v="0"/>
    <s v="NA"/>
    <m/>
  </r>
  <r>
    <s v="NSG"/>
    <x v="4"/>
    <s v="Multi-Family"/>
    <s v="Partner Trade Ally Rebate"/>
    <x v="4"/>
    <s v="Steam - X-Large &gt;8&quot;"/>
    <s v="MF"/>
    <x v="3"/>
    <s v="&quot;3 - Res Pipe Insulation&quot; worksheet"/>
    <s v="each"/>
    <n v="0"/>
    <n v="0"/>
    <n v="0"/>
    <n v="0"/>
    <n v="0"/>
    <m/>
    <n v="44.814401171573145"/>
    <n v="44.814401171573145"/>
    <n v="44.814401171573145"/>
    <n v="44.814401171573145"/>
    <n v="1"/>
    <n v="1"/>
    <n v="1"/>
    <n v="1"/>
    <n v="0"/>
    <n v="0"/>
    <n v="0"/>
    <n v="0"/>
    <n v="0"/>
    <n v="1"/>
    <n v="1"/>
    <n v="1"/>
    <n v="1"/>
    <n v="1"/>
    <n v="1"/>
    <n v="1"/>
    <n v="1"/>
    <m/>
    <m/>
    <n v="44.814401171573145"/>
    <m/>
    <n v="0"/>
    <n v="0"/>
    <m/>
    <m/>
    <n v="44.814401171573145"/>
    <s v="n/a"/>
    <n v="0"/>
    <n v="0"/>
    <n v="0"/>
    <m/>
    <m/>
    <n v="44.814401171573145"/>
    <m/>
    <n v="0"/>
    <n v="0"/>
    <m/>
    <m/>
    <n v="44.814401171573145"/>
    <m/>
    <n v="0"/>
    <n v="0"/>
    <n v="0"/>
    <n v="0"/>
    <n v="0"/>
    <n v="0"/>
    <n v="0"/>
    <s v="NA"/>
    <m/>
  </r>
  <r>
    <s v="NSG"/>
    <x v="4"/>
    <s v="Multi-Family"/>
    <s v="Partner Trade Ally Rebate"/>
    <x v="4"/>
    <s v="Steam Med Fitting"/>
    <s v="MF"/>
    <x v="3"/>
    <s v="&quot;3 - Res Pipe Insulation&quot; worksheet"/>
    <s v="each"/>
    <n v="0"/>
    <n v="0"/>
    <n v="0"/>
    <n v="0"/>
    <n v="0"/>
    <m/>
    <n v="20.134575475260416"/>
    <n v="20.134575475260416"/>
    <n v="20.134575475260416"/>
    <n v="20.134575475260416"/>
    <n v="1"/>
    <n v="1"/>
    <n v="1"/>
    <n v="1"/>
    <n v="0"/>
    <n v="0"/>
    <n v="0"/>
    <n v="0"/>
    <n v="0"/>
    <n v="1"/>
    <n v="1"/>
    <n v="1"/>
    <n v="1"/>
    <n v="1"/>
    <n v="1"/>
    <n v="1"/>
    <n v="1"/>
    <m/>
    <m/>
    <n v="20.134575475260416"/>
    <m/>
    <n v="0"/>
    <n v="0"/>
    <m/>
    <m/>
    <n v="20.134575475260416"/>
    <s v="n/a"/>
    <n v="0"/>
    <n v="0"/>
    <n v="0"/>
    <m/>
    <m/>
    <n v="20.134575475260416"/>
    <m/>
    <n v="0"/>
    <n v="0"/>
    <m/>
    <m/>
    <n v="20.134575475260416"/>
    <m/>
    <n v="0"/>
    <n v="0"/>
    <n v="0"/>
    <n v="0"/>
    <n v="0"/>
    <n v="0"/>
    <n v="0"/>
    <s v="NA"/>
    <m/>
  </r>
  <r>
    <s v="NSG"/>
    <x v="4"/>
    <s v="Multi-Family"/>
    <s v="Partner Trade Ally Rebate"/>
    <x v="4"/>
    <s v="Steam Large Fitting"/>
    <s v="MF"/>
    <x v="3"/>
    <s v="&quot;3 - Res Pipe Insulation&quot; worksheet"/>
    <s v="each"/>
    <n v="0"/>
    <n v="0"/>
    <n v="0"/>
    <n v="0"/>
    <n v="0"/>
    <m/>
    <n v="66.284273233024678"/>
    <n v="66.284273233024678"/>
    <n v="66.284273233024678"/>
    <n v="66.284273233024678"/>
    <n v="1"/>
    <n v="1"/>
    <n v="1"/>
    <n v="1"/>
    <n v="0"/>
    <n v="0"/>
    <n v="0"/>
    <n v="0"/>
    <n v="0"/>
    <n v="1"/>
    <n v="1"/>
    <n v="1"/>
    <n v="1"/>
    <n v="1"/>
    <n v="1"/>
    <n v="1"/>
    <n v="1"/>
    <m/>
    <m/>
    <n v="66.284273233024678"/>
    <m/>
    <n v="0"/>
    <n v="0"/>
    <m/>
    <m/>
    <n v="66.284273233024678"/>
    <s v="n/a"/>
    <n v="0"/>
    <n v="0"/>
    <n v="0"/>
    <m/>
    <m/>
    <n v="66.284273233024678"/>
    <m/>
    <n v="0"/>
    <n v="0"/>
    <m/>
    <m/>
    <n v="66.284273233024678"/>
    <m/>
    <n v="0"/>
    <n v="0"/>
    <n v="0"/>
    <n v="0"/>
    <n v="0"/>
    <n v="0"/>
    <n v="0"/>
    <s v="NA"/>
    <m/>
  </r>
  <r>
    <s v="NSG"/>
    <x v="4"/>
    <s v="Multi-Family"/>
    <s v="Partner Trade Ally Rebate"/>
    <x v="4"/>
    <s v="Steam X-Large Fitting"/>
    <s v="MF"/>
    <x v="3"/>
    <s v="&quot;3 - Res Pipe Insulation&quot; worksheet"/>
    <s v="each"/>
    <n v="0"/>
    <n v="0"/>
    <n v="0"/>
    <n v="0"/>
    <n v="0"/>
    <m/>
    <n v="113.8883886472908"/>
    <n v="113.8883886472908"/>
    <n v="113.8883886472908"/>
    <n v="113.8883886472908"/>
    <n v="1"/>
    <n v="1"/>
    <n v="1"/>
    <n v="1"/>
    <n v="0"/>
    <n v="0"/>
    <n v="0"/>
    <n v="0"/>
    <n v="0"/>
    <n v="1"/>
    <n v="1"/>
    <n v="1"/>
    <n v="1"/>
    <n v="1"/>
    <n v="1"/>
    <n v="1"/>
    <n v="1"/>
    <m/>
    <m/>
    <n v="113.8883886472908"/>
    <m/>
    <n v="0"/>
    <n v="0"/>
    <m/>
    <m/>
    <n v="113.8883886472908"/>
    <s v="n/a"/>
    <n v="0"/>
    <n v="0"/>
    <n v="0"/>
    <m/>
    <m/>
    <n v="113.8883886472908"/>
    <m/>
    <n v="0"/>
    <n v="0"/>
    <m/>
    <m/>
    <n v="113.8883886472908"/>
    <m/>
    <n v="0"/>
    <n v="0"/>
    <n v="0"/>
    <n v="0"/>
    <n v="0"/>
    <n v="0"/>
    <n v="0"/>
    <s v="NA"/>
    <m/>
  </r>
  <r>
    <s v="NSG"/>
    <x v="4"/>
    <s v="Multi-Family"/>
    <s v="Partner Trade Ally Rebate"/>
    <x v="4"/>
    <s v="Steam Med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s v="Multi-Family"/>
    <s v="Partner Trade Ally Rebate"/>
    <x v="4"/>
    <s v="Steam Large Valve"/>
    <s v="MF"/>
    <x v="3"/>
    <s v="&quot;3 - Res Pipe Insulation&quot; worksheet"/>
    <s v="each"/>
    <n v="0"/>
    <n v="0"/>
    <n v="0"/>
    <n v="0"/>
    <n v="0"/>
    <m/>
    <n v="133.90978522057964"/>
    <n v="133.90978522057964"/>
    <n v="133.90978522057964"/>
    <n v="133.90978522057964"/>
    <n v="1"/>
    <n v="1"/>
    <n v="1"/>
    <n v="1"/>
    <n v="0"/>
    <n v="0"/>
    <n v="0"/>
    <n v="0"/>
    <n v="0"/>
    <n v="1"/>
    <n v="1"/>
    <n v="1"/>
    <n v="1"/>
    <n v="1"/>
    <n v="1"/>
    <n v="1"/>
    <n v="1"/>
    <m/>
    <m/>
    <n v="133.90978522057964"/>
    <m/>
    <n v="0"/>
    <n v="0"/>
    <m/>
    <m/>
    <n v="133.90978522057964"/>
    <s v="n/a"/>
    <n v="0"/>
    <n v="0"/>
    <n v="0"/>
    <m/>
    <m/>
    <n v="133.90978522057964"/>
    <m/>
    <n v="0"/>
    <n v="0"/>
    <m/>
    <m/>
    <n v="133.90978522057964"/>
    <m/>
    <n v="0"/>
    <n v="0"/>
    <n v="0"/>
    <n v="0"/>
    <n v="0"/>
    <n v="0"/>
    <n v="0"/>
    <s v="NA"/>
    <m/>
  </r>
  <r>
    <s v="NSG"/>
    <x v="4"/>
    <s v="Multi-Family"/>
    <s v="Partner Trade Ally Rebate"/>
    <x v="4"/>
    <s v="Steam X-Large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s v="Multi-Family"/>
    <s v="Partner Trade Ally Rebate"/>
    <x v="38"/>
    <n v="0"/>
    <s v="MF/CI/SMB"/>
    <x v="3"/>
    <s v="4.3.12"/>
    <s v="each"/>
    <n v="0"/>
    <n v="0"/>
    <n v="0"/>
    <n v="0"/>
    <s v="CI-HWE-TKIN-V02-220101"/>
    <m/>
    <n v="16.746197539658972"/>
    <n v="16.746197539658972"/>
    <n v="16.746197539658972"/>
    <n v="16.746197539658972"/>
    <n v="1"/>
    <n v="1"/>
    <n v="1"/>
    <n v="1"/>
    <n v="0"/>
    <n v="0"/>
    <n v="0"/>
    <n v="0"/>
    <n v="0"/>
    <n v="1"/>
    <n v="1"/>
    <n v="1"/>
    <n v="1"/>
    <n v="1"/>
    <n v="1"/>
    <n v="1"/>
    <n v="1"/>
    <m/>
    <m/>
    <n v="16.746197539658972"/>
    <m/>
    <n v="0"/>
    <n v="0"/>
    <m/>
    <m/>
    <n v="16.746197539658972"/>
    <s v="n/a"/>
    <n v="0"/>
    <n v="0"/>
    <n v="0"/>
    <m/>
    <m/>
    <n v="16.746197539658972"/>
    <m/>
    <n v="0"/>
    <n v="0"/>
    <m/>
    <m/>
    <n v="16.746197539658972"/>
    <m/>
    <n v="0"/>
    <n v="0"/>
    <n v="0"/>
    <n v="0"/>
    <n v="0"/>
    <n v="0"/>
    <n v="0"/>
    <s v="NA"/>
    <m/>
  </r>
  <r>
    <s v="NSG"/>
    <x v="4"/>
    <s v="Multi-Family"/>
    <s v="Partner Trade Ally Rebate"/>
    <x v="8"/>
    <n v="0"/>
    <s v="MF/CI/SMB"/>
    <x v="3"/>
    <s v="4.3.12"/>
    <s v="each"/>
    <n v="0"/>
    <n v="0"/>
    <n v="0"/>
    <n v="0"/>
    <s v="CI-HWE-TKIN-V02-220101"/>
    <m/>
    <n v="6.9553729140568805"/>
    <n v="6.9553729140568805"/>
    <n v="6.9553729140568805"/>
    <n v="6.9553729140568805"/>
    <n v="1"/>
    <n v="1"/>
    <n v="1"/>
    <n v="1"/>
    <n v="0"/>
    <n v="0"/>
    <n v="0"/>
    <n v="0"/>
    <n v="0"/>
    <n v="1"/>
    <n v="1"/>
    <n v="1"/>
    <n v="1"/>
    <n v="1"/>
    <n v="1"/>
    <n v="1"/>
    <n v="1"/>
    <m/>
    <m/>
    <n v="9.7375220796796338"/>
    <m/>
    <n v="0"/>
    <n v="0"/>
    <m/>
    <m/>
    <n v="9.7375220796796338"/>
    <s v="n/a"/>
    <n v="0"/>
    <n v="0"/>
    <n v="0"/>
    <m/>
    <m/>
    <n v="9.7375220796796338"/>
    <m/>
    <n v="0"/>
    <n v="0"/>
    <m/>
    <m/>
    <n v="9.7375220796796338"/>
    <m/>
    <n v="0"/>
    <n v="0"/>
    <n v="0"/>
    <n v="0"/>
    <n v="0"/>
    <n v="0"/>
    <n v="0"/>
    <s v="NA"/>
    <m/>
  </r>
  <r>
    <s v="NSG"/>
    <x v="4"/>
    <s v="Multi-Family"/>
    <s v="Partner Trade Ally Rebate"/>
    <x v="55"/>
    <n v="0"/>
    <s v="MF"/>
    <x v="3"/>
    <s v="4.4.36"/>
    <s v="each"/>
    <n v="0"/>
    <n v="0"/>
    <n v="0"/>
    <n v="0"/>
    <s v="CI-HVC-SBAC-V03-230101"/>
    <m/>
    <n v="83.05"/>
    <n v="83.05"/>
    <n v="83.05"/>
    <n v="83.05"/>
    <n v="1"/>
    <n v="1"/>
    <n v="1"/>
    <n v="1"/>
    <n v="0"/>
    <n v="0"/>
    <n v="0"/>
    <n v="0"/>
    <n v="0"/>
    <n v="1"/>
    <n v="1"/>
    <n v="1"/>
    <n v="1"/>
    <n v="1"/>
    <n v="1"/>
    <n v="1"/>
    <n v="1"/>
    <m/>
    <m/>
    <n v="83.05"/>
    <m/>
    <n v="0"/>
    <n v="0"/>
    <m/>
    <m/>
    <n v="83.05"/>
    <s v="n/a"/>
    <n v="0"/>
    <n v="0"/>
    <n v="0"/>
    <m/>
    <m/>
    <n v="83.05"/>
    <m/>
    <n v="0"/>
    <n v="0"/>
    <m/>
    <m/>
    <n v="83.05"/>
    <m/>
    <n v="0"/>
    <n v="0"/>
    <n v="0"/>
    <n v="0"/>
    <n v="0"/>
    <n v="0"/>
    <n v="0"/>
    <s v="NA"/>
    <m/>
  </r>
  <r>
    <s v="NSG"/>
    <x v="4"/>
    <s v="Multi-Family"/>
    <s v="Partner Trade Ally Rebate"/>
    <x v="34"/>
    <n v="0"/>
    <s v="MF"/>
    <x v="3"/>
    <s v="4.4.4"/>
    <s v="each"/>
    <n v="0"/>
    <n v="0"/>
    <n v="0"/>
    <n v="0"/>
    <s v="CI-HVC-BLRC-V04-210101"/>
    <m/>
    <n v="1.3288"/>
    <n v="1.3288"/>
    <n v="1.3288"/>
    <n v="1.3288"/>
    <n v="1"/>
    <n v="1"/>
    <n v="1"/>
    <n v="1"/>
    <n v="0"/>
    <n v="0"/>
    <n v="0"/>
    <n v="0"/>
    <n v="0"/>
    <n v="1"/>
    <n v="1"/>
    <n v="1"/>
    <n v="1"/>
    <n v="1"/>
    <n v="1"/>
    <n v="1"/>
    <n v="1"/>
    <m/>
    <m/>
    <n v="1.3288"/>
    <m/>
    <n v="0"/>
    <n v="0"/>
    <m/>
    <m/>
    <n v="1.3288"/>
    <s v="n/a"/>
    <n v="0"/>
    <n v="0"/>
    <n v="0"/>
    <m/>
    <m/>
    <n v="1.3288"/>
    <m/>
    <n v="0"/>
    <n v="0"/>
    <m/>
    <m/>
    <n v="1.3288"/>
    <m/>
    <n v="0"/>
    <n v="0"/>
    <n v="0"/>
    <n v="0"/>
    <n v="0"/>
    <n v="0"/>
    <n v="0"/>
    <s v="NA"/>
    <m/>
  </r>
  <r>
    <s v="NSG"/>
    <x v="4"/>
    <s v="Multi-Family"/>
    <s v="Partner Trade Ally Rebate"/>
    <x v="21"/>
    <s v="Space Heating"/>
    <s v="MF"/>
    <x v="3"/>
    <s v="4.4.2"/>
    <s v="each"/>
    <n v="0"/>
    <n v="0"/>
    <n v="0"/>
    <n v="0"/>
    <s v="CI-HVC-BLRT-V07-210101"/>
    <m/>
    <n v="0.46874846625766969"/>
    <n v="0.46874846625766969"/>
    <n v="0.46874846625766969"/>
    <n v="0.46874846625766969"/>
    <n v="1"/>
    <n v="1"/>
    <n v="1"/>
    <n v="1"/>
    <n v="0"/>
    <n v="0"/>
    <n v="0"/>
    <n v="0"/>
    <n v="0"/>
    <n v="1"/>
    <n v="1"/>
    <n v="1"/>
    <n v="1"/>
    <n v="1"/>
    <n v="1"/>
    <n v="1"/>
    <n v="1"/>
    <m/>
    <m/>
    <n v="0.46874846625766969"/>
    <m/>
    <n v="0"/>
    <n v="0"/>
    <m/>
    <m/>
    <n v="0.46874846625766969"/>
    <s v="n/a"/>
    <n v="0"/>
    <n v="0"/>
    <n v="0"/>
    <m/>
    <m/>
    <n v="0.46874846625766969"/>
    <m/>
    <n v="0"/>
    <n v="0"/>
    <m/>
    <m/>
    <n v="0.46874846625766969"/>
    <m/>
    <n v="0"/>
    <n v="0"/>
    <n v="0"/>
    <n v="0"/>
    <n v="0"/>
    <n v="0"/>
    <n v="0"/>
    <s v="NA"/>
    <m/>
  </r>
  <r>
    <s v="NSG"/>
    <x v="4"/>
    <s v="Multi-Family"/>
    <s v="Partner Trade Ally Rebate"/>
    <x v="29"/>
    <n v="0"/>
    <s v="MF"/>
    <x v="3"/>
    <s v="4.4.21"/>
    <s v="each"/>
    <n v="0"/>
    <n v="0"/>
    <n v="0"/>
    <n v="0"/>
    <s v="CI-HVC-LBC-V06-220101"/>
    <m/>
    <n v="0.63181333333333334"/>
    <n v="0.63181333333333334"/>
    <n v="0.63181333333333334"/>
    <n v="0.63181333333333334"/>
    <n v="1"/>
    <n v="1"/>
    <n v="1"/>
    <n v="1"/>
    <n v="0"/>
    <n v="0"/>
    <n v="0"/>
    <n v="0"/>
    <n v="0"/>
    <n v="1"/>
    <n v="1"/>
    <n v="1"/>
    <n v="1"/>
    <n v="1"/>
    <n v="1"/>
    <n v="1"/>
    <n v="1"/>
    <m/>
    <m/>
    <n v="0.63181333333333334"/>
    <m/>
    <n v="0"/>
    <n v="0"/>
    <m/>
    <m/>
    <n v="0.63181333333333334"/>
    <s v="n/a"/>
    <n v="0"/>
    <n v="0"/>
    <n v="0"/>
    <m/>
    <m/>
    <n v="0.63181333333333334"/>
    <m/>
    <n v="0"/>
    <n v="0"/>
    <m/>
    <m/>
    <n v="0.63181333333333334"/>
    <m/>
    <n v="0"/>
    <n v="0"/>
    <n v="0"/>
    <n v="0"/>
    <n v="0"/>
    <n v="0"/>
    <n v="0"/>
    <s v="NA"/>
    <m/>
  </r>
  <r>
    <s v="NSG"/>
    <x v="4"/>
    <s v="Multi-Family"/>
    <s v="Partner Trade Ally Rebate"/>
    <x v="3"/>
    <s v="Furnace (Replace Manual)"/>
    <s v="MF"/>
    <x v="3"/>
    <s v="5.3.16"/>
    <s v="each"/>
    <n v="0"/>
    <n v="0"/>
    <n v="0"/>
    <n v="0"/>
    <s v="RS-HVC-ADTH-V08-230101"/>
    <m/>
    <n v="67.938000000000002"/>
    <n v="67.938000000000002"/>
    <n v="67.938000000000002"/>
    <n v="67.938000000000002"/>
    <n v="1"/>
    <n v="1"/>
    <n v="1"/>
    <n v="1"/>
    <n v="0"/>
    <n v="0"/>
    <n v="0"/>
    <n v="0"/>
    <n v="0"/>
    <n v="1"/>
    <n v="1"/>
    <n v="1"/>
    <n v="1"/>
    <n v="1"/>
    <n v="1"/>
    <n v="1"/>
    <n v="1"/>
    <m/>
    <m/>
    <n v="66.631500000000003"/>
    <m/>
    <n v="0"/>
    <n v="0"/>
    <m/>
    <m/>
    <n v="66.631500000000003"/>
    <s v="n/a"/>
    <n v="0"/>
    <n v="0"/>
    <n v="0"/>
    <m/>
    <m/>
    <n v="66.631500000000003"/>
    <m/>
    <n v="0"/>
    <n v="0"/>
    <m/>
    <m/>
    <n v="66.631500000000003"/>
    <m/>
    <n v="0"/>
    <n v="0"/>
    <n v="0"/>
    <n v="0"/>
    <n v="0"/>
    <n v="0"/>
    <n v="0"/>
    <s v="NA"/>
    <m/>
  </r>
  <r>
    <s v="NSG"/>
    <x v="4"/>
    <s v="Multi-Family"/>
    <s v="Partner Trade Ally Rebate"/>
    <x v="3"/>
    <s v="Boiler (Replace Manual)"/>
    <s v="MF"/>
    <x v="3"/>
    <s v="5.3.16"/>
    <s v="each"/>
    <n v="0"/>
    <n v="0"/>
    <n v="0"/>
    <n v="0"/>
    <s v="RS-HVC-ADTH-V08-230101"/>
    <m/>
    <n v="100.386"/>
    <n v="100.386"/>
    <n v="100.386"/>
    <n v="100.386"/>
    <n v="1"/>
    <n v="1"/>
    <n v="1"/>
    <n v="1"/>
    <n v="0"/>
    <n v="0"/>
    <n v="0"/>
    <n v="0"/>
    <n v="0"/>
    <n v="1"/>
    <n v="1"/>
    <n v="1"/>
    <n v="1"/>
    <n v="1"/>
    <n v="1"/>
    <n v="1"/>
    <n v="1"/>
    <m/>
    <m/>
    <n v="98.455500000000001"/>
    <m/>
    <n v="0"/>
    <n v="0"/>
    <m/>
    <m/>
    <n v="98.455500000000001"/>
    <s v="n/a"/>
    <n v="0"/>
    <n v="0"/>
    <n v="0"/>
    <m/>
    <m/>
    <n v="98.455500000000001"/>
    <m/>
    <n v="0"/>
    <n v="0"/>
    <m/>
    <m/>
    <n v="98.455500000000001"/>
    <m/>
    <n v="0"/>
    <n v="0"/>
    <n v="0"/>
    <n v="0"/>
    <n v="0"/>
    <n v="0"/>
    <n v="0"/>
    <s v="NA"/>
    <m/>
  </r>
  <r>
    <s v="NSG"/>
    <x v="4"/>
    <s v="Multi-Family"/>
    <s v="Partner Trade Ally Rebate"/>
    <x v="3"/>
    <s v="Furnace (Replace Programmable)"/>
    <s v="MF"/>
    <x v="3"/>
    <s v="5.3.16"/>
    <s v="each"/>
    <n v="0"/>
    <n v="0"/>
    <n v="0"/>
    <n v="0"/>
    <s v="RS-HVC-ADTH-V08-230101"/>
    <m/>
    <n v="47.687249999999999"/>
    <n v="47.687249999999999"/>
    <n v="47.687249999999999"/>
    <n v="47.687249999999999"/>
    <n v="1"/>
    <n v="1"/>
    <n v="1"/>
    <n v="1"/>
    <n v="0"/>
    <n v="0"/>
    <n v="0"/>
    <n v="0"/>
    <n v="0"/>
    <n v="1"/>
    <n v="1"/>
    <n v="1"/>
    <n v="1"/>
    <n v="1"/>
    <n v="1"/>
    <n v="1"/>
    <n v="1"/>
    <m/>
    <m/>
    <n v="46.380749999999992"/>
    <m/>
    <n v="0"/>
    <n v="0"/>
    <m/>
    <m/>
    <n v="46.380749999999992"/>
    <s v="n/a"/>
    <n v="0"/>
    <n v="0"/>
    <n v="0"/>
    <m/>
    <m/>
    <n v="46.380749999999992"/>
    <m/>
    <n v="0"/>
    <n v="0"/>
    <m/>
    <m/>
    <n v="46.380749999999992"/>
    <m/>
    <n v="0"/>
    <n v="0"/>
    <n v="0"/>
    <n v="0"/>
    <n v="0"/>
    <n v="0"/>
    <n v="0"/>
    <s v="NA"/>
    <m/>
  </r>
  <r>
    <s v="NSG"/>
    <x v="4"/>
    <s v="Multi-Family"/>
    <s v="Partner Trade Ally Rebate"/>
    <x v="3"/>
    <s v="Boiler (Replace Programmable)"/>
    <s v="MF"/>
    <x v="3"/>
    <s v="5.3.16"/>
    <s v="each"/>
    <n v="0"/>
    <n v="0"/>
    <n v="0"/>
    <n v="0"/>
    <s v="RS-HVC-ADTH-V08-230101"/>
    <m/>
    <n v="70.463249999999988"/>
    <n v="70.463249999999988"/>
    <n v="70.463249999999988"/>
    <n v="70.463249999999988"/>
    <n v="1"/>
    <n v="1"/>
    <n v="1"/>
    <n v="1"/>
    <n v="0"/>
    <n v="0"/>
    <n v="0"/>
    <n v="0"/>
    <n v="0"/>
    <n v="1"/>
    <n v="1"/>
    <n v="1"/>
    <n v="1"/>
    <n v="1"/>
    <n v="1"/>
    <n v="1"/>
    <n v="1"/>
    <m/>
    <m/>
    <n v="68.532749999999993"/>
    <m/>
    <n v="0"/>
    <n v="0"/>
    <m/>
    <m/>
    <n v="68.532749999999993"/>
    <s v="n/a"/>
    <n v="0"/>
    <n v="0"/>
    <n v="0"/>
    <m/>
    <m/>
    <n v="68.532749999999993"/>
    <m/>
    <n v="0"/>
    <n v="0"/>
    <m/>
    <m/>
    <n v="68.532749999999993"/>
    <m/>
    <n v="0"/>
    <n v="0"/>
    <n v="0"/>
    <n v="0"/>
    <n v="0"/>
    <n v="0"/>
    <n v="0"/>
    <s v="NA"/>
    <m/>
  </r>
  <r>
    <s v="NSG"/>
    <x v="4"/>
    <s v="Multi-Family"/>
    <s v="Partner Trade Ally Rebate"/>
    <x v="46"/>
    <n v="0"/>
    <s v="MF"/>
    <x v="3"/>
    <s v="4.3.8"/>
    <s v="each"/>
    <n v="0"/>
    <n v="0"/>
    <n v="0"/>
    <n v="0"/>
    <s v="CI-HWE-CDHW-V04-230101"/>
    <m/>
    <n v="62.687100553999997"/>
    <n v="62.687100553999997"/>
    <n v="62.687100553999997"/>
    <n v="62.687100553999997"/>
    <n v="1"/>
    <n v="1"/>
    <n v="1"/>
    <n v="1"/>
    <n v="0"/>
    <n v="0"/>
    <n v="0"/>
    <n v="0"/>
    <n v="0"/>
    <n v="1"/>
    <n v="1"/>
    <n v="1"/>
    <n v="1"/>
    <n v="1"/>
    <n v="1"/>
    <n v="1"/>
    <n v="1"/>
    <m/>
    <m/>
    <n v="62.687100553999997"/>
    <m/>
    <n v="0"/>
    <n v="0"/>
    <m/>
    <m/>
    <n v="58.563635988000001"/>
    <s v="Updated inputs to new multifamily assumptions"/>
    <n v="0"/>
    <n v="0"/>
    <n v="0"/>
    <m/>
    <m/>
    <n v="58.563635988000001"/>
    <m/>
    <n v="0"/>
    <n v="0"/>
    <m/>
    <m/>
    <n v="58.563635988000001"/>
    <m/>
    <n v="0"/>
    <n v="0"/>
    <n v="0"/>
    <n v="0"/>
    <n v="0"/>
    <n v="0"/>
    <n v="0"/>
    <s v="NA"/>
    <m/>
  </r>
  <r>
    <s v="NSG"/>
    <x v="4"/>
    <s v="Multi-Family"/>
    <s v="Partner Trade Ally Rebate"/>
    <x v="87"/>
    <n v="0"/>
    <s v="MF"/>
    <x v="3"/>
    <s v="n/a"/>
    <s v="each"/>
    <n v="0"/>
    <n v="0"/>
    <n v="0"/>
    <n v="0"/>
    <s v="n/a"/>
    <m/>
    <n v="0"/>
    <n v="0"/>
    <n v="0"/>
    <n v="0"/>
    <n v="1"/>
    <n v="1"/>
    <n v="1"/>
    <n v="1"/>
    <n v="0"/>
    <n v="0"/>
    <n v="0"/>
    <n v="0"/>
    <n v="0"/>
    <n v="1"/>
    <n v="1"/>
    <n v="1"/>
    <n v="1"/>
    <n v="1"/>
    <n v="1"/>
    <n v="1"/>
    <n v="1"/>
    <m/>
    <m/>
    <n v="0"/>
    <m/>
    <n v="0"/>
    <n v="0"/>
    <m/>
    <m/>
    <n v="0"/>
    <s v="n/a"/>
    <n v="0"/>
    <n v="0"/>
    <n v="0"/>
    <m/>
    <m/>
    <n v="0"/>
    <m/>
    <n v="0"/>
    <n v="0"/>
    <m/>
    <m/>
    <n v="0"/>
    <m/>
    <n v="0"/>
    <n v="0"/>
    <n v="0"/>
    <n v="0"/>
    <n v="0"/>
    <n v="0"/>
    <n v="0"/>
    <s v="NA"/>
    <m/>
  </r>
  <r>
    <s v="NSG"/>
    <x v="4"/>
    <s v="Multi-Family"/>
    <s v="New Construction"/>
    <x v="88"/>
    <n v="0"/>
    <s v="IE"/>
    <x v="3"/>
    <n v="0"/>
    <s v="each"/>
    <n v="0"/>
    <n v="0"/>
    <n v="0"/>
    <n v="0"/>
    <n v="0"/>
    <m/>
    <n v="1"/>
    <n v="1"/>
    <n v="1"/>
    <n v="1"/>
    <n v="1"/>
    <n v="1"/>
    <n v="1"/>
    <n v="1"/>
    <n v="0"/>
    <n v="0"/>
    <n v="0"/>
    <n v="0"/>
    <n v="0"/>
    <n v="1"/>
    <n v="1"/>
    <n v="1"/>
    <n v="1"/>
    <n v="1"/>
    <n v="1"/>
    <n v="1"/>
    <n v="1"/>
    <m/>
    <m/>
    <n v="1"/>
    <m/>
    <n v="0"/>
    <n v="0"/>
    <m/>
    <m/>
    <n v="1"/>
    <s v="n/a"/>
    <n v="0"/>
    <n v="0"/>
    <n v="0"/>
    <m/>
    <m/>
    <n v="1"/>
    <m/>
    <n v="0"/>
    <n v="0"/>
    <m/>
    <m/>
    <n v="1"/>
    <m/>
    <n v="0"/>
    <n v="0"/>
    <n v="0"/>
    <n v="0"/>
    <n v="0"/>
    <n v="0"/>
    <n v="0"/>
    <s v="NA"/>
    <m/>
  </r>
  <r>
    <s v="NSG"/>
    <x v="5"/>
    <s v="Public Sector"/>
    <s v="Assessments"/>
    <x v="39"/>
    <n v="0"/>
    <s v="CI"/>
    <x v="3"/>
    <n v="0"/>
    <n v="0"/>
    <n v="0"/>
    <n v="0"/>
    <n v="0"/>
    <n v="0"/>
    <n v="0"/>
    <m/>
    <n v="0"/>
    <n v="0"/>
    <n v="0"/>
    <n v="0"/>
    <n v="0.92"/>
    <n v="0.92"/>
    <n v="0.92"/>
    <n v="0.92"/>
    <n v="0"/>
    <n v="0"/>
    <n v="0"/>
    <n v="0"/>
    <n v="0"/>
    <n v="0.92"/>
    <n v="0.92"/>
    <n v="0.92"/>
    <n v="0.92"/>
    <n v="0.92"/>
    <n v="0.92"/>
    <n v="0.92"/>
    <n v="0.92"/>
    <m/>
    <m/>
    <n v="0"/>
    <m/>
    <n v="0"/>
    <n v="0"/>
    <m/>
    <m/>
    <n v="0"/>
    <s v="n/a"/>
    <n v="0"/>
    <n v="0"/>
    <n v="0"/>
    <m/>
    <m/>
    <n v="0"/>
    <m/>
    <n v="0"/>
    <n v="0"/>
    <m/>
    <m/>
    <n v="0"/>
    <m/>
    <n v="0"/>
    <n v="0"/>
    <n v="0"/>
    <n v="0"/>
    <n v="0"/>
    <n v="0"/>
    <n v="0"/>
    <s v="NA"/>
    <m/>
  </r>
  <r>
    <s v="NSG"/>
    <x v="5"/>
    <s v="Public Sector"/>
    <s v="Assessments"/>
    <x v="11"/>
    <n v="0"/>
    <s v="CI"/>
    <x v="3"/>
    <s v="4.3.2"/>
    <n v="0"/>
    <n v="0"/>
    <n v="0"/>
    <n v="0"/>
    <n v="0"/>
    <s v="CI-HWE-LFFA-V11-230101"/>
    <m/>
    <n v="6.1049460431654667"/>
    <n v="6.1049460431654667"/>
    <n v="6.1049460431654667"/>
    <n v="6.1049460431654667"/>
    <n v="0.92"/>
    <n v="0.92"/>
    <n v="0.92"/>
    <n v="0.92"/>
    <n v="0"/>
    <n v="0"/>
    <n v="0"/>
    <n v="0"/>
    <n v="0"/>
    <n v="0.92"/>
    <n v="0.92"/>
    <n v="0.92"/>
    <n v="0.92"/>
    <n v="0.92"/>
    <n v="0.92"/>
    <n v="0.92"/>
    <n v="0.92"/>
    <m/>
    <m/>
    <n v="6.7661870503597124"/>
    <m/>
    <n v="0"/>
    <n v="0"/>
    <m/>
    <m/>
    <n v="6.7661870503597124"/>
    <s v="No savings impacts with existing measure assumptions."/>
    <n v="0"/>
    <n v="0"/>
    <n v="0"/>
    <m/>
    <m/>
    <n v="6.7661870503597124"/>
    <m/>
    <n v="0"/>
    <n v="0"/>
    <m/>
    <m/>
    <n v="6.7661870503597124"/>
    <m/>
    <n v="0"/>
    <n v="0"/>
    <n v="0"/>
    <n v="0"/>
    <n v="0"/>
    <n v="0"/>
    <n v="0"/>
    <s v="NA"/>
    <m/>
  </r>
  <r>
    <s v="NSG"/>
    <x v="5"/>
    <s v="Public Sector"/>
    <s v="Assessments"/>
    <x v="7"/>
    <n v="0"/>
    <s v="CI"/>
    <x v="3"/>
    <s v="4.3.2"/>
    <n v="0"/>
    <n v="0"/>
    <n v="0"/>
    <n v="0"/>
    <n v="0"/>
    <s v="CI-HWE-LFFA-V11-230101"/>
    <m/>
    <n v="7.4428057553956828"/>
    <n v="7.4428057553956828"/>
    <n v="7.4428057553956828"/>
    <n v="7.4428057553956828"/>
    <n v="0.92"/>
    <n v="0.92"/>
    <n v="0.92"/>
    <n v="0.92"/>
    <n v="0"/>
    <n v="0"/>
    <n v="0"/>
    <n v="0"/>
    <n v="0"/>
    <n v="0.92"/>
    <n v="0.92"/>
    <n v="0.92"/>
    <n v="0.92"/>
    <n v="0.92"/>
    <n v="0.92"/>
    <n v="0.92"/>
    <n v="0.92"/>
    <m/>
    <m/>
    <n v="8.1501798561151073"/>
    <m/>
    <n v="0"/>
    <n v="0"/>
    <m/>
    <m/>
    <n v="8.1501798561151073"/>
    <s v="No savings impacts with existing measure assumptions."/>
    <n v="0"/>
    <n v="0"/>
    <n v="0"/>
    <m/>
    <m/>
    <n v="8.1501798561151073"/>
    <m/>
    <n v="0"/>
    <n v="0"/>
    <m/>
    <m/>
    <n v="8.1501798561151073"/>
    <m/>
    <n v="0"/>
    <n v="0"/>
    <n v="0"/>
    <n v="0"/>
    <n v="0"/>
    <n v="0"/>
    <n v="0"/>
    <s v="NA"/>
    <m/>
  </r>
  <r>
    <s v="NSG"/>
    <x v="5"/>
    <s v="Public Sector"/>
    <s v="Assessments"/>
    <x v="5"/>
    <n v="0"/>
    <s v="CI"/>
    <x v="3"/>
    <s v="4.3.3"/>
    <n v="0"/>
    <n v="0"/>
    <n v="0"/>
    <n v="0"/>
    <n v="0"/>
    <s v="CI-HWE-LFSH-V09-230101"/>
    <m/>
    <n v="20.024378968229996"/>
    <n v="20.024378968229996"/>
    <n v="20.024378968229996"/>
    <n v="20.024378968229996"/>
    <n v="0.92"/>
    <n v="0.92"/>
    <n v="0.92"/>
    <n v="0.92"/>
    <n v="0"/>
    <n v="0"/>
    <n v="0"/>
    <n v="0"/>
    <n v="0"/>
    <n v="0.92"/>
    <n v="0.92"/>
    <n v="0.92"/>
    <n v="0.92"/>
    <n v="0.92"/>
    <n v="0.92"/>
    <n v="0.92"/>
    <n v="0.92"/>
    <m/>
    <m/>
    <n v="21.476039703666711"/>
    <m/>
    <n v="0"/>
    <n v="0"/>
    <m/>
    <m/>
    <n v="21.476039703666711"/>
    <s v="No savings impacts with existing measure assumptions."/>
    <n v="0"/>
    <n v="0"/>
    <n v="0"/>
    <m/>
    <m/>
    <n v="21.476039703666711"/>
    <m/>
    <n v="0"/>
    <n v="0"/>
    <m/>
    <m/>
    <n v="21.476039703666711"/>
    <m/>
    <n v="0"/>
    <n v="0"/>
    <n v="0"/>
    <n v="0"/>
    <n v="0"/>
    <n v="0"/>
    <n v="0"/>
    <s v="NA"/>
    <m/>
  </r>
  <r>
    <s v="NSG"/>
    <x v="5"/>
    <s v="Public Sector"/>
    <s v="Assessments"/>
    <x v="4"/>
    <s v="DHW"/>
    <s v="CI"/>
    <x v="3"/>
    <s v="4.4.14"/>
    <n v="0"/>
    <n v="0"/>
    <n v="0"/>
    <n v="0"/>
    <n v="0"/>
    <s v="CI-HVC-PINS-V08-230101"/>
    <m/>
    <n v="0.75299999999999989"/>
    <n v="0.75299999999999989"/>
    <n v="0.75299999999999989"/>
    <n v="0.75299999999999989"/>
    <n v="0.92"/>
    <n v="0.92"/>
    <n v="0.92"/>
    <n v="0.92"/>
    <n v="0"/>
    <n v="0"/>
    <n v="0"/>
    <n v="0"/>
    <n v="0"/>
    <n v="0.92"/>
    <n v="0.92"/>
    <n v="0.92"/>
    <n v="0.92"/>
    <n v="0.92"/>
    <n v="0.92"/>
    <n v="0.92"/>
    <n v="0.92"/>
    <m/>
    <m/>
    <n v="3.8653999999999997"/>
    <m/>
    <n v="0"/>
    <n v="0"/>
    <m/>
    <m/>
    <n v="3.8653999999999997"/>
    <s v="n/a"/>
    <n v="0"/>
    <n v="0"/>
    <n v="0"/>
    <m/>
    <m/>
    <n v="3.8653999999999997"/>
    <m/>
    <n v="0"/>
    <n v="0"/>
    <m/>
    <m/>
    <n v="3.8653999999999997"/>
    <m/>
    <n v="0"/>
    <n v="0"/>
    <n v="0"/>
    <n v="0"/>
    <n v="0"/>
    <n v="0"/>
    <n v="0"/>
    <s v="NA"/>
    <m/>
  </r>
  <r>
    <s v="NSG"/>
    <x v="5"/>
    <s v="Public Sector"/>
    <s v="Assessments"/>
    <x v="10"/>
    <n v="0"/>
    <s v="CI"/>
    <x v="3"/>
    <s v="4.2.11"/>
    <n v="0"/>
    <n v="0"/>
    <n v="0"/>
    <n v="0"/>
    <n v="0"/>
    <s v="CI-FSE-CVOV-V02-180101"/>
    <m/>
    <n v="235.77765120000004"/>
    <n v="235.77765120000004"/>
    <n v="235.77765120000004"/>
    <n v="235.77765120000004"/>
    <n v="0.92"/>
    <n v="0.92"/>
    <n v="0.92"/>
    <n v="0.92"/>
    <n v="0"/>
    <n v="0"/>
    <n v="0"/>
    <n v="0"/>
    <n v="0"/>
    <n v="0.92"/>
    <n v="0.92"/>
    <n v="0.92"/>
    <n v="0.92"/>
    <n v="0.92"/>
    <n v="0.92"/>
    <n v="0.92"/>
    <n v="0.92"/>
    <m/>
    <m/>
    <n v="247.22970854399998"/>
    <m/>
    <n v="0"/>
    <n v="0"/>
    <m/>
    <m/>
    <n v="247.22970854399998"/>
    <s v="n/a"/>
    <n v="0"/>
    <n v="0"/>
    <n v="0"/>
    <m/>
    <m/>
    <n v="247.22970854399998"/>
    <m/>
    <n v="0"/>
    <n v="0"/>
    <m/>
    <m/>
    <n v="247.22970854399998"/>
    <m/>
    <n v="0"/>
    <n v="0"/>
    <n v="0"/>
    <n v="0"/>
    <n v="0"/>
    <n v="0"/>
    <n v="0"/>
    <s v="NA"/>
    <m/>
  </r>
  <r>
    <s v="NSG"/>
    <x v="5"/>
    <s v="Public Sector"/>
    <s v="Gas Optimization"/>
    <x v="25"/>
    <n v="0"/>
    <s v="CI"/>
    <x v="3"/>
    <n v="0"/>
    <s v="therm"/>
    <n v="0"/>
    <n v="0"/>
    <n v="0"/>
    <n v="0"/>
    <n v="0"/>
    <m/>
    <n v="1"/>
    <n v="1"/>
    <n v="1"/>
    <n v="1"/>
    <n v="0.94"/>
    <n v="0.94"/>
    <n v="0.94"/>
    <n v="0.94"/>
    <n v="0"/>
    <n v="0"/>
    <n v="0"/>
    <n v="0"/>
    <n v="0"/>
    <n v="0.94"/>
    <n v="0.94"/>
    <n v="0.94"/>
    <n v="0.94"/>
    <n v="0.94"/>
    <n v="0.94"/>
    <n v="0.94"/>
    <n v="0.94"/>
    <m/>
    <m/>
    <n v="1"/>
    <m/>
    <n v="0"/>
    <n v="0"/>
    <m/>
    <m/>
    <n v="1"/>
    <s v="n/a"/>
    <n v="0"/>
    <n v="0"/>
    <n v="0"/>
    <m/>
    <m/>
    <n v="1"/>
    <m/>
    <n v="0"/>
    <n v="0"/>
    <m/>
    <m/>
    <n v="1"/>
    <m/>
    <n v="0"/>
    <n v="0"/>
    <n v="0"/>
    <n v="0"/>
    <n v="0"/>
    <n v="0"/>
    <n v="0"/>
    <s v="NA"/>
    <m/>
  </r>
  <r>
    <s v="NSG"/>
    <x v="5"/>
    <s v="Public Sector"/>
    <s v="Retrocommissioning"/>
    <x v="24"/>
    <n v="0"/>
    <s v="CI"/>
    <x v="3"/>
    <n v="0"/>
    <s v="therm"/>
    <n v="0"/>
    <n v="0"/>
    <n v="0"/>
    <n v="0"/>
    <n v="0"/>
    <m/>
    <n v="1"/>
    <n v="1"/>
    <n v="1"/>
    <n v="1"/>
    <n v="0.98"/>
    <n v="0.98"/>
    <n v="0.98"/>
    <n v="0.98"/>
    <n v="0"/>
    <n v="0"/>
    <n v="0"/>
    <n v="0"/>
    <n v="0"/>
    <n v="0.98"/>
    <n v="0.98"/>
    <n v="0.98"/>
    <n v="0.98"/>
    <n v="0.98"/>
    <n v="0.98"/>
    <n v="0.98"/>
    <n v="0.98"/>
    <m/>
    <m/>
    <n v="1"/>
    <m/>
    <n v="0"/>
    <n v="0"/>
    <m/>
    <m/>
    <n v="1"/>
    <s v="n/a"/>
    <n v="0"/>
    <n v="0"/>
    <n v="0"/>
    <m/>
    <m/>
    <n v="1"/>
    <m/>
    <n v="0"/>
    <n v="0"/>
    <m/>
    <m/>
    <n v="1"/>
    <m/>
    <n v="0"/>
    <n v="0"/>
    <n v="0"/>
    <n v="0"/>
    <n v="0"/>
    <n v="0"/>
    <n v="0"/>
    <s v="NA"/>
    <m/>
  </r>
  <r>
    <s v="NSG"/>
    <x v="5"/>
    <s v="Public Sector"/>
    <s v="Engineering Study"/>
    <x v="69"/>
    <n v="0"/>
    <s v="CI"/>
    <x v="3"/>
    <n v="0"/>
    <n v="0"/>
    <n v="0"/>
    <n v="0"/>
    <n v="0"/>
    <n v="0"/>
    <n v="0"/>
    <m/>
    <n v="0"/>
    <n v="0"/>
    <n v="0"/>
    <n v="0"/>
    <n v="0.92"/>
    <n v="0.92"/>
    <n v="0.92"/>
    <n v="0.92"/>
    <n v="0"/>
    <n v="0"/>
    <n v="0"/>
    <n v="0"/>
    <n v="0"/>
    <n v="0.92"/>
    <n v="0.92"/>
    <n v="0.92"/>
    <n v="0.92"/>
    <n v="0.92"/>
    <n v="0.92"/>
    <n v="0.92"/>
    <n v="0.92"/>
    <m/>
    <m/>
    <n v="0"/>
    <m/>
    <n v="0"/>
    <n v="0"/>
    <m/>
    <m/>
    <n v="0"/>
    <s v="n/a"/>
    <n v="0"/>
    <n v="0"/>
    <n v="0"/>
    <m/>
    <m/>
    <n v="0"/>
    <m/>
    <n v="0"/>
    <n v="0"/>
    <m/>
    <m/>
    <n v="0"/>
    <m/>
    <n v="0"/>
    <n v="0"/>
    <n v="0"/>
    <n v="0"/>
    <n v="0"/>
    <n v="0"/>
    <n v="0"/>
    <s v="NA"/>
    <m/>
  </r>
  <r>
    <s v="NSG"/>
    <x v="5"/>
    <s v="Public Sector"/>
    <s v="Staffing"/>
    <x v="68"/>
    <n v="0"/>
    <s v="CI"/>
    <x v="3"/>
    <n v="0"/>
    <s v="each"/>
    <n v="0"/>
    <n v="0"/>
    <n v="0"/>
    <n v="0"/>
    <n v="0"/>
    <m/>
    <n v="0"/>
    <n v="0"/>
    <n v="0"/>
    <n v="0"/>
    <n v="0.92"/>
    <n v="0.92"/>
    <n v="0.92"/>
    <n v="0.92"/>
    <n v="0"/>
    <n v="0"/>
    <n v="0"/>
    <n v="0"/>
    <n v="0"/>
    <n v="0.92"/>
    <n v="0.92"/>
    <n v="0.92"/>
    <n v="0.92"/>
    <n v="0.92"/>
    <n v="0.92"/>
    <n v="0.92"/>
    <n v="0.92"/>
    <m/>
    <m/>
    <n v="0"/>
    <m/>
    <n v="0"/>
    <n v="0"/>
    <m/>
    <m/>
    <n v="0"/>
    <s v="n/a"/>
    <n v="0"/>
    <n v="0"/>
    <n v="0"/>
    <m/>
    <m/>
    <n v="0"/>
    <m/>
    <n v="0"/>
    <n v="0"/>
    <m/>
    <m/>
    <n v="0"/>
    <m/>
    <n v="0"/>
    <n v="0"/>
    <n v="0"/>
    <n v="0"/>
    <n v="0"/>
    <n v="0"/>
    <n v="0"/>
    <s v="NA"/>
    <m/>
  </r>
  <r>
    <s v="NSG"/>
    <x v="5"/>
    <s v="Public Sector"/>
    <s v="Rebates"/>
    <x v="28"/>
    <s v="≥88% AFUE, &lt;300MBh"/>
    <s v="CI"/>
    <x v="3"/>
    <s v="4.4.10"/>
    <s v="MBH"/>
    <n v="0"/>
    <n v="0"/>
    <n v="0"/>
    <n v="0"/>
    <s v="CI-HVC-BOIL-V10-230101"/>
    <m/>
    <n v="0.79095238095238163"/>
    <n v="0.79095238095238163"/>
    <n v="0.79095238095238163"/>
    <n v="0.79095238095238163"/>
    <n v="0.92"/>
    <n v="0.92"/>
    <n v="0.92"/>
    <n v="0.92"/>
    <n v="0"/>
    <n v="0"/>
    <n v="0"/>
    <n v="0"/>
    <n v="0"/>
    <n v="0.92"/>
    <n v="0.92"/>
    <n v="0.92"/>
    <n v="0.92"/>
    <n v="0.92"/>
    <n v="0.92"/>
    <n v="0.92"/>
    <n v="0.92"/>
    <m/>
    <m/>
    <n v="0.79095238095238163"/>
    <m/>
    <n v="0"/>
    <n v="0"/>
    <m/>
    <m/>
    <n v="0.79095238095238163"/>
    <s v="n/a"/>
    <n v="0"/>
    <n v="0"/>
    <n v="0"/>
    <m/>
    <m/>
    <n v="0.79095238095238163"/>
    <m/>
    <n v="0"/>
    <n v="0"/>
    <m/>
    <m/>
    <n v="0.79095238095238163"/>
    <m/>
    <n v="0"/>
    <n v="0"/>
    <n v="0"/>
    <n v="0"/>
    <n v="0"/>
    <n v="0"/>
    <n v="0"/>
    <s v="NA"/>
    <m/>
  </r>
  <r>
    <s v="NSG"/>
    <x v="5"/>
    <s v="Public Sector"/>
    <s v="Rebates"/>
    <x v="37"/>
    <s v="&gt;95% AFUE"/>
    <s v="CI"/>
    <x v="3"/>
    <s v="4.4.11"/>
    <s v="each"/>
    <n v="0"/>
    <n v="0"/>
    <n v="0"/>
    <n v="0"/>
    <s v="CI-HVC-FRNC-V12-230101"/>
    <m/>
    <n v="247.08549999999985"/>
    <n v="247.08549999999985"/>
    <n v="247.08549999999985"/>
    <n v="247.08549999999985"/>
    <n v="0.92"/>
    <n v="0.92"/>
    <n v="0.92"/>
    <n v="0.92"/>
    <n v="0"/>
    <n v="0"/>
    <n v="0"/>
    <n v="0"/>
    <n v="0"/>
    <n v="0.92"/>
    <n v="0.92"/>
    <n v="0.92"/>
    <n v="0.92"/>
    <n v="0.92"/>
    <n v="0.92"/>
    <n v="0.92"/>
    <n v="0.92"/>
    <m/>
    <m/>
    <n v="247.08549999999985"/>
    <m/>
    <n v="0"/>
    <n v="0"/>
    <m/>
    <m/>
    <n v="247.08549999999985"/>
    <s v="n/a"/>
    <n v="0"/>
    <n v="0"/>
    <n v="0"/>
    <m/>
    <m/>
    <n v="247.08549999999985"/>
    <m/>
    <n v="0"/>
    <n v="0"/>
    <m/>
    <m/>
    <n v="247.08549999999985"/>
    <m/>
    <n v="0"/>
    <n v="0"/>
    <n v="0"/>
    <n v="0"/>
    <n v="0"/>
    <n v="0"/>
    <n v="0"/>
    <s v="NA"/>
    <m/>
  </r>
  <r>
    <s v="NSG"/>
    <x v="5"/>
    <s v="Public Sector"/>
    <s v="Rebates"/>
    <x v="21"/>
    <s v="Process"/>
    <s v="MF/CI"/>
    <x v="3"/>
    <s v="4.4.3"/>
    <s v="MBH"/>
    <n v="0"/>
    <n v="0"/>
    <n v="0"/>
    <n v="0"/>
    <s v="CI-HVC-PBTU-V07-230101"/>
    <m/>
    <n v="1.0227353753026578"/>
    <n v="1.0227353753026578"/>
    <n v="1.0227353753026578"/>
    <n v="1.0227353753026578"/>
    <n v="0.92"/>
    <n v="0.92"/>
    <n v="0.92"/>
    <n v="0.92"/>
    <n v="0"/>
    <n v="0"/>
    <n v="0"/>
    <n v="0"/>
    <n v="0"/>
    <n v="0.92"/>
    <n v="0.92"/>
    <n v="0.92"/>
    <n v="0.92"/>
    <n v="0.92"/>
    <n v="0.92"/>
    <n v="0.92"/>
    <n v="0.92"/>
    <m/>
    <m/>
    <n v="1.0227353753026578"/>
    <m/>
    <n v="0"/>
    <n v="0"/>
    <m/>
    <m/>
    <n v="1.0227353753026578"/>
    <s v="Updated measure lifetime."/>
    <n v="0"/>
    <n v="0"/>
    <n v="0"/>
    <m/>
    <m/>
    <n v="1.0227353753026578"/>
    <m/>
    <n v="0"/>
    <n v="0"/>
    <m/>
    <m/>
    <n v="1.0227353753026578"/>
    <m/>
    <n v="0"/>
    <n v="0"/>
    <n v="0"/>
    <n v="0"/>
    <n v="0"/>
    <n v="0"/>
    <n v="0"/>
    <s v="NA"/>
    <m/>
  </r>
  <r>
    <s v="NSG"/>
    <x v="5"/>
    <s v="Public Sector"/>
    <s v="Rebates"/>
    <x v="70"/>
    <n v="0"/>
    <s v="MF/CI"/>
    <x v="3"/>
    <s v="4.4.5"/>
    <s v="MBH"/>
    <n v="0"/>
    <n v="0"/>
    <n v="0"/>
    <n v="0"/>
    <s v="CI-HVC-CUHT-V03-230101"/>
    <m/>
    <n v="1.7733333333333334"/>
    <n v="1.7733333333333334"/>
    <n v="1.7733333333333334"/>
    <n v="1.7733333333333334"/>
    <n v="0.92"/>
    <n v="0.92"/>
    <n v="0.92"/>
    <n v="0.92"/>
    <n v="0"/>
    <n v="0"/>
    <n v="0"/>
    <n v="0"/>
    <n v="0"/>
    <n v="0.92"/>
    <n v="0.92"/>
    <n v="0.92"/>
    <n v="0.92"/>
    <n v="0.92"/>
    <n v="0.92"/>
    <n v="0.92"/>
    <n v="0.92"/>
    <m/>
    <m/>
    <n v="1.6896527777777772"/>
    <m/>
    <n v="0"/>
    <n v="0"/>
    <m/>
    <m/>
    <n v="1.6896527777777772"/>
    <s v="n/a"/>
    <n v="0"/>
    <n v="0"/>
    <n v="0"/>
    <m/>
    <m/>
    <n v="1.6896527777777772"/>
    <m/>
    <n v="0"/>
    <n v="0"/>
    <m/>
    <m/>
    <n v="1.6896527777777772"/>
    <m/>
    <n v="0"/>
    <n v="0"/>
    <n v="0"/>
    <n v="0"/>
    <n v="0"/>
    <n v="0"/>
    <n v="0"/>
    <s v="NA"/>
    <m/>
  </r>
  <r>
    <s v="NSG"/>
    <x v="5"/>
    <s v="Public Sector"/>
    <s v="Rebates"/>
    <x v="50"/>
    <n v="0"/>
    <s v="MF/CI"/>
    <x v="3"/>
    <s v="4.2.16"/>
    <n v="0"/>
    <n v="0"/>
    <n v="0"/>
    <n v="0"/>
    <n v="0"/>
    <s v="CI-FSE-VENT-V05-230101"/>
    <m/>
    <n v="774"/>
    <n v="774"/>
    <n v="774"/>
    <n v="774"/>
    <n v="0.92"/>
    <n v="0.92"/>
    <n v="0.92"/>
    <n v="0.92"/>
    <n v="0"/>
    <n v="0"/>
    <n v="0"/>
    <n v="0"/>
    <n v="0"/>
    <n v="0.92"/>
    <n v="0.92"/>
    <n v="0.92"/>
    <n v="0.92"/>
    <n v="0.92"/>
    <n v="0.92"/>
    <n v="0.92"/>
    <n v="0.92"/>
    <m/>
    <m/>
    <n v="774"/>
    <m/>
    <n v="0"/>
    <n v="0"/>
    <m/>
    <m/>
    <n v="774"/>
    <s v="n/a"/>
    <n v="0"/>
    <n v="0"/>
    <n v="0"/>
    <m/>
    <m/>
    <n v="774"/>
    <m/>
    <n v="0"/>
    <n v="0"/>
    <m/>
    <m/>
    <n v="774"/>
    <m/>
    <n v="0"/>
    <n v="0"/>
    <n v="0"/>
    <n v="0"/>
    <n v="0"/>
    <n v="0"/>
    <n v="0"/>
    <s v="NA"/>
    <m/>
  </r>
  <r>
    <s v="NSG"/>
    <x v="5"/>
    <s v="Public Sector"/>
    <s v="Rebates"/>
    <x v="71"/>
    <n v="0"/>
    <s v="MF/CI"/>
    <x v="3"/>
    <s v="4.4.39"/>
    <s v="MBH"/>
    <n v="0"/>
    <n v="0"/>
    <n v="0"/>
    <n v="0"/>
    <s v="CI-HVC-HTHV-V02-230101"/>
    <m/>
    <n v="3.72"/>
    <n v="3.72"/>
    <n v="3.72"/>
    <n v="3.72"/>
    <n v="0.92"/>
    <n v="0.92"/>
    <n v="0.92"/>
    <n v="0.92"/>
    <n v="0"/>
    <n v="0"/>
    <n v="0"/>
    <n v="0"/>
    <n v="0"/>
    <n v="0.92"/>
    <n v="0.92"/>
    <n v="0.92"/>
    <n v="0.92"/>
    <n v="0.92"/>
    <n v="0.92"/>
    <n v="0.92"/>
    <n v="0.92"/>
    <m/>
    <m/>
    <n v="3.72"/>
    <m/>
    <n v="0"/>
    <n v="0"/>
    <m/>
    <m/>
    <n v="3.72"/>
    <s v="n/a"/>
    <n v="0"/>
    <n v="0"/>
    <n v="0"/>
    <m/>
    <m/>
    <n v="3.72"/>
    <m/>
    <n v="0"/>
    <n v="0"/>
    <m/>
    <m/>
    <n v="3.72"/>
    <m/>
    <n v="0"/>
    <n v="0"/>
    <n v="0"/>
    <n v="0"/>
    <n v="0"/>
    <n v="0"/>
    <n v="0"/>
    <s v="NA"/>
    <m/>
  </r>
  <r>
    <s v="NSG"/>
    <x v="5"/>
    <s v="Public Sector"/>
    <s v="Rebates"/>
    <x v="43"/>
    <s v="Hotel/Motel/Hospital"/>
    <s v="CI"/>
    <x v="3"/>
    <s v="4.8.5"/>
    <s v="lb-capacity"/>
    <n v="0"/>
    <n v="0"/>
    <n v="0"/>
    <n v="0"/>
    <s v="CI-MSC-HSCW-V02-210101"/>
    <m/>
    <n v="6.7459391999999996"/>
    <n v="6.7459391999999996"/>
    <n v="6.7459391999999996"/>
    <n v="6.7459391999999996"/>
    <n v="0.92"/>
    <n v="0.92"/>
    <n v="0.92"/>
    <n v="0.92"/>
    <n v="0"/>
    <n v="0"/>
    <n v="0"/>
    <n v="0"/>
    <n v="0"/>
    <n v="0.92"/>
    <n v="0.92"/>
    <n v="0.92"/>
    <n v="0.92"/>
    <n v="0.92"/>
    <n v="0.92"/>
    <n v="0.92"/>
    <n v="0.92"/>
    <m/>
    <m/>
    <n v="6.7459391999999996"/>
    <m/>
    <n v="0"/>
    <n v="0"/>
    <m/>
    <m/>
    <n v="6.7459391999999996"/>
    <s v="n/a"/>
    <n v="0"/>
    <n v="0"/>
    <n v="0"/>
    <m/>
    <m/>
    <n v="6.7459391999999996"/>
    <m/>
    <n v="0"/>
    <n v="0"/>
    <m/>
    <m/>
    <n v="6.7459391999999996"/>
    <m/>
    <n v="0"/>
    <n v="0"/>
    <n v="0"/>
    <n v="0"/>
    <n v="0"/>
    <n v="0"/>
    <n v="0"/>
    <s v="NA"/>
    <m/>
  </r>
  <r>
    <s v="NSG"/>
    <x v="5"/>
    <s v="Public Sector"/>
    <s v="Rebates"/>
    <x v="43"/>
    <s v="Laundromat"/>
    <s v="SMB"/>
    <x v="3"/>
    <s v="4.8.5"/>
    <s v="lb-capacity"/>
    <n v="0"/>
    <n v="0"/>
    <n v="0"/>
    <n v="0"/>
    <s v="CI-MSC-HSCW-V02-210101"/>
    <m/>
    <n v="2.7891864000000002"/>
    <n v="2.7891864000000002"/>
    <n v="2.7891864000000002"/>
    <n v="2.7891864000000002"/>
    <n v="0.92"/>
    <n v="0.92"/>
    <n v="0.92"/>
    <n v="0.92"/>
    <n v="0"/>
    <n v="0"/>
    <n v="0"/>
    <n v="0"/>
    <n v="0"/>
    <n v="0.92"/>
    <n v="0.92"/>
    <n v="0.92"/>
    <n v="0.92"/>
    <n v="0.92"/>
    <n v="0.92"/>
    <n v="0.92"/>
    <n v="0.92"/>
    <m/>
    <m/>
    <n v="2.7891864000000002"/>
    <m/>
    <n v="0"/>
    <n v="0"/>
    <m/>
    <m/>
    <n v="2.7891864000000002"/>
    <s v="n/a"/>
    <n v="0"/>
    <n v="0"/>
    <n v="0"/>
    <m/>
    <m/>
    <n v="2.7891864000000002"/>
    <m/>
    <n v="0"/>
    <n v="0"/>
    <m/>
    <m/>
    <n v="2.7891864000000002"/>
    <m/>
    <n v="0"/>
    <n v="0"/>
    <n v="0"/>
    <n v="0"/>
    <n v="0"/>
    <n v="0"/>
    <n v="0"/>
    <s v="NA"/>
    <m/>
  </r>
  <r>
    <s v="NSG"/>
    <x v="5"/>
    <s v="Public Sector"/>
    <s v="Rebates"/>
    <x v="72"/>
    <n v="0"/>
    <s v="CI"/>
    <x v="3"/>
    <s v="4.4.48"/>
    <s v="each"/>
    <n v="0"/>
    <n v="0"/>
    <n v="0"/>
    <n v="0"/>
    <s v="CI-HVC-THST-V05-230101"/>
    <m/>
    <n v="196.26391399999997"/>
    <n v="196.26391399999997"/>
    <n v="196.26391399999997"/>
    <n v="196.26391399999997"/>
    <n v="0.93"/>
    <n v="0.93"/>
    <n v="0.93"/>
    <n v="0.93"/>
    <n v="0"/>
    <n v="0"/>
    <n v="0"/>
    <n v="0"/>
    <n v="0"/>
    <n v="0.93"/>
    <n v="0.93"/>
    <n v="0.93"/>
    <n v="0.93"/>
    <n v="0.93"/>
    <n v="0.93"/>
    <n v="0.93"/>
    <n v="0.93"/>
    <m/>
    <m/>
    <n v="157.01113119999999"/>
    <m/>
    <n v="0"/>
    <n v="0"/>
    <m/>
    <m/>
    <n v="157.01113119999999"/>
    <s v="n/a"/>
    <n v="0"/>
    <n v="0"/>
    <n v="0"/>
    <m/>
    <m/>
    <n v="157.01113119999999"/>
    <m/>
    <n v="0"/>
    <n v="0"/>
    <m/>
    <m/>
    <n v="157.01113119999999"/>
    <m/>
    <n v="0"/>
    <n v="0"/>
    <n v="0"/>
    <n v="0"/>
    <n v="0"/>
    <n v="0"/>
    <n v="0"/>
    <s v="NA"/>
    <m/>
  </r>
  <r>
    <s v="NSG"/>
    <x v="5"/>
    <s v="Public Sector"/>
    <s v="Rebates"/>
    <x v="29"/>
    <n v="0"/>
    <s v="CI"/>
    <x v="3"/>
    <s v="4.4.21"/>
    <s v="MBH"/>
    <n v="0"/>
    <n v="0"/>
    <n v="0"/>
    <n v="0"/>
    <s v="CI-HVC-LBC-V06-220101"/>
    <m/>
    <n v="0.56277999999999995"/>
    <n v="0.56277999999999995"/>
    <n v="0.56277999999999995"/>
    <n v="0.56277999999999995"/>
    <n v="0.92"/>
    <n v="0.92"/>
    <n v="0.92"/>
    <n v="0.92"/>
    <n v="0"/>
    <n v="0"/>
    <n v="0"/>
    <n v="0"/>
    <n v="0"/>
    <n v="0.92"/>
    <n v="0.92"/>
    <n v="0.92"/>
    <n v="0.92"/>
    <n v="0.92"/>
    <n v="0.92"/>
    <n v="0.92"/>
    <n v="0.92"/>
    <m/>
    <m/>
    <n v="0.56277999999999995"/>
    <m/>
    <n v="0"/>
    <n v="0"/>
    <m/>
    <m/>
    <n v="0.56277999999999995"/>
    <s v="n/a"/>
    <n v="0"/>
    <n v="0"/>
    <n v="0"/>
    <m/>
    <m/>
    <n v="0.56277999999999995"/>
    <m/>
    <n v="0"/>
    <n v="0"/>
    <m/>
    <m/>
    <n v="0.56277999999999995"/>
    <m/>
    <n v="0"/>
    <n v="0"/>
    <n v="0"/>
    <n v="0"/>
    <n v="0"/>
    <n v="0"/>
    <n v="0"/>
    <s v="NA"/>
    <m/>
  </r>
  <r>
    <s v="NSG"/>
    <x v="5"/>
    <s v="Public Sector"/>
    <s v="Rebates"/>
    <x v="38"/>
    <n v="0"/>
    <s v="MF/CI/SMB"/>
    <x v="3"/>
    <s v="4.3.12"/>
    <s v="sqft"/>
    <n v="0"/>
    <n v="0"/>
    <n v="0"/>
    <n v="0"/>
    <s v="CI-HWE-TKIN-V02-220101"/>
    <m/>
    <n v="16.746197539658972"/>
    <n v="16.746197539658972"/>
    <n v="16.746197539658972"/>
    <n v="16.746197539658972"/>
    <n v="0.92"/>
    <n v="0.92"/>
    <n v="0.92"/>
    <n v="0.92"/>
    <n v="0"/>
    <n v="0"/>
    <n v="0"/>
    <n v="0"/>
    <n v="0"/>
    <n v="0.92"/>
    <n v="0.92"/>
    <n v="0.92"/>
    <n v="0.92"/>
    <n v="0.92"/>
    <n v="0.92"/>
    <n v="0.92"/>
    <n v="0.92"/>
    <m/>
    <m/>
    <n v="16.746197539658972"/>
    <m/>
    <n v="0"/>
    <n v="0"/>
    <m/>
    <m/>
    <n v="16.746197539658972"/>
    <s v="n/a"/>
    <n v="0"/>
    <n v="0"/>
    <n v="0"/>
    <m/>
    <m/>
    <n v="16.746197539658972"/>
    <m/>
    <n v="0"/>
    <n v="0"/>
    <m/>
    <m/>
    <n v="16.746197539658972"/>
    <m/>
    <n v="0"/>
    <n v="0"/>
    <n v="0"/>
    <n v="0"/>
    <n v="0"/>
    <n v="0"/>
    <n v="0"/>
    <s v="NA"/>
    <m/>
  </r>
  <r>
    <s v="NSG"/>
    <x v="5"/>
    <s v="Public Sector"/>
    <s v="Rebates"/>
    <x v="12"/>
    <s v="Storage 0.67 EF"/>
    <s v="CI"/>
    <x v="3"/>
    <s v="4.3.1"/>
    <s v="each"/>
    <n v="0"/>
    <n v="0"/>
    <n v="0"/>
    <n v="0"/>
    <s v="CI-HWE-STWH-V09-230101"/>
    <m/>
    <n v="56.252452620818083"/>
    <n v="56.252452620818083"/>
    <n v="56.252452620818083"/>
    <n v="56.252452620818083"/>
    <n v="0.92"/>
    <n v="0.92"/>
    <n v="0.92"/>
    <n v="0.92"/>
    <n v="0"/>
    <n v="0"/>
    <n v="0"/>
    <n v="0"/>
    <n v="0"/>
    <n v="0.92"/>
    <n v="0.92"/>
    <n v="0.92"/>
    <n v="0.92"/>
    <n v="0.92"/>
    <n v="0.92"/>
    <n v="0.92"/>
    <n v="0.92"/>
    <m/>
    <m/>
    <n v="58.867003235588506"/>
    <m/>
    <n v="0"/>
    <n v="0"/>
    <m/>
    <m/>
    <n v="58.550513970881049"/>
    <s v="n/a"/>
    <n v="0"/>
    <n v="0"/>
    <n v="0"/>
    <m/>
    <m/>
    <n v="58.550513970881049"/>
    <m/>
    <n v="0"/>
    <n v="0"/>
    <m/>
    <m/>
    <n v="58.550513970881049"/>
    <m/>
    <n v="0"/>
    <n v="0"/>
    <n v="0"/>
    <n v="0"/>
    <n v="0"/>
    <n v="0"/>
    <n v="0"/>
    <s v="NA"/>
    <m/>
  </r>
  <r>
    <s v="NSG"/>
    <x v="5"/>
    <s v="Public Sector"/>
    <s v="Rebates"/>
    <x v="73"/>
    <n v="0"/>
    <s v="MF/CI"/>
    <x v="3"/>
    <s v="4.4.12"/>
    <s v="MBH"/>
    <n v="0"/>
    <n v="0"/>
    <n v="0"/>
    <n v="0"/>
    <s v="CI-HVC-IRHT-V03-230101"/>
    <m/>
    <n v="2.9611764705882351"/>
    <n v="2.9611764705882351"/>
    <n v="2.9611764705882351"/>
    <n v="2.9611764705882351"/>
    <n v="0.92"/>
    <n v="0.92"/>
    <n v="0.92"/>
    <n v="0.92"/>
    <n v="0"/>
    <n v="0"/>
    <n v="0"/>
    <n v="0"/>
    <n v="0"/>
    <n v="0.92"/>
    <n v="0.92"/>
    <n v="0.92"/>
    <n v="0.92"/>
    <n v="0.92"/>
    <n v="0.92"/>
    <n v="0.92"/>
    <n v="0.92"/>
    <m/>
    <m/>
    <n v="2.9611764705882351"/>
    <m/>
    <n v="0"/>
    <n v="0"/>
    <m/>
    <m/>
    <n v="2.9611764705882351"/>
    <s v="n/a"/>
    <n v="0"/>
    <n v="0"/>
    <n v="0"/>
    <m/>
    <m/>
    <n v="2.9611764705882351"/>
    <m/>
    <n v="0"/>
    <n v="0"/>
    <m/>
    <m/>
    <n v="2.9611764705882351"/>
    <m/>
    <n v="0"/>
    <n v="0"/>
    <n v="0"/>
    <n v="0"/>
    <n v="0"/>
    <n v="0"/>
    <n v="0"/>
    <s v="NA"/>
    <m/>
  </r>
  <r>
    <s v="NSG"/>
    <x v="5"/>
    <s v="Public Sector"/>
    <s v="Rebates"/>
    <x v="56"/>
    <s v="Hotels &amp; Hospitals"/>
    <s v="CI"/>
    <x v="3"/>
    <s v="4.8.4"/>
    <s v="each"/>
    <n v="0"/>
    <n v="0"/>
    <n v="0"/>
    <n v="0"/>
    <s v="CI-MSC-MODD-V02-230101"/>
    <m/>
    <n v="649.26"/>
    <n v="649.26"/>
    <n v="649.26"/>
    <n v="649.26"/>
    <n v="0.92"/>
    <n v="0.92"/>
    <n v="0.92"/>
    <n v="0.92"/>
    <n v="0"/>
    <n v="0"/>
    <n v="0"/>
    <n v="0"/>
    <n v="0"/>
    <n v="0.92"/>
    <n v="0.92"/>
    <n v="0.92"/>
    <n v="0.92"/>
    <n v="0.92"/>
    <n v="0.92"/>
    <n v="0.92"/>
    <n v="0.92"/>
    <m/>
    <m/>
    <n v="649.26"/>
    <m/>
    <n v="0"/>
    <n v="0"/>
    <m/>
    <m/>
    <n v="649.26"/>
    <s v="Updated measure lifetime."/>
    <n v="0"/>
    <n v="0"/>
    <n v="0"/>
    <m/>
    <m/>
    <n v="649.26"/>
    <m/>
    <n v="0"/>
    <n v="0"/>
    <m/>
    <m/>
    <n v="649.26"/>
    <m/>
    <n v="0"/>
    <n v="0"/>
    <n v="0"/>
    <n v="0"/>
    <n v="0"/>
    <n v="0"/>
    <n v="0"/>
    <s v="NA"/>
    <m/>
  </r>
  <r>
    <s v="NSG"/>
    <x v="5"/>
    <s v="Public Sector"/>
    <s v="Rebates"/>
    <x v="56"/>
    <s v="Laundromat &amp; MF Dorms"/>
    <s v="MF/SMB"/>
    <x v="3"/>
    <s v="4.8.4"/>
    <s v="each"/>
    <n v="0"/>
    <n v="0"/>
    <n v="0"/>
    <n v="0"/>
    <s v="CI-MSC-MODD-V02-230101"/>
    <m/>
    <n v="230.13"/>
    <n v="230.13"/>
    <n v="230.13"/>
    <n v="230.13"/>
    <n v="0.92"/>
    <n v="0.92"/>
    <n v="0.92"/>
    <n v="0.92"/>
    <n v="0"/>
    <n v="0"/>
    <n v="0"/>
    <n v="0"/>
    <n v="0"/>
    <n v="0.92"/>
    <n v="0.92"/>
    <n v="0.92"/>
    <n v="0.92"/>
    <n v="0.92"/>
    <n v="0.92"/>
    <n v="0.92"/>
    <n v="0.92"/>
    <m/>
    <m/>
    <n v="230.13"/>
    <m/>
    <n v="0"/>
    <n v="0"/>
    <m/>
    <m/>
    <n v="230.13"/>
    <s v="Updated measure lifetime."/>
    <n v="0"/>
    <n v="0"/>
    <n v="0"/>
    <m/>
    <m/>
    <n v="230.13"/>
    <m/>
    <n v="0"/>
    <n v="0"/>
    <m/>
    <m/>
    <n v="230.13"/>
    <m/>
    <n v="0"/>
    <n v="0"/>
    <n v="0"/>
    <n v="0"/>
    <n v="0"/>
    <n v="0"/>
    <n v="0"/>
    <s v="NA"/>
    <m/>
  </r>
  <r>
    <s v="NSG"/>
    <x v="5"/>
    <s v="Public Sector"/>
    <s v="Rebates"/>
    <x v="74"/>
    <n v="0"/>
    <s v="MF/CI"/>
    <x v="3"/>
    <s v="4.3.6"/>
    <s v="lb-capacity"/>
    <n v="0"/>
    <n v="0"/>
    <n v="0"/>
    <n v="0"/>
    <s v="CI-HWE-OZLD-V07-230101"/>
    <m/>
    <n v="30.722664192350027"/>
    <n v="30.722664192350027"/>
    <n v="30.722664192350027"/>
    <n v="30.722664192350027"/>
    <n v="0.92"/>
    <n v="0.92"/>
    <n v="0.92"/>
    <n v="0.92"/>
    <n v="0"/>
    <n v="0"/>
    <n v="0"/>
    <n v="0"/>
    <n v="0"/>
    <n v="0.92"/>
    <n v="0.92"/>
    <n v="0.92"/>
    <n v="0.92"/>
    <n v="0.92"/>
    <n v="0.92"/>
    <n v="0.92"/>
    <n v="0.92"/>
    <m/>
    <m/>
    <n v="30.722664192350027"/>
    <m/>
    <n v="0"/>
    <n v="0"/>
    <m/>
    <m/>
    <n v="30.722664192350027"/>
    <s v="n/a"/>
    <n v="0"/>
    <n v="0"/>
    <n v="0"/>
    <m/>
    <m/>
    <n v="30.722664192350027"/>
    <m/>
    <n v="0"/>
    <n v="0"/>
    <m/>
    <m/>
    <n v="30.722664192350027"/>
    <m/>
    <n v="0"/>
    <n v="0"/>
    <n v="0"/>
    <n v="0"/>
    <n v="0"/>
    <n v="0"/>
    <n v="0"/>
    <s v="NA"/>
    <m/>
  </r>
  <r>
    <s v="NSG"/>
    <x v="5"/>
    <s v="Public Sector"/>
    <s v="Rebates"/>
    <x v="4"/>
    <s v="Steam - X-Large &gt;8&quot;"/>
    <s v="CI"/>
    <x v="3"/>
    <s v="&quot;3 - Pipe Insulation&quot; worksheet"/>
    <s v="ft"/>
    <n v="0"/>
    <n v="0"/>
    <n v="0"/>
    <n v="0"/>
    <n v="0"/>
    <m/>
    <n v="35.984797966765058"/>
    <n v="35.984797966765058"/>
    <n v="35.984797966765058"/>
    <n v="35.984797966765058"/>
    <n v="0.92"/>
    <n v="0.92"/>
    <n v="0.92"/>
    <n v="0.92"/>
    <n v="0"/>
    <n v="0"/>
    <n v="0"/>
    <n v="0"/>
    <n v="0"/>
    <n v="0.92"/>
    <n v="0.92"/>
    <n v="0.92"/>
    <n v="0.92"/>
    <n v="0.92"/>
    <n v="0.92"/>
    <n v="0.92"/>
    <n v="0.92"/>
    <m/>
    <m/>
    <n v="35.984797966765058"/>
    <m/>
    <n v="0"/>
    <n v="0"/>
    <m/>
    <m/>
    <n v="35.984797966765058"/>
    <s v="n/a"/>
    <n v="0"/>
    <n v="0"/>
    <n v="0"/>
    <m/>
    <m/>
    <n v="35.984797966765058"/>
    <m/>
    <n v="0"/>
    <n v="0"/>
    <m/>
    <m/>
    <n v="35.984797966765058"/>
    <m/>
    <n v="0"/>
    <n v="0"/>
    <n v="0"/>
    <n v="0"/>
    <n v="0"/>
    <n v="0"/>
    <n v="0"/>
    <s v="NA"/>
    <m/>
  </r>
  <r>
    <s v="NSG"/>
    <x v="5"/>
    <s v="Public Sector"/>
    <s v="Rebates"/>
    <x v="4"/>
    <s v="Steam Med Fitting"/>
    <s v="CI"/>
    <x v="3"/>
    <s v="&quot;3 - Pipe Insulation&quot; worksheet"/>
    <s v="each"/>
    <n v="0"/>
    <n v="0"/>
    <n v="0"/>
    <n v="0"/>
    <n v="0"/>
    <m/>
    <n v="16.16754015857342"/>
    <n v="16.16754015857342"/>
    <n v="16.16754015857342"/>
    <n v="16.16754015857342"/>
    <n v="0.92"/>
    <n v="0.92"/>
    <n v="0.92"/>
    <n v="0.92"/>
    <n v="0"/>
    <n v="0"/>
    <n v="0"/>
    <n v="0"/>
    <n v="0"/>
    <n v="0.92"/>
    <n v="0.92"/>
    <n v="0.92"/>
    <n v="0.92"/>
    <n v="0.92"/>
    <n v="0.92"/>
    <n v="0.92"/>
    <n v="0.92"/>
    <m/>
    <m/>
    <n v="16.16754015857342"/>
    <m/>
    <n v="0"/>
    <n v="0"/>
    <m/>
    <m/>
    <n v="16.16754015857342"/>
    <s v="n/a"/>
    <n v="0"/>
    <n v="0"/>
    <n v="0"/>
    <m/>
    <m/>
    <n v="16.16754015857342"/>
    <m/>
    <n v="0"/>
    <n v="0"/>
    <m/>
    <m/>
    <n v="16.16754015857342"/>
    <m/>
    <n v="0"/>
    <n v="0"/>
    <n v="0"/>
    <n v="0"/>
    <n v="0"/>
    <n v="0"/>
    <n v="0"/>
    <s v="NA"/>
    <m/>
  </r>
  <r>
    <s v="NSG"/>
    <x v="5"/>
    <s v="Public Sector"/>
    <s v="Rebates"/>
    <x v="4"/>
    <s v="Steam Large Fitting"/>
    <s v="CI"/>
    <x v="3"/>
    <s v="&quot;3 - Pipe Insulation&quot; worksheet"/>
    <s v="each"/>
    <n v="0"/>
    <n v="0"/>
    <n v="0"/>
    <n v="0"/>
    <n v="0"/>
    <m/>
    <n v="44.895855334511324"/>
    <n v="44.895855334511324"/>
    <n v="44.895855334511324"/>
    <n v="44.895855334511324"/>
    <n v="0.92"/>
    <n v="0.92"/>
    <n v="0.92"/>
    <n v="0.92"/>
    <n v="0"/>
    <n v="0"/>
    <n v="0"/>
    <n v="0"/>
    <n v="0"/>
    <n v="0.92"/>
    <n v="0.92"/>
    <n v="0.92"/>
    <n v="0.92"/>
    <n v="0.92"/>
    <n v="0.92"/>
    <n v="0.92"/>
    <n v="0.92"/>
    <m/>
    <m/>
    <n v="44.895855334511324"/>
    <m/>
    <n v="0"/>
    <n v="0"/>
    <m/>
    <m/>
    <n v="44.895855334511324"/>
    <s v="n/a"/>
    <n v="0"/>
    <n v="0"/>
    <n v="0"/>
    <m/>
    <m/>
    <n v="44.895855334511324"/>
    <m/>
    <n v="0"/>
    <n v="0"/>
    <m/>
    <m/>
    <n v="44.895855334511324"/>
    <m/>
    <n v="0"/>
    <n v="0"/>
    <n v="0"/>
    <n v="0"/>
    <n v="0"/>
    <n v="0"/>
    <n v="0"/>
    <s v="NA"/>
    <m/>
  </r>
  <r>
    <s v="NSG"/>
    <x v="5"/>
    <s v="Public Sector"/>
    <s v="Rebates"/>
    <x v="4"/>
    <s v="Steam X-Large Fitting"/>
    <s v="CI"/>
    <x v="3"/>
    <s v="&quot;3 - Pipe Insulation&quot; worksheet"/>
    <s v="each"/>
    <n v="0"/>
    <n v="0"/>
    <n v="0"/>
    <n v="0"/>
    <n v="0"/>
    <m/>
    <n v="80.577400496643122"/>
    <n v="80.577400496643122"/>
    <n v="80.577400496643122"/>
    <n v="80.577400496643122"/>
    <n v="0.92"/>
    <n v="0.92"/>
    <n v="0.92"/>
    <n v="0.92"/>
    <n v="0"/>
    <n v="0"/>
    <n v="0"/>
    <n v="0"/>
    <n v="0"/>
    <n v="0.92"/>
    <n v="0.92"/>
    <n v="0.92"/>
    <n v="0.92"/>
    <n v="0.92"/>
    <n v="0.92"/>
    <n v="0.92"/>
    <n v="0.92"/>
    <m/>
    <m/>
    <n v="80.577400496643122"/>
    <m/>
    <n v="0"/>
    <n v="0"/>
    <m/>
    <m/>
    <n v="80.577400496643122"/>
    <s v="n/a"/>
    <n v="0"/>
    <n v="0"/>
    <n v="0"/>
    <m/>
    <m/>
    <n v="80.577400496643122"/>
    <m/>
    <n v="0"/>
    <n v="0"/>
    <m/>
    <m/>
    <n v="80.577400496643122"/>
    <m/>
    <n v="0"/>
    <n v="0"/>
    <n v="0"/>
    <n v="0"/>
    <n v="0"/>
    <n v="0"/>
    <n v="0"/>
    <s v="NA"/>
    <m/>
  </r>
  <r>
    <s v="NSG"/>
    <x v="5"/>
    <s v="Public Sector"/>
    <s v="Rebates"/>
    <x v="4"/>
    <s v="Steam Med Valve"/>
    <s v="CI"/>
    <x v="3"/>
    <s v="&quot;3 - Pipe Insulation&quot; worksheet"/>
    <s v="each"/>
    <n v="0"/>
    <n v="0"/>
    <n v="0"/>
    <n v="0"/>
    <n v="0"/>
    <m/>
    <n v="49.002251273013741"/>
    <n v="49.002251273013741"/>
    <n v="49.002251273013741"/>
    <n v="49.002251273013741"/>
    <n v="0.92"/>
    <n v="0.92"/>
    <n v="0.92"/>
    <n v="0.92"/>
    <n v="0"/>
    <n v="0"/>
    <n v="0"/>
    <n v="0"/>
    <n v="0"/>
    <n v="0.92"/>
    <n v="0.92"/>
    <n v="0.92"/>
    <n v="0.92"/>
    <n v="0.92"/>
    <n v="0.92"/>
    <n v="0.92"/>
    <n v="0.92"/>
    <m/>
    <m/>
    <n v="49.002251273013741"/>
    <m/>
    <n v="0"/>
    <n v="0"/>
    <m/>
    <m/>
    <n v="49.002251273013741"/>
    <s v="n/a"/>
    <n v="0"/>
    <n v="0"/>
    <n v="0"/>
    <m/>
    <m/>
    <n v="49.002251273013741"/>
    <m/>
    <n v="0"/>
    <n v="0"/>
    <m/>
    <m/>
    <n v="49.002251273013741"/>
    <m/>
    <n v="0"/>
    <n v="0"/>
    <n v="0"/>
    <n v="0"/>
    <n v="0"/>
    <n v="0"/>
    <n v="0"/>
    <s v="NA"/>
    <m/>
  </r>
  <r>
    <s v="NSG"/>
    <x v="5"/>
    <s v="Public Sector"/>
    <s v="Rebates"/>
    <x v="4"/>
    <s v="Steam Large Valve"/>
    <s v="CI"/>
    <x v="3"/>
    <s v="&quot;3 - Pipe Insulation&quot; worksheet"/>
    <s v="each"/>
    <n v="0"/>
    <n v="0"/>
    <n v="0"/>
    <n v="0"/>
    <n v="0"/>
    <m/>
    <n v="107.52607289087437"/>
    <n v="107.52607289087437"/>
    <n v="107.52607289087437"/>
    <n v="107.52607289087437"/>
    <n v="0.92"/>
    <n v="0.92"/>
    <n v="0.92"/>
    <n v="0.92"/>
    <n v="0"/>
    <n v="0"/>
    <n v="0"/>
    <n v="0"/>
    <n v="0"/>
    <n v="0.92"/>
    <n v="0.92"/>
    <n v="0.92"/>
    <n v="0.92"/>
    <n v="0.92"/>
    <n v="0.92"/>
    <n v="0.92"/>
    <n v="0.92"/>
    <m/>
    <m/>
    <n v="107.52607289087437"/>
    <m/>
    <n v="0"/>
    <n v="0"/>
    <m/>
    <m/>
    <n v="107.52607289087437"/>
    <s v="n/a"/>
    <n v="0"/>
    <n v="0"/>
    <n v="0"/>
    <m/>
    <m/>
    <n v="107.52607289087437"/>
    <m/>
    <n v="0"/>
    <n v="0"/>
    <m/>
    <m/>
    <n v="107.52607289087437"/>
    <m/>
    <n v="0"/>
    <n v="0"/>
    <n v="0"/>
    <n v="0"/>
    <n v="0"/>
    <n v="0"/>
    <n v="0"/>
    <s v="NA"/>
    <m/>
  </r>
  <r>
    <s v="NSG"/>
    <x v="5"/>
    <s v="Public Sector"/>
    <s v="Rebates"/>
    <x v="4"/>
    <s v="Steam X-Large Valve"/>
    <s v="CI"/>
    <x v="3"/>
    <s v="&quot;3 - Pipe Insulation&quot; worksheet"/>
    <s v="each"/>
    <n v="0"/>
    <n v="0"/>
    <n v="0"/>
    <n v="0"/>
    <n v="0"/>
    <m/>
    <n v="175.06254164158375"/>
    <n v="175.06254164158375"/>
    <n v="175.06254164158375"/>
    <n v="175.06254164158375"/>
    <n v="0.92"/>
    <n v="0.92"/>
    <n v="0.92"/>
    <n v="0.92"/>
    <n v="0"/>
    <n v="0"/>
    <n v="0"/>
    <n v="0"/>
    <n v="0"/>
    <n v="0.92"/>
    <n v="0.92"/>
    <n v="0.92"/>
    <n v="0.92"/>
    <n v="0.92"/>
    <n v="0.92"/>
    <n v="0.92"/>
    <n v="0.92"/>
    <m/>
    <m/>
    <n v="175.06254164158375"/>
    <m/>
    <n v="0"/>
    <n v="0"/>
    <m/>
    <m/>
    <n v="175.06254164158375"/>
    <s v="n/a"/>
    <n v="0"/>
    <n v="0"/>
    <n v="0"/>
    <m/>
    <m/>
    <n v="175.06254164158375"/>
    <m/>
    <n v="0"/>
    <n v="0"/>
    <m/>
    <m/>
    <n v="175.06254164158375"/>
    <m/>
    <n v="0"/>
    <n v="0"/>
    <n v="0"/>
    <n v="0"/>
    <n v="0"/>
    <n v="0"/>
    <n v="0"/>
    <s v="NA"/>
    <m/>
  </r>
  <r>
    <s v="NSG"/>
    <x v="5"/>
    <s v="Public Sector"/>
    <s v="Rebates"/>
    <x v="10"/>
    <n v="0"/>
    <s v="CI"/>
    <x v="3"/>
    <s v="4.2.11"/>
    <s v="each"/>
    <n v="0"/>
    <n v="0"/>
    <n v="0"/>
    <n v="0"/>
    <s v="CI-FSE-CVOV-V02-180101"/>
    <m/>
    <n v="235.77765120000004"/>
    <n v="235.77765120000004"/>
    <n v="235.77765120000004"/>
    <n v="235.77765120000004"/>
    <n v="0.92"/>
    <n v="0.92"/>
    <n v="0.92"/>
    <n v="0.92"/>
    <n v="0"/>
    <n v="0"/>
    <n v="0"/>
    <n v="0"/>
    <n v="0"/>
    <n v="0.92"/>
    <n v="0.92"/>
    <n v="0.92"/>
    <n v="0.92"/>
    <n v="0.92"/>
    <n v="0.92"/>
    <n v="0.92"/>
    <n v="0.92"/>
    <m/>
    <m/>
    <n v="247.22970854399998"/>
    <m/>
    <n v="0"/>
    <n v="0"/>
    <m/>
    <m/>
    <n v="247.22970854399998"/>
    <s v="n/a"/>
    <n v="0"/>
    <n v="0"/>
    <n v="0"/>
    <m/>
    <m/>
    <n v="247.22970854399998"/>
    <m/>
    <n v="0"/>
    <n v="0"/>
    <m/>
    <m/>
    <n v="247.22970854399998"/>
    <m/>
    <n v="0"/>
    <n v="0"/>
    <n v="0"/>
    <n v="0"/>
    <n v="0"/>
    <n v="0"/>
    <n v="0"/>
    <s v="NA"/>
    <m/>
  </r>
  <r>
    <s v="NSG"/>
    <x v="5"/>
    <s v="Public Sector"/>
    <s v="Rebates"/>
    <x v="41"/>
    <s v="Dry Cleaner/Industrial - No Audit"/>
    <s v="MF/CI/SMB"/>
    <x v="3"/>
    <s v="4.4.16"/>
    <s v="each"/>
    <n v="0"/>
    <n v="0"/>
    <n v="0"/>
    <n v="0"/>
    <s v="CI-HVC-STRE-V09-230101"/>
    <m/>
    <n v="174.96360308617389"/>
    <n v="174.96360308617389"/>
    <n v="174.96360308617389"/>
    <n v="174.96360308617389"/>
    <n v="0.92"/>
    <n v="0.92"/>
    <n v="0.92"/>
    <n v="0.92"/>
    <n v="0"/>
    <n v="0"/>
    <n v="0"/>
    <n v="0"/>
    <n v="0"/>
    <n v="0.92"/>
    <n v="0.92"/>
    <n v="0.92"/>
    <n v="0.92"/>
    <n v="0.92"/>
    <n v="0.92"/>
    <n v="0.92"/>
    <n v="0.92"/>
    <m/>
    <m/>
    <n v="174.96360308617389"/>
    <m/>
    <n v="0"/>
    <n v="0"/>
    <m/>
    <m/>
    <n v="174.96360308617389"/>
    <s v="Updated inputs for Commercial LPS Space Heating and Industrial/Process Low Pressure"/>
    <n v="0"/>
    <n v="0"/>
    <n v="0"/>
    <m/>
    <m/>
    <n v="174.96360308617389"/>
    <m/>
    <n v="0"/>
    <n v="0"/>
    <m/>
    <m/>
    <n v="174.96360308617389"/>
    <m/>
    <n v="0"/>
    <n v="0"/>
    <n v="0"/>
    <n v="0"/>
    <n v="0"/>
    <n v="0"/>
    <n v="0"/>
    <s v="NA"/>
    <m/>
  </r>
  <r>
    <s v="NSG"/>
    <x v="5"/>
    <s v="Public Sector"/>
    <s v="Rebates"/>
    <x v="41"/>
    <s v="Dry Cleaner/Industrial - Audit"/>
    <s v="MF/CI/SMB"/>
    <x v="3"/>
    <s v="4.4.16"/>
    <s v="each"/>
    <n v="0"/>
    <n v="0"/>
    <n v="0"/>
    <n v="0"/>
    <s v="CI-HVC-STRE-V09-230101"/>
    <m/>
    <n v="648.01334476360694"/>
    <n v="648.01334476360694"/>
    <n v="648.01334476360694"/>
    <n v="648.01334476360694"/>
    <n v="0.92"/>
    <n v="0.92"/>
    <n v="0.92"/>
    <n v="0.92"/>
    <n v="0"/>
    <n v="0"/>
    <n v="0"/>
    <n v="0"/>
    <n v="0"/>
    <n v="0.92"/>
    <n v="0.92"/>
    <n v="0.92"/>
    <n v="0.92"/>
    <n v="0.92"/>
    <n v="0.92"/>
    <n v="0.92"/>
    <n v="0.92"/>
    <m/>
    <m/>
    <n v="648.01334476360694"/>
    <m/>
    <n v="0"/>
    <n v="0"/>
    <m/>
    <m/>
    <n v="648.01334476360694"/>
    <s v="Updated inputs for Commercial LPS Space Heating and Industrial/Process Low Pressure"/>
    <n v="0"/>
    <n v="0"/>
    <n v="0"/>
    <m/>
    <m/>
    <n v="648.01334476360694"/>
    <m/>
    <n v="0"/>
    <n v="0"/>
    <m/>
    <m/>
    <n v="648.01334476360694"/>
    <m/>
    <n v="0"/>
    <n v="0"/>
    <n v="0"/>
    <n v="0"/>
    <n v="0"/>
    <n v="0"/>
    <n v="0"/>
    <s v="NA"/>
    <m/>
  </r>
  <r>
    <s v="NSG"/>
    <x v="5"/>
    <s v="Public Sector"/>
    <s v="Rebates"/>
    <x v="41"/>
    <s v="HVAC Repair/Rep - No Audit"/>
    <s v="CI"/>
    <x v="3"/>
    <s v="4.4.16"/>
    <s v="each"/>
    <n v="0"/>
    <n v="0"/>
    <n v="0"/>
    <n v="0"/>
    <s v="CI-HVC-STRE-V09-230101"/>
    <m/>
    <n v="103.61717935878508"/>
    <n v="103.61717935878508"/>
    <n v="103.61717935878508"/>
    <n v="103.61717935878508"/>
    <n v="0.92"/>
    <n v="0.92"/>
    <n v="0.92"/>
    <n v="0.92"/>
    <n v="0"/>
    <n v="0"/>
    <n v="0"/>
    <n v="0"/>
    <n v="0"/>
    <n v="0.92"/>
    <n v="0.92"/>
    <n v="0.92"/>
    <n v="0.92"/>
    <n v="0.92"/>
    <n v="0.92"/>
    <n v="0.92"/>
    <n v="0.92"/>
    <m/>
    <m/>
    <n v="103.61717935878508"/>
    <m/>
    <n v="0"/>
    <n v="0"/>
    <m/>
    <m/>
    <n v="210.59502881757265"/>
    <s v="Updated inputs for Commercial LPS Space Heating and Industrial/Process Low Pressure"/>
    <n v="0"/>
    <n v="0"/>
    <n v="0"/>
    <m/>
    <m/>
    <n v="210.59502881757265"/>
    <m/>
    <n v="0"/>
    <n v="0"/>
    <m/>
    <m/>
    <n v="210.59502881757265"/>
    <m/>
    <n v="0"/>
    <n v="0"/>
    <n v="0"/>
    <n v="0"/>
    <n v="0"/>
    <n v="0"/>
    <n v="0"/>
    <s v="NA"/>
    <m/>
  </r>
  <r>
    <s v="NSG"/>
    <x v="5"/>
    <s v="Public Sector"/>
    <s v="Rebates"/>
    <x v="41"/>
    <s v="Industrial/Process Audit - psig ≤ 15"/>
    <s v="CI/SMB"/>
    <x v="3"/>
    <s v="4.4.16"/>
    <s v="each"/>
    <n v="0"/>
    <n v="0"/>
    <n v="0"/>
    <n v="0"/>
    <s v="CI-HVC-STRE-V09-230101"/>
    <m/>
    <n v="788.87094440257943"/>
    <n v="788.87094440257943"/>
    <n v="788.87094440257943"/>
    <n v="788.87094440257943"/>
    <n v="0.92"/>
    <n v="0.92"/>
    <n v="0.92"/>
    <n v="0.92"/>
    <n v="0"/>
    <n v="0"/>
    <n v="0"/>
    <n v="0"/>
    <n v="0"/>
    <n v="0.92"/>
    <n v="0.92"/>
    <n v="0.92"/>
    <n v="0.92"/>
    <n v="0.92"/>
    <n v="0.92"/>
    <n v="0.92"/>
    <n v="0.92"/>
    <m/>
    <m/>
    <n v="788.87094440257943"/>
    <m/>
    <n v="0"/>
    <n v="0"/>
    <m/>
    <m/>
    <n v="1603.3277521921041"/>
    <s v="Updated inputs for Commercial LPS Space Heating and Industrial/Process Low Pressure"/>
    <n v="0"/>
    <n v="0"/>
    <n v="0"/>
    <m/>
    <m/>
    <n v="1603.3277521921041"/>
    <m/>
    <n v="0"/>
    <n v="0"/>
    <m/>
    <m/>
    <n v="1603.3277521921041"/>
    <m/>
    <n v="0"/>
    <n v="0"/>
    <n v="0"/>
    <n v="0"/>
    <n v="0"/>
    <n v="0"/>
    <n v="0"/>
    <s v="NA"/>
    <m/>
  </r>
  <r>
    <s v="NSG"/>
    <x v="5"/>
    <s v="Public Sector"/>
    <s v="Rebates"/>
    <x v="41"/>
    <s v="Industrial/Process Audit - 15 &lt; psig &lt; 30"/>
    <s v="CI/SMB"/>
    <x v="3"/>
    <s v="4.4.16"/>
    <s v="each"/>
    <n v="0"/>
    <n v="0"/>
    <n v="0"/>
    <n v="0"/>
    <s v="CI-HVC-STRE-V09-230101"/>
    <m/>
    <n v="758.17043213559668"/>
    <n v="758.17043213559668"/>
    <n v="758.17043213559668"/>
    <n v="758.17043213559668"/>
    <n v="0.92"/>
    <n v="0.92"/>
    <n v="0.92"/>
    <n v="0.92"/>
    <n v="0"/>
    <n v="0"/>
    <n v="0"/>
    <n v="0"/>
    <n v="0"/>
    <n v="0.92"/>
    <n v="0.92"/>
    <n v="0.92"/>
    <n v="0.92"/>
    <n v="0.92"/>
    <n v="0.92"/>
    <n v="0.92"/>
    <n v="0.92"/>
    <m/>
    <m/>
    <n v="758.17043213559668"/>
    <m/>
    <n v="0"/>
    <n v="0"/>
    <m/>
    <m/>
    <n v="758.17043213559668"/>
    <s v="Updated inputs for Commercial LPS Space Heating and Industrial/Process Low Pressure"/>
    <n v="0"/>
    <n v="0"/>
    <n v="0"/>
    <m/>
    <m/>
    <n v="758.17043213559668"/>
    <m/>
    <n v="0"/>
    <n v="0"/>
    <m/>
    <m/>
    <n v="758.17043213559668"/>
    <m/>
    <n v="0"/>
    <n v="0"/>
    <n v="0"/>
    <n v="0"/>
    <n v="0"/>
    <n v="0"/>
    <n v="0"/>
    <s v="NA"/>
    <m/>
  </r>
  <r>
    <s v="NSG"/>
    <x v="5"/>
    <s v="Public Sector"/>
    <s v="Rebates"/>
    <x v="41"/>
    <s v="Industrial/Process Audit - 30 ≤ psig &lt; 75"/>
    <s v="CI/SMB"/>
    <x v="3"/>
    <s v="4.4.16"/>
    <s v="each"/>
    <n v="0"/>
    <n v="0"/>
    <n v="0"/>
    <n v="0"/>
    <s v="CI-HVC-STRE-V09-230101"/>
    <m/>
    <n v="2777.6636840634392"/>
    <n v="2777.6636840634392"/>
    <n v="2777.6636840634392"/>
    <n v="2777.6636840634392"/>
    <n v="0.92"/>
    <n v="0.92"/>
    <n v="0.92"/>
    <n v="0.92"/>
    <n v="0"/>
    <n v="0"/>
    <n v="0"/>
    <n v="0"/>
    <n v="0"/>
    <n v="0.92"/>
    <n v="0.92"/>
    <n v="0.92"/>
    <n v="0.92"/>
    <n v="0.92"/>
    <n v="0.92"/>
    <n v="0.92"/>
    <n v="0.92"/>
    <m/>
    <m/>
    <n v="2777.6636840634392"/>
    <m/>
    <n v="0"/>
    <n v="0"/>
    <m/>
    <m/>
    <n v="2777.6636840634392"/>
    <s v="Updated inputs for Commercial LPS Space Heating and Industrial/Process Low Pressure"/>
    <n v="0"/>
    <n v="0"/>
    <n v="0"/>
    <m/>
    <m/>
    <n v="2777.6636840634392"/>
    <m/>
    <n v="0"/>
    <n v="0"/>
    <m/>
    <m/>
    <n v="2777.6636840634392"/>
    <m/>
    <n v="0"/>
    <n v="0"/>
    <n v="0"/>
    <n v="0"/>
    <n v="0"/>
    <n v="0"/>
    <n v="0"/>
    <s v="NA"/>
    <m/>
  </r>
  <r>
    <s v="NSG"/>
    <x v="5"/>
    <s v="Public Sector"/>
    <s v="Rebates"/>
    <x v="41"/>
    <s v="Industrial/Process Audit - 75 ≤ psig &lt; 125"/>
    <s v="CI/SMB"/>
    <x v="3"/>
    <s v="4.4.16"/>
    <s v="each"/>
    <n v="0"/>
    <n v="0"/>
    <n v="0"/>
    <n v="0"/>
    <s v="CI-HVC-STRE-V09-230101"/>
    <m/>
    <n v="5253.732217921608"/>
    <n v="5253.732217921608"/>
    <n v="5253.732217921608"/>
    <n v="5253.732217921608"/>
    <n v="0.92"/>
    <n v="0.92"/>
    <n v="0.92"/>
    <n v="0.92"/>
    <n v="0"/>
    <n v="0"/>
    <n v="0"/>
    <n v="0"/>
    <n v="0"/>
    <n v="0.92"/>
    <n v="0.92"/>
    <n v="0.92"/>
    <n v="0.92"/>
    <n v="0.92"/>
    <n v="0.92"/>
    <n v="0.92"/>
    <n v="0.92"/>
    <m/>
    <m/>
    <n v="5253.732217921608"/>
    <m/>
    <n v="0"/>
    <n v="0"/>
    <m/>
    <m/>
    <n v="5253.732217921608"/>
    <s v="Updated inputs for Commercial LPS Space Heating and Industrial/Process Low Pressure"/>
    <n v="0"/>
    <n v="0"/>
    <n v="0"/>
    <m/>
    <m/>
    <n v="5253.732217921608"/>
    <m/>
    <n v="0"/>
    <n v="0"/>
    <m/>
    <m/>
    <n v="5253.732217921608"/>
    <m/>
    <n v="0"/>
    <n v="0"/>
    <n v="0"/>
    <n v="0"/>
    <n v="0"/>
    <n v="0"/>
    <n v="0"/>
    <s v="NA"/>
    <m/>
  </r>
  <r>
    <s v="NSG"/>
    <x v="5"/>
    <s v="Public Sector"/>
    <s v="Rebates"/>
    <x v="41"/>
    <s v="Industrial/Process Audit - 125 ≤ psig &lt; 175"/>
    <s v="CI/SMB"/>
    <x v="3"/>
    <s v="4.4.16"/>
    <s v="each"/>
    <n v="0"/>
    <n v="0"/>
    <n v="0"/>
    <n v="0"/>
    <s v="CI-HVC-STRE-V09-230101"/>
    <m/>
    <n v="7334.7468920022948"/>
    <n v="7334.7468920022948"/>
    <n v="7334.7468920022948"/>
    <n v="7334.7468920022948"/>
    <n v="0.92"/>
    <n v="0.92"/>
    <n v="0.92"/>
    <n v="0.92"/>
    <n v="0"/>
    <n v="0"/>
    <n v="0"/>
    <n v="0"/>
    <n v="0"/>
    <n v="0.92"/>
    <n v="0.92"/>
    <n v="0.92"/>
    <n v="0.92"/>
    <n v="0.92"/>
    <n v="0.92"/>
    <n v="0.92"/>
    <n v="0.92"/>
    <m/>
    <m/>
    <n v="7334.7468920022948"/>
    <m/>
    <n v="0"/>
    <n v="0"/>
    <m/>
    <m/>
    <n v="7334.7468920022948"/>
    <s v="Updated inputs for Commercial LPS Space Heating and Industrial/Process Low Pressure"/>
    <n v="0"/>
    <n v="0"/>
    <n v="0"/>
    <m/>
    <m/>
    <n v="7334.7468920022948"/>
    <m/>
    <n v="0"/>
    <n v="0"/>
    <m/>
    <m/>
    <n v="7334.7468920022948"/>
    <m/>
    <n v="0"/>
    <n v="0"/>
    <n v="0"/>
    <n v="0"/>
    <n v="0"/>
    <n v="0"/>
    <n v="0"/>
    <s v="NA"/>
    <m/>
  </r>
  <r>
    <s v="NSG"/>
    <x v="5"/>
    <s v="Public Sector"/>
    <s v="Rebates"/>
    <x v="41"/>
    <s v="Industrial/Process Audit - 175 ≤ psig &lt; 250"/>
    <s v="CI/SMB"/>
    <x v="3"/>
    <s v="4.4.16"/>
    <s v="each"/>
    <n v="0"/>
    <n v="0"/>
    <n v="0"/>
    <n v="0"/>
    <s v="CI-HVC-STRE-V09-230101"/>
    <m/>
    <n v="9906.4466256306805"/>
    <n v="9906.4466256306805"/>
    <n v="9906.4466256306805"/>
    <n v="9906.4466256306805"/>
    <n v="0.92"/>
    <n v="0.92"/>
    <n v="0.92"/>
    <n v="0.92"/>
    <n v="0"/>
    <n v="0"/>
    <n v="0"/>
    <n v="0"/>
    <n v="0"/>
    <n v="0.92"/>
    <n v="0.92"/>
    <n v="0.92"/>
    <n v="0.92"/>
    <n v="0.92"/>
    <n v="0.92"/>
    <n v="0.92"/>
    <n v="0.92"/>
    <m/>
    <m/>
    <n v="9906.4466256306805"/>
    <m/>
    <n v="0"/>
    <n v="0"/>
    <m/>
    <m/>
    <n v="9906.4466256306805"/>
    <s v="Updated inputs for Commercial LPS Space Heating and Industrial/Process Low Pressure"/>
    <n v="0"/>
    <n v="0"/>
    <n v="0"/>
    <m/>
    <m/>
    <n v="9906.4466256306805"/>
    <m/>
    <n v="0"/>
    <n v="0"/>
    <m/>
    <m/>
    <n v="9906.4466256306805"/>
    <m/>
    <n v="0"/>
    <n v="0"/>
    <n v="0"/>
    <n v="0"/>
    <n v="0"/>
    <n v="0"/>
    <n v="0"/>
    <s v="NA"/>
    <m/>
  </r>
  <r>
    <s v="NSG"/>
    <x v="5"/>
    <s v="Public Sector"/>
    <s v="Rebates"/>
    <x v="41"/>
    <s v="Industrial/Process Audit - 250 ≤ psig"/>
    <s v="CI/SMB"/>
    <x v="3"/>
    <s v="4.4.16"/>
    <s v="each"/>
    <n v="0"/>
    <n v="0"/>
    <n v="0"/>
    <n v="0"/>
    <s v="CI-HVC-STRE-V09-230101"/>
    <m/>
    <n v="12689.405899537758"/>
    <n v="12689.405899537758"/>
    <n v="12689.405899537758"/>
    <n v="12689.405899537758"/>
    <n v="0.92"/>
    <n v="0.92"/>
    <n v="0.92"/>
    <n v="0.92"/>
    <n v="0"/>
    <n v="0"/>
    <n v="0"/>
    <n v="0"/>
    <n v="0"/>
    <n v="0.92"/>
    <n v="0.92"/>
    <n v="0.92"/>
    <n v="0.92"/>
    <n v="0.92"/>
    <n v="0.92"/>
    <n v="0.92"/>
    <n v="0.92"/>
    <m/>
    <m/>
    <n v="12689.405899537758"/>
    <m/>
    <n v="0"/>
    <n v="0"/>
    <m/>
    <m/>
    <n v="12689.405899537758"/>
    <s v="Updated inputs for Commercial LPS Space Heating and Industrial/Process Low Pressure"/>
    <n v="0"/>
    <n v="0"/>
    <n v="0"/>
    <m/>
    <m/>
    <n v="12689.405899537758"/>
    <m/>
    <n v="0"/>
    <n v="0"/>
    <m/>
    <m/>
    <n v="12689.405899537758"/>
    <m/>
    <n v="0"/>
    <n v="0"/>
    <n v="0"/>
    <n v="0"/>
    <n v="0"/>
    <n v="0"/>
    <n v="0"/>
    <s v="NA"/>
    <m/>
  </r>
  <r>
    <s v="NSG"/>
    <x v="5"/>
    <s v="Public Sector"/>
    <s v="Rebates"/>
    <x v="41"/>
    <s v="Test"/>
    <s v="CI"/>
    <x v="3"/>
    <n v="0"/>
    <s v="each"/>
    <n v="0"/>
    <n v="0"/>
    <n v="0"/>
    <n v="0"/>
    <n v="0"/>
    <m/>
    <n v="0"/>
    <n v="0"/>
    <n v="0"/>
    <n v="0"/>
    <n v="0.92"/>
    <n v="0.92"/>
    <n v="0.92"/>
    <n v="0.92"/>
    <n v="0"/>
    <n v="0"/>
    <n v="0"/>
    <n v="0"/>
    <n v="0"/>
    <n v="0.92"/>
    <n v="0.92"/>
    <n v="0.92"/>
    <n v="0.92"/>
    <n v="0.92"/>
    <n v="0.92"/>
    <n v="0.92"/>
    <n v="0.92"/>
    <m/>
    <m/>
    <n v="0"/>
    <m/>
    <n v="0"/>
    <n v="0"/>
    <m/>
    <m/>
    <n v="0"/>
    <s v="n/a"/>
    <n v="0"/>
    <n v="0"/>
    <n v="0"/>
    <m/>
    <m/>
    <n v="0"/>
    <m/>
    <n v="0"/>
    <n v="0"/>
    <m/>
    <m/>
    <n v="0"/>
    <m/>
    <n v="0"/>
    <n v="0"/>
    <n v="0"/>
    <n v="0"/>
    <n v="0"/>
    <n v="0"/>
    <n v="0"/>
    <s v="NA"/>
    <m/>
  </r>
  <r>
    <s v="NSG"/>
    <x v="5"/>
    <s v="Public Sector"/>
    <s v="Rebates"/>
    <x v="12"/>
    <s v="Central Lodging 88% TE"/>
    <s v="CI"/>
    <x v="3"/>
    <s v="4.3.7"/>
    <s v="MBH"/>
    <n v="0"/>
    <n v="0"/>
    <n v="0"/>
    <n v="0"/>
    <s v="CI-HWE-MDHW-V06-230101"/>
    <m/>
    <n v="9.31628800262075"/>
    <n v="9.31628800262075"/>
    <n v="9.31628800262075"/>
    <n v="9.31628800262075"/>
    <n v="0.92"/>
    <n v="0.92"/>
    <n v="0.92"/>
    <n v="0.92"/>
    <n v="0"/>
    <n v="0"/>
    <n v="0"/>
    <n v="0"/>
    <n v="0"/>
    <n v="0.92"/>
    <n v="0.92"/>
    <n v="0.92"/>
    <n v="0.92"/>
    <n v="0.92"/>
    <n v="0.92"/>
    <n v="0.92"/>
    <n v="0.92"/>
    <m/>
    <m/>
    <n v="9.7379830071207483"/>
    <m/>
    <n v="0"/>
    <n v="0"/>
    <m/>
    <m/>
    <n v="9.7379830071207483"/>
    <s v="n/a"/>
    <n v="0"/>
    <n v="0"/>
    <n v="0"/>
    <m/>
    <m/>
    <n v="9.7379830071207483"/>
    <m/>
    <n v="0"/>
    <n v="0"/>
    <m/>
    <m/>
    <n v="9.7379830071207483"/>
    <m/>
    <n v="0"/>
    <n v="0"/>
    <n v="0"/>
    <n v="0"/>
    <n v="0"/>
    <n v="0"/>
    <n v="0"/>
    <s v="NA"/>
    <m/>
  </r>
  <r>
    <s v="NSG"/>
    <x v="5"/>
    <s v="Public Sector"/>
    <s v="Rebates"/>
    <x v="75"/>
    <n v="0"/>
    <s v="CI"/>
    <x v="3"/>
    <s v="4.4.27"/>
    <s v="CFM"/>
    <n v="0"/>
    <n v="0"/>
    <n v="0"/>
    <n v="0"/>
    <s v="CI-HVC-ERVE-V05-230101"/>
    <m/>
    <n v="0.47508182047227931"/>
    <n v="0.47508182047227931"/>
    <n v="0.47508182047227931"/>
    <n v="0.47508182047227931"/>
    <n v="0.92"/>
    <n v="0.92"/>
    <n v="0.92"/>
    <n v="0.92"/>
    <n v="0"/>
    <n v="0"/>
    <n v="0"/>
    <n v="0"/>
    <n v="0"/>
    <n v="0.92"/>
    <n v="0.92"/>
    <n v="0.92"/>
    <n v="0.92"/>
    <n v="0.92"/>
    <n v="0.92"/>
    <n v="0.92"/>
    <n v="0.92"/>
    <m/>
    <m/>
    <n v="0.47508182047227931"/>
    <m/>
    <n v="0"/>
    <n v="0"/>
    <m/>
    <m/>
    <n v="0.47508182047227931"/>
    <s v="n/a"/>
    <n v="0"/>
    <n v="0"/>
    <n v="0"/>
    <m/>
    <m/>
    <n v="0.47508182047227931"/>
    <m/>
    <n v="0"/>
    <n v="0"/>
    <m/>
    <m/>
    <n v="0.47508182047227931"/>
    <m/>
    <n v="0"/>
    <n v="0"/>
    <n v="0"/>
    <n v="0"/>
    <n v="0"/>
    <n v="0"/>
    <n v="0"/>
    <s v="NA"/>
    <m/>
  </r>
  <r>
    <s v="NSG"/>
    <x v="5"/>
    <s v="Public Sector"/>
    <s v="New Construction"/>
    <x v="76"/>
    <n v="0"/>
    <s v="CI"/>
    <x v="3"/>
    <n v="0"/>
    <s v="therm"/>
    <n v="0"/>
    <n v="0"/>
    <n v="0"/>
    <n v="0"/>
    <n v="0"/>
    <m/>
    <n v="1"/>
    <n v="1"/>
    <n v="1"/>
    <n v="1"/>
    <n v="0.43"/>
    <n v="0.43"/>
    <n v="0.43"/>
    <n v="0.43"/>
    <n v="0"/>
    <n v="0"/>
    <n v="0"/>
    <n v="0"/>
    <n v="0"/>
    <n v="0.43"/>
    <n v="0.43"/>
    <n v="0.43"/>
    <n v="0.43"/>
    <n v="0.43"/>
    <n v="0.43"/>
    <n v="0.43"/>
    <n v="0.43"/>
    <m/>
    <m/>
    <n v="1"/>
    <m/>
    <n v="0"/>
    <n v="0"/>
    <m/>
    <m/>
    <n v="1"/>
    <s v="n/a"/>
    <n v="0"/>
    <n v="0"/>
    <n v="0"/>
    <m/>
    <m/>
    <n v="1"/>
    <m/>
    <n v="0"/>
    <n v="0"/>
    <m/>
    <m/>
    <n v="1"/>
    <m/>
    <n v="0"/>
    <n v="0"/>
    <n v="0"/>
    <n v="0"/>
    <n v="0"/>
    <n v="0"/>
    <n v="0"/>
    <s v="NA"/>
    <m/>
  </r>
  <r>
    <s v="NSG"/>
    <x v="4"/>
    <s v="Single Family"/>
    <s v="CBA"/>
    <x v="39"/>
    <n v="0"/>
    <s v="SF"/>
    <x v="3"/>
    <s v="n/a"/>
    <n v="0"/>
    <n v="0"/>
    <n v="0"/>
    <n v="0"/>
    <n v="0"/>
    <s v="n/a"/>
    <m/>
    <n v="0"/>
    <n v="0"/>
    <n v="0"/>
    <n v="0"/>
    <n v="0"/>
    <n v="0"/>
    <n v="0"/>
    <n v="0"/>
    <n v="0"/>
    <n v="0"/>
    <n v="0"/>
    <n v="0"/>
    <n v="0"/>
    <n v="0"/>
    <n v="0"/>
    <n v="0"/>
    <n v="0"/>
    <n v="0"/>
    <n v="0"/>
    <n v="0"/>
    <n v="0"/>
    <m/>
    <m/>
    <n v="0"/>
    <m/>
    <n v="0"/>
    <n v="0"/>
    <m/>
    <m/>
    <n v="0"/>
    <s v="n/a"/>
    <n v="0"/>
    <n v="0"/>
    <n v="0"/>
    <m/>
    <m/>
    <n v="0"/>
    <m/>
    <n v="0"/>
    <n v="0"/>
    <m/>
    <m/>
    <n v="0"/>
    <m/>
    <n v="0"/>
    <n v="0"/>
    <n v="0"/>
    <n v="0"/>
    <n v="0"/>
    <n v="0"/>
    <n v="0"/>
    <s v="NA"/>
    <m/>
  </r>
  <r>
    <s v="NSG"/>
    <x v="4"/>
    <s v="Single Family"/>
    <s v="CBA"/>
    <x v="11"/>
    <n v="0"/>
    <s v="SF"/>
    <x v="3"/>
    <s v="5.4.4"/>
    <n v="0"/>
    <n v="0"/>
    <n v="0"/>
    <n v="0"/>
    <n v="0"/>
    <s v="RS-HWE-LFFA-V12-230101"/>
    <m/>
    <n v="0.90936082797455842"/>
    <n v="0.90936082797455842"/>
    <n v="0.90936082797455842"/>
    <n v="0.90936082797455842"/>
    <n v="0"/>
    <n v="0"/>
    <n v="0"/>
    <n v="0"/>
    <n v="0"/>
    <n v="0"/>
    <n v="0"/>
    <n v="0"/>
    <n v="0"/>
    <n v="0"/>
    <n v="0"/>
    <n v="0"/>
    <n v="0"/>
    <n v="0"/>
    <n v="0"/>
    <n v="0"/>
    <n v="0"/>
    <m/>
    <m/>
    <n v="1.0053261226599404"/>
    <m/>
    <n v="0"/>
    <n v="0"/>
    <m/>
    <m/>
    <n v="0.98416136218288908"/>
    <s v="Updated kit ISR"/>
    <n v="0"/>
    <n v="0"/>
    <n v="0"/>
    <m/>
    <m/>
    <n v="0.98416136218288908"/>
    <m/>
    <n v="0"/>
    <n v="0"/>
    <m/>
    <m/>
    <n v="0.98416136218288908"/>
    <m/>
    <n v="0"/>
    <n v="0"/>
    <n v="0"/>
    <n v="0"/>
    <n v="0"/>
    <n v="0"/>
    <n v="0"/>
    <s v="NA"/>
    <m/>
  </r>
  <r>
    <s v="NSG"/>
    <x v="4"/>
    <s v="Single Family"/>
    <s v="CBA"/>
    <x v="7"/>
    <n v="0"/>
    <s v="SF"/>
    <x v="3"/>
    <s v="5.4.4"/>
    <n v="0"/>
    <n v="0"/>
    <n v="0"/>
    <n v="0"/>
    <n v="0"/>
    <s v="RS-HWE-LFFA-V12-230101"/>
    <m/>
    <n v="8.5936302377584592"/>
    <n v="8.5936302377584592"/>
    <n v="8.5936302377584592"/>
    <n v="8.5936302377584592"/>
    <n v="0"/>
    <n v="0"/>
    <n v="0"/>
    <n v="0"/>
    <n v="0"/>
    <n v="0"/>
    <n v="0"/>
    <n v="0"/>
    <n v="0"/>
    <n v="0"/>
    <n v="0"/>
    <n v="0"/>
    <n v="0"/>
    <n v="0"/>
    <n v="0"/>
    <n v="0"/>
    <n v="0"/>
    <m/>
    <m/>
    <n v="9.3447444487707685"/>
    <m/>
    <n v="0"/>
    <n v="0"/>
    <m/>
    <m/>
    <n v="9.148012986691386"/>
    <s v="Updated kit ISR"/>
    <n v="0"/>
    <n v="0"/>
    <n v="0"/>
    <m/>
    <m/>
    <n v="9.148012986691386"/>
    <m/>
    <n v="0"/>
    <n v="0"/>
    <m/>
    <m/>
    <n v="9.148012986691386"/>
    <m/>
    <n v="0"/>
    <n v="0"/>
    <n v="0"/>
    <n v="0"/>
    <n v="0"/>
    <n v="0"/>
    <n v="0"/>
    <s v="NA"/>
    <m/>
  </r>
  <r>
    <s v="NSG"/>
    <x v="4"/>
    <s v="Single Family"/>
    <s v="CBA"/>
    <x v="5"/>
    <n v="0"/>
    <s v="SF"/>
    <x v="3"/>
    <s v="5.4.5"/>
    <n v="0"/>
    <n v="0"/>
    <n v="0"/>
    <n v="0"/>
    <n v="0"/>
    <s v="RS-HWE-LFSH-V11-230101"/>
    <m/>
    <n v="8.7892072937103034"/>
    <n v="8.7892072937103034"/>
    <n v="8.7892072937103034"/>
    <n v="8.7892072937103034"/>
    <n v="0"/>
    <n v="0"/>
    <n v="0"/>
    <n v="0"/>
    <n v="0"/>
    <n v="0"/>
    <n v="0"/>
    <n v="0"/>
    <n v="0"/>
    <n v="0"/>
    <n v="0"/>
    <n v="0"/>
    <n v="0"/>
    <n v="0"/>
    <n v="0"/>
    <n v="0"/>
    <n v="0"/>
    <m/>
    <m/>
    <n v="9.4263779717191518"/>
    <m/>
    <n v="0"/>
    <n v="0"/>
    <m/>
    <m/>
    <n v="9.3291988173715321"/>
    <s v="Updated kit ISR"/>
    <n v="0"/>
    <n v="0"/>
    <n v="0"/>
    <m/>
    <m/>
    <n v="9.3291988173715321"/>
    <m/>
    <n v="0"/>
    <n v="0"/>
    <m/>
    <m/>
    <n v="9.3291988173715321"/>
    <m/>
    <n v="0"/>
    <n v="0"/>
    <n v="0"/>
    <n v="0"/>
    <n v="0"/>
    <n v="0"/>
    <n v="0"/>
    <s v="NA"/>
    <m/>
  </r>
  <r>
    <s v="NSG"/>
    <x v="4"/>
    <s v="Single Family"/>
    <s v="CBA"/>
    <x v="4"/>
    <s v="DHW"/>
    <s v="SF"/>
    <x v="3"/>
    <s v="5.4.1"/>
    <n v="0"/>
    <n v="0"/>
    <n v="0"/>
    <n v="0"/>
    <n v="0"/>
    <s v="RS-HWE-PINS-V06-230101"/>
    <m/>
    <n v="0.88266670517205537"/>
    <n v="0.88266670517205537"/>
    <n v="0.88266670517205537"/>
    <n v="0.88266670517205537"/>
    <n v="0"/>
    <n v="0"/>
    <n v="0"/>
    <n v="0"/>
    <n v="0"/>
    <n v="0"/>
    <n v="0"/>
    <n v="0"/>
    <n v="0"/>
    <n v="0"/>
    <n v="0"/>
    <n v="0"/>
    <n v="0"/>
    <n v="0"/>
    <n v="0"/>
    <n v="0"/>
    <n v="0"/>
    <m/>
    <m/>
    <n v="2.4087097696290445"/>
    <m/>
    <n v="0"/>
    <n v="0"/>
    <m/>
    <m/>
    <n v="2.4087097696290445"/>
    <s v="Updated kit ISR"/>
    <n v="0"/>
    <n v="0"/>
    <n v="0"/>
    <m/>
    <m/>
    <n v="2.4087097696290445"/>
    <m/>
    <n v="0"/>
    <n v="0"/>
    <m/>
    <m/>
    <n v="2.4087097696290445"/>
    <m/>
    <n v="0"/>
    <n v="0"/>
    <n v="0"/>
    <n v="0"/>
    <n v="0"/>
    <n v="0"/>
    <n v="0"/>
    <s v="NA"/>
    <m/>
  </r>
  <r>
    <s v="NSG"/>
    <x v="4"/>
    <s v="Single Family"/>
    <s v="CBA"/>
    <x v="4"/>
    <s v="Boiler"/>
    <s v="SF"/>
    <x v="3"/>
    <s v="5.3.2"/>
    <n v="0"/>
    <n v="0"/>
    <n v="0"/>
    <n v="0"/>
    <n v="0"/>
    <s v="RS-HWE-PINS-V06-230101"/>
    <m/>
    <n v="0.63522312995661756"/>
    <n v="0.63522312995661756"/>
    <n v="0.63522312995661756"/>
    <n v="0.63522312995661756"/>
    <n v="0"/>
    <n v="0"/>
    <n v="0"/>
    <n v="0"/>
    <n v="0"/>
    <n v="0"/>
    <n v="0"/>
    <n v="0"/>
    <n v="0"/>
    <n v="0"/>
    <n v="0"/>
    <n v="0"/>
    <n v="0"/>
    <n v="0"/>
    <n v="0"/>
    <n v="0"/>
    <n v="0"/>
    <m/>
    <m/>
    <n v="1.0111854839419214"/>
    <m/>
    <n v="0"/>
    <n v="0"/>
    <m/>
    <m/>
    <n v="1.0111854839419214"/>
    <s v="n/a"/>
    <n v="0"/>
    <n v="0"/>
    <n v="0"/>
    <m/>
    <m/>
    <n v="1.0111854839419214"/>
    <m/>
    <n v="0"/>
    <n v="0"/>
    <m/>
    <m/>
    <n v="1.0111854839419214"/>
    <m/>
    <n v="0"/>
    <n v="0"/>
    <n v="0"/>
    <n v="0"/>
    <n v="0"/>
    <n v="0"/>
    <n v="0"/>
    <s v="NA"/>
    <m/>
  </r>
  <r>
    <s v="NSG"/>
    <x v="4"/>
    <s v="Single Family"/>
    <s v="CBA"/>
    <x v="6"/>
    <s v="Furnace (DI)"/>
    <s v="SF"/>
    <x v="3"/>
    <s v="5.3.11"/>
    <n v="0"/>
    <n v="0"/>
    <n v="0"/>
    <n v="0"/>
    <n v="0"/>
    <s v="RS-HVC-ADTH-V08-230101"/>
    <m/>
    <n v="62.31"/>
    <n v="62.31"/>
    <n v="62.31"/>
    <n v="62.31"/>
    <n v="0"/>
    <n v="0"/>
    <n v="0"/>
    <n v="0"/>
    <n v="0"/>
    <n v="0"/>
    <n v="0"/>
    <n v="0"/>
    <n v="0"/>
    <n v="0"/>
    <n v="0"/>
    <n v="0"/>
    <n v="0"/>
    <n v="0"/>
    <n v="0"/>
    <n v="0"/>
    <n v="0"/>
    <m/>
    <m/>
    <n v="62.31"/>
    <m/>
    <n v="0"/>
    <n v="0"/>
    <m/>
    <m/>
    <n v="62.31"/>
    <s v="n/a"/>
    <n v="0"/>
    <n v="0"/>
    <n v="0"/>
    <m/>
    <m/>
    <n v="62.31"/>
    <m/>
    <n v="0"/>
    <n v="0"/>
    <m/>
    <m/>
    <n v="62.31"/>
    <m/>
    <n v="0"/>
    <n v="0"/>
    <n v="0"/>
    <n v="0"/>
    <n v="0"/>
    <n v="0"/>
    <n v="0"/>
    <s v="NA"/>
    <m/>
  </r>
  <r>
    <s v="NSG"/>
    <x v="4"/>
    <s v="Single Family"/>
    <s v="CBA"/>
    <x v="6"/>
    <s v="Boiler (DI)"/>
    <s v="SF"/>
    <x v="3"/>
    <s v="5.3.11"/>
    <n v="0"/>
    <n v="0"/>
    <n v="0"/>
    <n v="0"/>
    <n v="0"/>
    <s v="RS-HVC-ADTH-V08-230101"/>
    <m/>
    <n v="92.194000000000003"/>
    <n v="92.194000000000003"/>
    <n v="92.194000000000003"/>
    <n v="92.194000000000003"/>
    <n v="0"/>
    <n v="0"/>
    <n v="0"/>
    <n v="0"/>
    <n v="0"/>
    <n v="0"/>
    <n v="0"/>
    <n v="0"/>
    <n v="0"/>
    <n v="0"/>
    <n v="0"/>
    <n v="0"/>
    <n v="0"/>
    <n v="0"/>
    <n v="0"/>
    <n v="0"/>
    <n v="0"/>
    <m/>
    <m/>
    <n v="92.194000000000003"/>
    <m/>
    <n v="0"/>
    <n v="0"/>
    <m/>
    <m/>
    <n v="92.194000000000003"/>
    <s v="n/a"/>
    <n v="0"/>
    <n v="0"/>
    <n v="0"/>
    <m/>
    <m/>
    <n v="92.194000000000003"/>
    <m/>
    <n v="0"/>
    <n v="0"/>
    <m/>
    <m/>
    <n v="92.194000000000003"/>
    <m/>
    <n v="0"/>
    <n v="0"/>
    <n v="0"/>
    <n v="0"/>
    <n v="0"/>
    <n v="0"/>
    <n v="0"/>
    <s v="NA"/>
    <m/>
  </r>
  <r>
    <s v="NSG"/>
    <x v="4"/>
    <s v="Single Family"/>
    <s v="CBA"/>
    <x v="3"/>
    <s v="Furnace (Replace Manual)"/>
    <s v="SF"/>
    <x v="3"/>
    <s v="5.3.16"/>
    <n v="0"/>
    <n v="0"/>
    <n v="0"/>
    <n v="0"/>
    <n v="0"/>
    <s v="RS-HVC-ADTH-V08-230101"/>
    <m/>
    <n v="104.52"/>
    <n v="104.52"/>
    <n v="104.52"/>
    <n v="104.52"/>
    <n v="0"/>
    <n v="0"/>
    <n v="0"/>
    <n v="0"/>
    <n v="0"/>
    <n v="0"/>
    <n v="0"/>
    <n v="0"/>
    <n v="0"/>
    <n v="0"/>
    <n v="0"/>
    <n v="0"/>
    <n v="0"/>
    <n v="0"/>
    <n v="0"/>
    <n v="0"/>
    <n v="0"/>
    <m/>
    <m/>
    <n v="102.50999999999999"/>
    <m/>
    <n v="0"/>
    <n v="0"/>
    <m/>
    <m/>
    <n v="102.50999999999999"/>
    <s v="n/a"/>
    <n v="0"/>
    <n v="0"/>
    <n v="0"/>
    <m/>
    <m/>
    <n v="102.50999999999999"/>
    <m/>
    <n v="0"/>
    <n v="0"/>
    <m/>
    <m/>
    <n v="102.50999999999999"/>
    <m/>
    <n v="0"/>
    <n v="0"/>
    <n v="0"/>
    <n v="0"/>
    <n v="0"/>
    <n v="0"/>
    <n v="0"/>
    <s v="NA"/>
    <m/>
  </r>
  <r>
    <s v="NSG"/>
    <x v="4"/>
    <s v="Single Family"/>
    <s v="CBA"/>
    <x v="3"/>
    <s v="Boiler (Replace Manual)"/>
    <s v="SF"/>
    <x v="3"/>
    <s v="5.3.16"/>
    <n v="0"/>
    <n v="0"/>
    <n v="0"/>
    <n v="0"/>
    <n v="0"/>
    <s v="RS-HVC-ADTH-V08-230101"/>
    <m/>
    <n v="154.44"/>
    <n v="154.44"/>
    <n v="154.44"/>
    <n v="154.44"/>
    <n v="0"/>
    <n v="0"/>
    <n v="0"/>
    <n v="0"/>
    <n v="0"/>
    <n v="0"/>
    <n v="0"/>
    <n v="0"/>
    <n v="0"/>
    <n v="0"/>
    <n v="0"/>
    <n v="0"/>
    <n v="0"/>
    <n v="0"/>
    <n v="0"/>
    <n v="0"/>
    <n v="0"/>
    <m/>
    <m/>
    <n v="151.47"/>
    <m/>
    <n v="0"/>
    <n v="0"/>
    <m/>
    <m/>
    <n v="151.47"/>
    <s v="n/a"/>
    <n v="0"/>
    <n v="0"/>
    <n v="0"/>
    <m/>
    <m/>
    <n v="151.47"/>
    <m/>
    <n v="0"/>
    <n v="0"/>
    <m/>
    <m/>
    <n v="151.47"/>
    <m/>
    <n v="0"/>
    <n v="0"/>
    <n v="0"/>
    <n v="0"/>
    <n v="0"/>
    <n v="0"/>
    <n v="0"/>
    <s v="NA"/>
    <m/>
  </r>
  <r>
    <s v="NSG"/>
    <x v="4"/>
    <s v="Single Family"/>
    <s v="CBA"/>
    <x v="3"/>
    <s v="Furnace (Replace Programmable)"/>
    <s v="SF"/>
    <x v="3"/>
    <s v="5.3.16"/>
    <n v="0"/>
    <n v="0"/>
    <n v="0"/>
    <n v="0"/>
    <n v="0"/>
    <s v="RS-HVC-ADTH-V08-230101"/>
    <m/>
    <n v="73.364999999999995"/>
    <n v="73.364999999999995"/>
    <n v="73.364999999999995"/>
    <n v="73.364999999999995"/>
    <n v="0"/>
    <n v="0"/>
    <n v="0"/>
    <n v="0"/>
    <n v="0"/>
    <n v="0"/>
    <n v="0"/>
    <n v="0"/>
    <n v="0"/>
    <n v="0"/>
    <n v="0"/>
    <n v="0"/>
    <n v="0"/>
    <n v="0"/>
    <n v="0"/>
    <n v="0"/>
    <n v="0"/>
    <m/>
    <m/>
    <n v="71.35499999999999"/>
    <m/>
    <n v="0"/>
    <n v="0"/>
    <m/>
    <m/>
    <n v="71.35499999999999"/>
    <s v="n/a"/>
    <n v="0"/>
    <n v="0"/>
    <n v="0"/>
    <m/>
    <m/>
    <n v="71.35499999999999"/>
    <m/>
    <n v="0"/>
    <n v="0"/>
    <m/>
    <m/>
    <n v="71.35499999999999"/>
    <m/>
    <n v="0"/>
    <n v="0"/>
    <n v="0"/>
    <n v="0"/>
    <n v="0"/>
    <n v="0"/>
    <n v="0"/>
    <s v="NA"/>
    <m/>
  </r>
  <r>
    <s v="NSG"/>
    <x v="4"/>
    <s v="Single Family"/>
    <s v="CBA"/>
    <x v="3"/>
    <s v="Boiler (Replace Programmable)"/>
    <s v="SF"/>
    <x v="3"/>
    <s v="5.3.16"/>
    <n v="0"/>
    <n v="0"/>
    <n v="0"/>
    <n v="0"/>
    <n v="0"/>
    <s v="RS-HVC-ADTH-V08-230101"/>
    <m/>
    <n v="108.40499999999999"/>
    <n v="108.40499999999999"/>
    <n v="108.40499999999999"/>
    <n v="108.40499999999999"/>
    <n v="0"/>
    <n v="0"/>
    <n v="0"/>
    <n v="0"/>
    <n v="0"/>
    <n v="0"/>
    <n v="0"/>
    <n v="0"/>
    <n v="0"/>
    <n v="0"/>
    <n v="0"/>
    <n v="0"/>
    <n v="0"/>
    <n v="0"/>
    <n v="0"/>
    <n v="0"/>
    <n v="0"/>
    <m/>
    <m/>
    <n v="105.43499999999999"/>
    <m/>
    <n v="0"/>
    <n v="0"/>
    <m/>
    <m/>
    <n v="105.43499999999999"/>
    <s v="n/a"/>
    <n v="0"/>
    <n v="0"/>
    <n v="0"/>
    <m/>
    <m/>
    <n v="105.43499999999999"/>
    <m/>
    <n v="0"/>
    <n v="0"/>
    <m/>
    <m/>
    <n v="105.43499999999999"/>
    <m/>
    <n v="0"/>
    <n v="0"/>
    <n v="0"/>
    <n v="0"/>
    <n v="0"/>
    <n v="0"/>
    <n v="0"/>
    <s v="NA"/>
    <m/>
  </r>
  <r>
    <s v="NSG"/>
    <x v="4"/>
    <s v="Single Family"/>
    <s v="CBA"/>
    <x v="44"/>
    <s v="Furnace (DI)"/>
    <s v="SF"/>
    <x v="3"/>
    <s v="5.3.11"/>
    <n v="0"/>
    <n v="0"/>
    <n v="0"/>
    <n v="0"/>
    <n v="0"/>
    <s v="RS-HVC-ADTH-V08-230101"/>
    <m/>
    <n v="62.31"/>
    <n v="62.31"/>
    <n v="62.31"/>
    <n v="62.31"/>
    <n v="0"/>
    <n v="0"/>
    <n v="0"/>
    <n v="0"/>
    <n v="0"/>
    <n v="0"/>
    <n v="0"/>
    <n v="0"/>
    <n v="0"/>
    <n v="0"/>
    <n v="0"/>
    <n v="0"/>
    <n v="0"/>
    <n v="0"/>
    <n v="0"/>
    <n v="0"/>
    <n v="0"/>
    <m/>
    <m/>
    <n v="62.31"/>
    <m/>
    <n v="0"/>
    <n v="0"/>
    <m/>
    <m/>
    <n v="62.31"/>
    <s v="n/a"/>
    <n v="0"/>
    <n v="0"/>
    <n v="0"/>
    <m/>
    <m/>
    <n v="62.31"/>
    <m/>
    <n v="0"/>
    <n v="0"/>
    <m/>
    <m/>
    <n v="62.31"/>
    <m/>
    <n v="0"/>
    <n v="0"/>
    <n v="0"/>
    <n v="0"/>
    <n v="0"/>
    <n v="0"/>
    <n v="0"/>
    <s v="NA"/>
    <m/>
  </r>
  <r>
    <s v="NSG"/>
    <x v="4"/>
    <s v="Single Family"/>
    <s v="CBA"/>
    <x v="44"/>
    <s v="Boiler (DI)"/>
    <s v="SF"/>
    <x v="3"/>
    <s v="5.3.11"/>
    <n v="0"/>
    <n v="0"/>
    <n v="0"/>
    <n v="0"/>
    <n v="0"/>
    <s v="RS-HVC-ADTH-V08-230101"/>
    <m/>
    <n v="92.194000000000003"/>
    <n v="92.194000000000003"/>
    <n v="92.194000000000003"/>
    <n v="92.194000000000003"/>
    <n v="0"/>
    <n v="0"/>
    <n v="0"/>
    <n v="0"/>
    <n v="0"/>
    <n v="0"/>
    <n v="0"/>
    <n v="0"/>
    <n v="0"/>
    <n v="0"/>
    <n v="0"/>
    <n v="0"/>
    <n v="0"/>
    <n v="0"/>
    <n v="0"/>
    <n v="0"/>
    <n v="0"/>
    <m/>
    <m/>
    <n v="92.194000000000003"/>
    <m/>
    <n v="0"/>
    <n v="0"/>
    <m/>
    <m/>
    <n v="92.194000000000003"/>
    <s v="n/a"/>
    <n v="0"/>
    <n v="0"/>
    <n v="0"/>
    <m/>
    <m/>
    <n v="92.194000000000003"/>
    <m/>
    <n v="0"/>
    <n v="0"/>
    <m/>
    <m/>
    <n v="92.194000000000003"/>
    <m/>
    <n v="0"/>
    <n v="0"/>
    <n v="0"/>
    <n v="0"/>
    <n v="0"/>
    <n v="0"/>
    <n v="0"/>
    <s v="NA"/>
    <m/>
  </r>
  <r>
    <s v="NSG"/>
    <x v="4"/>
    <s v="Single Family"/>
    <s v="CBA"/>
    <x v="19"/>
    <n v="0"/>
    <s v="SF"/>
    <x v="3"/>
    <s v="5.6.1"/>
    <n v="0"/>
    <n v="0"/>
    <n v="0"/>
    <n v="0"/>
    <n v="0"/>
    <s v="RS-SHL-AIRS-V12-230101"/>
    <m/>
    <n v="8.7236018957345965E-2"/>
    <n v="8.7236018957345965E-2"/>
    <n v="8.7236018957345965E-2"/>
    <n v="8.7236018957345965E-2"/>
    <n v="0"/>
    <n v="0"/>
    <n v="0"/>
    <n v="0"/>
    <n v="0"/>
    <n v="0"/>
    <n v="0"/>
    <n v="0"/>
    <n v="0"/>
    <n v="0"/>
    <n v="0"/>
    <n v="0"/>
    <n v="0"/>
    <n v="0"/>
    <n v="0"/>
    <n v="0"/>
    <n v="0"/>
    <m/>
    <m/>
    <n v="8.7236018957345965E-2"/>
    <m/>
    <n v="0"/>
    <n v="0"/>
    <m/>
    <m/>
    <n v="8.7236018957345965E-2"/>
    <s v="Updated ISR"/>
    <n v="0"/>
    <n v="0"/>
    <n v="0"/>
    <m/>
    <m/>
    <n v="8.7236018957345965E-2"/>
    <m/>
    <n v="0"/>
    <n v="0"/>
    <m/>
    <m/>
    <n v="8.7236018957345965E-2"/>
    <m/>
    <n v="0"/>
    <n v="0"/>
    <n v="0"/>
    <n v="0"/>
    <n v="0"/>
    <n v="0"/>
    <n v="0"/>
    <s v="NA"/>
    <m/>
  </r>
  <r>
    <s v="NSG"/>
    <x v="4"/>
    <s v="Single Family"/>
    <s v="CBA"/>
    <x v="17"/>
    <n v="0"/>
    <s v="SF"/>
    <x v="3"/>
    <s v="5.6.5"/>
    <n v="0"/>
    <n v="0"/>
    <n v="0"/>
    <n v="0"/>
    <n v="0"/>
    <s v="RS-SHL-AINS-V06-230101"/>
    <m/>
    <n v="8.0457181447124299E-2"/>
    <n v="8.0457181447124299E-2"/>
    <n v="8.0457181447124299E-2"/>
    <n v="8.0457181447124299E-2"/>
    <n v="0"/>
    <n v="0"/>
    <n v="0"/>
    <n v="0"/>
    <n v="0"/>
    <n v="0"/>
    <n v="0"/>
    <n v="0"/>
    <n v="0"/>
    <n v="0"/>
    <n v="0"/>
    <n v="0"/>
    <n v="0"/>
    <n v="0"/>
    <n v="0"/>
    <n v="0"/>
    <n v="0"/>
    <m/>
    <m/>
    <n v="8.0457181447124299E-2"/>
    <m/>
    <n v="0"/>
    <n v="0"/>
    <m/>
    <m/>
    <n v="8.0457181447124299E-2"/>
    <s v="No savings impacts with existing measure assumptions."/>
    <n v="0"/>
    <n v="0"/>
    <n v="0"/>
    <m/>
    <m/>
    <n v="8.0457181447124299E-2"/>
    <m/>
    <n v="0"/>
    <n v="0"/>
    <m/>
    <m/>
    <n v="8.0457181447124299E-2"/>
    <m/>
    <n v="0"/>
    <n v="0"/>
    <n v="0"/>
    <n v="0"/>
    <n v="0"/>
    <n v="0"/>
    <n v="0"/>
    <s v="NA"/>
    <m/>
  </r>
  <r>
    <s v="NSG"/>
    <x v="4"/>
    <s v="Single Family"/>
    <s v="CBA"/>
    <x v="18"/>
    <n v="0"/>
    <s v="IE SF"/>
    <x v="3"/>
    <s v="5.6.1"/>
    <n v="0"/>
    <n v="0"/>
    <n v="0"/>
    <n v="0"/>
    <n v="0"/>
    <s v="RS-SHL-AIRS-V12-230101"/>
    <m/>
    <n v="6.9090927014218012E-2"/>
    <n v="6.9090927014218012E-2"/>
    <n v="6.9090927014218012E-2"/>
    <n v="6.9090927014218012E-2"/>
    <n v="0"/>
    <n v="0"/>
    <n v="0"/>
    <n v="0"/>
    <n v="0"/>
    <n v="0"/>
    <n v="0"/>
    <n v="0"/>
    <n v="0"/>
    <n v="0"/>
    <n v="0"/>
    <n v="0"/>
    <n v="0"/>
    <n v="0"/>
    <n v="0"/>
    <n v="0"/>
    <n v="0"/>
    <m/>
    <m/>
    <n v="6.9090927014218012E-2"/>
    <m/>
    <n v="0"/>
    <n v="0"/>
    <m/>
    <m/>
    <n v="6.9090927014218012E-2"/>
    <s v="Updated ISR"/>
    <n v="0"/>
    <n v="0"/>
    <n v="0"/>
    <m/>
    <m/>
    <n v="6.9090927014218012E-2"/>
    <m/>
    <n v="0"/>
    <n v="0"/>
    <m/>
    <m/>
    <n v="6.9090927014218012E-2"/>
    <m/>
    <n v="0"/>
    <n v="0"/>
    <n v="0"/>
    <n v="0"/>
    <n v="0"/>
    <n v="0"/>
    <n v="0"/>
    <s v="NA"/>
    <m/>
  </r>
  <r>
    <s v="NSG"/>
    <x v="4"/>
    <s v="Single Family"/>
    <s v="CBA"/>
    <x v="33"/>
    <n v="0"/>
    <s v="SF"/>
    <x v="3"/>
    <s v="5.3.4"/>
    <n v="0"/>
    <n v="0"/>
    <n v="0"/>
    <n v="0"/>
    <n v="0"/>
    <s v="RS-HVC-DINS-V11-230101"/>
    <m/>
    <n v="0.70396939263510283"/>
    <n v="0.70396939263510283"/>
    <n v="0.70396939263510283"/>
    <n v="0.70396939263510283"/>
    <n v="0"/>
    <n v="0"/>
    <n v="0"/>
    <n v="0"/>
    <n v="0"/>
    <n v="0"/>
    <n v="0"/>
    <n v="0"/>
    <n v="0"/>
    <n v="0"/>
    <n v="0"/>
    <n v="0"/>
    <n v="0"/>
    <n v="0"/>
    <n v="0"/>
    <n v="0"/>
    <n v="0"/>
    <m/>
    <m/>
    <n v="0.70396939263510283"/>
    <m/>
    <n v="0"/>
    <n v="0"/>
    <m/>
    <m/>
    <n v="0.70396939263510283"/>
    <s v="n/a"/>
    <n v="0"/>
    <n v="0"/>
    <n v="0"/>
    <m/>
    <m/>
    <n v="0.70396939263510283"/>
    <m/>
    <n v="0"/>
    <n v="0"/>
    <m/>
    <m/>
    <n v="0.70396939263510283"/>
    <m/>
    <n v="0"/>
    <n v="0"/>
    <n v="0"/>
    <n v="0"/>
    <n v="0"/>
    <n v="0"/>
    <n v="0"/>
    <s v="NA"/>
    <m/>
  </r>
  <r>
    <s v="NSG"/>
    <x v="4"/>
    <s v="Single Family"/>
    <s v="CBA"/>
    <x v="32"/>
    <n v="0"/>
    <s v="SF"/>
    <x v="3"/>
    <s v="5.6.4"/>
    <n v="0"/>
    <n v="0"/>
    <n v="0"/>
    <n v="0"/>
    <n v="0"/>
    <s v="RS-SHL-WINS-V12-230101"/>
    <m/>
    <n v="0.10827529411764705"/>
    <n v="0.10827529411764705"/>
    <n v="0.10827529411764705"/>
    <n v="0.10827529411764705"/>
    <n v="0"/>
    <n v="0"/>
    <n v="0"/>
    <n v="0"/>
    <n v="0"/>
    <n v="0"/>
    <n v="0"/>
    <n v="0"/>
    <n v="0"/>
    <n v="0"/>
    <n v="0"/>
    <n v="0"/>
    <n v="0"/>
    <n v="0"/>
    <n v="0"/>
    <n v="0"/>
    <n v="0"/>
    <m/>
    <m/>
    <n v="0.10827529411764705"/>
    <m/>
    <n v="0"/>
    <n v="0"/>
    <m/>
    <m/>
    <n v="0.10827529411764705"/>
    <s v="No savings impacts with existing measure assumptions."/>
    <n v="0"/>
    <n v="0"/>
    <n v="0"/>
    <m/>
    <m/>
    <n v="0.10827529411764705"/>
    <m/>
    <n v="0"/>
    <n v="0"/>
    <m/>
    <m/>
    <n v="0.10827529411764705"/>
    <m/>
    <n v="0"/>
    <n v="0"/>
    <n v="0"/>
    <n v="0"/>
    <n v="0"/>
    <n v="0"/>
    <n v="0"/>
    <s v="NA"/>
    <m/>
  </r>
  <r>
    <s v="NSG"/>
    <x v="4"/>
    <s v="Single Family"/>
    <s v="CBA"/>
    <x v="45"/>
    <n v="0"/>
    <s v="SF"/>
    <x v="3"/>
    <s v="5.6.2"/>
    <n v="0"/>
    <n v="0"/>
    <n v="0"/>
    <n v="0"/>
    <n v="0"/>
    <s v="RS-SHL-BINS-V13-230101"/>
    <m/>
    <n v="0.13695535714285714"/>
    <n v="0.13695535714285714"/>
    <n v="0.13695535714285714"/>
    <n v="0.13695535714285714"/>
    <n v="0"/>
    <n v="0"/>
    <n v="0"/>
    <n v="0"/>
    <n v="0"/>
    <n v="0"/>
    <n v="0"/>
    <n v="0"/>
    <n v="0"/>
    <n v="0"/>
    <n v="0"/>
    <n v="0"/>
    <n v="0"/>
    <n v="0"/>
    <n v="0"/>
    <n v="0"/>
    <n v="0"/>
    <m/>
    <m/>
    <n v="0.13695535714285714"/>
    <m/>
    <n v="0"/>
    <n v="0"/>
    <m/>
    <m/>
    <n v="0.13695535714285714"/>
    <s v="No savings impacts with existing measure assumptions."/>
    <n v="0"/>
    <n v="0"/>
    <n v="0"/>
    <m/>
    <m/>
    <n v="0.13695535714285714"/>
    <m/>
    <n v="0"/>
    <n v="0"/>
    <m/>
    <m/>
    <n v="0.13695535714285714"/>
    <m/>
    <n v="0"/>
    <n v="0"/>
    <n v="0"/>
    <n v="0"/>
    <n v="0"/>
    <n v="0"/>
    <n v="0"/>
    <s v="NA"/>
    <m/>
  </r>
  <r>
    <s v="NSG"/>
    <x v="4"/>
    <s v="Single Family"/>
    <s v="CBA"/>
    <x v="89"/>
    <n v="0"/>
    <s v="SF"/>
    <x v="3"/>
    <s v="5.6.6"/>
    <n v="0"/>
    <n v="0"/>
    <n v="0"/>
    <n v="0"/>
    <n v="0"/>
    <s v="RS-SHL-RINS-V05-230101"/>
    <m/>
    <n v="0.13714870588235292"/>
    <n v="0.13714870588235292"/>
    <n v="0.13714870588235292"/>
    <n v="0.13714870588235292"/>
    <n v="0"/>
    <n v="0"/>
    <n v="0"/>
    <n v="0"/>
    <n v="0"/>
    <n v="0"/>
    <n v="0"/>
    <n v="0"/>
    <n v="0"/>
    <n v="0"/>
    <n v="0"/>
    <n v="0"/>
    <n v="0"/>
    <n v="0"/>
    <n v="0"/>
    <n v="0"/>
    <n v="0"/>
    <m/>
    <m/>
    <n v="0.13714870588235292"/>
    <m/>
    <n v="0"/>
    <n v="0"/>
    <m/>
    <m/>
    <n v="0.13714870588235292"/>
    <s v="No savings impacts with existing measure assumptions."/>
    <n v="0"/>
    <n v="0"/>
    <n v="0"/>
    <m/>
    <m/>
    <n v="0.13714870588235292"/>
    <m/>
    <n v="0"/>
    <n v="0"/>
    <m/>
    <m/>
    <n v="0.13714870588235292"/>
    <m/>
    <n v="0"/>
    <n v="0"/>
    <n v="0"/>
    <n v="0"/>
    <n v="0"/>
    <n v="0"/>
    <n v="0"/>
    <s v="NA"/>
    <m/>
  </r>
  <r>
    <s v="NSG"/>
    <x v="4"/>
    <s v="Single Family"/>
    <s v="CBA"/>
    <x v="86"/>
    <n v="0"/>
    <s v="SF"/>
    <x v="3"/>
    <s v="5.6.3"/>
    <n v="0"/>
    <n v="0"/>
    <n v="0"/>
    <n v="0"/>
    <n v="0"/>
    <s v="RS-SHL-FINS-V14-230101"/>
    <m/>
    <n v="0.10489255765199164"/>
    <n v="0.10489255765199164"/>
    <n v="0.10489255765199164"/>
    <n v="0.10489255765199164"/>
    <n v="0"/>
    <n v="0"/>
    <n v="0"/>
    <n v="0"/>
    <n v="0"/>
    <n v="0"/>
    <n v="0"/>
    <n v="0"/>
    <n v="0"/>
    <n v="0"/>
    <n v="0"/>
    <n v="0"/>
    <n v="0"/>
    <n v="0"/>
    <n v="0"/>
    <n v="0"/>
    <n v="0"/>
    <m/>
    <m/>
    <n v="0.10489255765199164"/>
    <m/>
    <n v="0"/>
    <n v="0"/>
    <m/>
    <m/>
    <n v="0.10489255765199164"/>
    <s v="No savings impacts with existing measure assumptions."/>
    <n v="0"/>
    <n v="0"/>
    <n v="0"/>
    <m/>
    <m/>
    <n v="0.10489255765199164"/>
    <m/>
    <n v="0"/>
    <n v="0"/>
    <m/>
    <m/>
    <n v="0.10489255765199164"/>
    <m/>
    <n v="0"/>
    <n v="0"/>
    <n v="0"/>
    <n v="0"/>
    <n v="0"/>
    <n v="0"/>
    <n v="0"/>
    <s v="NA"/>
    <m/>
  </r>
  <r>
    <s v="NSG"/>
    <x v="4"/>
    <s v="Single Family"/>
    <s v="CBA"/>
    <x v="90"/>
    <n v="0"/>
    <s v="SF"/>
    <x v="3"/>
    <s v="5.6.4"/>
    <n v="0"/>
    <n v="0"/>
    <n v="0"/>
    <n v="0"/>
    <n v="0"/>
    <s v="RS-SHL-WINS-V12-230101"/>
    <m/>
    <n v="0.10827529411764705"/>
    <n v="0.10827529411764705"/>
    <n v="0.10827529411764705"/>
    <n v="0.10827529411764705"/>
    <n v="0"/>
    <n v="0"/>
    <n v="0"/>
    <n v="0"/>
    <n v="0"/>
    <n v="0"/>
    <n v="0"/>
    <n v="0"/>
    <n v="0"/>
    <n v="0"/>
    <n v="0"/>
    <n v="0"/>
    <n v="0"/>
    <n v="0"/>
    <n v="0"/>
    <n v="0"/>
    <n v="0"/>
    <m/>
    <m/>
    <n v="0.10827529411764705"/>
    <m/>
    <n v="0"/>
    <n v="0"/>
    <m/>
    <m/>
    <n v="0.10827529411764705"/>
    <s v="No savings impacts with existing measure assumptions."/>
    <n v="0"/>
    <n v="0"/>
    <n v="0"/>
    <m/>
    <m/>
    <n v="0.10827529411764705"/>
    <m/>
    <n v="0"/>
    <n v="0"/>
    <m/>
    <m/>
    <n v="0.10827529411764705"/>
    <m/>
    <n v="0"/>
    <n v="0"/>
    <n v="0"/>
    <n v="0"/>
    <n v="0"/>
    <n v="0"/>
    <n v="0"/>
    <s v="NA"/>
    <m/>
  </r>
  <r>
    <s v="NSG"/>
    <x v="4"/>
    <s v="Single Family"/>
    <s v="CBA"/>
    <x v="12"/>
    <s v="Storage 0.67 EF"/>
    <s v="SF"/>
    <x v="3"/>
    <s v="5.4.2"/>
    <n v="0"/>
    <n v="0"/>
    <n v="0"/>
    <n v="0"/>
    <n v="0"/>
    <s v="RS-HWE-GWHT-V10-220101"/>
    <m/>
    <n v="22.454907874999904"/>
    <n v="22.454907874999904"/>
    <n v="22.454907874999904"/>
    <n v="22.454907874999904"/>
    <n v="0"/>
    <n v="0"/>
    <n v="0"/>
    <n v="0"/>
    <n v="0"/>
    <n v="0"/>
    <n v="0"/>
    <n v="0"/>
    <n v="0"/>
    <n v="0"/>
    <n v="0"/>
    <n v="0"/>
    <n v="0"/>
    <n v="0"/>
    <n v="0"/>
    <n v="0"/>
    <n v="0"/>
    <m/>
    <m/>
    <n v="23.498586691725251"/>
    <m/>
    <n v="0"/>
    <n v="0"/>
    <m/>
    <m/>
    <n v="23.498586691725251"/>
    <s v="n/a"/>
    <n v="0"/>
    <n v="0"/>
    <n v="0"/>
    <m/>
    <m/>
    <n v="23.498586691725251"/>
    <m/>
    <n v="0"/>
    <n v="0"/>
    <m/>
    <m/>
    <n v="23.498586691725251"/>
    <m/>
    <n v="0"/>
    <n v="0"/>
    <n v="0"/>
    <n v="0"/>
    <n v="0"/>
    <n v="0"/>
    <n v="0"/>
    <s v="NA"/>
    <m/>
  </r>
  <r>
    <s v="NSG"/>
    <x v="4"/>
    <s v="Single Family"/>
    <s v="CBA"/>
    <x v="28"/>
    <s v="≥88% AFUE, &lt;300MBh"/>
    <s v="SF"/>
    <x v="3"/>
    <s v="5.3.6"/>
    <n v="0"/>
    <n v="0"/>
    <n v="0"/>
    <n v="0"/>
    <n v="0"/>
    <s v="RS-HVC-GHEB-V10-230101"/>
    <m/>
    <n v="147.38374603174603"/>
    <n v="147.38374603174603"/>
    <n v="147.38374603174603"/>
    <n v="147.38374603174603"/>
    <n v="0"/>
    <n v="0"/>
    <n v="0"/>
    <n v="0"/>
    <n v="0"/>
    <n v="0"/>
    <n v="0"/>
    <n v="0"/>
    <n v="0"/>
    <n v="0"/>
    <n v="0"/>
    <n v="0"/>
    <n v="0"/>
    <n v="0"/>
    <n v="0"/>
    <n v="0"/>
    <n v="0"/>
    <m/>
    <m/>
    <n v="147.38374603174603"/>
    <m/>
    <n v="0"/>
    <n v="0"/>
    <m/>
    <m/>
    <n v="147.38374603174603"/>
    <s v="n/a"/>
    <n v="0"/>
    <n v="0"/>
    <n v="0"/>
    <m/>
    <m/>
    <n v="147.38374603174603"/>
    <m/>
    <n v="0"/>
    <n v="0"/>
    <m/>
    <m/>
    <n v="147.38374603174603"/>
    <m/>
    <n v="0"/>
    <n v="0"/>
    <n v="0"/>
    <n v="0"/>
    <n v="0"/>
    <n v="0"/>
    <n v="0"/>
    <s v="NA"/>
    <m/>
  </r>
  <r>
    <s v="NSG"/>
    <x v="4"/>
    <s v="Single Family"/>
    <s v="CBA"/>
    <x v="26"/>
    <n v="0"/>
    <s v="IE SF"/>
    <x v="3"/>
    <s v="5.6.1"/>
    <n v="0"/>
    <n v="0"/>
    <n v="0"/>
    <n v="0"/>
    <n v="0"/>
    <s v="RS-SHL-AIRS-V12-230101"/>
    <m/>
    <n v="0.48799999999999999"/>
    <n v="0.48799999999999999"/>
    <n v="0.48799999999999999"/>
    <n v="0.48799999999999999"/>
    <n v="0"/>
    <n v="0"/>
    <n v="0"/>
    <n v="0"/>
    <n v="0"/>
    <n v="0"/>
    <n v="0"/>
    <n v="0"/>
    <n v="0"/>
    <n v="0"/>
    <n v="0"/>
    <n v="0"/>
    <n v="0"/>
    <n v="0"/>
    <n v="0"/>
    <n v="0"/>
    <n v="0"/>
    <m/>
    <m/>
    <n v="0.48799999999999999"/>
    <m/>
    <n v="0"/>
    <n v="0"/>
    <m/>
    <m/>
    <n v="0.48799999999999999"/>
    <s v="Updated ISR"/>
    <n v="0"/>
    <n v="0"/>
    <n v="0"/>
    <m/>
    <m/>
    <n v="0.48799999999999999"/>
    <m/>
    <n v="0"/>
    <n v="0"/>
    <m/>
    <m/>
    <n v="0.48799999999999999"/>
    <m/>
    <n v="0"/>
    <n v="0"/>
    <n v="0"/>
    <n v="0"/>
    <n v="0"/>
    <n v="0"/>
    <n v="0"/>
    <s v="NA"/>
    <m/>
  </r>
  <r>
    <s v="NSG"/>
    <x v="4"/>
    <s v="Single Family"/>
    <s v="CBA"/>
    <x v="37"/>
    <s v="&gt;95% AFUE"/>
    <s v="SF"/>
    <x v="3"/>
    <s v="5.3.7"/>
    <n v="0"/>
    <n v="0"/>
    <n v="0"/>
    <n v="0"/>
    <n v="0"/>
    <s v="RS-HVC-GHEF-V12-230101"/>
    <m/>
    <n v="185.63073361823353"/>
    <n v="185.63073361823353"/>
    <n v="185.63073361823353"/>
    <n v="185.63073361823353"/>
    <n v="0"/>
    <n v="0"/>
    <n v="0"/>
    <n v="0"/>
    <n v="0"/>
    <n v="0"/>
    <n v="0"/>
    <n v="0"/>
    <n v="0"/>
    <n v="0"/>
    <n v="0"/>
    <n v="0"/>
    <n v="0"/>
    <n v="0"/>
    <n v="0"/>
    <n v="0"/>
    <n v="0"/>
    <m/>
    <m/>
    <n v="185.63073361823353"/>
    <m/>
    <n v="0"/>
    <n v="0"/>
    <m/>
    <m/>
    <n v="185.63073361823353"/>
    <s v="n/a"/>
    <n v="0"/>
    <n v="0"/>
    <n v="0"/>
    <m/>
    <m/>
    <n v="185.63073361823353"/>
    <m/>
    <n v="0"/>
    <n v="0"/>
    <m/>
    <m/>
    <n v="185.63073361823353"/>
    <m/>
    <n v="0"/>
    <n v="0"/>
    <n v="0"/>
    <n v="0"/>
    <n v="0"/>
    <n v="0"/>
    <n v="0"/>
    <s v="NA"/>
    <m/>
  </r>
  <r>
    <s v="NSG"/>
    <x v="4"/>
    <s v="Single Family"/>
    <s v="CBA"/>
    <x v="49"/>
    <s v="no savings"/>
    <s v="SF"/>
    <x v="3"/>
    <s v="n/a"/>
    <n v="0"/>
    <n v="0"/>
    <n v="0"/>
    <n v="0"/>
    <n v="0"/>
    <s v="n/a"/>
    <m/>
    <n v="0"/>
    <n v="0"/>
    <n v="0"/>
    <n v="0"/>
    <n v="0"/>
    <n v="0"/>
    <n v="0"/>
    <n v="0"/>
    <n v="0"/>
    <n v="0"/>
    <n v="0"/>
    <n v="0"/>
    <n v="0"/>
    <n v="0"/>
    <n v="0"/>
    <n v="0"/>
    <n v="0"/>
    <n v="0"/>
    <n v="0"/>
    <n v="0"/>
    <n v="0"/>
    <m/>
    <m/>
    <n v="0"/>
    <m/>
    <n v="0"/>
    <n v="0"/>
    <m/>
    <m/>
    <n v="0"/>
    <s v="n/a"/>
    <n v="0"/>
    <n v="0"/>
    <n v="0"/>
    <m/>
    <m/>
    <n v="0"/>
    <m/>
    <n v="0"/>
    <n v="0"/>
    <m/>
    <m/>
    <n v="0"/>
    <m/>
    <n v="0"/>
    <n v="0"/>
    <n v="0"/>
    <n v="0"/>
    <n v="0"/>
    <n v="0"/>
    <n v="0"/>
    <s v="NA"/>
    <m/>
  </r>
  <r>
    <s v="NSG"/>
    <x v="4"/>
    <s v="Single Family"/>
    <s v="IHWAP"/>
    <x v="6"/>
    <s v="Furnace (DI)"/>
    <s v="SF"/>
    <x v="3"/>
    <s v="5.3.11"/>
    <s v="each"/>
    <n v="0"/>
    <n v="0"/>
    <n v="0"/>
    <n v="0"/>
    <s v="RS-HVC-ADTH-V08-230101"/>
    <m/>
    <n v="62.31"/>
    <n v="62.31"/>
    <n v="62.31"/>
    <n v="62.31"/>
    <n v="1"/>
    <n v="1"/>
    <n v="1"/>
    <n v="1"/>
    <n v="0"/>
    <n v="0"/>
    <n v="0"/>
    <n v="0"/>
    <n v="0"/>
    <n v="1"/>
    <n v="1"/>
    <n v="1"/>
    <n v="1"/>
    <n v="1"/>
    <n v="1"/>
    <n v="1"/>
    <n v="1"/>
    <m/>
    <m/>
    <n v="62.31"/>
    <m/>
    <n v="0"/>
    <n v="0"/>
    <m/>
    <m/>
    <n v="62.31"/>
    <s v="n/a"/>
    <n v="0"/>
    <n v="0"/>
    <n v="0"/>
    <m/>
    <m/>
    <n v="62.31"/>
    <m/>
    <n v="0"/>
    <n v="0"/>
    <m/>
    <m/>
    <n v="62.31"/>
    <m/>
    <n v="0"/>
    <n v="0"/>
    <n v="0"/>
    <n v="0"/>
    <n v="0"/>
    <n v="0"/>
    <n v="0"/>
    <s v="NA"/>
    <m/>
  </r>
  <r>
    <s v="NSG"/>
    <x v="4"/>
    <s v="Single Family"/>
    <s v="IHWAP"/>
    <x v="6"/>
    <s v="Boiler (DI)"/>
    <s v="SF"/>
    <x v="3"/>
    <s v="5.3.11"/>
    <s v="each"/>
    <n v="0"/>
    <n v="0"/>
    <n v="0"/>
    <n v="0"/>
    <s v="RS-HVC-ADTH-V08-230101"/>
    <m/>
    <n v="92.194000000000003"/>
    <n v="92.194000000000003"/>
    <n v="92.194000000000003"/>
    <n v="92.194000000000003"/>
    <n v="1"/>
    <n v="1"/>
    <n v="1"/>
    <n v="1"/>
    <n v="0"/>
    <n v="0"/>
    <n v="0"/>
    <n v="0"/>
    <n v="0"/>
    <n v="1"/>
    <n v="1"/>
    <n v="1"/>
    <n v="1"/>
    <n v="1"/>
    <n v="1"/>
    <n v="1"/>
    <n v="1"/>
    <m/>
    <m/>
    <n v="92.194000000000003"/>
    <m/>
    <n v="0"/>
    <n v="0"/>
    <m/>
    <m/>
    <n v="92.194000000000003"/>
    <s v="n/a"/>
    <n v="0"/>
    <n v="0"/>
    <n v="0"/>
    <m/>
    <m/>
    <n v="92.194000000000003"/>
    <m/>
    <n v="0"/>
    <n v="0"/>
    <m/>
    <m/>
    <n v="92.194000000000003"/>
    <m/>
    <n v="0"/>
    <n v="0"/>
    <n v="0"/>
    <n v="0"/>
    <n v="0"/>
    <n v="0"/>
    <n v="0"/>
    <s v="NA"/>
    <m/>
  </r>
  <r>
    <s v="NSG"/>
    <x v="4"/>
    <s v="Single Family"/>
    <s v="IHWAP"/>
    <x v="44"/>
    <s v="Furnace (DI)"/>
    <s v="SF"/>
    <x v="3"/>
    <s v="5.3.11"/>
    <s v="each"/>
    <n v="0"/>
    <n v="0"/>
    <n v="0"/>
    <n v="0"/>
    <s v="RS-HVC-ADTH-V08-230101"/>
    <m/>
    <n v="62.31"/>
    <n v="62.31"/>
    <n v="62.31"/>
    <n v="62.31"/>
    <n v="1"/>
    <n v="1"/>
    <n v="1"/>
    <n v="1"/>
    <n v="0"/>
    <n v="0"/>
    <n v="0"/>
    <n v="0"/>
    <n v="0"/>
    <n v="1"/>
    <n v="1"/>
    <n v="1"/>
    <n v="1"/>
    <n v="1"/>
    <n v="1"/>
    <n v="1"/>
    <n v="1"/>
    <m/>
    <m/>
    <n v="62.31"/>
    <m/>
    <n v="0"/>
    <n v="0"/>
    <m/>
    <m/>
    <n v="62.31"/>
    <s v="n/a"/>
    <n v="0"/>
    <n v="0"/>
    <n v="0"/>
    <m/>
    <m/>
    <n v="62.31"/>
    <m/>
    <n v="0"/>
    <n v="0"/>
    <m/>
    <m/>
    <n v="62.31"/>
    <m/>
    <n v="0"/>
    <n v="0"/>
    <n v="0"/>
    <n v="0"/>
    <n v="0"/>
    <n v="0"/>
    <n v="0"/>
    <s v="NA"/>
    <m/>
  </r>
  <r>
    <s v="NSG"/>
    <x v="4"/>
    <s v="Single Family"/>
    <s v="IHWAP"/>
    <x v="44"/>
    <s v="Boiler (DI)"/>
    <s v="SF"/>
    <x v="3"/>
    <s v="5.3.11"/>
    <s v="each"/>
    <n v="0"/>
    <n v="0"/>
    <n v="0"/>
    <n v="0"/>
    <s v="RS-HVC-ADTH-V08-230101"/>
    <m/>
    <n v="92.194000000000003"/>
    <n v="92.194000000000003"/>
    <n v="92.194000000000003"/>
    <n v="92.194000000000003"/>
    <n v="1"/>
    <n v="1"/>
    <n v="1"/>
    <n v="1"/>
    <n v="0"/>
    <n v="0"/>
    <n v="0"/>
    <n v="0"/>
    <n v="0"/>
    <n v="1"/>
    <n v="1"/>
    <n v="1"/>
    <n v="1"/>
    <n v="1"/>
    <n v="1"/>
    <n v="1"/>
    <n v="1"/>
    <m/>
    <m/>
    <n v="92.194000000000003"/>
    <m/>
    <n v="0"/>
    <n v="0"/>
    <m/>
    <m/>
    <n v="92.194000000000003"/>
    <s v="n/a"/>
    <n v="0"/>
    <n v="0"/>
    <n v="0"/>
    <m/>
    <m/>
    <n v="92.194000000000003"/>
    <m/>
    <n v="0"/>
    <n v="0"/>
    <m/>
    <m/>
    <n v="92.194000000000003"/>
    <m/>
    <n v="0"/>
    <n v="0"/>
    <n v="0"/>
    <n v="0"/>
    <n v="0"/>
    <n v="0"/>
    <n v="0"/>
    <s v="NA"/>
    <m/>
  </r>
  <r>
    <s v="NSG"/>
    <x v="4"/>
    <s v="Single Family"/>
    <s v="IHWAP"/>
    <x v="18"/>
    <n v="0"/>
    <s v="IE SF"/>
    <x v="3"/>
    <s v="5.6.1"/>
    <n v="0"/>
    <n v="0"/>
    <n v="0"/>
    <n v="0"/>
    <n v="0"/>
    <s v="RS-SHL-AIRS-V12-230101"/>
    <m/>
    <n v="6.9090927014218012E-2"/>
    <n v="6.9090927014218012E-2"/>
    <n v="6.9090927014218012E-2"/>
    <n v="6.9090927014218012E-2"/>
    <n v="0"/>
    <n v="0"/>
    <n v="0"/>
    <n v="0"/>
    <n v="0"/>
    <n v="0"/>
    <n v="0"/>
    <n v="0"/>
    <n v="0"/>
    <n v="0"/>
    <n v="0"/>
    <n v="0"/>
    <n v="0"/>
    <n v="0"/>
    <n v="0"/>
    <n v="0"/>
    <n v="0"/>
    <m/>
    <m/>
    <n v="6.9090927014218012E-2"/>
    <m/>
    <n v="0"/>
    <n v="0"/>
    <m/>
    <m/>
    <n v="6.9090927014218012E-2"/>
    <s v="Updated ISR"/>
    <n v="0"/>
    <n v="0"/>
    <n v="0"/>
    <m/>
    <m/>
    <n v="6.9090927014218012E-2"/>
    <m/>
    <n v="0"/>
    <n v="0"/>
    <m/>
    <m/>
    <n v="6.9090927014218012E-2"/>
    <m/>
    <n v="0"/>
    <n v="0"/>
    <n v="0"/>
    <n v="0"/>
    <n v="0"/>
    <n v="0"/>
    <n v="0"/>
    <s v="NA"/>
    <m/>
  </r>
  <r>
    <s v="NSG"/>
    <x v="4"/>
    <s v="Single Family"/>
    <s v="IHWAP"/>
    <x v="45"/>
    <n v="0"/>
    <s v="SF"/>
    <x v="3"/>
    <s v="5.6.2"/>
    <s v="sq ft"/>
    <n v="0"/>
    <n v="0"/>
    <n v="0"/>
    <n v="0"/>
    <s v="RS-SHL-BINS-V13-230101"/>
    <m/>
    <n v="0.13695535714285714"/>
    <n v="0.13695535714285714"/>
    <n v="0.13695535714285714"/>
    <n v="0.13695535714285714"/>
    <n v="1"/>
    <n v="1"/>
    <n v="1"/>
    <n v="1"/>
    <n v="0"/>
    <n v="0"/>
    <n v="0"/>
    <n v="0"/>
    <n v="0"/>
    <n v="1"/>
    <n v="1"/>
    <n v="1"/>
    <n v="1"/>
    <n v="1"/>
    <n v="1"/>
    <n v="1"/>
    <n v="1"/>
    <m/>
    <m/>
    <n v="0.13695535714285714"/>
    <m/>
    <n v="0"/>
    <n v="0"/>
    <m/>
    <m/>
    <n v="0.13695535714285714"/>
    <s v="No savings impacts with existing measure assumptions."/>
    <n v="0"/>
    <n v="0"/>
    <n v="0"/>
    <m/>
    <m/>
    <n v="0.13695535714285714"/>
    <m/>
    <n v="0"/>
    <n v="0"/>
    <m/>
    <m/>
    <n v="0.13695535714285714"/>
    <m/>
    <n v="0"/>
    <n v="0"/>
    <n v="0"/>
    <n v="0"/>
    <n v="0"/>
    <n v="0"/>
    <n v="0"/>
    <s v="NA"/>
    <m/>
  </r>
  <r>
    <s v="NSG"/>
    <x v="4"/>
    <s v="Single Family"/>
    <s v="IHWAP"/>
    <x v="89"/>
    <n v="0"/>
    <s v="SF"/>
    <x v="3"/>
    <s v="5.6.6"/>
    <s v="each"/>
    <n v="0"/>
    <n v="0"/>
    <n v="0"/>
    <n v="0"/>
    <s v="RS-SHL-RINS-V05-230101"/>
    <m/>
    <n v="0.13714870588235292"/>
    <n v="0.13714870588235292"/>
    <n v="0.13714870588235292"/>
    <n v="0.13714870588235292"/>
    <n v="1"/>
    <n v="1"/>
    <n v="1"/>
    <n v="1"/>
    <n v="0"/>
    <n v="0"/>
    <n v="0"/>
    <n v="0"/>
    <n v="0"/>
    <n v="1"/>
    <n v="1"/>
    <n v="1"/>
    <n v="1"/>
    <n v="1"/>
    <n v="1"/>
    <n v="1"/>
    <n v="1"/>
    <m/>
    <m/>
    <n v="0.13714870588235292"/>
    <m/>
    <n v="0"/>
    <n v="0"/>
    <m/>
    <m/>
    <n v="0.13714870588235292"/>
    <s v="No savings impacts with existing measure assumptions."/>
    <n v="0"/>
    <n v="0"/>
    <n v="0"/>
    <m/>
    <m/>
    <n v="0.13714870588235292"/>
    <m/>
    <n v="0"/>
    <n v="0"/>
    <m/>
    <m/>
    <n v="0.13714870588235292"/>
    <m/>
    <n v="0"/>
    <n v="0"/>
    <n v="0"/>
    <n v="0"/>
    <n v="0"/>
    <n v="0"/>
    <n v="0"/>
    <s v="NA"/>
    <m/>
  </r>
  <r>
    <s v="NSG"/>
    <x v="4"/>
    <s v="Single Family"/>
    <s v="IHWAP"/>
    <x v="86"/>
    <n v="0"/>
    <s v="SF"/>
    <x v="3"/>
    <s v="5.6.3"/>
    <s v="each"/>
    <n v="0"/>
    <n v="0"/>
    <n v="0"/>
    <n v="0"/>
    <s v="RS-SHL-FINS-V14-230101"/>
    <m/>
    <n v="0.10489255765199164"/>
    <n v="0.10489255765199164"/>
    <n v="0.10489255765199164"/>
    <n v="0.10489255765199164"/>
    <n v="1"/>
    <n v="1"/>
    <n v="1"/>
    <n v="1"/>
    <n v="0"/>
    <n v="0"/>
    <n v="0"/>
    <n v="0"/>
    <n v="0"/>
    <n v="1"/>
    <n v="1"/>
    <n v="1"/>
    <n v="1"/>
    <n v="1"/>
    <n v="1"/>
    <n v="1"/>
    <n v="1"/>
    <m/>
    <m/>
    <n v="0.10489255765199164"/>
    <m/>
    <n v="0"/>
    <n v="0"/>
    <m/>
    <m/>
    <n v="0.10489255765199164"/>
    <s v="No savings impacts with existing measure assumptions."/>
    <n v="0"/>
    <n v="0"/>
    <n v="0"/>
    <m/>
    <m/>
    <n v="0.10489255765199164"/>
    <m/>
    <n v="0"/>
    <n v="0"/>
    <m/>
    <m/>
    <n v="0.10489255765199164"/>
    <m/>
    <n v="0"/>
    <n v="0"/>
    <n v="0"/>
    <n v="0"/>
    <n v="0"/>
    <n v="0"/>
    <n v="0"/>
    <s v="NA"/>
    <m/>
  </r>
  <r>
    <s v="NSG"/>
    <x v="4"/>
    <s v="Single Family"/>
    <s v="IHWAP"/>
    <x v="28"/>
    <s v="≥88% AFUE, &lt;300MBh"/>
    <s v="SF"/>
    <x v="3"/>
    <s v="5.3.6"/>
    <s v="each"/>
    <n v="0"/>
    <n v="0"/>
    <n v="0"/>
    <n v="0"/>
    <s v="RS-HVC-GHEB-V10-230101"/>
    <m/>
    <n v="147.38374603174603"/>
    <n v="147.38374603174603"/>
    <n v="147.38374603174603"/>
    <n v="147.38374603174603"/>
    <n v="1"/>
    <n v="1"/>
    <n v="1"/>
    <n v="1"/>
    <n v="0"/>
    <n v="0"/>
    <n v="0"/>
    <n v="0"/>
    <n v="0"/>
    <n v="1"/>
    <n v="1"/>
    <n v="1"/>
    <n v="1"/>
    <n v="1"/>
    <n v="1"/>
    <n v="1"/>
    <n v="1"/>
    <m/>
    <m/>
    <n v="147.38374603174603"/>
    <m/>
    <n v="0"/>
    <n v="0"/>
    <m/>
    <m/>
    <n v="147.38374603174603"/>
    <s v="n/a"/>
    <n v="0"/>
    <n v="0"/>
    <n v="0"/>
    <m/>
    <m/>
    <n v="147.38374603174603"/>
    <m/>
    <n v="0"/>
    <n v="0"/>
    <m/>
    <m/>
    <n v="147.38374603174603"/>
    <m/>
    <n v="0"/>
    <n v="0"/>
    <n v="0"/>
    <n v="0"/>
    <n v="0"/>
    <n v="0"/>
    <n v="0"/>
    <s v="NA"/>
    <m/>
  </r>
  <r>
    <s v="NSG"/>
    <x v="5"/>
    <s v="Small/Mid-Size Business"/>
    <s v="Assessments"/>
    <x v="4"/>
    <s v="DHW"/>
    <s v="CI"/>
    <x v="3"/>
    <s v="4.4.14"/>
    <s v="ft"/>
    <n v="0"/>
    <n v="0"/>
    <n v="0"/>
    <n v="0"/>
    <s v="CI-HVC-PINS-V08-230101"/>
    <m/>
    <n v="0.75299999999999989"/>
    <n v="0.75299999999999989"/>
    <n v="0.75299999999999989"/>
    <n v="0.75299999999999989"/>
    <n v="0.93"/>
    <n v="0.93"/>
    <n v="0.93"/>
    <n v="0.93"/>
    <n v="0"/>
    <n v="0"/>
    <n v="0"/>
    <n v="0"/>
    <n v="0"/>
    <n v="0.93"/>
    <n v="0.93"/>
    <n v="0.93"/>
    <n v="0.93"/>
    <n v="0.93"/>
    <n v="0.93"/>
    <n v="0.93"/>
    <n v="0.93"/>
    <m/>
    <m/>
    <n v="3.8653999999999997"/>
    <m/>
    <n v="0"/>
    <n v="0"/>
    <m/>
    <m/>
    <n v="3.8653999999999997"/>
    <s v="n/a"/>
    <n v="0"/>
    <n v="0"/>
    <n v="0"/>
    <m/>
    <m/>
    <n v="3.8653999999999997"/>
    <m/>
    <n v="0"/>
    <n v="0"/>
    <m/>
    <m/>
    <n v="3.8653999999999997"/>
    <m/>
    <n v="0"/>
    <n v="0"/>
    <n v="0"/>
    <n v="0"/>
    <n v="0"/>
    <n v="0"/>
    <n v="0"/>
    <s v="NA"/>
    <m/>
  </r>
  <r>
    <s v="NSG"/>
    <x v="5"/>
    <s v="Small/Mid-Size Business"/>
    <s v="Assessments"/>
    <x v="72"/>
    <n v="0"/>
    <s v="CI"/>
    <x v="3"/>
    <s v="4.4.48"/>
    <s v="ft"/>
    <n v="0"/>
    <n v="0"/>
    <n v="0"/>
    <n v="0"/>
    <s v="CI-HVC-THST-V05-230101"/>
    <m/>
    <n v="196.26391399999997"/>
    <n v="196.26391399999997"/>
    <n v="196.26391399999997"/>
    <n v="196.26391399999997"/>
    <n v="0.97"/>
    <n v="0.97"/>
    <n v="0.97"/>
    <n v="0.97"/>
    <n v="0"/>
    <n v="0"/>
    <n v="0"/>
    <n v="0"/>
    <n v="0"/>
    <n v="0.97"/>
    <n v="0.97"/>
    <n v="0.97"/>
    <n v="0.97"/>
    <n v="0.97"/>
    <n v="0.97"/>
    <n v="0.97"/>
    <n v="0.97"/>
    <m/>
    <m/>
    <n v="157.01113119999999"/>
    <m/>
    <n v="0"/>
    <n v="0"/>
    <m/>
    <m/>
    <n v="157.01113119999999"/>
    <s v="n/a"/>
    <n v="0"/>
    <n v="0"/>
    <n v="0"/>
    <m/>
    <m/>
    <n v="157.01113119999999"/>
    <m/>
    <n v="0"/>
    <n v="0"/>
    <m/>
    <m/>
    <n v="157.01113119999999"/>
    <m/>
    <n v="0"/>
    <n v="0"/>
    <n v="0"/>
    <n v="0"/>
    <n v="0"/>
    <n v="0"/>
    <n v="0"/>
    <s v="NA"/>
    <m/>
  </r>
  <r>
    <s v="NSG"/>
    <x v="5"/>
    <s v="Small/Mid-Size Business"/>
    <s v="Assessments"/>
    <x v="6"/>
    <n v="0"/>
    <s v="CI"/>
    <x v="3"/>
    <s v="4.4.48"/>
    <s v="ft"/>
    <n v="0"/>
    <n v="0"/>
    <n v="0"/>
    <n v="0"/>
    <s v="CI-HVC-THST-V05-230101"/>
    <m/>
    <n v="159.30512500000003"/>
    <n v="159.30512500000003"/>
    <n v="159.30512500000003"/>
    <n v="159.30512500000003"/>
    <n v="0.97"/>
    <n v="0.97"/>
    <n v="0.97"/>
    <n v="0.97"/>
    <n v="0"/>
    <n v="0"/>
    <n v="0"/>
    <n v="0"/>
    <n v="0"/>
    <n v="0.97"/>
    <n v="0.97"/>
    <n v="0.97"/>
    <n v="0.97"/>
    <n v="0.97"/>
    <n v="0.97"/>
    <n v="0.97"/>
    <n v="0.97"/>
    <m/>
    <m/>
    <n v="200.26929999999999"/>
    <m/>
    <n v="0"/>
    <n v="0"/>
    <m/>
    <m/>
    <n v="200.26929999999999"/>
    <s v="n/a"/>
    <n v="0"/>
    <n v="0"/>
    <n v="0"/>
    <m/>
    <m/>
    <n v="200.26929999999999"/>
    <m/>
    <n v="0"/>
    <n v="0"/>
    <m/>
    <m/>
    <n v="200.26929999999999"/>
    <m/>
    <n v="0"/>
    <n v="0"/>
    <n v="0"/>
    <n v="0"/>
    <n v="0"/>
    <n v="0"/>
    <n v="0"/>
    <s v="NA"/>
    <m/>
  </r>
  <r>
    <s v="NSG"/>
    <x v="5"/>
    <s v="Small/Mid-Size Business"/>
    <s v="Rebates"/>
    <x v="70"/>
    <n v="0"/>
    <s v="MF/CI"/>
    <x v="3"/>
    <s v="4.4.5"/>
    <s v="MBH"/>
    <n v="0"/>
    <n v="0"/>
    <n v="0"/>
    <n v="0"/>
    <s v="CI-HVC-CUHT-V03-230101"/>
    <m/>
    <n v="1.7733333333333334"/>
    <n v="1.7733333333333334"/>
    <n v="1.7733333333333334"/>
    <n v="1.7733333333333334"/>
    <n v="0.93"/>
    <n v="0.93"/>
    <n v="0.93"/>
    <n v="0.93"/>
    <n v="0"/>
    <n v="0"/>
    <n v="0"/>
    <n v="0"/>
    <n v="0"/>
    <n v="0.93"/>
    <n v="0.93"/>
    <n v="0.93"/>
    <n v="0.93"/>
    <n v="0.93"/>
    <n v="0.93"/>
    <n v="0.93"/>
    <n v="0.93"/>
    <m/>
    <m/>
    <n v="1.6896527777777772"/>
    <m/>
    <n v="0"/>
    <n v="0"/>
    <m/>
    <m/>
    <n v="1.6896527777777772"/>
    <s v="n/a"/>
    <n v="0"/>
    <n v="0"/>
    <n v="0"/>
    <m/>
    <m/>
    <n v="1.6896527777777772"/>
    <m/>
    <n v="0"/>
    <n v="0"/>
    <m/>
    <m/>
    <n v="1.6896527777777772"/>
    <m/>
    <n v="0"/>
    <n v="0"/>
    <n v="0"/>
    <n v="0"/>
    <n v="0"/>
    <n v="0"/>
    <n v="0"/>
    <s v="NA"/>
    <m/>
  </r>
  <r>
    <s v="NSG"/>
    <x v="5"/>
    <s v="Small/Mid-Size Business"/>
    <s v="Rebates"/>
    <x v="50"/>
    <n v="0"/>
    <s v="MF/CI"/>
    <x v="3"/>
    <s v="4.2.16"/>
    <s v="HP"/>
    <n v="0"/>
    <n v="0"/>
    <n v="0"/>
    <n v="0"/>
    <s v="CI-FSE-VENT-V05-230101"/>
    <m/>
    <n v="774"/>
    <n v="774"/>
    <n v="774"/>
    <n v="774"/>
    <n v="0.93"/>
    <n v="0.93"/>
    <n v="0.93"/>
    <n v="0.93"/>
    <n v="0"/>
    <n v="0"/>
    <n v="0"/>
    <n v="0"/>
    <n v="0"/>
    <n v="0.93"/>
    <n v="0.93"/>
    <n v="0.93"/>
    <n v="0.93"/>
    <n v="0.93"/>
    <n v="0.93"/>
    <n v="0.93"/>
    <n v="0.93"/>
    <m/>
    <m/>
    <n v="774"/>
    <m/>
    <n v="0"/>
    <n v="0"/>
    <m/>
    <m/>
    <n v="774"/>
    <s v="n/a"/>
    <n v="0"/>
    <n v="0"/>
    <n v="0"/>
    <m/>
    <m/>
    <n v="774"/>
    <m/>
    <n v="0"/>
    <n v="0"/>
    <m/>
    <m/>
    <n v="774"/>
    <m/>
    <n v="0"/>
    <n v="0"/>
    <n v="0"/>
    <n v="0"/>
    <n v="0"/>
    <n v="0"/>
    <n v="0"/>
    <s v="NA"/>
    <m/>
  </r>
  <r>
    <s v="NSG"/>
    <x v="5"/>
    <s v="Small/Mid-Size Business"/>
    <s v="Rebates"/>
    <x v="71"/>
    <n v="0"/>
    <s v="MF/CI"/>
    <x v="3"/>
    <s v="4.4.39"/>
    <s v="MBH"/>
    <n v="0"/>
    <n v="0"/>
    <n v="0"/>
    <n v="0"/>
    <s v="CI-HVC-HTHV-V02-230101"/>
    <m/>
    <n v="3.72"/>
    <n v="3.72"/>
    <n v="3.72"/>
    <n v="3.72"/>
    <n v="0.93"/>
    <n v="0.93"/>
    <n v="0.93"/>
    <n v="0.93"/>
    <n v="0"/>
    <n v="0"/>
    <n v="0"/>
    <n v="0"/>
    <n v="0"/>
    <n v="0.93"/>
    <n v="0.93"/>
    <n v="0.93"/>
    <n v="0.93"/>
    <n v="0.93"/>
    <n v="0.93"/>
    <n v="0.93"/>
    <n v="0.93"/>
    <m/>
    <m/>
    <n v="3.72"/>
    <m/>
    <n v="0"/>
    <n v="0"/>
    <m/>
    <m/>
    <n v="3.72"/>
    <s v="n/a"/>
    <n v="0"/>
    <n v="0"/>
    <n v="0"/>
    <m/>
    <m/>
    <n v="3.72"/>
    <m/>
    <n v="0"/>
    <n v="0"/>
    <m/>
    <m/>
    <n v="3.72"/>
    <m/>
    <n v="0"/>
    <n v="0"/>
    <n v="0"/>
    <n v="0"/>
    <n v="0"/>
    <n v="0"/>
    <n v="0"/>
    <s v="NA"/>
    <m/>
  </r>
  <r>
    <s v="NSG"/>
    <x v="5"/>
    <s v="Small/Mid-Size Business"/>
    <s v="Rebates"/>
    <x v="43"/>
    <s v="Laundromat"/>
    <s v="SMB"/>
    <x v="3"/>
    <s v="4.8.5"/>
    <s v="lb-capacity"/>
    <n v="0"/>
    <n v="0"/>
    <n v="0"/>
    <n v="0"/>
    <s v="CI-MSC-HSCW-V02-210101"/>
    <m/>
    <n v="2.7891864000000002"/>
    <n v="2.7891864000000002"/>
    <n v="2.7891864000000002"/>
    <n v="2.7891864000000002"/>
    <n v="0.93"/>
    <n v="0.93"/>
    <n v="0.93"/>
    <n v="0.93"/>
    <n v="0"/>
    <n v="0"/>
    <n v="0"/>
    <n v="0"/>
    <n v="0"/>
    <n v="0.93"/>
    <n v="0.93"/>
    <n v="0.93"/>
    <n v="0.93"/>
    <n v="0.93"/>
    <n v="0.93"/>
    <n v="0.93"/>
    <n v="0.93"/>
    <m/>
    <m/>
    <n v="2.7891864000000002"/>
    <m/>
    <n v="0"/>
    <n v="0"/>
    <m/>
    <m/>
    <n v="2.7891864000000002"/>
    <s v="n/a"/>
    <n v="0"/>
    <n v="0"/>
    <n v="0"/>
    <m/>
    <m/>
    <n v="2.7891864000000002"/>
    <m/>
    <n v="0"/>
    <n v="0"/>
    <m/>
    <m/>
    <n v="2.7891864000000002"/>
    <m/>
    <n v="0"/>
    <n v="0"/>
    <n v="0"/>
    <n v="0"/>
    <n v="0"/>
    <n v="0"/>
    <n v="0"/>
    <s v="NA"/>
    <m/>
  </r>
  <r>
    <s v="NSG"/>
    <x v="5"/>
    <s v="Small/Mid-Size Business"/>
    <s v="Rebates"/>
    <x v="72"/>
    <n v="0"/>
    <s v="CI"/>
    <x v="3"/>
    <s v="4.4.48"/>
    <s v="each"/>
    <n v="0"/>
    <n v="0"/>
    <n v="0"/>
    <n v="0"/>
    <s v="CI-HVC-THST-V05-230101"/>
    <m/>
    <n v="196.26391399999997"/>
    <n v="196.26391399999997"/>
    <n v="196.26391399999997"/>
    <n v="196.26391399999997"/>
    <n v="0.97"/>
    <n v="0.97"/>
    <n v="0.97"/>
    <n v="0.97"/>
    <n v="0"/>
    <n v="0"/>
    <n v="0"/>
    <n v="0"/>
    <n v="0"/>
    <n v="0.97"/>
    <n v="0.97"/>
    <n v="0.97"/>
    <n v="0.97"/>
    <n v="0.97"/>
    <n v="0.97"/>
    <n v="0.97"/>
    <n v="0.97"/>
    <m/>
    <m/>
    <n v="157.01113119999999"/>
    <m/>
    <n v="0"/>
    <n v="0"/>
    <m/>
    <m/>
    <n v="157.01113119999999"/>
    <s v="n/a"/>
    <n v="0"/>
    <n v="0"/>
    <n v="0"/>
    <m/>
    <m/>
    <n v="157.01113119999999"/>
    <m/>
    <n v="0"/>
    <n v="0"/>
    <m/>
    <m/>
    <n v="157.01113119999999"/>
    <m/>
    <n v="0"/>
    <n v="0"/>
    <n v="0"/>
    <n v="0"/>
    <n v="0"/>
    <n v="0"/>
    <n v="0"/>
    <s v="NA"/>
    <m/>
  </r>
  <r>
    <s v="NSG"/>
    <x v="5"/>
    <s v="Small/Mid-Size Business"/>
    <s v="Rebates"/>
    <x v="31"/>
    <n v="0"/>
    <s v="MF/CI/SMB"/>
    <x v="3"/>
    <s v="4.4.19"/>
    <s v="sqft"/>
    <n v="0"/>
    <n v="0"/>
    <n v="0"/>
    <n v="0"/>
    <s v="CI-HVC-DCV-V06-220101"/>
    <m/>
    <n v="6.8000000000000005E-2"/>
    <n v="6.8000000000000005E-2"/>
    <n v="6.8000000000000005E-2"/>
    <n v="6.8000000000000005E-2"/>
    <n v="0.93"/>
    <n v="0.93"/>
    <n v="0.93"/>
    <n v="0.93"/>
    <n v="0"/>
    <n v="0"/>
    <n v="0"/>
    <n v="0"/>
    <n v="0"/>
    <n v="0.93"/>
    <n v="0.93"/>
    <n v="0.93"/>
    <n v="0.93"/>
    <n v="0.93"/>
    <n v="0.93"/>
    <n v="0.93"/>
    <n v="0.93"/>
    <m/>
    <m/>
    <n v="6.8000000000000005E-2"/>
    <m/>
    <n v="0"/>
    <n v="0"/>
    <m/>
    <m/>
    <n v="6.8000000000000005E-2"/>
    <s v="n/a"/>
    <n v="0"/>
    <n v="0"/>
    <n v="0"/>
    <m/>
    <m/>
    <n v="6.8000000000000005E-2"/>
    <m/>
    <n v="0"/>
    <n v="0"/>
    <m/>
    <m/>
    <n v="6.8000000000000005E-2"/>
    <m/>
    <n v="0"/>
    <n v="0"/>
    <n v="0"/>
    <n v="0"/>
    <n v="0"/>
    <n v="0"/>
    <n v="0"/>
    <s v="NA"/>
    <m/>
  </r>
  <r>
    <s v="NSG"/>
    <x v="5"/>
    <s v="Small/Mid-Size Business"/>
    <s v="Rebates"/>
    <x v="38"/>
    <n v="0"/>
    <s v="MF/CI/SMB"/>
    <x v="3"/>
    <s v="4.3.12"/>
    <s v="sqft"/>
    <n v="0"/>
    <n v="0"/>
    <n v="0"/>
    <n v="0"/>
    <s v="CI-HWE-TKIN-V02-220101"/>
    <m/>
    <n v="16.746197539658972"/>
    <n v="16.746197539658972"/>
    <n v="16.746197539658972"/>
    <n v="16.746197539658972"/>
    <n v="0.93"/>
    <n v="0.93"/>
    <n v="0.93"/>
    <n v="0.93"/>
    <n v="0"/>
    <n v="0"/>
    <n v="0"/>
    <n v="0"/>
    <n v="0"/>
    <n v="0.93"/>
    <n v="0.93"/>
    <n v="0.93"/>
    <n v="0.93"/>
    <n v="0.93"/>
    <n v="0.93"/>
    <n v="0.93"/>
    <n v="0.93"/>
    <m/>
    <m/>
    <n v="16.746197539658972"/>
    <m/>
    <n v="0"/>
    <n v="0"/>
    <m/>
    <m/>
    <n v="16.746197539658972"/>
    <s v="n/a"/>
    <n v="0"/>
    <n v="0"/>
    <n v="0"/>
    <m/>
    <m/>
    <n v="16.746197539658972"/>
    <m/>
    <n v="0"/>
    <n v="0"/>
    <m/>
    <m/>
    <n v="16.746197539658972"/>
    <m/>
    <n v="0"/>
    <n v="0"/>
    <n v="0"/>
    <n v="0"/>
    <n v="0"/>
    <n v="0"/>
    <n v="0"/>
    <s v="NA"/>
    <m/>
  </r>
  <r>
    <s v="NSG"/>
    <x v="5"/>
    <s v="Small/Mid-Size Business"/>
    <s v="Rebates"/>
    <x v="66"/>
    <n v="0"/>
    <s v="CI"/>
    <x v="3"/>
    <n v="0"/>
    <s v="each"/>
    <n v="0"/>
    <n v="0"/>
    <n v="0"/>
    <n v="0"/>
    <n v="0"/>
    <m/>
    <n v="234.94825714285713"/>
    <n v="234.94825714285713"/>
    <n v="234.94825714285713"/>
    <n v="234.94825714285713"/>
    <n v="0.93"/>
    <n v="0.93"/>
    <n v="0.93"/>
    <n v="0.93"/>
    <n v="0"/>
    <n v="0"/>
    <n v="0"/>
    <n v="0"/>
    <n v="0"/>
    <n v="0.93"/>
    <n v="0.93"/>
    <n v="0.93"/>
    <n v="0.93"/>
    <n v="0.93"/>
    <n v="0.93"/>
    <n v="0.93"/>
    <n v="0.93"/>
    <m/>
    <m/>
    <n v="234.94825714285713"/>
    <m/>
    <n v="0"/>
    <n v="0"/>
    <m/>
    <m/>
    <n v="234.94825714285713"/>
    <s v="n/a"/>
    <n v="0"/>
    <n v="0"/>
    <n v="0"/>
    <m/>
    <m/>
    <n v="234.94825714285713"/>
    <m/>
    <n v="0"/>
    <n v="0"/>
    <m/>
    <m/>
    <n v="234.94825714285713"/>
    <m/>
    <n v="0"/>
    <n v="0"/>
    <n v="0"/>
    <n v="0"/>
    <n v="0"/>
    <n v="0"/>
    <n v="0"/>
    <s v="NA"/>
    <m/>
  </r>
  <r>
    <s v="NSG"/>
    <x v="5"/>
    <s v="Small/Mid-Size Business"/>
    <s v="Rebates"/>
    <x v="12"/>
    <s v="≥75 MBH, ≥88% TE "/>
    <s v="CI"/>
    <x v="3"/>
    <s v="4.3.1"/>
    <s v="MBH"/>
    <n v="0"/>
    <n v="0"/>
    <n v="0"/>
    <n v="0"/>
    <s v="CI-HWE-STWH-V09-230101"/>
    <m/>
    <n v="2.4977693963210257"/>
    <n v="2.4977693963210257"/>
    <n v="2.4977693963210257"/>
    <n v="2.4977693963210257"/>
    <n v="0.93"/>
    <n v="0.93"/>
    <n v="0.93"/>
    <n v="0.93"/>
    <n v="0"/>
    <n v="0"/>
    <n v="0"/>
    <n v="0"/>
    <n v="0"/>
    <n v="0.93"/>
    <n v="0.93"/>
    <n v="0.93"/>
    <n v="0.93"/>
    <n v="0.93"/>
    <n v="0.93"/>
    <n v="0.93"/>
    <n v="0.93"/>
    <m/>
    <m/>
    <n v="2.6035838480037183"/>
    <m/>
    <n v="0"/>
    <n v="0"/>
    <m/>
    <m/>
    <n v="2.6035838480037183"/>
    <s v="n/a"/>
    <n v="0"/>
    <n v="0"/>
    <n v="0"/>
    <m/>
    <m/>
    <n v="2.6035838480037183"/>
    <m/>
    <n v="0"/>
    <n v="0"/>
    <m/>
    <m/>
    <n v="2.6035838480037183"/>
    <m/>
    <n v="0"/>
    <n v="0"/>
    <n v="0"/>
    <n v="0"/>
    <n v="0"/>
    <n v="0"/>
    <n v="0"/>
    <s v="NA"/>
    <m/>
  </r>
  <r>
    <s v="NSG"/>
    <x v="5"/>
    <s v="Small/Mid-Size Business"/>
    <s v="Rebates"/>
    <x v="12"/>
    <s v="Central Lodging 88% TE"/>
    <s v="CI"/>
    <x v="3"/>
    <s v="4.3.7"/>
    <s v="MBH"/>
    <n v="0"/>
    <n v="0"/>
    <n v="0"/>
    <n v="0"/>
    <s v="CI-HWE-MDHW-V06-230101"/>
    <m/>
    <n v="9.31628800262075"/>
    <n v="9.31628800262075"/>
    <n v="9.31628800262075"/>
    <n v="9.31628800262075"/>
    <n v="0.93"/>
    <n v="0.93"/>
    <n v="0.93"/>
    <n v="0.93"/>
    <n v="0"/>
    <n v="0"/>
    <n v="0"/>
    <n v="0"/>
    <n v="0"/>
    <n v="0.93"/>
    <n v="0.93"/>
    <n v="0.93"/>
    <n v="0.93"/>
    <n v="0.93"/>
    <n v="0.93"/>
    <n v="0.93"/>
    <n v="0.93"/>
    <m/>
    <m/>
    <n v="9.7379830071207483"/>
    <m/>
    <n v="0"/>
    <n v="0"/>
    <m/>
    <m/>
    <n v="9.7379830071207483"/>
    <s v="n/a"/>
    <n v="0"/>
    <n v="0"/>
    <n v="0"/>
    <m/>
    <m/>
    <n v="9.7379830071207483"/>
    <m/>
    <n v="0"/>
    <n v="0"/>
    <m/>
    <m/>
    <n v="9.7379830071207483"/>
    <m/>
    <n v="0"/>
    <n v="0"/>
    <n v="0"/>
    <n v="0"/>
    <n v="0"/>
    <n v="0"/>
    <n v="0"/>
    <s v="NA"/>
    <m/>
  </r>
  <r>
    <s v="NSG"/>
    <x v="5"/>
    <s v="Small/Mid-Size Business"/>
    <s v="Rebates"/>
    <x v="12"/>
    <s v="Storage 0.67 EF"/>
    <s v="CI"/>
    <x v="3"/>
    <s v="4.3.1"/>
    <s v="each"/>
    <n v="0"/>
    <n v="0"/>
    <n v="0"/>
    <n v="0"/>
    <s v="CI-HWE-STWH-V09-230101"/>
    <m/>
    <n v="56.252452620818083"/>
    <n v="56.252452620818083"/>
    <n v="56.252452620818083"/>
    <n v="56.252452620818083"/>
    <n v="0.93"/>
    <n v="0.93"/>
    <n v="0.93"/>
    <n v="0.93"/>
    <n v="0"/>
    <n v="0"/>
    <n v="0"/>
    <n v="0"/>
    <n v="0"/>
    <n v="0.93"/>
    <n v="0.93"/>
    <n v="0.93"/>
    <n v="0.93"/>
    <n v="0.93"/>
    <n v="0.93"/>
    <n v="0.93"/>
    <n v="0.93"/>
    <m/>
    <m/>
    <n v="58.867003235588506"/>
    <m/>
    <n v="0"/>
    <n v="0"/>
    <m/>
    <m/>
    <n v="58.550513970881049"/>
    <s v="n/a"/>
    <n v="0"/>
    <n v="0"/>
    <n v="0"/>
    <m/>
    <m/>
    <n v="58.550513970881049"/>
    <m/>
    <n v="0"/>
    <n v="0"/>
    <m/>
    <m/>
    <n v="58.550513970881049"/>
    <m/>
    <n v="0"/>
    <n v="0"/>
    <n v="0"/>
    <n v="0"/>
    <n v="0"/>
    <n v="0"/>
    <n v="0"/>
    <s v="NA"/>
    <m/>
  </r>
  <r>
    <s v="NSG"/>
    <x v="5"/>
    <s v="Small/Mid-Size Business"/>
    <s v="Rebates"/>
    <x v="73"/>
    <n v="0"/>
    <s v="MF/CI"/>
    <x v="3"/>
    <s v="4.4.12"/>
    <s v="MBH"/>
    <n v="0"/>
    <n v="0"/>
    <n v="0"/>
    <n v="0"/>
    <s v="CI-HVC-IRHT-V03-230101"/>
    <m/>
    <n v="2.9611764705882351"/>
    <n v="2.9611764705882351"/>
    <n v="2.9611764705882351"/>
    <n v="2.9611764705882351"/>
    <n v="0.93"/>
    <n v="0.93"/>
    <n v="0.93"/>
    <n v="0.93"/>
    <n v="0"/>
    <n v="0"/>
    <n v="0"/>
    <n v="0"/>
    <n v="0"/>
    <n v="0.93"/>
    <n v="0.93"/>
    <n v="0.93"/>
    <n v="0.93"/>
    <n v="0.93"/>
    <n v="0.93"/>
    <n v="0.93"/>
    <n v="0.93"/>
    <m/>
    <m/>
    <n v="2.9611764705882351"/>
    <m/>
    <n v="0"/>
    <n v="0"/>
    <m/>
    <m/>
    <n v="2.9611764705882351"/>
    <s v="n/a"/>
    <n v="0"/>
    <n v="0"/>
    <n v="0"/>
    <m/>
    <m/>
    <n v="2.9611764705882351"/>
    <m/>
    <n v="0"/>
    <n v="0"/>
    <m/>
    <m/>
    <n v="2.9611764705882351"/>
    <m/>
    <n v="0"/>
    <n v="0"/>
    <n v="0"/>
    <n v="0"/>
    <n v="0"/>
    <n v="0"/>
    <n v="0"/>
    <s v="NA"/>
    <m/>
  </r>
  <r>
    <s v="NSG"/>
    <x v="5"/>
    <s v="Small/Mid-Size Business"/>
    <s v="Rebates"/>
    <x v="56"/>
    <s v="Hotels &amp; Hospitals"/>
    <s v="CI"/>
    <x v="3"/>
    <s v="4.8.4"/>
    <s v="each"/>
    <n v="0"/>
    <n v="0"/>
    <n v="0"/>
    <n v="0"/>
    <s v="CI-MSC-MODD-V02-230101"/>
    <m/>
    <n v="649.26"/>
    <n v="649.26"/>
    <n v="649.26"/>
    <n v="649.26"/>
    <n v="0.93"/>
    <n v="0.93"/>
    <n v="0.93"/>
    <n v="0.93"/>
    <n v="0"/>
    <n v="0"/>
    <n v="0"/>
    <n v="0"/>
    <n v="0"/>
    <n v="0.93"/>
    <n v="0.93"/>
    <n v="0.93"/>
    <n v="0.93"/>
    <n v="0.93"/>
    <n v="0.93"/>
    <n v="0.93"/>
    <n v="0.93"/>
    <m/>
    <m/>
    <n v="649.26"/>
    <m/>
    <n v="0"/>
    <n v="0"/>
    <m/>
    <m/>
    <n v="649.26"/>
    <s v="Updated measure lifetime."/>
    <n v="0"/>
    <n v="0"/>
    <n v="0"/>
    <m/>
    <m/>
    <n v="649.26"/>
    <m/>
    <n v="0"/>
    <n v="0"/>
    <m/>
    <m/>
    <n v="649.26"/>
    <m/>
    <n v="0"/>
    <n v="0"/>
    <n v="0"/>
    <n v="0"/>
    <n v="0"/>
    <n v="0"/>
    <n v="0"/>
    <s v="NA"/>
    <m/>
  </r>
  <r>
    <s v="NSG"/>
    <x v="5"/>
    <s v="Small/Mid-Size Business"/>
    <s v="Rebates"/>
    <x v="74"/>
    <n v="0"/>
    <s v="MF/CI"/>
    <x v="3"/>
    <s v="4.3.6"/>
    <s v="lb-capacity"/>
    <n v="0"/>
    <n v="0"/>
    <n v="0"/>
    <n v="0"/>
    <s v="CI-HWE-OZLD-V07-230101"/>
    <m/>
    <n v="30.722664192350027"/>
    <n v="30.722664192350027"/>
    <n v="30.722664192350027"/>
    <n v="30.722664192350027"/>
    <n v="0.93"/>
    <n v="0.93"/>
    <n v="0.93"/>
    <n v="0.93"/>
    <n v="0"/>
    <n v="0"/>
    <n v="0"/>
    <n v="0"/>
    <n v="0"/>
    <n v="0.93"/>
    <n v="0.93"/>
    <n v="0.93"/>
    <n v="0.93"/>
    <n v="0.93"/>
    <n v="0.93"/>
    <n v="0.93"/>
    <n v="0.93"/>
    <m/>
    <m/>
    <n v="30.722664192350027"/>
    <m/>
    <n v="0"/>
    <n v="0"/>
    <m/>
    <m/>
    <n v="30.722664192350027"/>
    <s v="n/a"/>
    <n v="0"/>
    <n v="0"/>
    <n v="0"/>
    <m/>
    <m/>
    <n v="30.722664192350027"/>
    <m/>
    <n v="0"/>
    <n v="0"/>
    <m/>
    <m/>
    <n v="30.722664192350027"/>
    <m/>
    <n v="0"/>
    <n v="0"/>
    <n v="0"/>
    <n v="0"/>
    <n v="0"/>
    <n v="0"/>
    <n v="0"/>
    <s v="NA"/>
    <m/>
  </r>
  <r>
    <s v="NSG"/>
    <x v="5"/>
    <s v="Small/Mid-Size Business"/>
    <s v="Rebates"/>
    <x v="4"/>
    <s v="Dry Cleaners"/>
    <s v="CI/SMB"/>
    <x v="3"/>
    <s v="&quot;3 - Res Pipe Insulation&quot; worksheet"/>
    <s v="linear feet"/>
    <n v="0"/>
    <n v="0"/>
    <n v="0"/>
    <n v="0"/>
    <n v="0"/>
    <m/>
    <n v="2.6562680100025178"/>
    <n v="2.6562680100025178"/>
    <n v="2.6562680100025178"/>
    <n v="2.6562680100025178"/>
    <n v="0.93"/>
    <n v="0.93"/>
    <n v="0.93"/>
    <n v="0.93"/>
    <n v="0"/>
    <n v="0"/>
    <n v="0"/>
    <n v="0"/>
    <n v="0"/>
    <n v="0.93"/>
    <n v="0.93"/>
    <n v="0.93"/>
    <n v="0.93"/>
    <n v="0.93"/>
    <n v="0.93"/>
    <n v="0.93"/>
    <n v="0.93"/>
    <m/>
    <m/>
    <n v="2.6562680100025178"/>
    <m/>
    <n v="0"/>
    <n v="0"/>
    <m/>
    <m/>
    <n v="2.6562680100025178"/>
    <s v="n/a"/>
    <n v="0"/>
    <n v="0"/>
    <n v="0"/>
    <m/>
    <m/>
    <n v="2.6562680100025178"/>
    <m/>
    <n v="0"/>
    <n v="0"/>
    <m/>
    <m/>
    <n v="2.6562680100025178"/>
    <m/>
    <n v="0"/>
    <n v="0"/>
    <n v="0"/>
    <n v="0"/>
    <n v="0"/>
    <n v="0"/>
    <n v="0"/>
    <s v="NA"/>
    <m/>
  </r>
  <r>
    <s v="NSG"/>
    <x v="5"/>
    <s v="Small/Mid-Size Business"/>
    <s v="Rebates"/>
    <x v="4"/>
    <s v="Steam - X-Large &gt;8&quot;"/>
    <s v="CI"/>
    <x v="3"/>
    <s v="&quot;3 - Pipe Insulation&quot; worksheet"/>
    <s v="ft"/>
    <n v="0"/>
    <n v="0"/>
    <n v="0"/>
    <n v="0"/>
    <n v="0"/>
    <m/>
    <n v="35.984797966765058"/>
    <n v="35.984797966765058"/>
    <n v="35.984797966765058"/>
    <n v="35.984797966765058"/>
    <n v="0.93"/>
    <n v="0.93"/>
    <n v="0.93"/>
    <n v="0.93"/>
    <n v="0"/>
    <n v="0"/>
    <n v="0"/>
    <n v="0"/>
    <n v="0"/>
    <n v="0.93"/>
    <n v="0.93"/>
    <n v="0.93"/>
    <n v="0.93"/>
    <n v="0.93"/>
    <n v="0.93"/>
    <n v="0.93"/>
    <n v="0.93"/>
    <m/>
    <m/>
    <n v="35.984797966765058"/>
    <m/>
    <n v="0"/>
    <n v="0"/>
    <m/>
    <m/>
    <n v="35.984797966765058"/>
    <s v="n/a"/>
    <n v="0"/>
    <n v="0"/>
    <n v="0"/>
    <m/>
    <m/>
    <n v="35.984797966765058"/>
    <m/>
    <n v="0"/>
    <n v="0"/>
    <m/>
    <m/>
    <n v="35.984797966765058"/>
    <m/>
    <n v="0"/>
    <n v="0"/>
    <n v="0"/>
    <n v="0"/>
    <n v="0"/>
    <n v="0"/>
    <n v="0"/>
    <s v="NA"/>
    <m/>
  </r>
  <r>
    <s v="NSG"/>
    <x v="5"/>
    <s v="Small/Mid-Size Business"/>
    <s v="Rebates"/>
    <x v="4"/>
    <s v="Steam Med Fitting"/>
    <s v="CI"/>
    <x v="3"/>
    <s v="&quot;3 - Pipe Insulation&quot; worksheet"/>
    <s v="each"/>
    <n v="0"/>
    <n v="0"/>
    <n v="0"/>
    <n v="0"/>
    <n v="0"/>
    <m/>
    <n v="16.16754015857342"/>
    <n v="16.16754015857342"/>
    <n v="16.16754015857342"/>
    <n v="16.16754015857342"/>
    <n v="0.93"/>
    <n v="0.93"/>
    <n v="0.93"/>
    <n v="0.93"/>
    <n v="0"/>
    <n v="0"/>
    <n v="0"/>
    <n v="0"/>
    <n v="0"/>
    <n v="0.93"/>
    <n v="0.93"/>
    <n v="0.93"/>
    <n v="0.93"/>
    <n v="0.93"/>
    <n v="0.93"/>
    <n v="0.93"/>
    <n v="0.93"/>
    <m/>
    <m/>
    <n v="16.16754015857342"/>
    <m/>
    <n v="0"/>
    <n v="0"/>
    <m/>
    <m/>
    <n v="16.16754015857342"/>
    <s v="n/a"/>
    <n v="0"/>
    <n v="0"/>
    <n v="0"/>
    <m/>
    <m/>
    <n v="16.16754015857342"/>
    <m/>
    <n v="0"/>
    <n v="0"/>
    <m/>
    <m/>
    <n v="16.16754015857342"/>
    <m/>
    <n v="0"/>
    <n v="0"/>
    <n v="0"/>
    <n v="0"/>
    <n v="0"/>
    <n v="0"/>
    <n v="0"/>
    <s v="NA"/>
    <m/>
  </r>
  <r>
    <s v="NSG"/>
    <x v="5"/>
    <s v="Small/Mid-Size Business"/>
    <s v="Rebates"/>
    <x v="4"/>
    <s v="Steam Large Fitting"/>
    <s v="CI"/>
    <x v="3"/>
    <s v="&quot;3 - Pipe Insulation&quot; worksheet"/>
    <s v="each"/>
    <n v="0"/>
    <n v="0"/>
    <n v="0"/>
    <n v="0"/>
    <n v="0"/>
    <m/>
    <n v="44.895855334511324"/>
    <n v="44.895855334511324"/>
    <n v="44.895855334511324"/>
    <n v="44.895855334511324"/>
    <n v="0.93"/>
    <n v="0.93"/>
    <n v="0.93"/>
    <n v="0.93"/>
    <n v="0"/>
    <n v="0"/>
    <n v="0"/>
    <n v="0"/>
    <n v="0"/>
    <n v="0.93"/>
    <n v="0.93"/>
    <n v="0.93"/>
    <n v="0.93"/>
    <n v="0.93"/>
    <n v="0.93"/>
    <n v="0.93"/>
    <n v="0.93"/>
    <m/>
    <m/>
    <n v="44.895855334511324"/>
    <m/>
    <n v="0"/>
    <n v="0"/>
    <m/>
    <m/>
    <n v="44.895855334511324"/>
    <s v="n/a"/>
    <n v="0"/>
    <n v="0"/>
    <n v="0"/>
    <m/>
    <m/>
    <n v="44.895855334511324"/>
    <m/>
    <n v="0"/>
    <n v="0"/>
    <m/>
    <m/>
    <n v="44.895855334511324"/>
    <m/>
    <n v="0"/>
    <n v="0"/>
    <n v="0"/>
    <n v="0"/>
    <n v="0"/>
    <n v="0"/>
    <n v="0"/>
    <s v="NA"/>
    <m/>
  </r>
  <r>
    <s v="NSG"/>
    <x v="5"/>
    <s v="Small/Mid-Size Business"/>
    <s v="Rebates"/>
    <x v="4"/>
    <s v="Steam X-Large Fitting"/>
    <s v="CI"/>
    <x v="3"/>
    <s v="&quot;3 - Pipe Insulation&quot; worksheet"/>
    <s v="each"/>
    <n v="0"/>
    <n v="0"/>
    <n v="0"/>
    <n v="0"/>
    <n v="0"/>
    <m/>
    <n v="80.577400496643122"/>
    <n v="80.577400496643122"/>
    <n v="80.577400496643122"/>
    <n v="80.577400496643122"/>
    <n v="0.93"/>
    <n v="0.93"/>
    <n v="0.93"/>
    <n v="0.93"/>
    <n v="0"/>
    <n v="0"/>
    <n v="0"/>
    <n v="0"/>
    <n v="0"/>
    <n v="0.93"/>
    <n v="0.93"/>
    <n v="0.93"/>
    <n v="0.93"/>
    <n v="0.93"/>
    <n v="0.93"/>
    <n v="0.93"/>
    <n v="0.93"/>
    <m/>
    <m/>
    <n v="80.577400496643122"/>
    <m/>
    <n v="0"/>
    <n v="0"/>
    <m/>
    <m/>
    <n v="80.577400496643122"/>
    <s v="n/a"/>
    <n v="0"/>
    <n v="0"/>
    <n v="0"/>
    <m/>
    <m/>
    <n v="80.577400496643122"/>
    <m/>
    <n v="0"/>
    <n v="0"/>
    <m/>
    <m/>
    <n v="80.577400496643122"/>
    <m/>
    <n v="0"/>
    <n v="0"/>
    <n v="0"/>
    <n v="0"/>
    <n v="0"/>
    <n v="0"/>
    <n v="0"/>
    <s v="NA"/>
    <m/>
  </r>
  <r>
    <s v="NSG"/>
    <x v="5"/>
    <s v="Small/Mid-Size Business"/>
    <s v="Rebates"/>
    <x v="4"/>
    <s v="Steam Med Valve"/>
    <s v="CI"/>
    <x v="3"/>
    <s v="&quot;3 - Pipe Insulation&quot; worksheet"/>
    <s v="each"/>
    <n v="0"/>
    <n v="0"/>
    <n v="0"/>
    <n v="0"/>
    <n v="0"/>
    <m/>
    <n v="49.002251273013741"/>
    <n v="49.002251273013741"/>
    <n v="49.002251273013741"/>
    <n v="49.002251273013741"/>
    <n v="0.93"/>
    <n v="0.93"/>
    <n v="0.93"/>
    <n v="0.93"/>
    <n v="0"/>
    <n v="0"/>
    <n v="0"/>
    <n v="0"/>
    <n v="0"/>
    <n v="0.93"/>
    <n v="0.93"/>
    <n v="0.93"/>
    <n v="0.93"/>
    <n v="0.93"/>
    <n v="0.93"/>
    <n v="0.93"/>
    <n v="0.93"/>
    <m/>
    <m/>
    <n v="49.002251273013741"/>
    <m/>
    <n v="0"/>
    <n v="0"/>
    <m/>
    <m/>
    <n v="49.002251273013741"/>
    <s v="n/a"/>
    <n v="0"/>
    <n v="0"/>
    <n v="0"/>
    <m/>
    <m/>
    <n v="49.002251273013741"/>
    <m/>
    <n v="0"/>
    <n v="0"/>
    <m/>
    <m/>
    <n v="49.002251273013741"/>
    <m/>
    <n v="0"/>
    <n v="0"/>
    <n v="0"/>
    <n v="0"/>
    <n v="0"/>
    <n v="0"/>
    <n v="0"/>
    <s v="NA"/>
    <m/>
  </r>
  <r>
    <s v="NSG"/>
    <x v="5"/>
    <s v="Small/Mid-Size Business"/>
    <s v="Rebates"/>
    <x v="4"/>
    <s v="Steam Large Valve"/>
    <s v="CI"/>
    <x v="3"/>
    <s v="&quot;3 - Pipe Insulation&quot; worksheet"/>
    <s v="each"/>
    <n v="0"/>
    <n v="0"/>
    <n v="0"/>
    <n v="0"/>
    <n v="0"/>
    <m/>
    <n v="107.52607289087437"/>
    <n v="107.52607289087437"/>
    <n v="107.52607289087437"/>
    <n v="107.52607289087437"/>
    <n v="0.93"/>
    <n v="0.93"/>
    <n v="0.93"/>
    <n v="0.93"/>
    <n v="0"/>
    <n v="0"/>
    <n v="0"/>
    <n v="0"/>
    <n v="0"/>
    <n v="0.93"/>
    <n v="0.93"/>
    <n v="0.93"/>
    <n v="0.93"/>
    <n v="0.93"/>
    <n v="0.93"/>
    <n v="0.93"/>
    <n v="0.93"/>
    <m/>
    <m/>
    <n v="107.52607289087437"/>
    <m/>
    <n v="0"/>
    <n v="0"/>
    <m/>
    <m/>
    <n v="107.52607289087437"/>
    <s v="n/a"/>
    <n v="0"/>
    <n v="0"/>
    <n v="0"/>
    <m/>
    <m/>
    <n v="107.52607289087437"/>
    <m/>
    <n v="0"/>
    <n v="0"/>
    <m/>
    <m/>
    <n v="107.52607289087437"/>
    <m/>
    <n v="0"/>
    <n v="0"/>
    <n v="0"/>
    <n v="0"/>
    <n v="0"/>
    <n v="0"/>
    <n v="0"/>
    <s v="NA"/>
    <m/>
  </r>
  <r>
    <s v="NSG"/>
    <x v="5"/>
    <s v="Small/Mid-Size Business"/>
    <s v="Rebates"/>
    <x v="4"/>
    <s v="Steam X-Large Valve"/>
    <s v="CI"/>
    <x v="3"/>
    <s v="&quot;3 - Pipe Insulation&quot; worksheet"/>
    <s v="each"/>
    <n v="0"/>
    <n v="0"/>
    <n v="0"/>
    <n v="0"/>
    <n v="0"/>
    <m/>
    <n v="175.06254164158375"/>
    <n v="175.06254164158375"/>
    <n v="175.06254164158375"/>
    <n v="175.06254164158375"/>
    <n v="0.93"/>
    <n v="0.93"/>
    <n v="0.93"/>
    <n v="0.93"/>
    <n v="0"/>
    <n v="0"/>
    <n v="0"/>
    <n v="0"/>
    <n v="0"/>
    <n v="0.93"/>
    <n v="0.93"/>
    <n v="0.93"/>
    <n v="0.93"/>
    <n v="0.93"/>
    <n v="0.93"/>
    <n v="0.93"/>
    <n v="0.93"/>
    <m/>
    <m/>
    <n v="175.06254164158375"/>
    <m/>
    <n v="0"/>
    <n v="0"/>
    <m/>
    <m/>
    <n v="175.06254164158375"/>
    <s v="n/a"/>
    <n v="0"/>
    <n v="0"/>
    <n v="0"/>
    <m/>
    <m/>
    <n v="175.06254164158375"/>
    <m/>
    <n v="0"/>
    <n v="0"/>
    <m/>
    <m/>
    <n v="175.06254164158375"/>
    <m/>
    <n v="0"/>
    <n v="0"/>
    <n v="0"/>
    <n v="0"/>
    <n v="0"/>
    <n v="0"/>
    <n v="0"/>
    <s v="NA"/>
    <m/>
  </r>
  <r>
    <s v="NSG"/>
    <x v="5"/>
    <s v="Small/Mid-Size Business"/>
    <s v="Rebates"/>
    <x v="10"/>
    <n v="0"/>
    <s v="SMB"/>
    <x v="3"/>
    <s v="4.2.11"/>
    <s v="each"/>
    <n v="0"/>
    <n v="0"/>
    <n v="0"/>
    <n v="0"/>
    <s v="CI-FSE-CVOV-V02-180101"/>
    <m/>
    <n v="117.88882560000002"/>
    <n v="117.88882560000002"/>
    <n v="117.88882560000002"/>
    <n v="117.88882560000002"/>
    <n v="0.93"/>
    <n v="0.93"/>
    <n v="0.93"/>
    <n v="0.93"/>
    <n v="0"/>
    <n v="0"/>
    <n v="0"/>
    <n v="0"/>
    <n v="0"/>
    <n v="0.93"/>
    <n v="0.93"/>
    <n v="0.93"/>
    <n v="0.93"/>
    <n v="0.93"/>
    <n v="0.93"/>
    <n v="0.93"/>
    <n v="0.93"/>
    <m/>
    <m/>
    <n v="117.88882560000002"/>
    <m/>
    <n v="0"/>
    <n v="0"/>
    <m/>
    <m/>
    <n v="117.88882560000002"/>
    <s v="n/a"/>
    <n v="0"/>
    <n v="0"/>
    <n v="0"/>
    <m/>
    <m/>
    <n v="117.88882560000002"/>
    <m/>
    <n v="0"/>
    <n v="0"/>
    <m/>
    <m/>
    <n v="117.88882560000002"/>
    <m/>
    <n v="0"/>
    <n v="0"/>
    <n v="0"/>
    <n v="0"/>
    <n v="0"/>
    <n v="0"/>
    <n v="0"/>
    <s v="NA"/>
    <m/>
  </r>
  <r>
    <s v="NSG"/>
    <x v="5"/>
    <s v="Small/Mid-Size Business"/>
    <s v="Rebates"/>
    <x v="41"/>
    <s v="Dry Cleaner/Industrial - No Audit"/>
    <s v="MF/CI/SMB"/>
    <x v="3"/>
    <s v="4.4.16"/>
    <s v="each"/>
    <n v="0"/>
    <n v="0"/>
    <n v="0"/>
    <n v="0"/>
    <s v="CI-HVC-STRE-V09-230101"/>
    <m/>
    <n v="174.96360308617389"/>
    <n v="174.96360308617389"/>
    <n v="174.96360308617389"/>
    <n v="174.96360308617389"/>
    <n v="0.93"/>
    <n v="0.93"/>
    <n v="0.93"/>
    <n v="0.93"/>
    <n v="0"/>
    <n v="0"/>
    <n v="0"/>
    <n v="0"/>
    <n v="0"/>
    <n v="0.93"/>
    <n v="0.93"/>
    <n v="0.93"/>
    <n v="0.93"/>
    <n v="0.93"/>
    <n v="0.93"/>
    <n v="0.93"/>
    <n v="0.93"/>
    <m/>
    <m/>
    <n v="174.96360308617389"/>
    <m/>
    <n v="0"/>
    <n v="0"/>
    <m/>
    <m/>
    <n v="174.96360308617389"/>
    <s v="Updated inputs for Commercial LPS Space Heating and Industrial/Process Low Pressure"/>
    <n v="0"/>
    <n v="0"/>
    <n v="0"/>
    <m/>
    <m/>
    <n v="174.96360308617389"/>
    <m/>
    <n v="0"/>
    <n v="0"/>
    <m/>
    <m/>
    <n v="174.96360308617389"/>
    <m/>
    <n v="0"/>
    <n v="0"/>
    <n v="0"/>
    <n v="0"/>
    <n v="0"/>
    <n v="0"/>
    <n v="0"/>
    <s v="NA"/>
    <m/>
  </r>
  <r>
    <s v="NSG"/>
    <x v="5"/>
    <s v="Small/Mid-Size Business"/>
    <s v="Rebates"/>
    <x v="41"/>
    <s v="Dry Cleaner/Industrial - Audit"/>
    <s v="MF/CI/SMB"/>
    <x v="3"/>
    <s v="4.4.16"/>
    <s v="each"/>
    <n v="0"/>
    <n v="0"/>
    <n v="0"/>
    <n v="0"/>
    <s v="CI-HVC-STRE-V09-230101"/>
    <m/>
    <n v="648.01334476360694"/>
    <n v="648.01334476360694"/>
    <n v="648.01334476360694"/>
    <n v="648.01334476360694"/>
    <n v="0.93"/>
    <n v="0.93"/>
    <n v="0.93"/>
    <n v="0.93"/>
    <n v="0"/>
    <n v="0"/>
    <n v="0"/>
    <n v="0"/>
    <n v="0"/>
    <n v="0.93"/>
    <n v="0.93"/>
    <n v="0.93"/>
    <n v="0.93"/>
    <n v="0.93"/>
    <n v="0.93"/>
    <n v="0.93"/>
    <n v="0.93"/>
    <m/>
    <m/>
    <n v="648.01334476360694"/>
    <m/>
    <n v="0"/>
    <n v="0"/>
    <m/>
    <m/>
    <n v="648.01334476360694"/>
    <s v="Updated inputs for Commercial LPS Space Heating and Industrial/Process Low Pressure"/>
    <n v="0"/>
    <n v="0"/>
    <n v="0"/>
    <m/>
    <m/>
    <n v="648.01334476360694"/>
    <m/>
    <n v="0"/>
    <n v="0"/>
    <m/>
    <m/>
    <n v="648.01334476360694"/>
    <m/>
    <n v="0"/>
    <n v="0"/>
    <n v="0"/>
    <n v="0"/>
    <n v="0"/>
    <n v="0"/>
    <n v="0"/>
    <s v="NA"/>
    <m/>
  </r>
  <r>
    <s v="NSG"/>
    <x v="5"/>
    <s v="Small/Mid-Size Business"/>
    <s v="Rebates"/>
    <x v="41"/>
    <s v="HVAC Repair/Rep - Audit"/>
    <s v="CI"/>
    <x v="3"/>
    <s v="4.4.16"/>
    <s v="each"/>
    <n v="0"/>
    <n v="0"/>
    <n v="0"/>
    <n v="0"/>
    <s v="CI-HVC-STRE-V09-230101"/>
    <m/>
    <n v="383.76733095846322"/>
    <n v="383.76733095846322"/>
    <n v="383.76733095846322"/>
    <n v="383.76733095846322"/>
    <n v="0.93"/>
    <n v="0.93"/>
    <n v="0.93"/>
    <n v="0.93"/>
    <n v="0"/>
    <n v="0"/>
    <n v="0"/>
    <n v="0"/>
    <n v="0"/>
    <n v="0.93"/>
    <n v="0.93"/>
    <n v="0.93"/>
    <n v="0.93"/>
    <n v="0.93"/>
    <n v="0.93"/>
    <n v="0.93"/>
    <n v="0.93"/>
    <m/>
    <m/>
    <n v="383.76733095846322"/>
    <m/>
    <n v="0"/>
    <n v="0"/>
    <m/>
    <m/>
    <n v="779.98158821323193"/>
    <s v="Updated inputs for Commercial LPS Space Heating and Industrial/Process Low Pressure"/>
    <n v="0"/>
    <n v="0"/>
    <n v="0"/>
    <m/>
    <m/>
    <n v="779.98158821323193"/>
    <m/>
    <n v="0"/>
    <n v="0"/>
    <m/>
    <m/>
    <n v="779.98158821323193"/>
    <m/>
    <n v="0"/>
    <n v="0"/>
    <n v="0"/>
    <n v="0"/>
    <n v="0"/>
    <n v="0"/>
    <n v="0"/>
    <s v="NA"/>
    <m/>
  </r>
  <r>
    <s v="NSG"/>
    <x v="5"/>
    <s v="Small/Mid-Size Business"/>
    <s v="Rebates"/>
    <x v="41"/>
    <s v="HVAC Repair/Rep - No Audit"/>
    <s v="CI"/>
    <x v="3"/>
    <s v="4.4.16"/>
    <s v="each"/>
    <n v="0"/>
    <n v="0"/>
    <n v="0"/>
    <n v="0"/>
    <s v="CI-HVC-STRE-V09-230101"/>
    <m/>
    <n v="103.61717935878508"/>
    <n v="103.61717935878508"/>
    <n v="103.61717935878508"/>
    <n v="103.61717935878508"/>
    <n v="0.93"/>
    <n v="0.93"/>
    <n v="0.93"/>
    <n v="0.93"/>
    <n v="0"/>
    <n v="0"/>
    <n v="0"/>
    <n v="0"/>
    <n v="0"/>
    <n v="0.93"/>
    <n v="0.93"/>
    <n v="0.93"/>
    <n v="0.93"/>
    <n v="0.93"/>
    <n v="0.93"/>
    <n v="0.93"/>
    <n v="0.93"/>
    <m/>
    <m/>
    <n v="103.61717935878508"/>
    <m/>
    <n v="0"/>
    <n v="0"/>
    <m/>
    <m/>
    <n v="210.59502881757265"/>
    <s v="Updated inputs for Commercial LPS Space Heating and Industrial/Process Low Pressure"/>
    <n v="0"/>
    <n v="0"/>
    <n v="0"/>
    <m/>
    <m/>
    <n v="210.59502881757265"/>
    <m/>
    <n v="0"/>
    <n v="0"/>
    <m/>
    <m/>
    <n v="210.59502881757265"/>
    <m/>
    <n v="0"/>
    <n v="0"/>
    <n v="0"/>
    <n v="0"/>
    <n v="0"/>
    <n v="0"/>
    <n v="0"/>
    <s v="NA"/>
    <m/>
  </r>
  <r>
    <s v="NSG"/>
    <x v="5"/>
    <s v="Small/Mid-Size Business"/>
    <s v="Rebates"/>
    <x v="41"/>
    <s v="Industrial/Process Audit - psig ≤ 15"/>
    <s v="CI/SMB"/>
    <x v="3"/>
    <s v="4.4.16"/>
    <s v="each"/>
    <n v="0"/>
    <n v="0"/>
    <n v="0"/>
    <n v="0"/>
    <s v="CI-HVC-STRE-V09-230101"/>
    <m/>
    <n v="788.87094440257943"/>
    <n v="788.87094440257943"/>
    <n v="788.87094440257943"/>
    <n v="788.87094440257943"/>
    <n v="0.93"/>
    <n v="0.93"/>
    <n v="0.93"/>
    <n v="0.93"/>
    <n v="0"/>
    <n v="0"/>
    <n v="0"/>
    <n v="0"/>
    <n v="0"/>
    <n v="0.93"/>
    <n v="0.93"/>
    <n v="0.93"/>
    <n v="0.93"/>
    <n v="0.93"/>
    <n v="0.93"/>
    <n v="0.93"/>
    <n v="0.93"/>
    <m/>
    <m/>
    <n v="788.87094440257943"/>
    <m/>
    <n v="0"/>
    <n v="0"/>
    <m/>
    <m/>
    <n v="1603.3277521921041"/>
    <s v="Updated inputs for Commercial LPS Space Heating and Industrial/Process Low Pressure"/>
    <n v="0"/>
    <n v="0"/>
    <n v="0"/>
    <m/>
    <m/>
    <n v="1603.3277521921041"/>
    <m/>
    <n v="0"/>
    <n v="0"/>
    <m/>
    <m/>
    <n v="1603.3277521921041"/>
    <m/>
    <n v="0"/>
    <n v="0"/>
    <n v="0"/>
    <n v="0"/>
    <n v="0"/>
    <n v="0"/>
    <n v="0"/>
    <s v="NA"/>
    <m/>
  </r>
  <r>
    <s v="NSG"/>
    <x v="5"/>
    <s v="Small/Mid-Size Business"/>
    <s v="Rebates"/>
    <x v="41"/>
    <s v="Industrial/Process Audit - 15 &lt; psig &lt; 30"/>
    <s v="CI/SMB"/>
    <x v="3"/>
    <s v="4.4.16"/>
    <s v="each"/>
    <n v="0"/>
    <n v="0"/>
    <n v="0"/>
    <n v="0"/>
    <s v="CI-HVC-STRE-V09-230101"/>
    <m/>
    <n v="758.17043213559668"/>
    <n v="758.17043213559668"/>
    <n v="758.17043213559668"/>
    <n v="758.17043213559668"/>
    <n v="0.93"/>
    <n v="0.93"/>
    <n v="0.93"/>
    <n v="0.93"/>
    <n v="0"/>
    <n v="0"/>
    <n v="0"/>
    <n v="0"/>
    <n v="0"/>
    <n v="0.93"/>
    <n v="0.93"/>
    <n v="0.93"/>
    <n v="0.93"/>
    <n v="0.93"/>
    <n v="0.93"/>
    <n v="0.93"/>
    <n v="0.93"/>
    <m/>
    <m/>
    <n v="758.17043213559668"/>
    <m/>
    <n v="0"/>
    <n v="0"/>
    <m/>
    <m/>
    <n v="758.17043213559668"/>
    <s v="Updated inputs for Commercial LPS Space Heating and Industrial/Process Low Pressure"/>
    <n v="0"/>
    <n v="0"/>
    <n v="0"/>
    <m/>
    <m/>
    <n v="758.17043213559668"/>
    <m/>
    <n v="0"/>
    <n v="0"/>
    <m/>
    <m/>
    <n v="758.17043213559668"/>
    <m/>
    <n v="0"/>
    <n v="0"/>
    <n v="0"/>
    <n v="0"/>
    <n v="0"/>
    <n v="0"/>
    <n v="0"/>
    <s v="NA"/>
    <m/>
  </r>
  <r>
    <s v="NSG"/>
    <x v="5"/>
    <s v="Small/Mid-Size Business"/>
    <s v="Rebates"/>
    <x v="41"/>
    <s v="Industrial/Process Audit - 30 ≤ psig &lt; 75"/>
    <s v="CI/SMB"/>
    <x v="3"/>
    <s v="4.4.16"/>
    <s v="each"/>
    <n v="0"/>
    <n v="0"/>
    <n v="0"/>
    <n v="0"/>
    <s v="CI-HVC-STRE-V09-230101"/>
    <m/>
    <n v="2777.6636840634392"/>
    <n v="2777.6636840634392"/>
    <n v="2777.6636840634392"/>
    <n v="2777.6636840634392"/>
    <n v="0.93"/>
    <n v="0.93"/>
    <n v="0.93"/>
    <n v="0.93"/>
    <n v="0"/>
    <n v="0"/>
    <n v="0"/>
    <n v="0"/>
    <n v="0"/>
    <n v="0.93"/>
    <n v="0.93"/>
    <n v="0.93"/>
    <n v="0.93"/>
    <n v="0.93"/>
    <n v="0.93"/>
    <n v="0.93"/>
    <n v="0.93"/>
    <m/>
    <m/>
    <n v="2777.6636840634392"/>
    <m/>
    <n v="0"/>
    <n v="0"/>
    <m/>
    <m/>
    <n v="2777.6636840634392"/>
    <s v="Updated inputs for Commercial LPS Space Heating and Industrial/Process Low Pressure"/>
    <n v="0"/>
    <n v="0"/>
    <n v="0"/>
    <m/>
    <m/>
    <n v="2777.6636840634392"/>
    <m/>
    <n v="0"/>
    <n v="0"/>
    <m/>
    <m/>
    <n v="2777.6636840634392"/>
    <m/>
    <n v="0"/>
    <n v="0"/>
    <n v="0"/>
    <n v="0"/>
    <n v="0"/>
    <n v="0"/>
    <n v="0"/>
    <s v="NA"/>
    <m/>
  </r>
  <r>
    <s v="NSG"/>
    <x v="5"/>
    <s v="Small/Mid-Size Business"/>
    <s v="Rebates"/>
    <x v="41"/>
    <s v="Industrial/Process Audit - 75 ≤ psig &lt; 125"/>
    <s v="CI/SMB"/>
    <x v="3"/>
    <s v="4.4.16"/>
    <s v="each"/>
    <n v="0"/>
    <n v="0"/>
    <n v="0"/>
    <n v="0"/>
    <s v="CI-HVC-STRE-V09-230101"/>
    <m/>
    <n v="5253.732217921608"/>
    <n v="5253.732217921608"/>
    <n v="5253.732217921608"/>
    <n v="5253.732217921608"/>
    <n v="0.93"/>
    <n v="0.93"/>
    <n v="0.93"/>
    <n v="0.93"/>
    <n v="0"/>
    <n v="0"/>
    <n v="0"/>
    <n v="0"/>
    <n v="0"/>
    <n v="0.93"/>
    <n v="0.93"/>
    <n v="0.93"/>
    <n v="0.93"/>
    <n v="0.93"/>
    <n v="0.93"/>
    <n v="0.93"/>
    <n v="0.93"/>
    <m/>
    <m/>
    <n v="5253.732217921608"/>
    <m/>
    <n v="0"/>
    <n v="0"/>
    <m/>
    <m/>
    <n v="5253.732217921608"/>
    <s v="Updated inputs for Commercial LPS Space Heating and Industrial/Process Low Pressure"/>
    <n v="0"/>
    <n v="0"/>
    <n v="0"/>
    <m/>
    <m/>
    <n v="5253.732217921608"/>
    <m/>
    <n v="0"/>
    <n v="0"/>
    <m/>
    <m/>
    <n v="5253.732217921608"/>
    <m/>
    <n v="0"/>
    <n v="0"/>
    <n v="0"/>
    <n v="0"/>
    <n v="0"/>
    <n v="0"/>
    <n v="0"/>
    <s v="NA"/>
    <m/>
  </r>
  <r>
    <s v="NSG"/>
    <x v="5"/>
    <s v="Small/Mid-Size Business"/>
    <s v="Rebates"/>
    <x v="41"/>
    <s v="Industrial/Process Audit - 125 ≤ psig &lt; 175"/>
    <s v="CI/SMB"/>
    <x v="3"/>
    <s v="4.4.16"/>
    <s v="each"/>
    <n v="0"/>
    <n v="0"/>
    <n v="0"/>
    <n v="0"/>
    <s v="CI-HVC-STRE-V09-230101"/>
    <m/>
    <n v="7334.7468920022948"/>
    <n v="7334.7468920022948"/>
    <n v="7334.7468920022948"/>
    <n v="7334.7468920022948"/>
    <n v="0.93"/>
    <n v="0.93"/>
    <n v="0.93"/>
    <n v="0.93"/>
    <n v="0"/>
    <n v="0"/>
    <n v="0"/>
    <n v="0"/>
    <n v="0"/>
    <n v="0.93"/>
    <n v="0.93"/>
    <n v="0.93"/>
    <n v="0.93"/>
    <n v="0.93"/>
    <n v="0.93"/>
    <n v="0.93"/>
    <n v="0.93"/>
    <m/>
    <m/>
    <n v="7334.7468920022948"/>
    <m/>
    <n v="0"/>
    <n v="0"/>
    <m/>
    <m/>
    <n v="7334.7468920022948"/>
    <s v="Updated inputs for Commercial LPS Space Heating and Industrial/Process Low Pressure"/>
    <n v="0"/>
    <n v="0"/>
    <n v="0"/>
    <m/>
    <m/>
    <n v="7334.7468920022948"/>
    <m/>
    <n v="0"/>
    <n v="0"/>
    <m/>
    <m/>
    <n v="7334.7468920022948"/>
    <m/>
    <n v="0"/>
    <n v="0"/>
    <n v="0"/>
    <n v="0"/>
    <n v="0"/>
    <n v="0"/>
    <n v="0"/>
    <s v="NA"/>
    <m/>
  </r>
  <r>
    <s v="NSG"/>
    <x v="5"/>
    <s v="Small/Mid-Size Business"/>
    <s v="Rebates"/>
    <x v="41"/>
    <s v="Industrial/Process Audit - 175 ≤ psig &lt; 250"/>
    <s v="CI/SMB"/>
    <x v="3"/>
    <s v="4.4.16"/>
    <s v="each"/>
    <n v="0"/>
    <n v="0"/>
    <n v="0"/>
    <n v="0"/>
    <s v="CI-HVC-STRE-V09-230101"/>
    <m/>
    <n v="9906.4466256306805"/>
    <n v="9906.4466256306805"/>
    <n v="9906.4466256306805"/>
    <n v="9906.4466256306805"/>
    <n v="0.93"/>
    <n v="0.93"/>
    <n v="0.93"/>
    <n v="0.93"/>
    <n v="0"/>
    <n v="0"/>
    <n v="0"/>
    <n v="0"/>
    <n v="0"/>
    <n v="0.93"/>
    <n v="0.93"/>
    <n v="0.93"/>
    <n v="0.93"/>
    <n v="0.93"/>
    <n v="0.93"/>
    <n v="0.93"/>
    <n v="0.93"/>
    <m/>
    <m/>
    <n v="9906.4466256306805"/>
    <m/>
    <n v="0"/>
    <n v="0"/>
    <m/>
    <m/>
    <n v="9906.4466256306805"/>
    <s v="Updated inputs for Commercial LPS Space Heating and Industrial/Process Low Pressure"/>
    <n v="0"/>
    <n v="0"/>
    <n v="0"/>
    <m/>
    <m/>
    <n v="9906.4466256306805"/>
    <m/>
    <n v="0"/>
    <n v="0"/>
    <m/>
    <m/>
    <n v="9906.4466256306805"/>
    <m/>
    <n v="0"/>
    <n v="0"/>
    <n v="0"/>
    <n v="0"/>
    <n v="0"/>
    <n v="0"/>
    <n v="0"/>
    <s v="NA"/>
    <m/>
  </r>
  <r>
    <s v="NSG"/>
    <x v="5"/>
    <s v="Small/Mid-Size Business"/>
    <s v="Rebates"/>
    <x v="41"/>
    <s v="Industrial/Process Audit - 250 ≤ psig"/>
    <s v="CI/SMB"/>
    <x v="3"/>
    <s v="4.4.16"/>
    <s v="each"/>
    <n v="0"/>
    <n v="0"/>
    <n v="0"/>
    <n v="0"/>
    <s v="CI-HVC-STRE-V09-230101"/>
    <m/>
    <n v="12689.405899537758"/>
    <n v="12689.405899537758"/>
    <n v="12689.405899537758"/>
    <n v="12689.405899537758"/>
    <n v="0.93"/>
    <n v="0.93"/>
    <n v="0.93"/>
    <n v="0.93"/>
    <n v="0"/>
    <n v="0"/>
    <n v="0"/>
    <n v="0"/>
    <n v="0"/>
    <n v="0.93"/>
    <n v="0.93"/>
    <n v="0.93"/>
    <n v="0.93"/>
    <n v="0.93"/>
    <n v="0.93"/>
    <n v="0.93"/>
    <n v="0.93"/>
    <m/>
    <m/>
    <n v="12689.405899537758"/>
    <m/>
    <n v="0"/>
    <n v="0"/>
    <m/>
    <m/>
    <n v="12689.405899537758"/>
    <s v="Updated inputs for Commercial LPS Space Heating and Industrial/Process Low Pressure"/>
    <n v="0"/>
    <n v="0"/>
    <n v="0"/>
    <m/>
    <m/>
    <n v="12689.405899537758"/>
    <m/>
    <n v="0"/>
    <n v="0"/>
    <m/>
    <m/>
    <n v="12689.405899537758"/>
    <m/>
    <n v="0"/>
    <n v="0"/>
    <n v="0"/>
    <n v="0"/>
    <n v="0"/>
    <n v="0"/>
    <n v="0"/>
    <s v="NA"/>
    <m/>
  </r>
  <r>
    <s v="NSG"/>
    <x v="5"/>
    <s v="Small/Mid-Size Business"/>
    <s v="Rebates"/>
    <x v="41"/>
    <s v="Test"/>
    <s v="CI"/>
    <x v="3"/>
    <n v="0"/>
    <s v="each"/>
    <n v="0"/>
    <n v="0"/>
    <n v="0"/>
    <n v="0"/>
    <n v="0"/>
    <m/>
    <n v="0"/>
    <n v="0"/>
    <n v="0"/>
    <n v="0"/>
    <n v="0.93"/>
    <n v="0.93"/>
    <n v="0.93"/>
    <n v="0.93"/>
    <n v="0"/>
    <n v="0"/>
    <n v="0"/>
    <n v="0"/>
    <n v="0"/>
    <n v="0.93"/>
    <n v="0.93"/>
    <n v="0.93"/>
    <n v="0.93"/>
    <n v="0.93"/>
    <n v="0.93"/>
    <n v="0.93"/>
    <n v="0.93"/>
    <m/>
    <m/>
    <n v="0"/>
    <m/>
    <n v="0"/>
    <n v="0"/>
    <m/>
    <m/>
    <n v="0"/>
    <s v="n/a"/>
    <n v="0"/>
    <n v="0"/>
    <n v="0"/>
    <m/>
    <m/>
    <n v="0"/>
    <m/>
    <n v="0"/>
    <n v="0"/>
    <m/>
    <m/>
    <n v="0"/>
    <m/>
    <n v="0"/>
    <n v="0"/>
    <n v="0"/>
    <n v="0"/>
    <n v="0"/>
    <n v="0"/>
    <n v="0"/>
    <s v="NA"/>
    <m/>
  </r>
  <r>
    <s v="NSG"/>
    <x v="5"/>
    <s v="Small/Mid-Size Business"/>
    <s v="Rebates"/>
    <x v="12"/>
    <s v="Storage 88% TE ≥75MBh"/>
    <s v="CI"/>
    <x v="3"/>
    <s v="4.3.1"/>
    <s v="each"/>
    <n v="0"/>
    <n v="0"/>
    <n v="0"/>
    <n v="0"/>
    <s v="CI-HWE-STWH-V09-230101"/>
    <m/>
    <n v="135.66827090062347"/>
    <n v="135.66827090062347"/>
    <n v="135.66827090062347"/>
    <n v="135.66827090062347"/>
    <n v="0.93"/>
    <n v="0.93"/>
    <n v="0.93"/>
    <n v="0.93"/>
    <n v="0"/>
    <n v="0"/>
    <n v="0"/>
    <n v="0"/>
    <n v="0"/>
    <n v="0.93"/>
    <n v="0.93"/>
    <n v="0.93"/>
    <n v="0.93"/>
    <n v="0.93"/>
    <n v="0.93"/>
    <n v="0.93"/>
    <n v="0.93"/>
    <m/>
    <m/>
    <n v="139.65886152562348"/>
    <m/>
    <n v="0"/>
    <n v="0"/>
    <m/>
    <m/>
    <n v="139.65886152562348"/>
    <s v="n/a"/>
    <n v="0"/>
    <n v="0"/>
    <n v="0"/>
    <m/>
    <m/>
    <n v="139.65886152562348"/>
    <m/>
    <n v="0"/>
    <n v="0"/>
    <m/>
    <m/>
    <n v="139.65886152562348"/>
    <m/>
    <n v="0"/>
    <n v="0"/>
    <n v="0"/>
    <n v="0"/>
    <n v="0"/>
    <n v="0"/>
    <n v="0"/>
    <s v="NA"/>
    <m/>
  </r>
  <r>
    <s v="NSG"/>
    <x v="5"/>
    <s v="Small/Mid-Size Business"/>
    <s v="Partner Trade Ally Rebate"/>
    <x v="34"/>
    <n v="0"/>
    <s v="CI"/>
    <x v="3"/>
    <s v="4.4.4"/>
    <s v="MBH"/>
    <n v="0"/>
    <n v="0"/>
    <n v="0"/>
    <n v="0"/>
    <s v="CI-HVC-BLRC-V04-210101"/>
    <m/>
    <n v="1.3424"/>
    <n v="1.3424"/>
    <n v="1.3424"/>
    <n v="1.3424"/>
    <n v="0.93"/>
    <n v="0.93"/>
    <n v="0.93"/>
    <n v="0.93"/>
    <n v="0"/>
    <n v="0"/>
    <n v="0"/>
    <n v="0"/>
    <n v="0"/>
    <n v="0.93"/>
    <n v="0.93"/>
    <n v="0.93"/>
    <n v="0.93"/>
    <n v="0.93"/>
    <n v="0.93"/>
    <n v="0.93"/>
    <n v="0.93"/>
    <m/>
    <m/>
    <n v="1.3424"/>
    <m/>
    <n v="0"/>
    <n v="0"/>
    <m/>
    <m/>
    <n v="1.3424"/>
    <s v="n/a"/>
    <n v="0"/>
    <n v="0"/>
    <n v="0"/>
    <m/>
    <m/>
    <n v="1.3424"/>
    <m/>
    <n v="0"/>
    <n v="0"/>
    <m/>
    <m/>
    <n v="1.3424"/>
    <m/>
    <n v="0"/>
    <n v="0"/>
    <n v="0"/>
    <n v="0"/>
    <n v="0"/>
    <n v="0"/>
    <n v="0"/>
    <s v="NA"/>
    <m/>
  </r>
  <r>
    <s v="NSG"/>
    <x v="5"/>
    <s v="Small/Mid-Size Business"/>
    <s v="Partner Trade Ally Rebate"/>
    <x v="70"/>
    <n v="0"/>
    <s v="MF/CI"/>
    <x v="3"/>
    <s v="4.4.5"/>
    <s v="MBH"/>
    <n v="0"/>
    <n v="0"/>
    <n v="0"/>
    <n v="0"/>
    <s v="CI-HVC-CUHT-V03-230101"/>
    <m/>
    <n v="1.7733333333333334"/>
    <n v="1.7733333333333334"/>
    <n v="1.7733333333333334"/>
    <n v="1.7733333333333334"/>
    <n v="0.93"/>
    <n v="0.93"/>
    <n v="0.93"/>
    <n v="0.93"/>
    <n v="0"/>
    <n v="0"/>
    <n v="0"/>
    <n v="0"/>
    <n v="0"/>
    <n v="0.93"/>
    <n v="0.93"/>
    <n v="0.93"/>
    <n v="0.93"/>
    <n v="0.93"/>
    <n v="0.93"/>
    <n v="0.93"/>
    <n v="0.93"/>
    <m/>
    <m/>
    <n v="1.6896527777777772"/>
    <m/>
    <n v="0"/>
    <n v="0"/>
    <m/>
    <m/>
    <n v="1.6896527777777772"/>
    <s v="n/a"/>
    <n v="0"/>
    <n v="0"/>
    <n v="0"/>
    <m/>
    <m/>
    <n v="1.6896527777777772"/>
    <m/>
    <n v="0"/>
    <n v="0"/>
    <m/>
    <m/>
    <n v="1.6896527777777772"/>
    <m/>
    <n v="0"/>
    <n v="0"/>
    <n v="0"/>
    <n v="0"/>
    <n v="0"/>
    <n v="0"/>
    <n v="0"/>
    <s v="NA"/>
    <m/>
  </r>
  <r>
    <s v="NSG"/>
    <x v="5"/>
    <s v="Small/Mid-Size Business"/>
    <s v="Partner Trade Ally Rebate"/>
    <x v="71"/>
    <n v="0"/>
    <s v="MF/CI"/>
    <x v="3"/>
    <s v="4.4.39"/>
    <s v="MBH"/>
    <n v="0"/>
    <n v="0"/>
    <n v="0"/>
    <n v="0"/>
    <s v="CI-HVC-HTHV-V02-230101"/>
    <m/>
    <n v="3.72"/>
    <n v="3.72"/>
    <n v="3.72"/>
    <n v="3.72"/>
    <n v="0.93"/>
    <n v="0.93"/>
    <n v="0.93"/>
    <n v="0.93"/>
    <n v="0"/>
    <n v="0"/>
    <n v="0"/>
    <n v="0"/>
    <n v="0"/>
    <n v="0.93"/>
    <n v="0.93"/>
    <n v="0.93"/>
    <n v="0.93"/>
    <n v="0.93"/>
    <n v="0.93"/>
    <n v="0.93"/>
    <n v="0.93"/>
    <m/>
    <m/>
    <n v="3.72"/>
    <m/>
    <n v="0"/>
    <n v="0"/>
    <m/>
    <m/>
    <n v="3.72"/>
    <s v="n/a"/>
    <n v="0"/>
    <n v="0"/>
    <n v="0"/>
    <m/>
    <m/>
    <n v="3.72"/>
    <m/>
    <n v="0"/>
    <n v="0"/>
    <m/>
    <m/>
    <n v="3.72"/>
    <m/>
    <n v="0"/>
    <n v="0"/>
    <n v="0"/>
    <n v="0"/>
    <n v="0"/>
    <n v="0"/>
    <n v="0"/>
    <s v="NA"/>
    <m/>
  </r>
  <r>
    <s v="NSG"/>
    <x v="5"/>
    <s v="Small/Mid-Size Business"/>
    <s v="Partner Trade Ally Rebate"/>
    <x v="43"/>
    <s v="Hotel/Motel/Hospital"/>
    <s v="CI"/>
    <x v="3"/>
    <s v="4.8.5"/>
    <s v="lb-capacity"/>
    <n v="0"/>
    <n v="0"/>
    <n v="0"/>
    <n v="0"/>
    <s v="CI-MSC-HSCW-V02-210101"/>
    <m/>
    <n v="6.7459391999999996"/>
    <n v="6.7459391999999996"/>
    <n v="6.7459391999999996"/>
    <n v="6.7459391999999996"/>
    <n v="0.93"/>
    <n v="0.93"/>
    <n v="0.93"/>
    <n v="0.93"/>
    <n v="0"/>
    <n v="0"/>
    <n v="0"/>
    <n v="0"/>
    <n v="0"/>
    <n v="0.93"/>
    <n v="0.93"/>
    <n v="0.93"/>
    <n v="0.93"/>
    <n v="0.93"/>
    <n v="0.93"/>
    <n v="0.93"/>
    <n v="0.93"/>
    <m/>
    <m/>
    <n v="6.7459391999999996"/>
    <m/>
    <n v="0"/>
    <n v="0"/>
    <m/>
    <m/>
    <n v="6.7459391999999996"/>
    <s v="n/a"/>
    <n v="0"/>
    <n v="0"/>
    <n v="0"/>
    <m/>
    <m/>
    <n v="6.7459391999999996"/>
    <m/>
    <n v="0"/>
    <n v="0"/>
    <m/>
    <m/>
    <n v="6.7459391999999996"/>
    <m/>
    <n v="0"/>
    <n v="0"/>
    <n v="0"/>
    <n v="0"/>
    <n v="0"/>
    <n v="0"/>
    <n v="0"/>
    <s v="NA"/>
    <m/>
  </r>
  <r>
    <s v="NSG"/>
    <x v="5"/>
    <s v="Small/Mid-Size Business"/>
    <s v="Partner Trade Ally Rebate"/>
    <x v="43"/>
    <s v="Laundromat"/>
    <s v="SMB"/>
    <x v="3"/>
    <s v="4.8.5"/>
    <s v="lb-capacity"/>
    <n v="0"/>
    <n v="0"/>
    <n v="0"/>
    <n v="0"/>
    <s v="CI-MSC-HSCW-V02-210101"/>
    <m/>
    <n v="2.7891864000000002"/>
    <n v="2.7891864000000002"/>
    <n v="2.7891864000000002"/>
    <n v="2.7891864000000002"/>
    <n v="0.93"/>
    <n v="0.93"/>
    <n v="0.93"/>
    <n v="0.93"/>
    <n v="0"/>
    <n v="0"/>
    <n v="0"/>
    <n v="0"/>
    <n v="0"/>
    <n v="0.93"/>
    <n v="0.93"/>
    <n v="0.93"/>
    <n v="0.93"/>
    <n v="0.93"/>
    <n v="0.93"/>
    <n v="0.93"/>
    <n v="0.93"/>
    <m/>
    <m/>
    <n v="2.7891864000000002"/>
    <m/>
    <n v="0"/>
    <n v="0"/>
    <m/>
    <m/>
    <n v="2.7891864000000002"/>
    <s v="n/a"/>
    <n v="0"/>
    <n v="0"/>
    <n v="0"/>
    <m/>
    <m/>
    <n v="2.7891864000000002"/>
    <m/>
    <n v="0"/>
    <n v="0"/>
    <m/>
    <m/>
    <n v="2.7891864000000002"/>
    <m/>
    <n v="0"/>
    <n v="0"/>
    <n v="0"/>
    <n v="0"/>
    <n v="0"/>
    <n v="0"/>
    <n v="0"/>
    <s v="NA"/>
    <m/>
  </r>
  <r>
    <s v="NSG"/>
    <x v="5"/>
    <s v="Small/Mid-Size Business"/>
    <s v="Partner Trade Ally Rebate"/>
    <x v="31"/>
    <n v="0"/>
    <s v="MF/CI/SMB"/>
    <x v="3"/>
    <s v="4.4.19"/>
    <s v="sqft"/>
    <n v="0"/>
    <n v="0"/>
    <n v="0"/>
    <n v="0"/>
    <s v="CI-HVC-DCV-V06-220101"/>
    <m/>
    <n v="6.8000000000000005E-2"/>
    <n v="6.8000000000000005E-2"/>
    <n v="6.8000000000000005E-2"/>
    <n v="6.8000000000000005E-2"/>
    <n v="0.93"/>
    <n v="0.93"/>
    <n v="0.93"/>
    <n v="0.93"/>
    <n v="0"/>
    <n v="0"/>
    <n v="0"/>
    <n v="0"/>
    <n v="0"/>
    <n v="0.93"/>
    <n v="0.93"/>
    <n v="0.93"/>
    <n v="0.93"/>
    <n v="0.93"/>
    <n v="0.93"/>
    <n v="0.93"/>
    <n v="0.93"/>
    <m/>
    <m/>
    <n v="6.8000000000000005E-2"/>
    <m/>
    <n v="0"/>
    <n v="0"/>
    <m/>
    <m/>
    <n v="6.8000000000000005E-2"/>
    <s v="n/a"/>
    <n v="0"/>
    <n v="0"/>
    <n v="0"/>
    <m/>
    <m/>
    <n v="6.8000000000000005E-2"/>
    <m/>
    <n v="0"/>
    <n v="0"/>
    <m/>
    <m/>
    <n v="6.8000000000000005E-2"/>
    <m/>
    <n v="0"/>
    <n v="0"/>
    <n v="0"/>
    <n v="0"/>
    <n v="0"/>
    <n v="0"/>
    <n v="0"/>
    <s v="NA"/>
    <m/>
  </r>
  <r>
    <s v="NSG"/>
    <x v="5"/>
    <s v="Small/Mid-Size Business"/>
    <s v="Partner Trade Ally Rebate"/>
    <x v="66"/>
    <n v="0"/>
    <s v="CI"/>
    <x v="3"/>
    <n v="0"/>
    <s v="each"/>
    <n v="0"/>
    <n v="0"/>
    <n v="0"/>
    <n v="0"/>
    <n v="0"/>
    <m/>
    <n v="234.94825714285713"/>
    <n v="234.94825714285713"/>
    <n v="234.94825714285713"/>
    <n v="234.94825714285713"/>
    <n v="0.93"/>
    <n v="0.93"/>
    <n v="0.93"/>
    <n v="0.93"/>
    <n v="0"/>
    <n v="0"/>
    <n v="0"/>
    <n v="0"/>
    <n v="0"/>
    <n v="0.93"/>
    <n v="0.93"/>
    <n v="0.93"/>
    <n v="0.93"/>
    <n v="0.93"/>
    <n v="0.93"/>
    <n v="0.93"/>
    <n v="0.93"/>
    <m/>
    <m/>
    <n v="234.94825714285713"/>
    <m/>
    <n v="0"/>
    <n v="0"/>
    <m/>
    <m/>
    <n v="234.94825714285713"/>
    <s v="n/a"/>
    <n v="0"/>
    <n v="0"/>
    <n v="0"/>
    <m/>
    <m/>
    <n v="234.94825714285713"/>
    <m/>
    <n v="0"/>
    <n v="0"/>
    <m/>
    <m/>
    <n v="234.94825714285713"/>
    <m/>
    <n v="0"/>
    <n v="0"/>
    <n v="0"/>
    <n v="0"/>
    <n v="0"/>
    <n v="0"/>
    <n v="0"/>
    <s v="NA"/>
    <m/>
  </r>
  <r>
    <s v="NSG"/>
    <x v="5"/>
    <s v="Small/Mid-Size Business"/>
    <s v="Partner Trade Ally Rebate"/>
    <x v="12"/>
    <s v="Central Lodging 88% TE"/>
    <s v="CI"/>
    <x v="3"/>
    <s v="4.3.7"/>
    <s v="MBH"/>
    <n v="0"/>
    <n v="0"/>
    <n v="0"/>
    <n v="0"/>
    <s v="CI-HWE-MDHW-V06-230101"/>
    <m/>
    <n v="9.31628800262075"/>
    <n v="9.31628800262075"/>
    <n v="9.31628800262075"/>
    <n v="9.31628800262075"/>
    <n v="0.93"/>
    <n v="0.93"/>
    <n v="0.93"/>
    <n v="0.93"/>
    <n v="0"/>
    <n v="0"/>
    <n v="0"/>
    <n v="0"/>
    <n v="0"/>
    <n v="0.93"/>
    <n v="0.93"/>
    <n v="0.93"/>
    <n v="0.93"/>
    <n v="0.93"/>
    <n v="0.93"/>
    <n v="0.93"/>
    <n v="0.93"/>
    <m/>
    <m/>
    <n v="9.7379830071207483"/>
    <m/>
    <n v="0"/>
    <n v="0"/>
    <m/>
    <m/>
    <n v="9.7379830071207483"/>
    <s v="n/a"/>
    <n v="0"/>
    <n v="0"/>
    <n v="0"/>
    <m/>
    <m/>
    <n v="9.7379830071207483"/>
    <m/>
    <n v="0"/>
    <n v="0"/>
    <m/>
    <m/>
    <n v="9.7379830071207483"/>
    <m/>
    <n v="0"/>
    <n v="0"/>
    <n v="0"/>
    <n v="0"/>
    <n v="0"/>
    <n v="0"/>
    <n v="0"/>
    <s v="NA"/>
    <m/>
  </r>
  <r>
    <s v="NSG"/>
    <x v="5"/>
    <s v="Small/Mid-Size Business"/>
    <s v="Partner Trade Ally Rebate"/>
    <x v="12"/>
    <s v="Storage 0.67 EF"/>
    <s v="CI"/>
    <x v="3"/>
    <s v="4.3.1"/>
    <s v="each"/>
    <n v="0"/>
    <n v="0"/>
    <n v="0"/>
    <n v="0"/>
    <s v="CI-HWE-STWH-V09-230101"/>
    <m/>
    <n v="56.252452620818083"/>
    <n v="56.252452620818083"/>
    <n v="56.252452620818083"/>
    <n v="56.252452620818083"/>
    <n v="0.93"/>
    <n v="0.93"/>
    <n v="0.93"/>
    <n v="0.93"/>
    <n v="0"/>
    <n v="0"/>
    <n v="0"/>
    <n v="0"/>
    <n v="0"/>
    <n v="0.93"/>
    <n v="0.93"/>
    <n v="0.93"/>
    <n v="0.93"/>
    <n v="0.93"/>
    <n v="0.93"/>
    <n v="0.93"/>
    <n v="0.93"/>
    <m/>
    <m/>
    <n v="58.867003235588506"/>
    <m/>
    <n v="0"/>
    <n v="0"/>
    <m/>
    <m/>
    <n v="58.550513970881049"/>
    <s v="n/a"/>
    <n v="0"/>
    <n v="0"/>
    <n v="0"/>
    <m/>
    <m/>
    <n v="58.550513970881049"/>
    <m/>
    <n v="0"/>
    <n v="0"/>
    <m/>
    <m/>
    <n v="58.550513970881049"/>
    <m/>
    <n v="0"/>
    <n v="0"/>
    <n v="0"/>
    <n v="0"/>
    <n v="0"/>
    <n v="0"/>
    <n v="0"/>
    <s v="NA"/>
    <m/>
  </r>
  <r>
    <s v="NSG"/>
    <x v="5"/>
    <s v="Small/Mid-Size Business"/>
    <s v="Partner Trade Ally Rebate"/>
    <x v="73"/>
    <n v="0"/>
    <s v="MF/CI"/>
    <x v="3"/>
    <s v="4.4.12"/>
    <s v="MBH"/>
    <n v="0"/>
    <n v="0"/>
    <n v="0"/>
    <n v="0"/>
    <s v="CI-HVC-IRHT-V03-230101"/>
    <m/>
    <n v="2.9611764705882351"/>
    <n v="2.9611764705882351"/>
    <n v="2.9611764705882351"/>
    <n v="2.9611764705882351"/>
    <n v="0.93"/>
    <n v="0.93"/>
    <n v="0.93"/>
    <n v="0.93"/>
    <n v="0"/>
    <n v="0"/>
    <n v="0"/>
    <n v="0"/>
    <n v="0"/>
    <n v="0.93"/>
    <n v="0.93"/>
    <n v="0.93"/>
    <n v="0.93"/>
    <n v="0.93"/>
    <n v="0.93"/>
    <n v="0.93"/>
    <n v="0.93"/>
    <m/>
    <m/>
    <n v="2.9611764705882351"/>
    <m/>
    <n v="0"/>
    <n v="0"/>
    <m/>
    <m/>
    <n v="2.9611764705882351"/>
    <s v="n/a"/>
    <n v="0"/>
    <n v="0"/>
    <n v="0"/>
    <m/>
    <m/>
    <n v="2.9611764705882351"/>
    <m/>
    <n v="0"/>
    <n v="0"/>
    <m/>
    <m/>
    <n v="2.9611764705882351"/>
    <m/>
    <n v="0"/>
    <n v="0"/>
    <n v="0"/>
    <n v="0"/>
    <n v="0"/>
    <n v="0"/>
    <n v="0"/>
    <s v="NA"/>
    <m/>
  </r>
  <r>
    <s v="NSG"/>
    <x v="5"/>
    <s v="Small/Mid-Size Business"/>
    <s v="Partner Trade Ally Rebate"/>
    <x v="56"/>
    <s v="Hotels &amp; Hospitals"/>
    <s v="CI"/>
    <x v="3"/>
    <s v="4.8.4"/>
    <s v="each"/>
    <n v="0"/>
    <n v="0"/>
    <n v="0"/>
    <n v="0"/>
    <s v="CI-MSC-MODD-V02-230101"/>
    <m/>
    <n v="649.26"/>
    <n v="649.26"/>
    <n v="649.26"/>
    <n v="649.26"/>
    <n v="0.93"/>
    <n v="0.93"/>
    <n v="0.93"/>
    <n v="0.93"/>
    <n v="0"/>
    <n v="0"/>
    <n v="0"/>
    <n v="0"/>
    <n v="0"/>
    <n v="0.93"/>
    <n v="0.93"/>
    <n v="0.93"/>
    <n v="0.93"/>
    <n v="0.93"/>
    <n v="0.93"/>
    <n v="0.93"/>
    <n v="0.93"/>
    <m/>
    <m/>
    <n v="649.26"/>
    <m/>
    <n v="0"/>
    <n v="0"/>
    <m/>
    <m/>
    <n v="649.26"/>
    <s v="Updated measure lifetime."/>
    <n v="0"/>
    <n v="0"/>
    <n v="0"/>
    <m/>
    <m/>
    <n v="649.26"/>
    <m/>
    <n v="0"/>
    <n v="0"/>
    <m/>
    <m/>
    <n v="649.26"/>
    <m/>
    <n v="0"/>
    <n v="0"/>
    <n v="0"/>
    <n v="0"/>
    <n v="0"/>
    <n v="0"/>
    <n v="0"/>
    <s v="NA"/>
    <m/>
  </r>
  <r>
    <s v="NSG"/>
    <x v="5"/>
    <s v="Small/Mid-Size Business"/>
    <s v="Partner Trade Ally Rebate"/>
    <x v="74"/>
    <n v="0"/>
    <s v="MF/CI"/>
    <x v="3"/>
    <s v="4.3.6"/>
    <s v="lb-capacity"/>
    <n v="0"/>
    <n v="0"/>
    <n v="0"/>
    <n v="0"/>
    <s v="CI-HWE-OZLD-V07-230101"/>
    <m/>
    <n v="30.722664192350027"/>
    <n v="30.722664192350027"/>
    <n v="30.722664192350027"/>
    <n v="30.722664192350027"/>
    <n v="0.93"/>
    <n v="0.93"/>
    <n v="0.93"/>
    <n v="0.93"/>
    <n v="0"/>
    <n v="0"/>
    <n v="0"/>
    <n v="0"/>
    <n v="0"/>
    <n v="0.93"/>
    <n v="0.93"/>
    <n v="0.93"/>
    <n v="0.93"/>
    <n v="0.93"/>
    <n v="0.93"/>
    <n v="0.93"/>
    <n v="0.93"/>
    <m/>
    <m/>
    <n v="30.722664192350027"/>
    <m/>
    <n v="0"/>
    <n v="0"/>
    <m/>
    <m/>
    <n v="30.722664192350027"/>
    <s v="n/a"/>
    <n v="0"/>
    <n v="0"/>
    <n v="0"/>
    <m/>
    <m/>
    <n v="30.722664192350027"/>
    <m/>
    <n v="0"/>
    <n v="0"/>
    <m/>
    <m/>
    <n v="30.722664192350027"/>
    <m/>
    <n v="0"/>
    <n v="0"/>
    <n v="0"/>
    <n v="0"/>
    <n v="0"/>
    <n v="0"/>
    <n v="0"/>
    <s v="NA"/>
    <m/>
  </r>
  <r>
    <s v="NSG"/>
    <x v="5"/>
    <s v="Small/Mid-Size Business"/>
    <s v="Partner Trade Ally Rebate"/>
    <x v="4"/>
    <s v="HW Small 1&quot; to 2&quot;"/>
    <s v="MF/CI/SMB"/>
    <x v="3"/>
    <s v="&quot;3 - Res Pipe Insulation&quot; worksheet"/>
    <s v="ft"/>
    <n v="0"/>
    <n v="0"/>
    <n v="0"/>
    <n v="0"/>
    <n v="0"/>
    <m/>
    <n v="2.6588140926267867"/>
    <n v="2.6588140926267867"/>
    <n v="2.6588140926267867"/>
    <n v="2.6588140926267867"/>
    <n v="0.93"/>
    <n v="0.93"/>
    <n v="0.93"/>
    <n v="0.93"/>
    <n v="0"/>
    <n v="0"/>
    <n v="0"/>
    <n v="0"/>
    <n v="0"/>
    <n v="0.93"/>
    <n v="0.93"/>
    <n v="0.93"/>
    <n v="0.93"/>
    <n v="0.93"/>
    <n v="0.93"/>
    <n v="0.93"/>
    <n v="0.93"/>
    <m/>
    <m/>
    <n v="2.6588140926267867"/>
    <m/>
    <n v="0"/>
    <n v="0"/>
    <m/>
    <m/>
    <n v="2.6588140926267867"/>
    <s v="n/a"/>
    <n v="0"/>
    <n v="0"/>
    <n v="0"/>
    <m/>
    <m/>
    <n v="2.6588140926267867"/>
    <m/>
    <n v="0"/>
    <n v="0"/>
    <m/>
    <m/>
    <n v="2.6588140926267867"/>
    <m/>
    <n v="0"/>
    <n v="0"/>
    <n v="0"/>
    <n v="0"/>
    <n v="0"/>
    <n v="0"/>
    <n v="0"/>
    <s v="NA"/>
    <m/>
  </r>
  <r>
    <s v="NSG"/>
    <x v="5"/>
    <s v="Small/Mid-Size Business"/>
    <s v="Partner Trade Ally Rebate"/>
    <x v="4"/>
    <s v="HW Large &gt;4&quot;"/>
    <s v="MF/CI/SMB"/>
    <x v="3"/>
    <s v="&quot;3 - Res Pipe Insulation&quot; worksheet"/>
    <s v="ft"/>
    <n v="0"/>
    <n v="0"/>
    <n v="0"/>
    <n v="0"/>
    <n v="0"/>
    <m/>
    <n v="9.0407613085908682"/>
    <n v="9.0407613085908682"/>
    <n v="9.0407613085908682"/>
    <n v="9.0407613085908682"/>
    <n v="0.93"/>
    <n v="0.93"/>
    <n v="0.93"/>
    <n v="0.93"/>
    <n v="0"/>
    <n v="0"/>
    <n v="0"/>
    <n v="0"/>
    <n v="0"/>
    <n v="0.93"/>
    <n v="0.93"/>
    <n v="0.93"/>
    <n v="0.93"/>
    <n v="0.93"/>
    <n v="0.93"/>
    <n v="0.93"/>
    <n v="0.93"/>
    <m/>
    <m/>
    <n v="9.0407613085908682"/>
    <m/>
    <n v="0"/>
    <n v="0"/>
    <m/>
    <m/>
    <n v="9.0407613085908682"/>
    <s v="n/a"/>
    <n v="0"/>
    <n v="0"/>
    <n v="0"/>
    <m/>
    <m/>
    <n v="9.0407613085908682"/>
    <m/>
    <n v="0"/>
    <n v="0"/>
    <m/>
    <m/>
    <n v="9.0407613085908682"/>
    <m/>
    <n v="0"/>
    <n v="0"/>
    <n v="0"/>
    <n v="0"/>
    <n v="0"/>
    <n v="0"/>
    <n v="0"/>
    <s v="NA"/>
    <m/>
  </r>
  <r>
    <s v="NSG"/>
    <x v="5"/>
    <s v="Small/Mid-Size Business"/>
    <s v="Partner Trade Ally Rebate"/>
    <x v="4"/>
    <s v="Steam Med Fitting"/>
    <s v="CI"/>
    <x v="3"/>
    <s v="&quot;3 - Pipe Insulation&quot; worksheet"/>
    <s v="each"/>
    <n v="0"/>
    <n v="0"/>
    <n v="0"/>
    <n v="0"/>
    <n v="0"/>
    <m/>
    <n v="16.16754015857342"/>
    <n v="16.16754015857342"/>
    <n v="16.16754015857342"/>
    <n v="16.16754015857342"/>
    <n v="0.93"/>
    <n v="0.93"/>
    <n v="0.93"/>
    <n v="0.93"/>
    <n v="0"/>
    <n v="0"/>
    <n v="0"/>
    <n v="0"/>
    <n v="0"/>
    <n v="0.93"/>
    <n v="0.93"/>
    <n v="0.93"/>
    <n v="0.93"/>
    <n v="0.93"/>
    <n v="0.93"/>
    <n v="0.93"/>
    <n v="0.93"/>
    <m/>
    <m/>
    <n v="16.16754015857342"/>
    <m/>
    <n v="0"/>
    <n v="0"/>
    <m/>
    <m/>
    <n v="16.16754015857342"/>
    <s v="n/a"/>
    <n v="0"/>
    <n v="0"/>
    <n v="0"/>
    <m/>
    <m/>
    <n v="16.16754015857342"/>
    <m/>
    <n v="0"/>
    <n v="0"/>
    <m/>
    <m/>
    <n v="16.16754015857342"/>
    <m/>
    <n v="0"/>
    <n v="0"/>
    <n v="0"/>
    <n v="0"/>
    <n v="0"/>
    <n v="0"/>
    <n v="0"/>
    <s v="NA"/>
    <m/>
  </r>
  <r>
    <s v="NSG"/>
    <x v="5"/>
    <s v="Small/Mid-Size Business"/>
    <s v="Partner Trade Ally Rebate"/>
    <x v="4"/>
    <s v="Steam Large Fitting"/>
    <s v="CI"/>
    <x v="3"/>
    <s v="&quot;3 - Pipe Insulation&quot; worksheet"/>
    <s v="each"/>
    <n v="0"/>
    <n v="0"/>
    <n v="0"/>
    <n v="0"/>
    <n v="0"/>
    <m/>
    <n v="44.895855334511324"/>
    <n v="44.895855334511324"/>
    <n v="44.895855334511324"/>
    <n v="44.895855334511324"/>
    <n v="0.93"/>
    <n v="0.93"/>
    <n v="0.93"/>
    <n v="0.93"/>
    <n v="0"/>
    <n v="0"/>
    <n v="0"/>
    <n v="0"/>
    <n v="0"/>
    <n v="0.93"/>
    <n v="0.93"/>
    <n v="0.93"/>
    <n v="0.93"/>
    <n v="0.93"/>
    <n v="0.93"/>
    <n v="0.93"/>
    <n v="0.93"/>
    <m/>
    <m/>
    <n v="44.895855334511324"/>
    <m/>
    <n v="0"/>
    <n v="0"/>
    <m/>
    <m/>
    <n v="44.895855334511324"/>
    <s v="n/a"/>
    <n v="0"/>
    <n v="0"/>
    <n v="0"/>
    <m/>
    <m/>
    <n v="44.895855334511324"/>
    <m/>
    <n v="0"/>
    <n v="0"/>
    <m/>
    <m/>
    <n v="44.895855334511324"/>
    <m/>
    <n v="0"/>
    <n v="0"/>
    <n v="0"/>
    <n v="0"/>
    <n v="0"/>
    <n v="0"/>
    <n v="0"/>
    <s v="NA"/>
    <m/>
  </r>
  <r>
    <s v="NSG"/>
    <x v="5"/>
    <s v="Small/Mid-Size Business"/>
    <s v="Partner Trade Ally Rebate"/>
    <x v="4"/>
    <s v="Steam X-Large Fitting"/>
    <s v="CI"/>
    <x v="3"/>
    <s v="&quot;3 - Pipe Insulation&quot; worksheet"/>
    <s v="each"/>
    <n v="0"/>
    <n v="0"/>
    <n v="0"/>
    <n v="0"/>
    <n v="0"/>
    <m/>
    <n v="80.577400496643122"/>
    <n v="80.577400496643122"/>
    <n v="80.577400496643122"/>
    <n v="80.577400496643122"/>
    <n v="0.93"/>
    <n v="0.93"/>
    <n v="0.93"/>
    <n v="0.93"/>
    <n v="0"/>
    <n v="0"/>
    <n v="0"/>
    <n v="0"/>
    <n v="0"/>
    <n v="0.93"/>
    <n v="0.93"/>
    <n v="0.93"/>
    <n v="0.93"/>
    <n v="0.93"/>
    <n v="0.93"/>
    <n v="0.93"/>
    <n v="0.93"/>
    <m/>
    <m/>
    <n v="80.577400496643122"/>
    <m/>
    <n v="0"/>
    <n v="0"/>
    <m/>
    <m/>
    <n v="80.577400496643122"/>
    <s v="n/a"/>
    <n v="0"/>
    <n v="0"/>
    <n v="0"/>
    <m/>
    <m/>
    <n v="80.577400496643122"/>
    <m/>
    <n v="0"/>
    <n v="0"/>
    <m/>
    <m/>
    <n v="80.577400496643122"/>
    <m/>
    <n v="0"/>
    <n v="0"/>
    <n v="0"/>
    <n v="0"/>
    <n v="0"/>
    <n v="0"/>
    <n v="0"/>
    <s v="NA"/>
    <m/>
  </r>
  <r>
    <s v="NSG"/>
    <x v="5"/>
    <s v="Small/Mid-Size Business"/>
    <s v="Partner Trade Ally Rebate"/>
    <x v="4"/>
    <s v="Steam Med Valve"/>
    <s v="CI"/>
    <x v="3"/>
    <s v="&quot;3 - Pipe Insulation&quot; worksheet"/>
    <s v="each"/>
    <n v="0"/>
    <n v="0"/>
    <n v="0"/>
    <n v="0"/>
    <n v="0"/>
    <m/>
    <n v="49.002251273013741"/>
    <n v="49.002251273013741"/>
    <n v="49.002251273013741"/>
    <n v="49.002251273013741"/>
    <n v="0.93"/>
    <n v="0.93"/>
    <n v="0.93"/>
    <n v="0.93"/>
    <n v="0"/>
    <n v="0"/>
    <n v="0"/>
    <n v="0"/>
    <n v="0"/>
    <n v="0.93"/>
    <n v="0.93"/>
    <n v="0.93"/>
    <n v="0.93"/>
    <n v="0.93"/>
    <n v="0.93"/>
    <n v="0.93"/>
    <n v="0.93"/>
    <m/>
    <m/>
    <n v="49.002251273013741"/>
    <m/>
    <n v="0"/>
    <n v="0"/>
    <m/>
    <m/>
    <n v="49.002251273013741"/>
    <s v="n/a"/>
    <n v="0"/>
    <n v="0"/>
    <n v="0"/>
    <m/>
    <m/>
    <n v="49.002251273013741"/>
    <m/>
    <n v="0"/>
    <n v="0"/>
    <m/>
    <m/>
    <n v="49.002251273013741"/>
    <m/>
    <n v="0"/>
    <n v="0"/>
    <n v="0"/>
    <n v="0"/>
    <n v="0"/>
    <n v="0"/>
    <n v="0"/>
    <s v="NA"/>
    <m/>
  </r>
  <r>
    <s v="NSG"/>
    <x v="5"/>
    <s v="Small/Mid-Size Business"/>
    <s v="Partner Trade Ally Rebate"/>
    <x v="4"/>
    <s v="Steam Large Valve"/>
    <s v="CI"/>
    <x v="3"/>
    <s v="&quot;3 - Pipe Insulation&quot; worksheet"/>
    <s v="each"/>
    <n v="0"/>
    <n v="0"/>
    <n v="0"/>
    <n v="0"/>
    <n v="0"/>
    <m/>
    <n v="107.52607289087437"/>
    <n v="107.52607289087437"/>
    <n v="107.52607289087437"/>
    <n v="107.52607289087437"/>
    <n v="0.93"/>
    <n v="0.93"/>
    <n v="0.93"/>
    <n v="0.93"/>
    <n v="0"/>
    <n v="0"/>
    <n v="0"/>
    <n v="0"/>
    <n v="0"/>
    <n v="0.93"/>
    <n v="0.93"/>
    <n v="0.93"/>
    <n v="0.93"/>
    <n v="0.93"/>
    <n v="0.93"/>
    <n v="0.93"/>
    <n v="0.93"/>
    <m/>
    <m/>
    <n v="107.52607289087437"/>
    <m/>
    <n v="0"/>
    <n v="0"/>
    <m/>
    <m/>
    <n v="107.52607289087437"/>
    <s v="n/a"/>
    <n v="0"/>
    <n v="0"/>
    <n v="0"/>
    <m/>
    <m/>
    <n v="107.52607289087437"/>
    <m/>
    <n v="0"/>
    <n v="0"/>
    <m/>
    <m/>
    <n v="107.52607289087437"/>
    <m/>
    <n v="0"/>
    <n v="0"/>
    <n v="0"/>
    <n v="0"/>
    <n v="0"/>
    <n v="0"/>
    <n v="0"/>
    <s v="NA"/>
    <m/>
  </r>
  <r>
    <s v="NSG"/>
    <x v="5"/>
    <s v="Small/Mid-Size Business"/>
    <s v="Partner Trade Ally Rebate"/>
    <x v="4"/>
    <s v="Steam X-Large Valve"/>
    <s v="CI"/>
    <x v="3"/>
    <s v="&quot;3 - Pipe Insulation&quot; worksheet"/>
    <s v="each"/>
    <n v="0"/>
    <n v="0"/>
    <n v="0"/>
    <n v="0"/>
    <n v="0"/>
    <m/>
    <n v="175.06254164158375"/>
    <n v="175.06254164158375"/>
    <n v="175.06254164158375"/>
    <n v="175.06254164158375"/>
    <n v="0.93"/>
    <n v="0.93"/>
    <n v="0.93"/>
    <n v="0.93"/>
    <n v="0"/>
    <n v="0"/>
    <n v="0"/>
    <n v="0"/>
    <n v="0"/>
    <n v="0.93"/>
    <n v="0.93"/>
    <n v="0.93"/>
    <n v="0.93"/>
    <n v="0.93"/>
    <n v="0.93"/>
    <n v="0.93"/>
    <n v="0.93"/>
    <m/>
    <m/>
    <n v="175.06254164158375"/>
    <m/>
    <n v="0"/>
    <n v="0"/>
    <m/>
    <m/>
    <n v="175.06254164158375"/>
    <s v="n/a"/>
    <n v="0"/>
    <n v="0"/>
    <n v="0"/>
    <m/>
    <m/>
    <n v="175.06254164158375"/>
    <m/>
    <n v="0"/>
    <n v="0"/>
    <m/>
    <m/>
    <n v="175.06254164158375"/>
    <m/>
    <n v="0"/>
    <n v="0"/>
    <n v="0"/>
    <n v="0"/>
    <n v="0"/>
    <n v="0"/>
    <n v="0"/>
    <s v="NA"/>
    <m/>
  </r>
  <r>
    <s v="NSG"/>
    <x v="5"/>
    <s v="Small/Mid-Size Business"/>
    <s v="Partner Trade Ally Rebate"/>
    <x v="10"/>
    <n v="0"/>
    <s v="CI"/>
    <x v="3"/>
    <s v="4.2.11"/>
    <s v="each"/>
    <n v="0"/>
    <n v="0"/>
    <n v="0"/>
    <n v="0"/>
    <s v="CI-FSE-CVOV-V02-180101"/>
    <m/>
    <n v="235.77765120000004"/>
    <n v="235.77765120000004"/>
    <n v="235.77765120000004"/>
    <n v="235.77765120000004"/>
    <n v="0.93"/>
    <n v="0.93"/>
    <n v="0.93"/>
    <n v="0.93"/>
    <n v="0"/>
    <n v="0"/>
    <n v="0"/>
    <n v="0"/>
    <n v="0"/>
    <n v="0.93"/>
    <n v="0.93"/>
    <n v="0.93"/>
    <n v="0.93"/>
    <n v="0.93"/>
    <n v="0.93"/>
    <n v="0.93"/>
    <n v="0.93"/>
    <m/>
    <m/>
    <n v="247.22970854399998"/>
    <m/>
    <n v="0"/>
    <n v="0"/>
    <m/>
    <m/>
    <n v="247.22970854399998"/>
    <s v="n/a"/>
    <n v="0"/>
    <n v="0"/>
    <n v="0"/>
    <m/>
    <m/>
    <n v="247.22970854399998"/>
    <m/>
    <n v="0"/>
    <n v="0"/>
    <m/>
    <m/>
    <n v="247.22970854399998"/>
    <m/>
    <n v="0"/>
    <n v="0"/>
    <n v="0"/>
    <n v="0"/>
    <n v="0"/>
    <n v="0"/>
    <n v="0"/>
    <s v="NA"/>
    <m/>
  </r>
  <r>
    <s v="NSG"/>
    <x v="5"/>
    <s v="Small/Mid-Size Business"/>
    <s v="Partner Trade Ally Rebate"/>
    <x v="41"/>
    <s v="Industrial/Process Audit - psig ≤ 15"/>
    <s v="CI/SMB"/>
    <x v="3"/>
    <s v="4.4.16"/>
    <s v="each"/>
    <n v="0"/>
    <n v="0"/>
    <n v="0"/>
    <n v="0"/>
    <s v="CI-HVC-STRE-V09-230101"/>
    <m/>
    <n v="788.87094440257943"/>
    <n v="788.87094440257943"/>
    <n v="788.87094440257943"/>
    <n v="788.87094440257943"/>
    <n v="0.93"/>
    <n v="0.93"/>
    <n v="0.93"/>
    <n v="0.93"/>
    <n v="0"/>
    <n v="0"/>
    <n v="0"/>
    <n v="0"/>
    <n v="0"/>
    <n v="0.93"/>
    <n v="0.93"/>
    <n v="0.93"/>
    <n v="0.93"/>
    <n v="0.93"/>
    <n v="0.93"/>
    <n v="0.93"/>
    <n v="0.93"/>
    <m/>
    <m/>
    <n v="788.87094440257943"/>
    <m/>
    <n v="0"/>
    <n v="0"/>
    <m/>
    <m/>
    <n v="1603.3277521921041"/>
    <s v="Updated inputs for Commercial LPS Space Heating and Industrial/Process Low Pressure"/>
    <n v="0"/>
    <n v="0"/>
    <n v="0"/>
    <m/>
    <m/>
    <n v="1603.3277521921041"/>
    <m/>
    <n v="0"/>
    <n v="0"/>
    <m/>
    <m/>
    <n v="1603.3277521921041"/>
    <m/>
    <n v="0"/>
    <n v="0"/>
    <n v="0"/>
    <n v="0"/>
    <n v="0"/>
    <n v="0"/>
    <n v="0"/>
    <s v="NA"/>
    <m/>
  </r>
  <r>
    <s v="NSG"/>
    <x v="5"/>
    <s v="Small/Mid-Size Business"/>
    <s v="Partner Trade Ally Rebate"/>
    <x v="41"/>
    <s v="Industrial/Process Audit - 15 &lt; psig &lt; 30"/>
    <s v="CI/SMB"/>
    <x v="3"/>
    <s v="4.4.16"/>
    <s v="each"/>
    <n v="0"/>
    <n v="0"/>
    <n v="0"/>
    <n v="0"/>
    <s v="CI-HVC-STRE-V09-230101"/>
    <m/>
    <n v="758.17043213559668"/>
    <n v="758.17043213559668"/>
    <n v="758.17043213559668"/>
    <n v="758.17043213559668"/>
    <n v="0.93"/>
    <n v="0.93"/>
    <n v="0.93"/>
    <n v="0.93"/>
    <n v="0"/>
    <n v="0"/>
    <n v="0"/>
    <n v="0"/>
    <n v="0"/>
    <n v="0.93"/>
    <n v="0.93"/>
    <n v="0.93"/>
    <n v="0.93"/>
    <n v="0.93"/>
    <n v="0.93"/>
    <n v="0.93"/>
    <n v="0.93"/>
    <m/>
    <m/>
    <n v="758.17043213559668"/>
    <m/>
    <n v="0"/>
    <n v="0"/>
    <m/>
    <m/>
    <n v="758.17043213559668"/>
    <s v="Updated inputs for Commercial LPS Space Heating and Industrial/Process Low Pressure"/>
    <n v="0"/>
    <n v="0"/>
    <n v="0"/>
    <m/>
    <m/>
    <n v="758.17043213559668"/>
    <m/>
    <n v="0"/>
    <n v="0"/>
    <m/>
    <m/>
    <n v="758.17043213559668"/>
    <m/>
    <n v="0"/>
    <n v="0"/>
    <n v="0"/>
    <n v="0"/>
    <n v="0"/>
    <n v="0"/>
    <n v="0"/>
    <s v="NA"/>
    <m/>
  </r>
  <r>
    <s v="NSG"/>
    <x v="5"/>
    <s v="Small/Mid-Size Business"/>
    <s v="Partner Trade Ally Rebate"/>
    <x v="41"/>
    <s v="Industrial/Process Audit - 30 ≤ psig &lt; 75"/>
    <s v="CI/SMB"/>
    <x v="3"/>
    <s v="4.4.16"/>
    <s v="each"/>
    <n v="0"/>
    <n v="0"/>
    <n v="0"/>
    <n v="0"/>
    <s v="CI-HVC-STRE-V09-230101"/>
    <m/>
    <n v="2777.6636840634392"/>
    <n v="2777.6636840634392"/>
    <n v="2777.6636840634392"/>
    <n v="2777.6636840634392"/>
    <n v="0.93"/>
    <n v="0.93"/>
    <n v="0.93"/>
    <n v="0.93"/>
    <n v="0"/>
    <n v="0"/>
    <n v="0"/>
    <n v="0"/>
    <n v="0"/>
    <n v="0.93"/>
    <n v="0.93"/>
    <n v="0.93"/>
    <n v="0.93"/>
    <n v="0.93"/>
    <n v="0.93"/>
    <n v="0.93"/>
    <n v="0.93"/>
    <m/>
    <m/>
    <n v="2777.6636840634392"/>
    <m/>
    <n v="0"/>
    <n v="0"/>
    <m/>
    <m/>
    <n v="2777.6636840634392"/>
    <s v="Updated inputs for Commercial LPS Space Heating and Industrial/Process Low Pressure"/>
    <n v="0"/>
    <n v="0"/>
    <n v="0"/>
    <m/>
    <m/>
    <n v="2777.6636840634392"/>
    <m/>
    <n v="0"/>
    <n v="0"/>
    <m/>
    <m/>
    <n v="2777.6636840634392"/>
    <m/>
    <n v="0"/>
    <n v="0"/>
    <n v="0"/>
    <n v="0"/>
    <n v="0"/>
    <n v="0"/>
    <n v="0"/>
    <s v="NA"/>
    <m/>
  </r>
  <r>
    <s v="NSG"/>
    <x v="5"/>
    <s v="Small/Mid-Size Business"/>
    <s v="Partner Trade Ally Rebate"/>
    <x v="41"/>
    <s v="Industrial/Process Audit - 75 ≤ psig &lt; 125"/>
    <s v="CI/SMB"/>
    <x v="3"/>
    <s v="4.4.16"/>
    <s v="each"/>
    <n v="0"/>
    <n v="0"/>
    <n v="0"/>
    <n v="0"/>
    <s v="CI-HVC-STRE-V09-230101"/>
    <m/>
    <n v="5253.732217921608"/>
    <n v="5253.732217921608"/>
    <n v="5253.732217921608"/>
    <n v="5253.732217921608"/>
    <n v="0.93"/>
    <n v="0.93"/>
    <n v="0.93"/>
    <n v="0.93"/>
    <n v="0"/>
    <n v="0"/>
    <n v="0"/>
    <n v="0"/>
    <n v="0"/>
    <n v="0.93"/>
    <n v="0.93"/>
    <n v="0.93"/>
    <n v="0.93"/>
    <n v="0.93"/>
    <n v="0.93"/>
    <n v="0.93"/>
    <n v="0.93"/>
    <m/>
    <m/>
    <n v="5253.732217921608"/>
    <m/>
    <n v="0"/>
    <n v="0"/>
    <m/>
    <m/>
    <n v="5253.732217921608"/>
    <s v="Updated inputs for Commercial LPS Space Heating and Industrial/Process Low Pressure"/>
    <n v="0"/>
    <n v="0"/>
    <n v="0"/>
    <m/>
    <m/>
    <n v="5253.732217921608"/>
    <m/>
    <n v="0"/>
    <n v="0"/>
    <m/>
    <m/>
    <n v="5253.732217921608"/>
    <m/>
    <n v="0"/>
    <n v="0"/>
    <n v="0"/>
    <n v="0"/>
    <n v="0"/>
    <n v="0"/>
    <n v="0"/>
    <s v="NA"/>
    <m/>
  </r>
  <r>
    <s v="NSG"/>
    <x v="5"/>
    <s v="Small/Mid-Size Business"/>
    <s v="Partner Trade Ally Rebate"/>
    <x v="41"/>
    <s v="Industrial/Process Audit - 125 ≤ psig &lt; 175"/>
    <s v="CI/SMB"/>
    <x v="3"/>
    <s v="4.4.16"/>
    <s v="each"/>
    <n v="0"/>
    <n v="0"/>
    <n v="0"/>
    <n v="0"/>
    <s v="CI-HVC-STRE-V09-230101"/>
    <m/>
    <n v="7334.7468920022948"/>
    <n v="7334.7468920022948"/>
    <n v="7334.7468920022948"/>
    <n v="7334.7468920022948"/>
    <n v="0.93"/>
    <n v="0.93"/>
    <n v="0.93"/>
    <n v="0.93"/>
    <n v="0"/>
    <n v="0"/>
    <n v="0"/>
    <n v="0"/>
    <n v="0"/>
    <n v="0.93"/>
    <n v="0.93"/>
    <n v="0.93"/>
    <n v="0.93"/>
    <n v="0.93"/>
    <n v="0.93"/>
    <n v="0.93"/>
    <n v="0.93"/>
    <m/>
    <m/>
    <n v="7334.7468920022948"/>
    <m/>
    <n v="0"/>
    <n v="0"/>
    <m/>
    <m/>
    <n v="7334.7468920022948"/>
    <s v="Updated inputs for Commercial LPS Space Heating and Industrial/Process Low Pressure"/>
    <n v="0"/>
    <n v="0"/>
    <n v="0"/>
    <m/>
    <m/>
    <n v="7334.7468920022948"/>
    <m/>
    <n v="0"/>
    <n v="0"/>
    <m/>
    <m/>
    <n v="7334.7468920022948"/>
    <m/>
    <n v="0"/>
    <n v="0"/>
    <n v="0"/>
    <n v="0"/>
    <n v="0"/>
    <n v="0"/>
    <n v="0"/>
    <s v="NA"/>
    <m/>
  </r>
  <r>
    <s v="NSG"/>
    <x v="5"/>
    <s v="Small/Mid-Size Business"/>
    <s v="Partner Trade Ally Rebate"/>
    <x v="41"/>
    <s v="Industrial/Process Audit - 175 ≤ psig &lt; 250"/>
    <s v="CI/SMB"/>
    <x v="3"/>
    <s v="4.4.16"/>
    <s v="each"/>
    <n v="0"/>
    <n v="0"/>
    <n v="0"/>
    <n v="0"/>
    <s v="CI-HVC-STRE-V09-230101"/>
    <m/>
    <n v="9906.4466256306805"/>
    <n v="9906.4466256306805"/>
    <n v="9906.4466256306805"/>
    <n v="9906.4466256306805"/>
    <n v="0.93"/>
    <n v="0.93"/>
    <n v="0.93"/>
    <n v="0.93"/>
    <n v="0"/>
    <n v="0"/>
    <n v="0"/>
    <n v="0"/>
    <n v="0"/>
    <n v="0.93"/>
    <n v="0.93"/>
    <n v="0.93"/>
    <n v="0.93"/>
    <n v="0.93"/>
    <n v="0.93"/>
    <n v="0.93"/>
    <n v="0.93"/>
    <m/>
    <m/>
    <n v="9906.4466256306805"/>
    <m/>
    <n v="0"/>
    <n v="0"/>
    <m/>
    <m/>
    <n v="9906.4466256306805"/>
    <s v="Updated inputs for Commercial LPS Space Heating and Industrial/Process Low Pressure"/>
    <n v="0"/>
    <n v="0"/>
    <n v="0"/>
    <m/>
    <m/>
    <n v="9906.4466256306805"/>
    <m/>
    <n v="0"/>
    <n v="0"/>
    <m/>
    <m/>
    <n v="9906.4466256306805"/>
    <m/>
    <n v="0"/>
    <n v="0"/>
    <n v="0"/>
    <n v="0"/>
    <n v="0"/>
    <n v="0"/>
    <n v="0"/>
    <s v="NA"/>
    <m/>
  </r>
  <r>
    <s v="NSG"/>
    <x v="5"/>
    <s v="Small/Mid-Size Business"/>
    <s v="Partner Trade Ally Rebate"/>
    <x v="41"/>
    <s v="Industrial/Process Audit - 250 ≤ psig"/>
    <s v="CI/SMB"/>
    <x v="3"/>
    <s v="4.4.16"/>
    <s v="each"/>
    <n v="0"/>
    <n v="0"/>
    <n v="0"/>
    <n v="0"/>
    <s v="CI-HVC-STRE-V09-230101"/>
    <m/>
    <n v="12689.405899537758"/>
    <n v="12689.405899537758"/>
    <n v="12689.405899537758"/>
    <n v="12689.405899537758"/>
    <n v="0.93"/>
    <n v="0.93"/>
    <n v="0.93"/>
    <n v="0.93"/>
    <n v="0"/>
    <n v="0"/>
    <n v="0"/>
    <n v="0"/>
    <n v="0"/>
    <n v="0.93"/>
    <n v="0.93"/>
    <n v="0.93"/>
    <n v="0.93"/>
    <n v="0.93"/>
    <n v="0.93"/>
    <n v="0.93"/>
    <n v="0.93"/>
    <m/>
    <m/>
    <n v="12689.405899537758"/>
    <m/>
    <n v="0"/>
    <n v="0"/>
    <m/>
    <m/>
    <n v="12689.405899537758"/>
    <s v="Updated inputs for Commercial LPS Space Heating and Industrial/Process Low Pressure"/>
    <n v="0"/>
    <n v="0"/>
    <n v="0"/>
    <m/>
    <m/>
    <n v="12689.405899537758"/>
    <m/>
    <n v="0"/>
    <n v="0"/>
    <m/>
    <m/>
    <n v="12689.405899537758"/>
    <m/>
    <n v="0"/>
    <n v="0"/>
    <n v="0"/>
    <n v="0"/>
    <n v="0"/>
    <n v="0"/>
    <n v="0"/>
    <s v="NA"/>
    <m/>
  </r>
  <r>
    <s v="NSG"/>
    <x v="5"/>
    <s v="Small/Mid-Size Business"/>
    <s v="Partner Trade Ally Rebate"/>
    <x v="6"/>
    <n v="0"/>
    <s v="CI"/>
    <x v="3"/>
    <s v="4.4.48"/>
    <s v="each"/>
    <n v="0"/>
    <n v="0"/>
    <n v="0"/>
    <n v="0"/>
    <s v="CI-HVC-THST-V05-230101"/>
    <m/>
    <n v="159.30512500000003"/>
    <n v="159.30512500000003"/>
    <n v="159.30512500000003"/>
    <n v="159.30512500000003"/>
    <n v="0.96"/>
    <n v="0.96"/>
    <n v="0.96"/>
    <n v="0.96"/>
    <n v="0"/>
    <n v="0"/>
    <n v="0"/>
    <n v="0"/>
    <n v="0"/>
    <n v="0.96"/>
    <n v="0.97"/>
    <n v="0.97"/>
    <n v="0.97"/>
    <n v="0.96"/>
    <n v="0.96"/>
    <n v="0.96"/>
    <n v="0.96"/>
    <m/>
    <m/>
    <n v="200.26929999999999"/>
    <m/>
    <n v="0"/>
    <n v="0"/>
    <m/>
    <m/>
    <n v="200.26929999999999"/>
    <s v="n/a"/>
    <n v="0"/>
    <n v="0"/>
    <n v="0"/>
    <m/>
    <m/>
    <n v="200.26929999999999"/>
    <m/>
    <n v="0"/>
    <n v="0"/>
    <m/>
    <m/>
    <n v="200.26929999999999"/>
    <m/>
    <n v="0"/>
    <n v="0"/>
    <n v="0"/>
    <n v="0"/>
    <n v="0"/>
    <n v="0"/>
    <n v="0"/>
    <s v="NA"/>
    <m/>
  </r>
  <r>
    <s v="NSG"/>
    <x v="5"/>
    <s v="Small/Mid-Size Business"/>
    <s v="Partner Trade Ally Rebate"/>
    <x v="12"/>
    <s v="Storage 88% TE ≥75MBh"/>
    <s v="CI"/>
    <x v="3"/>
    <s v="4.3.1"/>
    <s v="each"/>
    <n v="0"/>
    <n v="0"/>
    <n v="0"/>
    <n v="0"/>
    <s v="CI-HWE-STWH-V09-230101"/>
    <m/>
    <n v="135.66827090062347"/>
    <n v="135.66827090062347"/>
    <n v="135.66827090062347"/>
    <n v="135.66827090062347"/>
    <n v="0.93"/>
    <n v="0.93"/>
    <n v="0.93"/>
    <n v="0.93"/>
    <n v="0"/>
    <n v="0"/>
    <n v="0"/>
    <n v="0"/>
    <n v="0"/>
    <n v="0.93"/>
    <n v="0.93"/>
    <n v="0.93"/>
    <n v="0.93"/>
    <n v="0.93"/>
    <n v="0.93"/>
    <n v="0.93"/>
    <n v="0.93"/>
    <m/>
    <m/>
    <n v="139.65886152562348"/>
    <m/>
    <n v="0"/>
    <n v="0"/>
    <m/>
    <m/>
    <n v="139.65886152562348"/>
    <s v="n/a"/>
    <n v="0"/>
    <n v="0"/>
    <n v="0"/>
    <m/>
    <m/>
    <n v="139.65886152562348"/>
    <m/>
    <n v="0"/>
    <n v="0"/>
    <m/>
    <m/>
    <n v="139.65886152562348"/>
    <m/>
    <n v="0"/>
    <n v="0"/>
    <n v="0"/>
    <n v="0"/>
    <n v="0"/>
    <n v="0"/>
    <n v="0"/>
    <s v="NA"/>
    <m/>
  </r>
  <r>
    <s v="NSG"/>
    <x v="4"/>
    <s v="Multi-Family"/>
    <s v="Whole Building - DI"/>
    <x v="3"/>
    <s v="Furnace (Replace Manual)"/>
    <s v="MF"/>
    <x v="3"/>
    <s v="5.3.16"/>
    <s v="each"/>
    <n v="1"/>
    <n v="1"/>
    <n v="1"/>
    <n v="1"/>
    <s v="RS-HVC-ADTH-V08-230101"/>
    <m/>
    <n v="67.938000000000002"/>
    <n v="67.938000000000002"/>
    <n v="67.938000000000002"/>
    <n v="67.938000000000002"/>
    <n v="1"/>
    <n v="1"/>
    <n v="1"/>
    <n v="1"/>
    <n v="67.938000000000002"/>
    <n v="67.938000000000002"/>
    <n v="67.938000000000002"/>
    <n v="67.938000000000002"/>
    <n v="271.75200000000001"/>
    <n v="1"/>
    <n v="1"/>
    <n v="1"/>
    <n v="1"/>
    <n v="1"/>
    <n v="1"/>
    <n v="1"/>
    <n v="1"/>
    <m/>
    <m/>
    <n v="66.631500000000003"/>
    <m/>
    <n v="66.631500000000003"/>
    <n v="-1.3064999999999998"/>
    <m/>
    <m/>
    <n v="66.631500000000003"/>
    <s v="n/a"/>
    <n v="66.631500000000003"/>
    <n v="66.631500000000003"/>
    <n v="-1.3064999999999998"/>
    <m/>
    <m/>
    <n v="66.631500000000003"/>
    <m/>
    <n v="66.631500000000003"/>
    <n v="-1.3064999999999998"/>
    <m/>
    <m/>
    <n v="66.631500000000003"/>
    <m/>
    <n v="66.631500000000003"/>
    <n v="-1.3064999999999998"/>
    <n v="66.631500000000003"/>
    <n v="66.631500000000003"/>
    <n v="66.631500000000003"/>
    <n v="66.631500000000003"/>
    <n v="266.52600000000001"/>
    <s v="NA"/>
    <m/>
  </r>
  <r>
    <s v="NSG"/>
    <x v="3"/>
    <s v="Multi-Family"/>
    <s v="Partner Trade Ally Rebate"/>
    <x v="3"/>
    <s v="Furnace (Replace Unknown)"/>
    <s v="MF"/>
    <x v="3"/>
    <s v="5.3.16"/>
    <s v="each"/>
    <n v="4"/>
    <n v="4"/>
    <n v="4"/>
    <n v="4"/>
    <s v="RS-HVC-ADTH-V08-230101"/>
    <m/>
    <n v="56.179499999999997"/>
    <n v="56.179499999999997"/>
    <n v="56.179499999999997"/>
    <n v="56.179499999999997"/>
    <n v="0.9"/>
    <n v="0.9"/>
    <n v="0.9"/>
    <n v="0.9"/>
    <n v="202.24619999999999"/>
    <n v="202.24619999999999"/>
    <n v="202.24619999999999"/>
    <n v="202.24619999999999"/>
    <n v="808.98479999999995"/>
    <n v="0.9"/>
    <n v="0.9"/>
    <n v="0.9"/>
    <n v="0.9"/>
    <n v="0.9"/>
    <n v="0.9"/>
    <n v="0.9"/>
    <n v="0.9"/>
    <m/>
    <m/>
    <n v="55.526250000000012"/>
    <m/>
    <n v="199.89450000000005"/>
    <n v="-2.3516999999999371"/>
    <m/>
    <m/>
    <n v="55.526250000000012"/>
    <s v="n/a"/>
    <n v="199.89450000000005"/>
    <n v="199.89450000000005"/>
    <n v="-2.3516999999999371"/>
    <m/>
    <m/>
    <n v="55.526250000000012"/>
    <m/>
    <n v="199.89450000000005"/>
    <n v="-2.3516999999999371"/>
    <m/>
    <m/>
    <n v="55.526250000000012"/>
    <m/>
    <n v="199.89450000000005"/>
    <n v="-2.3516999999999371"/>
    <n v="199.89450000000005"/>
    <n v="199.89450000000005"/>
    <n v="199.89450000000005"/>
    <n v="199.89450000000005"/>
    <n v="799.5780000000002"/>
    <s v="NA"/>
    <m/>
  </r>
  <r>
    <s v="NSG"/>
    <x v="4"/>
    <s v="Home Energy Jumpstart"/>
    <s v="Core"/>
    <x v="3"/>
    <s v="Furnace (Replace Manual)"/>
    <s v="SF"/>
    <x v="3"/>
    <s v="5.3.16"/>
    <s v="each"/>
    <n v="2"/>
    <n v="4"/>
    <n v="8"/>
    <n v="9"/>
    <s v="RS-HVC-ADTH-V08-230101"/>
    <m/>
    <n v="104.52"/>
    <n v="104.52"/>
    <n v="104.52"/>
    <n v="104.52"/>
    <n v="1"/>
    <n v="1"/>
    <n v="1"/>
    <n v="1"/>
    <n v="209.04"/>
    <n v="418.08"/>
    <n v="836.16"/>
    <n v="940.68"/>
    <n v="2403.96"/>
    <n v="1"/>
    <n v="1"/>
    <n v="1"/>
    <n v="1"/>
    <n v="1"/>
    <n v="1"/>
    <n v="1"/>
    <n v="1"/>
    <m/>
    <m/>
    <n v="102.50999999999999"/>
    <m/>
    <n v="205.01999999999998"/>
    <n v="-4.0200000000000102"/>
    <m/>
    <m/>
    <n v="102.50999999999999"/>
    <s v="n/a"/>
    <n v="410.03999999999996"/>
    <n v="410.03999999999996"/>
    <n v="-8.0400000000000205"/>
    <m/>
    <m/>
    <n v="102.50999999999999"/>
    <m/>
    <n v="820.07999999999993"/>
    <n v="-16.080000000000041"/>
    <m/>
    <m/>
    <n v="102.50999999999999"/>
    <m/>
    <n v="922.58999999999992"/>
    <n v="-18.090000000000032"/>
    <n v="205.01999999999998"/>
    <n v="410.03999999999996"/>
    <n v="820.07999999999993"/>
    <n v="922.58999999999992"/>
    <n v="2357.7299999999996"/>
    <s v="NA"/>
    <m/>
  </r>
  <r>
    <s v="NSG"/>
    <x v="4"/>
    <s v="Multi-Family"/>
    <s v="MF IHWAP"/>
    <x v="3"/>
    <s v="Boiler (Replace Programmable)"/>
    <s v="MF"/>
    <x v="3"/>
    <s v="5.3.16"/>
    <s v="each"/>
    <n v="3"/>
    <n v="4"/>
    <n v="7"/>
    <n v="8"/>
    <s v="RS-HVC-ADTH-V08-230101"/>
    <m/>
    <n v="70.463249999999988"/>
    <n v="70.463249999999988"/>
    <n v="70.463249999999988"/>
    <n v="70.463249999999988"/>
    <n v="1"/>
    <n v="1"/>
    <n v="1"/>
    <n v="1"/>
    <n v="211.38974999999996"/>
    <n v="281.85299999999995"/>
    <n v="493.24274999999989"/>
    <n v="563.7059999999999"/>
    <n v="1550.1914999999997"/>
    <n v="1"/>
    <n v="1"/>
    <n v="1"/>
    <n v="1"/>
    <n v="1"/>
    <n v="1"/>
    <n v="1"/>
    <n v="1"/>
    <m/>
    <m/>
    <n v="68.532749999999993"/>
    <m/>
    <n v="205.59824999999998"/>
    <n v="-5.791499999999985"/>
    <m/>
    <m/>
    <n v="68.532749999999993"/>
    <s v="n/a"/>
    <n v="274.13099999999997"/>
    <n v="274.13099999999997"/>
    <n v="-7.72199999999998"/>
    <m/>
    <m/>
    <n v="68.532749999999993"/>
    <m/>
    <n v="479.72924999999998"/>
    <n v="-13.513499999999908"/>
    <m/>
    <m/>
    <n v="68.532749999999993"/>
    <m/>
    <n v="548.26199999999994"/>
    <n v="-15.44399999999996"/>
    <n v="205.59824999999998"/>
    <n v="274.13099999999997"/>
    <n v="479.72924999999998"/>
    <n v="548.26199999999994"/>
    <n v="1507.7204999999999"/>
    <s v="NA"/>
    <m/>
  </r>
  <r>
    <s v="NSG"/>
    <x v="4"/>
    <s v="Home Energy Jumpstart"/>
    <s v="Core"/>
    <x v="3"/>
    <s v="Furnace (Replace Programmable)"/>
    <s v="SF"/>
    <x v="3"/>
    <s v="5.3.16"/>
    <s v="each"/>
    <n v="3"/>
    <n v="7"/>
    <n v="14"/>
    <n v="17"/>
    <s v="RS-HVC-ADTH-V08-230101"/>
    <m/>
    <n v="73.364999999999995"/>
    <n v="73.364999999999995"/>
    <n v="73.364999999999995"/>
    <n v="73.364999999999995"/>
    <n v="1"/>
    <n v="1"/>
    <n v="1"/>
    <n v="1"/>
    <n v="220.09499999999997"/>
    <n v="513.55499999999995"/>
    <n v="1027.1099999999999"/>
    <n v="1247.2049999999999"/>
    <n v="3007.9649999999997"/>
    <n v="1"/>
    <n v="1"/>
    <n v="1"/>
    <n v="1"/>
    <n v="1"/>
    <n v="1"/>
    <n v="1"/>
    <n v="1"/>
    <m/>
    <m/>
    <n v="71.35499999999999"/>
    <m/>
    <n v="214.06499999999997"/>
    <n v="-6.0300000000000011"/>
    <m/>
    <m/>
    <n v="71.35499999999999"/>
    <s v="n/a"/>
    <n v="499.4849999999999"/>
    <n v="499.4849999999999"/>
    <n v="-14.07000000000005"/>
    <m/>
    <m/>
    <n v="71.35499999999999"/>
    <m/>
    <n v="998.9699999999998"/>
    <n v="-28.1400000000001"/>
    <m/>
    <m/>
    <n v="71.35499999999999"/>
    <m/>
    <n v="1213.0349999999999"/>
    <n v="-34.170000000000073"/>
    <n v="214.06499999999997"/>
    <n v="499.4849999999999"/>
    <n v="998.9699999999998"/>
    <n v="1213.0349999999999"/>
    <n v="2925.5549999999994"/>
    <s v="NA"/>
    <m/>
  </r>
  <r>
    <s v="NSG"/>
    <x v="3"/>
    <s v="Multi-Family"/>
    <s v="Partner Trade Ally Rebate"/>
    <x v="3"/>
    <s v="Boiler (Replace Unknown)"/>
    <s v="MF"/>
    <x v="3"/>
    <s v="5.3.16"/>
    <s v="each"/>
    <n v="8"/>
    <n v="8"/>
    <n v="8"/>
    <n v="8"/>
    <s v="RS-HVC-ADTH-V08-230101"/>
    <m/>
    <n v="83.011499999999998"/>
    <n v="83.011499999999998"/>
    <n v="83.011499999999998"/>
    <n v="83.011499999999998"/>
    <n v="0.9"/>
    <n v="0.9"/>
    <n v="0.9"/>
    <n v="0.9"/>
    <n v="597.68280000000004"/>
    <n v="597.68280000000004"/>
    <n v="597.68280000000004"/>
    <n v="597.68280000000004"/>
    <n v="2390.7312000000002"/>
    <n v="0.9"/>
    <n v="0.9"/>
    <n v="0.9"/>
    <n v="0.9"/>
    <n v="0.9"/>
    <n v="0.9"/>
    <n v="0.9"/>
    <n v="0.9"/>
    <m/>
    <m/>
    <n v="82.046250000000015"/>
    <m/>
    <n v="590.73300000000017"/>
    <n v="-6.9497999999998683"/>
    <m/>
    <m/>
    <n v="82.046250000000015"/>
    <s v="n/a"/>
    <n v="590.73300000000017"/>
    <n v="590.73300000000017"/>
    <n v="-6.9497999999998683"/>
    <m/>
    <m/>
    <n v="82.046250000000015"/>
    <m/>
    <n v="590.73300000000017"/>
    <n v="-6.9497999999998683"/>
    <m/>
    <m/>
    <n v="82.046250000000015"/>
    <m/>
    <n v="590.73300000000017"/>
    <n v="-6.9497999999998683"/>
    <n v="590.73300000000017"/>
    <n v="590.73300000000017"/>
    <n v="590.73300000000017"/>
    <n v="590.73300000000017"/>
    <n v="2362.9320000000007"/>
    <s v="NA"/>
    <m/>
  </r>
  <r>
    <s v="NSG"/>
    <x v="4"/>
    <s v="Multi-Family"/>
    <s v="MF IHWAP"/>
    <x v="3"/>
    <s v="Furnace (Replace Programmable)"/>
    <s v="MF"/>
    <x v="3"/>
    <s v="5.3.16"/>
    <s v="each"/>
    <n v="6"/>
    <n v="8"/>
    <n v="14"/>
    <n v="15"/>
    <s v="RS-HVC-ADTH-V08-230101"/>
    <m/>
    <n v="47.687249999999999"/>
    <n v="47.687249999999999"/>
    <n v="47.687249999999999"/>
    <n v="47.687249999999999"/>
    <n v="1"/>
    <n v="1"/>
    <n v="1"/>
    <n v="1"/>
    <n v="286.12349999999998"/>
    <n v="381.49799999999999"/>
    <n v="667.62149999999997"/>
    <n v="715.30875000000003"/>
    <n v="2050.5517500000001"/>
    <n v="1"/>
    <n v="1"/>
    <n v="1"/>
    <n v="1"/>
    <n v="1"/>
    <n v="1"/>
    <n v="1"/>
    <n v="1"/>
    <m/>
    <m/>
    <n v="46.380749999999992"/>
    <m/>
    <n v="278.28449999999998"/>
    <n v="-7.8389999999999986"/>
    <m/>
    <m/>
    <n v="46.380749999999992"/>
    <s v="n/a"/>
    <n v="371.04599999999994"/>
    <n v="371.04599999999994"/>
    <n v="-10.452000000000055"/>
    <m/>
    <m/>
    <n v="46.380749999999992"/>
    <m/>
    <n v="649.33049999999992"/>
    <n v="-18.291000000000054"/>
    <m/>
    <m/>
    <n v="46.380749999999992"/>
    <m/>
    <n v="695.71124999999984"/>
    <n v="-19.597500000000196"/>
    <n v="278.28449999999998"/>
    <n v="371.04599999999994"/>
    <n v="649.33049999999992"/>
    <n v="695.71124999999984"/>
    <n v="1994.3722499999997"/>
    <s v="NA"/>
    <m/>
  </r>
  <r>
    <s v="NSG"/>
    <x v="3"/>
    <s v="Multi-Family"/>
    <s v="Direct Install"/>
    <x v="3"/>
    <s v="Furnace (Replace Manual)"/>
    <s v="MF"/>
    <x v="3"/>
    <s v="5.3.16"/>
    <s v="each"/>
    <n v="8"/>
    <n v="8"/>
    <n v="8"/>
    <n v="8"/>
    <s v="RS-HVC-ADTH-V08-230101"/>
    <m/>
    <n v="67.938000000000002"/>
    <n v="67.938000000000002"/>
    <n v="67.938000000000002"/>
    <n v="67.938000000000002"/>
    <n v="0.9"/>
    <n v="0.9"/>
    <n v="0.9"/>
    <n v="0.9"/>
    <n v="489.15360000000004"/>
    <n v="489.15360000000004"/>
    <n v="489.15360000000004"/>
    <n v="489.15360000000004"/>
    <n v="1956.6144000000002"/>
    <n v="0.9"/>
    <n v="0.9"/>
    <n v="0.9"/>
    <n v="0.9"/>
    <n v="0.9"/>
    <n v="0.9"/>
    <n v="0.9"/>
    <n v="0.9"/>
    <m/>
    <m/>
    <n v="66.631500000000003"/>
    <m/>
    <n v="479.74680000000001"/>
    <n v="-9.4068000000000325"/>
    <m/>
    <m/>
    <n v="66.631500000000003"/>
    <s v="n/a"/>
    <n v="479.74680000000001"/>
    <n v="479.74680000000001"/>
    <n v="-9.4068000000000325"/>
    <m/>
    <m/>
    <n v="66.631500000000003"/>
    <m/>
    <n v="479.74680000000001"/>
    <n v="-9.4068000000000325"/>
    <m/>
    <m/>
    <n v="66.631500000000003"/>
    <m/>
    <n v="479.74680000000001"/>
    <n v="-9.4068000000000325"/>
    <n v="479.74680000000001"/>
    <n v="479.74680000000001"/>
    <n v="479.74680000000001"/>
    <n v="479.74680000000001"/>
    <n v="1918.9872"/>
    <s v="NA"/>
    <m/>
  </r>
  <r>
    <s v="NSG"/>
    <x v="3"/>
    <s v="Multi-Family"/>
    <s v="Direct Install"/>
    <x v="3"/>
    <s v="Boiler (Replace Manual)"/>
    <s v="MF"/>
    <x v="3"/>
    <s v="5.3.16"/>
    <s v="each"/>
    <n v="6"/>
    <n v="6"/>
    <n v="6"/>
    <n v="6"/>
    <s v="RS-HVC-ADTH-V08-230101"/>
    <m/>
    <n v="100.386"/>
    <n v="100.386"/>
    <n v="100.386"/>
    <n v="100.386"/>
    <n v="0.9"/>
    <n v="0.9"/>
    <n v="0.9"/>
    <n v="0.9"/>
    <n v="542.08440000000007"/>
    <n v="542.08440000000007"/>
    <n v="542.08440000000007"/>
    <n v="542.08440000000007"/>
    <n v="2168.3376000000003"/>
    <n v="0.9"/>
    <n v="0.9"/>
    <n v="0.9"/>
    <n v="0.9"/>
    <n v="0.9"/>
    <n v="0.9"/>
    <n v="0.9"/>
    <n v="0.9"/>
    <m/>
    <m/>
    <n v="98.455500000000001"/>
    <m/>
    <n v="531.65969999999993"/>
    <n v="-10.424700000000144"/>
    <m/>
    <m/>
    <n v="98.455500000000001"/>
    <s v="n/a"/>
    <n v="531.65969999999993"/>
    <n v="531.65969999999993"/>
    <n v="-10.424700000000144"/>
    <m/>
    <m/>
    <n v="98.455500000000001"/>
    <m/>
    <n v="531.65969999999993"/>
    <n v="-10.424700000000144"/>
    <m/>
    <m/>
    <n v="98.455500000000001"/>
    <m/>
    <n v="531.65969999999993"/>
    <n v="-10.424700000000144"/>
    <n v="531.65969999999993"/>
    <n v="531.65969999999993"/>
    <n v="531.65969999999993"/>
    <n v="531.65969999999993"/>
    <n v="2126.6387999999997"/>
    <s v="NA"/>
    <m/>
  </r>
  <r>
    <s v="NSG"/>
    <x v="4"/>
    <s v="Multi-Family"/>
    <s v="MF IHWAP"/>
    <x v="3"/>
    <s v="Boiler (Replace Manual)"/>
    <s v="MF"/>
    <x v="3"/>
    <s v="5.3.16"/>
    <s v="each"/>
    <n v="6"/>
    <n v="8"/>
    <n v="14"/>
    <n v="15"/>
    <s v="RS-HVC-ADTH-V08-230101"/>
    <m/>
    <n v="100.386"/>
    <n v="100.386"/>
    <n v="100.386"/>
    <n v="100.386"/>
    <n v="1"/>
    <n v="1"/>
    <n v="1"/>
    <n v="1"/>
    <n v="602.31600000000003"/>
    <n v="803.08799999999997"/>
    <n v="1405.404"/>
    <n v="1505.79"/>
    <n v="4316.598"/>
    <n v="1"/>
    <n v="1"/>
    <n v="1"/>
    <n v="1"/>
    <n v="1"/>
    <n v="1"/>
    <n v="1"/>
    <n v="1"/>
    <m/>
    <m/>
    <n v="98.455500000000001"/>
    <m/>
    <n v="590.73299999999995"/>
    <n v="-11.583000000000084"/>
    <m/>
    <m/>
    <n v="98.455500000000001"/>
    <s v="n/a"/>
    <n v="787.64400000000001"/>
    <n v="787.64400000000001"/>
    <n v="-15.44399999999996"/>
    <m/>
    <m/>
    <n v="98.455500000000001"/>
    <m/>
    <n v="1378.377"/>
    <n v="-27.027000000000044"/>
    <m/>
    <m/>
    <n v="98.455500000000001"/>
    <m/>
    <n v="1476.8325"/>
    <n v="-28.957499999999982"/>
    <n v="590.73299999999995"/>
    <n v="787.64400000000001"/>
    <n v="1378.377"/>
    <n v="1476.8325"/>
    <n v="4233.5864999999994"/>
    <s v="NA"/>
    <m/>
  </r>
  <r>
    <s v="NSG"/>
    <x v="4"/>
    <s v="Multi-Family"/>
    <s v="MF IHWAP"/>
    <x v="3"/>
    <s v="Furnace (Replace Manual)"/>
    <s v="MF"/>
    <x v="3"/>
    <s v="5.3.16"/>
    <s v="each"/>
    <n v="9"/>
    <n v="11"/>
    <n v="20"/>
    <n v="23"/>
    <s v="RS-HVC-ADTH-V08-230101"/>
    <m/>
    <n v="67.938000000000002"/>
    <n v="67.938000000000002"/>
    <n v="67.938000000000002"/>
    <n v="67.938000000000002"/>
    <n v="1"/>
    <n v="1"/>
    <n v="1"/>
    <n v="1"/>
    <n v="611.44200000000001"/>
    <n v="747.31799999999998"/>
    <n v="1358.76"/>
    <n v="1562.5740000000001"/>
    <n v="4280.0940000000001"/>
    <n v="1"/>
    <n v="1"/>
    <n v="1"/>
    <n v="1"/>
    <n v="1"/>
    <n v="1"/>
    <n v="1"/>
    <n v="1"/>
    <m/>
    <m/>
    <n v="66.631500000000003"/>
    <m/>
    <n v="599.68349999999998"/>
    <n v="-11.758500000000026"/>
    <m/>
    <m/>
    <n v="66.631500000000003"/>
    <s v="n/a"/>
    <n v="732.94650000000001"/>
    <n v="732.94650000000001"/>
    <n v="-14.371499999999969"/>
    <m/>
    <m/>
    <n v="66.631500000000003"/>
    <m/>
    <n v="1332.63"/>
    <n v="-26.129999999999882"/>
    <m/>
    <m/>
    <n v="66.631500000000003"/>
    <m/>
    <n v="1532.5245"/>
    <n v="-30.04950000000008"/>
    <n v="599.68349999999998"/>
    <n v="732.94650000000001"/>
    <n v="1332.63"/>
    <n v="1532.5245"/>
    <n v="4197.7844999999998"/>
    <s v="NA"/>
    <m/>
  </r>
  <r>
    <s v="NSG"/>
    <x v="3"/>
    <s v="Multi-Family"/>
    <s v="Direct Install"/>
    <x v="3"/>
    <s v="Furnace (Replace Programmable)"/>
    <s v="MF"/>
    <x v="3"/>
    <s v="5.3.16"/>
    <s v="each"/>
    <n v="11"/>
    <n v="11"/>
    <n v="11"/>
    <n v="11"/>
    <s v="RS-HVC-ADTH-V08-230101"/>
    <m/>
    <n v="47.687249999999999"/>
    <n v="47.687249999999999"/>
    <n v="47.687249999999999"/>
    <n v="47.687249999999999"/>
    <n v="0.9"/>
    <n v="0.9"/>
    <n v="0.9"/>
    <n v="0.9"/>
    <n v="472.10377500000004"/>
    <n v="472.10377500000004"/>
    <n v="472.10377500000004"/>
    <n v="472.10377500000004"/>
    <n v="1888.4151000000002"/>
    <n v="0.9"/>
    <n v="0.9"/>
    <n v="0.9"/>
    <n v="0.9"/>
    <n v="0.9"/>
    <n v="0.9"/>
    <n v="0.9"/>
    <n v="0.9"/>
    <m/>
    <m/>
    <n v="46.380749999999992"/>
    <m/>
    <n v="459.16942499999993"/>
    <n v="-12.934350000000109"/>
    <m/>
    <m/>
    <n v="46.380749999999992"/>
    <s v="n/a"/>
    <n v="459.16942499999993"/>
    <n v="459.16942499999993"/>
    <n v="-12.934350000000109"/>
    <m/>
    <m/>
    <n v="46.380749999999992"/>
    <m/>
    <n v="459.16942499999993"/>
    <n v="-12.934350000000109"/>
    <m/>
    <m/>
    <n v="46.380749999999992"/>
    <m/>
    <n v="459.16942499999993"/>
    <n v="-12.934350000000109"/>
    <n v="459.16942499999993"/>
    <n v="459.16942499999993"/>
    <n v="459.16942499999993"/>
    <n v="459.16942499999993"/>
    <n v="1836.6776999999997"/>
    <s v="NA"/>
    <m/>
  </r>
  <r>
    <s v="NSG"/>
    <x v="3"/>
    <s v="Multi-Family"/>
    <s v="Direct Install"/>
    <x v="3"/>
    <s v="Boiler (Replace Programmable)"/>
    <s v="MF"/>
    <x v="3"/>
    <s v="5.3.16"/>
    <s v="each"/>
    <n v="10"/>
    <n v="10"/>
    <n v="10"/>
    <n v="10"/>
    <s v="RS-HVC-ADTH-V08-230101"/>
    <m/>
    <n v="70.463249999999988"/>
    <n v="70.463249999999988"/>
    <n v="70.463249999999988"/>
    <n v="70.463249999999988"/>
    <n v="0.9"/>
    <n v="0.9"/>
    <n v="0.9"/>
    <n v="0.9"/>
    <n v="634.16924999999992"/>
    <n v="634.16924999999992"/>
    <n v="634.16924999999992"/>
    <n v="634.16924999999992"/>
    <n v="2536.6769999999997"/>
    <n v="0.9"/>
    <n v="0.9"/>
    <n v="0.9"/>
    <n v="0.9"/>
    <n v="0.9"/>
    <n v="0.9"/>
    <n v="0.9"/>
    <n v="0.9"/>
    <m/>
    <m/>
    <n v="68.532749999999993"/>
    <m/>
    <n v="616.79474999999991"/>
    <n v="-17.374500000000012"/>
    <m/>
    <m/>
    <n v="68.532749999999993"/>
    <s v="n/a"/>
    <n v="616.79474999999991"/>
    <n v="616.79474999999991"/>
    <n v="-17.374500000000012"/>
    <m/>
    <m/>
    <n v="68.532749999999993"/>
    <m/>
    <n v="616.79474999999991"/>
    <n v="-17.374500000000012"/>
    <m/>
    <m/>
    <n v="68.532749999999993"/>
    <m/>
    <n v="616.79474999999991"/>
    <n v="-17.374500000000012"/>
    <n v="616.79474999999991"/>
    <n v="616.79474999999991"/>
    <n v="616.79474999999991"/>
    <n v="616.79474999999991"/>
    <n v="2467.1789999999996"/>
    <s v="NA"/>
    <m/>
  </r>
  <r>
    <s v="NSG"/>
    <x v="4"/>
    <s v="Single Family"/>
    <s v="IHWAP"/>
    <x v="3"/>
    <s v="Furnace (Replace Programmable)"/>
    <s v="SF"/>
    <x v="3"/>
    <s v="5.3.16"/>
    <s v="each"/>
    <n v="10"/>
    <n v="11"/>
    <n v="14"/>
    <n v="15"/>
    <s v="RS-HVC-ADTH-V08-230101"/>
    <m/>
    <n v="73.364999999999995"/>
    <n v="73.364999999999995"/>
    <n v="73.364999999999995"/>
    <n v="73.364999999999995"/>
    <n v="1"/>
    <n v="1"/>
    <n v="1"/>
    <n v="1"/>
    <n v="733.65"/>
    <n v="807.01499999999999"/>
    <n v="1027.1099999999999"/>
    <n v="1100.4749999999999"/>
    <n v="3668.2499999999995"/>
    <n v="1"/>
    <n v="1"/>
    <n v="1"/>
    <n v="1"/>
    <n v="1"/>
    <n v="1"/>
    <n v="1"/>
    <n v="1"/>
    <m/>
    <m/>
    <n v="71.35499999999999"/>
    <m/>
    <n v="713.55"/>
    <n v="-20.100000000000023"/>
    <m/>
    <m/>
    <n v="71.35499999999999"/>
    <s v="n/a"/>
    <n v="784.90499999999986"/>
    <n v="784.90499999999986"/>
    <n v="-22.110000000000127"/>
    <m/>
    <m/>
    <n v="71.35499999999999"/>
    <m/>
    <n v="998.9699999999998"/>
    <n v="-28.1400000000001"/>
    <m/>
    <m/>
    <n v="71.35499999999999"/>
    <m/>
    <n v="1070.3249999999998"/>
    <n v="-30.150000000000091"/>
    <n v="713.55"/>
    <n v="784.90499999999986"/>
    <n v="998.9699999999998"/>
    <n v="1070.3249999999998"/>
    <n v="3567.7499999999995"/>
    <s v="NA"/>
    <m/>
  </r>
  <r>
    <s v="NSG"/>
    <x v="4"/>
    <s v="Single Family"/>
    <s v="IHWAP"/>
    <x v="3"/>
    <s v="Furnace (Replace Manual)"/>
    <s v="SF"/>
    <x v="3"/>
    <s v="5.3.16"/>
    <s v="each"/>
    <n v="10"/>
    <n v="11"/>
    <n v="14"/>
    <n v="15"/>
    <s v="RS-HVC-ADTH-V08-230101"/>
    <m/>
    <n v="104.52"/>
    <n v="104.52"/>
    <n v="104.52"/>
    <n v="104.52"/>
    <n v="1"/>
    <n v="1"/>
    <n v="1"/>
    <n v="1"/>
    <n v="1045.2"/>
    <n v="1149.72"/>
    <n v="1463.28"/>
    <n v="1567.8"/>
    <n v="5226"/>
    <n v="1"/>
    <n v="1"/>
    <n v="1"/>
    <n v="1"/>
    <n v="1"/>
    <n v="1"/>
    <n v="1"/>
    <n v="1"/>
    <m/>
    <m/>
    <n v="102.50999999999999"/>
    <m/>
    <n v="1025.0999999999999"/>
    <n v="-20.100000000000136"/>
    <m/>
    <m/>
    <n v="102.50999999999999"/>
    <s v="n/a"/>
    <n v="1127.6099999999999"/>
    <n v="1127.6099999999999"/>
    <n v="-22.110000000000127"/>
    <m/>
    <m/>
    <n v="102.50999999999999"/>
    <m/>
    <n v="1435.1399999999999"/>
    <n v="-28.1400000000001"/>
    <m/>
    <m/>
    <n v="102.50999999999999"/>
    <m/>
    <n v="1537.6499999999999"/>
    <n v="-30.150000000000091"/>
    <n v="1025.0999999999999"/>
    <n v="1127.6099999999999"/>
    <n v="1435.1399999999999"/>
    <n v="1537.6499999999999"/>
    <n v="5125.5"/>
    <s v="NA"/>
    <m/>
  </r>
  <r>
    <s v="NSG"/>
    <x v="4"/>
    <s v="Single Family"/>
    <s v="IHWAP"/>
    <x v="3"/>
    <s v="Boiler (Replace Manual)"/>
    <s v="SF"/>
    <x v="3"/>
    <s v="5.3.16"/>
    <s v="each"/>
    <n v="10"/>
    <n v="11"/>
    <n v="14"/>
    <n v="15"/>
    <s v="RS-HVC-ADTH-V08-230101"/>
    <m/>
    <n v="154.44"/>
    <n v="154.44"/>
    <n v="154.44"/>
    <n v="154.44"/>
    <n v="1"/>
    <n v="1"/>
    <n v="1"/>
    <n v="1"/>
    <n v="1544.4"/>
    <n v="1698.84"/>
    <n v="2162.16"/>
    <n v="2316.6"/>
    <n v="7722"/>
    <n v="1"/>
    <n v="1"/>
    <n v="1"/>
    <n v="1"/>
    <n v="1"/>
    <n v="1"/>
    <n v="1"/>
    <n v="1"/>
    <m/>
    <m/>
    <n v="151.47"/>
    <m/>
    <n v="1514.7"/>
    <n v="-29.700000000000045"/>
    <m/>
    <m/>
    <n v="151.47"/>
    <s v="n/a"/>
    <n v="1666.17"/>
    <n v="1666.17"/>
    <n v="-32.669999999999845"/>
    <m/>
    <m/>
    <n v="151.47"/>
    <m/>
    <n v="2120.58"/>
    <n v="-41.579999999999927"/>
    <m/>
    <m/>
    <n v="151.47"/>
    <m/>
    <n v="2272.0500000000002"/>
    <n v="-44.549999999999727"/>
    <n v="1514.7"/>
    <n v="1666.17"/>
    <n v="2120.58"/>
    <n v="2272.0500000000002"/>
    <n v="7573.5"/>
    <s v="NA"/>
    <m/>
  </r>
  <r>
    <s v="NSG"/>
    <x v="4"/>
    <s v="Single Family"/>
    <s v="IHWAP"/>
    <x v="3"/>
    <s v="Boiler (Replace Programmable)"/>
    <s v="SF"/>
    <x v="3"/>
    <s v="5.3.16"/>
    <s v="each"/>
    <n v="10"/>
    <n v="11"/>
    <n v="14"/>
    <n v="15"/>
    <s v="RS-HVC-ADTH-V08-230101"/>
    <m/>
    <n v="108.40499999999999"/>
    <n v="108.40499999999999"/>
    <n v="108.40499999999999"/>
    <n v="108.40499999999999"/>
    <n v="1"/>
    <n v="1"/>
    <n v="1"/>
    <n v="1"/>
    <n v="1084.05"/>
    <n v="1192.4549999999999"/>
    <n v="1517.6699999999998"/>
    <n v="1626.0749999999998"/>
    <n v="5420.25"/>
    <n v="1"/>
    <n v="1"/>
    <n v="1"/>
    <n v="1"/>
    <n v="1"/>
    <n v="1"/>
    <n v="1"/>
    <n v="1"/>
    <m/>
    <m/>
    <n v="105.43499999999999"/>
    <m/>
    <n v="1054.3499999999999"/>
    <n v="-29.700000000000045"/>
    <m/>
    <m/>
    <n v="105.43499999999999"/>
    <s v="n/a"/>
    <n v="1159.7849999999999"/>
    <n v="1159.7849999999999"/>
    <n v="-32.670000000000073"/>
    <m/>
    <m/>
    <n v="105.43499999999999"/>
    <m/>
    <n v="1476.09"/>
    <n v="-41.579999999999927"/>
    <m/>
    <m/>
    <n v="105.43499999999999"/>
    <m/>
    <n v="1581.5249999999999"/>
    <n v="-44.549999999999955"/>
    <n v="1054.3499999999999"/>
    <n v="1159.7849999999999"/>
    <n v="1476.09"/>
    <n v="1581.5249999999999"/>
    <n v="5271.7499999999991"/>
    <s v="NA"/>
    <m/>
  </r>
  <r>
    <s v="NSG"/>
    <x v="3"/>
    <s v="Home Energy Jumpstart"/>
    <s v="Core"/>
    <x v="3"/>
    <s v="Furnace (Replace Manual)"/>
    <s v="SF"/>
    <x v="3"/>
    <s v="5.3.16"/>
    <s v="each"/>
    <n v="61"/>
    <n v="55"/>
    <n v="49"/>
    <n v="43"/>
    <s v="RS-HVC-ADTH-V08-230101"/>
    <m/>
    <n v="104.52"/>
    <n v="104.52"/>
    <n v="104.52"/>
    <n v="104.52"/>
    <n v="0.9"/>
    <n v="0.9"/>
    <n v="0.9"/>
    <n v="0.9"/>
    <n v="5738.1479999999992"/>
    <n v="5173.74"/>
    <n v="4609.3319999999994"/>
    <n v="4044.924"/>
    <n v="19566.143999999997"/>
    <n v="0.9"/>
    <n v="0.9"/>
    <n v="0.9"/>
    <n v="0.9"/>
    <n v="0.9"/>
    <n v="0.9"/>
    <n v="0.9"/>
    <n v="0.9"/>
    <m/>
    <m/>
    <n v="102.50999999999999"/>
    <m/>
    <n v="5627.799"/>
    <n v="-110.34899999999925"/>
    <m/>
    <m/>
    <n v="102.50999999999999"/>
    <s v="n/a"/>
    <n v="5074.2449999999999"/>
    <n v="5074.2449999999999"/>
    <n v="-99.494999999999891"/>
    <m/>
    <m/>
    <n v="102.50999999999999"/>
    <m/>
    <n v="4520.6909999999998"/>
    <n v="-88.640999999999622"/>
    <m/>
    <m/>
    <n v="102.50999999999999"/>
    <m/>
    <n v="3967.1369999999997"/>
    <n v="-77.787000000000262"/>
    <n v="5627.799"/>
    <n v="5074.2449999999999"/>
    <n v="4520.6909999999998"/>
    <n v="3967.1369999999997"/>
    <n v="19189.871999999999"/>
    <s v="NA"/>
    <m/>
  </r>
  <r>
    <s v="NSG"/>
    <x v="5"/>
    <s v="Small/Mid-Size Business"/>
    <s v="Partner Trade Ally Rebate"/>
    <x v="72"/>
    <n v="0"/>
    <s v="CI"/>
    <x v="3"/>
    <s v="4.4.48"/>
    <s v="each"/>
    <n v="5"/>
    <n v="4"/>
    <n v="4"/>
    <n v="4"/>
    <s v="CI-HVC-THST-V05-230101"/>
    <m/>
    <n v="196.26391399999997"/>
    <n v="196.26391399999997"/>
    <n v="196.26391399999997"/>
    <n v="196.26391399999997"/>
    <n v="0.97"/>
    <n v="0.97"/>
    <n v="0.97"/>
    <n v="0.97"/>
    <n v="951.87998289999985"/>
    <n v="761.50398631999985"/>
    <n v="761.50398631999985"/>
    <n v="761.50398631999985"/>
    <n v="3236.3919418599994"/>
    <n v="0.97"/>
    <n v="0.97"/>
    <n v="0.97"/>
    <n v="0.97"/>
    <n v="0.97"/>
    <n v="0.97"/>
    <n v="0.97"/>
    <n v="0.97"/>
    <m/>
    <m/>
    <n v="157.01113119999999"/>
    <m/>
    <n v="761.50398631999997"/>
    <n v="-190.37599657999988"/>
    <m/>
    <m/>
    <n v="157.01113119999999"/>
    <s v="n/a"/>
    <n v="609.20318905599993"/>
    <n v="609.20318905599993"/>
    <n v="-152.30079726399993"/>
    <m/>
    <m/>
    <n v="157.01113119999999"/>
    <m/>
    <n v="609.20318905599993"/>
    <n v="-152.30079726399993"/>
    <m/>
    <m/>
    <n v="157.01113119999999"/>
    <m/>
    <n v="609.20318905599993"/>
    <n v="-152.30079726399993"/>
    <n v="761.50398631999997"/>
    <n v="609.20318905599993"/>
    <n v="609.20318905599993"/>
    <n v="609.20318905599993"/>
    <n v="2589.1135534879995"/>
    <s v="NA"/>
    <m/>
  </r>
  <r>
    <s v="NSG"/>
    <x v="3"/>
    <s v="Home Energy Jumpstart"/>
    <s v="Core"/>
    <x v="3"/>
    <s v="Furnace (Replace Programmable)"/>
    <s v="SF"/>
    <x v="3"/>
    <s v="5.3.16"/>
    <s v="each"/>
    <n v="111"/>
    <n v="100"/>
    <n v="89"/>
    <n v="77"/>
    <s v="RS-HVC-ADTH-V08-230101"/>
    <m/>
    <n v="73.364999999999995"/>
    <n v="73.364999999999995"/>
    <n v="73.364999999999995"/>
    <n v="73.364999999999995"/>
    <n v="0.9"/>
    <n v="0.9"/>
    <n v="0.9"/>
    <n v="0.9"/>
    <n v="7329.1634999999997"/>
    <n v="6602.8499999999995"/>
    <n v="5876.5365000000002"/>
    <n v="5084.1944999999996"/>
    <n v="24892.744500000001"/>
    <n v="0.9"/>
    <n v="0.9"/>
    <n v="0.9"/>
    <n v="0.9"/>
    <n v="0.9"/>
    <n v="0.9"/>
    <n v="0.9"/>
    <n v="0.9"/>
    <m/>
    <m/>
    <n v="71.35499999999999"/>
    <m/>
    <n v="7128.3644999999988"/>
    <n v="-200.79900000000089"/>
    <m/>
    <m/>
    <n v="71.35499999999999"/>
    <s v="n/a"/>
    <n v="6421.9499999999989"/>
    <n v="6421.9499999999989"/>
    <n v="-180.90000000000055"/>
    <m/>
    <m/>
    <n v="71.35499999999999"/>
    <m/>
    <n v="5715.5355"/>
    <n v="-161.0010000000002"/>
    <m/>
    <m/>
    <n v="71.35499999999999"/>
    <m/>
    <n v="4944.901499999999"/>
    <n v="-139.29300000000057"/>
    <n v="7128.3644999999988"/>
    <n v="6421.9499999999989"/>
    <n v="5715.5355"/>
    <n v="4944.901499999999"/>
    <n v="24210.751499999998"/>
    <s v="NA"/>
    <m/>
  </r>
  <r>
    <m/>
    <x v="2"/>
    <m/>
    <m/>
    <x v="2"/>
    <m/>
    <m/>
    <x v="2"/>
    <m/>
    <m/>
    <m/>
    <m/>
    <m/>
    <m/>
    <m/>
    <m/>
    <m/>
    <m/>
    <m/>
    <m/>
    <m/>
    <m/>
    <m/>
    <m/>
    <m/>
    <m/>
    <m/>
    <m/>
    <m/>
    <m/>
    <m/>
    <m/>
    <m/>
    <m/>
    <m/>
    <m/>
    <m/>
    <m/>
    <m/>
    <m/>
    <m/>
    <m/>
    <m/>
    <m/>
    <m/>
    <m/>
    <m/>
    <m/>
    <m/>
    <m/>
    <m/>
    <m/>
    <m/>
    <m/>
    <m/>
    <m/>
    <m/>
    <m/>
    <m/>
    <m/>
    <m/>
    <m/>
    <m/>
    <m/>
    <m/>
    <m/>
    <m/>
    <m/>
    <m/>
  </r>
  <r>
    <m/>
    <x v="2"/>
    <m/>
    <m/>
    <x v="2"/>
    <m/>
    <m/>
    <x v="2"/>
    <m/>
    <m/>
    <m/>
    <m/>
    <m/>
    <m/>
    <m/>
    <m/>
    <m/>
    <m/>
    <m/>
    <m/>
    <m/>
    <m/>
    <m/>
    <m/>
    <m/>
    <m/>
    <m/>
    <m/>
    <m/>
    <m/>
    <m/>
    <m/>
    <m/>
    <m/>
    <m/>
    <m/>
    <m/>
    <m/>
    <m/>
    <m/>
    <m/>
    <m/>
    <m/>
    <m/>
    <m/>
    <m/>
    <m/>
    <m/>
    <m/>
    <m/>
    <m/>
    <m/>
    <m/>
    <m/>
    <m/>
    <m/>
    <m/>
    <m/>
    <m/>
    <m/>
    <m/>
    <m/>
    <m/>
    <m/>
    <m/>
    <m/>
    <m/>
    <m/>
    <m/>
  </r>
  <r>
    <s v="Portfolio Total (Therms)"/>
    <x v="2"/>
    <m/>
    <m/>
    <x v="2"/>
    <m/>
    <m/>
    <x v="2"/>
    <m/>
    <m/>
    <m/>
    <m/>
    <m/>
    <m/>
    <m/>
    <m/>
    <m/>
    <m/>
    <m/>
    <m/>
    <m/>
    <m/>
    <m/>
    <m/>
    <n v="1664852.6997827382"/>
    <n v="1612312.8214387703"/>
    <n v="1504589.1260986596"/>
    <n v="1466711.7263261187"/>
    <n v="6248466.3736462872"/>
    <m/>
    <m/>
    <m/>
    <m/>
    <m/>
    <m/>
    <m/>
    <m/>
    <m/>
    <m/>
    <m/>
    <m/>
    <m/>
    <n v="35295.011291189818"/>
    <m/>
    <m/>
    <m/>
    <m/>
    <m/>
    <m/>
    <n v="131648.54490751089"/>
    <m/>
    <m/>
    <m/>
    <m/>
    <m/>
    <n v="121958.5652326644"/>
    <m/>
    <m/>
    <m/>
    <m/>
    <m/>
    <n v="122863.45454318592"/>
    <n v="1700147.7110739278"/>
    <n v="1743961.366346281"/>
    <n v="1626547.6913313232"/>
    <n v="1589575.1808693034"/>
    <n v="6660231.9496208318"/>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6032244-9233-4DF2-81D5-C4B97A8B6862}" name="PivotTable1" cacheId="7" applyNumberFormats="0" applyBorderFormats="0" applyFontFormats="0" applyPatternFormats="0" applyAlignmentFormats="0" applyWidthHeightFormats="1" dataCaption="Values" updatedVersion="8" minRefreshableVersion="3" itemPrintTitles="1" createdVersion="8" indent="0" compact="0" compactData="0" multipleFieldFilters="0">
  <location ref="B5:C90" firstHeaderRow="1" firstDataRow="1" firstDataCol="1" rowPageCount="1" colPageCount="1"/>
  <pivotFields count="70">
    <pivotField compact="0" outline="0" showAll="0" defaultSubtotal="0">
      <extLst>
        <ext xmlns:x14="http://schemas.microsoft.com/office/spreadsheetml/2009/9/main" uri="{2946ED86-A175-432a-8AC1-64E0C546D7DE}">
          <x14:pivotField fillDownLabels="1"/>
        </ext>
      </extLst>
    </pivotField>
    <pivotField compact="0" outline="0" showAll="0" defaultSubtotal="0">
      <items count="7">
        <item h="1" x="0"/>
        <item h="1" x="1"/>
        <item x="3"/>
        <item x="5"/>
        <item x="4"/>
        <item x="6"/>
        <item h="1" x="2"/>
      </items>
      <extLst>
        <ext xmlns:x14="http://schemas.microsoft.com/office/spreadsheetml/2009/9/main" uri="{2946ED86-A175-432a-8AC1-64E0C546D7DE}">
          <x14:pivotField fillDownLabels="1"/>
        </ext>
      </extLst>
    </pivotField>
    <pivotField compact="0" outline="0" showAll="0" sortType="descending" defaultSubtotal="0">
      <items count="13">
        <item h="1" x="0"/>
        <item h="1" x="1"/>
        <item x="8"/>
        <item x="10"/>
        <item x="12"/>
        <item x="4"/>
        <item x="3"/>
        <item x="6"/>
        <item x="11"/>
        <item x="9"/>
        <item x="5"/>
        <item x="7"/>
        <item h="1" x="2"/>
      </items>
      <autoSortScope>
        <pivotArea dataOnly="0" outline="0" fieldPosition="0">
          <references count="1">
            <reference field="4294967294" count="1" selected="0">
              <x v="0"/>
            </reference>
          </references>
        </pivotArea>
      </autoSortScope>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axis="axisRow" compact="0" outline="0" showAll="0" sortType="descending" defaultSubtotal="0">
      <items count="91">
        <item h="1" x="0"/>
        <item h="1" x="1"/>
        <item x="52"/>
        <item x="3"/>
        <item x="88"/>
        <item x="19"/>
        <item x="18"/>
        <item x="17"/>
        <item x="28"/>
        <item x="51"/>
        <item x="34"/>
        <item x="21"/>
        <item x="22"/>
        <item x="25"/>
        <item x="76"/>
        <item x="24"/>
        <item x="59"/>
        <item x="38"/>
        <item x="70"/>
        <item x="27"/>
        <item x="50"/>
        <item x="31"/>
        <item x="8"/>
        <item x="71"/>
        <item x="66"/>
        <item x="40"/>
        <item x="53"/>
        <item x="33"/>
        <item x="36"/>
        <item x="75"/>
        <item x="54"/>
        <item x="60"/>
        <item x="61"/>
        <item x="14"/>
        <item x="57"/>
        <item x="77"/>
        <item x="69"/>
        <item x="86"/>
        <item x="45"/>
        <item x="37"/>
        <item x="65"/>
        <item x="82"/>
        <item x="80"/>
        <item x="85"/>
        <item x="81"/>
        <item x="48"/>
        <item x="49"/>
        <item x="78"/>
        <item x="43"/>
        <item x="42"/>
        <item x="16"/>
        <item x="62"/>
        <item x="73"/>
        <item x="63"/>
        <item x="64"/>
        <item x="79"/>
        <item x="90"/>
        <item x="83"/>
        <item x="29"/>
        <item x="11"/>
        <item x="7"/>
        <item x="5"/>
        <item x="56"/>
        <item x="46"/>
        <item x="30"/>
        <item x="74"/>
        <item x="58"/>
        <item x="4"/>
        <item x="10"/>
        <item x="6"/>
        <item x="89"/>
        <item x="9"/>
        <item x="87"/>
        <item x="84"/>
        <item x="72"/>
        <item x="47"/>
        <item x="68"/>
        <item x="67"/>
        <item x="35"/>
        <item x="55"/>
        <item x="41"/>
        <item x="20"/>
        <item x="13"/>
        <item x="44"/>
        <item x="39"/>
        <item x="32"/>
        <item x="12"/>
        <item x="15"/>
        <item x="26"/>
        <item x="23"/>
        <item h="1" x="2"/>
      </items>
      <autoSortScope>
        <pivotArea dataOnly="0" outline="0" fieldPosition="0">
          <references count="1">
            <reference field="4294967294" count="1" selected="0">
              <x v="0"/>
            </reference>
          </references>
        </pivotArea>
      </autoSortScope>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axis="axisPage" compact="0" outline="0" showAll="0" defaultSubtotal="0">
      <items count="5">
        <item x="4"/>
        <item x="3"/>
        <item x="0"/>
        <item x="1"/>
        <item x="2"/>
      </items>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dataField="1" compact="0" outline="0" subtotalTop="0" dragToRow="0" dragToCol="0" dragToPage="0" showAll="0" defaultSubtotal="0">
      <extLst>
        <ext xmlns:x14="http://schemas.microsoft.com/office/spreadsheetml/2009/9/main" uri="{2946ED86-A175-432a-8AC1-64E0C546D7DE}">
          <x14:pivotField fillDownLabels="1"/>
        </ext>
      </extLst>
    </pivotField>
  </pivotFields>
  <rowFields count="1">
    <field x="4"/>
  </rowFields>
  <rowItems count="85">
    <i>
      <x v="80"/>
    </i>
    <i>
      <x v="16"/>
    </i>
    <i>
      <x v="60"/>
    </i>
    <i>
      <x v="88"/>
    </i>
    <i>
      <x v="25"/>
    </i>
    <i>
      <x v="71"/>
    </i>
    <i>
      <x v="84"/>
    </i>
    <i>
      <x v="4"/>
    </i>
    <i>
      <x v="51"/>
    </i>
    <i>
      <x v="9"/>
    </i>
    <i>
      <x v="74"/>
    </i>
    <i>
      <x v="10"/>
    </i>
    <i>
      <x v="47"/>
    </i>
    <i>
      <x v="11"/>
    </i>
    <i>
      <x v="55"/>
    </i>
    <i>
      <x v="13"/>
    </i>
    <i>
      <x v="68"/>
    </i>
    <i>
      <x v="14"/>
    </i>
    <i>
      <x v="5"/>
    </i>
    <i>
      <x v="15"/>
    </i>
    <i>
      <x v="45"/>
    </i>
    <i>
      <x v="3"/>
    </i>
    <i>
      <x v="49"/>
    </i>
    <i>
      <x v="17"/>
    </i>
    <i>
      <x v="53"/>
    </i>
    <i>
      <x v="18"/>
    </i>
    <i>
      <x v="57"/>
    </i>
    <i>
      <x v="20"/>
    </i>
    <i>
      <x v="65"/>
    </i>
    <i>
      <x v="21"/>
    </i>
    <i>
      <x v="8"/>
    </i>
    <i>
      <x v="22"/>
    </i>
    <i>
      <x v="77"/>
    </i>
    <i>
      <x v="23"/>
    </i>
    <i>
      <x v="82"/>
    </i>
    <i>
      <x v="24"/>
    </i>
    <i>
      <x v="6"/>
    </i>
    <i>
      <x v="7"/>
    </i>
    <i>
      <x v="2"/>
    </i>
    <i>
      <x v="26"/>
    </i>
    <i>
      <x v="48"/>
    </i>
    <i>
      <x v="27"/>
    </i>
    <i>
      <x v="50"/>
    </i>
    <i>
      <x v="29"/>
    </i>
    <i>
      <x v="52"/>
    </i>
    <i>
      <x v="31"/>
    </i>
    <i>
      <x v="54"/>
    </i>
    <i>
      <x v="32"/>
    </i>
    <i>
      <x v="56"/>
    </i>
    <i>
      <x v="33"/>
    </i>
    <i>
      <x v="58"/>
    </i>
    <i>
      <x v="34"/>
    </i>
    <i>
      <x v="62"/>
    </i>
    <i>
      <x v="35"/>
    </i>
    <i>
      <x v="66"/>
    </i>
    <i>
      <x v="36"/>
    </i>
    <i>
      <x v="69"/>
    </i>
    <i>
      <x v="70"/>
    </i>
    <i>
      <x v="72"/>
    </i>
    <i>
      <x v="37"/>
    </i>
    <i>
      <x v="73"/>
    </i>
    <i>
      <x v="38"/>
    </i>
    <i>
      <x v="76"/>
    </i>
    <i>
      <x v="39"/>
    </i>
    <i>
      <x v="79"/>
    </i>
    <i>
      <x v="40"/>
    </i>
    <i>
      <x v="81"/>
    </i>
    <i>
      <x v="41"/>
    </i>
    <i>
      <x v="83"/>
    </i>
    <i>
      <x v="87"/>
    </i>
    <i>
      <x v="85"/>
    </i>
    <i>
      <x v="89"/>
    </i>
    <i>
      <x v="44"/>
    </i>
    <i>
      <x v="42"/>
    </i>
    <i>
      <x v="43"/>
    </i>
    <i>
      <x v="46"/>
    </i>
    <i>
      <x v="86"/>
    </i>
    <i>
      <x v="59"/>
    </i>
    <i>
      <x v="61"/>
    </i>
    <i>
      <x v="63"/>
    </i>
    <i>
      <x v="30"/>
    </i>
    <i>
      <x v="64"/>
    </i>
    <i>
      <x v="67"/>
    </i>
    <i>
      <x v="78"/>
    </i>
    <i t="grand">
      <x/>
    </i>
  </rowItems>
  <colItems count="1">
    <i/>
  </colItems>
  <pageFields count="1">
    <pageField fld="7" item="1" hier="-1"/>
  </pageFields>
  <dataFields count="1">
    <dataField name="Sum of 2023 v11 - 2023 v10" fld="69" baseField="0" baseItem="0"/>
  </dataFields>
  <formats count="11">
    <format dxfId="23">
      <pivotArea field="1" type="button" dataOnly="0" labelOnly="1" outline="0"/>
    </format>
    <format dxfId="22">
      <pivotArea field="2" type="button" dataOnly="0" labelOnly="1" outline="0"/>
    </format>
    <format dxfId="21">
      <pivotArea outline="0" collapsedLevelsAreSubtotals="1" fieldPosition="0"/>
    </format>
    <format dxfId="20">
      <pivotArea dataOnly="0" labelOnly="1" outline="0" fieldPosition="0">
        <references count="1">
          <reference field="4294967294" count="1">
            <x v="0"/>
          </reference>
        </references>
      </pivotArea>
    </format>
    <format dxfId="19">
      <pivotArea type="all" dataOnly="0" outline="0" fieldPosition="0"/>
    </format>
    <format dxfId="18">
      <pivotArea outline="0" collapsedLevelsAreSubtotals="1" fieldPosition="0"/>
    </format>
    <format dxfId="17">
      <pivotArea field="4" type="button" dataOnly="0" labelOnly="1" outline="0" axis="axisRow" fieldPosition="0"/>
    </format>
    <format dxfId="16">
      <pivotArea dataOnly="0" labelOnly="1" outline="0" fieldPosition="0">
        <references count="1">
          <reference field="4" count="50">
            <x v="2"/>
            <x v="3"/>
            <x v="4"/>
            <x v="5"/>
            <x v="6"/>
            <x v="7"/>
            <x v="8"/>
            <x v="9"/>
            <x v="10"/>
            <x v="11"/>
            <x v="13"/>
            <x v="14"/>
            <x v="15"/>
            <x v="16"/>
            <x v="17"/>
            <x v="18"/>
            <x v="20"/>
            <x v="21"/>
            <x v="22"/>
            <x v="23"/>
            <x v="24"/>
            <x v="25"/>
            <x v="26"/>
            <x v="27"/>
            <x v="29"/>
            <x v="31"/>
            <x v="32"/>
            <x v="33"/>
            <x v="45"/>
            <x v="47"/>
            <x v="48"/>
            <x v="49"/>
            <x v="50"/>
            <x v="51"/>
            <x v="52"/>
            <x v="53"/>
            <x v="54"/>
            <x v="55"/>
            <x v="56"/>
            <x v="57"/>
            <x v="60"/>
            <x v="65"/>
            <x v="68"/>
            <x v="71"/>
            <x v="74"/>
            <x v="77"/>
            <x v="80"/>
            <x v="82"/>
            <x v="84"/>
            <x v="88"/>
          </reference>
        </references>
      </pivotArea>
    </format>
    <format dxfId="15">
      <pivotArea dataOnly="0" labelOnly="1" outline="0" fieldPosition="0">
        <references count="1">
          <reference field="4" count="34">
            <x v="30"/>
            <x v="34"/>
            <x v="35"/>
            <x v="36"/>
            <x v="37"/>
            <x v="38"/>
            <x v="39"/>
            <x v="40"/>
            <x v="41"/>
            <x v="42"/>
            <x v="43"/>
            <x v="44"/>
            <x v="46"/>
            <x v="58"/>
            <x v="59"/>
            <x v="61"/>
            <x v="62"/>
            <x v="63"/>
            <x v="64"/>
            <x v="66"/>
            <x v="67"/>
            <x v="69"/>
            <x v="70"/>
            <x v="72"/>
            <x v="73"/>
            <x v="76"/>
            <x v="78"/>
            <x v="79"/>
            <x v="81"/>
            <x v="83"/>
            <x v="85"/>
            <x v="86"/>
            <x v="87"/>
            <x v="89"/>
          </reference>
        </references>
      </pivotArea>
    </format>
    <format dxfId="14">
      <pivotArea dataOnly="0" labelOnly="1" grandRow="1" outline="0" fieldPosition="0"/>
    </format>
    <format dxfId="13">
      <pivotArea dataOnly="0" labelOnly="1" outline="0" axis="axisValues"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342230D9-EDAF-4E51-A429-5D5F9C996C70}" name="PivotTable5" cacheId="8" applyNumberFormats="0" applyBorderFormats="0" applyFontFormats="0" applyPatternFormats="0" applyAlignmentFormats="0" applyWidthHeightFormats="1" dataCaption="Values" updatedVersion="8" minRefreshableVersion="3" useAutoFormatting="1" itemPrintTitles="1" createdVersion="8" indent="0" compact="0" compactData="0" multipleFieldFilters="0">
  <location ref="A3:D148" firstHeaderRow="0" firstDataRow="1" firstDataCol="2" rowPageCount="1" colPageCount="1"/>
  <pivotFields count="71">
    <pivotField compact="0" outline="0" showAll="0">
      <extLst>
        <ext xmlns:x14="http://schemas.microsoft.com/office/spreadsheetml/2009/9/main" uri="{2946ED86-A175-432a-8AC1-64E0C546D7DE}">
          <x14:pivotField fillDownLabels="1"/>
        </ext>
      </extLst>
    </pivotField>
    <pivotField axis="axisRow" compact="0" outline="0" showAll="0" sortType="descending">
      <items count="8">
        <item h="1" x="0"/>
        <item h="1" x="1"/>
        <item x="5"/>
        <item x="4"/>
        <item x="6"/>
        <item x="3"/>
        <item h="1" x="2"/>
        <item t="default"/>
      </items>
      <autoSortScope>
        <pivotArea dataOnly="0" outline="0" fieldPosition="0">
          <references count="1">
            <reference field="4294967294" count="1" selected="0">
              <x v="0"/>
            </reference>
          </references>
        </pivotArea>
      </autoSortScope>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axis="axisRow" compact="0" outline="0" showAll="0" sortType="descending">
      <items count="92">
        <item x="0"/>
        <item x="1"/>
        <item x="52"/>
        <item x="3"/>
        <item x="88"/>
        <item x="19"/>
        <item x="18"/>
        <item x="17"/>
        <item x="28"/>
        <item x="51"/>
        <item x="34"/>
        <item x="21"/>
        <item x="22"/>
        <item x="25"/>
        <item x="76"/>
        <item x="24"/>
        <item x="59"/>
        <item x="38"/>
        <item x="70"/>
        <item x="27"/>
        <item x="50"/>
        <item x="31"/>
        <item x="8"/>
        <item x="71"/>
        <item x="66"/>
        <item x="40"/>
        <item x="53"/>
        <item x="33"/>
        <item x="36"/>
        <item x="75"/>
        <item x="54"/>
        <item x="60"/>
        <item x="61"/>
        <item x="14"/>
        <item x="57"/>
        <item x="77"/>
        <item x="69"/>
        <item x="86"/>
        <item x="45"/>
        <item x="37"/>
        <item x="65"/>
        <item x="82"/>
        <item x="80"/>
        <item x="85"/>
        <item x="81"/>
        <item x="48"/>
        <item x="49"/>
        <item x="78"/>
        <item x="43"/>
        <item x="42"/>
        <item x="16"/>
        <item x="62"/>
        <item x="73"/>
        <item x="63"/>
        <item x="64"/>
        <item x="79"/>
        <item x="90"/>
        <item x="83"/>
        <item x="29"/>
        <item x="11"/>
        <item x="7"/>
        <item x="5"/>
        <item x="56"/>
        <item x="46"/>
        <item x="30"/>
        <item x="74"/>
        <item x="58"/>
        <item x="4"/>
        <item x="10"/>
        <item x="6"/>
        <item x="89"/>
        <item x="9"/>
        <item x="87"/>
        <item x="84"/>
        <item x="72"/>
        <item x="47"/>
        <item x="68"/>
        <item x="67"/>
        <item x="35"/>
        <item x="55"/>
        <item x="41"/>
        <item x="20"/>
        <item x="13"/>
        <item x="44"/>
        <item x="39"/>
        <item x="32"/>
        <item x="12"/>
        <item x="15"/>
        <item x="26"/>
        <item x="23"/>
        <item x="2"/>
        <item t="default"/>
      </items>
      <autoSortScope>
        <pivotArea dataOnly="0" outline="0" fieldPosition="0">
          <references count="1">
            <reference field="4294967294" count="1" selected="0">
              <x v="0"/>
            </reference>
          </references>
        </pivotArea>
      </autoSortScope>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axis="axisPage" compact="0" outline="0" showAll="0">
      <items count="6">
        <item x="4"/>
        <item x="3"/>
        <item x="0"/>
        <item x="1"/>
        <item x="2"/>
        <item t="default"/>
      </items>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dataField="1" compact="0" outline="0" dragToRow="0" dragToCol="0" dragToPage="0" showAll="0" defaultSubtotal="0">
      <extLst>
        <ext xmlns:x14="http://schemas.microsoft.com/office/spreadsheetml/2009/9/main" uri="{2946ED86-A175-432a-8AC1-64E0C546D7DE}">
          <x14:pivotField fillDownLabels="1"/>
        </ext>
      </extLst>
    </pivotField>
    <pivotField dataField="1" compact="0" outline="0" dragToRow="0" dragToCol="0" dragToPage="0" showAll="0" defaultSubtotal="0">
      <extLst>
        <ext xmlns:x14="http://schemas.microsoft.com/office/spreadsheetml/2009/9/main" uri="{2946ED86-A175-432a-8AC1-64E0C546D7DE}">
          <x14:pivotField fillDownLabels="1"/>
        </ext>
      </extLst>
    </pivotField>
  </pivotFields>
  <rowFields count="2">
    <field x="1"/>
    <field x="4"/>
  </rowFields>
  <rowItems count="145">
    <i>
      <x v="2"/>
      <x v="80"/>
    </i>
    <i r="1">
      <x v="16"/>
    </i>
    <i r="1">
      <x v="69"/>
    </i>
    <i r="1">
      <x v="53"/>
    </i>
    <i r="1">
      <x v="8"/>
    </i>
    <i r="1">
      <x v="13"/>
    </i>
    <i r="1">
      <x v="65"/>
    </i>
    <i r="1">
      <x v="14"/>
    </i>
    <i r="1">
      <x v="10"/>
    </i>
    <i r="1">
      <x v="15"/>
    </i>
    <i r="1">
      <x v="51"/>
    </i>
    <i r="1">
      <x v="55"/>
    </i>
    <i r="1">
      <x v="11"/>
    </i>
    <i r="1">
      <x v="59"/>
    </i>
    <i r="1">
      <x v="61"/>
    </i>
    <i r="1">
      <x v="17"/>
    </i>
    <i r="1">
      <x v="67"/>
    </i>
    <i r="1">
      <x v="18"/>
    </i>
    <i r="1">
      <x v="76"/>
    </i>
    <i r="1">
      <x v="20"/>
    </i>
    <i r="1">
      <x v="84"/>
    </i>
    <i r="1">
      <x v="21"/>
    </i>
    <i r="1">
      <x v="48"/>
    </i>
    <i r="1">
      <x v="22"/>
    </i>
    <i r="1">
      <x v="52"/>
    </i>
    <i r="1">
      <x v="23"/>
    </i>
    <i r="1">
      <x v="54"/>
    </i>
    <i r="1">
      <x v="24"/>
    </i>
    <i r="1">
      <x v="58"/>
    </i>
    <i r="1">
      <x v="26"/>
    </i>
    <i r="1">
      <x v="60"/>
    </i>
    <i r="1">
      <x v="29"/>
    </i>
    <i r="1">
      <x v="62"/>
    </i>
    <i r="1">
      <x v="31"/>
    </i>
    <i r="1">
      <x v="66"/>
    </i>
    <i r="1">
      <x v="32"/>
    </i>
    <i r="1">
      <x v="68"/>
    </i>
    <i r="1">
      <x v="33"/>
    </i>
    <i r="1">
      <x v="74"/>
    </i>
    <i r="1">
      <x v="34"/>
    </i>
    <i r="1">
      <x v="77"/>
    </i>
    <i r="1">
      <x v="35"/>
    </i>
    <i r="1">
      <x v="81"/>
    </i>
    <i r="1">
      <x v="36"/>
    </i>
    <i r="1">
      <x v="86"/>
    </i>
    <i r="1">
      <x v="39"/>
    </i>
    <i r="1">
      <x v="47"/>
    </i>
    <i r="1">
      <x v="30"/>
    </i>
    <i r="1">
      <x v="78"/>
    </i>
    <i t="default">
      <x v="2"/>
    </i>
    <i>
      <x v="4"/>
      <x v="44"/>
    </i>
    <i r="1">
      <x v="42"/>
    </i>
    <i t="default">
      <x v="4"/>
    </i>
    <i>
      <x v="5"/>
      <x v="60"/>
    </i>
    <i r="1">
      <x v="85"/>
    </i>
    <i r="1">
      <x v="69"/>
    </i>
    <i r="1">
      <x v="5"/>
    </i>
    <i r="1">
      <x v="50"/>
    </i>
    <i r="1">
      <x v="6"/>
    </i>
    <i r="1">
      <x v="80"/>
    </i>
    <i r="1">
      <x v="7"/>
    </i>
    <i r="1">
      <x v="43"/>
    </i>
    <i r="1">
      <x v="8"/>
    </i>
    <i r="1">
      <x v="57"/>
    </i>
    <i r="1">
      <x v="9"/>
    </i>
    <i r="1">
      <x v="65"/>
    </i>
    <i r="1">
      <x v="10"/>
    </i>
    <i r="1">
      <x v="73"/>
    </i>
    <i r="1">
      <x v="11"/>
    </i>
    <i r="1">
      <x v="83"/>
    </i>
    <i r="1">
      <x v="17"/>
    </i>
    <i r="1">
      <x v="41"/>
    </i>
    <i r="1">
      <x v="18"/>
    </i>
    <i r="1">
      <x v="3"/>
    </i>
    <i r="1">
      <x v="20"/>
    </i>
    <i r="1">
      <x v="52"/>
    </i>
    <i r="1">
      <x v="21"/>
    </i>
    <i r="1">
      <x v="58"/>
    </i>
    <i r="1">
      <x v="22"/>
    </i>
    <i r="1">
      <x v="62"/>
    </i>
    <i r="1">
      <x v="23"/>
    </i>
    <i r="1">
      <x v="67"/>
    </i>
    <i r="1">
      <x v="24"/>
    </i>
    <i r="1">
      <x v="71"/>
    </i>
    <i r="1">
      <x v="25"/>
    </i>
    <i r="1">
      <x v="79"/>
    </i>
    <i r="1">
      <x v="27"/>
    </i>
    <i r="1">
      <x v="82"/>
    </i>
    <i r="1">
      <x v="38"/>
    </i>
    <i r="1">
      <x v="84"/>
    </i>
    <i r="1">
      <x v="39"/>
    </i>
    <i r="1">
      <x v="88"/>
    </i>
    <i r="1">
      <x v="40"/>
    </i>
    <i r="1">
      <x v="48"/>
    </i>
    <i r="1">
      <x v="86"/>
    </i>
    <i r="1">
      <x v="59"/>
    </i>
    <i r="1">
      <x v="61"/>
    </i>
    <i r="1">
      <x v="63"/>
    </i>
    <i r="1">
      <x v="78"/>
    </i>
    <i t="default">
      <x v="5"/>
    </i>
    <i>
      <x v="3"/>
      <x v="88"/>
    </i>
    <i r="1">
      <x v="25"/>
    </i>
    <i r="1">
      <x v="71"/>
    </i>
    <i r="1">
      <x v="60"/>
    </i>
    <i r="1">
      <x v="61"/>
    </i>
    <i r="1">
      <x v="49"/>
    </i>
    <i r="1">
      <x v="83"/>
    </i>
    <i r="1">
      <x v="6"/>
    </i>
    <i r="1">
      <x v="8"/>
    </i>
    <i r="1">
      <x v="89"/>
    </i>
    <i r="1">
      <x v="10"/>
    </i>
    <i r="1">
      <x v="58"/>
    </i>
    <i r="1">
      <x v="11"/>
    </i>
    <i r="1">
      <x v="79"/>
    </i>
    <i r="1">
      <x v="17"/>
    </i>
    <i r="1">
      <x v="85"/>
    </i>
    <i r="1">
      <x v="22"/>
    </i>
    <i r="1">
      <x v="46"/>
    </i>
    <i r="1">
      <x v="5"/>
    </i>
    <i r="1">
      <x v="2"/>
    </i>
    <i r="1">
      <x v="4"/>
    </i>
    <i r="1">
      <x v="7"/>
    </i>
    <i r="1">
      <x v="69"/>
    </i>
    <i r="1">
      <x v="63"/>
    </i>
    <i r="1">
      <x v="27"/>
    </i>
    <i r="1">
      <x v="70"/>
    </i>
    <i r="1">
      <x v="29"/>
    </i>
    <i r="1">
      <x v="72"/>
    </i>
    <i r="1">
      <x v="37"/>
    </i>
    <i r="1">
      <x v="80"/>
    </i>
    <i r="1">
      <x v="38"/>
    </i>
    <i r="1">
      <x v="84"/>
    </i>
    <i r="1">
      <x v="39"/>
    </i>
    <i r="1">
      <x v="3"/>
    </i>
    <i r="1">
      <x v="87"/>
    </i>
    <i r="1">
      <x v="40"/>
    </i>
    <i r="1">
      <x v="45"/>
    </i>
    <i r="1">
      <x v="56"/>
    </i>
    <i r="1">
      <x v="86"/>
    </i>
    <i r="1">
      <x v="59"/>
    </i>
    <i r="1">
      <x v="78"/>
    </i>
    <i r="1">
      <x v="64"/>
    </i>
    <i r="1">
      <x v="67"/>
    </i>
    <i t="default">
      <x v="3"/>
    </i>
    <i t="grand">
      <x/>
    </i>
  </rowItems>
  <colFields count="1">
    <field x="-2"/>
  </colFields>
  <colItems count="2">
    <i>
      <x/>
    </i>
    <i i="1">
      <x v="1"/>
    </i>
  </colItems>
  <pageFields count="1">
    <pageField fld="7" item="1" hier="-1"/>
  </pageFields>
  <dataFields count="2">
    <dataField name="Sum of V11-V10 2023" fld="69" baseField="0" baseItem="0" numFmtId="3"/>
    <dataField name="Sum of V10-V9 2023" fld="70" baseField="0" baseItem="0"/>
  </dataFields>
  <formats count="13">
    <format dxfId="12">
      <pivotArea outline="0" collapsedLevelsAreSubtotals="1" fieldPosition="0"/>
    </format>
    <format dxfId="11">
      <pivotArea type="all" dataOnly="0" outline="0" fieldPosition="0"/>
    </format>
    <format dxfId="10">
      <pivotArea outline="0" collapsedLevelsAreSubtotals="1" fieldPosition="0"/>
    </format>
    <format dxfId="9">
      <pivotArea field="1" type="button" dataOnly="0" labelOnly="1" outline="0" axis="axisRow" fieldPosition="0"/>
    </format>
    <format dxfId="8">
      <pivotArea field="4" type="button" dataOnly="0" labelOnly="1" outline="0" axis="axisRow" fieldPosition="1"/>
    </format>
    <format dxfId="7">
      <pivotArea dataOnly="0" labelOnly="1" outline="0" fieldPosition="0">
        <references count="1">
          <reference field="1" count="0"/>
        </references>
      </pivotArea>
    </format>
    <format dxfId="6">
      <pivotArea dataOnly="0" labelOnly="1" outline="0" fieldPosition="0">
        <references count="1">
          <reference field="1" count="0" defaultSubtotal="1"/>
        </references>
      </pivotArea>
    </format>
    <format dxfId="5">
      <pivotArea dataOnly="0" labelOnly="1" grandRow="1" outline="0" fieldPosition="0"/>
    </format>
    <format dxfId="4">
      <pivotArea dataOnly="0" labelOnly="1" outline="0" fieldPosition="0">
        <references count="2">
          <reference field="1" count="1" selected="0">
            <x v="2"/>
          </reference>
          <reference field="4" count="49">
            <x v="8"/>
            <x v="10"/>
            <x v="11"/>
            <x v="13"/>
            <x v="14"/>
            <x v="15"/>
            <x v="16"/>
            <x v="17"/>
            <x v="18"/>
            <x v="20"/>
            <x v="21"/>
            <x v="22"/>
            <x v="23"/>
            <x v="24"/>
            <x v="26"/>
            <x v="29"/>
            <x v="30"/>
            <x v="31"/>
            <x v="32"/>
            <x v="33"/>
            <x v="34"/>
            <x v="35"/>
            <x v="36"/>
            <x v="39"/>
            <x v="47"/>
            <x v="48"/>
            <x v="51"/>
            <x v="52"/>
            <x v="53"/>
            <x v="54"/>
            <x v="55"/>
            <x v="58"/>
            <x v="59"/>
            <x v="60"/>
            <x v="61"/>
            <x v="62"/>
            <x v="65"/>
            <x v="66"/>
            <x v="67"/>
            <x v="68"/>
            <x v="69"/>
            <x v="74"/>
            <x v="76"/>
            <x v="77"/>
            <x v="78"/>
            <x v="80"/>
            <x v="81"/>
            <x v="84"/>
            <x v="86"/>
          </reference>
        </references>
      </pivotArea>
    </format>
    <format dxfId="3">
      <pivotArea dataOnly="0" labelOnly="1" outline="0" fieldPosition="0">
        <references count="2">
          <reference field="1" count="1" selected="0">
            <x v="4"/>
          </reference>
          <reference field="4" count="2">
            <x v="42"/>
            <x v="44"/>
          </reference>
        </references>
      </pivotArea>
    </format>
    <format dxfId="2">
      <pivotArea dataOnly="0" labelOnly="1" outline="0" fieldPosition="0">
        <references count="2">
          <reference field="1" count="1" selected="0">
            <x v="5"/>
          </reference>
          <reference field="4" count="46">
            <x v="3"/>
            <x v="5"/>
            <x v="6"/>
            <x v="7"/>
            <x v="8"/>
            <x v="9"/>
            <x v="10"/>
            <x v="11"/>
            <x v="17"/>
            <x v="18"/>
            <x v="20"/>
            <x v="21"/>
            <x v="22"/>
            <x v="23"/>
            <x v="24"/>
            <x v="25"/>
            <x v="27"/>
            <x v="38"/>
            <x v="39"/>
            <x v="40"/>
            <x v="41"/>
            <x v="43"/>
            <x v="48"/>
            <x v="50"/>
            <x v="52"/>
            <x v="57"/>
            <x v="58"/>
            <x v="59"/>
            <x v="60"/>
            <x v="61"/>
            <x v="62"/>
            <x v="63"/>
            <x v="65"/>
            <x v="67"/>
            <x v="69"/>
            <x v="71"/>
            <x v="73"/>
            <x v="78"/>
            <x v="79"/>
            <x v="80"/>
            <x v="82"/>
            <x v="83"/>
            <x v="84"/>
            <x v="85"/>
            <x v="86"/>
            <x v="88"/>
          </reference>
        </references>
      </pivotArea>
    </format>
    <format dxfId="1">
      <pivotArea dataOnly="0" labelOnly="1" outline="0" fieldPosition="0">
        <references count="2">
          <reference field="1" count="1" selected="0">
            <x v="3"/>
          </reference>
          <reference field="4" count="43">
            <x v="2"/>
            <x v="3"/>
            <x v="4"/>
            <x v="5"/>
            <x v="6"/>
            <x v="7"/>
            <x v="8"/>
            <x v="10"/>
            <x v="11"/>
            <x v="17"/>
            <x v="22"/>
            <x v="25"/>
            <x v="27"/>
            <x v="29"/>
            <x v="37"/>
            <x v="38"/>
            <x v="39"/>
            <x v="40"/>
            <x v="45"/>
            <x v="46"/>
            <x v="49"/>
            <x v="56"/>
            <x v="58"/>
            <x v="59"/>
            <x v="60"/>
            <x v="61"/>
            <x v="63"/>
            <x v="64"/>
            <x v="67"/>
            <x v="69"/>
            <x v="70"/>
            <x v="71"/>
            <x v="72"/>
            <x v="78"/>
            <x v="79"/>
            <x v="80"/>
            <x v="83"/>
            <x v="84"/>
            <x v="85"/>
            <x v="86"/>
            <x v="87"/>
            <x v="88"/>
            <x v="89"/>
          </reference>
        </references>
      </pivotArea>
    </format>
    <format dxfId="0">
      <pivotArea dataOnly="0" labelOnly="1" outline="0" fieldPosition="0">
        <references count="1">
          <reference field="4294967294" count="2">
            <x v="0"/>
            <x v="1"/>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I28" dT="2022-11-15T21:55:32.24" personId="{2BE53071-80F4-4D6F-A2F0-916AAB200931}" id="{161FFA1C-F3E8-4A52-9688-7C43A664BD08}">
    <text>Confirm whether revisions impact gas savings.</text>
  </threadedComment>
</ThreadedComments>
</file>

<file path=xl/threadedComments/threadedComment2.xml><?xml version="1.0" encoding="utf-8"?>
<ThreadedComments xmlns="http://schemas.microsoft.com/office/spreadsheetml/2018/threadedcomments" xmlns:x="http://schemas.openxmlformats.org/spreadsheetml/2006/main">
  <threadedComment ref="AI10" dT="2024-02-27T15:54:39.80" personId="{FA7E3B4C-1102-4378-B7D0-F89DC99F55A8}" id="{0F6B96A2-2BA9-4250-83F1-38AA326AAB41}">
    <text>Updated per PG &amp; NSG 2024 final NTG ratios. Previous value 90%.</text>
  </threadedComment>
  <threadedComment ref="AJ10" dT="2024-02-27T15:54:39.80" personId="{FA7E3B4C-1102-4378-B7D0-F89DC99F55A8}" id="{27ADF7FA-14A5-4835-AFD2-00B6BF5091C4}">
    <text>Updated per PG &amp; NSG 2024 final NTG ratios. Previous value 90%.</text>
  </threadedComment>
  <threadedComment ref="AI11" dT="2024-02-27T14:52:44.71" personId="{FA7E3B4C-1102-4378-B7D0-F89DC99F55A8}" id="{67C224BE-C9C7-46B6-AC07-5FFA6CC583F4}">
    <text>Updated per PG &amp; NSG 2024 final NTG ratios. Previous value 88%.</text>
  </threadedComment>
  <threadedComment ref="AJ11" dT="2024-02-27T14:52:44.71" personId="{FA7E3B4C-1102-4378-B7D0-F89DC99F55A8}" id="{DD75B024-13C5-45EF-9FE1-5F3AADCC8EE0}">
    <text>Updated per PG &amp; NSG 2024 final NTG ratios. Previous value 88%.</text>
  </threadedComment>
  <threadedComment ref="AI12" dT="2024-02-27T15:54:39.80" personId="{FA7E3B4C-1102-4378-B7D0-F89DC99F55A8}" id="{07254782-1130-4C6B-9B00-391FF09C2F47}">
    <text>Updated per PG &amp; NSG 2024 final NTG ratios. Previous value 90%.</text>
  </threadedComment>
  <threadedComment ref="AJ12" dT="2024-02-27T15:54:39.80" personId="{FA7E3B4C-1102-4378-B7D0-F89DC99F55A8}" id="{B6719DC5-E09B-44C9-902C-AA8E535F36CF}">
    <text>Updated per PG &amp; NSG 2024 final NTG ratios. Previous value 90%.</text>
  </threadedComment>
  <threadedComment ref="AI14" dT="2024-02-27T15:54:39.80" personId="{FA7E3B4C-1102-4378-B7D0-F89DC99F55A8}" id="{CA4B19EE-2B52-4670-8CE7-526182D077B7}">
    <text>Updated per PG &amp; NSG 2024 final NTG ratios. Previous value 90%.</text>
  </threadedComment>
  <threadedComment ref="AJ14" dT="2024-02-27T15:54:39.80" personId="{FA7E3B4C-1102-4378-B7D0-F89DC99F55A8}" id="{CC728E57-8702-4F2A-9EAF-0610C2401346}">
    <text>Updated per PG &amp; NSG 2024 final NTG ratios. Previous value 90%.</text>
  </threadedComment>
  <threadedComment ref="AI16" dT="2024-02-27T15:54:39.80" personId="{FA7E3B4C-1102-4378-B7D0-F89DC99F55A8}" id="{DB92DDCA-684F-4797-9330-637297EDD942}">
    <text>Updated per PG &amp; NSG 2024 final NTG ratios. Previous value 90%.</text>
  </threadedComment>
  <threadedComment ref="AJ16" dT="2024-02-27T15:54:39.80" personId="{FA7E3B4C-1102-4378-B7D0-F89DC99F55A8}" id="{B094BAAE-58BB-4F67-BBFC-AED4959BEB5D}">
    <text>Updated per PG &amp; NSG 2024 final NTG ratios. Previous value 90%.</text>
  </threadedComment>
  <threadedComment ref="AI17" dT="2024-02-27T14:44:53.87" personId="{FA7E3B4C-1102-4378-B7D0-F89DC99F55A8}" id="{2770E2D9-D6F2-4809-9A31-B7A7AC53ED11}">
    <text>Updated per PG &amp; NSG 2024 final NTG ratios. Previous value 102%.</text>
  </threadedComment>
  <threadedComment ref="AJ17" dT="2024-02-27T14:44:53.87" personId="{FA7E3B4C-1102-4378-B7D0-F89DC99F55A8}" id="{C89A10CF-9FF3-40C0-983F-AD96C4FD1F54}">
    <text>Updated per PG &amp; NSG 2024 final NTG ratios. Previous value 102%.</text>
  </threadedComment>
  <threadedComment ref="X22" dT="2021-04-02T20:42:14.33" personId="{2BE53071-80F4-4D6F-A2F0-916AAB200931}" id="{B40B9D49-EB75-41E3-B6BA-9FDCEBD0F233}">
    <text>Updated per Guidehouse review.</text>
  </threadedComment>
  <threadedComment ref="Y22" dT="2021-04-02T20:42:14.33" personId="{2BE53071-80F4-4D6F-A2F0-916AAB200931}" id="{2C356EBF-CE38-4399-8E83-9520423F48AD}">
    <text>Updated per Guidehouse review.</text>
  </threadedComment>
  <threadedComment ref="Z22" dT="2021-04-02T20:42:14.33" personId="{2BE53071-80F4-4D6F-A2F0-916AAB200931}" id="{A1B88961-47EA-4ED3-B883-B1775D0760F6}">
    <text>Updated per Guidehouse review.</text>
  </threadedComment>
  <threadedComment ref="AA22" dT="2021-04-02T20:42:14.33" personId="{2BE53071-80F4-4D6F-A2F0-916AAB200931}" id="{9BE859D3-7418-412B-87AB-078BA0BCE3F8}">
    <text>Updated per Guidehouse review.</text>
  </threadedComment>
  <threadedComment ref="AH22" dT="2023-02-10T20:19:12.23" personId="{2BE53071-80F4-4D6F-A2F0-916AAB200931}" id="{DE362E10-E272-4182-95ED-3EB347EABA8D}">
    <text>2023 Guidehouse NTG value</text>
  </threadedComment>
  <threadedComment ref="AI22" dT="2023-02-10T20:19:12.23" personId="{2BE53071-80F4-4D6F-A2F0-916AAB200931}" id="{077B2766-1A46-4645-AAA3-BF08DCA1C75F}">
    <text>2023 Guidehouse NTG value</text>
  </threadedComment>
  <threadedComment ref="AJ22" dT="2023-02-10T20:19:12.23" personId="{2BE53071-80F4-4D6F-A2F0-916AAB200931}" id="{83ED6CE6-B3B9-4702-BEB3-AB4F158F4120}">
    <text>2023 Guidehouse NTG value</text>
  </threadedComment>
  <threadedComment ref="X25" dT="2022-01-27T20:10:39.27" personId="{0A831BE0-8E9C-476D-A0E3-509D1336B973}" id="{E2A8E4A5-F429-4B77-8A1A-35E0F5CC737C}">
    <text>Updated per Guidehouse review.</text>
  </threadedComment>
  <threadedComment ref="Y25" dT="2022-01-27T20:10:39.27" personId="{0A831BE0-8E9C-476D-A0E3-509D1336B973}" id="{9962BCD9-B54E-4BE6-B790-294B84F59545}">
    <text>Updated per Guidehouse review.</text>
  </threadedComment>
  <threadedComment ref="Z25" dT="2022-01-27T20:10:39.27" personId="{0A831BE0-8E9C-476D-A0E3-509D1336B973}" id="{9CC0FF10-0021-4657-9015-88A07D123B0A}">
    <text>Updated per Guidehouse review.</text>
  </threadedComment>
  <threadedComment ref="AA25" dT="2022-01-27T20:10:39.27" personId="{0A831BE0-8E9C-476D-A0E3-509D1336B973}" id="{FB1E967E-058E-4414-ABA4-8E09AB025937}">
    <text>Updated per Guidehouse review.</text>
  </threadedComment>
  <threadedComment ref="AI25" dT="2024-02-27T14:56:20.67" personId="{FA7E3B4C-1102-4378-B7D0-F89DC99F55A8}" id="{AA1C3077-FAA9-4BD8-B620-2519539B3AC0}">
    <text>Updated per PG &amp; NSG 2024 final NTG ratios. Previous value 88%.</text>
  </threadedComment>
  <threadedComment ref="AJ25" dT="2024-02-27T14:56:20.67" personId="{FA7E3B4C-1102-4378-B7D0-F89DC99F55A8}" id="{ACACE9D6-77E4-46FE-9AA7-6D8695A14750}">
    <text>Updated per PG &amp; NSG 2024 final NTG ratios. Previous value 88%.</text>
  </threadedComment>
  <threadedComment ref="X29" dT="2022-01-27T20:22:28.79" personId="{0A831BE0-8E9C-476D-A0E3-509D1336B973}" id="{0E69CAE9-10B9-4271-9E54-0B5324D7F819}">
    <text>Updated per Guidehouse review.</text>
  </threadedComment>
  <threadedComment ref="Y29" dT="2022-01-27T20:22:28.79" personId="{0A831BE0-8E9C-476D-A0E3-509D1336B973}" id="{18906C47-7303-42BD-9C0E-2143736CB084}">
    <text>Updated per Guidehouse review.</text>
  </threadedComment>
  <threadedComment ref="Z29" dT="2022-01-27T20:22:28.79" personId="{0A831BE0-8E9C-476D-A0E3-509D1336B973}" id="{CE0CC1D6-A9DA-4A9F-A17F-5C2725351B17}">
    <text>Updated per Guidehouse review.</text>
  </threadedComment>
  <threadedComment ref="AA29" dT="2022-01-27T20:22:28.79" personId="{0A831BE0-8E9C-476D-A0E3-509D1336B973}" id="{1E9865CA-FC48-41BB-8A30-86274B415835}">
    <text>Updated per Guidehouse review.</text>
  </threadedComment>
  <threadedComment ref="X30" dT="2022-01-27T20:14:29.95" personId="{0A831BE0-8E9C-476D-A0E3-509D1336B973}" id="{A56CB6A6-46C8-4458-AC57-0FABB42AEDE8}">
    <text>Updated per Guidehouse review.</text>
  </threadedComment>
  <threadedComment ref="Y30" dT="2022-01-27T20:14:29.95" personId="{0A831BE0-8E9C-476D-A0E3-509D1336B973}" id="{0308AFD6-6B3D-4F57-9B9E-DDC909B8B75B}">
    <text>Updated per Guidehouse review.</text>
  </threadedComment>
  <threadedComment ref="Z30" dT="2022-01-27T20:14:29.95" personId="{0A831BE0-8E9C-476D-A0E3-509D1336B973}" id="{E9E29732-7F40-4F55-A71A-8FB9E8CDEF5F}">
    <text>Updated per Guidehouse review.</text>
  </threadedComment>
  <threadedComment ref="AA30" dT="2022-01-27T20:14:29.95" personId="{0A831BE0-8E9C-476D-A0E3-509D1336B973}" id="{EBDD32AC-D0B4-4E42-8ABF-46A05189678B}">
    <text>Updated per Guidehouse review.</text>
  </threadedComment>
  <threadedComment ref="X32" dT="2022-01-27T20:22:28.79" personId="{0A831BE0-8E9C-476D-A0E3-509D1336B973}" id="{D55331AD-729E-45DD-A621-216747052EA8}">
    <text>Updated per Guidehouse review.</text>
  </threadedComment>
  <threadedComment ref="Y32" dT="2022-01-27T20:22:28.79" personId="{0A831BE0-8E9C-476D-A0E3-509D1336B973}" id="{CBFD51F3-02EA-4798-8E8B-4BFF75E605B0}">
    <text>Updated per Guidehouse review.</text>
  </threadedComment>
  <threadedComment ref="Z32" dT="2022-01-27T20:22:28.79" personId="{0A831BE0-8E9C-476D-A0E3-509D1336B973}" id="{C8528CE9-5202-4C57-9EFE-97064F1D7DE0}">
    <text>Updated per Guidehouse review.</text>
  </threadedComment>
  <threadedComment ref="AA32" dT="2022-01-27T20:22:28.79" personId="{0A831BE0-8E9C-476D-A0E3-509D1336B973}" id="{531016AE-79DA-4D2D-A1C3-F46D22377F49}">
    <text>Updated per Guidehouse review.</text>
  </threadedComment>
  <threadedComment ref="X33" dT="2022-01-27T20:22:28.79" personId="{0A831BE0-8E9C-476D-A0E3-509D1336B973}" id="{90653EA0-AC5B-4F6A-AC72-A627A81CE575}">
    <text>Updated per Guidehouse review.</text>
  </threadedComment>
  <threadedComment ref="Y33" dT="2022-01-27T20:22:28.79" personId="{0A831BE0-8E9C-476D-A0E3-509D1336B973}" id="{0B759A66-5AFD-457D-B80D-7B84D2FD51EA}">
    <text>Updated per Guidehouse review.</text>
  </threadedComment>
  <threadedComment ref="Z33" dT="2022-01-27T20:22:28.79" personId="{0A831BE0-8E9C-476D-A0E3-509D1336B973}" id="{69830C8B-1F05-4A68-B428-9F6E9758A462}">
    <text>Updated per Guidehouse review.</text>
  </threadedComment>
  <threadedComment ref="AA33" dT="2022-01-27T20:22:28.79" personId="{0A831BE0-8E9C-476D-A0E3-509D1336B973}" id="{04C9B9C1-E3E1-45DF-A600-6D2EE6F4E60F}">
    <text>Updated per Guidehouse review.</text>
  </threadedComment>
  <threadedComment ref="X34" dT="2022-01-27T20:18:12.34" personId="{0A831BE0-8E9C-476D-A0E3-509D1336B973}" id="{CCE32FF8-EFC2-499B-BBDA-D989A6A2547F}">
    <text>Updated per Guidehouse review.</text>
  </threadedComment>
  <threadedComment ref="Y34" dT="2022-01-27T20:18:12.34" personId="{0A831BE0-8E9C-476D-A0E3-509D1336B973}" id="{A545B9FA-93FC-4995-A54C-126F03E00D1A}">
    <text>Updated per Guidehouse review.</text>
  </threadedComment>
  <threadedComment ref="Z34" dT="2022-01-27T20:18:12.34" personId="{0A831BE0-8E9C-476D-A0E3-509D1336B973}" id="{84424A4B-5B19-4F36-9772-BBFFDC17F112}">
    <text>Updated per Guidehouse review.</text>
  </threadedComment>
  <threadedComment ref="AA34" dT="2022-01-27T20:18:12.34" personId="{0A831BE0-8E9C-476D-A0E3-509D1336B973}" id="{BA90C4AF-0D80-4726-90A4-2839321F8CC1}">
    <text>Updated per Guidehouse review.</text>
  </threadedComment>
  <threadedComment ref="AI35" dT="2024-02-27T16:00:14.48" personId="{FA7E3B4C-1102-4378-B7D0-F89DC99F55A8}" id="{EE0157F8-E4E0-4057-AF7B-8227BAA1B2B1}">
    <text>Updated per PG &amp; NSG 2024 final NTG ratios. Previous value 87%.</text>
  </threadedComment>
  <threadedComment ref="AJ35" dT="2024-02-27T16:00:14.48" personId="{FA7E3B4C-1102-4378-B7D0-F89DC99F55A8}" id="{A7B78B61-4270-445D-A5CB-C2DD72BA220C}">
    <text>Updated per PG &amp; NSG 2024 final NTG ratios. Previous value 87%.</text>
  </threadedComment>
  <threadedComment ref="AI39" dT="2024-02-27T14:44:53.87" personId="{FA7E3B4C-1102-4378-B7D0-F89DC99F55A8}" id="{8CE71689-60D2-4E80-8CE7-90433EE0B2E4}">
    <text>Updated per PG &amp; NSG 2024 final NTG ratios. Previous value 102%.</text>
  </threadedComment>
  <threadedComment ref="AJ39" dT="2024-02-27T14:44:53.87" personId="{FA7E3B4C-1102-4378-B7D0-F89DC99F55A8}" id="{257EE893-5D6F-4216-97A7-F7F7C02EBAEB}">
    <text>Updated per PG &amp; NSG 2024 final NTG ratios. Previous value 102%.</text>
  </threadedComment>
  <threadedComment ref="AI40" dT="2024-02-27T14:44:53.87" personId="{FA7E3B4C-1102-4378-B7D0-F89DC99F55A8}" id="{45FFCA95-54A7-47D8-A659-F5A114B322D7}">
    <text>Updated per PG &amp; NSG 2024 final NTG ratios. Previous value 102%.</text>
  </threadedComment>
  <threadedComment ref="AJ40" dT="2024-02-27T14:44:53.87" personId="{FA7E3B4C-1102-4378-B7D0-F89DC99F55A8}" id="{5BFA3A96-0E05-4994-9B1D-F8FB70A8C4E2}">
    <text>Updated per PG &amp; NSG 2024 final NTG ratios. Previous value 102%.</text>
  </threadedComment>
  <threadedComment ref="X43" dT="2021-04-02T20:31:15.47" personId="{2BE53071-80F4-4D6F-A2F0-916AAB200931}" id="{6B8345AE-B44B-42E5-AB56-EAEBDDC5192A}">
    <text>Updated per Guidehouse review.</text>
  </threadedComment>
  <threadedComment ref="Y43" dT="2021-04-02T20:31:15.47" personId="{2BE53071-80F4-4D6F-A2F0-916AAB200931}" id="{BEB491D1-A9A9-46BD-904D-2ACA266F2ACD}">
    <text>Updated per Guidehouse review.</text>
  </threadedComment>
  <threadedComment ref="Z43" dT="2021-04-02T20:31:15.47" personId="{2BE53071-80F4-4D6F-A2F0-916AAB200931}" id="{6026BE70-4AA2-41B9-96CB-B4FBF93EC1C7}">
    <text>Updated per Guidehouse review.</text>
  </threadedComment>
  <threadedComment ref="AA43" dT="2021-04-02T20:31:15.47" personId="{2BE53071-80F4-4D6F-A2F0-916AAB200931}" id="{831B1DE3-6B3F-40C1-B183-A777A299AC4B}">
    <text>Updated per Guidehouse review.</text>
  </threadedComment>
  <threadedComment ref="X45" dT="2022-01-27T20:18:12.34" personId="{0A831BE0-8E9C-476D-A0E3-509D1336B973}" id="{AB92C3B1-A83F-477D-93F5-2E59BB6FD9C5}">
    <text>Updated per Guidehouse review.</text>
  </threadedComment>
  <threadedComment ref="Y45" dT="2022-01-27T20:18:12.34" personId="{0A831BE0-8E9C-476D-A0E3-509D1336B973}" id="{F341CB3D-18C8-4412-B9A0-E6FE89264A6F}">
    <text>Updated per Guidehouse review.</text>
  </threadedComment>
  <threadedComment ref="Z45" dT="2022-01-27T20:18:12.34" personId="{0A831BE0-8E9C-476D-A0E3-509D1336B973}" id="{BF3F595F-E057-495D-AE73-BC97DDE238AB}">
    <text>Updated per Guidehouse review.</text>
  </threadedComment>
  <threadedComment ref="AA45" dT="2022-01-27T20:18:12.34" personId="{0A831BE0-8E9C-476D-A0E3-509D1336B973}" id="{EDA1BAA4-49E5-40F5-B6FD-EE51A68701F6}">
    <text>Updated per Guidehouse review.</text>
  </threadedComment>
  <threadedComment ref="X46" dT="2022-01-27T20:09:08.11" personId="{0A831BE0-8E9C-476D-A0E3-509D1336B973}" id="{177696FD-06D7-4FE2-B2B6-6E5606AF6415}">
    <text>Updated per Guidehouse review.</text>
  </threadedComment>
  <threadedComment ref="Y46" dT="2022-01-27T20:09:08.11" personId="{0A831BE0-8E9C-476D-A0E3-509D1336B973}" id="{604931B7-A322-4C83-AB71-0167349DDC83}">
    <text>Updated per Guidehouse review.</text>
  </threadedComment>
  <threadedComment ref="Z46" dT="2022-01-27T20:09:08.11" personId="{0A831BE0-8E9C-476D-A0E3-509D1336B973}" id="{6A8257AD-7D61-4C72-A695-81940758EE42}">
    <text>Updated per Guidehouse review.</text>
  </threadedComment>
  <threadedComment ref="AA46" dT="2022-01-27T20:09:08.11" personId="{0A831BE0-8E9C-476D-A0E3-509D1336B973}" id="{2E07AD1C-A2FF-43F0-938B-A564631B9425}">
    <text>Updated per Guidehouse review.</text>
  </threadedComment>
  <threadedComment ref="AI48" dT="2024-02-27T14:52:44.71" personId="{FA7E3B4C-1102-4378-B7D0-F89DC99F55A8}" id="{12E884BC-9874-4726-B53B-1D0D6689B0DB}">
    <text>Updated per PG &amp; NSG 2024 final NTG ratios. Previous value 88%.</text>
  </threadedComment>
  <threadedComment ref="AJ48" dT="2024-02-27T14:52:44.71" personId="{FA7E3B4C-1102-4378-B7D0-F89DC99F55A8}" id="{B20CD638-19FF-4ACF-BEB4-31A6F606CBC6}">
    <text>Updated per PG &amp; NSG 2024 final NTG ratios. Previous value 88%.</text>
  </threadedComment>
  <threadedComment ref="X53" dT="2022-01-27T20:22:28.79" personId="{0A831BE0-8E9C-476D-A0E3-509D1336B973}" id="{FA711B76-1057-4146-BAD3-3E560525DF42}">
    <text>Updated per Guidehouse review.</text>
  </threadedComment>
  <threadedComment ref="Y53" dT="2022-01-27T20:22:28.79" personId="{0A831BE0-8E9C-476D-A0E3-509D1336B973}" id="{1B6A49D2-D9F1-4F01-AA5F-19310C6D2C79}">
    <text>Updated per Guidehouse review.</text>
  </threadedComment>
  <threadedComment ref="Z53" dT="2022-01-27T20:22:28.79" personId="{0A831BE0-8E9C-476D-A0E3-509D1336B973}" id="{D8A4BF3E-9E1F-4389-BC98-EA77F87308C8}">
    <text>Updated per Guidehouse review.</text>
  </threadedComment>
  <threadedComment ref="AA53" dT="2022-01-27T20:22:28.79" personId="{0A831BE0-8E9C-476D-A0E3-509D1336B973}" id="{5E506803-67FE-4A7E-973E-E508E864493B}">
    <text>Updated per Guidehouse review.</text>
  </threadedComment>
  <threadedComment ref="X55" dT="2022-01-27T20:22:28.79" personId="{0A831BE0-8E9C-476D-A0E3-509D1336B973}" id="{6961D442-329A-4F06-979A-395E084A3AFD}">
    <text>Updated per Guidehouse review.</text>
  </threadedComment>
  <threadedComment ref="Y55" dT="2022-01-27T20:22:28.79" personId="{0A831BE0-8E9C-476D-A0E3-509D1336B973}" id="{3D7E166C-2FA1-46D8-9267-C261C9C6E1EE}">
    <text>Updated per Guidehouse review.</text>
  </threadedComment>
  <threadedComment ref="Z55" dT="2022-01-27T20:22:28.79" personId="{0A831BE0-8E9C-476D-A0E3-509D1336B973}" id="{0672CF02-92D9-4562-9AD2-F09852820CB8}">
    <text>Updated per Guidehouse review.</text>
  </threadedComment>
  <threadedComment ref="AA55" dT="2022-01-27T20:22:28.79" personId="{0A831BE0-8E9C-476D-A0E3-509D1336B973}" id="{12097110-D79B-413C-AFC9-8EAD4B8829BD}">
    <text>Updated per Guidehouse review.</text>
  </threadedComment>
  <threadedComment ref="X58" dT="2022-01-27T20:22:28.79" personId="{0A831BE0-8E9C-476D-A0E3-509D1336B973}" id="{D37BF3F7-ACE7-471B-AC76-DAB2EA64E5B7}">
    <text>Updated per Guidehouse review.</text>
  </threadedComment>
  <threadedComment ref="Y58" dT="2022-01-27T20:22:28.79" personId="{0A831BE0-8E9C-476D-A0E3-509D1336B973}" id="{D62399E4-28B7-457B-8DC4-C59930C34CE0}">
    <text>Updated per Guidehouse review.</text>
  </threadedComment>
  <threadedComment ref="Z58" dT="2022-01-27T20:22:28.79" personId="{0A831BE0-8E9C-476D-A0E3-509D1336B973}" id="{0178D16C-6A19-41CD-A086-D7C69841CDB4}">
    <text>Updated per Guidehouse review.</text>
  </threadedComment>
  <threadedComment ref="AA58" dT="2022-01-27T20:22:28.79" personId="{0A831BE0-8E9C-476D-A0E3-509D1336B973}" id="{67FF9188-DF50-4CE9-9128-E8E395E30118}">
    <text>Updated per Guidehouse review.</text>
  </threadedComment>
  <threadedComment ref="X60" dT="2022-01-27T20:18:12.34" personId="{0A831BE0-8E9C-476D-A0E3-509D1336B973}" id="{737FCE89-2765-4445-9506-FF586C3999E1}">
    <text>Updated per Guidehouse review.</text>
  </threadedComment>
  <threadedComment ref="Y60" dT="2022-01-27T20:18:12.34" personId="{0A831BE0-8E9C-476D-A0E3-509D1336B973}" id="{62713F58-ADE9-41A0-AA59-3FF163AC2AFF}">
    <text>Updated per Guidehouse review.</text>
  </threadedComment>
  <threadedComment ref="Z60" dT="2022-01-27T20:18:12.34" personId="{0A831BE0-8E9C-476D-A0E3-509D1336B973}" id="{30D4E4C2-EEDE-4158-A768-5C49D2507496}">
    <text>Updated per Guidehouse review.</text>
  </threadedComment>
  <threadedComment ref="AA60" dT="2022-01-27T20:18:12.34" personId="{0A831BE0-8E9C-476D-A0E3-509D1336B973}" id="{0CCA8DA4-4D7E-4886-A17A-7959CC51B9F0}">
    <text>Updated per Guidehouse review.</text>
  </threadedComment>
  <threadedComment ref="X66" dT="2022-01-27T20:22:28.79" personId="{0A831BE0-8E9C-476D-A0E3-509D1336B973}" id="{1B6BCB53-E189-406D-869D-7BADDB8B19E0}">
    <text>Updated per Guidehouse review.</text>
  </threadedComment>
  <threadedComment ref="Y66" dT="2022-01-27T20:22:28.79" personId="{0A831BE0-8E9C-476D-A0E3-509D1336B973}" id="{2BA60AF8-749F-4A1C-A4D7-E50724F0D388}">
    <text>Updated per Guidehouse review.</text>
  </threadedComment>
  <threadedComment ref="Z66" dT="2022-01-27T20:22:28.79" personId="{0A831BE0-8E9C-476D-A0E3-509D1336B973}" id="{31FD1710-9F5A-4C29-99D9-141ED19B45BD}">
    <text>Updated per Guidehouse review.</text>
  </threadedComment>
  <threadedComment ref="AA66" dT="2022-01-27T20:22:28.79" personId="{0A831BE0-8E9C-476D-A0E3-509D1336B973}" id="{B5B101C0-2CBF-4848-88DF-8AC4D1CB6626}">
    <text>Updated per Guidehouse review.</text>
  </threadedComment>
  <threadedComment ref="AG68" dT="2023-02-10T20:15:58.72" personId="{2BE53071-80F4-4D6F-A2F0-916AAB200931}" id="{774250AD-CD05-4D8D-8763-D418A3410E7F}">
    <text>Corrected per 2023 Guidehouse review.</text>
  </threadedComment>
  <threadedComment ref="AH68" dT="2023-02-10T20:15:58.72" personId="{2BE53071-80F4-4D6F-A2F0-916AAB200931}" id="{285E62FC-0CD2-4554-9220-D481EAC4788C}">
    <text>Corrected per 2023 Guidehouse review.</text>
  </threadedComment>
  <threadedComment ref="AI68" dT="2023-02-10T20:15:58.72" personId="{2BE53071-80F4-4D6F-A2F0-916AAB200931}" id="{0FC4942D-EE72-4D25-B76B-C982504C28D3}">
    <text>Corrected per 2023 Guidehouse review.</text>
  </threadedComment>
  <threadedComment ref="AJ68" dT="2023-02-10T20:15:58.72" personId="{2BE53071-80F4-4D6F-A2F0-916AAB200931}" id="{A289CE7F-063C-4705-A69F-B1BB3E83DBAE}">
    <text>Corrected per 2023 Guidehouse review.</text>
  </threadedComment>
  <threadedComment ref="AI70" dT="2024-02-27T16:00:14.48" personId="{FA7E3B4C-1102-4378-B7D0-F89DC99F55A8}" id="{4CE30655-894E-47AB-BB8B-9972B5792D8E}">
    <text>Updated per PG &amp; NSG 2024 final NTG ratios. Previous value 87%.</text>
  </threadedComment>
  <threadedComment ref="AJ70" dT="2024-02-27T16:00:14.48" personId="{FA7E3B4C-1102-4378-B7D0-F89DC99F55A8}" id="{7E0C2489-EEFA-4EED-A852-6A9B44F848B7}">
    <text>Updated per PG &amp; NSG 2024 final NTG ratios. Previous value 87%.</text>
  </threadedComment>
  <threadedComment ref="X79" dT="2021-04-02T20:31:15.47" personId="{2BE53071-80F4-4D6F-A2F0-916AAB200931}" id="{F75518F9-F9AE-4ECD-B77F-A16E88B3261A}">
    <text>Updated per Guidehouse review.</text>
  </threadedComment>
  <threadedComment ref="Y79" dT="2021-04-02T20:31:15.47" personId="{2BE53071-80F4-4D6F-A2F0-916AAB200931}" id="{4FA1BC51-B3A8-4DFC-A5EE-EE348B384A35}">
    <text>Updated per Guidehouse review.</text>
  </threadedComment>
  <threadedComment ref="Z79" dT="2021-04-02T20:31:15.47" personId="{2BE53071-80F4-4D6F-A2F0-916AAB200931}" id="{E9828179-EC76-4BC4-953A-C9075DD5F388}">
    <text>Updated per Guidehouse review.</text>
  </threadedComment>
  <threadedComment ref="AA79" dT="2021-04-02T20:31:15.47" personId="{2BE53071-80F4-4D6F-A2F0-916AAB200931}" id="{E92E885F-C3F1-46EA-89FC-478531FBD69A}">
    <text>Updated per Guidehouse review.</text>
  </threadedComment>
  <threadedComment ref="X81" dT="2021-04-02T20:32:38.95" personId="{2BE53071-80F4-4D6F-A2F0-916AAB200931}" id="{09D655E8-078B-4648-9C2D-DCDFEF517A50}">
    <text>Updated per Guidehouse review.</text>
  </threadedComment>
  <threadedComment ref="Y81" dT="2021-04-02T20:32:38.95" personId="{2BE53071-80F4-4D6F-A2F0-916AAB200931}" id="{75EFF086-8F2B-4392-8249-EC45EFE45DE7}">
    <text>Updated per Guidehouse review.</text>
  </threadedComment>
  <threadedComment ref="Z81" dT="2021-04-02T20:32:38.95" personId="{2BE53071-80F4-4D6F-A2F0-916AAB200931}" id="{861F36C1-729A-403F-A7D8-8705EA498D21}">
    <text>Updated per Guidehouse review.</text>
  </threadedComment>
  <threadedComment ref="AA81" dT="2021-04-02T20:32:38.95" personId="{2BE53071-80F4-4D6F-A2F0-916AAB200931}" id="{CA1CC7C4-8BAB-4CC6-BF1C-2B8BA75EF06D}">
    <text>Updated per Guidehouse review.</text>
  </threadedComment>
  <threadedComment ref="X82" dT="2021-04-02T20:32:56.21" personId="{2BE53071-80F4-4D6F-A2F0-916AAB200931}" id="{0D1CE774-CE74-4C59-89F4-C18C37204E10}">
    <text>Updated per Guidehouse review.</text>
  </threadedComment>
  <threadedComment ref="Y82" dT="2021-04-02T20:32:56.21" personId="{2BE53071-80F4-4D6F-A2F0-916AAB200931}" id="{E871CD5F-C87F-4790-8C8D-888463BE313E}">
    <text>Updated per Guidehouse review.</text>
  </threadedComment>
  <threadedComment ref="Z82" dT="2021-04-02T20:32:56.21" personId="{2BE53071-80F4-4D6F-A2F0-916AAB200931}" id="{C180678E-CC51-449A-993D-C6D66805B500}">
    <text>Updated per Guidehouse review.</text>
  </threadedComment>
  <threadedComment ref="AA82" dT="2021-04-02T20:32:56.21" personId="{2BE53071-80F4-4D6F-A2F0-916AAB200931}" id="{4DA3E113-8A2A-46B9-A9F2-A3B733771EAD}">
    <text>Updated per Guidehouse review.</text>
  </threadedComment>
  <threadedComment ref="X84" dT="2022-01-27T20:07:45.54" personId="{0A831BE0-8E9C-476D-A0E3-509D1336B973}" id="{88C61BDA-7C75-406F-815C-99806701C5BB}">
    <text>Updated per Guidehouse review.</text>
  </threadedComment>
  <threadedComment ref="Y84" dT="2022-01-27T20:07:45.54" personId="{0A831BE0-8E9C-476D-A0E3-509D1336B973}" id="{0A6CD3E6-0A52-43A4-8723-1E5162101E45}">
    <text>Updated per Guidehouse review.</text>
  </threadedComment>
  <threadedComment ref="Z84" dT="2022-01-27T20:07:45.54" personId="{0A831BE0-8E9C-476D-A0E3-509D1336B973}" id="{65BFEF09-905B-46A2-B4B1-2D24907CB595}">
    <text>Updated per Guidehouse review.</text>
  </threadedComment>
  <threadedComment ref="AA84" dT="2022-01-27T20:07:45.54" personId="{0A831BE0-8E9C-476D-A0E3-509D1336B973}" id="{D098B00D-09FA-4647-BF8B-1C1F8E7277A2}">
    <text>Updated per Guidehouse review.</text>
  </threadedComment>
  <threadedComment ref="X88" dT="2022-01-27T20:22:28.79" personId="{0A831BE0-8E9C-476D-A0E3-509D1336B973}" id="{14B12E20-425A-487C-B754-43B033D26200}">
    <text>Updated per Guidehouse review.</text>
  </threadedComment>
  <threadedComment ref="Y88" dT="2022-01-27T20:22:28.79" personId="{0A831BE0-8E9C-476D-A0E3-509D1336B973}" id="{D382C0EF-E481-48E5-BB31-271D772348BC}">
    <text>Updated per Guidehouse review.</text>
  </threadedComment>
  <threadedComment ref="Z88" dT="2022-01-27T20:22:28.79" personId="{0A831BE0-8E9C-476D-A0E3-509D1336B973}" id="{F39FBDFD-8AA0-43C7-9A5A-41388E3DF2FF}">
    <text>Updated per Guidehouse review.</text>
  </threadedComment>
  <threadedComment ref="AA88" dT="2022-01-27T20:22:28.79" personId="{0A831BE0-8E9C-476D-A0E3-509D1336B973}" id="{7AAEDDE6-08C0-4619-96FE-364F2E99D118}">
    <text>Updated per Guidehouse review.</text>
  </threadedComment>
  <threadedComment ref="X89" dT="2022-01-27T20:31:14.02" personId="{0A831BE0-8E9C-476D-A0E3-509D1336B973}" id="{9EF2513C-D3C0-4D80-8683-9A1AE3E03249}">
    <text>Updated per Guidehouse review.</text>
  </threadedComment>
  <threadedComment ref="Y89" dT="2022-01-27T20:31:14.02" personId="{0A831BE0-8E9C-476D-A0E3-509D1336B973}" id="{7073DC5B-1181-49B1-A454-36282093B899}">
    <text>Updated per Guidehouse review.</text>
  </threadedComment>
  <threadedComment ref="Z89" dT="2022-01-27T20:31:14.02" personId="{0A831BE0-8E9C-476D-A0E3-509D1336B973}" id="{2DD52E6D-993D-4FDB-80C1-CD424F61EBC7}">
    <text>Updated per Guidehouse review.</text>
  </threadedComment>
  <threadedComment ref="AA89" dT="2022-01-27T20:31:14.02" personId="{0A831BE0-8E9C-476D-A0E3-509D1336B973}" id="{BAD2F192-027C-426F-96B9-36DF4D9E3703}">
    <text>Updated per Guidehouse review.</text>
  </threadedComment>
  <threadedComment ref="X93" dT="2022-01-27T20:05:55.07" personId="{0A831BE0-8E9C-476D-A0E3-509D1336B973}" id="{F1DF3047-9676-4102-8ECF-12513952115C}">
    <text>Updated per Guidehouse review.</text>
  </threadedComment>
  <threadedComment ref="Y93" dT="2022-01-27T20:05:55.07" personId="{0A831BE0-8E9C-476D-A0E3-509D1336B973}" id="{11914BF0-FBFF-4D76-8D3D-54F5C77943AC}">
    <text>Updated per Guidehouse review.</text>
  </threadedComment>
  <threadedComment ref="Z93" dT="2022-01-27T20:05:55.07" personId="{0A831BE0-8E9C-476D-A0E3-509D1336B973}" id="{9035ABCC-7A45-4DA8-81A7-4CB5AC9EF98C}">
    <text>Updated per Guidehouse review.</text>
  </threadedComment>
  <threadedComment ref="AA93" dT="2022-01-27T20:05:55.07" personId="{0A831BE0-8E9C-476D-A0E3-509D1336B973}" id="{8ABAC439-1109-4A83-BCD2-7A250A1CB407}">
    <text>Updated per Guidehouse review.</text>
  </threadedComment>
  <threadedComment ref="X94" dT="2022-01-27T20:22:28.79" personId="{0A831BE0-8E9C-476D-A0E3-509D1336B973}" id="{05497319-3499-4A30-9334-E20A548561A1}">
    <text>Updated per Guidehouse review.</text>
  </threadedComment>
  <threadedComment ref="Y94" dT="2022-01-27T20:22:28.79" personId="{0A831BE0-8E9C-476D-A0E3-509D1336B973}" id="{09270D40-8287-456E-8B96-65BFE6952FBE}">
    <text>Updated per Guidehouse review.</text>
  </threadedComment>
  <threadedComment ref="Z94" dT="2022-01-27T20:22:28.79" personId="{0A831BE0-8E9C-476D-A0E3-509D1336B973}" id="{814E73C5-F6CE-4EDB-A29A-999793E47189}">
    <text>Updated per Guidehouse review.</text>
  </threadedComment>
  <threadedComment ref="AA94" dT="2022-01-27T20:22:28.79" personId="{0A831BE0-8E9C-476D-A0E3-509D1336B973}" id="{DE95995C-CBF7-4555-B7A6-342140BE64B8}">
    <text>Updated per Guidehouse review.</text>
  </threadedComment>
  <threadedComment ref="X95" dT="2022-01-27T20:10:39.27" personId="{0A831BE0-8E9C-476D-A0E3-509D1336B973}" id="{4A58A9E3-8FDB-4E5F-8C8B-AE2F018F5F4D}">
    <text>Updated per Guidehouse review.</text>
  </threadedComment>
  <threadedComment ref="Y95" dT="2022-01-27T20:10:39.27" personId="{0A831BE0-8E9C-476D-A0E3-509D1336B973}" id="{A8DE00AF-8541-4AF9-AA2B-1077A639B699}">
    <text>Updated per Guidehouse review.</text>
  </threadedComment>
  <threadedComment ref="Z95" dT="2022-01-27T20:10:39.27" personId="{0A831BE0-8E9C-476D-A0E3-509D1336B973}" id="{6DEE00F9-B250-4115-B26F-E6A9D0FAD9FF}">
    <text>Updated per Guidehouse review.</text>
  </threadedComment>
  <threadedComment ref="AA95" dT="2022-01-27T20:10:39.27" personId="{0A831BE0-8E9C-476D-A0E3-509D1336B973}" id="{713062D7-C481-4519-AF73-B13B2FD4FB82}">
    <text>Updated per Guidehouse review.</text>
  </threadedComment>
  <threadedComment ref="AI95" dT="2024-02-27T14:56:20.67" personId="{FA7E3B4C-1102-4378-B7D0-F89DC99F55A8}" id="{43214119-435F-4499-AAFD-4D2A876D66AD}">
    <text>Updated per PG &amp; NSG 2024 final NTG ratios. Previous value 88%.</text>
  </threadedComment>
  <threadedComment ref="AJ95" dT="2024-02-27T14:56:20.67" personId="{FA7E3B4C-1102-4378-B7D0-F89DC99F55A8}" id="{5E5D459E-F081-429E-AB0F-671E0AB93015}">
    <text>Updated per PG &amp; NSG 2024 final NTG ratios. Previous value 88%.</text>
  </threadedComment>
  <threadedComment ref="X96" dT="2022-01-27T20:22:28.79" personId="{0A831BE0-8E9C-476D-A0E3-509D1336B973}" id="{36A29412-99A9-4722-828D-E0D9F053FF2B}">
    <text>Updated per Guidehouse review.</text>
  </threadedComment>
  <threadedComment ref="Y96" dT="2022-01-27T20:22:28.79" personId="{0A831BE0-8E9C-476D-A0E3-509D1336B973}" id="{3A969E4D-A848-4435-AFAC-A1EF9CA39C17}">
    <text>Updated per Guidehouse review.</text>
  </threadedComment>
  <threadedComment ref="Z96" dT="2022-01-27T20:22:28.79" personId="{0A831BE0-8E9C-476D-A0E3-509D1336B973}" id="{F4C3385E-E974-4ACA-B55C-6F1698A3A36A}">
    <text>Updated per Guidehouse review.</text>
  </threadedComment>
  <threadedComment ref="AA96" dT="2022-01-27T20:22:28.79" personId="{0A831BE0-8E9C-476D-A0E3-509D1336B973}" id="{0A3A888D-7AFD-487D-9494-3F1CC9131B93}">
    <text>Updated per Guidehouse review.</text>
  </threadedComment>
  <threadedComment ref="X100" dT="2022-01-27T20:18:12.34" personId="{0A831BE0-8E9C-476D-A0E3-509D1336B973}" id="{C6D2B77E-0E1C-4BBB-9AA2-4D5D3458D617}">
    <text>Updated per Guidehouse review.</text>
  </threadedComment>
  <threadedComment ref="Y100" dT="2022-01-27T20:18:12.34" personId="{0A831BE0-8E9C-476D-A0E3-509D1336B973}" id="{DF465E47-BD73-4539-A460-83F4FEE5C1FC}">
    <text>Updated per Guidehouse review.</text>
  </threadedComment>
  <threadedComment ref="Z100" dT="2022-01-27T20:18:12.34" personId="{0A831BE0-8E9C-476D-A0E3-509D1336B973}" id="{FBC2C5AE-AF18-471F-91B7-FEAA7FCF097F}">
    <text>Updated per Guidehouse review.</text>
  </threadedComment>
  <threadedComment ref="AA100" dT="2022-01-27T20:18:12.34" personId="{0A831BE0-8E9C-476D-A0E3-509D1336B973}" id="{3EF499CE-FAC8-43FA-9F31-935AACF89C1E}">
    <text>Updated per Guidehouse review.</text>
  </threadedComment>
  <threadedComment ref="X101" dT="2022-01-27T20:18:12.34" personId="{0A831BE0-8E9C-476D-A0E3-509D1336B973}" id="{14249D78-5ED4-48B7-9D82-409BA8E03B18}">
    <text>Updated per Guidehouse review.</text>
  </threadedComment>
  <threadedComment ref="Y101" dT="2022-01-27T20:18:12.34" personId="{0A831BE0-8E9C-476D-A0E3-509D1336B973}" id="{A70E1C5E-E942-467E-9188-C381D9828034}">
    <text>Updated per Guidehouse review.</text>
  </threadedComment>
  <threadedComment ref="Z101" dT="2022-01-27T20:18:12.34" personId="{0A831BE0-8E9C-476D-A0E3-509D1336B973}" id="{64998486-BFC4-4DB2-BFED-75D87CFFFFE5}">
    <text>Updated per Guidehouse review.</text>
  </threadedComment>
  <threadedComment ref="AA101" dT="2022-01-27T20:18:12.34" personId="{0A831BE0-8E9C-476D-A0E3-509D1336B973}" id="{90E2BBA9-88D4-4B0A-BC3C-6BE7101FB00A}">
    <text>Updated per Guidehouse review.</text>
  </threadedComment>
  <threadedComment ref="X103" dT="2022-01-27T20:22:28.79" personId="{0A831BE0-8E9C-476D-A0E3-509D1336B973}" id="{784F585C-876F-42B8-AAAC-8F06388FC8EB}">
    <text>Updated per Guidehouse review.</text>
  </threadedComment>
  <threadedComment ref="Y103" dT="2022-01-27T20:22:28.79" personId="{0A831BE0-8E9C-476D-A0E3-509D1336B973}" id="{E90BDAA0-AC92-4503-BCF1-CFDB9064487A}">
    <text>Updated per Guidehouse review.</text>
  </threadedComment>
  <threadedComment ref="Z103" dT="2022-01-27T20:22:28.79" personId="{0A831BE0-8E9C-476D-A0E3-509D1336B973}" id="{252E32C5-9A49-482C-B03D-3E2A4F6B4688}">
    <text>Updated per Guidehouse review.</text>
  </threadedComment>
  <threadedComment ref="AA103" dT="2022-01-27T20:22:28.79" personId="{0A831BE0-8E9C-476D-A0E3-509D1336B973}" id="{11F3B48E-C9DC-4D64-B078-3A5B566B2D0D}">
    <text>Updated per Guidehouse review.</text>
  </threadedComment>
  <threadedComment ref="X105" dT="2022-01-27T20:22:28.79" personId="{0A831BE0-8E9C-476D-A0E3-509D1336B973}" id="{84851677-4273-404E-9C2C-9E62A8474BEC}">
    <text>Updated per Guidehouse review.</text>
  </threadedComment>
  <threadedComment ref="Y105" dT="2022-01-27T20:22:28.79" personId="{0A831BE0-8E9C-476D-A0E3-509D1336B973}" id="{9A4CF362-196B-4FB6-BE4B-1413F83CD074}">
    <text>Updated per Guidehouse review.</text>
  </threadedComment>
  <threadedComment ref="Z105" dT="2022-01-27T20:22:28.79" personId="{0A831BE0-8E9C-476D-A0E3-509D1336B973}" id="{27327007-4BD5-4260-91D7-363708AA14EF}">
    <text>Updated per Guidehouse review.</text>
  </threadedComment>
  <threadedComment ref="AA105" dT="2022-01-27T20:22:28.79" personId="{0A831BE0-8E9C-476D-A0E3-509D1336B973}" id="{6AF6611D-7B73-41D3-B525-975E360E937F}">
    <text>Updated per Guidehouse review.</text>
  </threadedComment>
  <threadedComment ref="AI106" dT="2024-02-27T16:00:14.48" personId="{FA7E3B4C-1102-4378-B7D0-F89DC99F55A8}" id="{8B8F6957-95A5-48CE-8865-AC024CDC936D}">
    <text>Updated per PG &amp; NSG 2024 final NTG ratios. Previous value 87%.</text>
  </threadedComment>
  <threadedComment ref="AJ106" dT="2024-02-27T16:00:14.48" personId="{FA7E3B4C-1102-4378-B7D0-F89DC99F55A8}" id="{FDD419DC-FB59-4591-A3EC-A67FFB885169}">
    <text>Updated per PG &amp; NSG 2024 final NTG ratios. Previous value 87%.</text>
  </threadedComment>
  <threadedComment ref="X107" dT="2022-01-27T20:18:12.34" personId="{0A831BE0-8E9C-476D-A0E3-509D1336B973}" id="{C85900B4-35AB-42A5-93DB-AC4CEA97911E}">
    <text>Updated per Guidehouse review.</text>
  </threadedComment>
  <threadedComment ref="Y107" dT="2022-01-27T20:18:12.34" personId="{0A831BE0-8E9C-476D-A0E3-509D1336B973}" id="{9D6E2709-259F-4FF8-AFA8-9DBB4DC1EFF6}">
    <text>Updated per Guidehouse review.</text>
  </threadedComment>
  <threadedComment ref="Z107" dT="2022-01-27T20:18:12.34" personId="{0A831BE0-8E9C-476D-A0E3-509D1336B973}" id="{FCE8020E-647A-4A69-8E1F-FF5360D3DE61}">
    <text>Updated per Guidehouse review.</text>
  </threadedComment>
  <threadedComment ref="AA107" dT="2022-01-27T20:18:12.34" personId="{0A831BE0-8E9C-476D-A0E3-509D1336B973}" id="{6F818481-7CD0-4D60-8B5D-9234F28B412A}">
    <text>Updated per Guidehouse review.</text>
  </threadedComment>
  <threadedComment ref="X108" dT="2022-01-27T20:18:12.34" personId="{0A831BE0-8E9C-476D-A0E3-509D1336B973}" id="{4FBEE8D9-8276-4463-A28F-8D71127E2A86}">
    <text>Updated per Guidehouse review.</text>
  </threadedComment>
  <threadedComment ref="Y108" dT="2022-01-27T20:18:12.34" personId="{0A831BE0-8E9C-476D-A0E3-509D1336B973}" id="{134C2AB5-AD9E-4680-B631-1EF774AA6243}">
    <text>Updated per Guidehouse review.</text>
  </threadedComment>
  <threadedComment ref="Z108" dT="2022-01-27T20:18:12.34" personId="{0A831BE0-8E9C-476D-A0E3-509D1336B973}" id="{3B255433-2866-41B4-AA1A-412FB94627A0}">
    <text>Updated per Guidehouse review.</text>
  </threadedComment>
  <threadedComment ref="AA108" dT="2022-01-27T20:18:12.34" personId="{0A831BE0-8E9C-476D-A0E3-509D1336B973}" id="{A13C6D6A-DE05-4B9D-8DD1-0480E2A02ABA}">
    <text>Updated per Guidehouse review.</text>
  </threadedComment>
  <threadedComment ref="AI114" dT="2024-02-27T16:00:14.48" personId="{FA7E3B4C-1102-4378-B7D0-F89DC99F55A8}" id="{68FA4E9B-6251-48C5-87AF-5F49A8B908C6}">
    <text>Updated per PG &amp; NSG 2024 final NTG ratios. Previous value 87%.</text>
  </threadedComment>
  <threadedComment ref="AJ114" dT="2024-02-27T16:00:14.48" personId="{FA7E3B4C-1102-4378-B7D0-F89DC99F55A8}" id="{BE26110F-A077-4A7A-94E2-57559A2AC25C}">
    <text>Updated per PG &amp; NSG 2024 final NTG ratios. Previous value 87%.</text>
  </threadedComment>
  <threadedComment ref="X117" dT="2022-01-27T20:18:12.34" personId="{0A831BE0-8E9C-476D-A0E3-509D1336B973}" id="{228E765E-CC82-4C26-A196-2D18EEA5059C}">
    <text>Updated per Guidehouse review.</text>
  </threadedComment>
  <threadedComment ref="Y117" dT="2022-01-27T20:18:12.34" personId="{0A831BE0-8E9C-476D-A0E3-509D1336B973}" id="{02B3402A-EDC7-4BB9-AEB0-5FFB15DB88FF}">
    <text>Updated per Guidehouse review.</text>
  </threadedComment>
  <threadedComment ref="Z117" dT="2022-01-27T20:18:12.34" personId="{0A831BE0-8E9C-476D-A0E3-509D1336B973}" id="{1886C7AA-EB57-469B-A76C-FA04824CF072}">
    <text>Updated per Guidehouse review.</text>
  </threadedComment>
  <threadedComment ref="AA117" dT="2022-01-27T20:18:12.34" personId="{0A831BE0-8E9C-476D-A0E3-509D1336B973}" id="{4E6DCDB8-8D85-4F9A-967F-F5BECE7983F3}">
    <text>Updated per Guidehouse review.</text>
  </threadedComment>
  <threadedComment ref="AI119" dT="2024-02-27T16:00:14.48" personId="{FA7E3B4C-1102-4378-B7D0-F89DC99F55A8}" id="{347E76E1-75EF-4E1A-813D-C20A773A0312}">
    <text>Updated per PG &amp; NSG 2024 final NTG ratios. Previous value 87%.</text>
  </threadedComment>
  <threadedComment ref="AJ119" dT="2024-02-27T16:00:14.48" personId="{FA7E3B4C-1102-4378-B7D0-F89DC99F55A8}" id="{D4418BF4-0D8A-4062-932A-10265D0CB274}">
    <text>Updated per PG &amp; NSG 2024 final NTG ratios. Previous value 87%.</text>
  </threadedComment>
  <threadedComment ref="X120" dT="2022-01-27T20:22:28.79" personId="{0A831BE0-8E9C-476D-A0E3-509D1336B973}" id="{8A598482-9071-4FAD-8D1E-CBBFAF549EBB}">
    <text>Updated per Guidehouse review.</text>
  </threadedComment>
  <threadedComment ref="Y120" dT="2022-01-27T20:22:28.79" personId="{0A831BE0-8E9C-476D-A0E3-509D1336B973}" id="{799C570D-ECD4-4EF6-9F86-63CF3432687B}">
    <text>Updated per Guidehouse review.</text>
  </threadedComment>
  <threadedComment ref="Z120" dT="2022-01-27T20:22:28.79" personId="{0A831BE0-8E9C-476D-A0E3-509D1336B973}" id="{2AE4AB6D-ABA3-4AEB-B9F9-7F6E9C168112}">
    <text>Updated per Guidehouse review.</text>
  </threadedComment>
  <threadedComment ref="AA120" dT="2022-01-27T20:22:28.79" personId="{0A831BE0-8E9C-476D-A0E3-509D1336B973}" id="{44EB36B3-2A24-47BB-BB3B-3B6CB5AEE656}">
    <text>Updated per Guidehouse review.</text>
  </threadedComment>
  <threadedComment ref="X121" dT="2022-01-27T20:22:28.79" personId="{0A831BE0-8E9C-476D-A0E3-509D1336B973}" id="{930F7EAC-2ECE-4AEC-9FEC-D50B38A810F1}">
    <text>Updated per Guidehouse review.</text>
  </threadedComment>
  <threadedComment ref="Y121" dT="2022-01-27T20:22:28.79" personId="{0A831BE0-8E9C-476D-A0E3-509D1336B973}" id="{045C8785-A174-4DF2-B7FD-F0B5978919D5}">
    <text>Updated per Guidehouse review.</text>
  </threadedComment>
  <threadedComment ref="Z121" dT="2022-01-27T20:22:28.79" personId="{0A831BE0-8E9C-476D-A0E3-509D1336B973}" id="{4040472E-C56F-4516-855C-5A73DF083CCD}">
    <text>Updated per Guidehouse review.</text>
  </threadedComment>
  <threadedComment ref="AA121" dT="2022-01-27T20:22:28.79" personId="{0A831BE0-8E9C-476D-A0E3-509D1336B973}" id="{7EB43E95-A0DD-4742-8E6C-130012E28815}">
    <text>Updated per Guidehouse review.</text>
  </threadedComment>
  <threadedComment ref="AI123" dT="2024-02-27T16:00:14.48" personId="{FA7E3B4C-1102-4378-B7D0-F89DC99F55A8}" id="{CFA314AC-E795-4001-85C8-FF18B4A472A1}">
    <text>Updated per PG &amp; NSG 2024 final NTG ratios. Previous value 87%.</text>
  </threadedComment>
  <threadedComment ref="AJ123" dT="2024-02-27T16:00:14.48" personId="{FA7E3B4C-1102-4378-B7D0-F89DC99F55A8}" id="{776E7C95-25A5-474E-A7E3-C82E32C1583A}">
    <text>Updated per PG &amp; NSG 2024 final NTG ratios. Previous value 87%.</text>
  </threadedComment>
  <threadedComment ref="X127" dT="2022-01-27T20:22:28.79" personId="{0A831BE0-8E9C-476D-A0E3-509D1336B973}" id="{99D77F14-B314-4999-ACE0-E49F1F47DCBB}">
    <text>Updated per Guidehouse review.</text>
  </threadedComment>
  <threadedComment ref="Y127" dT="2022-01-27T20:22:28.79" personId="{0A831BE0-8E9C-476D-A0E3-509D1336B973}" id="{64ABAAF2-C7A9-498E-A800-390FC15F41D5}">
    <text>Updated per Guidehouse review.</text>
  </threadedComment>
  <threadedComment ref="Z127" dT="2022-01-27T20:22:28.79" personId="{0A831BE0-8E9C-476D-A0E3-509D1336B973}" id="{2DD66289-C6EF-4598-999D-EB03D34378FF}">
    <text>Updated per Guidehouse review.</text>
  </threadedComment>
  <threadedComment ref="AA127" dT="2022-01-27T20:22:28.79" personId="{0A831BE0-8E9C-476D-A0E3-509D1336B973}" id="{0EC4521F-C5E3-4F63-A532-709ABC93E4B9}">
    <text>Updated per Guidehouse review.</text>
  </threadedComment>
  <threadedComment ref="X128" dT="2022-01-27T20:22:28.79" personId="{0A831BE0-8E9C-476D-A0E3-509D1336B973}" id="{A5FA8B68-225C-471D-90D1-CA3B8409F8C2}">
    <text>Updated per Guidehouse review.</text>
  </threadedComment>
  <threadedComment ref="Y128" dT="2022-01-27T20:22:28.79" personId="{0A831BE0-8E9C-476D-A0E3-509D1336B973}" id="{49F14310-CB64-41EA-9A29-03B0E1EE643D}">
    <text>Updated per Guidehouse review.</text>
  </threadedComment>
  <threadedComment ref="Z128" dT="2022-01-27T20:22:28.79" personId="{0A831BE0-8E9C-476D-A0E3-509D1336B973}" id="{BBA8B9F9-0C04-45D5-9694-DDA5A421F62C}">
    <text>Updated per Guidehouse review.</text>
  </threadedComment>
  <threadedComment ref="AA128" dT="2022-01-27T20:22:28.79" personId="{0A831BE0-8E9C-476D-A0E3-509D1336B973}" id="{66E7516D-25FA-4CE1-A5CF-64BEB9D23F18}">
    <text>Updated per Guidehouse review.</text>
  </threadedComment>
  <threadedComment ref="X132" dT="2021-04-02T20:31:15.47" personId="{2BE53071-80F4-4D6F-A2F0-916AAB200931}" id="{E74A4546-0598-4418-87F0-382B70066458}">
    <text>Updated per Guidehouse review.</text>
  </threadedComment>
  <threadedComment ref="Y132" dT="2021-04-02T20:31:15.47" personId="{2BE53071-80F4-4D6F-A2F0-916AAB200931}" id="{7BF7D03F-401D-43CF-AD0F-266AD56AC08A}">
    <text>Updated per Guidehouse review.</text>
  </threadedComment>
  <threadedComment ref="Z132" dT="2021-04-02T20:31:15.47" personId="{2BE53071-80F4-4D6F-A2F0-916AAB200931}" id="{FB047638-5A2D-405B-9063-5FB5ECBCEA95}">
    <text>Updated per Guidehouse review.</text>
  </threadedComment>
  <threadedComment ref="AA132" dT="2021-04-02T20:31:15.47" personId="{2BE53071-80F4-4D6F-A2F0-916AAB200931}" id="{F2D9C4F2-D70E-49EE-9275-3EBD1C8F4BC1}">
    <text>Updated per Guidehouse review.</text>
  </threadedComment>
  <threadedComment ref="AI134" dT="2024-02-27T16:00:14.48" personId="{FA7E3B4C-1102-4378-B7D0-F89DC99F55A8}" id="{46D16609-32F5-444E-9715-9A7926B69B74}">
    <text>Updated per PG &amp; NSG 2024 final NTG ratios. Previous value 87%.</text>
  </threadedComment>
  <threadedComment ref="AJ134" dT="2024-02-27T16:00:14.48" personId="{FA7E3B4C-1102-4378-B7D0-F89DC99F55A8}" id="{9CAEC889-7910-4F60-B2F3-76FE8C571640}">
    <text>Updated per PG &amp; NSG 2024 final NTG ratios. Previous value 87%.</text>
  </threadedComment>
  <threadedComment ref="X136" dT="2022-01-27T20:10:39.27" personId="{0A831BE0-8E9C-476D-A0E3-509D1336B973}" id="{BFE7E528-5980-46BB-85BC-CFE070DD667D}">
    <text>Updated per Guidehouse review.</text>
  </threadedComment>
  <threadedComment ref="Y136" dT="2022-01-27T20:10:39.27" personId="{0A831BE0-8E9C-476D-A0E3-509D1336B973}" id="{E889D8AE-4B0E-4F69-9F62-E1C51B01880A}">
    <text>Updated per Guidehouse review.</text>
  </threadedComment>
  <threadedComment ref="Z136" dT="2022-01-27T20:10:39.27" personId="{0A831BE0-8E9C-476D-A0E3-509D1336B973}" id="{1FC5FFF2-CE47-43EA-83E8-7BE80BF243C8}">
    <text>Updated per Guidehouse review.</text>
  </threadedComment>
  <threadedComment ref="AA136" dT="2022-01-27T20:10:39.27" personId="{0A831BE0-8E9C-476D-A0E3-509D1336B973}" id="{83597DF3-FC2B-49F1-93CD-69B3539AC652}">
    <text>Updated per Guidehouse review.</text>
  </threadedComment>
  <threadedComment ref="AI136" dT="2024-02-27T14:56:20.67" personId="{FA7E3B4C-1102-4378-B7D0-F89DC99F55A8}" id="{8D3931E5-3245-433D-B167-DC3F6BE1EF46}">
    <text>Updated per PG &amp; NSG 2024 final NTG ratios. Previous value 88%.</text>
  </threadedComment>
  <threadedComment ref="AJ136" dT="2024-02-27T14:56:20.67" personId="{FA7E3B4C-1102-4378-B7D0-F89DC99F55A8}" id="{5D573D4D-48B1-4A43-864D-82108415E15C}">
    <text>Updated per PG &amp; NSG 2024 final NTG ratios. Previous value 88%.</text>
  </threadedComment>
  <threadedComment ref="X137" dT="2022-01-27T20:18:12.34" personId="{0A831BE0-8E9C-476D-A0E3-509D1336B973}" id="{B5FB1AD3-505F-4A93-90D9-E29BB6B71364}">
    <text>Updated per Guidehouse review.</text>
  </threadedComment>
  <threadedComment ref="Y137" dT="2022-01-27T20:18:12.34" personId="{0A831BE0-8E9C-476D-A0E3-509D1336B973}" id="{DD16ECD9-5D55-4BDB-A334-4DE02DC4EC0C}">
    <text>Updated per Guidehouse review.</text>
  </threadedComment>
  <threadedComment ref="Z137" dT="2022-01-27T20:18:12.34" personId="{0A831BE0-8E9C-476D-A0E3-509D1336B973}" id="{0C72C518-BFBA-494A-9858-4815031DFCE8}">
    <text>Updated per Guidehouse review.</text>
  </threadedComment>
  <threadedComment ref="AA137" dT="2022-01-27T20:18:12.34" personId="{0A831BE0-8E9C-476D-A0E3-509D1336B973}" id="{BE88D033-B983-4933-9E8D-8F31575BA86D}">
    <text>Updated per Guidehouse review.</text>
  </threadedComment>
  <threadedComment ref="X138" dT="2022-01-27T20:22:28.79" personId="{0A831BE0-8E9C-476D-A0E3-509D1336B973}" id="{DAA73F70-C03B-4779-B577-A7A5D4897018}">
    <text>Updated per Guidehouse review.</text>
  </threadedComment>
  <threadedComment ref="Y138" dT="2022-01-27T20:22:28.79" personId="{0A831BE0-8E9C-476D-A0E3-509D1336B973}" id="{EFBB5A9F-2AE1-48E9-A0F0-4FD028DD216B}">
    <text>Updated per Guidehouse review.</text>
  </threadedComment>
  <threadedComment ref="Z138" dT="2022-01-27T20:22:28.79" personId="{0A831BE0-8E9C-476D-A0E3-509D1336B973}" id="{8A729CED-064F-48C9-BA89-F4EB3F12537A}">
    <text>Updated per Guidehouse review.</text>
  </threadedComment>
  <threadedComment ref="AA138" dT="2022-01-27T20:22:28.79" personId="{0A831BE0-8E9C-476D-A0E3-509D1336B973}" id="{AC8F1C3E-7F76-458C-952F-3B540388DEF3}">
    <text>Updated per Guidehouse review.</text>
  </threadedComment>
  <threadedComment ref="X139" dT="2022-01-27T20:22:28.79" personId="{0A831BE0-8E9C-476D-A0E3-509D1336B973}" id="{E7748DF2-474F-4002-AFDA-D833CC9BE239}">
    <text>Updated per Guidehouse review.</text>
  </threadedComment>
  <threadedComment ref="Y139" dT="2022-01-27T20:22:28.79" personId="{0A831BE0-8E9C-476D-A0E3-509D1336B973}" id="{1FFB9C11-E2E6-4A84-A23F-6D0D13E6B1DC}">
    <text>Updated per Guidehouse review.</text>
  </threadedComment>
  <threadedComment ref="Z139" dT="2022-01-27T20:22:28.79" personId="{0A831BE0-8E9C-476D-A0E3-509D1336B973}" id="{2527FC2B-9981-454A-9A86-F1A7A08A510F}">
    <text>Updated per Guidehouse review.</text>
  </threadedComment>
  <threadedComment ref="AA139" dT="2022-01-27T20:22:28.79" personId="{0A831BE0-8E9C-476D-A0E3-509D1336B973}" id="{255FE400-D612-4BD4-AF17-0FB254F8C559}">
    <text>Updated per Guidehouse review.</text>
  </threadedComment>
  <threadedComment ref="X144" dT="2022-01-27T20:22:28.79" personId="{0A831BE0-8E9C-476D-A0E3-509D1336B973}" id="{87F592DD-5031-431B-946F-EEA230866576}">
    <text>Updated per Guidehouse review.</text>
  </threadedComment>
  <threadedComment ref="Y144" dT="2022-01-27T20:22:28.79" personId="{0A831BE0-8E9C-476D-A0E3-509D1336B973}" id="{072857CF-3FCD-401C-A3EE-F0ED8363F5E1}">
    <text>Updated per Guidehouse review.</text>
  </threadedComment>
  <threadedComment ref="Z144" dT="2022-01-27T20:22:28.79" personId="{0A831BE0-8E9C-476D-A0E3-509D1336B973}" id="{A22A3889-9A83-4D9B-86C3-DF8B87A19675}">
    <text>Updated per Guidehouse review.</text>
  </threadedComment>
  <threadedComment ref="AA144" dT="2022-01-27T20:22:28.79" personId="{0A831BE0-8E9C-476D-A0E3-509D1336B973}" id="{23E18AE8-C9F4-44BF-AB75-40A2F3688739}">
    <text>Updated per Guidehouse review.</text>
  </threadedComment>
  <threadedComment ref="AI146" dT="2024-02-27T16:00:14.48" personId="{FA7E3B4C-1102-4378-B7D0-F89DC99F55A8}" id="{BAED64B8-C280-4854-9DAD-72DC1E9B56B4}">
    <text>Updated per PG &amp; NSG 2024 final NTG ratios. Previous value 87%.</text>
  </threadedComment>
  <threadedComment ref="AJ146" dT="2024-02-27T16:00:14.48" personId="{FA7E3B4C-1102-4378-B7D0-F89DC99F55A8}" id="{88068482-181A-4BC5-8047-9E05C316A68E}">
    <text>Updated per PG &amp; NSG 2024 final NTG ratios. Previous value 87%.</text>
  </threadedComment>
  <threadedComment ref="X147" dT="2022-01-27T20:22:28.79" personId="{0A831BE0-8E9C-476D-A0E3-509D1336B973}" id="{69573CD6-0B75-439F-9184-877DC1CA1F35}">
    <text>Updated per Guidehouse review.</text>
  </threadedComment>
  <threadedComment ref="Y147" dT="2022-01-27T20:22:28.79" personId="{0A831BE0-8E9C-476D-A0E3-509D1336B973}" id="{28475D5B-65A3-47D5-B451-DB44B9229CF0}">
    <text>Updated per Guidehouse review.</text>
  </threadedComment>
  <threadedComment ref="Z147" dT="2022-01-27T20:22:28.79" personId="{0A831BE0-8E9C-476D-A0E3-509D1336B973}" id="{66B7C521-8273-4677-BB2E-A4FD63F85E7C}">
    <text>Updated per Guidehouse review.</text>
  </threadedComment>
  <threadedComment ref="AA147" dT="2022-01-27T20:22:28.79" personId="{0A831BE0-8E9C-476D-A0E3-509D1336B973}" id="{66FE9634-1068-4E8C-B893-8BD5E1984328}">
    <text>Updated per Guidehouse review.</text>
  </threadedComment>
  <threadedComment ref="AG152" dT="2023-02-10T20:15:58.72" personId="{2BE53071-80F4-4D6F-A2F0-916AAB200931}" id="{5D9C7766-1689-48A7-92FE-D3D0FD9B811C}">
    <text>Corrected per 2023 Guidehouse review.</text>
  </threadedComment>
  <threadedComment ref="AH152" dT="2023-02-10T20:15:58.72" personId="{2BE53071-80F4-4D6F-A2F0-916AAB200931}" id="{2D71D915-6C9A-4DBF-A471-DA46358382C5}">
    <text>Corrected per 2023 Guidehouse review.</text>
  </threadedComment>
  <threadedComment ref="AI152" dT="2023-02-10T20:15:58.72" personId="{2BE53071-80F4-4D6F-A2F0-916AAB200931}" id="{6AECD202-2649-48F8-AC5B-6662EEDE186D}">
    <text>Corrected per 2023 Guidehouse review.</text>
  </threadedComment>
  <threadedComment ref="AJ152" dT="2023-02-10T20:15:58.72" personId="{2BE53071-80F4-4D6F-A2F0-916AAB200931}" id="{8C3E0895-7176-4B3B-A8C2-235C9B2A61EE}">
    <text>Corrected per 2023 Guidehouse review.</text>
  </threadedComment>
  <threadedComment ref="AI155" dT="2024-02-27T16:00:14.48" personId="{FA7E3B4C-1102-4378-B7D0-F89DC99F55A8}" id="{299F3333-EEB8-40B2-AFB4-5200771EF35C}">
    <text>Updated per PG &amp; NSG 2024 final NTG ratios. Previous value 87%.</text>
  </threadedComment>
  <threadedComment ref="AJ155" dT="2024-02-27T16:00:14.48" personId="{FA7E3B4C-1102-4378-B7D0-F89DC99F55A8}" id="{35623422-B963-4D6B-A644-DF4AEBF18CC7}">
    <text>Updated per PG &amp; NSG 2024 final NTG ratios. Previous value 87%.</text>
  </threadedComment>
  <threadedComment ref="AI156" dT="2024-02-27T16:00:14.48" personId="{FA7E3B4C-1102-4378-B7D0-F89DC99F55A8}" id="{7CD5C64F-67AA-4238-8FD4-095AE7DBA112}">
    <text>Updated per PG &amp; NSG 2024 final NTG ratios. Previous value 87%.</text>
  </threadedComment>
  <threadedComment ref="AJ156" dT="2024-02-27T16:00:14.48" personId="{FA7E3B4C-1102-4378-B7D0-F89DC99F55A8}" id="{295A66FC-A2C3-43ED-90E3-1D053D86A310}">
    <text>Updated per PG &amp; NSG 2024 final NTG ratios. Previous value 87%.</text>
  </threadedComment>
  <threadedComment ref="X157" dT="2022-01-27T20:22:28.79" personId="{0A831BE0-8E9C-476D-A0E3-509D1336B973}" id="{C100F896-E0F9-4350-9382-118C6E3AD6FC}">
    <text>Updated per Guidehouse review.</text>
  </threadedComment>
  <threadedComment ref="Y157" dT="2022-01-27T20:22:28.79" personId="{0A831BE0-8E9C-476D-A0E3-509D1336B973}" id="{3A11B648-934A-498F-9664-3629CE0AF38E}">
    <text>Updated per Guidehouse review.</text>
  </threadedComment>
  <threadedComment ref="Z157" dT="2022-01-27T20:22:28.79" personId="{0A831BE0-8E9C-476D-A0E3-509D1336B973}" id="{8B637E61-8B70-4092-9C9E-1C6ED8374739}">
    <text>Updated per Guidehouse review.</text>
  </threadedComment>
  <threadedComment ref="AA157" dT="2022-01-27T20:22:28.79" personId="{0A831BE0-8E9C-476D-A0E3-509D1336B973}" id="{55828A71-B0D2-4876-A084-9C801DB2E197}">
    <text>Updated per Guidehouse review.</text>
  </threadedComment>
  <threadedComment ref="AI158" dT="2024-02-27T16:00:14.48" personId="{FA7E3B4C-1102-4378-B7D0-F89DC99F55A8}" id="{463AFB46-27E9-4729-AB4C-F5F855CEFB44}">
    <text>Updated per PG &amp; NSG 2024 final NTG ratios. Previous value 87%.</text>
  </threadedComment>
  <threadedComment ref="AJ158" dT="2024-02-27T16:00:14.48" personId="{FA7E3B4C-1102-4378-B7D0-F89DC99F55A8}" id="{C01F4694-BC02-4785-8EE2-11C76F4FE7D8}">
    <text>Updated per PG &amp; NSG 2024 final NTG ratios. Previous value 87%.</text>
  </threadedComment>
  <threadedComment ref="X159" dT="2022-01-27T20:18:12.34" personId="{0A831BE0-8E9C-476D-A0E3-509D1336B973}" id="{6D722918-20E1-4D81-B04C-7097514CAB76}">
    <text>Updated per Guidehouse review.</text>
  </threadedComment>
  <threadedComment ref="Y159" dT="2022-01-27T20:18:12.34" personId="{0A831BE0-8E9C-476D-A0E3-509D1336B973}" id="{43B6836A-06B7-4A9D-8ACC-90F9C92F23DF}">
    <text>Updated per Guidehouse review.</text>
  </threadedComment>
  <threadedComment ref="Z159" dT="2022-01-27T20:18:12.34" personId="{0A831BE0-8E9C-476D-A0E3-509D1336B973}" id="{BF1D5D9B-E03A-4338-BF74-EAF73DDF89A8}">
    <text>Updated per Guidehouse review.</text>
  </threadedComment>
  <threadedComment ref="AA159" dT="2022-01-27T20:18:12.34" personId="{0A831BE0-8E9C-476D-A0E3-509D1336B973}" id="{252C0DF3-95D6-4637-9C4E-F6D8E5DF4FA3}">
    <text>Updated per Guidehouse review.</text>
  </threadedComment>
  <threadedComment ref="X160" dT="2022-01-27T20:18:12.34" personId="{0A831BE0-8E9C-476D-A0E3-509D1336B973}" id="{8CCAB502-2C0C-48AE-B065-5B083185E847}">
    <text>Updated per Guidehouse review.</text>
  </threadedComment>
  <threadedComment ref="Y160" dT="2022-01-27T20:18:12.34" personId="{0A831BE0-8E9C-476D-A0E3-509D1336B973}" id="{5EACFE7A-0576-400E-B66A-4C1082E1800B}">
    <text>Updated per Guidehouse review.</text>
  </threadedComment>
  <threadedComment ref="Z160" dT="2022-01-27T20:18:12.34" personId="{0A831BE0-8E9C-476D-A0E3-509D1336B973}" id="{99A4AE7A-451C-4215-B255-B3B366A98F4C}">
    <text>Updated per Guidehouse review.</text>
  </threadedComment>
  <threadedComment ref="AA160" dT="2022-01-27T20:18:12.34" personId="{0A831BE0-8E9C-476D-A0E3-509D1336B973}" id="{C9848176-F09E-44D7-B3F6-1FF65810E3D7}">
    <text>Updated per Guidehouse review.</text>
  </threadedComment>
  <threadedComment ref="X161" dT="2022-01-27T20:18:12.34" personId="{0A831BE0-8E9C-476D-A0E3-509D1336B973}" id="{8585B154-DB2C-429E-94D8-D567245596A7}">
    <text>Updated per Guidehouse review.</text>
  </threadedComment>
  <threadedComment ref="Y161" dT="2022-01-27T20:18:12.34" personId="{0A831BE0-8E9C-476D-A0E3-509D1336B973}" id="{D59E7921-6F83-47ED-8129-09189FC5A376}">
    <text>Updated per Guidehouse review.</text>
  </threadedComment>
  <threadedComment ref="Z161" dT="2022-01-27T20:18:12.34" personId="{0A831BE0-8E9C-476D-A0E3-509D1336B973}" id="{1A1D522A-C447-4789-BC12-D2BC0343339D}">
    <text>Updated per Guidehouse review.</text>
  </threadedComment>
  <threadedComment ref="AA161" dT="2022-01-27T20:18:12.34" personId="{0A831BE0-8E9C-476D-A0E3-509D1336B973}" id="{F594F43D-6166-4CB8-9F79-2CD198A8AE24}">
    <text>Updated per Guidehouse review.</text>
  </threadedComment>
  <threadedComment ref="X162" dT="2022-01-27T20:22:28.79" personId="{0A831BE0-8E9C-476D-A0E3-509D1336B973}" id="{52007EAF-7B84-4625-8B0E-53C359FD9211}">
    <text>Updated per Guidehouse review.</text>
  </threadedComment>
  <threadedComment ref="Y162" dT="2022-01-27T20:22:28.79" personId="{0A831BE0-8E9C-476D-A0E3-509D1336B973}" id="{13133DF9-CA5F-4B56-A199-B31DA5C76E84}">
    <text>Updated per Guidehouse review.</text>
  </threadedComment>
  <threadedComment ref="Z162" dT="2022-01-27T20:22:28.79" personId="{0A831BE0-8E9C-476D-A0E3-509D1336B973}" id="{625E8145-1F63-42C4-9685-71D8FABDA8BC}">
    <text>Updated per Guidehouse review.</text>
  </threadedComment>
  <threadedComment ref="AA162" dT="2022-01-27T20:22:28.79" personId="{0A831BE0-8E9C-476D-A0E3-509D1336B973}" id="{29324101-7035-4ABD-B4D4-E1436949707D}">
    <text>Updated per Guidehouse review.</text>
  </threadedComment>
  <threadedComment ref="X163" dT="2022-01-27T20:22:28.79" personId="{0A831BE0-8E9C-476D-A0E3-509D1336B973}" id="{8947D717-8E66-4B3B-9BED-0E38211C10D7}">
    <text>Updated per Guidehouse review.</text>
  </threadedComment>
  <threadedComment ref="Y163" dT="2022-01-27T20:22:28.79" personId="{0A831BE0-8E9C-476D-A0E3-509D1336B973}" id="{FDE96C06-FAFD-4E84-A2CF-B7CC2EC0FA4B}">
    <text>Updated per Guidehouse review.</text>
  </threadedComment>
  <threadedComment ref="Z163" dT="2022-01-27T20:22:28.79" personId="{0A831BE0-8E9C-476D-A0E3-509D1336B973}" id="{F96C49EF-3206-491C-9288-A50036BCF201}">
    <text>Updated per Guidehouse review.</text>
  </threadedComment>
  <threadedComment ref="AA163" dT="2022-01-27T20:22:28.79" personId="{0A831BE0-8E9C-476D-A0E3-509D1336B973}" id="{D7526A84-EB3B-484D-9513-6DED03940C62}">
    <text>Updated per Guidehouse review.</text>
  </threadedComment>
  <threadedComment ref="X165" dT="2021-04-02T20:31:15.47" personId="{2BE53071-80F4-4D6F-A2F0-916AAB200931}" id="{B9389F5F-BC18-4B9E-9D34-235BAB47D5C5}">
    <text>Updated per Guidehouse review.</text>
  </threadedComment>
  <threadedComment ref="Y165" dT="2021-04-02T20:31:15.47" personId="{2BE53071-80F4-4D6F-A2F0-916AAB200931}" id="{F9F9F6AA-8F25-4852-B023-63C6353D0046}">
    <text>Updated per Guidehouse review.</text>
  </threadedComment>
  <threadedComment ref="Z165" dT="2021-04-02T20:31:15.47" personId="{2BE53071-80F4-4D6F-A2F0-916AAB200931}" id="{FB178944-6CD0-4465-8E41-AD09FB190955}">
    <text>Updated per Guidehouse review.</text>
  </threadedComment>
  <threadedComment ref="AA165" dT="2021-04-02T20:31:15.47" personId="{2BE53071-80F4-4D6F-A2F0-916AAB200931}" id="{8B8E6857-3600-439F-862E-0663F0C56DDD}">
    <text>Updated per Guidehouse review.</text>
  </threadedComment>
  <threadedComment ref="X169" dT="2022-01-27T20:22:28.79" personId="{0A831BE0-8E9C-476D-A0E3-509D1336B973}" id="{02C883C9-599B-4601-BEE0-FC6E48557FF0}">
    <text>Updated per Guidehouse review.</text>
  </threadedComment>
  <threadedComment ref="Y169" dT="2022-01-27T20:22:28.79" personId="{0A831BE0-8E9C-476D-A0E3-509D1336B973}" id="{33593276-9BF8-4022-9F50-ED80C578B009}">
    <text>Updated per Guidehouse review.</text>
  </threadedComment>
  <threadedComment ref="Z169" dT="2022-01-27T20:22:28.79" personId="{0A831BE0-8E9C-476D-A0E3-509D1336B973}" id="{1763B161-FBB4-47BA-9E18-2250CFE6C577}">
    <text>Updated per Guidehouse review.</text>
  </threadedComment>
  <threadedComment ref="AA169" dT="2022-01-27T20:22:28.79" personId="{0A831BE0-8E9C-476D-A0E3-509D1336B973}" id="{87DF4AE8-F479-4E52-926B-9375D11BEDCE}">
    <text>Updated per Guidehouse review.</text>
  </threadedComment>
  <threadedComment ref="X171" dT="2022-01-27T20:22:28.79" personId="{0A831BE0-8E9C-476D-A0E3-509D1336B973}" id="{3ACFFB31-0C90-40D3-9278-9849E8A38C43}">
    <text>Updated per Guidehouse review.</text>
  </threadedComment>
  <threadedComment ref="Y171" dT="2022-01-27T20:22:28.79" personId="{0A831BE0-8E9C-476D-A0E3-509D1336B973}" id="{A4F33AA0-88C1-4FDE-9431-E70F136F3B66}">
    <text>Updated per Guidehouse review.</text>
  </threadedComment>
  <threadedComment ref="Z171" dT="2022-01-27T20:22:28.79" personId="{0A831BE0-8E9C-476D-A0E3-509D1336B973}" id="{EE9B46B0-EA01-4BF4-A666-D63475D25C7B}">
    <text>Updated per Guidehouse review.</text>
  </threadedComment>
  <threadedComment ref="AA171" dT="2022-01-27T20:22:28.79" personId="{0A831BE0-8E9C-476D-A0E3-509D1336B973}" id="{9999F82D-DF2E-482A-987F-20BC6558A92A}">
    <text>Updated per Guidehouse review.</text>
  </threadedComment>
  <threadedComment ref="AI172" dT="2024-02-27T14:47:31.62" personId="{FA7E3B4C-1102-4378-B7D0-F89DC99F55A8}" id="{F0F8AAA9-B73C-4EC3-BC88-5576D333386B}">
    <text>Updated per PG &amp; NSG 2024 final NTG ratios. Previous value 80%.</text>
  </threadedComment>
  <threadedComment ref="AJ172" dT="2024-02-27T14:47:31.62" personId="{FA7E3B4C-1102-4378-B7D0-F89DC99F55A8}" id="{47773E44-38E0-4712-988A-E6BB1CFBD8B5}">
    <text>Updated per PG &amp; NSG 2024 final NTG ratios. Previous value 80%.</text>
  </threadedComment>
  <threadedComment ref="AI175" dT="2024-02-27T16:00:14.48" personId="{FA7E3B4C-1102-4378-B7D0-F89DC99F55A8}" id="{57ECCAAC-B610-42EC-BB05-75BD96D4F67D}">
    <text>Updated per PG &amp; NSG 2024 final NTG ratios. Previous value 87%.</text>
  </threadedComment>
  <threadedComment ref="AJ175" dT="2024-02-27T16:00:14.48" personId="{FA7E3B4C-1102-4378-B7D0-F89DC99F55A8}" id="{0B415509-CD0C-46E1-B739-1F3B1AD095EB}">
    <text>Updated per PG &amp; NSG 2024 final NTG ratios. Previous value 87%.</text>
  </threadedComment>
  <threadedComment ref="AI176" dT="2024-02-27T16:00:14.48" personId="{FA7E3B4C-1102-4378-B7D0-F89DC99F55A8}" id="{02E7D095-891A-4365-8DE2-08C5AB0F2647}">
    <text>Updated per PG &amp; NSG 2024 final NTG ratios. Previous value 87%.</text>
  </threadedComment>
  <threadedComment ref="AJ176" dT="2024-02-27T16:00:14.48" personId="{FA7E3B4C-1102-4378-B7D0-F89DC99F55A8}" id="{FEEAB44B-E92B-4687-9FA9-70AA7F080015}">
    <text>Updated per PG &amp; NSG 2024 final NTG ratios. Previous value 87%.</text>
  </threadedComment>
  <threadedComment ref="AI177" dT="2024-02-27T16:00:14.48" personId="{FA7E3B4C-1102-4378-B7D0-F89DC99F55A8}" id="{9D986DC2-8009-4846-9756-48307FAD9DD6}">
    <text>Updated per PG &amp; NSG 2024 final NTG ratios. Previous value 87%.</text>
  </threadedComment>
  <threadedComment ref="AJ177" dT="2024-02-27T16:00:14.48" personId="{FA7E3B4C-1102-4378-B7D0-F89DC99F55A8}" id="{C3A7544A-51AF-4DAB-BE2F-21CA49A20E5E}">
    <text>Updated per PG &amp; NSG 2024 final NTG ratios. Previous value 87%.</text>
  </threadedComment>
  <threadedComment ref="X179" dT="2022-01-27T20:18:12.34" personId="{0A831BE0-8E9C-476D-A0E3-509D1336B973}" id="{8B218C8A-FE6F-4984-9778-D6830417E777}">
    <text>Updated per Guidehouse review.</text>
  </threadedComment>
  <threadedComment ref="Y179" dT="2022-01-27T20:18:12.34" personId="{0A831BE0-8E9C-476D-A0E3-509D1336B973}" id="{95BA5B2C-012F-4FF3-A495-657098448C31}">
    <text>Updated per Guidehouse review.</text>
  </threadedComment>
  <threadedComment ref="Z179" dT="2022-01-27T20:18:12.34" personId="{0A831BE0-8E9C-476D-A0E3-509D1336B973}" id="{53C69C0A-7379-41B9-8989-F1D0730A0A16}">
    <text>Updated per Guidehouse review.</text>
  </threadedComment>
  <threadedComment ref="AA179" dT="2022-01-27T20:18:12.34" personId="{0A831BE0-8E9C-476D-A0E3-509D1336B973}" id="{9A26159C-DF3E-4106-B278-ED1A254074AD}">
    <text>Updated per Guidehouse review.</text>
  </threadedComment>
  <threadedComment ref="X180" dT="2022-01-27T20:22:28.79" personId="{0A831BE0-8E9C-476D-A0E3-509D1336B973}" id="{8624CD84-CF52-442B-9EAB-DD515DB6E718}">
    <text>Updated per Guidehouse review.</text>
  </threadedComment>
  <threadedComment ref="Y180" dT="2022-01-27T20:22:28.79" personId="{0A831BE0-8E9C-476D-A0E3-509D1336B973}" id="{170FC89C-3669-4D30-9952-07779C3E985E}">
    <text>Updated per Guidehouse review.</text>
  </threadedComment>
  <threadedComment ref="Z180" dT="2022-01-27T20:22:28.79" personId="{0A831BE0-8E9C-476D-A0E3-509D1336B973}" id="{AC758E13-5728-4CA7-B4A6-C3753C9D5D8E}">
    <text>Updated per Guidehouse review.</text>
  </threadedComment>
  <threadedComment ref="AA180" dT="2022-01-27T20:22:28.79" personId="{0A831BE0-8E9C-476D-A0E3-509D1336B973}" id="{DF768C15-C505-4671-AF28-9B04C55B643E}">
    <text>Updated per Guidehouse review.</text>
  </threadedComment>
  <threadedComment ref="X181" dT="2022-01-27T20:22:28.79" personId="{0A831BE0-8E9C-476D-A0E3-509D1336B973}" id="{6ACE645A-CEFE-4F26-B5A0-AF608DE49FC0}">
    <text>Updated per Guidehouse review.</text>
  </threadedComment>
  <threadedComment ref="Y181" dT="2022-01-27T20:22:28.79" personId="{0A831BE0-8E9C-476D-A0E3-509D1336B973}" id="{3C709744-BB06-4EB1-909A-ECFB49E3B653}">
    <text>Updated per Guidehouse review.</text>
  </threadedComment>
  <threadedComment ref="Z181" dT="2022-01-27T20:22:28.79" personId="{0A831BE0-8E9C-476D-A0E3-509D1336B973}" id="{C92ED2C2-A174-4790-A08A-A754A97E7B1B}">
    <text>Updated per Guidehouse review.</text>
  </threadedComment>
  <threadedComment ref="AA181" dT="2022-01-27T20:22:28.79" personId="{0A831BE0-8E9C-476D-A0E3-509D1336B973}" id="{04A3326C-1D7D-4370-9A81-6257E77826E1}">
    <text>Updated per Guidehouse review.</text>
  </threadedComment>
  <threadedComment ref="X182" dT="2022-01-27T20:22:28.79" personId="{0A831BE0-8E9C-476D-A0E3-509D1336B973}" id="{D927407B-F5F7-4271-B96B-2EB822D75576}">
    <text>Updated per Guidehouse review.</text>
  </threadedComment>
  <threadedComment ref="Y182" dT="2022-01-27T20:22:28.79" personId="{0A831BE0-8E9C-476D-A0E3-509D1336B973}" id="{3488E7BE-FE66-4AEE-9A92-E8FD05026F21}">
    <text>Updated per Guidehouse review.</text>
  </threadedComment>
  <threadedComment ref="Z182" dT="2022-01-27T20:22:28.79" personId="{0A831BE0-8E9C-476D-A0E3-509D1336B973}" id="{747A6979-9690-4424-9620-6A2B7C9ADAC5}">
    <text>Updated per Guidehouse review.</text>
  </threadedComment>
  <threadedComment ref="AA182" dT="2022-01-27T20:22:28.79" personId="{0A831BE0-8E9C-476D-A0E3-509D1336B973}" id="{AFAF631C-8727-47E1-9BC1-44BD440F829F}">
    <text>Updated per Guidehouse review.</text>
  </threadedComment>
  <threadedComment ref="X183" dT="2022-01-27T20:22:28.79" personId="{0A831BE0-8E9C-476D-A0E3-509D1336B973}" id="{45B3AEB5-ED2B-4458-8E54-9D52D948F80B}">
    <text>Updated per Guidehouse review.</text>
  </threadedComment>
  <threadedComment ref="Y183" dT="2022-01-27T20:22:28.79" personId="{0A831BE0-8E9C-476D-A0E3-509D1336B973}" id="{51D4C11D-7CA2-4C35-8169-576FDBFC915D}">
    <text>Updated per Guidehouse review.</text>
  </threadedComment>
  <threadedComment ref="Z183" dT="2022-01-27T20:22:28.79" personId="{0A831BE0-8E9C-476D-A0E3-509D1336B973}" id="{EC1A5C60-1E85-4BC0-814D-DAC93E5C3774}">
    <text>Updated per Guidehouse review.</text>
  </threadedComment>
  <threadedComment ref="AA183" dT="2022-01-27T20:22:28.79" personId="{0A831BE0-8E9C-476D-A0E3-509D1336B973}" id="{30D852EF-F30B-4E46-A78E-2EE44E3A3BCB}">
    <text>Updated per Guidehouse review.</text>
  </threadedComment>
  <threadedComment ref="X184" dT="2022-01-27T20:22:28.79" personId="{0A831BE0-8E9C-476D-A0E3-509D1336B973}" id="{F28C0971-BF16-448D-9401-F29C83B655B5}">
    <text>Updated per Guidehouse review.</text>
  </threadedComment>
  <threadedComment ref="Y184" dT="2022-01-27T20:22:28.79" personId="{0A831BE0-8E9C-476D-A0E3-509D1336B973}" id="{448B1D45-060E-46A5-80B7-FD85FB870B99}">
    <text>Updated per Guidehouse review.</text>
  </threadedComment>
  <threadedComment ref="Z184" dT="2022-01-27T20:22:28.79" personId="{0A831BE0-8E9C-476D-A0E3-509D1336B973}" id="{D4E03EC5-511B-48F6-AC93-465E82D1953F}">
    <text>Updated per Guidehouse review.</text>
  </threadedComment>
  <threadedComment ref="AA184" dT="2022-01-27T20:22:28.79" personId="{0A831BE0-8E9C-476D-A0E3-509D1336B973}" id="{E1589EDC-1969-4AFE-A799-3DB29EA88706}">
    <text>Updated per Guidehouse review.</text>
  </threadedComment>
  <threadedComment ref="AI189" dT="2024-02-27T14:47:31.62" personId="{FA7E3B4C-1102-4378-B7D0-F89DC99F55A8}" id="{1502B112-3BE8-4BCC-8D80-0F3050250C21}">
    <text>Updated per PG &amp; NSG 2024 final NTG ratios. Previous value 80%.</text>
  </threadedComment>
  <threadedComment ref="AJ189" dT="2024-02-27T14:47:31.62" personId="{FA7E3B4C-1102-4378-B7D0-F89DC99F55A8}" id="{071D60E4-CFDD-46BF-A660-61C1B24A0B30}">
    <text>Updated per PG &amp; NSG 2024 final NTG ratios. Previous value 80%.</text>
  </threadedComment>
  <threadedComment ref="AI191" dT="2024-02-27T16:00:14.48" personId="{FA7E3B4C-1102-4378-B7D0-F89DC99F55A8}" id="{20ECFB99-1E9C-4292-8762-73F9B80A786E}">
    <text>Updated per PG &amp; NSG 2024 final NTG ratios. Previous value 87%.</text>
  </threadedComment>
  <threadedComment ref="AJ191" dT="2024-02-27T16:00:14.48" personId="{FA7E3B4C-1102-4378-B7D0-F89DC99F55A8}" id="{69D0143C-57BD-4B7E-8275-8DB21E4B5DCB}">
    <text>Updated per PG &amp; NSG 2024 final NTG ratios. Previous value 87%.</text>
  </threadedComment>
  <threadedComment ref="AI192" dT="2024-02-27T16:00:14.48" personId="{FA7E3B4C-1102-4378-B7D0-F89DC99F55A8}" id="{6B8C5989-E707-4707-8A68-CE82F2487728}">
    <text>Updated per PG &amp; NSG 2024 final NTG ratios. Previous value 87%.</text>
  </threadedComment>
  <threadedComment ref="AJ192" dT="2024-02-27T16:00:14.48" personId="{FA7E3B4C-1102-4378-B7D0-F89DC99F55A8}" id="{8C4FF39A-DCCA-4E03-B3DD-9D2F82670A4D}">
    <text>Updated per PG &amp; NSG 2024 final NTG ratios. Previous value 87%.</text>
  </threadedComment>
  <threadedComment ref="X193" dT="2022-01-27T20:22:28.79" personId="{0A831BE0-8E9C-476D-A0E3-509D1336B973}" id="{4E277134-46B7-4AEB-998A-A05A838E6A8B}">
    <text>Updated per Guidehouse review.</text>
  </threadedComment>
  <threadedComment ref="Y193" dT="2022-01-27T20:22:28.79" personId="{0A831BE0-8E9C-476D-A0E3-509D1336B973}" id="{EC732B15-936A-4825-9411-2DC24B9157EF}">
    <text>Updated per Guidehouse review.</text>
  </threadedComment>
  <threadedComment ref="Z193" dT="2022-01-27T20:22:28.79" personId="{0A831BE0-8E9C-476D-A0E3-509D1336B973}" id="{39B5E613-1B4A-4863-A99F-A51FA929EF72}">
    <text>Updated per Guidehouse review.</text>
  </threadedComment>
  <threadedComment ref="AA193" dT="2022-01-27T20:22:28.79" personId="{0A831BE0-8E9C-476D-A0E3-509D1336B973}" id="{F5633EA9-811C-4941-9DDA-29B8973D05E4}">
    <text>Updated per Guidehouse review.</text>
  </threadedComment>
  <threadedComment ref="AI194" dT="2024-02-27T14:47:31.62" personId="{FA7E3B4C-1102-4378-B7D0-F89DC99F55A8}" id="{1722520F-DB57-4035-8ED7-9EE506D42A78}">
    <text>Updated per PG &amp; NSG 2024 final NTG ratios. Previous value 88%.</text>
  </threadedComment>
  <threadedComment ref="AJ194" dT="2024-02-27T14:47:31.62" personId="{FA7E3B4C-1102-4378-B7D0-F89DC99F55A8}" id="{9C8C7127-BA84-4349-A504-AF01BCDF887C}">
    <text>Updated per PG &amp; NSG 2024 final NTG ratios. Previous value 88%.</text>
  </threadedComment>
  <threadedComment ref="X195" dT="2022-01-27T20:22:28.79" personId="{0A831BE0-8E9C-476D-A0E3-509D1336B973}" id="{D963BEE1-5CD6-44C9-8122-44ACA24F01F2}">
    <text>Updated per Guidehouse review.</text>
  </threadedComment>
  <threadedComment ref="Y195" dT="2022-01-27T20:22:28.79" personId="{0A831BE0-8E9C-476D-A0E3-509D1336B973}" id="{3F369879-D699-4C1F-9E5E-B471436A16AC}">
    <text>Updated per Guidehouse review.</text>
  </threadedComment>
  <threadedComment ref="Z195" dT="2022-01-27T20:22:28.79" personId="{0A831BE0-8E9C-476D-A0E3-509D1336B973}" id="{D1032503-4012-4EF9-8380-CC1CFB54E22B}">
    <text>Updated per Guidehouse review.</text>
  </threadedComment>
  <threadedComment ref="AA195" dT="2022-01-27T20:22:28.79" personId="{0A831BE0-8E9C-476D-A0E3-509D1336B973}" id="{8B61A97A-F060-4730-B9E5-56A2ADEFD031}">
    <text>Updated per Guidehouse review.</text>
  </threadedComment>
  <threadedComment ref="AI200" dT="2024-02-27T16:00:14.48" personId="{FA7E3B4C-1102-4378-B7D0-F89DC99F55A8}" id="{42ED58A1-9E5A-4B20-A9F4-AF93304DF4E4}">
    <text>Updated per PG &amp; NSG 2024 final NTG ratios. Previous value 87%.</text>
  </threadedComment>
  <threadedComment ref="AJ200" dT="2024-02-27T16:00:14.48" personId="{FA7E3B4C-1102-4378-B7D0-F89DC99F55A8}" id="{B4991274-525B-4B93-A6E0-F12C06265186}">
    <text>Updated per PG &amp; NSG 2024 final NTG ratios. Previous value 87%.</text>
  </threadedComment>
  <threadedComment ref="AI201" dT="2024-02-27T16:00:14.48" personId="{FA7E3B4C-1102-4378-B7D0-F89DC99F55A8}" id="{96D054EE-68CE-45C8-9B4A-F28CF50F7578}">
    <text>Updated per PG &amp; NSG 2024 final NTG ratios. Previous value 87%.</text>
  </threadedComment>
  <threadedComment ref="AJ201" dT="2024-02-27T16:00:14.48" personId="{FA7E3B4C-1102-4378-B7D0-F89DC99F55A8}" id="{87668C8C-E1C8-4C0F-A889-A836D6E08E23}">
    <text>Updated per PG &amp; NSG 2024 final NTG ratios. Previous value 87%.</text>
  </threadedComment>
  <threadedComment ref="AI202" dT="2024-02-27T16:00:14.48" personId="{FA7E3B4C-1102-4378-B7D0-F89DC99F55A8}" id="{514EF9A8-11ED-4933-B4E4-010AC6E1FD88}">
    <text>Updated per PG &amp; NSG 2024 final NTG ratios. Previous value 87%.</text>
  </threadedComment>
  <threadedComment ref="AJ202" dT="2024-02-27T16:00:14.48" personId="{FA7E3B4C-1102-4378-B7D0-F89DC99F55A8}" id="{4C7D23CC-BA57-4089-8434-E3D30B63C349}">
    <text>Updated per PG &amp; NSG 2024 final NTG ratios. Previous value 87%.</text>
  </threadedComment>
  <threadedComment ref="X204" dT="2022-01-27T20:18:12.34" personId="{0A831BE0-8E9C-476D-A0E3-509D1336B973}" id="{95791A47-6D0F-4E00-B31B-64AD850967FA}">
    <text>Updated per Guidehouse review.</text>
  </threadedComment>
  <threadedComment ref="Y204" dT="2022-01-27T20:18:12.34" personId="{0A831BE0-8E9C-476D-A0E3-509D1336B973}" id="{A0F148D1-155A-4183-BA2B-9D0842111141}">
    <text>Updated per Guidehouse review.</text>
  </threadedComment>
  <threadedComment ref="Z204" dT="2022-01-27T20:18:12.34" personId="{0A831BE0-8E9C-476D-A0E3-509D1336B973}" id="{28DA77CB-4D6C-42A3-9FEA-F2B3BB65123F}">
    <text>Updated per Guidehouse review.</text>
  </threadedComment>
  <threadedComment ref="AA204" dT="2022-01-27T20:18:12.34" personId="{0A831BE0-8E9C-476D-A0E3-509D1336B973}" id="{94761867-F56B-43AD-8F16-80749F3A3AC5}">
    <text>Updated per Guidehouse review.</text>
  </threadedComment>
  <threadedComment ref="X205" dT="2022-01-27T20:18:12.34" personId="{0A831BE0-8E9C-476D-A0E3-509D1336B973}" id="{D8D0F1F9-4D5B-47FF-B0F4-E9AE0F4C7301}">
    <text>Updated per Guidehouse review.</text>
  </threadedComment>
  <threadedComment ref="Y205" dT="2022-01-27T20:18:12.34" personId="{0A831BE0-8E9C-476D-A0E3-509D1336B973}" id="{17300923-5EFF-4B9E-BCC2-600B8A7E8984}">
    <text>Updated per Guidehouse review.</text>
  </threadedComment>
  <threadedComment ref="Z205" dT="2022-01-27T20:18:12.34" personId="{0A831BE0-8E9C-476D-A0E3-509D1336B973}" id="{B0B3D1B9-8DE4-403A-AA54-36784AADBB3F}">
    <text>Updated per Guidehouse review.</text>
  </threadedComment>
  <threadedComment ref="AA205" dT="2022-01-27T20:18:12.34" personId="{0A831BE0-8E9C-476D-A0E3-509D1336B973}" id="{99E0091D-7A23-4A4E-874C-109A6351E380}">
    <text>Updated per Guidehouse review.</text>
  </threadedComment>
  <threadedComment ref="X206" dT="2022-01-27T20:22:28.79" personId="{0A831BE0-8E9C-476D-A0E3-509D1336B973}" id="{D87EF616-EC98-4124-8D88-AA7753927CC6}">
    <text>Updated per Guidehouse review.</text>
  </threadedComment>
  <threadedComment ref="Y206" dT="2022-01-27T20:22:28.79" personId="{0A831BE0-8E9C-476D-A0E3-509D1336B973}" id="{799FFC4F-24BD-4960-9AD1-5A3A813DA7F5}">
    <text>Updated per Guidehouse review.</text>
  </threadedComment>
  <threadedComment ref="Z206" dT="2022-01-27T20:22:28.79" personId="{0A831BE0-8E9C-476D-A0E3-509D1336B973}" id="{88B832F0-82DB-4BCA-BC87-7D916D0F6C76}">
    <text>Updated per Guidehouse review.</text>
  </threadedComment>
  <threadedComment ref="AA206" dT="2022-01-27T20:22:28.79" personId="{0A831BE0-8E9C-476D-A0E3-509D1336B973}" id="{EBD4ED46-B39D-410D-81F1-EB1F1C336E67}">
    <text>Updated per Guidehouse review.</text>
  </threadedComment>
  <threadedComment ref="X207" dT="2022-01-27T20:22:28.79" personId="{0A831BE0-8E9C-476D-A0E3-509D1336B973}" id="{1B417A49-DF16-4F19-8B16-253E234E202D}">
    <text>Updated per Guidehouse review.</text>
  </threadedComment>
  <threadedComment ref="Y207" dT="2022-01-27T20:22:28.79" personId="{0A831BE0-8E9C-476D-A0E3-509D1336B973}" id="{6D1B693F-3F18-4313-BCC4-12A4A2738299}">
    <text>Updated per Guidehouse review.</text>
  </threadedComment>
  <threadedComment ref="Z207" dT="2022-01-27T20:22:28.79" personId="{0A831BE0-8E9C-476D-A0E3-509D1336B973}" id="{0C5F029C-DC25-4C05-ABB2-93C544F4C7AF}">
    <text>Updated per Guidehouse review.</text>
  </threadedComment>
  <threadedComment ref="AA207" dT="2022-01-27T20:22:28.79" personId="{0A831BE0-8E9C-476D-A0E3-509D1336B973}" id="{570ACA27-E65A-4777-A4E0-B0134F0FBC9A}">
    <text>Updated per Guidehouse review.</text>
  </threadedComment>
  <threadedComment ref="X208" dT="2022-01-27T20:22:28.79" personId="{0A831BE0-8E9C-476D-A0E3-509D1336B973}" id="{C11A4084-E116-48EF-8436-5500236001DB}">
    <text>Updated per Guidehouse review.</text>
  </threadedComment>
  <threadedComment ref="Y208" dT="2022-01-27T20:22:28.79" personId="{0A831BE0-8E9C-476D-A0E3-509D1336B973}" id="{40F2C1E0-5C4D-4EFC-91CC-7DECF891E4D7}">
    <text>Updated per Guidehouse review.</text>
  </threadedComment>
  <threadedComment ref="Z208" dT="2022-01-27T20:22:28.79" personId="{0A831BE0-8E9C-476D-A0E3-509D1336B973}" id="{FB91B61B-8DEB-48D0-9F36-14EBB27A6FAD}">
    <text>Updated per Guidehouse review.</text>
  </threadedComment>
  <threadedComment ref="AA208" dT="2022-01-27T20:22:28.79" personId="{0A831BE0-8E9C-476D-A0E3-509D1336B973}" id="{A28F39E8-9802-4241-A790-70634C5C8238}">
    <text>Updated per Guidehouse review.</text>
  </threadedComment>
  <threadedComment ref="X209" dT="2022-01-27T20:22:28.79" personId="{0A831BE0-8E9C-476D-A0E3-509D1336B973}" id="{7DA91C5B-9F2A-40DB-999E-F95C0C2C1E41}">
    <text>Updated per Guidehouse review.</text>
  </threadedComment>
  <threadedComment ref="Y209" dT="2022-01-27T20:22:28.79" personId="{0A831BE0-8E9C-476D-A0E3-509D1336B973}" id="{A07B17C1-41BB-4007-BC87-F13974B30A90}">
    <text>Updated per Guidehouse review.</text>
  </threadedComment>
  <threadedComment ref="Z209" dT="2022-01-27T20:22:28.79" personId="{0A831BE0-8E9C-476D-A0E3-509D1336B973}" id="{8D20498C-D334-47A0-97DE-28138A946C99}">
    <text>Updated per Guidehouse review.</text>
  </threadedComment>
  <threadedComment ref="AA209" dT="2022-01-27T20:22:28.79" personId="{0A831BE0-8E9C-476D-A0E3-509D1336B973}" id="{B17DAD3C-D353-4F28-872E-739449B7E35F}">
    <text>Updated per Guidehouse review.</text>
  </threadedComment>
  <threadedComment ref="X219" dT="2022-01-27T20:22:28.79" personId="{0A831BE0-8E9C-476D-A0E3-509D1336B973}" id="{91AB8B7B-E8EA-4555-99DA-F14DA8478865}">
    <text>Updated per Guidehouse review.</text>
  </threadedComment>
  <threadedComment ref="Y219" dT="2022-01-27T20:22:28.79" personId="{0A831BE0-8E9C-476D-A0E3-509D1336B973}" id="{84CD7548-20B1-46D3-A557-0006A33B1EB7}">
    <text>Updated per Guidehouse review.</text>
  </threadedComment>
  <threadedComment ref="Z219" dT="2022-01-27T20:22:28.79" personId="{0A831BE0-8E9C-476D-A0E3-509D1336B973}" id="{88E685E8-A4EE-40E1-8FA3-3EC0FC9DD36B}">
    <text>Updated per Guidehouse review.</text>
  </threadedComment>
  <threadedComment ref="AA219" dT="2022-01-27T20:22:28.79" personId="{0A831BE0-8E9C-476D-A0E3-509D1336B973}" id="{7143337C-2CDB-4E2C-A127-0405D072D515}">
    <text>Updated per Guidehouse review.</text>
  </threadedComment>
  <threadedComment ref="AG226" dT="2023-02-10T20:15:58.72" personId="{2BE53071-80F4-4D6F-A2F0-916AAB200931}" id="{14BD2AF1-70BB-4E1D-BAC5-AA51AC746525}">
    <text>Corrected per 2023 Guidehouse review.</text>
  </threadedComment>
  <threadedComment ref="AH226" dT="2023-02-10T20:15:58.72" personId="{2BE53071-80F4-4D6F-A2F0-916AAB200931}" id="{83402DF7-F0FF-4DDA-A56B-2E0244FE1B6D}">
    <text>Corrected per 2023 Guidehouse review.</text>
  </threadedComment>
  <threadedComment ref="AI226" dT="2023-02-10T20:15:58.72" personId="{2BE53071-80F4-4D6F-A2F0-916AAB200931}" id="{55DA68A2-8513-465B-B431-5B9CBDB49B97}">
    <text>Corrected per 2023 Guidehouse review.</text>
  </threadedComment>
  <threadedComment ref="AJ226" dT="2023-02-10T20:15:58.72" personId="{2BE53071-80F4-4D6F-A2F0-916AAB200931}" id="{D8010AAE-4678-480C-91E3-7EA2E39ABCA5}">
    <text>Corrected per 2023 Guidehouse review.</text>
  </threadedComment>
  <threadedComment ref="X227" dT="2021-04-02T20:31:15.47" personId="{2BE53071-80F4-4D6F-A2F0-916AAB200931}" id="{B6A2CCD8-C71C-45D8-A7DB-9AF70610C1DB}">
    <text>Updated per Guidehouse review.</text>
  </threadedComment>
  <threadedComment ref="Y227" dT="2021-04-02T20:31:15.47" personId="{2BE53071-80F4-4D6F-A2F0-916AAB200931}" id="{AD3E4083-AFFF-4D67-9679-763D9561B91B}">
    <text>Updated per Guidehouse review.</text>
  </threadedComment>
  <threadedComment ref="Z227" dT="2021-04-02T20:31:15.47" personId="{2BE53071-80F4-4D6F-A2F0-916AAB200931}" id="{2E36001A-FBB1-4ED5-A7A0-A862738F9B65}">
    <text>Updated per Guidehouse review.</text>
  </threadedComment>
  <threadedComment ref="AA227" dT="2021-04-02T20:31:15.47" personId="{2BE53071-80F4-4D6F-A2F0-916AAB200931}" id="{16CFFD37-EA29-4D7F-9217-005EE18C9A2D}">
    <text>Updated per Guidehouse review.</text>
  </threadedComment>
  <threadedComment ref="X229" dT="2022-01-27T20:22:28.79" personId="{0A831BE0-8E9C-476D-A0E3-509D1336B973}" id="{7BDCF5D2-6951-4187-BA7E-10E70C7DAB66}">
    <text>Updated per Guidehouse review.</text>
  </threadedComment>
  <threadedComment ref="Y229" dT="2022-01-27T20:22:28.79" personId="{0A831BE0-8E9C-476D-A0E3-509D1336B973}" id="{411286F0-E8F3-46AF-9A6D-0418A0015742}">
    <text>Updated per Guidehouse review.</text>
  </threadedComment>
  <threadedComment ref="Z229" dT="2022-01-27T20:22:28.79" personId="{0A831BE0-8E9C-476D-A0E3-509D1336B973}" id="{4B430B58-43C9-4938-8D23-F7256B6E7F17}">
    <text>Updated per Guidehouse review.</text>
  </threadedComment>
  <threadedComment ref="AA229" dT="2022-01-27T20:22:28.79" personId="{0A831BE0-8E9C-476D-A0E3-509D1336B973}" id="{418A93BA-2648-44B8-9D91-C5E31E0E06C7}">
    <text>Updated per Guidehouse review.</text>
  </threadedComment>
  <threadedComment ref="X231" dT="2022-01-27T20:22:28.79" personId="{0A831BE0-8E9C-476D-A0E3-509D1336B973}" id="{16EDEFCD-489B-426C-AAF7-DACB8871F5D9}">
    <text>Updated per Guidehouse review.</text>
  </threadedComment>
  <threadedComment ref="Y231" dT="2022-01-27T20:22:28.79" personId="{0A831BE0-8E9C-476D-A0E3-509D1336B973}" id="{89016E57-074B-4F13-A92A-0E8A85EEA72E}">
    <text>Updated per Guidehouse review.</text>
  </threadedComment>
  <threadedComment ref="Z231" dT="2022-01-27T20:22:28.79" personId="{0A831BE0-8E9C-476D-A0E3-509D1336B973}" id="{BF89A2FC-6D09-420A-89BF-6E1CC01EF81F}">
    <text>Updated per Guidehouse review.</text>
  </threadedComment>
  <threadedComment ref="AA231" dT="2022-01-27T20:22:28.79" personId="{0A831BE0-8E9C-476D-A0E3-509D1336B973}" id="{7F9D86C1-AEE8-4CC3-9294-A9BDEAEE1148}">
    <text>Updated per Guidehouse review.</text>
  </threadedComment>
  <threadedComment ref="X232" dT="2022-01-27T20:22:28.79" personId="{0A831BE0-8E9C-476D-A0E3-509D1336B973}" id="{C752B301-F07F-45D2-8732-455F8EBA92B5}">
    <text>Updated per Guidehouse review.</text>
  </threadedComment>
  <threadedComment ref="Y232" dT="2022-01-27T20:22:28.79" personId="{0A831BE0-8E9C-476D-A0E3-509D1336B973}" id="{6A16AEDA-3B62-4D8A-AB5E-055B65A02D9E}">
    <text>Updated per Guidehouse review.</text>
  </threadedComment>
  <threadedComment ref="Z232" dT="2022-01-27T20:22:28.79" personId="{0A831BE0-8E9C-476D-A0E3-509D1336B973}" id="{6DCF2913-AA71-45CA-8CBF-1873669CD954}">
    <text>Updated per Guidehouse review.</text>
  </threadedComment>
  <threadedComment ref="AA232" dT="2022-01-27T20:22:28.79" personId="{0A831BE0-8E9C-476D-A0E3-509D1336B973}" id="{86D344E9-AD6D-4916-82CF-685D6CD252BB}">
    <text>Updated per Guidehouse review.</text>
  </threadedComment>
  <threadedComment ref="X233" dT="2022-01-27T20:22:28.79" personId="{0A831BE0-8E9C-476D-A0E3-509D1336B973}" id="{9D2A72B4-DBAD-4A8A-B54B-E18982DE759A}">
    <text>Updated per Guidehouse review.</text>
  </threadedComment>
  <threadedComment ref="Y233" dT="2022-01-27T20:22:28.79" personId="{0A831BE0-8E9C-476D-A0E3-509D1336B973}" id="{CBD96CCB-971E-4FB7-9884-391D306333D1}">
    <text>Updated per Guidehouse review.</text>
  </threadedComment>
  <threadedComment ref="Z233" dT="2022-01-27T20:22:28.79" personId="{0A831BE0-8E9C-476D-A0E3-509D1336B973}" id="{C37AB700-FD9E-4E8B-B593-0F6A7CC2E612}">
    <text>Updated per Guidehouse review.</text>
  </threadedComment>
  <threadedComment ref="AA233" dT="2022-01-27T20:22:28.79" personId="{0A831BE0-8E9C-476D-A0E3-509D1336B973}" id="{9512C433-122C-4A97-B380-DA77C48C5683}">
    <text>Updated per Guidehouse review.</text>
  </threadedComment>
  <threadedComment ref="X234" dT="2022-01-27T20:22:28.79" personId="{0A831BE0-8E9C-476D-A0E3-509D1336B973}" id="{A6F312E4-2EDD-4E84-B986-8558255AEB47}">
    <text>Updated per Guidehouse review.</text>
  </threadedComment>
  <threadedComment ref="Y234" dT="2022-01-27T20:22:28.79" personId="{0A831BE0-8E9C-476D-A0E3-509D1336B973}" id="{D614C2CA-A9D3-4DE7-92F2-F821D9787E31}">
    <text>Updated per Guidehouse review.</text>
  </threadedComment>
  <threadedComment ref="Z234" dT="2022-01-27T20:22:28.79" personId="{0A831BE0-8E9C-476D-A0E3-509D1336B973}" id="{4D1896F7-5938-46DD-B60B-336B5355ECE2}">
    <text>Updated per Guidehouse review.</text>
  </threadedComment>
  <threadedComment ref="AA234" dT="2022-01-27T20:22:28.79" personId="{0A831BE0-8E9C-476D-A0E3-509D1336B973}" id="{87766765-2736-4497-AC58-936ABEDE48E2}">
    <text>Updated per Guidehouse review.</text>
  </threadedComment>
  <threadedComment ref="X235" dT="2022-01-27T20:09:08.11" personId="{0A831BE0-8E9C-476D-A0E3-509D1336B973}" id="{E20B0E57-8119-46E1-B2E8-B698B231CCA2}">
    <text>Updated per Guidehouse review.</text>
  </threadedComment>
  <threadedComment ref="Y235" dT="2022-01-27T20:09:08.11" personId="{0A831BE0-8E9C-476D-A0E3-509D1336B973}" id="{4B6CA1B0-7BB5-4BDB-99AC-35075762A899}">
    <text>Updated per Guidehouse review.</text>
  </threadedComment>
  <threadedComment ref="Z235" dT="2022-01-27T20:09:08.11" personId="{0A831BE0-8E9C-476D-A0E3-509D1336B973}" id="{B529B875-2DD8-46E7-B038-58A084A9E28F}">
    <text>Updated per Guidehouse review.</text>
  </threadedComment>
  <threadedComment ref="AA235" dT="2022-01-27T20:09:08.11" personId="{0A831BE0-8E9C-476D-A0E3-509D1336B973}" id="{98330F7A-38F9-4BFF-9DB8-E6676A9E63ED}">
    <text>Updated per Guidehouse review.</text>
  </threadedComment>
  <threadedComment ref="X236" dT="2021-04-02T20:31:15.47" personId="{2BE53071-80F4-4D6F-A2F0-916AAB200931}" id="{A448DA14-705C-48E3-8BBF-A6A962EBFF03}">
    <text>Updated per Guidehouse review.</text>
  </threadedComment>
  <threadedComment ref="Y236" dT="2021-04-02T20:31:15.47" personId="{2BE53071-80F4-4D6F-A2F0-916AAB200931}" id="{42ADABC0-130D-4590-9EEC-5E708EA0950C}">
    <text>Updated per Guidehouse review.</text>
  </threadedComment>
  <threadedComment ref="Z236" dT="2021-04-02T20:31:15.47" personId="{2BE53071-80F4-4D6F-A2F0-916AAB200931}" id="{60B0CFA4-7653-45CB-9FDF-47A569E29125}">
    <text>Updated per Guidehouse review.</text>
  </threadedComment>
  <threadedComment ref="AA236" dT="2021-04-02T20:31:15.47" personId="{2BE53071-80F4-4D6F-A2F0-916AAB200931}" id="{4F505A91-6672-4A6C-9A15-41A5669AA935}">
    <text>Updated per Guidehouse review.</text>
  </threadedComment>
  <threadedComment ref="X239" dT="2022-01-27T20:22:28.79" personId="{0A831BE0-8E9C-476D-A0E3-509D1336B973}" id="{8E08A9E2-3907-4BCD-9066-4961762A42CD}">
    <text>Updated per Guidehouse review.</text>
  </threadedComment>
  <threadedComment ref="Y239" dT="2022-01-27T20:22:28.79" personId="{0A831BE0-8E9C-476D-A0E3-509D1336B973}" id="{F1B90AB3-E6D9-4E70-B6E0-3F8CC0A72A91}">
    <text>Updated per Guidehouse review.</text>
  </threadedComment>
  <threadedComment ref="Z239" dT="2022-01-27T20:22:28.79" personId="{0A831BE0-8E9C-476D-A0E3-509D1336B973}" id="{B12DBA63-43D8-41E5-96BE-C78AD2071B87}">
    <text>Updated per Guidehouse review.</text>
  </threadedComment>
  <threadedComment ref="AA239" dT="2022-01-27T20:22:28.79" personId="{0A831BE0-8E9C-476D-A0E3-509D1336B973}" id="{D489F7B1-86B0-42EF-B123-F086B752310C}">
    <text>Updated per Guidehouse review.</text>
  </threadedComment>
  <threadedComment ref="AI241" dT="2024-02-27T16:00:14.48" personId="{FA7E3B4C-1102-4378-B7D0-F89DC99F55A8}" id="{B82C2616-BF2B-4B16-B66C-B1F8897EE05B}">
    <text>Updated per PG &amp; NSG 2024 final NTG ratios. Previous value 87%.</text>
  </threadedComment>
  <threadedComment ref="AJ241" dT="2024-02-27T16:00:14.48" personId="{FA7E3B4C-1102-4378-B7D0-F89DC99F55A8}" id="{146C7480-5630-416F-A5B7-C1CAA030ABE0}">
    <text>Updated per PG &amp; NSG 2024 final NTG ratios. Previous value 87%.</text>
  </threadedComment>
  <threadedComment ref="X243" dT="2022-01-27T20:22:28.79" personId="{0A831BE0-8E9C-476D-A0E3-509D1336B973}" id="{390552E7-574A-4280-B416-4FBAC4042DA7}">
    <text>Updated per Guidehouse review.</text>
  </threadedComment>
  <threadedComment ref="Y243" dT="2022-01-27T20:22:28.79" personId="{0A831BE0-8E9C-476D-A0E3-509D1336B973}" id="{B6B78B3F-9BB1-4E9F-9FC8-C4002774A35D}">
    <text>Updated per Guidehouse review.</text>
  </threadedComment>
  <threadedComment ref="Z243" dT="2022-01-27T20:22:28.79" personId="{0A831BE0-8E9C-476D-A0E3-509D1336B973}" id="{B7AF7D62-DF18-4BC0-8015-8C9F738E4ED9}">
    <text>Updated per Guidehouse review.</text>
  </threadedComment>
  <threadedComment ref="AA243" dT="2022-01-27T20:22:28.79" personId="{0A831BE0-8E9C-476D-A0E3-509D1336B973}" id="{94B5EB2D-D5CA-4E7C-B141-1949A271D00E}">
    <text>Updated per Guidehouse review.</text>
  </threadedComment>
  <threadedComment ref="X246" dT="2021-04-02T20:31:15.47" personId="{2BE53071-80F4-4D6F-A2F0-916AAB200931}" id="{391199D6-A4BA-462D-BF71-9FFC27C439C8}">
    <text>Updated per Guidehouse review.</text>
  </threadedComment>
  <threadedComment ref="Y246" dT="2021-04-02T20:31:15.47" personId="{2BE53071-80F4-4D6F-A2F0-916AAB200931}" id="{99EFC7FD-90E2-4EEB-BE2E-F0B16B3A2F68}">
    <text>Updated per Guidehouse review.</text>
  </threadedComment>
  <threadedComment ref="Z246" dT="2021-04-02T20:31:15.47" personId="{2BE53071-80F4-4D6F-A2F0-916AAB200931}" id="{1018FF01-53C1-4AA2-B124-7B819882762C}">
    <text>Updated per Guidehouse review.</text>
  </threadedComment>
  <threadedComment ref="AA246" dT="2021-04-02T20:31:15.47" personId="{2BE53071-80F4-4D6F-A2F0-916AAB200931}" id="{8A5AB621-4B8F-4F88-A5A7-60CC54DC2561}">
    <text>Updated per Guidehouse review.</text>
  </threadedComment>
  <threadedComment ref="AI249" dT="2024-02-27T16:00:14.48" personId="{FA7E3B4C-1102-4378-B7D0-F89DC99F55A8}" id="{E5ECB412-73E0-49FB-9E8F-FD6C884A4EBB}">
    <text>Updated per PG &amp; NSG 2024 final NTG ratios. Previous value 87%.</text>
  </threadedComment>
  <threadedComment ref="AJ249" dT="2024-02-27T16:00:14.48" personId="{FA7E3B4C-1102-4378-B7D0-F89DC99F55A8}" id="{B854DAFD-9653-40CD-9308-DFC9996CE1B5}">
    <text>Updated per PG &amp; NSG 2024 final NTG ratios. Previous value 87%.</text>
  </threadedComment>
  <threadedComment ref="X251" dT="2022-01-27T20:18:12.34" personId="{0A831BE0-8E9C-476D-A0E3-509D1336B973}" id="{5CD41FDD-B096-44F9-BFE6-C810EBAA9FA3}">
    <text>Updated per Guidehouse review.</text>
  </threadedComment>
  <threadedComment ref="Y251" dT="2022-01-27T20:18:12.34" personId="{0A831BE0-8E9C-476D-A0E3-509D1336B973}" id="{FDE7693B-52AE-4B2B-B2B9-91C02D09FAE7}">
    <text>Updated per Guidehouse review.</text>
  </threadedComment>
  <threadedComment ref="Z251" dT="2022-01-27T20:18:12.34" personId="{0A831BE0-8E9C-476D-A0E3-509D1336B973}" id="{BE272481-53E4-45B9-8336-CDC14E14729B}">
    <text>Updated per Guidehouse review.</text>
  </threadedComment>
  <threadedComment ref="AA251" dT="2022-01-27T20:18:12.34" personId="{0A831BE0-8E9C-476D-A0E3-509D1336B973}" id="{B2301FA8-812F-4C8C-A072-A6207C6A4CB2}">
    <text>Updated per Guidehouse review.</text>
  </threadedComment>
  <threadedComment ref="X252" dT="2022-01-27T20:22:28.79" personId="{0A831BE0-8E9C-476D-A0E3-509D1336B973}" id="{3F46212A-0AA0-4131-9A14-97689BFD32EB}">
    <text>Updated per Guidehouse review.</text>
  </threadedComment>
  <threadedComment ref="Y252" dT="2022-01-27T20:22:28.79" personId="{0A831BE0-8E9C-476D-A0E3-509D1336B973}" id="{006425CE-52FF-4810-95CD-9D25F8A01F42}">
    <text>Updated per Guidehouse review.</text>
  </threadedComment>
  <threadedComment ref="Z252" dT="2022-01-27T20:22:28.79" personId="{0A831BE0-8E9C-476D-A0E3-509D1336B973}" id="{08D026EB-D4A7-4BAC-8AE0-2202D77C5041}">
    <text>Updated per Guidehouse review.</text>
  </threadedComment>
  <threadedComment ref="AA252" dT="2022-01-27T20:22:28.79" personId="{0A831BE0-8E9C-476D-A0E3-509D1336B973}" id="{F41C3DAA-F6DC-4CB0-9CCC-7B6EFC34F394}">
    <text>Updated per Guidehouse review.</text>
  </threadedComment>
  <threadedComment ref="X254" dT="2021-04-02T20:31:15.47" personId="{2BE53071-80F4-4D6F-A2F0-916AAB200931}" id="{A866BA1B-18DF-4CCB-B800-E6CC97B6C4C7}">
    <text>Updated per Guidehouse review.</text>
  </threadedComment>
  <threadedComment ref="Y254" dT="2021-04-02T20:31:15.47" personId="{2BE53071-80F4-4D6F-A2F0-916AAB200931}" id="{AE7363B5-73F7-4FE9-BF6E-568EC1A864C2}">
    <text>Updated per Guidehouse review.</text>
  </threadedComment>
  <threadedComment ref="Z254" dT="2021-04-02T20:31:15.47" personId="{2BE53071-80F4-4D6F-A2F0-916AAB200931}" id="{D5725947-01D8-4F7F-B4EB-B81FC0427FFC}">
    <text>Updated per Guidehouse review.</text>
  </threadedComment>
  <threadedComment ref="AA254" dT="2021-04-02T20:31:15.47" personId="{2BE53071-80F4-4D6F-A2F0-916AAB200931}" id="{9C54B39B-B2D6-490C-BAAF-CB2A179E06FA}">
    <text>Updated per Guidehouse review.</text>
  </threadedComment>
  <threadedComment ref="X255" dT="2021-04-02T20:31:15.47" personId="{2BE53071-80F4-4D6F-A2F0-916AAB200931}" id="{8C6C2D61-C5E4-4C0D-98F3-D6C566C4CB8E}">
    <text>Updated per Guidehouse review.</text>
  </threadedComment>
  <threadedComment ref="Y255" dT="2021-04-02T20:31:15.47" personId="{2BE53071-80F4-4D6F-A2F0-916AAB200931}" id="{D4307830-F366-4546-BEBF-345FD7E63D7D}">
    <text>Updated per Guidehouse review.</text>
  </threadedComment>
  <threadedComment ref="Z255" dT="2021-04-02T20:31:15.47" personId="{2BE53071-80F4-4D6F-A2F0-916AAB200931}" id="{9DB64AAA-00F0-449F-BC72-1EA75BDF117C}">
    <text>Updated per Guidehouse review.</text>
  </threadedComment>
  <threadedComment ref="AA255" dT="2021-04-02T20:31:15.47" personId="{2BE53071-80F4-4D6F-A2F0-916AAB200931}" id="{D599B2D2-0659-4998-B018-586EF260FA48}">
    <text>Updated per Guidehouse review.</text>
  </threadedComment>
  <threadedComment ref="X256" dT="2022-01-27T20:22:28.79" personId="{0A831BE0-8E9C-476D-A0E3-509D1336B973}" id="{763CAD81-E9C9-46B4-8E6B-1845CDFDE1E2}">
    <text>Updated per Guidehouse review.</text>
  </threadedComment>
  <threadedComment ref="Y256" dT="2022-01-27T20:22:28.79" personId="{0A831BE0-8E9C-476D-A0E3-509D1336B973}" id="{883C7967-F963-4D95-8BFA-4173748A7F6F}">
    <text>Updated per Guidehouse review.</text>
  </threadedComment>
  <threadedComment ref="Z256" dT="2022-01-27T20:22:28.79" personId="{0A831BE0-8E9C-476D-A0E3-509D1336B973}" id="{9093F336-05FE-4358-82F7-8D4B84FD7225}">
    <text>Updated per Guidehouse review.</text>
  </threadedComment>
  <threadedComment ref="AA256" dT="2022-01-27T20:22:28.79" personId="{0A831BE0-8E9C-476D-A0E3-509D1336B973}" id="{AF739005-3F04-4769-9131-8A30E5AD1F6C}">
    <text>Updated per Guidehouse review.</text>
  </threadedComment>
  <threadedComment ref="X257" dT="2022-01-27T20:09:08.11" personId="{0A831BE0-8E9C-476D-A0E3-509D1336B973}" id="{3F9C2806-1C68-4ABC-93F6-947DFF472651}">
    <text>Updated per Guidehouse review.</text>
  </threadedComment>
  <threadedComment ref="Y257" dT="2022-01-27T20:09:08.11" personId="{0A831BE0-8E9C-476D-A0E3-509D1336B973}" id="{E966D46F-430D-4532-B339-CAD32B7530A6}">
    <text>Updated per Guidehouse review.</text>
  </threadedComment>
  <threadedComment ref="Z257" dT="2022-01-27T20:09:08.11" personId="{0A831BE0-8E9C-476D-A0E3-509D1336B973}" id="{02E1726B-AFDE-4C75-AAA5-0FE8E6D50608}">
    <text>Updated per Guidehouse review.</text>
  </threadedComment>
  <threadedComment ref="AA257" dT="2022-01-27T20:09:08.11" personId="{0A831BE0-8E9C-476D-A0E3-509D1336B973}" id="{EE0167B8-26DB-4933-A317-BD3CF0A91AEA}">
    <text>Updated per Guidehouse review.</text>
  </threadedComment>
  <threadedComment ref="X258" dT="2022-01-27T20:09:08.11" personId="{0A831BE0-8E9C-476D-A0E3-509D1336B973}" id="{CE2D7B2F-297E-4E7C-88F4-71261F191505}">
    <text>Updated per Guidehouse review.</text>
  </threadedComment>
  <threadedComment ref="Y258" dT="2022-01-27T20:09:08.11" personId="{0A831BE0-8E9C-476D-A0E3-509D1336B973}" id="{0A107A67-7857-4EB9-B191-F68AAC593FE9}">
    <text>Updated per Guidehouse review.</text>
  </threadedComment>
  <threadedComment ref="Z258" dT="2022-01-27T20:09:08.11" personId="{0A831BE0-8E9C-476D-A0E3-509D1336B973}" id="{175DB92E-985D-40C9-B790-FAD997343D51}">
    <text>Updated per Guidehouse review.</text>
  </threadedComment>
  <threadedComment ref="AA258" dT="2022-01-27T20:09:08.11" personId="{0A831BE0-8E9C-476D-A0E3-509D1336B973}" id="{B38BAB0F-58A9-4949-9848-0C89CA74107C}">
    <text>Updated per Guidehouse review.</text>
  </threadedComment>
  <threadedComment ref="AI261" dT="2024-02-27T16:00:14.48" personId="{FA7E3B4C-1102-4378-B7D0-F89DC99F55A8}" id="{974BFB0F-B436-47B6-9B84-9AFC71044913}">
    <text>Updated per PG &amp; NSG 2024 final NTG ratios. Previous value 87%.</text>
  </threadedComment>
  <threadedComment ref="AJ261" dT="2024-02-27T16:00:14.48" personId="{FA7E3B4C-1102-4378-B7D0-F89DC99F55A8}" id="{C0777191-0A27-4480-9967-5D0B37F0E20F}">
    <text>Updated per PG &amp; NSG 2024 final NTG ratios. Previous value 87%.</text>
  </threadedComment>
  <threadedComment ref="AI262" dT="2024-02-27T16:00:14.48" personId="{FA7E3B4C-1102-4378-B7D0-F89DC99F55A8}" id="{1781DF4C-A55B-434B-9967-D2FE381D7E5F}">
    <text>Updated per PG &amp; NSG 2024 final NTG ratios. Previous value 87%.</text>
  </threadedComment>
  <threadedComment ref="AJ262" dT="2024-02-27T16:00:14.48" personId="{FA7E3B4C-1102-4378-B7D0-F89DC99F55A8}" id="{DA7E3CDA-C928-46D7-BE97-3E3E2C818E03}">
    <text>Updated per PG &amp; NSG 2024 final NTG ratios. Previous value 87%.</text>
  </threadedComment>
  <threadedComment ref="AI271" dT="2024-02-27T16:00:14.48" personId="{FA7E3B4C-1102-4378-B7D0-F89DC99F55A8}" id="{4E9A5841-0E2B-4A8C-A293-5CA4047ABA9C}">
    <text>Updated per PG &amp; NSG 2024 final NTG ratios. Previous value 87%.</text>
  </threadedComment>
  <threadedComment ref="AJ271" dT="2024-02-27T16:00:14.48" personId="{FA7E3B4C-1102-4378-B7D0-F89DC99F55A8}" id="{82D29748-85BC-45EC-BCAE-F5BE82BE61C3}">
    <text>Updated per PG &amp; NSG 2024 final NTG ratios. Previous value 87%.</text>
  </threadedComment>
  <threadedComment ref="X277" dT="2022-01-27T20:22:28.79" personId="{0A831BE0-8E9C-476D-A0E3-509D1336B973}" id="{7AC0FC20-C5D7-4081-A3A9-9D0B5289D7ED}">
    <text>Updated per Guidehouse review.</text>
  </threadedComment>
  <threadedComment ref="Y277" dT="2022-01-27T20:22:28.79" personId="{0A831BE0-8E9C-476D-A0E3-509D1336B973}" id="{3D65EC09-E8B4-4915-8055-400CBB7181D7}">
    <text>Updated per Guidehouse review.</text>
  </threadedComment>
  <threadedComment ref="Z277" dT="2022-01-27T20:22:28.79" personId="{0A831BE0-8E9C-476D-A0E3-509D1336B973}" id="{6C9058BE-E2B8-43D6-BA1B-888E1E10E8E6}">
    <text>Updated per Guidehouse review.</text>
  </threadedComment>
  <threadedComment ref="AA277" dT="2022-01-27T20:22:28.79" personId="{0A831BE0-8E9C-476D-A0E3-509D1336B973}" id="{A89E3CB6-73D3-4A87-9464-FB7D2FFF8E24}">
    <text>Updated per Guidehouse review.</text>
  </threadedComment>
  <threadedComment ref="X278" dT="2022-01-27T20:22:28.79" personId="{0A831BE0-8E9C-476D-A0E3-509D1336B973}" id="{01D63E5D-186A-47C7-9CAE-4FF4CA46B131}">
    <text>Updated per Guidehouse review.</text>
  </threadedComment>
  <threadedComment ref="Y278" dT="2022-01-27T20:22:28.79" personId="{0A831BE0-8E9C-476D-A0E3-509D1336B973}" id="{0CB75289-BE80-45E6-81DD-90EE5F34E547}">
    <text>Updated per Guidehouse review.</text>
  </threadedComment>
  <threadedComment ref="Z278" dT="2022-01-27T20:22:28.79" personId="{0A831BE0-8E9C-476D-A0E3-509D1336B973}" id="{A79FA4C8-3CA2-407D-8AA6-59650AE56877}">
    <text>Updated per Guidehouse review.</text>
  </threadedComment>
  <threadedComment ref="AA278" dT="2022-01-27T20:22:28.79" personId="{0A831BE0-8E9C-476D-A0E3-509D1336B973}" id="{39839606-0E18-417E-846F-DE89CAB613D3}">
    <text>Updated per Guidehouse review.</text>
  </threadedComment>
  <threadedComment ref="X279" dT="2022-01-27T20:22:28.79" personId="{0A831BE0-8E9C-476D-A0E3-509D1336B973}" id="{40C3EBB5-1DEE-49F2-B461-65A05F6188DE}">
    <text>Updated per Guidehouse review.</text>
  </threadedComment>
  <threadedComment ref="Y279" dT="2022-01-27T20:22:28.79" personId="{0A831BE0-8E9C-476D-A0E3-509D1336B973}" id="{E00D1E40-A818-4FC3-A110-1611175A39B3}">
    <text>Updated per Guidehouse review.</text>
  </threadedComment>
  <threadedComment ref="Z279" dT="2022-01-27T20:22:28.79" personId="{0A831BE0-8E9C-476D-A0E3-509D1336B973}" id="{2DC4A62B-94C1-4446-9C18-90E2C2C4E3F6}">
    <text>Updated per Guidehouse review.</text>
  </threadedComment>
  <threadedComment ref="AA279" dT="2022-01-27T20:22:28.79" personId="{0A831BE0-8E9C-476D-A0E3-509D1336B973}" id="{E5481F5E-65F7-4BFB-B546-94045FC1A1D3}">
    <text>Updated per Guidehouse review.</text>
  </threadedComment>
  <threadedComment ref="X280" dT="2022-01-27T20:09:08.11" personId="{0A831BE0-8E9C-476D-A0E3-509D1336B973}" id="{DDFE3B09-09DE-405A-B6E8-D7A8018CAD76}">
    <text>Updated per Guidehouse review.</text>
  </threadedComment>
  <threadedComment ref="Y280" dT="2022-01-27T20:09:08.11" personId="{0A831BE0-8E9C-476D-A0E3-509D1336B973}" id="{0585E240-6B7D-4BB2-A216-B2CD3C9BB6BC}">
    <text>Updated per Guidehouse review.</text>
  </threadedComment>
  <threadedComment ref="Z280" dT="2022-01-27T20:09:08.11" personId="{0A831BE0-8E9C-476D-A0E3-509D1336B973}" id="{143FB04C-0CD6-4625-A491-4C877C602270}">
    <text>Updated per Guidehouse review.</text>
  </threadedComment>
  <threadedComment ref="AA280" dT="2022-01-27T20:09:08.11" personId="{0A831BE0-8E9C-476D-A0E3-509D1336B973}" id="{9F478C93-43C2-481A-9BE0-752BE7E16FE4}">
    <text>Updated per Guidehouse review.</text>
  </threadedComment>
  <threadedComment ref="X281" dT="2022-01-27T20:09:08.11" personId="{0A831BE0-8E9C-476D-A0E3-509D1336B973}" id="{B661E659-5C8C-475C-B89F-7685A7BB5252}">
    <text>Updated per Guidehouse review.</text>
  </threadedComment>
  <threadedComment ref="Y281" dT="2022-01-27T20:09:08.11" personId="{0A831BE0-8E9C-476D-A0E3-509D1336B973}" id="{66260BF8-ABBB-4A84-B104-9A81265BD8BC}">
    <text>Updated per Guidehouse review.</text>
  </threadedComment>
  <threadedComment ref="Z281" dT="2022-01-27T20:09:08.11" personId="{0A831BE0-8E9C-476D-A0E3-509D1336B973}" id="{3955C989-EA78-4E13-B20C-E88C41A79F90}">
    <text>Updated per Guidehouse review.</text>
  </threadedComment>
  <threadedComment ref="AA281" dT="2022-01-27T20:09:08.11" personId="{0A831BE0-8E9C-476D-A0E3-509D1336B973}" id="{15968D09-18E0-42C2-ADCE-98648164F5C4}">
    <text>Updated per Guidehouse review.</text>
  </threadedComment>
  <threadedComment ref="X282" dT="2022-01-27T20:09:08.11" personId="{0A831BE0-8E9C-476D-A0E3-509D1336B973}" id="{7D5334E9-97EF-4204-AF2B-31611930E3D3}">
    <text>Updated per Guidehouse review.</text>
  </threadedComment>
  <threadedComment ref="Y282" dT="2022-01-27T20:09:08.11" personId="{0A831BE0-8E9C-476D-A0E3-509D1336B973}" id="{A2E099C3-1D91-40D5-B432-2A77650F7C23}">
    <text>Updated per Guidehouse review.</text>
  </threadedComment>
  <threadedComment ref="Z282" dT="2022-01-27T20:09:08.11" personId="{0A831BE0-8E9C-476D-A0E3-509D1336B973}" id="{CEF3F055-30F2-4437-BE68-9A0A44C9DF83}">
    <text>Updated per Guidehouse review.</text>
  </threadedComment>
  <threadedComment ref="AA282" dT="2022-01-27T20:09:08.11" personId="{0A831BE0-8E9C-476D-A0E3-509D1336B973}" id="{857133FF-A453-4BCD-9ADC-A17B1C48FE69}">
    <text>Updated per Guidehouse review.</text>
  </threadedComment>
  <threadedComment ref="X283" dT="2022-01-27T20:09:08.11" personId="{0A831BE0-8E9C-476D-A0E3-509D1336B973}" id="{45548294-EE3C-45CF-A9B6-1C1842D65862}">
    <text>Updated per Guidehouse review.</text>
  </threadedComment>
  <threadedComment ref="Y283" dT="2022-01-27T20:09:08.11" personId="{0A831BE0-8E9C-476D-A0E3-509D1336B973}" id="{2A1CA254-081D-4F34-8BBD-B9DBD851FDED}">
    <text>Updated per Guidehouse review.</text>
  </threadedComment>
  <threadedComment ref="Z283" dT="2022-01-27T20:09:08.11" personId="{0A831BE0-8E9C-476D-A0E3-509D1336B973}" id="{2297C1A3-094B-4334-AD3A-CEECE5E87AE1}">
    <text>Updated per Guidehouse review.</text>
  </threadedComment>
  <threadedComment ref="AA283" dT="2022-01-27T20:09:08.11" personId="{0A831BE0-8E9C-476D-A0E3-509D1336B973}" id="{16747A37-E422-4285-94B0-A62B6F7BD2F5}">
    <text>Updated per Guidehouse review.</text>
  </threadedComment>
  <threadedComment ref="CE283" dT="2024-02-13T15:39:06.23" personId="{FA7E3B4C-1102-4378-B7D0-F89DC99F55A8}" id="{610A233C-9309-4237-B695-B8D2614B6A34}">
    <text>Updated per IL TRM v12, page 112. Previous value 17.</text>
  </threadedComment>
  <threadedComment ref="X284" dT="2022-01-27T20:09:08.11" personId="{0A831BE0-8E9C-476D-A0E3-509D1336B973}" id="{C5DF037D-22E1-41C8-B065-BB5A8E19FCDA}">
    <text>Updated per Guidehouse review.</text>
  </threadedComment>
  <threadedComment ref="Y284" dT="2022-01-27T20:09:08.11" personId="{0A831BE0-8E9C-476D-A0E3-509D1336B973}" id="{B1292EB7-84A6-448B-9F6D-95ABF5B708E4}">
    <text>Updated per Guidehouse review.</text>
  </threadedComment>
  <threadedComment ref="Z284" dT="2022-01-27T20:09:08.11" personId="{0A831BE0-8E9C-476D-A0E3-509D1336B973}" id="{37A71C69-57C5-4513-9F3E-584F277F9C19}">
    <text>Updated per Guidehouse review.</text>
  </threadedComment>
  <threadedComment ref="AA284" dT="2022-01-27T20:09:08.11" personId="{0A831BE0-8E9C-476D-A0E3-509D1336B973}" id="{7ACF9419-73B5-4E11-AC4F-A0C4AD92C052}">
    <text>Updated per Guidehouse review.</text>
  </threadedComment>
  <threadedComment ref="X285" dT="2022-01-27T20:09:08.11" personId="{0A831BE0-8E9C-476D-A0E3-509D1336B973}" id="{5B7B257C-5635-4141-A388-734481464151}">
    <text>Updated per Guidehouse review.</text>
  </threadedComment>
  <threadedComment ref="Y285" dT="2022-01-27T20:09:08.11" personId="{0A831BE0-8E9C-476D-A0E3-509D1336B973}" id="{7B461AD5-FD74-4199-B9CA-6ED873B128A6}">
    <text>Updated per Guidehouse review.</text>
  </threadedComment>
  <threadedComment ref="Z285" dT="2022-01-27T20:09:08.11" personId="{0A831BE0-8E9C-476D-A0E3-509D1336B973}" id="{BA9B75D3-8DDB-43F7-967F-6E9F579AD328}">
    <text>Updated per Guidehouse review.</text>
  </threadedComment>
  <threadedComment ref="AA285" dT="2022-01-27T20:09:08.11" personId="{0A831BE0-8E9C-476D-A0E3-509D1336B973}" id="{03EC3085-E786-4EE0-8062-450F45B6FDF0}">
    <text>Updated per Guidehouse review.</text>
  </threadedComment>
  <threadedComment ref="X286" dT="2022-01-27T20:09:08.11" personId="{0A831BE0-8E9C-476D-A0E3-509D1336B973}" id="{79587C86-907D-4A10-9F94-CBB29CC3583A}">
    <text>Updated per Guidehouse review.</text>
  </threadedComment>
  <threadedComment ref="Y286" dT="2022-01-27T20:09:08.11" personId="{0A831BE0-8E9C-476D-A0E3-509D1336B973}" id="{AE14D13E-3E05-4E74-BD9A-BD5F2BCF53C5}">
    <text>Updated per Guidehouse review.</text>
  </threadedComment>
  <threadedComment ref="Z286" dT="2022-01-27T20:09:08.11" personId="{0A831BE0-8E9C-476D-A0E3-509D1336B973}" id="{F98DE57B-A2F6-4E87-9A58-294CF2C66B86}">
    <text>Updated per Guidehouse review.</text>
  </threadedComment>
  <threadedComment ref="AA286" dT="2022-01-27T20:09:08.11" personId="{0A831BE0-8E9C-476D-A0E3-509D1336B973}" id="{91E03141-5623-463C-8338-6CA674144FBE}">
    <text>Updated per Guidehouse review.</text>
  </threadedComment>
  <threadedComment ref="X287" dT="2022-01-27T20:09:08.11" personId="{0A831BE0-8E9C-476D-A0E3-509D1336B973}" id="{9D57664F-42D7-4D29-B5C1-136909761231}">
    <text>Updated per Guidehouse review.</text>
  </threadedComment>
  <threadedComment ref="Y287" dT="2022-01-27T20:09:08.11" personId="{0A831BE0-8E9C-476D-A0E3-509D1336B973}" id="{29CF5FEE-9397-4FC0-BE46-2AA076987C27}">
    <text>Updated per Guidehouse review.</text>
  </threadedComment>
  <threadedComment ref="Z287" dT="2022-01-27T20:09:08.11" personId="{0A831BE0-8E9C-476D-A0E3-509D1336B973}" id="{C82508CC-9EC5-48DC-A864-43A891B24E01}">
    <text>Updated per Guidehouse review.</text>
  </threadedComment>
  <threadedComment ref="AA287" dT="2022-01-27T20:09:08.11" personId="{0A831BE0-8E9C-476D-A0E3-509D1336B973}" id="{DA5154BB-FA5A-406C-851A-3C382A0C37F2}">
    <text>Updated per Guidehouse review.</text>
  </threadedComment>
  <threadedComment ref="X288" dT="2022-01-27T20:09:08.11" personId="{0A831BE0-8E9C-476D-A0E3-509D1336B973}" id="{7FD8D25D-5BD6-400F-9D74-69D95E9E2AB2}">
    <text>Updated per Guidehouse review.</text>
  </threadedComment>
  <threadedComment ref="Y288" dT="2022-01-27T20:09:08.11" personId="{0A831BE0-8E9C-476D-A0E3-509D1336B973}" id="{CE5F0B63-0520-4D78-B236-B026D57F11BF}">
    <text>Updated per Guidehouse review.</text>
  </threadedComment>
  <threadedComment ref="Z288" dT="2022-01-27T20:09:08.11" personId="{0A831BE0-8E9C-476D-A0E3-509D1336B973}" id="{B79D438C-676A-4EBB-B359-B88FDDC6645B}">
    <text>Updated per Guidehouse review.</text>
  </threadedComment>
  <threadedComment ref="AA288" dT="2022-01-27T20:09:08.11" personId="{0A831BE0-8E9C-476D-A0E3-509D1336B973}" id="{7427AC08-C1C7-4E7F-A2C8-A1EB3F445091}">
    <text>Updated per Guidehouse review.</text>
  </threadedComment>
  <threadedComment ref="X289" dT="2022-01-27T20:09:08.11" personId="{0A831BE0-8E9C-476D-A0E3-509D1336B973}" id="{5453A568-58EA-41DC-89EC-6D0FA37CCE32}">
    <text>Updated per Guidehouse review.</text>
  </threadedComment>
  <threadedComment ref="Y289" dT="2022-01-27T20:09:08.11" personId="{0A831BE0-8E9C-476D-A0E3-509D1336B973}" id="{185EB7AB-BADC-44DD-8792-28AE8D635298}">
    <text>Updated per Guidehouse review.</text>
  </threadedComment>
  <threadedComment ref="Z289" dT="2022-01-27T20:09:08.11" personId="{0A831BE0-8E9C-476D-A0E3-509D1336B973}" id="{5524BA7E-7F4B-4773-A545-492C951AAB4A}">
    <text>Updated per Guidehouse review.</text>
  </threadedComment>
  <threadedComment ref="AA289" dT="2022-01-27T20:09:08.11" personId="{0A831BE0-8E9C-476D-A0E3-509D1336B973}" id="{19631834-3FAA-4780-8666-8D8B63A43BE9}">
    <text>Updated per Guidehouse review.</text>
  </threadedComment>
  <threadedComment ref="X290" dT="2022-01-27T20:09:08.11" personId="{0A831BE0-8E9C-476D-A0E3-509D1336B973}" id="{3FB9FF8F-818C-473C-A0FF-85E590F05300}">
    <text>Updated per Guidehouse review.</text>
  </threadedComment>
  <threadedComment ref="Y290" dT="2022-01-27T20:09:08.11" personId="{0A831BE0-8E9C-476D-A0E3-509D1336B973}" id="{F5C3436A-B612-475E-8E80-FB289A79C210}">
    <text>Updated per Guidehouse review.</text>
  </threadedComment>
  <threadedComment ref="Z290" dT="2022-01-27T20:09:08.11" personId="{0A831BE0-8E9C-476D-A0E3-509D1336B973}" id="{E2D20DF6-C7AD-414E-BFF0-598670B3DE41}">
    <text>Updated per Guidehouse review.</text>
  </threadedComment>
  <threadedComment ref="AA290" dT="2022-01-27T20:09:08.11" personId="{0A831BE0-8E9C-476D-A0E3-509D1336B973}" id="{E0694693-60FE-43C3-85E2-CC27DE46204E}">
    <text>Updated per Guidehouse review.</text>
  </threadedComment>
  <threadedComment ref="AI292" dT="2024-02-27T16:00:14.48" personId="{FA7E3B4C-1102-4378-B7D0-F89DC99F55A8}" id="{F7084DBD-6842-431B-9FD5-DE0D59DED0AF}">
    <text>Updated per PG &amp; NSG 2024 final NTG ratios. Previous value 87%.</text>
  </threadedComment>
  <threadedComment ref="AJ292" dT="2024-02-27T16:00:14.48" personId="{FA7E3B4C-1102-4378-B7D0-F89DC99F55A8}" id="{AA0CA336-6C8D-46A2-A0DE-E8FB25AFA5E8}">
    <text>Updated per PG &amp; NSG 2024 final NTG ratios. Previous value 87%.</text>
  </threadedComment>
  <threadedComment ref="X296" dT="2022-01-27T20:18:12.34" personId="{0A831BE0-8E9C-476D-A0E3-509D1336B973}" id="{2BF79C3C-2832-4055-9CD2-90FBB16E4BC4}">
    <text>Updated per Guidehouse review.</text>
  </threadedComment>
  <threadedComment ref="Y296" dT="2022-01-27T20:18:12.34" personId="{0A831BE0-8E9C-476D-A0E3-509D1336B973}" id="{5C60D14C-76A4-41A6-8C7E-6920C4E0920A}">
    <text>Updated per Guidehouse review.</text>
  </threadedComment>
  <threadedComment ref="Z296" dT="2022-01-27T20:18:12.34" personId="{0A831BE0-8E9C-476D-A0E3-509D1336B973}" id="{9B5CB188-2974-4F62-BE78-1D7DE6FF2ED9}">
    <text>Updated per Guidehouse review.</text>
  </threadedComment>
  <threadedComment ref="AA296" dT="2022-01-27T20:18:12.34" personId="{0A831BE0-8E9C-476D-A0E3-509D1336B973}" id="{5A6D4E41-8B99-40D6-BE12-33295403E647}">
    <text>Updated per Guidehouse review.</text>
  </threadedComment>
  <threadedComment ref="X297" dT="2022-01-27T20:22:28.79" personId="{0A831BE0-8E9C-476D-A0E3-509D1336B973}" id="{CA561C5C-F127-4309-8A7D-F3A42A26F415}">
    <text>Updated per Guidehouse review.</text>
  </threadedComment>
  <threadedComment ref="Y297" dT="2022-01-27T20:22:28.79" personId="{0A831BE0-8E9C-476D-A0E3-509D1336B973}" id="{4103D81A-19FD-40AA-AF47-5625665F5DE7}">
    <text>Updated per Guidehouse review.</text>
  </threadedComment>
  <threadedComment ref="Z297" dT="2022-01-27T20:22:28.79" personId="{0A831BE0-8E9C-476D-A0E3-509D1336B973}" id="{49CB10C1-0577-4D01-B27C-B5AE630673EA}">
    <text>Updated per Guidehouse review.</text>
  </threadedComment>
  <threadedComment ref="AA297" dT="2022-01-27T20:22:28.79" personId="{0A831BE0-8E9C-476D-A0E3-509D1336B973}" id="{2E1C3407-118F-42D0-82F8-6B3B1AB58A25}">
    <text>Updated per Guidehouse review.</text>
  </threadedComment>
  <threadedComment ref="X301" dT="2022-01-27T20:05:55.07" personId="{0A831BE0-8E9C-476D-A0E3-509D1336B973}" id="{5AE7DAA8-69CB-4BF7-B1C9-34C868EBA0E8}">
    <text>Updated per Guidehouse review.</text>
  </threadedComment>
  <threadedComment ref="Y301" dT="2022-01-27T20:05:55.07" personId="{0A831BE0-8E9C-476D-A0E3-509D1336B973}" id="{BBC2AAC8-0E74-4142-B294-334C16984019}">
    <text>Updated per Guidehouse review.</text>
  </threadedComment>
  <threadedComment ref="Z301" dT="2022-01-27T20:05:55.07" personId="{0A831BE0-8E9C-476D-A0E3-509D1336B973}" id="{2BE573FD-48E4-4AF9-8428-B64F6A34B624}">
    <text>Updated per Guidehouse review.</text>
  </threadedComment>
  <threadedComment ref="AA301" dT="2022-01-27T20:05:55.07" personId="{0A831BE0-8E9C-476D-A0E3-509D1336B973}" id="{35B88000-02A0-4B54-AAC8-147F62502966}">
    <text>Updated per Guidehouse review.</text>
  </threadedComment>
  <threadedComment ref="X327" dT="2022-01-27T20:07:45.54" personId="{0A831BE0-8E9C-476D-A0E3-509D1336B973}" id="{BE7AE08E-C90E-44F9-BB00-14458127A85B}">
    <text>Updated per Guidehouse review.</text>
  </threadedComment>
  <threadedComment ref="Y327" dT="2022-01-27T20:07:45.54" personId="{0A831BE0-8E9C-476D-A0E3-509D1336B973}" id="{77D3BF90-2DE5-4DFC-A948-C3C3C21E2B0F}">
    <text>Updated per Guidehouse review.</text>
  </threadedComment>
  <threadedComment ref="Z327" dT="2022-01-27T20:07:45.54" personId="{0A831BE0-8E9C-476D-A0E3-509D1336B973}" id="{FE3BFDBD-4D52-49BE-927F-3B2258EDA552}">
    <text>Updated per Guidehouse review.</text>
  </threadedComment>
  <threadedComment ref="AA327" dT="2022-01-27T20:07:45.54" personId="{0A831BE0-8E9C-476D-A0E3-509D1336B973}" id="{9696F645-4FE9-4F74-9FB8-6EDAE94471D9}">
    <text>Updated per Guidehouse review.</text>
  </threadedComment>
  <threadedComment ref="AI327" dT="2024-02-27T16:30:08.53" personId="{FA7E3B4C-1102-4378-B7D0-F89DC99F55A8}" id="{CF327A26-2EB6-40BD-8F4C-B126AEE76441}">
    <text>Per PG &amp; NSG 2024 final NTG ratios. Value did not change from 2023 to 2024.</text>
  </threadedComment>
  <threadedComment ref="AJ327" dT="2024-02-27T16:30:08.53" personId="{FA7E3B4C-1102-4378-B7D0-F89DC99F55A8}" id="{7ACF4F99-CBD2-4EBE-96E5-B2ED44E3F9F9}">
    <text>Per PG &amp; NSG 2024 final NTG ratios. Value did not change from 2023 to 2024.</text>
  </threadedComment>
  <threadedComment ref="X328" dT="2022-01-27T20:09:08.11" personId="{0A831BE0-8E9C-476D-A0E3-509D1336B973}" id="{AC8DD438-83FA-4DBB-A859-C8F77626EE46}">
    <text>Updated per Guidehouse review.</text>
  </threadedComment>
  <threadedComment ref="Y328" dT="2022-01-27T20:09:08.11" personId="{0A831BE0-8E9C-476D-A0E3-509D1336B973}" id="{300C26E4-DD5D-4298-8EE9-0FF21CBCA3A7}">
    <text>Updated per Guidehouse review.</text>
  </threadedComment>
  <threadedComment ref="Z328" dT="2022-01-27T20:09:08.11" personId="{0A831BE0-8E9C-476D-A0E3-509D1336B973}" id="{4318DCB5-AE87-464D-9F7E-8F1C7032829A}">
    <text>Updated per Guidehouse review.</text>
  </threadedComment>
  <threadedComment ref="AA328" dT="2022-01-27T20:09:08.11" personId="{0A831BE0-8E9C-476D-A0E3-509D1336B973}" id="{6C87D16F-567E-4BBB-83DD-C363D1DF54FA}">
    <text>Updated per Guidehouse review.</text>
  </threadedComment>
  <threadedComment ref="X329" dT="2022-01-27T20:09:08.11" personId="{0A831BE0-8E9C-476D-A0E3-509D1336B973}" id="{D811963B-84A0-4C5A-9A74-A86E94CB1403}">
    <text>Updated per Guidehouse review.</text>
  </threadedComment>
  <threadedComment ref="Y329" dT="2022-01-27T20:09:08.11" personId="{0A831BE0-8E9C-476D-A0E3-509D1336B973}" id="{52434316-42C6-4266-8586-92E425969BD3}">
    <text>Updated per Guidehouse review.</text>
  </threadedComment>
  <threadedComment ref="Z329" dT="2022-01-27T20:09:08.11" personId="{0A831BE0-8E9C-476D-A0E3-509D1336B973}" id="{AB8807B3-9E85-48DF-B42F-490C0CFC1D4D}">
    <text>Updated per Guidehouse review.</text>
  </threadedComment>
  <threadedComment ref="AA329" dT="2022-01-27T20:09:08.11" personId="{0A831BE0-8E9C-476D-A0E3-509D1336B973}" id="{74446463-EB17-4889-AA11-1ACACC1738F4}">
    <text>Updated per Guidehouse review.</text>
  </threadedComment>
  <threadedComment ref="X330" dT="2022-01-27T20:09:08.11" personId="{0A831BE0-8E9C-476D-A0E3-509D1336B973}" id="{299EC75D-04DE-4BC8-A74D-DE0BD197C349}">
    <text>Updated per Guidehouse review.</text>
  </threadedComment>
  <threadedComment ref="Y330" dT="2022-01-27T20:09:08.11" personId="{0A831BE0-8E9C-476D-A0E3-509D1336B973}" id="{1827B8B9-A7FB-45A4-A2B1-7D3C7ABC6A4F}">
    <text>Updated per Guidehouse review.</text>
  </threadedComment>
  <threadedComment ref="Z330" dT="2022-01-27T20:09:08.11" personId="{0A831BE0-8E9C-476D-A0E3-509D1336B973}" id="{8758108A-5AA9-4526-A07B-31D9454D1B5F}">
    <text>Updated per Guidehouse review.</text>
  </threadedComment>
  <threadedComment ref="AA330" dT="2022-01-27T20:09:08.11" personId="{0A831BE0-8E9C-476D-A0E3-509D1336B973}" id="{F197800E-E8B2-4372-B172-F69B2ACF2BB3}">
    <text>Updated per Guidehouse review.</text>
  </threadedComment>
  <threadedComment ref="X331" dT="2022-01-27T20:09:08.11" personId="{0A831BE0-8E9C-476D-A0E3-509D1336B973}" id="{B64C5261-D3EF-41B1-966D-66D7B29D0A42}">
    <text>Updated per Guidehouse review.</text>
  </threadedComment>
  <threadedComment ref="Y331" dT="2022-01-27T20:09:08.11" personId="{0A831BE0-8E9C-476D-A0E3-509D1336B973}" id="{AB747422-97F1-4C3E-BEA4-3377D35B978B}">
    <text>Updated per Guidehouse review.</text>
  </threadedComment>
  <threadedComment ref="Z331" dT="2022-01-27T20:09:08.11" personId="{0A831BE0-8E9C-476D-A0E3-509D1336B973}" id="{C879E603-2608-4D2A-8DDD-5DB2F10B021B}">
    <text>Updated per Guidehouse review.</text>
  </threadedComment>
  <threadedComment ref="AA331" dT="2022-01-27T20:09:08.11" personId="{0A831BE0-8E9C-476D-A0E3-509D1336B973}" id="{5B561BB9-736E-4D6C-B375-A6B8C3541518}">
    <text>Updated per Guidehouse review.</text>
  </threadedComment>
  <threadedComment ref="X332" dT="2022-01-27T20:09:08.11" personId="{0A831BE0-8E9C-476D-A0E3-509D1336B973}" id="{D8C169BF-8B41-4648-8346-0454026451EC}">
    <text>Updated per Guidehouse review.</text>
  </threadedComment>
  <threadedComment ref="Y332" dT="2022-01-27T20:09:08.11" personId="{0A831BE0-8E9C-476D-A0E3-509D1336B973}" id="{3F7A6BD1-12D5-4041-A90B-F23C8DCC8877}">
    <text>Updated per Guidehouse review.</text>
  </threadedComment>
  <threadedComment ref="Z332" dT="2022-01-27T20:09:08.11" personId="{0A831BE0-8E9C-476D-A0E3-509D1336B973}" id="{F1CB991A-55FF-4CDB-AD92-9AB10A6F327D}">
    <text>Updated per Guidehouse review.</text>
  </threadedComment>
  <threadedComment ref="AA332" dT="2022-01-27T20:09:08.11" personId="{0A831BE0-8E9C-476D-A0E3-509D1336B973}" id="{9BF8D901-E0E3-4970-9F37-FAC36DF2B380}">
    <text>Updated per Guidehouse review.</text>
  </threadedComment>
  <threadedComment ref="X333" dT="2022-01-27T20:09:08.11" personId="{0A831BE0-8E9C-476D-A0E3-509D1336B973}" id="{E263A455-CC55-4A73-8BE6-76A8292265F8}">
    <text>Updated per Guidehouse review.</text>
  </threadedComment>
  <threadedComment ref="Y333" dT="2022-01-27T20:09:08.11" personId="{0A831BE0-8E9C-476D-A0E3-509D1336B973}" id="{DA036F75-833E-4155-9E4D-C68EC25892D5}">
    <text>Updated per Guidehouse review.</text>
  </threadedComment>
  <threadedComment ref="Z333" dT="2022-01-27T20:09:08.11" personId="{0A831BE0-8E9C-476D-A0E3-509D1336B973}" id="{AFBC8CBC-12D9-4C62-AD9F-D69A92E0EBD4}">
    <text>Updated per Guidehouse review.</text>
  </threadedComment>
  <threadedComment ref="AA333" dT="2022-01-27T20:09:08.11" personId="{0A831BE0-8E9C-476D-A0E3-509D1336B973}" id="{8E3F3BEF-68A8-42BB-972F-AD0C744DFD4E}">
    <text>Updated per Guidehouse review.</text>
  </threadedComment>
  <threadedComment ref="X334" dT="2022-01-27T20:09:08.11" personId="{0A831BE0-8E9C-476D-A0E3-509D1336B973}" id="{66FAD1B9-A43E-41C6-9371-791ADF6C063F}">
    <text>Updated per Guidehouse review.</text>
  </threadedComment>
  <threadedComment ref="Y334" dT="2022-01-27T20:09:08.11" personId="{0A831BE0-8E9C-476D-A0E3-509D1336B973}" id="{A34C0997-2523-4DBA-8B9C-DC5E00AD5311}">
    <text>Updated per Guidehouse review.</text>
  </threadedComment>
  <threadedComment ref="Z334" dT="2022-01-27T20:09:08.11" personId="{0A831BE0-8E9C-476D-A0E3-509D1336B973}" id="{CE13254E-F160-437D-875D-76688AE8C259}">
    <text>Updated per Guidehouse review.</text>
  </threadedComment>
  <threadedComment ref="AA334" dT="2022-01-27T20:09:08.11" personId="{0A831BE0-8E9C-476D-A0E3-509D1336B973}" id="{0426AC57-7669-40AD-971B-422857F2BB03}">
    <text>Updated per Guidehouse review.</text>
  </threadedComment>
  <threadedComment ref="AI337" dT="2024-02-27T14:47:31.62" personId="{FA7E3B4C-1102-4378-B7D0-F89DC99F55A8}" id="{84B111CA-A622-4247-A580-F07DF90E6689}">
    <text>Updated per PG &amp; NSG 2024 final NTG ratios. Previous value 88%.</text>
  </threadedComment>
  <threadedComment ref="AJ337" dT="2024-02-27T14:47:31.62" personId="{FA7E3B4C-1102-4378-B7D0-F89DC99F55A8}" id="{7E9C2829-1C80-4696-90FE-AE42E511AF39}">
    <text>Updated per PG &amp; NSG 2024 final NTG ratios. Previous value 88%.</text>
  </threadedComment>
  <threadedComment ref="AI338" dT="2024-02-27T14:37:31.82" personId="{FA7E3B4C-1102-4378-B7D0-F89DC99F55A8}" id="{720A2EA3-2014-4511-AFF5-0A2E61F23929}">
    <text>Updated per PG &amp; NSG 2024 final NTG ratios. Previous value 90%.</text>
  </threadedComment>
  <threadedComment ref="AJ338" dT="2024-02-27T14:37:31.82" personId="{FA7E3B4C-1102-4378-B7D0-F89DC99F55A8}" id="{9E95EBD6-5EF2-4C1D-A3B4-92E7CF8ECE52}">
    <text>Updated per PG &amp; NSG 2024 final NTG ratios. Previous value 90%.</text>
  </threadedComment>
  <threadedComment ref="AI339" dT="2024-02-27T14:37:31.82" personId="{FA7E3B4C-1102-4378-B7D0-F89DC99F55A8}" id="{74382E65-C10B-4DA3-8563-4E05CF0BBA33}">
    <text>Updated per PG &amp; NSG 2024 final NTG ratios. Previous value 90%.</text>
  </threadedComment>
  <threadedComment ref="AJ339" dT="2024-02-27T14:37:31.82" personId="{FA7E3B4C-1102-4378-B7D0-F89DC99F55A8}" id="{D625AAF8-1ADE-4AC9-9799-A2A00478B300}">
    <text>Updated per PG &amp; NSG 2024 final NTG ratios. Previous value 90%.</text>
  </threadedComment>
  <threadedComment ref="X343" dT="2021-04-02T20:31:15.47" personId="{2BE53071-80F4-4D6F-A2F0-916AAB200931}" id="{E136E018-0627-4280-886D-7605F7077ECC}">
    <text>Updated per Guidehouse review.</text>
  </threadedComment>
  <threadedComment ref="Y343" dT="2021-04-02T20:31:15.47" personId="{2BE53071-80F4-4D6F-A2F0-916AAB200931}" id="{10D6714E-74B9-44DC-8534-696605EEC9E2}">
    <text>Updated per Guidehouse review.</text>
  </threadedComment>
  <threadedComment ref="Z343" dT="2021-04-02T20:31:15.47" personId="{2BE53071-80F4-4D6F-A2F0-916AAB200931}" id="{87CC0EEF-CFAD-4E3C-89E5-E3D1AE578ACF}">
    <text>Updated per Guidehouse review.</text>
  </threadedComment>
  <threadedComment ref="AA343" dT="2021-04-02T20:31:15.47" personId="{2BE53071-80F4-4D6F-A2F0-916AAB200931}" id="{0A8CB856-296C-4E0B-AC65-CBB649197FA9}">
    <text>Updated per Guidehouse review.</text>
  </threadedComment>
  <threadedComment ref="AI344" dT="2024-02-27T15:54:39.80" personId="{FA7E3B4C-1102-4378-B7D0-F89DC99F55A8}" id="{D20BD669-0551-4F56-AFA6-5C71385313CE}">
    <text>Updated per PG &amp; NSG 2024 final NTG ratios. Previous value 90%.</text>
  </threadedComment>
  <threadedComment ref="AJ344" dT="2024-02-27T15:54:39.80" personId="{FA7E3B4C-1102-4378-B7D0-F89DC99F55A8}" id="{6DEC53E2-3D77-423A-8FCC-636D14E1E178}">
    <text>Updated per PG &amp; NSG 2024 final NTG ratios. Previous value 90%.</text>
  </threadedComment>
  <threadedComment ref="AI345" dT="2024-02-27T15:54:39.80" personId="{FA7E3B4C-1102-4378-B7D0-F89DC99F55A8}" id="{BFBF3266-496C-4B21-99DC-3D829253F60F}">
    <text>Updated per PG &amp; NSG 2024 final NTG ratios. Previous value 90%.</text>
  </threadedComment>
  <threadedComment ref="AJ345" dT="2024-02-27T15:54:39.80" personId="{FA7E3B4C-1102-4378-B7D0-F89DC99F55A8}" id="{6C4E6ECF-180A-48A4-B350-B66628AB9FCF}">
    <text>Updated per PG &amp; NSG 2024 final NTG ratios. Previous value 90%.</text>
  </threadedComment>
  <threadedComment ref="X346" dT="2021-04-02T20:31:15.47" personId="{2BE53071-80F4-4D6F-A2F0-916AAB200931}" id="{2A8B49F1-E356-4376-BBCE-1C66B2770709}">
    <text>Updated per Guidehouse review.</text>
  </threadedComment>
  <threadedComment ref="Y346" dT="2021-04-02T20:31:15.47" personId="{2BE53071-80F4-4D6F-A2F0-916AAB200931}" id="{200E6981-A6EC-4C2C-8271-B3960C6F9712}">
    <text>Updated per Guidehouse review.</text>
  </threadedComment>
  <threadedComment ref="Z346" dT="2021-04-02T20:31:15.47" personId="{2BE53071-80F4-4D6F-A2F0-916AAB200931}" id="{29E20707-F51F-4DA2-9D05-BBE5DCC0DC91}">
    <text>Updated per Guidehouse review.</text>
  </threadedComment>
  <threadedComment ref="AA346" dT="2021-04-02T20:31:15.47" personId="{2BE53071-80F4-4D6F-A2F0-916AAB200931}" id="{E04D6023-222D-4720-9B2B-9C5A780EAD18}">
    <text>Updated per Guidehouse review.</text>
  </threadedComment>
  <threadedComment ref="X347" dT="2021-04-02T20:31:15.47" personId="{2BE53071-80F4-4D6F-A2F0-916AAB200931}" id="{88049AB8-7A45-4D08-A108-14FAC3895AEA}">
    <text>Updated per Guidehouse review.</text>
  </threadedComment>
  <threadedComment ref="Y347" dT="2021-04-02T20:31:15.47" personId="{2BE53071-80F4-4D6F-A2F0-916AAB200931}" id="{2E2CC914-6597-450C-90DD-121CC58393A8}">
    <text>Updated per Guidehouse review.</text>
  </threadedComment>
  <threadedComment ref="Z347" dT="2021-04-02T20:31:15.47" personId="{2BE53071-80F4-4D6F-A2F0-916AAB200931}" id="{B317671B-EF18-4E0F-BE38-A5F25438878E}">
    <text>Updated per Guidehouse review.</text>
  </threadedComment>
  <threadedComment ref="AA347" dT="2021-04-02T20:31:15.47" personId="{2BE53071-80F4-4D6F-A2F0-916AAB200931}" id="{69EE5AE5-2FF8-427D-88F4-5F9D530A8260}">
    <text>Updated per Guidehouse review.</text>
  </threadedComment>
  <threadedComment ref="X348" dT="2021-04-02T20:31:15.47" personId="{2BE53071-80F4-4D6F-A2F0-916AAB200931}" id="{001B25A4-0FEE-406D-992B-68CD3B536F03}">
    <text>Updated per Guidehouse review.</text>
  </threadedComment>
  <threadedComment ref="Y348" dT="2021-04-02T20:31:15.47" personId="{2BE53071-80F4-4D6F-A2F0-916AAB200931}" id="{1442A63A-6BEE-4BB5-A6D0-D618DEC1DA9B}">
    <text>Updated per Guidehouse review.</text>
  </threadedComment>
  <threadedComment ref="Z348" dT="2021-04-02T20:31:15.47" personId="{2BE53071-80F4-4D6F-A2F0-916AAB200931}" id="{B7796FB4-D666-4B0D-B18E-29650B3FC26B}">
    <text>Updated per Guidehouse review.</text>
  </threadedComment>
  <threadedComment ref="AA348" dT="2021-04-02T20:31:15.47" personId="{2BE53071-80F4-4D6F-A2F0-916AAB200931}" id="{93AFFE27-6898-4FC6-986A-6B20822EC56F}">
    <text>Updated per Guidehouse review.</text>
  </threadedComment>
  <threadedComment ref="X354" dT="2022-01-27T20:05:55.07" personId="{0A831BE0-8E9C-476D-A0E3-509D1336B973}" id="{0DC7C07B-93DE-4B23-9C65-7DEE5FD359E3}">
    <text>Updated per Guidehouse review.</text>
  </threadedComment>
  <threadedComment ref="Y354" dT="2022-01-27T20:05:55.07" personId="{0A831BE0-8E9C-476D-A0E3-509D1336B973}" id="{84BA6C97-E7AF-470A-9C42-0D5B500FDF16}">
    <text>Updated per Guidehouse review.</text>
  </threadedComment>
  <threadedComment ref="Z354" dT="2022-01-27T20:05:55.07" personId="{0A831BE0-8E9C-476D-A0E3-509D1336B973}" id="{1868234E-FB07-49A6-B4BC-E60ADED8E37E}">
    <text>Updated per Guidehouse review.</text>
  </threadedComment>
  <threadedComment ref="AA354" dT="2022-01-27T20:05:55.07" personId="{0A831BE0-8E9C-476D-A0E3-509D1336B973}" id="{9A5EA82A-93B5-44AA-A685-D76837396E83}">
    <text>Updated per Guidehouse review.</text>
  </threadedComment>
  <threadedComment ref="X393" dT="2021-04-02T20:35:40.57" personId="{2BE53071-80F4-4D6F-A2F0-916AAB200931}" id="{75F6622C-0A20-4D53-A38E-D37F484C48B3}">
    <text>Updated per Guidehouse review.</text>
  </threadedComment>
  <threadedComment ref="Y393" dT="2021-04-02T20:35:40.57" personId="{2BE53071-80F4-4D6F-A2F0-916AAB200931}" id="{75F1B78E-24E1-43EB-A9BB-722A37F1004D}">
    <text>Updated per Guidehouse review.</text>
  </threadedComment>
  <threadedComment ref="Z393" dT="2021-04-02T20:35:40.57" personId="{2BE53071-80F4-4D6F-A2F0-916AAB200931}" id="{3399A101-C5B4-4B70-8064-370CD65B5835}">
    <text>Updated per Guidehouse review.</text>
  </threadedComment>
  <threadedComment ref="AA393" dT="2021-04-02T20:35:40.57" personId="{2BE53071-80F4-4D6F-A2F0-916AAB200931}" id="{070538B2-A491-48C2-B6E6-8CE76F9A1B60}">
    <text>Updated per Guidehouse review.</text>
  </threadedComment>
  <threadedComment ref="AH393" dT="2023-02-10T20:45:46.21" personId="{2BE53071-80F4-4D6F-A2F0-916AAB200931}" id="{D1EB8E31-CE24-4F4B-A045-00A4BA6765F5}">
    <text>2023 Guidehouse NTG</text>
  </threadedComment>
  <threadedComment ref="AI393" dT="2023-02-10T20:45:46.21" personId="{2BE53071-80F4-4D6F-A2F0-916AAB200931}" id="{CE806692-30E4-4186-BFDA-487B6811A222}">
    <text>2023 Guidehouse NTG</text>
  </threadedComment>
  <threadedComment ref="AI393" dT="2024-02-27T16:04:58.48" personId="{FA7E3B4C-1102-4378-B7D0-F89DC99F55A8}" id="{85437AE1-64E8-47BC-9412-996A36A57126}" parentId="{CE806692-30E4-4186-BFDA-487B6811A222}">
    <text>Updated per PG &amp; NSG 2024 final NTG ratios. Previous value 87%.</text>
  </threadedComment>
  <threadedComment ref="AJ393" dT="2023-02-10T20:45:46.21" personId="{2BE53071-80F4-4D6F-A2F0-916AAB200931}" id="{6C52F1F5-7843-4CBD-B6C4-6CE045C1C8F1}">
    <text>2023 Guidehouse NTG</text>
  </threadedComment>
  <threadedComment ref="AJ393" dT="2024-02-27T16:04:58.48" personId="{FA7E3B4C-1102-4378-B7D0-F89DC99F55A8}" id="{1DD980BA-10C2-4C21-8CA2-9B6C5E40ABCF}" parentId="{6C52F1F5-7843-4CBD-B6C4-6CE045C1C8F1}">
    <text>Updated per PG &amp; NSG 2024 final NTG ratios. Previous value 87%.</text>
  </threadedComment>
  <threadedComment ref="AI394" dT="2024-02-27T16:00:14.48" personId="{FA7E3B4C-1102-4378-B7D0-F89DC99F55A8}" id="{8492839E-E5D7-4E11-9231-711A0223AB41}">
    <text>Updated per PG &amp; NSG 2024 final NTG ratios. Previous value 87%.</text>
  </threadedComment>
  <threadedComment ref="AJ394" dT="2024-02-27T16:00:14.48" personId="{FA7E3B4C-1102-4378-B7D0-F89DC99F55A8}" id="{6FA77F25-C37D-4DE9-A20C-28077AD4A52F}">
    <text>Updated per PG &amp; NSG 2024 final NTG ratios. Previous value 87%.</text>
  </threadedComment>
  <threadedComment ref="AI395" dT="2024-02-27T16:00:14.48" personId="{FA7E3B4C-1102-4378-B7D0-F89DC99F55A8}" id="{A71ED18B-82E9-43BD-9761-066809A7523B}">
    <text>Updated per PG &amp; NSG 2024 final NTG ratios. Previous value 87%.</text>
  </threadedComment>
  <threadedComment ref="AJ395" dT="2024-02-27T16:00:14.48" personId="{FA7E3B4C-1102-4378-B7D0-F89DC99F55A8}" id="{3AD5CDC6-AACA-4E73-A915-B4B75C57ED7C}">
    <text>Updated per PG &amp; NSG 2024 final NTG ratios. Previous value 87%.</text>
  </threadedComment>
  <threadedComment ref="AI396" dT="2024-02-27T16:00:14.48" personId="{FA7E3B4C-1102-4378-B7D0-F89DC99F55A8}" id="{09832C84-227F-4843-9044-E865A1E431F9}">
    <text>Updated per PG &amp; NSG 2024 final NTG ratios. Previous value 87%.</text>
  </threadedComment>
  <threadedComment ref="AJ396" dT="2024-02-27T16:00:14.48" personId="{FA7E3B4C-1102-4378-B7D0-F89DC99F55A8}" id="{09FD7249-990A-4DC2-BF8C-581E5FD5AF61}">
    <text>Updated per PG &amp; NSG 2024 final NTG ratios. Previous value 87%.</text>
  </threadedComment>
  <threadedComment ref="AI397" dT="2024-02-27T16:00:14.48" personId="{FA7E3B4C-1102-4378-B7D0-F89DC99F55A8}" id="{EA993046-5C05-48BD-93DF-75227B520EF0}">
    <text>Updated per PG &amp; NSG 2024 final NTG ratios. Previous value 87%.</text>
  </threadedComment>
  <threadedComment ref="AJ397" dT="2024-02-27T16:00:14.48" personId="{FA7E3B4C-1102-4378-B7D0-F89DC99F55A8}" id="{DBC5CFBB-329F-41AA-9EF4-ED9000F0385C}">
    <text>Updated per PG &amp; NSG 2024 final NTG ratios. Previous value 87%.</text>
  </threadedComment>
  <threadedComment ref="AI398" dT="2024-02-27T16:00:14.48" personId="{FA7E3B4C-1102-4378-B7D0-F89DC99F55A8}" id="{CC2969CB-06CA-444B-853B-ED75DB3C224F}">
    <text>Updated per PG &amp; NSG 2024 final NTG ratios. Previous value 87%.</text>
  </threadedComment>
  <threadedComment ref="AJ398" dT="2024-02-27T16:00:14.48" personId="{FA7E3B4C-1102-4378-B7D0-F89DC99F55A8}" id="{9E6C356B-B847-422A-A348-71B6C2621549}">
    <text>Updated per PG &amp; NSG 2024 final NTG ratios. Previous value 87%.</text>
  </threadedComment>
  <threadedComment ref="AI399" dT="2024-02-27T16:00:14.48" personId="{FA7E3B4C-1102-4378-B7D0-F89DC99F55A8}" id="{CC242C3F-49B9-40B9-9637-0C5B670FD5BC}">
    <text>Updated per PG &amp; NSG 2024 final NTG ratios. Previous value 87%.</text>
  </threadedComment>
  <threadedComment ref="AJ399" dT="2024-02-27T16:00:14.48" personId="{FA7E3B4C-1102-4378-B7D0-F89DC99F55A8}" id="{9EE3404F-6C96-4304-B85F-B1C68DB2339C}">
    <text>Updated per PG &amp; NSG 2024 final NTG ratios. Previous value 87%.</text>
  </threadedComment>
  <threadedComment ref="AI400" dT="2024-02-27T16:00:14.48" personId="{FA7E3B4C-1102-4378-B7D0-F89DC99F55A8}" id="{9822796F-6A6E-4CF7-B713-136643825FB8}">
    <text>Updated per PG &amp; NSG 2024 final NTG ratios. Previous value 87%.</text>
  </threadedComment>
  <threadedComment ref="AJ400" dT="2024-02-27T16:00:14.48" personId="{FA7E3B4C-1102-4378-B7D0-F89DC99F55A8}" id="{CC3E528F-12A7-486B-AF45-663BF66F3C45}">
    <text>Updated per PG &amp; NSG 2024 final NTG ratios. Previous value 87%.</text>
  </threadedComment>
  <threadedComment ref="AI401" dT="2024-02-27T16:00:14.48" personId="{FA7E3B4C-1102-4378-B7D0-F89DC99F55A8}" id="{3BA76838-FC75-4801-AA35-54864353C60E}">
    <text>Updated per PG &amp; NSG 2024 final NTG ratios. Previous value 87%.</text>
  </threadedComment>
  <threadedComment ref="AJ401" dT="2024-02-27T16:00:14.48" personId="{FA7E3B4C-1102-4378-B7D0-F89DC99F55A8}" id="{426811C6-FBB4-40DC-B6A3-0FD4574036CC}">
    <text>Updated per PG &amp; NSG 2024 final NTG ratios. Previous value 87%.</text>
  </threadedComment>
  <threadedComment ref="AI402" dT="2024-02-27T16:00:14.48" personId="{FA7E3B4C-1102-4378-B7D0-F89DC99F55A8}" id="{88D61CF8-7E4E-4F4C-9611-803721C564F1}">
    <text>Updated per PG &amp; NSG 2024 final NTG ratios. Previous value 87%.</text>
  </threadedComment>
  <threadedComment ref="AJ402" dT="2024-02-27T16:00:14.48" personId="{FA7E3B4C-1102-4378-B7D0-F89DC99F55A8}" id="{F4F8A6CF-CE33-4B1A-A7B6-251E4E0F9DD2}">
    <text>Updated per PG &amp; NSG 2024 final NTG ratios. Previous value 87%.</text>
  </threadedComment>
  <threadedComment ref="AI403" dT="2024-02-27T16:00:14.48" personId="{FA7E3B4C-1102-4378-B7D0-F89DC99F55A8}" id="{46D5B5FC-8B2E-4211-9415-030323EA76A4}">
    <text>Updated per PG &amp; NSG 2024 final NTG ratios. Previous value 87%.</text>
  </threadedComment>
  <threadedComment ref="AJ403" dT="2024-02-27T16:00:14.48" personId="{FA7E3B4C-1102-4378-B7D0-F89DC99F55A8}" id="{FB836290-D1D3-46AA-BD3E-44F54A9861B5}">
    <text>Updated per PG &amp; NSG 2024 final NTG ratios. Previous value 87%.</text>
  </threadedComment>
  <threadedComment ref="AI404" dT="2024-02-27T16:00:14.48" personId="{FA7E3B4C-1102-4378-B7D0-F89DC99F55A8}" id="{BC9838CC-57F3-475D-A442-52682628E472}">
    <text>Updated per PG &amp; NSG 2024 final NTG ratios. Previous value 87%.</text>
  </threadedComment>
  <threadedComment ref="AJ404" dT="2024-02-27T16:00:14.48" personId="{FA7E3B4C-1102-4378-B7D0-F89DC99F55A8}" id="{5C1E267D-6672-478A-B071-C7E2C5314523}">
    <text>Updated per PG &amp; NSG 2024 final NTG ratios. Previous value 87%.</text>
  </threadedComment>
  <threadedComment ref="AI405" dT="2024-02-27T16:00:14.48" personId="{FA7E3B4C-1102-4378-B7D0-F89DC99F55A8}" id="{B2F94B7D-B816-409C-9EF4-E4F9DCE4AF1E}">
    <text>Updated per PG &amp; NSG 2024 final NTG ratios. Previous value 87%.</text>
  </threadedComment>
  <threadedComment ref="AJ405" dT="2024-02-27T16:00:14.48" personId="{FA7E3B4C-1102-4378-B7D0-F89DC99F55A8}" id="{C9805E35-4C5E-4BF3-B54A-467C482C1627}">
    <text>Updated per PG &amp; NSG 2024 final NTG ratios. Previous value 87%.</text>
  </threadedComment>
  <threadedComment ref="AI406" dT="2024-02-27T16:00:14.48" personId="{FA7E3B4C-1102-4378-B7D0-F89DC99F55A8}" id="{82200260-93EA-42B4-9C7C-D52263ABD866}">
    <text>Updated per PG &amp; NSG 2024 final NTG ratios. Previous value 87%.</text>
  </threadedComment>
  <threadedComment ref="AJ406" dT="2024-02-27T16:00:14.48" personId="{FA7E3B4C-1102-4378-B7D0-F89DC99F55A8}" id="{287D6BF9-D1FE-4DA8-BF0B-E16F0866C697}">
    <text>Updated per PG &amp; NSG 2024 final NTG ratios. Previous value 87%.</text>
  </threadedComment>
  <threadedComment ref="AI407" dT="2024-02-27T16:00:14.48" personId="{FA7E3B4C-1102-4378-B7D0-F89DC99F55A8}" id="{60BCCF16-28DD-429D-A1AD-7B40BA25474A}">
    <text>Updated per PG &amp; NSG 2024 final NTG ratios. Previous value 87%.</text>
  </threadedComment>
  <threadedComment ref="AJ407" dT="2024-02-27T16:00:14.48" personId="{FA7E3B4C-1102-4378-B7D0-F89DC99F55A8}" id="{3B0F0451-582F-4BB3-A37D-0745E36F3F4B}">
    <text>Updated per PG &amp; NSG 2024 final NTG ratios. Previous value 87%.</text>
  </threadedComment>
  <threadedComment ref="AI408" dT="2024-02-27T16:00:14.48" personId="{FA7E3B4C-1102-4378-B7D0-F89DC99F55A8}" id="{BAED4831-55D3-4704-8D81-A1D9C847CF93}">
    <text>Updated per PG &amp; NSG 2024 final NTG ratios. Previous value 87%.</text>
  </threadedComment>
  <threadedComment ref="AJ408" dT="2024-02-27T16:00:14.48" personId="{FA7E3B4C-1102-4378-B7D0-F89DC99F55A8}" id="{B5B4D33E-5CA8-4987-8E60-4F0CBF673429}">
    <text>Updated per PG &amp; NSG 2024 final NTG ratios. Previous value 87%.</text>
  </threadedComment>
  <threadedComment ref="AI409" dT="2024-02-27T16:00:14.48" personId="{FA7E3B4C-1102-4378-B7D0-F89DC99F55A8}" id="{3D6FADFB-4225-4E96-BA64-2E720A735738}">
    <text>Updated per PG &amp; NSG 2024 final NTG ratios. Previous value 87%.</text>
  </threadedComment>
  <threadedComment ref="AJ409" dT="2024-02-27T16:00:14.48" personId="{FA7E3B4C-1102-4378-B7D0-F89DC99F55A8}" id="{E4ABFA67-C429-44F2-B8A1-8A7CA357440C}">
    <text>Updated per PG &amp; NSG 2024 final NTG ratios. Previous value 87%.</text>
  </threadedComment>
  <threadedComment ref="AI410" dT="2024-02-27T16:00:14.48" personId="{FA7E3B4C-1102-4378-B7D0-F89DC99F55A8}" id="{E68AA097-0BBD-41A3-9146-80E78A175E55}">
    <text>Updated per PG &amp; NSG 2024 final NTG ratios. Previous value 87%.</text>
  </threadedComment>
  <threadedComment ref="AJ410" dT="2024-02-27T16:00:14.48" personId="{FA7E3B4C-1102-4378-B7D0-F89DC99F55A8}" id="{A7009E0D-2A45-4585-A038-6524457A69C6}">
    <text>Updated per PG &amp; NSG 2024 final NTG ratios. Previous value 87%.</text>
  </threadedComment>
  <threadedComment ref="AI411" dT="2024-02-27T16:00:14.48" personId="{FA7E3B4C-1102-4378-B7D0-F89DC99F55A8}" id="{102F965B-FFFB-45E3-BA20-4EEB2C19D172}">
    <text>Updated per PG &amp; NSG 2024 final NTG ratios. Previous value 87%.</text>
  </threadedComment>
  <threadedComment ref="AJ411" dT="2024-02-27T16:00:14.48" personId="{FA7E3B4C-1102-4378-B7D0-F89DC99F55A8}" id="{CE883D46-F3A8-47DF-BC89-7DDA6688738C}">
    <text>Updated per PG &amp; NSG 2024 final NTG ratios. Previous value 87%.</text>
  </threadedComment>
  <threadedComment ref="AI412" dT="2024-02-27T16:00:14.48" personId="{FA7E3B4C-1102-4378-B7D0-F89DC99F55A8}" id="{852E4B89-262D-47CA-BC07-7B6171751D06}">
    <text>Updated per PG &amp; NSG 2024 final NTG ratios. Previous value 87%.</text>
  </threadedComment>
  <threadedComment ref="AJ412" dT="2024-02-27T16:00:14.48" personId="{FA7E3B4C-1102-4378-B7D0-F89DC99F55A8}" id="{1D7C8B73-6A47-42C1-B7D9-0F9EA23C2F95}">
    <text>Updated per PG &amp; NSG 2024 final NTG ratios. Previous value 87%.</text>
  </threadedComment>
  <threadedComment ref="AI413" dT="2024-02-27T16:00:14.48" personId="{FA7E3B4C-1102-4378-B7D0-F89DC99F55A8}" id="{FAEEE3C0-01D5-48E1-B3C8-9C2363191F38}">
    <text>Updated per PG &amp; NSG 2024 final NTG ratios. Previous value 87%.</text>
  </threadedComment>
  <threadedComment ref="AJ413" dT="2024-02-27T16:00:14.48" personId="{FA7E3B4C-1102-4378-B7D0-F89DC99F55A8}" id="{540CB99A-5FB2-457D-94D2-0220C3F4F9FD}">
    <text>Updated per PG &amp; NSG 2024 final NTG ratios. Previous value 87%.</text>
  </threadedComment>
  <threadedComment ref="AI414" dT="2024-02-27T16:00:14.48" personId="{FA7E3B4C-1102-4378-B7D0-F89DC99F55A8}" id="{9735BBA9-E81E-453B-BC69-EE4249EB5D7C}">
    <text>Updated per PG &amp; NSG 2024 final NTG ratios. Previous value 87%.</text>
  </threadedComment>
  <threadedComment ref="AJ414" dT="2024-02-27T16:00:14.48" personId="{FA7E3B4C-1102-4378-B7D0-F89DC99F55A8}" id="{B8F2AEF6-5175-46D7-A23F-6B2997A1ECB4}">
    <text>Updated per PG &amp; NSG 2024 final NTG ratios. Previous value 87%.</text>
  </threadedComment>
  <threadedComment ref="AI415" dT="2024-02-27T16:00:14.48" personId="{FA7E3B4C-1102-4378-B7D0-F89DC99F55A8}" id="{9D3EF746-D796-4D2B-A494-F345456C7530}">
    <text>Updated per PG &amp; NSG 2024 final NTG ratios. Previous value 87%.</text>
  </threadedComment>
  <threadedComment ref="AJ415" dT="2024-02-27T16:00:14.48" personId="{FA7E3B4C-1102-4378-B7D0-F89DC99F55A8}" id="{23A73575-3838-4715-8ED0-C3FC40EF6FFF}">
    <text>Updated per PG &amp; NSG 2024 final NTG ratios. Previous value 87%.</text>
  </threadedComment>
  <threadedComment ref="AI416" dT="2024-02-27T16:00:14.48" personId="{FA7E3B4C-1102-4378-B7D0-F89DC99F55A8}" id="{11BDA4A9-7D7C-4789-96E4-7A248811D850}">
    <text>Updated per PG &amp; NSG 2024 final NTG ratios. Previous value 87%.</text>
  </threadedComment>
  <threadedComment ref="AJ416" dT="2024-02-27T16:00:14.48" personId="{FA7E3B4C-1102-4378-B7D0-F89DC99F55A8}" id="{11F5E02E-41B2-4C5F-88CE-9AD8141BD316}">
    <text>Updated per PG &amp; NSG 2024 final NTG ratios. Previous value 87%.</text>
  </threadedComment>
  <threadedComment ref="AI417" dT="2024-02-27T16:00:14.48" personId="{FA7E3B4C-1102-4378-B7D0-F89DC99F55A8}" id="{B5DA54A1-002C-4176-AAB7-6DDE2972103E}">
    <text>Updated per PG &amp; NSG 2024 final NTG ratios. Previous value 87%.</text>
  </threadedComment>
  <threadedComment ref="AJ417" dT="2024-02-27T16:00:14.48" personId="{FA7E3B4C-1102-4378-B7D0-F89DC99F55A8}" id="{20F8620B-BB08-446A-9333-3115A66CC666}">
    <text>Updated per PG &amp; NSG 2024 final NTG ratios. Previous value 87%.</text>
  </threadedComment>
  <threadedComment ref="AI418" dT="2024-02-27T16:00:14.48" personId="{FA7E3B4C-1102-4378-B7D0-F89DC99F55A8}" id="{B8B7E17E-8B60-4161-8211-262C6CAA0960}">
    <text>Updated per PG &amp; NSG 2024 final NTG ratios. Previous value 87%.</text>
  </threadedComment>
  <threadedComment ref="AJ418" dT="2024-02-27T16:00:14.48" personId="{FA7E3B4C-1102-4378-B7D0-F89DC99F55A8}" id="{9BF193F7-ED2C-4875-9C8F-2693D337093E}">
    <text>Updated per PG &amp; NSG 2024 final NTG ratios. Previous value 87%.</text>
  </threadedComment>
  <threadedComment ref="AI419" dT="2024-02-27T16:00:14.48" personId="{FA7E3B4C-1102-4378-B7D0-F89DC99F55A8}" id="{058A695C-3082-4084-9226-B2E09C634076}">
    <text>Updated per PG &amp; NSG 2024 final NTG ratios. Previous value 87%.</text>
  </threadedComment>
  <threadedComment ref="AJ419" dT="2024-02-27T16:00:14.48" personId="{FA7E3B4C-1102-4378-B7D0-F89DC99F55A8}" id="{C1DE750C-E775-4A3F-AAAA-40B70464056D}">
    <text>Updated per PG &amp; NSG 2024 final NTG ratios. Previous value 87%.</text>
  </threadedComment>
  <threadedComment ref="AI420" dT="2024-02-27T16:00:14.48" personId="{FA7E3B4C-1102-4378-B7D0-F89DC99F55A8}" id="{02728F94-1BE1-4A6F-AF78-E60A005F03CE}">
    <text>Updated per PG &amp; NSG 2024 final NTG ratios. Previous value 87%.</text>
  </threadedComment>
  <threadedComment ref="AJ420" dT="2024-02-27T16:00:14.48" personId="{FA7E3B4C-1102-4378-B7D0-F89DC99F55A8}" id="{B072B6B6-72AE-45B4-90CF-80CE4EFB3568}">
    <text>Updated per PG &amp; NSG 2024 final NTG ratios. Previous value 87%.</text>
  </threadedComment>
  <threadedComment ref="AI421" dT="2024-02-27T16:00:14.48" personId="{FA7E3B4C-1102-4378-B7D0-F89DC99F55A8}" id="{093F7A9B-1B91-401C-9050-68355768CEEE}">
    <text>Updated per PG &amp; NSG 2024 final NTG ratios. Previous value 87%.</text>
  </threadedComment>
  <threadedComment ref="AJ421" dT="2024-02-27T16:00:14.48" personId="{FA7E3B4C-1102-4378-B7D0-F89DC99F55A8}" id="{A9ABD435-6563-4E61-AD52-8B00105BFB35}">
    <text>Updated per PG &amp; NSG 2024 final NTG ratios. Previous value 87%.</text>
  </threadedComment>
  <threadedComment ref="AI422" dT="2024-02-27T16:00:14.48" personId="{FA7E3B4C-1102-4378-B7D0-F89DC99F55A8}" id="{3B631728-B498-46BC-9E59-DE50E63CB5B6}">
    <text>Updated per PG &amp; NSG 2024 final NTG ratios. Previous value 87%.</text>
  </threadedComment>
  <threadedComment ref="AJ422" dT="2024-02-27T16:00:14.48" personId="{FA7E3B4C-1102-4378-B7D0-F89DC99F55A8}" id="{5F5CBF3F-8447-4A3B-B76C-CCE61001135C}">
    <text>Updated per PG &amp; NSG 2024 final NTG ratios. Previous value 87%.</text>
  </threadedComment>
  <threadedComment ref="X535" dT="2022-01-27T20:18:12.34" personId="{0A831BE0-8E9C-476D-A0E3-509D1336B973}" id="{232C586C-C91E-4EA1-A0C1-45916D1C879C}">
    <text>Updated per Guidehouse review.</text>
  </threadedComment>
  <threadedComment ref="Y535" dT="2022-01-27T20:18:12.34" personId="{0A831BE0-8E9C-476D-A0E3-509D1336B973}" id="{E0787C80-7FFE-45BE-90AB-54A647E846EA}">
    <text>Updated per Guidehouse review.</text>
  </threadedComment>
  <threadedComment ref="Z535" dT="2022-01-27T20:18:12.34" personId="{0A831BE0-8E9C-476D-A0E3-509D1336B973}" id="{60358C42-8002-45A0-980B-37E5A1EBB005}">
    <text>Updated per Guidehouse review.</text>
  </threadedComment>
  <threadedComment ref="AA535" dT="2022-01-27T20:18:12.34" personId="{0A831BE0-8E9C-476D-A0E3-509D1336B973}" id="{21B2A23C-A6EF-44F3-8DE5-C78729767641}">
    <text>Updated per Guidehouse review.</text>
  </threadedComment>
  <threadedComment ref="X536" dT="2022-01-27T20:18:12.34" personId="{0A831BE0-8E9C-476D-A0E3-509D1336B973}" id="{36AB92CB-DB23-4768-8BCC-9BB9FE627C75}">
    <text>Updated per Guidehouse review.</text>
  </threadedComment>
  <threadedComment ref="Y536" dT="2022-01-27T20:18:12.34" personId="{0A831BE0-8E9C-476D-A0E3-509D1336B973}" id="{5F07BDDD-87E7-4841-B15A-3E9C5858F777}">
    <text>Updated per Guidehouse review.</text>
  </threadedComment>
  <threadedComment ref="Z536" dT="2022-01-27T20:18:12.34" personId="{0A831BE0-8E9C-476D-A0E3-509D1336B973}" id="{8FC694E4-3C5C-4AE6-9DA9-DE42FF99B847}">
    <text>Updated per Guidehouse review.</text>
  </threadedComment>
  <threadedComment ref="AA536" dT="2022-01-27T20:18:12.34" personId="{0A831BE0-8E9C-476D-A0E3-509D1336B973}" id="{57B704FE-5F16-4926-B238-F00C08AE80D1}">
    <text>Updated per Guidehouse review.</text>
  </threadedComment>
  <threadedComment ref="X537" dT="2022-01-27T20:18:12.34" personId="{0A831BE0-8E9C-476D-A0E3-509D1336B973}" id="{44B32361-753E-4E91-98D3-821EDAAE0AE5}">
    <text>Updated per Guidehouse review.</text>
  </threadedComment>
  <threadedComment ref="Y537" dT="2022-01-27T20:18:12.34" personId="{0A831BE0-8E9C-476D-A0E3-509D1336B973}" id="{EFA1B8EA-C52D-42CE-A4CB-D2DBEDA8625A}">
    <text>Updated per Guidehouse review.</text>
  </threadedComment>
  <threadedComment ref="Z537" dT="2022-01-27T20:18:12.34" personId="{0A831BE0-8E9C-476D-A0E3-509D1336B973}" id="{95D410A7-DB08-411A-9DBA-F8403581E3AE}">
    <text>Updated per Guidehouse review.</text>
  </threadedComment>
  <threadedComment ref="AA537" dT="2022-01-27T20:18:12.34" personId="{0A831BE0-8E9C-476D-A0E3-509D1336B973}" id="{2B8D8A34-E24E-472E-B577-7BD7FB8B3F29}">
    <text>Updated per Guidehouse review.</text>
  </threadedComment>
  <threadedComment ref="X538" dT="2022-01-27T20:18:12.34" personId="{0A831BE0-8E9C-476D-A0E3-509D1336B973}" id="{EDE863A3-4569-4CA2-9337-28F28DAB64B1}">
    <text>Updated per Guidehouse review.</text>
  </threadedComment>
  <threadedComment ref="Y538" dT="2022-01-27T20:18:12.34" personId="{0A831BE0-8E9C-476D-A0E3-509D1336B973}" id="{BD02AAD0-E622-4C1F-959D-622156A86B30}">
    <text>Updated per Guidehouse review.</text>
  </threadedComment>
  <threadedComment ref="Z538" dT="2022-01-27T20:18:12.34" personId="{0A831BE0-8E9C-476D-A0E3-509D1336B973}" id="{40E18B3D-C9BA-47AF-AA5C-23C018D325CC}">
    <text>Updated per Guidehouse review.</text>
  </threadedComment>
  <threadedComment ref="AA538" dT="2022-01-27T20:18:12.34" personId="{0A831BE0-8E9C-476D-A0E3-509D1336B973}" id="{83D2D605-FB90-41F7-8FA4-EC855AE227CD}">
    <text>Updated per Guidehouse review.</text>
  </threadedComment>
  <threadedComment ref="X539" dT="2022-01-27T20:18:12.34" personId="{0A831BE0-8E9C-476D-A0E3-509D1336B973}" id="{62A1BE2C-6695-48E1-8437-0359CF129EB5}">
    <text>Updated per Guidehouse review.</text>
  </threadedComment>
  <threadedComment ref="Y539" dT="2022-01-27T20:18:12.34" personId="{0A831BE0-8E9C-476D-A0E3-509D1336B973}" id="{78F46F42-EA21-433E-8506-72F7C864183F}">
    <text>Updated per Guidehouse review.</text>
  </threadedComment>
  <threadedComment ref="Z539" dT="2022-01-27T20:18:12.34" personId="{0A831BE0-8E9C-476D-A0E3-509D1336B973}" id="{7F2675B5-43D1-472E-B2A5-8E464BD51B25}">
    <text>Updated per Guidehouse review.</text>
  </threadedComment>
  <threadedComment ref="AA539" dT="2022-01-27T20:18:12.34" personId="{0A831BE0-8E9C-476D-A0E3-509D1336B973}" id="{5AB2ECA5-E505-4087-8A68-8544C464D6B9}">
    <text>Updated per Guidehouse review.</text>
  </threadedComment>
  <threadedComment ref="X540" dT="2022-01-27T20:18:12.34" personId="{0A831BE0-8E9C-476D-A0E3-509D1336B973}" id="{D990E07C-2AC4-4A9C-ACD8-933961430C6B}">
    <text>Updated per Guidehouse review.</text>
  </threadedComment>
  <threadedComment ref="Y540" dT="2022-01-27T20:18:12.34" personId="{0A831BE0-8E9C-476D-A0E3-509D1336B973}" id="{3425864B-7848-40DC-889A-F77F0392AB7C}">
    <text>Updated per Guidehouse review.</text>
  </threadedComment>
  <threadedComment ref="Z540" dT="2022-01-27T20:18:12.34" personId="{0A831BE0-8E9C-476D-A0E3-509D1336B973}" id="{ADC55B72-57B0-4E31-AAB0-2529A55F93E1}">
    <text>Updated per Guidehouse review.</text>
  </threadedComment>
  <threadedComment ref="AA540" dT="2022-01-27T20:18:12.34" personId="{0A831BE0-8E9C-476D-A0E3-509D1336B973}" id="{BBC7A37F-BFF0-45E6-A432-0383CD8BB99A}">
    <text>Updated per Guidehouse review.</text>
  </threadedComment>
  <threadedComment ref="X541" dT="2022-01-27T20:05:55.07" personId="{0A831BE0-8E9C-476D-A0E3-509D1336B973}" id="{249C9E66-C1E8-4AAB-8BE1-FAC783EEB2E2}">
    <text>Updated per Guidehouse review.</text>
  </threadedComment>
  <threadedComment ref="Y541" dT="2022-01-27T20:05:55.07" personId="{0A831BE0-8E9C-476D-A0E3-509D1336B973}" id="{3A6FF562-4197-4B59-B603-298FE13A54DC}">
    <text>Updated per Guidehouse review.</text>
  </threadedComment>
  <threadedComment ref="Z541" dT="2022-01-27T20:05:55.07" personId="{0A831BE0-8E9C-476D-A0E3-509D1336B973}" id="{E5813693-CAAA-4FD7-8259-7ED545B939EE}">
    <text>Updated per Guidehouse review.</text>
  </threadedComment>
  <threadedComment ref="AA541" dT="2022-01-27T20:05:55.07" personId="{0A831BE0-8E9C-476D-A0E3-509D1336B973}" id="{B97DFAE2-BCDE-4600-8CA3-63EE08B2AFCD}">
    <text>Updated per Guidehouse review.</text>
  </threadedComment>
  <threadedComment ref="X542" dT="2022-01-27T20:13:19.38" personId="{0A831BE0-8E9C-476D-A0E3-509D1336B973}" id="{2CE51972-41E3-4B6B-A287-75B9103275EF}">
    <text>Updated per Guidehouse review.</text>
  </threadedComment>
  <threadedComment ref="Y542" dT="2022-01-27T20:13:19.38" personId="{0A831BE0-8E9C-476D-A0E3-509D1336B973}" id="{316ABF7F-1889-4E97-ADDC-2145B5D8C93D}">
    <text>Updated per Guidehouse review.</text>
  </threadedComment>
  <threadedComment ref="Z542" dT="2022-01-27T20:13:19.38" personId="{0A831BE0-8E9C-476D-A0E3-509D1336B973}" id="{B70FC299-5D52-45F3-95A9-57580B0B1256}">
    <text>Updated per Guidehouse review.</text>
  </threadedComment>
  <threadedComment ref="AA542" dT="2022-01-27T20:13:19.38" personId="{0A831BE0-8E9C-476D-A0E3-509D1336B973}" id="{8D746E1F-84AE-4BC2-B0EA-EB6D19B656E8}">
    <text>Updated per Guidehouse review.</text>
  </threadedComment>
  <threadedComment ref="X543" dT="2022-01-27T20:18:12.34" personId="{0A831BE0-8E9C-476D-A0E3-509D1336B973}" id="{8DFC6E8E-566C-404A-9580-41783EA142B3}">
    <text>Updated per Guidehouse review.</text>
  </threadedComment>
  <threadedComment ref="Y543" dT="2022-01-27T20:18:12.34" personId="{0A831BE0-8E9C-476D-A0E3-509D1336B973}" id="{B54A681E-498E-40D6-A9B2-CBE3C08D9F0C}">
    <text>Updated per Guidehouse review.</text>
  </threadedComment>
  <threadedComment ref="Z543" dT="2022-01-27T20:18:12.34" personId="{0A831BE0-8E9C-476D-A0E3-509D1336B973}" id="{828FC727-BCB4-4C43-B3A6-3E231F33CC1B}">
    <text>Updated per Guidehouse review.</text>
  </threadedComment>
  <threadedComment ref="AA543" dT="2022-01-27T20:18:12.34" personId="{0A831BE0-8E9C-476D-A0E3-509D1336B973}" id="{6ABDD6CA-DA0C-4D90-B60D-A5166D6B6848}">
    <text>Updated per Guidehouse review.</text>
  </threadedComment>
  <threadedComment ref="X544" dT="2022-01-27T20:18:12.34" personId="{0A831BE0-8E9C-476D-A0E3-509D1336B973}" id="{5312FAD4-33B2-49BA-9945-0C6A9A6000E2}">
    <text>Updated per Guidehouse review.</text>
  </threadedComment>
  <threadedComment ref="Y544" dT="2022-01-27T20:18:12.34" personId="{0A831BE0-8E9C-476D-A0E3-509D1336B973}" id="{87777AC8-C66A-4081-BD1D-B1E9C4B98754}">
    <text>Updated per Guidehouse review.</text>
  </threadedComment>
  <threadedComment ref="Z544" dT="2022-01-27T20:18:12.34" personId="{0A831BE0-8E9C-476D-A0E3-509D1336B973}" id="{8ECA3198-1332-4915-AFD3-6E0FEC6FEC6C}">
    <text>Updated per Guidehouse review.</text>
  </threadedComment>
  <threadedComment ref="AA544" dT="2022-01-27T20:18:12.34" personId="{0A831BE0-8E9C-476D-A0E3-509D1336B973}" id="{365550E1-DA66-49E1-B9C6-7DE3357299C9}">
    <text>Updated per Guidehouse review.</text>
  </threadedComment>
  <threadedComment ref="X545" dT="2022-01-27T20:18:12.34" personId="{0A831BE0-8E9C-476D-A0E3-509D1336B973}" id="{C80A1907-AFDF-4A1C-BE96-0BDA3FDF4743}">
    <text>Updated per Guidehouse review.</text>
  </threadedComment>
  <threadedComment ref="Y545" dT="2022-01-27T20:18:12.34" personId="{0A831BE0-8E9C-476D-A0E3-509D1336B973}" id="{BC61B2C0-402D-4581-BD3C-13571ECEA6A3}">
    <text>Updated per Guidehouse review.</text>
  </threadedComment>
  <threadedComment ref="Z545" dT="2022-01-27T20:18:12.34" personId="{0A831BE0-8E9C-476D-A0E3-509D1336B973}" id="{B46AE67B-D0B1-4AFA-8771-8AB80F7A7B69}">
    <text>Updated per Guidehouse review.</text>
  </threadedComment>
  <threadedComment ref="AA545" dT="2022-01-27T20:18:12.34" personId="{0A831BE0-8E9C-476D-A0E3-509D1336B973}" id="{4D76ADAA-FD12-4F1E-A6F4-04F554578699}">
    <text>Updated per Guidehouse review.</text>
  </threadedComment>
  <threadedComment ref="X546" dT="2022-01-27T20:18:12.34" personId="{0A831BE0-8E9C-476D-A0E3-509D1336B973}" id="{FA18CF46-0108-4625-9DA7-D6F0C1F964D1}">
    <text>Updated per Guidehouse review.</text>
  </threadedComment>
  <threadedComment ref="Y546" dT="2022-01-27T20:18:12.34" personId="{0A831BE0-8E9C-476D-A0E3-509D1336B973}" id="{938FFA4A-611D-4BC6-BBDD-E25A582FD2B0}">
    <text>Updated per Guidehouse review.</text>
  </threadedComment>
  <threadedComment ref="Z546" dT="2022-01-27T20:18:12.34" personId="{0A831BE0-8E9C-476D-A0E3-509D1336B973}" id="{7EA605AA-A892-4198-953D-2365CA48A578}">
    <text>Updated per Guidehouse review.</text>
  </threadedComment>
  <threadedComment ref="AA546" dT="2022-01-27T20:18:12.34" personId="{0A831BE0-8E9C-476D-A0E3-509D1336B973}" id="{703C437D-653F-4826-86E4-BB249342E208}">
    <text>Updated per Guidehouse review.</text>
  </threadedComment>
  <threadedComment ref="X547" dT="2022-01-27T20:18:12.34" personId="{0A831BE0-8E9C-476D-A0E3-509D1336B973}" id="{D239AF46-E1BB-47BA-BBD1-9DD4795C6162}">
    <text>Updated per Guidehouse review.</text>
  </threadedComment>
  <threadedComment ref="Y547" dT="2022-01-27T20:18:12.34" personId="{0A831BE0-8E9C-476D-A0E3-509D1336B973}" id="{DF7ADA41-7C5C-4BF6-A0DB-C73C46B415D8}">
    <text>Updated per Guidehouse review.</text>
  </threadedComment>
  <threadedComment ref="Z547" dT="2022-01-27T20:18:12.34" personId="{0A831BE0-8E9C-476D-A0E3-509D1336B973}" id="{DD21A92F-8C4A-4344-8EED-C9B9684FE568}">
    <text>Updated per Guidehouse review.</text>
  </threadedComment>
  <threadedComment ref="AA547" dT="2022-01-27T20:18:12.34" personId="{0A831BE0-8E9C-476D-A0E3-509D1336B973}" id="{942F629E-03A6-440E-89C1-816FCA80F9F7}">
    <text>Updated per Guidehouse review.</text>
  </threadedComment>
  <threadedComment ref="X548" dT="2022-01-27T20:18:12.34" personId="{0A831BE0-8E9C-476D-A0E3-509D1336B973}" id="{87E9477E-43E0-4087-85A2-6734BE765684}">
    <text>Updated per Guidehouse review.</text>
  </threadedComment>
  <threadedComment ref="Y548" dT="2022-01-27T20:18:12.34" personId="{0A831BE0-8E9C-476D-A0E3-509D1336B973}" id="{363F3308-036E-424A-B872-E3CFFC203E2C}">
    <text>Updated per Guidehouse review.</text>
  </threadedComment>
  <threadedComment ref="Z548" dT="2022-01-27T20:18:12.34" personId="{0A831BE0-8E9C-476D-A0E3-509D1336B973}" id="{33CF82BA-F910-4447-BDF7-C2B5E314F84A}">
    <text>Updated per Guidehouse review.</text>
  </threadedComment>
  <threadedComment ref="AA548" dT="2022-01-27T20:18:12.34" personId="{0A831BE0-8E9C-476D-A0E3-509D1336B973}" id="{3AAA7F9C-28F2-4DA5-B3E3-4AEE045F2C48}">
    <text>Updated per Guidehouse review.</text>
  </threadedComment>
  <threadedComment ref="X549" dT="2022-01-27T20:18:12.34" personId="{0A831BE0-8E9C-476D-A0E3-509D1336B973}" id="{181D9097-A8D1-4159-A27D-84C51CAE7DA2}">
    <text>Updated per Guidehouse review.</text>
  </threadedComment>
  <threadedComment ref="Y549" dT="2022-01-27T20:18:12.34" personId="{0A831BE0-8E9C-476D-A0E3-509D1336B973}" id="{C60913F9-97F6-4FF3-8722-2509194FCA4B}">
    <text>Updated per Guidehouse review.</text>
  </threadedComment>
  <threadedComment ref="Z549" dT="2022-01-27T20:18:12.34" personId="{0A831BE0-8E9C-476D-A0E3-509D1336B973}" id="{601CBFD7-FEC1-4134-B1AE-3A029EA50E55}">
    <text>Updated per Guidehouse review.</text>
  </threadedComment>
  <threadedComment ref="AA549" dT="2022-01-27T20:18:12.34" personId="{0A831BE0-8E9C-476D-A0E3-509D1336B973}" id="{60E4EB3F-4A1E-46D9-A788-847CC45B1009}">
    <text>Updated per Guidehouse review.</text>
  </threadedComment>
  <threadedComment ref="X550" dT="2022-01-27T20:18:12.34" personId="{0A831BE0-8E9C-476D-A0E3-509D1336B973}" id="{06C767DF-2F5C-4400-B14C-2993D5089CE9}">
    <text>Updated per Guidehouse review.</text>
  </threadedComment>
  <threadedComment ref="Y550" dT="2022-01-27T20:18:12.34" personId="{0A831BE0-8E9C-476D-A0E3-509D1336B973}" id="{4D76CCC1-81BF-40D7-BA57-565568CBB947}">
    <text>Updated per Guidehouse review.</text>
  </threadedComment>
  <threadedComment ref="Z550" dT="2022-01-27T20:18:12.34" personId="{0A831BE0-8E9C-476D-A0E3-509D1336B973}" id="{95138EA9-0A89-4833-96D1-B340A60B5C2A}">
    <text>Updated per Guidehouse review.</text>
  </threadedComment>
  <threadedComment ref="AA550" dT="2022-01-27T20:18:12.34" personId="{0A831BE0-8E9C-476D-A0E3-509D1336B973}" id="{EE9B2556-BC09-4A79-AABB-5565B01F979F}">
    <text>Updated per Guidehouse review.</text>
  </threadedComment>
  <threadedComment ref="X551" dT="2022-01-27T20:18:12.34" personId="{0A831BE0-8E9C-476D-A0E3-509D1336B973}" id="{3497F20E-AFD0-49CF-A4C1-F452CAA6152A}">
    <text>Updated per Guidehouse review.</text>
  </threadedComment>
  <threadedComment ref="Y551" dT="2022-01-27T20:18:12.34" personId="{0A831BE0-8E9C-476D-A0E3-509D1336B973}" id="{989614C3-7A7A-4AC6-8C93-5AD343A1C6EE}">
    <text>Updated per Guidehouse review.</text>
  </threadedComment>
  <threadedComment ref="Z551" dT="2022-01-27T20:18:12.34" personId="{0A831BE0-8E9C-476D-A0E3-509D1336B973}" id="{1DC0E89B-061A-4998-94ED-814E35B59DA1}">
    <text>Updated per Guidehouse review.</text>
  </threadedComment>
  <threadedComment ref="AA551" dT="2022-01-27T20:18:12.34" personId="{0A831BE0-8E9C-476D-A0E3-509D1336B973}" id="{44DC99BF-A9FB-473A-A476-6D4E812550D6}">
    <text>Updated per Guidehouse review.</text>
  </threadedComment>
  <threadedComment ref="X552" dT="2022-01-27T20:18:12.34" personId="{0A831BE0-8E9C-476D-A0E3-509D1336B973}" id="{3820308D-4012-4609-BAC1-0FDFD4383FD2}">
    <text>Updated per Guidehouse review.</text>
  </threadedComment>
  <threadedComment ref="Y552" dT="2022-01-27T20:18:12.34" personId="{0A831BE0-8E9C-476D-A0E3-509D1336B973}" id="{FFF58108-A034-4A1C-A326-A1AAD7B2A14E}">
    <text>Updated per Guidehouse review.</text>
  </threadedComment>
  <threadedComment ref="Z552" dT="2022-01-27T20:18:12.34" personId="{0A831BE0-8E9C-476D-A0E3-509D1336B973}" id="{8CD8E8F1-E606-437B-98CC-CEEB8F428A80}">
    <text>Updated per Guidehouse review.</text>
  </threadedComment>
  <threadedComment ref="AA552" dT="2022-01-27T20:18:12.34" personId="{0A831BE0-8E9C-476D-A0E3-509D1336B973}" id="{AC9AFE20-E806-4DAD-A436-3F242491331D}">
    <text>Updated per Guidehouse review.</text>
  </threadedComment>
  <threadedComment ref="X553" dT="2022-01-27T20:14:29.95" personId="{0A831BE0-8E9C-476D-A0E3-509D1336B973}" id="{484E4258-F65E-4D3B-A96B-FB93B4BEB74D}">
    <text>Updated per Guidehouse review.</text>
  </threadedComment>
  <threadedComment ref="Y553" dT="2022-01-27T20:14:29.95" personId="{0A831BE0-8E9C-476D-A0E3-509D1336B973}" id="{CAFA458D-C6C8-4034-BCCD-49D4572B2BCB}">
    <text>Updated per Guidehouse review.</text>
  </threadedComment>
  <threadedComment ref="Z553" dT="2022-01-27T20:14:29.95" personId="{0A831BE0-8E9C-476D-A0E3-509D1336B973}" id="{6FC766D3-4848-4E5D-9A38-65761A317DFE}">
    <text>Updated per Guidehouse review.</text>
  </threadedComment>
  <threadedComment ref="AA553" dT="2022-01-27T20:14:29.95" personId="{0A831BE0-8E9C-476D-A0E3-509D1336B973}" id="{BA3237E3-FD55-49EA-9C76-7AACB79E259D}">
    <text>Updated per Guidehouse review.</text>
  </threadedComment>
  <threadedComment ref="X554" dT="2022-01-27T20:18:12.34" personId="{0A831BE0-8E9C-476D-A0E3-509D1336B973}" id="{DB289F45-8BA5-44F9-B73A-762F0B31EF8E}">
    <text>Updated per Guidehouse review.</text>
  </threadedComment>
  <threadedComment ref="Y554" dT="2022-01-27T20:18:12.34" personId="{0A831BE0-8E9C-476D-A0E3-509D1336B973}" id="{93B7F459-37FA-404A-8B10-BC1FD0F92933}">
    <text>Updated per Guidehouse review.</text>
  </threadedComment>
  <threadedComment ref="Z554" dT="2022-01-27T20:18:12.34" personId="{0A831BE0-8E9C-476D-A0E3-509D1336B973}" id="{056FC4A0-EB9D-4040-A71E-09A0A6A72F70}">
    <text>Updated per Guidehouse review.</text>
  </threadedComment>
  <threadedComment ref="AA554" dT="2022-01-27T20:18:12.34" personId="{0A831BE0-8E9C-476D-A0E3-509D1336B973}" id="{AA622CA3-237B-4F14-B44E-3E1FE523E01B}">
    <text>Updated per Guidehouse review.</text>
  </threadedComment>
  <threadedComment ref="X555" dT="2022-01-27T20:18:12.34" personId="{0A831BE0-8E9C-476D-A0E3-509D1336B973}" id="{709AEFCA-AE36-4DE6-B46B-E689FE45B7A5}">
    <text>Updated per Guidehouse review.</text>
  </threadedComment>
  <threadedComment ref="Y555" dT="2022-01-27T20:18:12.34" personId="{0A831BE0-8E9C-476D-A0E3-509D1336B973}" id="{1D1FB12C-278A-45C5-B757-3857E1A6F50B}">
    <text>Updated per Guidehouse review.</text>
  </threadedComment>
  <threadedComment ref="Z555" dT="2022-01-27T20:18:12.34" personId="{0A831BE0-8E9C-476D-A0E3-509D1336B973}" id="{C89C53F8-9DB6-4044-A430-EC58A46C6E96}">
    <text>Updated per Guidehouse review.</text>
  </threadedComment>
  <threadedComment ref="AA555" dT="2022-01-27T20:18:12.34" personId="{0A831BE0-8E9C-476D-A0E3-509D1336B973}" id="{20A54566-E19A-4482-9913-89F15CAE763E}">
    <text>Updated per Guidehouse review.</text>
  </threadedComment>
  <threadedComment ref="X556" dT="2022-01-27T20:18:12.34" personId="{0A831BE0-8E9C-476D-A0E3-509D1336B973}" id="{89A495D5-A989-4014-9E65-2A7A78771825}">
    <text>Updated per Guidehouse review.</text>
  </threadedComment>
  <threadedComment ref="Y556" dT="2022-01-27T20:18:12.34" personId="{0A831BE0-8E9C-476D-A0E3-509D1336B973}" id="{443902B8-7296-4523-914E-8C23430A4013}">
    <text>Updated per Guidehouse review.</text>
  </threadedComment>
  <threadedComment ref="Z556" dT="2022-01-27T20:18:12.34" personId="{0A831BE0-8E9C-476D-A0E3-509D1336B973}" id="{540CA247-150A-4636-95D0-3A9C5327A1FF}">
    <text>Updated per Guidehouse review.</text>
  </threadedComment>
  <threadedComment ref="AA556" dT="2022-01-27T20:18:12.34" personId="{0A831BE0-8E9C-476D-A0E3-509D1336B973}" id="{40AE3C53-3F52-4CF7-AFD0-A0FE40DA27DE}">
    <text>Updated per Guidehouse review.</text>
  </threadedComment>
  <threadedComment ref="X557" dT="2022-01-27T20:18:12.34" personId="{0A831BE0-8E9C-476D-A0E3-509D1336B973}" id="{D2754904-6471-48CE-A6CD-AD3D408A850A}">
    <text>Updated per Guidehouse review.</text>
  </threadedComment>
  <threadedComment ref="Y557" dT="2022-01-27T20:18:12.34" personId="{0A831BE0-8E9C-476D-A0E3-509D1336B973}" id="{0C72A536-0AFA-41A4-815A-42CEA9B73D9C}">
    <text>Updated per Guidehouse review.</text>
  </threadedComment>
  <threadedComment ref="Z557" dT="2022-01-27T20:18:12.34" personId="{0A831BE0-8E9C-476D-A0E3-509D1336B973}" id="{C6DC3DA5-F566-4948-BD4F-5FA379CF3E13}">
    <text>Updated per Guidehouse review.</text>
  </threadedComment>
  <threadedComment ref="AA557" dT="2022-01-27T20:18:12.34" personId="{0A831BE0-8E9C-476D-A0E3-509D1336B973}" id="{0DE3A6D9-58AC-426E-9072-1A4399C8C9AE}">
    <text>Updated per Guidehouse review.</text>
  </threadedComment>
  <threadedComment ref="X558" dT="2022-01-27T20:18:12.34" personId="{0A831BE0-8E9C-476D-A0E3-509D1336B973}" id="{34CF9396-76C4-4BD4-9CF9-0E599D42A7D6}">
    <text>Updated per Guidehouse review.</text>
  </threadedComment>
  <threadedComment ref="Y558" dT="2022-01-27T20:18:12.34" personId="{0A831BE0-8E9C-476D-A0E3-509D1336B973}" id="{ECA6F232-0816-487A-8163-9891C0A2FD47}">
    <text>Updated per Guidehouse review.</text>
  </threadedComment>
  <threadedComment ref="Z558" dT="2022-01-27T20:18:12.34" personId="{0A831BE0-8E9C-476D-A0E3-509D1336B973}" id="{AC8669A0-CF73-4B23-816D-BE91E47F9DF2}">
    <text>Updated per Guidehouse review.</text>
  </threadedComment>
  <threadedComment ref="AA558" dT="2022-01-27T20:18:12.34" personId="{0A831BE0-8E9C-476D-A0E3-509D1336B973}" id="{B29C88BF-6B0B-4F2D-9901-393D47ECD9D5}">
    <text>Updated per Guidehouse review.</text>
  </threadedComment>
  <threadedComment ref="X559" dT="2022-01-27T20:18:12.34" personId="{0A831BE0-8E9C-476D-A0E3-509D1336B973}" id="{9AD4B463-E9A9-427E-8BD4-1D593571F3FE}">
    <text>Updated per Guidehouse review.</text>
  </threadedComment>
  <threadedComment ref="Y559" dT="2022-01-27T20:18:12.34" personId="{0A831BE0-8E9C-476D-A0E3-509D1336B973}" id="{137B2AE0-A696-4A87-B762-F83D8F06AE84}">
    <text>Updated per Guidehouse review.</text>
  </threadedComment>
  <threadedComment ref="Z559" dT="2022-01-27T20:18:12.34" personId="{0A831BE0-8E9C-476D-A0E3-509D1336B973}" id="{6ECE6370-73DA-494D-80F7-26437AE5F6A2}">
    <text>Updated per Guidehouse review.</text>
  </threadedComment>
  <threadedComment ref="AA559" dT="2022-01-27T20:18:12.34" personId="{0A831BE0-8E9C-476D-A0E3-509D1336B973}" id="{AA85111E-C2DF-452F-B296-0DA1C9C51129}">
    <text>Updated per Guidehouse review.</text>
  </threadedComment>
  <threadedComment ref="X560" dT="2022-01-27T20:18:12.34" personId="{0A831BE0-8E9C-476D-A0E3-509D1336B973}" id="{8E4038CD-9B0D-402D-B276-D8B4E57C3111}">
    <text>Updated per Guidehouse review.</text>
  </threadedComment>
  <threadedComment ref="Y560" dT="2022-01-27T20:18:12.34" personId="{0A831BE0-8E9C-476D-A0E3-509D1336B973}" id="{E212A032-05CE-45F8-B045-E7354862E953}">
    <text>Updated per Guidehouse review.</text>
  </threadedComment>
  <threadedComment ref="Z560" dT="2022-01-27T20:18:12.34" personId="{0A831BE0-8E9C-476D-A0E3-509D1336B973}" id="{F6337C3B-444F-40AD-8B00-BDC2B373D66C}">
    <text>Updated per Guidehouse review.</text>
  </threadedComment>
  <threadedComment ref="AA560" dT="2022-01-27T20:18:12.34" personId="{0A831BE0-8E9C-476D-A0E3-509D1336B973}" id="{BEEE3ABE-CC28-4E9E-A7CF-57B2DDDBE463}">
    <text>Updated per Guidehouse review.</text>
  </threadedComment>
  <threadedComment ref="X561" dT="2022-01-27T20:18:12.34" personId="{0A831BE0-8E9C-476D-A0E3-509D1336B973}" id="{DFF38EEA-18FB-48C8-AAC7-F3F41A7FEE15}">
    <text>Updated per Guidehouse review.</text>
  </threadedComment>
  <threadedComment ref="Y561" dT="2022-01-27T20:18:12.34" personId="{0A831BE0-8E9C-476D-A0E3-509D1336B973}" id="{2BD46A12-595E-4097-9F74-0A984FB15485}">
    <text>Updated per Guidehouse review.</text>
  </threadedComment>
  <threadedComment ref="Z561" dT="2022-01-27T20:18:12.34" personId="{0A831BE0-8E9C-476D-A0E3-509D1336B973}" id="{1301540D-C484-4A7E-BE4B-85F2F3CC985B}">
    <text>Updated per Guidehouse review.</text>
  </threadedComment>
  <threadedComment ref="AA561" dT="2022-01-27T20:18:12.34" personId="{0A831BE0-8E9C-476D-A0E3-509D1336B973}" id="{2C6B4CDA-FA81-43E1-9599-B8CD4E83B787}">
    <text>Updated per Guidehouse review.</text>
  </threadedComment>
  <threadedComment ref="X562" dT="2022-01-27T20:18:12.34" personId="{0A831BE0-8E9C-476D-A0E3-509D1336B973}" id="{6C34F67C-2851-4B04-9254-9B0D90B93860}">
    <text>Updated per Guidehouse review.</text>
  </threadedComment>
  <threadedComment ref="Y562" dT="2022-01-27T20:18:12.34" personId="{0A831BE0-8E9C-476D-A0E3-509D1336B973}" id="{FB779146-6F5D-4BD2-92BC-3A8629DF575B}">
    <text>Updated per Guidehouse review.</text>
  </threadedComment>
  <threadedComment ref="Z562" dT="2022-01-27T20:18:12.34" personId="{0A831BE0-8E9C-476D-A0E3-509D1336B973}" id="{EDE85E29-3257-47E5-9BF4-BD8471D44C56}">
    <text>Updated per Guidehouse review.</text>
  </threadedComment>
  <threadedComment ref="AA562" dT="2022-01-27T20:18:12.34" personId="{0A831BE0-8E9C-476D-A0E3-509D1336B973}" id="{11E3CA4F-2347-4463-BAFB-6A8BCBCAA74E}">
    <text>Updated per Guidehouse review.</text>
  </threadedComment>
  <threadedComment ref="X563" dT="2022-01-27T20:18:12.34" personId="{0A831BE0-8E9C-476D-A0E3-509D1336B973}" id="{FC4D2AA3-D77F-43A4-BBAA-527A3F1CEF48}">
    <text>Updated per Guidehouse review.</text>
  </threadedComment>
  <threadedComment ref="Y563" dT="2022-01-27T20:18:12.34" personId="{0A831BE0-8E9C-476D-A0E3-509D1336B973}" id="{254503A2-CE47-434B-957C-CB0FE7DF5D2E}">
    <text>Updated per Guidehouse review.</text>
  </threadedComment>
  <threadedComment ref="Z563" dT="2022-01-27T20:18:12.34" personId="{0A831BE0-8E9C-476D-A0E3-509D1336B973}" id="{BD54019B-FE57-4EC9-9A19-05524405B296}">
    <text>Updated per Guidehouse review.</text>
  </threadedComment>
  <threadedComment ref="AA563" dT="2022-01-27T20:18:12.34" personId="{0A831BE0-8E9C-476D-A0E3-509D1336B973}" id="{E81BD402-6611-4327-A9AF-6E327EE79E23}">
    <text>Updated per Guidehouse review.</text>
  </threadedComment>
  <threadedComment ref="X564" dT="2022-01-27T20:18:12.34" personId="{0A831BE0-8E9C-476D-A0E3-509D1336B973}" id="{3F87F835-8382-4449-823B-A021F751F7A6}">
    <text>Updated per Guidehouse review.</text>
  </threadedComment>
  <threadedComment ref="Y564" dT="2022-01-27T20:18:12.34" personId="{0A831BE0-8E9C-476D-A0E3-509D1336B973}" id="{34D26764-41E9-4DF8-B19B-EFCBA82A367F}">
    <text>Updated per Guidehouse review.</text>
  </threadedComment>
  <threadedComment ref="Z564" dT="2022-01-27T20:18:12.34" personId="{0A831BE0-8E9C-476D-A0E3-509D1336B973}" id="{E0C8C35F-3E2A-40D6-BA3B-B040A8017D93}">
    <text>Updated per Guidehouse review.</text>
  </threadedComment>
  <threadedComment ref="AA564" dT="2022-01-27T20:18:12.34" personId="{0A831BE0-8E9C-476D-A0E3-509D1336B973}" id="{8F841CE9-3BDE-4BAB-9D13-6F20AB9E4552}">
    <text>Updated per Guidehouse review.</text>
  </threadedComment>
  <threadedComment ref="X565" dT="2022-01-27T20:18:12.34" personId="{0A831BE0-8E9C-476D-A0E3-509D1336B973}" id="{EFFE9C55-BDA4-4EEF-BE13-76C1985C4E66}">
    <text>Updated per Guidehouse review.</text>
  </threadedComment>
  <threadedComment ref="Y565" dT="2022-01-27T20:18:12.34" personId="{0A831BE0-8E9C-476D-A0E3-509D1336B973}" id="{F4CAB3D2-FD14-45DB-9283-88639EC1AFED}">
    <text>Updated per Guidehouse review.</text>
  </threadedComment>
  <threadedComment ref="Z565" dT="2022-01-27T20:18:12.34" personId="{0A831BE0-8E9C-476D-A0E3-509D1336B973}" id="{DA76A768-00DF-4C45-A26F-E3C4CED6BE22}">
    <text>Updated per Guidehouse review.</text>
  </threadedComment>
  <threadedComment ref="AA565" dT="2022-01-27T20:18:12.34" personId="{0A831BE0-8E9C-476D-A0E3-509D1336B973}" id="{C29769D0-340C-4CDC-B0B9-0B735AD2BC9C}">
    <text>Updated per Guidehouse review.</text>
  </threadedComment>
  <threadedComment ref="X566" dT="2022-01-27T20:18:12.34" personId="{0A831BE0-8E9C-476D-A0E3-509D1336B973}" id="{2013C1FC-616C-4A48-A8F6-9039ABAFACB7}">
    <text>Updated per Guidehouse review.</text>
  </threadedComment>
  <threadedComment ref="Y566" dT="2022-01-27T20:18:12.34" personId="{0A831BE0-8E9C-476D-A0E3-509D1336B973}" id="{BC6D0AB2-9488-454E-A928-81AA3CAA084B}">
    <text>Updated per Guidehouse review.</text>
  </threadedComment>
  <threadedComment ref="Z566" dT="2022-01-27T20:18:12.34" personId="{0A831BE0-8E9C-476D-A0E3-509D1336B973}" id="{5E1457F9-C620-40E9-A42B-2AF6715570E1}">
    <text>Updated per Guidehouse review.</text>
  </threadedComment>
  <threadedComment ref="AA566" dT="2022-01-27T20:18:12.34" personId="{0A831BE0-8E9C-476D-A0E3-509D1336B973}" id="{3AA5FFDD-E7A4-426B-B2E4-65453A61577E}">
    <text>Updated per Guidehouse review.</text>
  </threadedComment>
  <threadedComment ref="X567" dT="2022-01-27T20:18:12.34" personId="{0A831BE0-8E9C-476D-A0E3-509D1336B973}" id="{FDE00DC6-7CE2-49F5-9746-41104AEE67CC}">
    <text>Updated per Guidehouse review.</text>
  </threadedComment>
  <threadedComment ref="Y567" dT="2022-01-27T20:18:12.34" personId="{0A831BE0-8E9C-476D-A0E3-509D1336B973}" id="{551AD92F-77CA-4E35-B8E5-E9C9D42762C7}">
    <text>Updated per Guidehouse review.</text>
  </threadedComment>
  <threadedComment ref="Z567" dT="2022-01-27T20:18:12.34" personId="{0A831BE0-8E9C-476D-A0E3-509D1336B973}" id="{379B46F1-2560-4890-ABEE-D9319D5B7228}">
    <text>Updated per Guidehouse review.</text>
  </threadedComment>
  <threadedComment ref="AA567" dT="2022-01-27T20:18:12.34" personId="{0A831BE0-8E9C-476D-A0E3-509D1336B973}" id="{1D1C8F4C-FB5E-402B-AE92-1E8C332ACFA7}">
    <text>Updated per Guidehouse review.</text>
  </threadedComment>
  <threadedComment ref="X568" dT="2022-01-27T20:18:12.34" personId="{0A831BE0-8E9C-476D-A0E3-509D1336B973}" id="{F54EDD82-BA83-440C-97A5-5A9DFDB6A592}">
    <text>Updated per Guidehouse review.</text>
  </threadedComment>
  <threadedComment ref="Y568" dT="2022-01-27T20:18:12.34" personId="{0A831BE0-8E9C-476D-A0E3-509D1336B973}" id="{C55858AB-1AD0-4061-91FD-C8F55F5DE974}">
    <text>Updated per Guidehouse review.</text>
  </threadedComment>
  <threadedComment ref="Z568" dT="2022-01-27T20:18:12.34" personId="{0A831BE0-8E9C-476D-A0E3-509D1336B973}" id="{38F9AE3E-60BB-4C86-94EC-7A19290CC63E}">
    <text>Updated per Guidehouse review.</text>
  </threadedComment>
  <threadedComment ref="AA568" dT="2022-01-27T20:18:12.34" personId="{0A831BE0-8E9C-476D-A0E3-509D1336B973}" id="{60028B6B-0226-4A7C-BA13-1CF112BAC69F}">
    <text>Updated per Guidehouse review.</text>
  </threadedComment>
  <threadedComment ref="X569" dT="2022-01-27T20:18:12.34" personId="{0A831BE0-8E9C-476D-A0E3-509D1336B973}" id="{22023A49-5E68-49DB-9103-2F0E862A6DCD}">
    <text>Updated per Guidehouse review.</text>
  </threadedComment>
  <threadedComment ref="Y569" dT="2022-01-27T20:18:12.34" personId="{0A831BE0-8E9C-476D-A0E3-509D1336B973}" id="{49174512-FFF5-4A4C-82D2-6A4199F56432}">
    <text>Updated per Guidehouse review.</text>
  </threadedComment>
  <threadedComment ref="Z569" dT="2022-01-27T20:18:12.34" personId="{0A831BE0-8E9C-476D-A0E3-509D1336B973}" id="{30CFD9C7-1BE3-4841-8248-7B0236275459}">
    <text>Updated per Guidehouse review.</text>
  </threadedComment>
  <threadedComment ref="AA569" dT="2022-01-27T20:18:12.34" personId="{0A831BE0-8E9C-476D-A0E3-509D1336B973}" id="{47579231-AA4D-4AF2-BE65-8C2E8F13B91C}">
    <text>Updated per Guidehouse review.</text>
  </threadedComment>
  <threadedComment ref="X570" dT="2022-01-27T20:18:12.34" personId="{0A831BE0-8E9C-476D-A0E3-509D1336B973}" id="{EF8CFFFD-2A27-4D0F-A3CA-2643B947E1E2}">
    <text>Updated per Guidehouse review.</text>
  </threadedComment>
  <threadedComment ref="Y570" dT="2022-01-27T20:18:12.34" personId="{0A831BE0-8E9C-476D-A0E3-509D1336B973}" id="{4D9E18AD-E85D-4FE5-836A-B9AA4F798A56}">
    <text>Updated per Guidehouse review.</text>
  </threadedComment>
  <threadedComment ref="Z570" dT="2022-01-27T20:18:12.34" personId="{0A831BE0-8E9C-476D-A0E3-509D1336B973}" id="{8AC1906B-9BCA-479E-B429-DAF771289C18}">
    <text>Updated per Guidehouse review.</text>
  </threadedComment>
  <threadedComment ref="AA570" dT="2022-01-27T20:18:12.34" personId="{0A831BE0-8E9C-476D-A0E3-509D1336B973}" id="{E3198751-6258-4E8A-A192-83C1588452CD}">
    <text>Updated per Guidehouse review.</text>
  </threadedComment>
  <threadedComment ref="X571" dT="2022-01-27T20:18:12.34" personId="{0A831BE0-8E9C-476D-A0E3-509D1336B973}" id="{068FDB22-E5B7-4038-98BA-17A725E6D6BB}">
    <text>Updated per Guidehouse review.</text>
  </threadedComment>
  <threadedComment ref="Y571" dT="2022-01-27T20:18:12.34" personId="{0A831BE0-8E9C-476D-A0E3-509D1336B973}" id="{684E167D-9142-4410-BFB2-7914A5499279}">
    <text>Updated per Guidehouse review.</text>
  </threadedComment>
  <threadedComment ref="Z571" dT="2022-01-27T20:18:12.34" personId="{0A831BE0-8E9C-476D-A0E3-509D1336B973}" id="{B0C7822D-492F-42BF-9D1F-F91060CE8529}">
    <text>Updated per Guidehouse review.</text>
  </threadedComment>
  <threadedComment ref="AA571" dT="2022-01-27T20:18:12.34" personId="{0A831BE0-8E9C-476D-A0E3-509D1336B973}" id="{2262CAF4-D224-4038-942A-971D0DC616EF}">
    <text>Updated per Guidehouse review.</text>
  </threadedComment>
  <threadedComment ref="X572" dT="2022-01-27T20:18:12.34" personId="{0A831BE0-8E9C-476D-A0E3-509D1336B973}" id="{751B884C-4FA0-45E2-BCBD-775C5852018B}">
    <text>Updated per Guidehouse review.</text>
  </threadedComment>
  <threadedComment ref="Y572" dT="2022-01-27T20:18:12.34" personId="{0A831BE0-8E9C-476D-A0E3-509D1336B973}" id="{5B5F613D-D8AD-4B67-9320-547D137B9B84}">
    <text>Updated per Guidehouse review.</text>
  </threadedComment>
  <threadedComment ref="Z572" dT="2022-01-27T20:18:12.34" personId="{0A831BE0-8E9C-476D-A0E3-509D1336B973}" id="{34C86527-3B46-4E32-9AC6-9E7FF3B6FC03}">
    <text>Updated per Guidehouse review.</text>
  </threadedComment>
  <threadedComment ref="AA572" dT="2022-01-27T20:18:12.34" personId="{0A831BE0-8E9C-476D-A0E3-509D1336B973}" id="{0F3E13D5-CC5C-4BD8-A231-D9CDF1071B5E}">
    <text>Updated per Guidehouse review.</text>
  </threadedComment>
  <threadedComment ref="X573" dT="2022-01-27T20:18:12.34" personId="{0A831BE0-8E9C-476D-A0E3-509D1336B973}" id="{5C83FDC8-6DE1-44D0-83AB-2E86D67120E8}">
    <text>Updated per Guidehouse review.</text>
  </threadedComment>
  <threadedComment ref="Y573" dT="2022-01-27T20:18:12.34" personId="{0A831BE0-8E9C-476D-A0E3-509D1336B973}" id="{256C6A6F-0946-4F8A-8CDD-88E5998C4355}">
    <text>Updated per Guidehouse review.</text>
  </threadedComment>
  <threadedComment ref="Z573" dT="2022-01-27T20:18:12.34" personId="{0A831BE0-8E9C-476D-A0E3-509D1336B973}" id="{30175296-B4BC-4A9A-A665-23A8EB6C56F9}">
    <text>Updated per Guidehouse review.</text>
  </threadedComment>
  <threadedComment ref="AA573" dT="2022-01-27T20:18:12.34" personId="{0A831BE0-8E9C-476D-A0E3-509D1336B973}" id="{91415670-5D80-44BB-9241-B1E248356610}">
    <text>Updated per Guidehouse review.</text>
  </threadedComment>
  <threadedComment ref="X574" dT="2022-01-27T20:18:12.34" personId="{0A831BE0-8E9C-476D-A0E3-509D1336B973}" id="{308C299F-9B5A-45F1-BF8B-002150639BE7}">
    <text>Updated per Guidehouse review.</text>
  </threadedComment>
  <threadedComment ref="Y574" dT="2022-01-27T20:18:12.34" personId="{0A831BE0-8E9C-476D-A0E3-509D1336B973}" id="{F03F25D8-3189-4754-8FC5-58426CD2B1B8}">
    <text>Updated per Guidehouse review.</text>
  </threadedComment>
  <threadedComment ref="Z574" dT="2022-01-27T20:18:12.34" personId="{0A831BE0-8E9C-476D-A0E3-509D1336B973}" id="{44882D3F-0CF5-4C75-AD23-F07A7EEFC919}">
    <text>Updated per Guidehouse review.</text>
  </threadedComment>
  <threadedComment ref="AA574" dT="2022-01-27T20:18:12.34" personId="{0A831BE0-8E9C-476D-A0E3-509D1336B973}" id="{34F24A8A-68A2-42D3-A4B5-15DEE882647F}">
    <text>Updated per Guidehouse review.</text>
  </threadedComment>
  <threadedComment ref="X575" dT="2022-01-27T20:18:12.34" personId="{0A831BE0-8E9C-476D-A0E3-509D1336B973}" id="{0A629A78-283F-4E1C-AB9F-2C64E32C52F1}">
    <text>Updated per Guidehouse review.</text>
  </threadedComment>
  <threadedComment ref="Y575" dT="2022-01-27T20:18:12.34" personId="{0A831BE0-8E9C-476D-A0E3-509D1336B973}" id="{00F3E52F-B7EF-4BF7-BD1D-AA8043742917}">
    <text>Updated per Guidehouse review.</text>
  </threadedComment>
  <threadedComment ref="Z575" dT="2022-01-27T20:18:12.34" personId="{0A831BE0-8E9C-476D-A0E3-509D1336B973}" id="{00B33A8D-FA6C-4C83-B417-FF350F0F6AF9}">
    <text>Updated per Guidehouse review.</text>
  </threadedComment>
  <threadedComment ref="AA575" dT="2022-01-27T20:18:12.34" personId="{0A831BE0-8E9C-476D-A0E3-509D1336B973}" id="{F915634F-BAD7-480C-8246-C865B89CEF44}">
    <text>Updated per Guidehouse review.</text>
  </threadedComment>
  <threadedComment ref="X576" dT="2022-01-27T20:18:12.34" personId="{0A831BE0-8E9C-476D-A0E3-509D1336B973}" id="{F68632B3-D380-42DF-8BC2-647BABD203A2}">
    <text>Updated per Guidehouse review.</text>
  </threadedComment>
  <threadedComment ref="Y576" dT="2022-01-27T20:18:12.34" personId="{0A831BE0-8E9C-476D-A0E3-509D1336B973}" id="{02A24BE4-25D9-45B8-840B-5497C970ED5A}">
    <text>Updated per Guidehouse review.</text>
  </threadedComment>
  <threadedComment ref="Z576" dT="2022-01-27T20:18:12.34" personId="{0A831BE0-8E9C-476D-A0E3-509D1336B973}" id="{CB51373B-BFE7-4339-B4AC-ED82B326EF40}">
    <text>Updated per Guidehouse review.</text>
  </threadedComment>
  <threadedComment ref="AA576" dT="2022-01-27T20:18:12.34" personId="{0A831BE0-8E9C-476D-A0E3-509D1336B973}" id="{9BE7427D-528C-4ABE-BD6D-7EDB4D9FE656}">
    <text>Updated per Guidehouse review.</text>
  </threadedComment>
  <threadedComment ref="X577" dT="2022-01-27T20:18:12.34" personId="{0A831BE0-8E9C-476D-A0E3-509D1336B973}" id="{43A64E2A-AB00-452B-A2AE-FC2815C73F54}">
    <text>Updated per Guidehouse review.</text>
  </threadedComment>
  <threadedComment ref="Y577" dT="2022-01-27T20:18:12.34" personId="{0A831BE0-8E9C-476D-A0E3-509D1336B973}" id="{CD0EE354-E25E-4820-B6A9-24B7B10DF530}">
    <text>Updated per Guidehouse review.</text>
  </threadedComment>
  <threadedComment ref="Z577" dT="2022-01-27T20:18:12.34" personId="{0A831BE0-8E9C-476D-A0E3-509D1336B973}" id="{94BA9317-088A-424B-B1E9-E3B909B313A9}">
    <text>Updated per Guidehouse review.</text>
  </threadedComment>
  <threadedComment ref="AA577" dT="2022-01-27T20:18:12.34" personId="{0A831BE0-8E9C-476D-A0E3-509D1336B973}" id="{BEAB3D8A-DA84-4CDA-BC05-610FA7363B43}">
    <text>Updated per Guidehouse review.</text>
  </threadedComment>
  <threadedComment ref="X578" dT="2022-01-27T20:18:12.34" personId="{0A831BE0-8E9C-476D-A0E3-509D1336B973}" id="{DFD060E6-7711-4B86-8AE6-75FCC0A72B45}">
    <text>Updated per Guidehouse review.</text>
  </threadedComment>
  <threadedComment ref="Y578" dT="2022-01-27T20:18:12.34" personId="{0A831BE0-8E9C-476D-A0E3-509D1336B973}" id="{2C8AF045-4A05-4983-AB1B-4AB7D396EFF7}">
    <text>Updated per Guidehouse review.</text>
  </threadedComment>
  <threadedComment ref="Z578" dT="2022-01-27T20:18:12.34" personId="{0A831BE0-8E9C-476D-A0E3-509D1336B973}" id="{5D7F8912-1CF7-4F84-B917-6C13F2851269}">
    <text>Updated per Guidehouse review.</text>
  </threadedComment>
  <threadedComment ref="AA578" dT="2022-01-27T20:18:12.34" personId="{0A831BE0-8E9C-476D-A0E3-509D1336B973}" id="{15B3E099-3A76-437B-9079-08DDB86E3C4E}">
    <text>Updated per Guidehouse review.</text>
  </threadedComment>
  <threadedComment ref="X579" dT="2022-01-27T20:18:12.34" personId="{0A831BE0-8E9C-476D-A0E3-509D1336B973}" id="{B58612D1-1BAC-4FB5-85BA-1E863D715EB5}">
    <text>Updated per Guidehouse review.</text>
  </threadedComment>
  <threadedComment ref="Y579" dT="2022-01-27T20:18:12.34" personId="{0A831BE0-8E9C-476D-A0E3-509D1336B973}" id="{E89B0C46-DAC7-46F3-B159-658377979A45}">
    <text>Updated per Guidehouse review.</text>
  </threadedComment>
  <threadedComment ref="Z579" dT="2022-01-27T20:18:12.34" personId="{0A831BE0-8E9C-476D-A0E3-509D1336B973}" id="{9AB3FD58-EDF5-4FD8-A762-19F0C0C1B576}">
    <text>Updated per Guidehouse review.</text>
  </threadedComment>
  <threadedComment ref="AA579" dT="2022-01-27T20:18:12.34" personId="{0A831BE0-8E9C-476D-A0E3-509D1336B973}" id="{CD940079-C16B-4F4E-BEA0-9F2242883DF6}">
    <text>Updated per Guidehouse review.</text>
  </threadedComment>
  <threadedComment ref="X580" dT="2022-01-27T20:18:12.34" personId="{0A831BE0-8E9C-476D-A0E3-509D1336B973}" id="{47517254-B3B1-43E1-A412-82913301DDC3}">
    <text>Updated per Guidehouse review.</text>
  </threadedComment>
  <threadedComment ref="Y580" dT="2022-01-27T20:18:12.34" personId="{0A831BE0-8E9C-476D-A0E3-509D1336B973}" id="{38962781-E1FB-478A-AE8F-5E192A78BCDC}">
    <text>Updated per Guidehouse review.</text>
  </threadedComment>
  <threadedComment ref="Z580" dT="2022-01-27T20:18:12.34" personId="{0A831BE0-8E9C-476D-A0E3-509D1336B973}" id="{355CDBC9-105E-458A-B902-CDA0647E556E}">
    <text>Updated per Guidehouse review.</text>
  </threadedComment>
  <threadedComment ref="AA580" dT="2022-01-27T20:18:12.34" personId="{0A831BE0-8E9C-476D-A0E3-509D1336B973}" id="{30F225AA-B3BA-43DF-AA38-B879BF83F368}">
    <text>Updated per Guidehouse review.</text>
  </threadedComment>
  <threadedComment ref="X581" dT="2022-01-27T20:18:12.34" personId="{0A831BE0-8E9C-476D-A0E3-509D1336B973}" id="{EFFCB46E-C61D-40EC-83DB-1E21C864DF6A}">
    <text>Updated per Guidehouse review.</text>
  </threadedComment>
  <threadedComment ref="Y581" dT="2022-01-27T20:18:12.34" personId="{0A831BE0-8E9C-476D-A0E3-509D1336B973}" id="{86ABD1D7-B26A-4E88-8FC8-46593B2A11B5}">
    <text>Updated per Guidehouse review.</text>
  </threadedComment>
  <threadedComment ref="Z581" dT="2022-01-27T20:18:12.34" personId="{0A831BE0-8E9C-476D-A0E3-509D1336B973}" id="{20DAC89F-B8BA-4EE7-AE50-4BBC022A190B}">
    <text>Updated per Guidehouse review.</text>
  </threadedComment>
  <threadedComment ref="AA581" dT="2022-01-27T20:18:12.34" personId="{0A831BE0-8E9C-476D-A0E3-509D1336B973}" id="{9D96D735-C47C-45CE-B67F-5F54FA286645}">
    <text>Updated per Guidehouse review.</text>
  </threadedComment>
  <threadedComment ref="X582" dT="2022-01-27T20:07:45.54" personId="{0A831BE0-8E9C-476D-A0E3-509D1336B973}" id="{728E685A-BC70-4D49-8D5E-0BACE25B0115}">
    <text>Updated per Guidehouse review.</text>
  </threadedComment>
  <threadedComment ref="Y582" dT="2022-01-27T20:07:45.54" personId="{0A831BE0-8E9C-476D-A0E3-509D1336B973}" id="{5277A5C7-C289-45D6-98F0-EDABC2F87A9E}">
    <text>Updated per Guidehouse review.</text>
  </threadedComment>
  <threadedComment ref="Z582" dT="2022-01-27T20:07:45.54" personId="{0A831BE0-8E9C-476D-A0E3-509D1336B973}" id="{B8A09844-688C-4780-B211-0B8B112104C3}">
    <text>Updated per Guidehouse review.</text>
  </threadedComment>
  <threadedComment ref="AA582" dT="2022-01-27T20:07:45.54" personId="{0A831BE0-8E9C-476D-A0E3-509D1336B973}" id="{4E634543-2EF3-424F-93C7-7A9351175FBE}">
    <text>Updated per Guidehouse review.</text>
  </threadedComment>
  <threadedComment ref="AI582" dT="2024-02-27T16:30:08.53" personId="{FA7E3B4C-1102-4378-B7D0-F89DC99F55A8}" id="{CF160A84-1510-41DA-8E95-44FCDF805296}">
    <text>Per PG &amp; NSG 2024 final NTG ratios. Value did not change from 2023 to 2024.</text>
  </threadedComment>
  <threadedComment ref="AJ582" dT="2024-02-27T16:30:08.53" personId="{FA7E3B4C-1102-4378-B7D0-F89DC99F55A8}" id="{967EC74B-AB43-4D35-864F-3E8438A23047}">
    <text>Per PG &amp; NSG 2024 final NTG ratios. Value did not change from 2023 to 2024.</text>
  </threadedComment>
  <threadedComment ref="X620" dT="2022-01-27T20:22:28.79" personId="{0A831BE0-8E9C-476D-A0E3-509D1336B973}" id="{7586A35D-3E4E-4F63-B200-522B848213D5}">
    <text>Updated per Guidehouse review.</text>
  </threadedComment>
  <threadedComment ref="Y620" dT="2022-01-27T20:22:28.79" personId="{0A831BE0-8E9C-476D-A0E3-509D1336B973}" id="{84D89414-2EE4-4AB0-8AC9-4E18C4BB42E8}">
    <text>Updated per Guidehouse review.</text>
  </threadedComment>
  <threadedComment ref="Z620" dT="2022-01-27T20:22:28.79" personId="{0A831BE0-8E9C-476D-A0E3-509D1336B973}" id="{8066F5A6-5831-44C9-A6AA-6AB24050DA97}">
    <text>Updated per Guidehouse review.</text>
  </threadedComment>
  <threadedComment ref="AA620" dT="2022-01-27T20:22:28.79" personId="{0A831BE0-8E9C-476D-A0E3-509D1336B973}" id="{1F2CEC20-84F1-4332-8065-5B0FB05B8CF3}">
    <text>Updated per Guidehouse review.</text>
  </threadedComment>
  <threadedComment ref="X621" dT="2021-04-02T20:38:31.99" personId="{2BE53071-80F4-4D6F-A2F0-916AAB200931}" id="{9D92FB41-70A0-4EBE-A91D-AA64374FACA3}">
    <text>Updated per Guidehouse review.</text>
  </threadedComment>
  <threadedComment ref="Y621" dT="2021-04-02T20:38:31.99" personId="{2BE53071-80F4-4D6F-A2F0-916AAB200931}" id="{26138B28-7272-4B5F-8E5E-7960583AC1F2}">
    <text>Updated per Guidehouse review.</text>
  </threadedComment>
  <threadedComment ref="Z621" dT="2021-04-02T20:38:31.99" personId="{2BE53071-80F4-4D6F-A2F0-916AAB200931}" id="{0E68C01D-9129-4FAD-9C48-9320AC7E79B3}">
    <text>Updated per Guidehouse review.</text>
  </threadedComment>
  <threadedComment ref="AA621" dT="2021-04-02T20:38:31.99" personId="{2BE53071-80F4-4D6F-A2F0-916AAB200931}" id="{FEDE057D-075B-4460-8088-E33062C9CBD8}">
    <text>Updated per Guidehouse review.</text>
  </threadedComment>
  <threadedComment ref="X622" dT="2021-04-02T20:38:31.99" personId="{2BE53071-80F4-4D6F-A2F0-916AAB200931}" id="{D54B8507-5A3B-46A0-939F-C253ACC95024}">
    <text>Updated per Guidehouse review.</text>
  </threadedComment>
  <threadedComment ref="Y622" dT="2021-04-02T20:38:31.99" personId="{2BE53071-80F4-4D6F-A2F0-916AAB200931}" id="{A723ED18-BFBF-4CC7-83F3-9677BB75E882}">
    <text>Updated per Guidehouse review.</text>
  </threadedComment>
  <threadedComment ref="Z622" dT="2021-04-02T20:38:31.99" personId="{2BE53071-80F4-4D6F-A2F0-916AAB200931}" id="{D111F904-991B-487B-8F60-F676E06F2B6E}">
    <text>Updated per Guidehouse review.</text>
  </threadedComment>
  <threadedComment ref="AA622" dT="2021-04-02T20:38:31.99" personId="{2BE53071-80F4-4D6F-A2F0-916AAB200931}" id="{1B8D5032-D0E0-4DA0-AF0E-703E97B5731F}">
    <text>Updated per Guidehouse review.</text>
  </threadedComment>
  <threadedComment ref="X623" dT="2022-01-27T20:22:28.79" personId="{0A831BE0-8E9C-476D-A0E3-509D1336B973}" id="{41A09C4A-F0B2-4F4D-A9D4-5DFF334B6E52}">
    <text>Updated per Guidehouse review.</text>
  </threadedComment>
  <threadedComment ref="Y623" dT="2022-01-27T20:22:28.79" personId="{0A831BE0-8E9C-476D-A0E3-509D1336B973}" id="{1DD31F03-5422-4D66-9BA5-69A8E6DC0D63}">
    <text>Updated per Guidehouse review.</text>
  </threadedComment>
  <threadedComment ref="Z623" dT="2022-01-27T20:22:28.79" personId="{0A831BE0-8E9C-476D-A0E3-509D1336B973}" id="{19D2E69F-0FCA-4C97-B03B-7A387A3B3427}">
    <text>Updated per Guidehouse review.</text>
  </threadedComment>
  <threadedComment ref="AA623" dT="2022-01-27T20:22:28.79" personId="{0A831BE0-8E9C-476D-A0E3-509D1336B973}" id="{213FD449-07E8-469F-BEBA-BBF353334DA6}">
    <text>Updated per Guidehouse review.</text>
  </threadedComment>
  <threadedComment ref="X624" dT="2022-01-27T20:22:28.79" personId="{0A831BE0-8E9C-476D-A0E3-509D1336B973}" id="{8BDD865C-5097-49C4-8F24-9E022633B796}">
    <text>Updated per Guidehouse review.</text>
  </threadedComment>
  <threadedComment ref="Y624" dT="2022-01-27T20:22:28.79" personId="{0A831BE0-8E9C-476D-A0E3-509D1336B973}" id="{61B32DA4-783D-40E5-BBC9-9C3F3E8B07F9}">
    <text>Updated per Guidehouse review.</text>
  </threadedComment>
  <threadedComment ref="Z624" dT="2022-01-27T20:22:28.79" personId="{0A831BE0-8E9C-476D-A0E3-509D1336B973}" id="{F16F2FE4-6192-405A-8699-0C6AA513371C}">
    <text>Updated per Guidehouse review.</text>
  </threadedComment>
  <threadedComment ref="AA624" dT="2022-01-27T20:22:28.79" personId="{0A831BE0-8E9C-476D-A0E3-509D1336B973}" id="{0C7C56E9-611F-4F67-B14D-43C3ABF3BCCC}">
    <text>Updated per Guidehouse review.</text>
  </threadedComment>
  <threadedComment ref="X625" dT="2022-01-27T20:22:28.79" personId="{0A831BE0-8E9C-476D-A0E3-509D1336B973}" id="{97943B10-3D5B-4220-BD6F-24B5F9C9C774}">
    <text>Updated per Guidehouse review.</text>
  </threadedComment>
  <threadedComment ref="Y625" dT="2022-01-27T20:22:28.79" personId="{0A831BE0-8E9C-476D-A0E3-509D1336B973}" id="{A6AEAF4A-0265-458B-AC06-DA26968B3DE9}">
    <text>Updated per Guidehouse review.</text>
  </threadedComment>
  <threadedComment ref="Z625" dT="2022-01-27T20:22:28.79" personId="{0A831BE0-8E9C-476D-A0E3-509D1336B973}" id="{8082718A-C7BC-4ED3-A119-CE5DE513FE36}">
    <text>Updated per Guidehouse review.</text>
  </threadedComment>
  <threadedComment ref="AA625" dT="2022-01-27T20:22:28.79" personId="{0A831BE0-8E9C-476D-A0E3-509D1336B973}" id="{98B3553F-8E19-4160-ADB5-78450F4DD3C9}">
    <text>Updated per Guidehouse review.</text>
  </threadedComment>
  <threadedComment ref="X626" dT="2022-01-27T20:22:28.79" personId="{0A831BE0-8E9C-476D-A0E3-509D1336B973}" id="{81F9F1CB-F904-4E05-87F4-6768694D8335}">
    <text>Updated per Guidehouse review.</text>
  </threadedComment>
  <threadedComment ref="Y626" dT="2022-01-27T20:22:28.79" personId="{0A831BE0-8E9C-476D-A0E3-509D1336B973}" id="{D71A4537-BCBD-43EA-8C80-8B28C1344BA2}">
    <text>Updated per Guidehouse review.</text>
  </threadedComment>
  <threadedComment ref="Z626" dT="2022-01-27T20:22:28.79" personId="{0A831BE0-8E9C-476D-A0E3-509D1336B973}" id="{34428777-F8A1-4A73-963B-6CF472FE8554}">
    <text>Updated per Guidehouse review.</text>
  </threadedComment>
  <threadedComment ref="AA626" dT="2022-01-27T20:22:28.79" personId="{0A831BE0-8E9C-476D-A0E3-509D1336B973}" id="{C10E944A-4508-49C8-B7CD-850C410D04DC}">
    <text>Updated per Guidehouse review.</text>
  </threadedComment>
  <threadedComment ref="X627" dT="2022-01-27T20:20:08.28" personId="{0A831BE0-8E9C-476D-A0E3-509D1336B973}" id="{00B09F7F-D651-4256-8422-08727EB16734}">
    <text>Updated per Guidehouse review.</text>
  </threadedComment>
  <threadedComment ref="Y627" dT="2022-01-27T20:20:08.28" personId="{0A831BE0-8E9C-476D-A0E3-509D1336B973}" id="{1750AEA3-0C49-4F07-A9D6-7D6F26D0D8BB}">
    <text>Updated per Guidehouse review.</text>
  </threadedComment>
  <threadedComment ref="Z627" dT="2022-01-27T20:20:08.28" personId="{0A831BE0-8E9C-476D-A0E3-509D1336B973}" id="{43928FC5-1B44-479B-A3FD-A1949C816A75}">
    <text>Updated per Guidehouse review.</text>
  </threadedComment>
  <threadedComment ref="AA627" dT="2022-01-27T20:20:08.28" personId="{0A831BE0-8E9C-476D-A0E3-509D1336B973}" id="{0D9A0F84-F545-4D8E-9C7F-AC1406557D14}">
    <text>Updated per Guidehouse review.</text>
  </threadedComment>
  <threadedComment ref="X628" dT="2022-01-27T20:22:28.79" personId="{0A831BE0-8E9C-476D-A0E3-509D1336B973}" id="{9FB3E068-8ABF-4907-B66F-93F840260639}">
    <text>Updated per Guidehouse review.</text>
  </threadedComment>
  <threadedComment ref="Y628" dT="2022-01-27T20:22:28.79" personId="{0A831BE0-8E9C-476D-A0E3-509D1336B973}" id="{6C6685D6-BBA9-42F4-8B8F-1CA541E59F42}">
    <text>Updated per Guidehouse review.</text>
  </threadedComment>
  <threadedComment ref="Z628" dT="2022-01-27T20:22:28.79" personId="{0A831BE0-8E9C-476D-A0E3-509D1336B973}" id="{0FFB1350-4A60-447D-8E69-FD4304309DC9}">
    <text>Updated per Guidehouse review.</text>
  </threadedComment>
  <threadedComment ref="AA628" dT="2022-01-27T20:22:28.79" personId="{0A831BE0-8E9C-476D-A0E3-509D1336B973}" id="{4EC51376-A75E-48DD-8C6F-86DDF95DBB00}">
    <text>Updated per Guidehouse review.</text>
  </threadedComment>
  <threadedComment ref="X629" dT="2022-01-27T20:22:28.79" personId="{0A831BE0-8E9C-476D-A0E3-509D1336B973}" id="{01E4F022-2B6F-4CCF-9B3A-48A87C76CBB7}">
    <text>Updated per Guidehouse review.</text>
  </threadedComment>
  <threadedComment ref="Y629" dT="2022-01-27T20:22:28.79" personId="{0A831BE0-8E9C-476D-A0E3-509D1336B973}" id="{7738C45C-5F8F-42C4-9AB3-BBE59AEB6106}">
    <text>Updated per Guidehouse review.</text>
  </threadedComment>
  <threadedComment ref="Z629" dT="2022-01-27T20:22:28.79" personId="{0A831BE0-8E9C-476D-A0E3-509D1336B973}" id="{01904AB2-7459-4E90-9C28-BD0BE015A919}">
    <text>Updated per Guidehouse review.</text>
  </threadedComment>
  <threadedComment ref="AA629" dT="2022-01-27T20:22:28.79" personId="{0A831BE0-8E9C-476D-A0E3-509D1336B973}" id="{CB3F4005-FB2F-4B1C-8F68-3AF2A88477B4}">
    <text>Updated per Guidehouse review.</text>
  </threadedComment>
  <threadedComment ref="X630" dT="2022-01-27T20:22:28.79" personId="{0A831BE0-8E9C-476D-A0E3-509D1336B973}" id="{83D6B5FC-AED9-445B-9BA8-7F2BC5FB4653}">
    <text>Updated per Guidehouse review.</text>
  </threadedComment>
  <threadedComment ref="Y630" dT="2022-01-27T20:22:28.79" personId="{0A831BE0-8E9C-476D-A0E3-509D1336B973}" id="{5CCFF448-39E4-478A-9646-2548B3C57045}">
    <text>Updated per Guidehouse review.</text>
  </threadedComment>
  <threadedComment ref="Z630" dT="2022-01-27T20:22:28.79" personId="{0A831BE0-8E9C-476D-A0E3-509D1336B973}" id="{97A614BA-F588-4593-9AF6-43856A6A5554}">
    <text>Updated per Guidehouse review.</text>
  </threadedComment>
  <threadedComment ref="AA630" dT="2022-01-27T20:22:28.79" personId="{0A831BE0-8E9C-476D-A0E3-509D1336B973}" id="{5675136E-1090-4744-8ECA-18EF6DBE995B}">
    <text>Updated per Guidehouse review.</text>
  </threadedComment>
  <threadedComment ref="X631" dT="2022-01-27T20:22:28.79" personId="{0A831BE0-8E9C-476D-A0E3-509D1336B973}" id="{C808D3E5-1C56-434F-8856-DCA9376BDC50}">
    <text>Updated per Guidehouse review.</text>
  </threadedComment>
  <threadedComment ref="Y631" dT="2022-01-27T20:22:28.79" personId="{0A831BE0-8E9C-476D-A0E3-509D1336B973}" id="{6C275FAC-75FA-4BAA-B343-0EAD93A825B4}">
    <text>Updated per Guidehouse review.</text>
  </threadedComment>
  <threadedComment ref="Z631" dT="2022-01-27T20:22:28.79" personId="{0A831BE0-8E9C-476D-A0E3-509D1336B973}" id="{1C97CB5C-4AB2-468B-B7EF-C457802CB2BD}">
    <text>Updated per Guidehouse review.</text>
  </threadedComment>
  <threadedComment ref="AA631" dT="2022-01-27T20:22:28.79" personId="{0A831BE0-8E9C-476D-A0E3-509D1336B973}" id="{59B6FEEE-455D-465D-9352-6E4E06C2058A}">
    <text>Updated per Guidehouse review.</text>
  </threadedComment>
  <threadedComment ref="X632" dT="2022-01-27T20:22:28.79" personId="{0A831BE0-8E9C-476D-A0E3-509D1336B973}" id="{F3757003-AB67-464A-8710-EDAD426F0096}">
    <text>Updated per Guidehouse review.</text>
  </threadedComment>
  <threadedComment ref="Y632" dT="2022-01-27T20:22:28.79" personId="{0A831BE0-8E9C-476D-A0E3-509D1336B973}" id="{30433DCC-AFD0-40FB-8479-12276B6DE66C}">
    <text>Updated per Guidehouse review.</text>
  </threadedComment>
  <threadedComment ref="Z632" dT="2022-01-27T20:22:28.79" personId="{0A831BE0-8E9C-476D-A0E3-509D1336B973}" id="{4D7CD110-B37F-42DC-BD5D-3ADDE81CC6B9}">
    <text>Updated per Guidehouse review.</text>
  </threadedComment>
  <threadedComment ref="AA632" dT="2022-01-27T20:22:28.79" personId="{0A831BE0-8E9C-476D-A0E3-509D1336B973}" id="{525F4D03-FECB-4909-B185-45F4523D0D04}">
    <text>Updated per Guidehouse review.</text>
  </threadedComment>
  <threadedComment ref="X633" dT="2022-01-27T20:22:28.79" personId="{0A831BE0-8E9C-476D-A0E3-509D1336B973}" id="{1913A825-C96B-4547-BAD6-0094941D8680}">
    <text>Updated per Guidehouse review.</text>
  </threadedComment>
  <threadedComment ref="Y633" dT="2022-01-27T20:22:28.79" personId="{0A831BE0-8E9C-476D-A0E3-509D1336B973}" id="{B174983B-C1DD-4FFA-8F92-5362E6782EED}">
    <text>Updated per Guidehouse review.</text>
  </threadedComment>
  <threadedComment ref="Z633" dT="2022-01-27T20:22:28.79" personId="{0A831BE0-8E9C-476D-A0E3-509D1336B973}" id="{5446D855-8EC7-4AE1-9186-0AAAFA23E467}">
    <text>Updated per Guidehouse review.</text>
  </threadedComment>
  <threadedComment ref="AA633" dT="2022-01-27T20:22:28.79" personId="{0A831BE0-8E9C-476D-A0E3-509D1336B973}" id="{2D80103A-FD24-4DAB-A1D2-6DCE4ABE9CFA}">
    <text>Updated per Guidehouse review.</text>
  </threadedComment>
  <threadedComment ref="X634" dT="2022-01-27T20:22:28.79" personId="{0A831BE0-8E9C-476D-A0E3-509D1336B973}" id="{A5C3CE45-758D-4F7D-9EF1-E4417D249760}">
    <text>Updated per Guidehouse review.</text>
  </threadedComment>
  <threadedComment ref="Y634" dT="2022-01-27T20:22:28.79" personId="{0A831BE0-8E9C-476D-A0E3-509D1336B973}" id="{9C585D32-5A86-439E-AC3D-D43BEFC137EE}">
    <text>Updated per Guidehouse review.</text>
  </threadedComment>
  <threadedComment ref="Z634" dT="2022-01-27T20:22:28.79" personId="{0A831BE0-8E9C-476D-A0E3-509D1336B973}" id="{7A377D93-43B5-44F1-A096-DB7456FD67BD}">
    <text>Updated per Guidehouse review.</text>
  </threadedComment>
  <threadedComment ref="AA634" dT="2022-01-27T20:22:28.79" personId="{0A831BE0-8E9C-476D-A0E3-509D1336B973}" id="{B02A94C2-64D2-4F05-B732-AC85F80A4716}">
    <text>Updated per Guidehouse review.</text>
  </threadedComment>
  <threadedComment ref="X635" dT="2022-01-27T20:22:28.79" personId="{0A831BE0-8E9C-476D-A0E3-509D1336B973}" id="{A7525D9C-DE77-43D7-A335-E43DB91E9D0A}">
    <text>Updated per Guidehouse review.</text>
  </threadedComment>
  <threadedComment ref="Y635" dT="2022-01-27T20:22:28.79" personId="{0A831BE0-8E9C-476D-A0E3-509D1336B973}" id="{CD9511F0-9DBD-4A32-BA0E-0A3C72259EAD}">
    <text>Updated per Guidehouse review.</text>
  </threadedComment>
  <threadedComment ref="Z635" dT="2022-01-27T20:22:28.79" personId="{0A831BE0-8E9C-476D-A0E3-509D1336B973}" id="{8CAD5376-2D67-44AD-A6BF-9B66AE833687}">
    <text>Updated per Guidehouse review.</text>
  </threadedComment>
  <threadedComment ref="AA635" dT="2022-01-27T20:22:28.79" personId="{0A831BE0-8E9C-476D-A0E3-509D1336B973}" id="{5FDBC804-8616-4227-8C66-25510E85B6DA}">
    <text>Updated per Guidehouse review.</text>
  </threadedComment>
  <threadedComment ref="X636" dT="2022-01-27T20:22:28.79" personId="{0A831BE0-8E9C-476D-A0E3-509D1336B973}" id="{070F3CDF-91DE-44A4-9117-ADA771A9F8E3}">
    <text>Updated per Guidehouse review.</text>
  </threadedComment>
  <threadedComment ref="Y636" dT="2022-01-27T20:22:28.79" personId="{0A831BE0-8E9C-476D-A0E3-509D1336B973}" id="{7709CC18-7649-426C-B508-B3F8F7BA2C2C}">
    <text>Updated per Guidehouse review.</text>
  </threadedComment>
  <threadedComment ref="Z636" dT="2022-01-27T20:22:28.79" personId="{0A831BE0-8E9C-476D-A0E3-509D1336B973}" id="{8869520E-789A-4ED4-AE10-B819C46A62FC}">
    <text>Updated per Guidehouse review.</text>
  </threadedComment>
  <threadedComment ref="AA636" dT="2022-01-27T20:22:28.79" personId="{0A831BE0-8E9C-476D-A0E3-509D1336B973}" id="{4BBD236D-32F3-429A-A74D-6822375686B0}">
    <text>Updated per Guidehouse review.</text>
  </threadedComment>
  <threadedComment ref="X637" dT="2022-01-27T20:22:28.79" personId="{0A831BE0-8E9C-476D-A0E3-509D1336B973}" id="{C984D285-A4BE-48E2-A955-B09E482EAD4F}">
    <text>Updated per Guidehouse review.</text>
  </threadedComment>
  <threadedComment ref="Y637" dT="2022-01-27T20:22:28.79" personId="{0A831BE0-8E9C-476D-A0E3-509D1336B973}" id="{CD221F86-EA90-4232-B7A2-868705558A2E}">
    <text>Updated per Guidehouse review.</text>
  </threadedComment>
  <threadedComment ref="Z637" dT="2022-01-27T20:22:28.79" personId="{0A831BE0-8E9C-476D-A0E3-509D1336B973}" id="{008FE716-4B6F-47A4-B782-8237BAA1ED6D}">
    <text>Updated per Guidehouse review.</text>
  </threadedComment>
  <threadedComment ref="AA637" dT="2022-01-27T20:22:28.79" personId="{0A831BE0-8E9C-476D-A0E3-509D1336B973}" id="{99931B60-EE9D-4E60-B748-1A76C41192C2}">
    <text>Updated per Guidehouse review.</text>
  </threadedComment>
  <threadedComment ref="X638" dT="2022-01-27T20:22:28.79" personId="{0A831BE0-8E9C-476D-A0E3-509D1336B973}" id="{A5B264D7-4FFA-4D11-90CF-8A6E3288DB0C}">
    <text>Updated per Guidehouse review.</text>
  </threadedComment>
  <threadedComment ref="Y638" dT="2022-01-27T20:22:28.79" personId="{0A831BE0-8E9C-476D-A0E3-509D1336B973}" id="{3069EAF3-074D-456B-9037-A104F427B048}">
    <text>Updated per Guidehouse review.</text>
  </threadedComment>
  <threadedComment ref="Z638" dT="2022-01-27T20:22:28.79" personId="{0A831BE0-8E9C-476D-A0E3-509D1336B973}" id="{9FDF21F2-357A-4F8F-85F1-DB1893A8C430}">
    <text>Updated per Guidehouse review.</text>
  </threadedComment>
  <threadedComment ref="AA638" dT="2022-01-27T20:22:28.79" personId="{0A831BE0-8E9C-476D-A0E3-509D1336B973}" id="{2D2A62AA-D5D6-45B1-ACF5-D7929BA90D81}">
    <text>Updated per Guidehouse review.</text>
  </threadedComment>
  <threadedComment ref="X639" dT="2022-01-27T20:22:28.79" personId="{0A831BE0-8E9C-476D-A0E3-509D1336B973}" id="{9A0921E9-E82B-4781-AC9F-7510A9F47157}">
    <text>Updated per Guidehouse review.</text>
  </threadedComment>
  <threadedComment ref="Y639" dT="2022-01-27T20:22:28.79" personId="{0A831BE0-8E9C-476D-A0E3-509D1336B973}" id="{1C2E97DB-3E57-47DD-BAC2-188D92A23DB3}">
    <text>Updated per Guidehouse review.</text>
  </threadedComment>
  <threadedComment ref="Z639" dT="2022-01-27T20:22:28.79" personId="{0A831BE0-8E9C-476D-A0E3-509D1336B973}" id="{7B6FB97C-39A9-4109-B123-0ED2DDEEED4C}">
    <text>Updated per Guidehouse review.</text>
  </threadedComment>
  <threadedComment ref="AA639" dT="2022-01-27T20:22:28.79" personId="{0A831BE0-8E9C-476D-A0E3-509D1336B973}" id="{5C15B033-F90F-4E54-A2C8-797E7BABB2E0}">
    <text>Updated per Guidehouse review.</text>
  </threadedComment>
  <threadedComment ref="X640" dT="2022-01-27T20:22:28.79" personId="{0A831BE0-8E9C-476D-A0E3-509D1336B973}" id="{D771A400-A047-4322-8600-97D50B595DAD}">
    <text>Updated per Guidehouse review.</text>
  </threadedComment>
  <threadedComment ref="Y640" dT="2022-01-27T20:22:28.79" personId="{0A831BE0-8E9C-476D-A0E3-509D1336B973}" id="{96CE0F4B-6783-4D42-AF32-71DC2AD15D24}">
    <text>Updated per Guidehouse review.</text>
  </threadedComment>
  <threadedComment ref="Z640" dT="2022-01-27T20:22:28.79" personId="{0A831BE0-8E9C-476D-A0E3-509D1336B973}" id="{9FE8109E-CA5B-44B5-BAE6-29A87569FF1A}">
    <text>Updated per Guidehouse review.</text>
  </threadedComment>
  <threadedComment ref="AA640" dT="2022-01-27T20:22:28.79" personId="{0A831BE0-8E9C-476D-A0E3-509D1336B973}" id="{9030E473-5802-429C-AD2A-0C8237C8EDC8}">
    <text>Updated per Guidehouse review.</text>
  </threadedComment>
  <threadedComment ref="X641" dT="2022-01-27T20:22:28.79" personId="{0A831BE0-8E9C-476D-A0E3-509D1336B973}" id="{C6FBC07D-BA57-4FC5-B204-7A249E2E970A}">
    <text>Updated per Guidehouse review.</text>
  </threadedComment>
  <threadedComment ref="Y641" dT="2022-01-27T20:22:28.79" personId="{0A831BE0-8E9C-476D-A0E3-509D1336B973}" id="{982CC450-78AE-41DF-A4DB-D854489D9B9D}">
    <text>Updated per Guidehouse review.</text>
  </threadedComment>
  <threadedComment ref="Z641" dT="2022-01-27T20:22:28.79" personId="{0A831BE0-8E9C-476D-A0E3-509D1336B973}" id="{E2CC06C3-1529-4E63-9230-376E0ADCB728}">
    <text>Updated per Guidehouse review.</text>
  </threadedComment>
  <threadedComment ref="AA641" dT="2022-01-27T20:22:28.79" personId="{0A831BE0-8E9C-476D-A0E3-509D1336B973}" id="{F1EBBA93-7798-463E-8204-EA6D5EDBFE5C}">
    <text>Updated per Guidehouse review.</text>
  </threadedComment>
  <threadedComment ref="X642" dT="2022-01-27T20:22:28.79" personId="{0A831BE0-8E9C-476D-A0E3-509D1336B973}" id="{FAC565F8-EAAE-4DB0-AB62-9D013936AF52}">
    <text>Updated per Guidehouse review.</text>
  </threadedComment>
  <threadedComment ref="Y642" dT="2022-01-27T20:22:28.79" personId="{0A831BE0-8E9C-476D-A0E3-509D1336B973}" id="{462B75D9-143A-4F06-8B24-0BA269108C60}">
    <text>Updated per Guidehouse review.</text>
  </threadedComment>
  <threadedComment ref="Z642" dT="2022-01-27T20:22:28.79" personId="{0A831BE0-8E9C-476D-A0E3-509D1336B973}" id="{80FF6120-DBCC-4E40-82A8-4D10EE41E6D8}">
    <text>Updated per Guidehouse review.</text>
  </threadedComment>
  <threadedComment ref="AA642" dT="2022-01-27T20:22:28.79" personId="{0A831BE0-8E9C-476D-A0E3-509D1336B973}" id="{F4990CC1-71AB-4A55-8006-7F1AE65AB97F}">
    <text>Updated per Guidehouse review.</text>
  </threadedComment>
  <threadedComment ref="X643" dT="2022-01-27T20:22:28.79" personId="{0A831BE0-8E9C-476D-A0E3-509D1336B973}" id="{DC969B9E-A402-40E3-AA26-C8E479D1F7B7}">
    <text>Updated per Guidehouse review.</text>
  </threadedComment>
  <threadedComment ref="Y643" dT="2022-01-27T20:22:28.79" personId="{0A831BE0-8E9C-476D-A0E3-509D1336B973}" id="{E4355A4E-E61F-45CD-ACE8-4FF6FD314F2F}">
    <text>Updated per Guidehouse review.</text>
  </threadedComment>
  <threadedComment ref="Z643" dT="2022-01-27T20:22:28.79" personId="{0A831BE0-8E9C-476D-A0E3-509D1336B973}" id="{86BA0F17-EA69-498E-A337-8B48B0FD9CDC}">
    <text>Updated per Guidehouse review.</text>
  </threadedComment>
  <threadedComment ref="AA643" dT="2022-01-27T20:22:28.79" personId="{0A831BE0-8E9C-476D-A0E3-509D1336B973}" id="{70B3D3BF-B745-46A4-88A1-F096CAED13C9}">
    <text>Updated per Guidehouse review.</text>
  </threadedComment>
  <threadedComment ref="X644" dT="2022-01-27T20:22:28.79" personId="{0A831BE0-8E9C-476D-A0E3-509D1336B973}" id="{7859F736-DC7A-4C20-BD77-A60AEB563AE4}">
    <text>Updated per Guidehouse review.</text>
  </threadedComment>
  <threadedComment ref="Y644" dT="2022-01-27T20:22:28.79" personId="{0A831BE0-8E9C-476D-A0E3-509D1336B973}" id="{9B1C393E-C5F0-419B-83A8-3BBDAAA42336}">
    <text>Updated per Guidehouse review.</text>
  </threadedComment>
  <threadedComment ref="Z644" dT="2022-01-27T20:22:28.79" personId="{0A831BE0-8E9C-476D-A0E3-509D1336B973}" id="{A54C320C-0E80-428C-AC69-AC3EA81F8469}">
    <text>Updated per Guidehouse review.</text>
  </threadedComment>
  <threadedComment ref="AA644" dT="2022-01-27T20:22:28.79" personId="{0A831BE0-8E9C-476D-A0E3-509D1336B973}" id="{1B692CFB-6F3E-460B-AC09-19957307AEE8}">
    <text>Updated per Guidehouse review.</text>
  </threadedComment>
  <threadedComment ref="X645" dT="2022-01-27T20:22:28.79" personId="{0A831BE0-8E9C-476D-A0E3-509D1336B973}" id="{04AD80CE-A641-427B-9ECE-1DAD5D304659}">
    <text>Updated per Guidehouse review.</text>
  </threadedComment>
  <threadedComment ref="Y645" dT="2022-01-27T20:22:28.79" personId="{0A831BE0-8E9C-476D-A0E3-509D1336B973}" id="{972E23C3-9046-4E3F-BCE1-0F27E4D7215B}">
    <text>Updated per Guidehouse review.</text>
  </threadedComment>
  <threadedComment ref="Z645" dT="2022-01-27T20:22:28.79" personId="{0A831BE0-8E9C-476D-A0E3-509D1336B973}" id="{CCC91BEC-AF4D-40F9-B4E8-C4E0F4D4E56D}">
    <text>Updated per Guidehouse review.</text>
  </threadedComment>
  <threadedComment ref="AA645" dT="2022-01-27T20:22:28.79" personId="{0A831BE0-8E9C-476D-A0E3-509D1336B973}" id="{1E854BDC-DEEB-4673-AA66-6A78BAE5380A}">
    <text>Updated per Guidehouse review.</text>
  </threadedComment>
  <threadedComment ref="X646" dT="2022-01-27T20:22:28.79" personId="{0A831BE0-8E9C-476D-A0E3-509D1336B973}" id="{42E16F34-BAB1-48CD-A9EC-365E20FE0BBA}">
    <text>Updated per Guidehouse review.</text>
  </threadedComment>
  <threadedComment ref="Y646" dT="2022-01-27T20:22:28.79" personId="{0A831BE0-8E9C-476D-A0E3-509D1336B973}" id="{195BA58E-00CA-44D6-8726-E547CD33FE0E}">
    <text>Updated per Guidehouse review.</text>
  </threadedComment>
  <threadedComment ref="Z646" dT="2022-01-27T20:22:28.79" personId="{0A831BE0-8E9C-476D-A0E3-509D1336B973}" id="{4A5B9602-CE83-4972-BF58-D4183AE4CBC9}">
    <text>Updated per Guidehouse review.</text>
  </threadedComment>
  <threadedComment ref="AA646" dT="2022-01-27T20:22:28.79" personId="{0A831BE0-8E9C-476D-A0E3-509D1336B973}" id="{20D1D592-015E-4271-9718-302C2B2C1FE4}">
    <text>Updated per Guidehouse review.</text>
  </threadedComment>
  <threadedComment ref="X647" dT="2022-01-27T20:22:28.79" personId="{0A831BE0-8E9C-476D-A0E3-509D1336B973}" id="{DB435D9B-4A58-479E-9C05-B0DCC4E1FF02}">
    <text>Updated per Guidehouse review.</text>
  </threadedComment>
  <threadedComment ref="Y647" dT="2022-01-27T20:22:28.79" personId="{0A831BE0-8E9C-476D-A0E3-509D1336B973}" id="{57C484FD-91DB-4E9C-B7E7-27748AC41ACB}">
    <text>Updated per Guidehouse review.</text>
  </threadedComment>
  <threadedComment ref="Z647" dT="2022-01-27T20:22:28.79" personId="{0A831BE0-8E9C-476D-A0E3-509D1336B973}" id="{C9756564-3F0C-400D-A5E4-EAB2655107FB}">
    <text>Updated per Guidehouse review.</text>
  </threadedComment>
  <threadedComment ref="AA647" dT="2022-01-27T20:22:28.79" personId="{0A831BE0-8E9C-476D-A0E3-509D1336B973}" id="{6CDC08A8-9302-4267-A6F4-14D9D6AEDE56}">
    <text>Updated per Guidehouse review.</text>
  </threadedComment>
  <threadedComment ref="X648" dT="2022-01-27T20:22:28.79" personId="{0A831BE0-8E9C-476D-A0E3-509D1336B973}" id="{234BDAC0-BB76-4A05-99BD-E1EC3AF324F4}">
    <text>Updated per Guidehouse review.</text>
  </threadedComment>
  <threadedComment ref="Y648" dT="2022-01-27T20:22:28.79" personId="{0A831BE0-8E9C-476D-A0E3-509D1336B973}" id="{18BAD878-F7D4-4085-B20E-CF905208EE9C}">
    <text>Updated per Guidehouse review.</text>
  </threadedComment>
  <threadedComment ref="Z648" dT="2022-01-27T20:22:28.79" personId="{0A831BE0-8E9C-476D-A0E3-509D1336B973}" id="{572FE990-F62A-4E9F-B027-0919B32A2455}">
    <text>Updated per Guidehouse review.</text>
  </threadedComment>
  <threadedComment ref="AA648" dT="2022-01-27T20:22:28.79" personId="{0A831BE0-8E9C-476D-A0E3-509D1336B973}" id="{D6281047-E01B-4947-8C58-D6236DDA3971}">
    <text>Updated per Guidehouse review.</text>
  </threadedComment>
  <threadedComment ref="X649" dT="2022-01-27T20:22:28.79" personId="{0A831BE0-8E9C-476D-A0E3-509D1336B973}" id="{5054F597-24AA-4D60-854D-41964791FFD8}">
    <text>Updated per Guidehouse review.</text>
  </threadedComment>
  <threadedComment ref="Y649" dT="2022-01-27T20:22:28.79" personId="{0A831BE0-8E9C-476D-A0E3-509D1336B973}" id="{F9F900EC-CE8F-48D3-AD85-A3504F7AC8E6}">
    <text>Updated per Guidehouse review.</text>
  </threadedComment>
  <threadedComment ref="Z649" dT="2022-01-27T20:22:28.79" personId="{0A831BE0-8E9C-476D-A0E3-509D1336B973}" id="{01D33B19-DFE0-41F7-B580-19B703950B03}">
    <text>Updated per Guidehouse review.</text>
  </threadedComment>
  <threadedComment ref="AA649" dT="2022-01-27T20:22:28.79" personId="{0A831BE0-8E9C-476D-A0E3-509D1336B973}" id="{6757884D-A6F5-4EB7-859D-7D71188C9339}">
    <text>Updated per Guidehouse review.</text>
  </threadedComment>
  <threadedComment ref="X650" dT="2022-01-27T20:22:28.79" personId="{0A831BE0-8E9C-476D-A0E3-509D1336B973}" id="{0F12A704-82CB-48BC-9484-55916E610406}">
    <text>Updated per Guidehouse review.</text>
  </threadedComment>
  <threadedComment ref="Y650" dT="2022-01-27T20:22:28.79" personId="{0A831BE0-8E9C-476D-A0E3-509D1336B973}" id="{DBD4FCBB-914C-4BD8-B89A-CDA10FC6F31A}">
    <text>Updated per Guidehouse review.</text>
  </threadedComment>
  <threadedComment ref="Z650" dT="2022-01-27T20:22:28.79" personId="{0A831BE0-8E9C-476D-A0E3-509D1336B973}" id="{31F430D9-94C5-444B-9EC5-D45B0FFBCC48}">
    <text>Updated per Guidehouse review.</text>
  </threadedComment>
  <threadedComment ref="AA650" dT="2022-01-27T20:22:28.79" personId="{0A831BE0-8E9C-476D-A0E3-509D1336B973}" id="{3FCC8465-91C7-4AFD-A361-84E60E3A316B}">
    <text>Updated per Guidehouse review.</text>
  </threadedComment>
  <threadedComment ref="X651" dT="2022-01-27T20:22:28.79" personId="{0A831BE0-8E9C-476D-A0E3-509D1336B973}" id="{5D994BD8-B3AC-469D-AC15-7BFDB25E94B0}">
    <text>Updated per Guidehouse review.</text>
  </threadedComment>
  <threadedComment ref="Y651" dT="2022-01-27T20:22:28.79" personId="{0A831BE0-8E9C-476D-A0E3-509D1336B973}" id="{4B0F2F06-1BE4-4BA4-ABFF-16A240E28627}">
    <text>Updated per Guidehouse review.</text>
  </threadedComment>
  <threadedComment ref="Z651" dT="2022-01-27T20:22:28.79" personId="{0A831BE0-8E9C-476D-A0E3-509D1336B973}" id="{17F427D3-451B-4987-9873-7787D755D4D8}">
    <text>Updated per Guidehouse review.</text>
  </threadedComment>
  <threadedComment ref="AA651" dT="2022-01-27T20:22:28.79" personId="{0A831BE0-8E9C-476D-A0E3-509D1336B973}" id="{848FAB2F-F941-4169-838D-E658B323CCDA}">
    <text>Updated per Guidehouse review.</text>
  </threadedComment>
  <threadedComment ref="X652" dT="2022-01-27T20:22:28.79" personId="{0A831BE0-8E9C-476D-A0E3-509D1336B973}" id="{531A2C22-BD10-4000-93F9-568300D0237B}">
    <text>Updated per Guidehouse review.</text>
  </threadedComment>
  <threadedComment ref="Y652" dT="2022-01-27T20:22:28.79" personId="{0A831BE0-8E9C-476D-A0E3-509D1336B973}" id="{192D133D-BCE1-4CE5-8234-A0E0417207D1}">
    <text>Updated per Guidehouse review.</text>
  </threadedComment>
  <threadedComment ref="Z652" dT="2022-01-27T20:22:28.79" personId="{0A831BE0-8E9C-476D-A0E3-509D1336B973}" id="{60105FAE-0F5C-408B-91FD-A620A4027741}">
    <text>Updated per Guidehouse review.</text>
  </threadedComment>
  <threadedComment ref="AA652" dT="2022-01-27T20:22:28.79" personId="{0A831BE0-8E9C-476D-A0E3-509D1336B973}" id="{BE099397-96D7-42CB-8270-DB7418EBBBEB}">
    <text>Updated per Guidehouse review.</text>
  </threadedComment>
  <threadedComment ref="X653" dT="2022-01-27T20:22:28.79" personId="{0A831BE0-8E9C-476D-A0E3-509D1336B973}" id="{43B4EF1D-CFA1-4587-AC4D-D0A3DDFF23E7}">
    <text>Updated per Guidehouse review.</text>
  </threadedComment>
  <threadedComment ref="Y653" dT="2022-01-27T20:22:28.79" personId="{0A831BE0-8E9C-476D-A0E3-509D1336B973}" id="{765EDFAC-40BA-4051-9B1A-E3B7FC61EBE0}">
    <text>Updated per Guidehouse review.</text>
  </threadedComment>
  <threadedComment ref="Z653" dT="2022-01-27T20:22:28.79" personId="{0A831BE0-8E9C-476D-A0E3-509D1336B973}" id="{0236357C-575D-4746-A49E-003D273DEAD1}">
    <text>Updated per Guidehouse review.</text>
  </threadedComment>
  <threadedComment ref="AA653" dT="2022-01-27T20:22:28.79" personId="{0A831BE0-8E9C-476D-A0E3-509D1336B973}" id="{545A99B7-A585-4722-9F4C-0C46862A69FB}">
    <text>Updated per Guidehouse review.</text>
  </threadedComment>
  <threadedComment ref="X654" dT="2022-01-27T20:22:28.79" personId="{0A831BE0-8E9C-476D-A0E3-509D1336B973}" id="{66643C01-BD18-4516-AF1B-DA60EAE33125}">
    <text>Updated per Guidehouse review.</text>
  </threadedComment>
  <threadedComment ref="Y654" dT="2022-01-27T20:22:28.79" personId="{0A831BE0-8E9C-476D-A0E3-509D1336B973}" id="{E1569F55-A1EB-46AD-BDC4-8F3B15CD0867}">
    <text>Updated per Guidehouse review.</text>
  </threadedComment>
  <threadedComment ref="Z654" dT="2022-01-27T20:22:28.79" personId="{0A831BE0-8E9C-476D-A0E3-509D1336B973}" id="{7D22D5CD-0761-407D-BC02-1926D0DD9558}">
    <text>Updated per Guidehouse review.</text>
  </threadedComment>
  <threadedComment ref="AA654" dT="2022-01-27T20:22:28.79" personId="{0A831BE0-8E9C-476D-A0E3-509D1336B973}" id="{30B0D966-62B4-4AE5-B74B-ED83DBC4BEC8}">
    <text>Updated per Guidehouse review.</text>
  </threadedComment>
  <threadedComment ref="X655" dT="2022-01-27T20:22:28.79" personId="{0A831BE0-8E9C-476D-A0E3-509D1336B973}" id="{0733E592-8B18-4824-BDDB-172607F9E673}">
    <text>Updated per Guidehouse review.</text>
  </threadedComment>
  <threadedComment ref="Y655" dT="2022-01-27T20:22:28.79" personId="{0A831BE0-8E9C-476D-A0E3-509D1336B973}" id="{E784430A-E733-47B6-AB55-0C72073165D0}">
    <text>Updated per Guidehouse review.</text>
  </threadedComment>
  <threadedComment ref="Z655" dT="2022-01-27T20:22:28.79" personId="{0A831BE0-8E9C-476D-A0E3-509D1336B973}" id="{9652036E-1282-4FD6-9B5A-03802254CC5D}">
    <text>Updated per Guidehouse review.</text>
  </threadedComment>
  <threadedComment ref="AA655" dT="2022-01-27T20:22:28.79" personId="{0A831BE0-8E9C-476D-A0E3-509D1336B973}" id="{1DD7F6B7-82AC-4EB6-A7D4-05DBBA93A8E7}">
    <text>Updated per Guidehouse review.</text>
  </threadedComment>
  <threadedComment ref="X656" dT="2022-01-27T20:22:28.79" personId="{0A831BE0-8E9C-476D-A0E3-509D1336B973}" id="{99348C0F-0810-4DAF-9D4E-A34613F00CC6}">
    <text>Updated per Guidehouse review.</text>
  </threadedComment>
  <threadedComment ref="Y656" dT="2022-01-27T20:22:28.79" personId="{0A831BE0-8E9C-476D-A0E3-509D1336B973}" id="{39085E5C-58DE-45CF-8184-0A357E240822}">
    <text>Updated per Guidehouse review.</text>
  </threadedComment>
  <threadedComment ref="Z656" dT="2022-01-27T20:22:28.79" personId="{0A831BE0-8E9C-476D-A0E3-509D1336B973}" id="{F783C2DF-06C2-47E3-B667-29A7257F13F7}">
    <text>Updated per Guidehouse review.</text>
  </threadedComment>
  <threadedComment ref="AA656" dT="2022-01-27T20:22:28.79" personId="{0A831BE0-8E9C-476D-A0E3-509D1336B973}" id="{6FE1FBD6-DE31-4282-8258-AB398B448849}">
    <text>Updated per Guidehouse review.</text>
  </threadedComment>
  <threadedComment ref="X657" dT="2022-01-27T20:22:28.79" personId="{0A831BE0-8E9C-476D-A0E3-509D1336B973}" id="{688ABAF3-CFAE-4541-8B23-B7129A3B012D}">
    <text>Updated per Guidehouse review.</text>
  </threadedComment>
  <threadedComment ref="Y657" dT="2022-01-27T20:22:28.79" personId="{0A831BE0-8E9C-476D-A0E3-509D1336B973}" id="{55EC1C5C-1BA6-451C-BCCB-9F991503DF75}">
    <text>Updated per Guidehouse review.</text>
  </threadedComment>
  <threadedComment ref="Z657" dT="2022-01-27T20:22:28.79" personId="{0A831BE0-8E9C-476D-A0E3-509D1336B973}" id="{D3EE8E94-774D-49E5-B94C-4240B0C59382}">
    <text>Updated per Guidehouse review.</text>
  </threadedComment>
  <threadedComment ref="AA657" dT="2022-01-27T20:22:28.79" personId="{0A831BE0-8E9C-476D-A0E3-509D1336B973}" id="{F069FA96-72B5-409E-9345-5A64896BD643}">
    <text>Updated per Guidehouse review.</text>
  </threadedComment>
  <threadedComment ref="X658" dT="2022-01-27T20:22:28.79" personId="{0A831BE0-8E9C-476D-A0E3-509D1336B973}" id="{BC24E951-B29C-48B3-8EF9-F17D02B8CE86}">
    <text>Updated per Guidehouse review.</text>
  </threadedComment>
  <threadedComment ref="Y658" dT="2022-01-27T20:22:28.79" personId="{0A831BE0-8E9C-476D-A0E3-509D1336B973}" id="{670E0FED-B918-4F5A-8563-35B0A7C2CAA4}">
    <text>Updated per Guidehouse review.</text>
  </threadedComment>
  <threadedComment ref="Z658" dT="2022-01-27T20:22:28.79" personId="{0A831BE0-8E9C-476D-A0E3-509D1336B973}" id="{46FDA9F2-8B79-4277-B432-CAEF47583C32}">
    <text>Updated per Guidehouse review.</text>
  </threadedComment>
  <threadedComment ref="AA658" dT="2022-01-27T20:22:28.79" personId="{0A831BE0-8E9C-476D-A0E3-509D1336B973}" id="{3BAD8DA5-5143-44EE-A319-69FC41153898}">
    <text>Updated per Guidehouse review.</text>
  </threadedComment>
  <threadedComment ref="X659" dT="2022-01-27T20:22:28.79" personId="{0A831BE0-8E9C-476D-A0E3-509D1336B973}" id="{3872EC6D-915C-42EB-9DF9-1B4BAF43AC1B}">
    <text>Updated per Guidehouse review.</text>
  </threadedComment>
  <threadedComment ref="Y659" dT="2022-01-27T20:22:28.79" personId="{0A831BE0-8E9C-476D-A0E3-509D1336B973}" id="{D781ADE1-C580-46A5-911D-F4C34658844D}">
    <text>Updated per Guidehouse review.</text>
  </threadedComment>
  <threadedComment ref="Z659" dT="2022-01-27T20:22:28.79" personId="{0A831BE0-8E9C-476D-A0E3-509D1336B973}" id="{0A4E477F-AB74-43D6-BF24-F1A5261272DD}">
    <text>Updated per Guidehouse review.</text>
  </threadedComment>
  <threadedComment ref="AA659" dT="2022-01-27T20:22:28.79" personId="{0A831BE0-8E9C-476D-A0E3-509D1336B973}" id="{A23958A3-97CD-47E3-84A8-5C0E031971DD}">
    <text>Updated per Guidehouse review.</text>
  </threadedComment>
  <threadedComment ref="X660" dT="2022-01-27T20:22:28.79" personId="{0A831BE0-8E9C-476D-A0E3-509D1336B973}" id="{7FF592A6-1401-4183-A9A8-D0102A0D6F13}">
    <text>Updated per Guidehouse review.</text>
  </threadedComment>
  <threadedComment ref="Y660" dT="2022-01-27T20:22:28.79" personId="{0A831BE0-8E9C-476D-A0E3-509D1336B973}" id="{39E45C88-CBFE-45C2-B420-EF38FFCBB8F5}">
    <text>Updated per Guidehouse review.</text>
  </threadedComment>
  <threadedComment ref="Z660" dT="2022-01-27T20:22:28.79" personId="{0A831BE0-8E9C-476D-A0E3-509D1336B973}" id="{F19261FA-716C-4B2A-8C63-455BFFDF3AF8}">
    <text>Updated per Guidehouse review.</text>
  </threadedComment>
  <threadedComment ref="AA660" dT="2022-01-27T20:22:28.79" personId="{0A831BE0-8E9C-476D-A0E3-509D1336B973}" id="{78F18D8D-F7F6-4879-AB1D-013981F4801A}">
    <text>Updated per Guidehouse review.</text>
  </threadedComment>
  <threadedComment ref="X661" dT="2022-01-27T20:22:28.79" personId="{0A831BE0-8E9C-476D-A0E3-509D1336B973}" id="{EB13EF7C-E46A-40A5-89C1-ADB3CC513D80}">
    <text>Updated per Guidehouse review.</text>
  </threadedComment>
  <threadedComment ref="Y661" dT="2022-01-27T20:22:28.79" personId="{0A831BE0-8E9C-476D-A0E3-509D1336B973}" id="{DBD87E5C-8A4B-44DB-89CF-82FFE3CC9CA9}">
    <text>Updated per Guidehouse review.</text>
  </threadedComment>
  <threadedComment ref="Z661" dT="2022-01-27T20:22:28.79" personId="{0A831BE0-8E9C-476D-A0E3-509D1336B973}" id="{721DAE0E-8E49-4CA9-A542-6BCC1F4347CD}">
    <text>Updated per Guidehouse review.</text>
  </threadedComment>
  <threadedComment ref="AA661" dT="2022-01-27T20:22:28.79" personId="{0A831BE0-8E9C-476D-A0E3-509D1336B973}" id="{EDE68DE4-5746-4B1B-8C7C-610DA39084E2}">
    <text>Updated per Guidehouse review.</text>
  </threadedComment>
  <threadedComment ref="X662" dT="2022-01-27T20:22:28.79" personId="{0A831BE0-8E9C-476D-A0E3-509D1336B973}" id="{186911B5-8EA5-4DD3-8CFD-C0C3116E32BB}">
    <text>Updated per Guidehouse review.</text>
  </threadedComment>
  <threadedComment ref="Y662" dT="2022-01-27T20:22:28.79" personId="{0A831BE0-8E9C-476D-A0E3-509D1336B973}" id="{1DD245C2-2BF2-4171-9D41-091A9EE6C41E}">
    <text>Updated per Guidehouse review.</text>
  </threadedComment>
  <threadedComment ref="Z662" dT="2022-01-27T20:22:28.79" personId="{0A831BE0-8E9C-476D-A0E3-509D1336B973}" id="{956E1455-EDDF-4A62-B0FD-BE08A91B4B22}">
    <text>Updated per Guidehouse review.</text>
  </threadedComment>
  <threadedComment ref="AA662" dT="2022-01-27T20:22:28.79" personId="{0A831BE0-8E9C-476D-A0E3-509D1336B973}" id="{F26E38D3-A8D1-4E46-98D1-3023CD95042A}">
    <text>Updated per Guidehouse review.</text>
  </threadedComment>
  <threadedComment ref="X663" dT="2022-01-27T20:22:28.79" personId="{0A831BE0-8E9C-476D-A0E3-509D1336B973}" id="{6624DFF3-05EE-47F0-A1C7-030CC809FEA3}">
    <text>Updated per Guidehouse review.</text>
  </threadedComment>
  <threadedComment ref="Y663" dT="2022-01-27T20:22:28.79" personId="{0A831BE0-8E9C-476D-A0E3-509D1336B973}" id="{957CAFFD-F9E4-43EA-ABEA-CC002C104140}">
    <text>Updated per Guidehouse review.</text>
  </threadedComment>
  <threadedComment ref="Z663" dT="2022-01-27T20:22:28.79" personId="{0A831BE0-8E9C-476D-A0E3-509D1336B973}" id="{6115544F-B092-46AB-AA9A-0F486186C4EF}">
    <text>Updated per Guidehouse review.</text>
  </threadedComment>
  <threadedComment ref="AA663" dT="2022-01-27T20:22:28.79" personId="{0A831BE0-8E9C-476D-A0E3-509D1336B973}" id="{492D54DD-435D-41DA-8CEF-52B4A110908F}">
    <text>Updated per Guidehouse review.</text>
  </threadedComment>
  <threadedComment ref="X664" dT="2022-01-27T20:22:28.79" personId="{0A831BE0-8E9C-476D-A0E3-509D1336B973}" id="{1B606E47-EADF-4960-940D-71A1CF60153F}">
    <text>Updated per Guidehouse review.</text>
  </threadedComment>
  <threadedComment ref="Y664" dT="2022-01-27T20:22:28.79" personId="{0A831BE0-8E9C-476D-A0E3-509D1336B973}" id="{1E6C5637-F230-4EB2-9A7B-8648AFB430C2}">
    <text>Updated per Guidehouse review.</text>
  </threadedComment>
  <threadedComment ref="Z664" dT="2022-01-27T20:22:28.79" personId="{0A831BE0-8E9C-476D-A0E3-509D1336B973}" id="{02E33DA6-A339-4ABA-9C47-2EFE8E43A688}">
    <text>Updated per Guidehouse review.</text>
  </threadedComment>
  <threadedComment ref="AA664" dT="2022-01-27T20:22:28.79" personId="{0A831BE0-8E9C-476D-A0E3-509D1336B973}" id="{1731DAEB-C301-4C11-BA63-B52A86C09F0B}">
    <text>Updated per Guidehouse review.</text>
  </threadedComment>
  <threadedComment ref="X665" dT="2022-01-27T20:22:28.79" personId="{0A831BE0-8E9C-476D-A0E3-509D1336B973}" id="{BADD7D39-DCE4-4278-83F4-052E05CC15C0}">
    <text>Updated per Guidehouse review.</text>
  </threadedComment>
  <threadedComment ref="Y665" dT="2022-01-27T20:22:28.79" personId="{0A831BE0-8E9C-476D-A0E3-509D1336B973}" id="{C81C03DE-8AA7-4459-AD50-4BA71F86E83C}">
    <text>Updated per Guidehouse review.</text>
  </threadedComment>
  <threadedComment ref="Z665" dT="2022-01-27T20:22:28.79" personId="{0A831BE0-8E9C-476D-A0E3-509D1336B973}" id="{BB49972F-A959-469C-AFB4-F09597F9CC0F}">
    <text>Updated per Guidehouse review.</text>
  </threadedComment>
  <threadedComment ref="AA665" dT="2022-01-27T20:22:28.79" personId="{0A831BE0-8E9C-476D-A0E3-509D1336B973}" id="{8EEFD20C-A71D-4396-AFAA-D0615B7C4B21}">
    <text>Updated per Guidehouse review.</text>
  </threadedComment>
  <threadedComment ref="X666" dT="2022-01-27T20:22:28.79" personId="{0A831BE0-8E9C-476D-A0E3-509D1336B973}" id="{3C13E5B8-D38B-4D5E-8BDD-64A00FF1EB98}">
    <text>Updated per Guidehouse review.</text>
  </threadedComment>
  <threadedComment ref="Y666" dT="2022-01-27T20:22:28.79" personId="{0A831BE0-8E9C-476D-A0E3-509D1336B973}" id="{3A166D97-1C5F-4C13-9386-F89DC452CD7D}">
    <text>Updated per Guidehouse review.</text>
  </threadedComment>
  <threadedComment ref="Z666" dT="2022-01-27T20:22:28.79" personId="{0A831BE0-8E9C-476D-A0E3-509D1336B973}" id="{B160476E-5718-482B-8142-25CC9A6DCCE8}">
    <text>Updated per Guidehouse review.</text>
  </threadedComment>
  <threadedComment ref="AA666" dT="2022-01-27T20:22:28.79" personId="{0A831BE0-8E9C-476D-A0E3-509D1336B973}" id="{5E121D27-A3F0-466D-906A-A1396F8D4E62}">
    <text>Updated per Guidehouse review.</text>
  </threadedComment>
  <threadedComment ref="X667" dT="2022-01-27T20:22:28.79" personId="{0A831BE0-8E9C-476D-A0E3-509D1336B973}" id="{8ACBEBD1-9EF1-44C0-8F71-339C2BE91CDA}">
    <text>Updated per Guidehouse review.</text>
  </threadedComment>
  <threadedComment ref="Y667" dT="2022-01-27T20:22:28.79" personId="{0A831BE0-8E9C-476D-A0E3-509D1336B973}" id="{B1CF621F-F86A-47F3-8307-A92831169AE6}">
    <text>Updated per Guidehouse review.</text>
  </threadedComment>
  <threadedComment ref="Z667" dT="2022-01-27T20:22:28.79" personId="{0A831BE0-8E9C-476D-A0E3-509D1336B973}" id="{8795B41B-D0A9-4420-813B-7561C385BDF8}">
    <text>Updated per Guidehouse review.</text>
  </threadedComment>
  <threadedComment ref="AA667" dT="2022-01-27T20:22:28.79" personId="{0A831BE0-8E9C-476D-A0E3-509D1336B973}" id="{F23E4000-8F61-4BA3-BC89-69C4E5177585}">
    <text>Updated per Guidehouse review.</text>
  </threadedComment>
  <threadedComment ref="X668" dT="2022-01-27T20:22:28.79" personId="{0A831BE0-8E9C-476D-A0E3-509D1336B973}" id="{D2F65C98-8013-4C81-A4EE-E17BB337A03A}">
    <text>Updated per Guidehouse review.</text>
  </threadedComment>
  <threadedComment ref="Y668" dT="2022-01-27T20:22:28.79" personId="{0A831BE0-8E9C-476D-A0E3-509D1336B973}" id="{198351DA-6EF5-439A-B227-8337499F9F6A}">
    <text>Updated per Guidehouse review.</text>
  </threadedComment>
  <threadedComment ref="Z668" dT="2022-01-27T20:22:28.79" personId="{0A831BE0-8E9C-476D-A0E3-509D1336B973}" id="{0CA971E4-EA33-46A4-A11D-D202A88D8469}">
    <text>Updated per Guidehouse review.</text>
  </threadedComment>
  <threadedComment ref="AA668" dT="2022-01-27T20:22:28.79" personId="{0A831BE0-8E9C-476D-A0E3-509D1336B973}" id="{087E0A6E-530F-4CA2-A078-3D54726A60CC}">
    <text>Updated per Guidehouse review.</text>
  </threadedComment>
  <threadedComment ref="X669" dT="2022-01-27T20:22:28.79" personId="{0A831BE0-8E9C-476D-A0E3-509D1336B973}" id="{4B3BCA89-5AA4-4370-8D8B-2530B061C9D0}">
    <text>Updated per Guidehouse review.</text>
  </threadedComment>
  <threadedComment ref="Y669" dT="2022-01-27T20:22:28.79" personId="{0A831BE0-8E9C-476D-A0E3-509D1336B973}" id="{5BB40024-64D6-47C3-B0AF-1CD02415E1E6}">
    <text>Updated per Guidehouse review.</text>
  </threadedComment>
  <threadedComment ref="Z669" dT="2022-01-27T20:22:28.79" personId="{0A831BE0-8E9C-476D-A0E3-509D1336B973}" id="{54B3056C-7253-4665-BF5E-F960D6C19258}">
    <text>Updated per Guidehouse review.</text>
  </threadedComment>
  <threadedComment ref="AA669" dT="2022-01-27T20:22:28.79" personId="{0A831BE0-8E9C-476D-A0E3-509D1336B973}" id="{68B312C8-0F4C-467B-8A13-564009E0C3F9}">
    <text>Updated per Guidehouse review.</text>
  </threadedComment>
  <threadedComment ref="X670" dT="2022-01-27T20:22:28.79" personId="{0A831BE0-8E9C-476D-A0E3-509D1336B973}" id="{35E8FC6A-3495-40D6-9F76-929D66B6BD0C}">
    <text>Updated per Guidehouse review.</text>
  </threadedComment>
  <threadedComment ref="Y670" dT="2022-01-27T20:22:28.79" personId="{0A831BE0-8E9C-476D-A0E3-509D1336B973}" id="{0725C189-C781-464E-8524-E13468877A25}">
    <text>Updated per Guidehouse review.</text>
  </threadedComment>
  <threadedComment ref="Z670" dT="2022-01-27T20:22:28.79" personId="{0A831BE0-8E9C-476D-A0E3-509D1336B973}" id="{EAF9ECC3-B0AA-4CCE-95DE-37475E5B8410}">
    <text>Updated per Guidehouse review.</text>
  </threadedComment>
  <threadedComment ref="AA670" dT="2022-01-27T20:22:28.79" personId="{0A831BE0-8E9C-476D-A0E3-509D1336B973}" id="{69ECCEFC-DDC9-49AB-ACE7-8B8F14397748}">
    <text>Updated per Guidehouse review.</text>
  </threadedComment>
  <threadedComment ref="X671" dT="2022-01-27T20:22:28.79" personId="{0A831BE0-8E9C-476D-A0E3-509D1336B973}" id="{F22CAB70-0DA2-4D66-B9AB-3DCE96064610}">
    <text>Updated per Guidehouse review.</text>
  </threadedComment>
  <threadedComment ref="Y671" dT="2022-01-27T20:22:28.79" personId="{0A831BE0-8E9C-476D-A0E3-509D1336B973}" id="{3CA3D6CF-A9F7-40DE-8349-489E66042C77}">
    <text>Updated per Guidehouse review.</text>
  </threadedComment>
  <threadedComment ref="Z671" dT="2022-01-27T20:22:28.79" personId="{0A831BE0-8E9C-476D-A0E3-509D1336B973}" id="{BF5747AC-0BF8-46E5-AC3A-1E87570D2F8E}">
    <text>Updated per Guidehouse review.</text>
  </threadedComment>
  <threadedComment ref="AA671" dT="2022-01-27T20:22:28.79" personId="{0A831BE0-8E9C-476D-A0E3-509D1336B973}" id="{0636E246-E466-4FEE-8D19-FC89D0A6B2C6}">
    <text>Updated per Guidehouse review.</text>
  </threadedComment>
  <threadedComment ref="X672" dT="2022-01-27T20:22:28.79" personId="{0A831BE0-8E9C-476D-A0E3-509D1336B973}" id="{EF395C7E-FCDD-4DA8-A862-B85C35530F6F}">
    <text>Updated per Guidehouse review.</text>
  </threadedComment>
  <threadedComment ref="Y672" dT="2022-01-27T20:22:28.79" personId="{0A831BE0-8E9C-476D-A0E3-509D1336B973}" id="{5F8B93B7-7259-41A9-B0A8-A5765CD5C335}">
    <text>Updated per Guidehouse review.</text>
  </threadedComment>
  <threadedComment ref="Z672" dT="2022-01-27T20:22:28.79" personId="{0A831BE0-8E9C-476D-A0E3-509D1336B973}" id="{C5F3EF38-B2F4-4C89-9453-93A477185332}">
    <text>Updated per Guidehouse review.</text>
  </threadedComment>
  <threadedComment ref="AA672" dT="2022-01-27T20:22:28.79" personId="{0A831BE0-8E9C-476D-A0E3-509D1336B973}" id="{3CC53DE6-D50B-49D7-9187-B17975424921}">
    <text>Updated per Guidehouse review.</text>
  </threadedComment>
  <threadedComment ref="X673" dT="2022-01-27T20:22:28.79" personId="{0A831BE0-8E9C-476D-A0E3-509D1336B973}" id="{8FA6CEBD-1CD1-4BF8-B5AE-95DBBBF60C9C}">
    <text>Updated per Guidehouse review.</text>
  </threadedComment>
  <threadedComment ref="Y673" dT="2022-01-27T20:22:28.79" personId="{0A831BE0-8E9C-476D-A0E3-509D1336B973}" id="{EFE98B0F-84FB-484D-B368-9A387CA0B9EA}">
    <text>Updated per Guidehouse review.</text>
  </threadedComment>
  <threadedComment ref="Z673" dT="2022-01-27T20:22:28.79" personId="{0A831BE0-8E9C-476D-A0E3-509D1336B973}" id="{35A8A6DC-0325-425D-A1A1-C714C9D4A0B6}">
    <text>Updated per Guidehouse review.</text>
  </threadedComment>
  <threadedComment ref="AA673" dT="2022-01-27T20:22:28.79" personId="{0A831BE0-8E9C-476D-A0E3-509D1336B973}" id="{DB794EED-B71A-45FC-A195-5F95AEE20859}">
    <text>Updated per Guidehouse review.</text>
  </threadedComment>
  <threadedComment ref="X674" dT="2022-01-27T20:22:28.79" personId="{0A831BE0-8E9C-476D-A0E3-509D1336B973}" id="{A0F51804-7E8A-412D-9F45-A81639BAF497}">
    <text>Updated per Guidehouse review.</text>
  </threadedComment>
  <threadedComment ref="Y674" dT="2022-01-27T20:22:28.79" personId="{0A831BE0-8E9C-476D-A0E3-509D1336B973}" id="{8B0457D7-4D59-4E6F-9585-342B199832AE}">
    <text>Updated per Guidehouse review.</text>
  </threadedComment>
  <threadedComment ref="Z674" dT="2022-01-27T20:22:28.79" personId="{0A831BE0-8E9C-476D-A0E3-509D1336B973}" id="{EE3F1767-84C7-44F0-90A3-71806C6979A0}">
    <text>Updated per Guidehouse review.</text>
  </threadedComment>
  <threadedComment ref="AA674" dT="2022-01-27T20:22:28.79" personId="{0A831BE0-8E9C-476D-A0E3-509D1336B973}" id="{DD2A85C8-2C70-45E4-A628-B52FA9AB662F}">
    <text>Updated per Guidehouse review.</text>
  </threadedComment>
  <threadedComment ref="X675" dT="2022-01-27T20:22:28.79" personId="{0A831BE0-8E9C-476D-A0E3-509D1336B973}" id="{A6E0305B-C056-4540-B3C2-7EB9DAA10504}">
    <text>Updated per Guidehouse review.</text>
  </threadedComment>
  <threadedComment ref="Y675" dT="2022-01-27T20:22:28.79" personId="{0A831BE0-8E9C-476D-A0E3-509D1336B973}" id="{2EF4C0D4-5055-487D-851F-F4DE19DF2A0E}">
    <text>Updated per Guidehouse review.</text>
  </threadedComment>
  <threadedComment ref="Z675" dT="2022-01-27T20:22:28.79" personId="{0A831BE0-8E9C-476D-A0E3-509D1336B973}" id="{257696E1-F96A-4C04-889F-AE81FD113B5E}">
    <text>Updated per Guidehouse review.</text>
  </threadedComment>
  <threadedComment ref="AA675" dT="2022-01-27T20:22:28.79" personId="{0A831BE0-8E9C-476D-A0E3-509D1336B973}" id="{00E313A7-9CF5-45E8-B65E-3DF394A43F05}">
    <text>Updated per Guidehouse review.</text>
  </threadedComment>
  <threadedComment ref="X676" dT="2022-01-27T20:22:28.79" personId="{0A831BE0-8E9C-476D-A0E3-509D1336B973}" id="{3154B9D3-FD85-4248-BE1D-AEDC61958834}">
    <text>Updated per Guidehouse review.</text>
  </threadedComment>
  <threadedComment ref="Y676" dT="2022-01-27T20:22:28.79" personId="{0A831BE0-8E9C-476D-A0E3-509D1336B973}" id="{F3C75496-9AD9-4471-BD58-65FB3ADC828D}">
    <text>Updated per Guidehouse review.</text>
  </threadedComment>
  <threadedComment ref="Z676" dT="2022-01-27T20:22:28.79" personId="{0A831BE0-8E9C-476D-A0E3-509D1336B973}" id="{B7F1DFBE-BDE5-4667-913A-237130B3DD77}">
    <text>Updated per Guidehouse review.</text>
  </threadedComment>
  <threadedComment ref="AA676" dT="2022-01-27T20:22:28.79" personId="{0A831BE0-8E9C-476D-A0E3-509D1336B973}" id="{55FC8843-1B87-4CA5-AD62-D83422D372B8}">
    <text>Updated per Guidehouse review.</text>
  </threadedComment>
  <threadedComment ref="X677" dT="2022-01-27T20:22:28.79" personId="{0A831BE0-8E9C-476D-A0E3-509D1336B973}" id="{21C9086E-463A-47DD-88A7-0524ACC4BBB1}">
    <text>Updated per Guidehouse review.</text>
  </threadedComment>
  <threadedComment ref="Y677" dT="2022-01-27T20:22:28.79" personId="{0A831BE0-8E9C-476D-A0E3-509D1336B973}" id="{DD43EDD1-35A2-4CF5-A917-9526C4A529C2}">
    <text>Updated per Guidehouse review.</text>
  </threadedComment>
  <threadedComment ref="Z677" dT="2022-01-27T20:22:28.79" personId="{0A831BE0-8E9C-476D-A0E3-509D1336B973}" id="{E8E87671-549F-448F-8875-5FEFB279ADCD}">
    <text>Updated per Guidehouse review.</text>
  </threadedComment>
  <threadedComment ref="AA677" dT="2022-01-27T20:22:28.79" personId="{0A831BE0-8E9C-476D-A0E3-509D1336B973}" id="{67FA0C21-4599-438B-B7BB-A31436A6117E}">
    <text>Updated per Guidehouse review.</text>
  </threadedComment>
  <threadedComment ref="X678" dT="2022-01-27T20:22:28.79" personId="{0A831BE0-8E9C-476D-A0E3-509D1336B973}" id="{91EFF804-B088-41E8-BBDD-8C5A3C367E36}">
    <text>Updated per Guidehouse review.</text>
  </threadedComment>
  <threadedComment ref="Y678" dT="2022-01-27T20:22:28.79" personId="{0A831BE0-8E9C-476D-A0E3-509D1336B973}" id="{E89D6489-F755-421B-9555-0F5F2D8CE1DC}">
    <text>Updated per Guidehouse review.</text>
  </threadedComment>
  <threadedComment ref="Z678" dT="2022-01-27T20:22:28.79" personId="{0A831BE0-8E9C-476D-A0E3-509D1336B973}" id="{FD57E019-A813-4378-9121-BFDA379FFAEA}">
    <text>Updated per Guidehouse review.</text>
  </threadedComment>
  <threadedComment ref="AA678" dT="2022-01-27T20:22:28.79" personId="{0A831BE0-8E9C-476D-A0E3-509D1336B973}" id="{0163179A-5D73-47C0-B481-5A9BC2CA5F99}">
    <text>Updated per Guidehouse review.</text>
  </threadedComment>
  <threadedComment ref="X679" dT="2022-01-27T20:22:28.79" personId="{0A831BE0-8E9C-476D-A0E3-509D1336B973}" id="{61DDB700-2789-4E59-9946-352D53353963}">
    <text>Updated per Guidehouse review.</text>
  </threadedComment>
  <threadedComment ref="Y679" dT="2022-01-27T20:22:28.79" personId="{0A831BE0-8E9C-476D-A0E3-509D1336B973}" id="{C1C2F2B9-8ABC-435A-952E-68D7040908DE}">
    <text>Updated per Guidehouse review.</text>
  </threadedComment>
  <threadedComment ref="Z679" dT="2022-01-27T20:22:28.79" personId="{0A831BE0-8E9C-476D-A0E3-509D1336B973}" id="{5AD9899E-A80B-44EF-AC61-CE3538248E8C}">
    <text>Updated per Guidehouse review.</text>
  </threadedComment>
  <threadedComment ref="AA679" dT="2022-01-27T20:22:28.79" personId="{0A831BE0-8E9C-476D-A0E3-509D1336B973}" id="{9FE007EA-E734-44D3-8186-C0B1B1396CEE}">
    <text>Updated per Guidehouse review.</text>
  </threadedComment>
  <threadedComment ref="X680" dT="2022-01-27T20:22:28.79" personId="{0A831BE0-8E9C-476D-A0E3-509D1336B973}" id="{042DD7B5-CAA2-4404-8D4A-27C6C35F8E43}">
    <text>Updated per Guidehouse review.</text>
  </threadedComment>
  <threadedComment ref="Y680" dT="2022-01-27T20:22:28.79" personId="{0A831BE0-8E9C-476D-A0E3-509D1336B973}" id="{14F9A111-62CF-4BE2-BE26-83B26C48B164}">
    <text>Updated per Guidehouse review.</text>
  </threadedComment>
  <threadedComment ref="Z680" dT="2022-01-27T20:22:28.79" personId="{0A831BE0-8E9C-476D-A0E3-509D1336B973}" id="{32589B45-2614-4F86-8E1A-6C514EA674AC}">
    <text>Updated per Guidehouse review.</text>
  </threadedComment>
  <threadedComment ref="AA680" dT="2022-01-27T20:22:28.79" personId="{0A831BE0-8E9C-476D-A0E3-509D1336B973}" id="{883F9461-57BD-4F26-9778-DC0E2EF7826F}">
    <text>Updated per Guidehouse review.</text>
  </threadedComment>
  <threadedComment ref="X681" dT="2022-01-27T20:22:28.79" personId="{0A831BE0-8E9C-476D-A0E3-509D1336B973}" id="{68CBFC73-BD3E-4AA2-A7E8-62FBED890ED8}">
    <text>Updated per Guidehouse review.</text>
  </threadedComment>
  <threadedComment ref="Y681" dT="2022-01-27T20:22:28.79" personId="{0A831BE0-8E9C-476D-A0E3-509D1336B973}" id="{77C70A84-D7D9-4B71-A4F0-ED9533B936B5}">
    <text>Updated per Guidehouse review.</text>
  </threadedComment>
  <threadedComment ref="Z681" dT="2022-01-27T20:22:28.79" personId="{0A831BE0-8E9C-476D-A0E3-509D1336B973}" id="{2A754A6D-2F45-4522-85A1-BA51DC03A9E1}">
    <text>Updated per Guidehouse review.</text>
  </threadedComment>
  <threadedComment ref="AA681" dT="2022-01-27T20:22:28.79" personId="{0A831BE0-8E9C-476D-A0E3-509D1336B973}" id="{D72975BD-35A0-49A8-B989-A66B009AFEF1}">
    <text>Updated per Guidehouse review.</text>
  </threadedComment>
  <threadedComment ref="X682" dT="2022-01-27T20:22:28.79" personId="{0A831BE0-8E9C-476D-A0E3-509D1336B973}" id="{5D47003C-5B34-4A43-AB1A-1E8A8C407F6A}">
    <text>Updated per Guidehouse review.</text>
  </threadedComment>
  <threadedComment ref="Y682" dT="2022-01-27T20:22:28.79" personId="{0A831BE0-8E9C-476D-A0E3-509D1336B973}" id="{D1A40166-0500-4C73-8526-50BB04599031}">
    <text>Updated per Guidehouse review.</text>
  </threadedComment>
  <threadedComment ref="Z682" dT="2022-01-27T20:22:28.79" personId="{0A831BE0-8E9C-476D-A0E3-509D1336B973}" id="{7DBD0D93-04F1-4A6D-8272-BD9940FD3FB6}">
    <text>Updated per Guidehouse review.</text>
  </threadedComment>
  <threadedComment ref="AA682" dT="2022-01-27T20:22:28.79" personId="{0A831BE0-8E9C-476D-A0E3-509D1336B973}" id="{7F66C403-4512-4F6C-A723-96C0ACC68E88}">
    <text>Updated per Guidehouse review.</text>
  </threadedComment>
  <threadedComment ref="X683" dT="2022-01-27T20:22:28.79" personId="{0A831BE0-8E9C-476D-A0E3-509D1336B973}" id="{9C85C63A-CAE9-4ABF-9C59-2763FF961F5D}">
    <text>Updated per Guidehouse review.</text>
  </threadedComment>
  <threadedComment ref="Y683" dT="2022-01-27T20:22:28.79" personId="{0A831BE0-8E9C-476D-A0E3-509D1336B973}" id="{1AD5DB92-DA5A-4C2C-BEFD-E54217EA9EEB}">
    <text>Updated per Guidehouse review.</text>
  </threadedComment>
  <threadedComment ref="Z683" dT="2022-01-27T20:22:28.79" personId="{0A831BE0-8E9C-476D-A0E3-509D1336B973}" id="{6EA60734-32D2-4A24-8995-440BD7CA56E6}">
    <text>Updated per Guidehouse review.</text>
  </threadedComment>
  <threadedComment ref="AA683" dT="2022-01-27T20:22:28.79" personId="{0A831BE0-8E9C-476D-A0E3-509D1336B973}" id="{8B14D548-BA58-4218-AF50-378FE42AA4C3}">
    <text>Updated per Guidehouse review.</text>
  </threadedComment>
  <threadedComment ref="X684" dT="2022-01-27T20:22:28.79" personId="{0A831BE0-8E9C-476D-A0E3-509D1336B973}" id="{E8BDB62F-9829-43BE-B4A8-2E9005F50957}">
    <text>Updated per Guidehouse review.</text>
  </threadedComment>
  <threadedComment ref="Y684" dT="2022-01-27T20:22:28.79" personId="{0A831BE0-8E9C-476D-A0E3-509D1336B973}" id="{299461EC-127D-469C-A8BE-EC2D7900B784}">
    <text>Updated per Guidehouse review.</text>
  </threadedComment>
  <threadedComment ref="Z684" dT="2022-01-27T20:22:28.79" personId="{0A831BE0-8E9C-476D-A0E3-509D1336B973}" id="{EFA38EE4-5E2C-4CA8-867A-4CA88493FA1C}">
    <text>Updated per Guidehouse review.</text>
  </threadedComment>
  <threadedComment ref="AA684" dT="2022-01-27T20:22:28.79" personId="{0A831BE0-8E9C-476D-A0E3-509D1336B973}" id="{913331D8-70FA-43BA-8E66-EAAE47DD5B23}">
    <text>Updated per Guidehouse review.</text>
  </threadedComment>
  <threadedComment ref="X685" dT="2022-01-27T20:22:28.79" personId="{0A831BE0-8E9C-476D-A0E3-509D1336B973}" id="{DB7C05D2-8A2A-4BE1-AE4E-C2FA7522243A}">
    <text>Updated per Guidehouse review.</text>
  </threadedComment>
  <threadedComment ref="Y685" dT="2022-01-27T20:22:28.79" personId="{0A831BE0-8E9C-476D-A0E3-509D1336B973}" id="{AE10787B-C79F-4799-9D24-E8B92536B599}">
    <text>Updated per Guidehouse review.</text>
  </threadedComment>
  <threadedComment ref="Z685" dT="2022-01-27T20:22:28.79" personId="{0A831BE0-8E9C-476D-A0E3-509D1336B973}" id="{84CC7F51-249D-4616-BC5E-9052C54E3ED1}">
    <text>Updated per Guidehouse review.</text>
  </threadedComment>
  <threadedComment ref="AA685" dT="2022-01-27T20:22:28.79" personId="{0A831BE0-8E9C-476D-A0E3-509D1336B973}" id="{42FB42E0-5188-441F-BD87-5C551476B8D4}">
    <text>Updated per Guidehouse review.</text>
  </threadedComment>
  <threadedComment ref="X686" dT="2022-01-27T20:22:28.79" personId="{0A831BE0-8E9C-476D-A0E3-509D1336B973}" id="{CC53F96C-591A-4480-B8C5-4DD9082DB3C6}">
    <text>Updated per Guidehouse review.</text>
  </threadedComment>
  <threadedComment ref="Y686" dT="2022-01-27T20:22:28.79" personId="{0A831BE0-8E9C-476D-A0E3-509D1336B973}" id="{B32AC664-A6F6-4812-87CD-01ADD6AA9EB2}">
    <text>Updated per Guidehouse review.</text>
  </threadedComment>
  <threadedComment ref="Z686" dT="2022-01-27T20:22:28.79" personId="{0A831BE0-8E9C-476D-A0E3-509D1336B973}" id="{B46C0E34-1546-45CE-A16A-E39D2D7EA0BF}">
    <text>Updated per Guidehouse review.</text>
  </threadedComment>
  <threadedComment ref="AA686" dT="2022-01-27T20:22:28.79" personId="{0A831BE0-8E9C-476D-A0E3-509D1336B973}" id="{CCDAC762-F281-4B5F-9D9F-2FBFC23F91B4}">
    <text>Updated per Guidehouse review.</text>
  </threadedComment>
  <threadedComment ref="X687" dT="2021-04-02T20:42:14.33" personId="{2BE53071-80F4-4D6F-A2F0-916AAB200931}" id="{9CEC78D5-63F6-4B0B-9DCA-D09E267EB263}">
    <text>Updated per Guidehouse review.</text>
  </threadedComment>
  <threadedComment ref="Y687" dT="2021-04-02T20:42:14.33" personId="{2BE53071-80F4-4D6F-A2F0-916AAB200931}" id="{9728F74C-31AA-4DBC-BB49-F4D2B4A67A9C}">
    <text>Updated per Guidehouse review.</text>
  </threadedComment>
  <threadedComment ref="Z687" dT="2021-04-02T20:42:14.33" personId="{2BE53071-80F4-4D6F-A2F0-916AAB200931}" id="{00647DEB-8B82-4A5B-9699-D8D26E693607}">
    <text>Updated per Guidehouse review.</text>
  </threadedComment>
  <threadedComment ref="AA687" dT="2021-04-02T20:42:14.33" personId="{2BE53071-80F4-4D6F-A2F0-916AAB200931}" id="{D2CA3582-DB9C-44FD-92BC-80D5A8F64044}">
    <text>Updated per Guidehouse review.</text>
  </threadedComment>
  <threadedComment ref="AH687" dT="2023-02-10T20:19:12.23" personId="{2BE53071-80F4-4D6F-A2F0-916AAB200931}" id="{B78CE17C-7E0B-47FC-BFD5-9DEA18EAD896}">
    <text>2023 Guidehouse NTG value</text>
  </threadedComment>
  <threadedComment ref="AI687" dT="2023-02-10T20:19:12.23" personId="{2BE53071-80F4-4D6F-A2F0-916AAB200931}" id="{6286C764-F2E9-4AAC-A1BD-5C1B246E3016}">
    <text>2023 Guidehouse NTG value</text>
  </threadedComment>
  <threadedComment ref="AJ687" dT="2023-02-10T20:19:12.23" personId="{2BE53071-80F4-4D6F-A2F0-916AAB200931}" id="{A85D939C-B607-444D-A635-4160DFC9E22F}">
    <text>2023 Guidehouse NTG value</text>
  </threadedComment>
  <threadedComment ref="X688" dT="2022-01-27T20:22:28.79" personId="{0A831BE0-8E9C-476D-A0E3-509D1336B973}" id="{BAEC90B4-DE64-4AB4-9E81-0B31E5DD737B}">
    <text>Updated per Guidehouse review.</text>
  </threadedComment>
  <threadedComment ref="Y688" dT="2022-01-27T20:22:28.79" personId="{0A831BE0-8E9C-476D-A0E3-509D1336B973}" id="{4F941E3E-0345-4A12-9839-81C4A2162C50}">
    <text>Updated per Guidehouse review.</text>
  </threadedComment>
  <threadedComment ref="Z688" dT="2022-01-27T20:22:28.79" personId="{0A831BE0-8E9C-476D-A0E3-509D1336B973}" id="{C6CD6FEA-6E3A-418F-AFF3-7C51DF064D40}">
    <text>Updated per Guidehouse review.</text>
  </threadedComment>
  <threadedComment ref="AA688" dT="2022-01-27T20:22:28.79" personId="{0A831BE0-8E9C-476D-A0E3-509D1336B973}" id="{BF353807-1D78-45A3-A7D2-4B338AAC6565}">
    <text>Updated per Guidehouse review.</text>
  </threadedComment>
  <threadedComment ref="X690" dT="2021-04-02T20:36:06.37" personId="{2BE53071-80F4-4D6F-A2F0-916AAB200931}" id="{FCED8324-B500-461E-B712-249B328CDA20}">
    <text>Updated per Guidehouse review.</text>
  </threadedComment>
  <threadedComment ref="Y690" dT="2021-04-02T20:36:06.37" personId="{2BE53071-80F4-4D6F-A2F0-916AAB200931}" id="{2FD0FB37-3B2C-4588-8E65-298BBCE8C321}">
    <text>Updated per Guidehouse review.</text>
  </threadedComment>
  <threadedComment ref="Z690" dT="2021-04-02T20:36:06.37" personId="{2BE53071-80F4-4D6F-A2F0-916AAB200931}" id="{FCCD0B2D-A049-45D2-876B-C741A86C7B87}">
    <text>Updated per Guidehouse review.</text>
  </threadedComment>
  <threadedComment ref="AA690" dT="2021-04-02T20:36:06.37" personId="{2BE53071-80F4-4D6F-A2F0-916AAB200931}" id="{FC1713E0-015C-4C2E-B738-3B8C8897600E}">
    <text>Updated per Guidehouse review.</text>
  </threadedComment>
  <threadedComment ref="AI690" dT="2024-02-27T16:01:14.06" personId="{FA7E3B4C-1102-4378-B7D0-F89DC99F55A8}" id="{C024A5D3-50A7-44C8-8E4D-014D7C388B5F}">
    <text>Updated per PG &amp; NSG 2024 final NTG ratios. Previous value 90%.</text>
  </threadedComment>
  <threadedComment ref="AJ690" dT="2024-02-27T16:01:14.06" personId="{FA7E3B4C-1102-4378-B7D0-F89DC99F55A8}" id="{0730ADB3-488A-46A5-A472-65B7EF61A541}">
    <text>Updated per PG &amp; NSG 2024 final NTG ratios. Previous value 90%.</text>
  </threadedComment>
  <threadedComment ref="X694" dT="2021-04-02T20:36:06.37" personId="{2BE53071-80F4-4D6F-A2F0-916AAB200931}" id="{B8220291-AEE5-4BB6-B0E8-F047F60683BF}">
    <text>Updated per Guidehouse review.</text>
  </threadedComment>
  <threadedComment ref="Y694" dT="2021-04-02T20:36:06.37" personId="{2BE53071-80F4-4D6F-A2F0-916AAB200931}" id="{ED0D4946-4793-428E-8A7D-ED41644D3AE7}">
    <text>Updated per Guidehouse review.</text>
  </threadedComment>
  <threadedComment ref="Z694" dT="2021-04-02T20:36:06.37" personId="{2BE53071-80F4-4D6F-A2F0-916AAB200931}" id="{32AE2DDF-B94B-4FF5-9EA1-81DE11F27849}">
    <text>Updated per Guidehouse review.</text>
  </threadedComment>
  <threadedComment ref="AA694" dT="2021-04-02T20:36:06.37" personId="{2BE53071-80F4-4D6F-A2F0-916AAB200931}" id="{27BEDAA9-AFD2-42D6-B75B-0230F05E4BEB}">
    <text>Updated per Guidehouse review.</text>
  </threadedComment>
  <threadedComment ref="AI694" dT="2024-02-27T16:01:14.06" personId="{FA7E3B4C-1102-4378-B7D0-F89DC99F55A8}" id="{E0F19354-F983-498F-99F8-567396574DF0}">
    <text>Updated per PG &amp; NSG 2024 final NTG ratios. Previous value 90%.</text>
  </threadedComment>
  <threadedComment ref="AJ694" dT="2024-02-27T16:01:14.06" personId="{FA7E3B4C-1102-4378-B7D0-F89DC99F55A8}" id="{2432F91E-71E1-441C-8E9C-DE37E056C01C}">
    <text>Updated per PG &amp; NSG 2024 final NTG ratios. Previous value 90%.</text>
  </threadedComment>
  <threadedComment ref="X696" dT="2021-04-02T20:34:19.40" personId="{2BE53071-80F4-4D6F-A2F0-916AAB200931}" id="{D93990CC-E2C2-4F58-BD0C-2AFF8D4AE3D2}">
    <text>Updated per Guidehouse review.</text>
  </threadedComment>
  <threadedComment ref="Y696" dT="2021-04-02T20:34:19.40" personId="{2BE53071-80F4-4D6F-A2F0-916AAB200931}" id="{6681BC69-227B-4F7C-A550-A53144E57A30}">
    <text>Updated per Guidehouse review.</text>
  </threadedComment>
  <threadedComment ref="Z696" dT="2021-04-02T20:34:19.40" personId="{2BE53071-80F4-4D6F-A2F0-916AAB200931}" id="{AF62BF14-8026-4B57-80D5-B00E8BAE08E2}">
    <text>Updated per Guidehouse review.</text>
  </threadedComment>
  <threadedComment ref="AA696" dT="2021-04-02T20:34:19.40" personId="{2BE53071-80F4-4D6F-A2F0-916AAB200931}" id="{3B46AB47-F18C-4BBC-9A66-6809C23F97F0}">
    <text>Updated per Guidehouse review.</text>
  </threadedComment>
  <threadedComment ref="X697" dT="2021-04-02T20:34:19.40" personId="{2BE53071-80F4-4D6F-A2F0-916AAB200931}" id="{98F167D0-9C9B-4536-A73A-C2E911069EF7}">
    <text>Updated per Guidehouse review.</text>
  </threadedComment>
  <threadedComment ref="Y697" dT="2021-04-02T20:34:19.40" personId="{2BE53071-80F4-4D6F-A2F0-916AAB200931}" id="{25D4E7CA-F6A8-4F5C-A68F-7D68FF059633}">
    <text>Updated per Guidehouse review.</text>
  </threadedComment>
  <threadedComment ref="Z697" dT="2021-04-02T20:34:19.40" personId="{2BE53071-80F4-4D6F-A2F0-916AAB200931}" id="{46A2D0D7-5227-4DB2-89BD-87B0E9AB5802}">
    <text>Updated per Guidehouse review.</text>
  </threadedComment>
  <threadedComment ref="AA697" dT="2021-04-02T20:34:19.40" personId="{2BE53071-80F4-4D6F-A2F0-916AAB200931}" id="{C9F498E8-3057-4166-878E-D9FD1F02C736}">
    <text>Updated per Guidehouse review.</text>
  </threadedComment>
  <threadedComment ref="X700" dT="2021-04-02T20:34:19.40" personId="{2BE53071-80F4-4D6F-A2F0-916AAB200931}" id="{04F98712-C679-48DF-9CFD-4E44C74C51EF}">
    <text>Updated per Guidehouse review.</text>
  </threadedComment>
  <threadedComment ref="Y700" dT="2021-04-02T20:34:19.40" personId="{2BE53071-80F4-4D6F-A2F0-916AAB200931}" id="{2E480539-BE65-451F-A0B6-19F2224EBD1F}">
    <text>Updated per Guidehouse review.</text>
  </threadedComment>
  <threadedComment ref="Z700" dT="2021-04-02T20:34:19.40" personId="{2BE53071-80F4-4D6F-A2F0-916AAB200931}" id="{68EDED08-366F-4A23-9C8B-0F3D3677B239}">
    <text>Updated per Guidehouse review.</text>
  </threadedComment>
  <threadedComment ref="AA700" dT="2021-04-02T20:34:19.40" personId="{2BE53071-80F4-4D6F-A2F0-916AAB200931}" id="{8A674B50-9A47-4A19-8A90-5790105567A7}">
    <text>Updated per Guidehouse review.</text>
  </threadedComment>
  <threadedComment ref="X701" dT="2021-04-02T20:34:19.40" personId="{2BE53071-80F4-4D6F-A2F0-916AAB200931}" id="{91A5D17E-1BA6-410D-9B83-99FA60595FB1}">
    <text>Updated per Guidehouse review.</text>
  </threadedComment>
  <threadedComment ref="Y701" dT="2021-04-02T20:34:19.40" personId="{2BE53071-80F4-4D6F-A2F0-916AAB200931}" id="{0AAE82B5-68FD-4C71-9353-D42899EC3999}">
    <text>Updated per Guidehouse review.</text>
  </threadedComment>
  <threadedComment ref="Z701" dT="2021-04-02T20:34:19.40" personId="{2BE53071-80F4-4D6F-A2F0-916AAB200931}" id="{4FD5C217-35FB-4E0C-B7E0-C457568CA16E}">
    <text>Updated per Guidehouse review.</text>
  </threadedComment>
  <threadedComment ref="AA701" dT="2021-04-02T20:34:19.40" personId="{2BE53071-80F4-4D6F-A2F0-916AAB200931}" id="{82749490-D109-40C3-9F87-C6C9F406C43F}">
    <text>Updated per Guidehouse review.</text>
  </threadedComment>
  <threadedComment ref="AI706" dT="2024-02-27T14:37:31.82" personId="{FA7E3B4C-1102-4378-B7D0-F89DC99F55A8}" id="{B88DB254-9D90-4AE2-AE19-F8B1C8965744}">
    <text>Updated per PG &amp; NSG 2024 final NTG ratios. Previous value 90%.</text>
  </threadedComment>
  <threadedComment ref="AJ706" dT="2024-02-27T14:37:31.82" personId="{FA7E3B4C-1102-4378-B7D0-F89DC99F55A8}" id="{36040B5D-655F-48A6-B25C-D247F66EC64E}">
    <text>Updated per PG &amp; NSG 2024 final NTG ratios. Previous value 90%.</text>
  </threadedComment>
  <threadedComment ref="X707" dT="2022-01-27T20:20:08.28" personId="{0A831BE0-8E9C-476D-A0E3-509D1336B973}" id="{6B2151CD-87DD-4453-A048-00334BF6234A}">
    <text>Updated per Guidehouse review.</text>
  </threadedComment>
  <threadedComment ref="Y707" dT="2022-01-27T20:20:08.28" personId="{0A831BE0-8E9C-476D-A0E3-509D1336B973}" id="{D70742BD-CFE3-4726-9A78-AEE8061D9DC6}">
    <text>Updated per Guidehouse review.</text>
  </threadedComment>
  <threadedComment ref="Z707" dT="2022-01-27T20:20:08.28" personId="{0A831BE0-8E9C-476D-A0E3-509D1336B973}" id="{12EE5869-24D1-4412-BB54-B5E8B362E568}">
    <text>Updated per Guidehouse review.</text>
  </threadedComment>
  <threadedComment ref="AA707" dT="2022-01-27T20:20:08.28" personId="{0A831BE0-8E9C-476D-A0E3-509D1336B973}" id="{525D7180-5122-454E-8CF1-2FC343225BEA}">
    <text>Updated per Guidehouse review.</text>
  </threadedComment>
  <threadedComment ref="AI708" dT="2024-02-27T14:37:31.82" personId="{FA7E3B4C-1102-4378-B7D0-F89DC99F55A8}" id="{DBEF8E0B-A16A-4034-850D-95B1AF013B8A}">
    <text>Updated per PG &amp; NSG 2024 final NTG ratios. Previous value 90%.</text>
  </threadedComment>
  <threadedComment ref="AJ708" dT="2024-02-27T14:37:31.82" personId="{FA7E3B4C-1102-4378-B7D0-F89DC99F55A8}" id="{E0FA2CF2-388D-4711-A1BF-E9F62170925F}">
    <text>Updated per PG &amp; NSG 2024 final NTG ratios. Previous value 90%.</text>
  </threadedComment>
</ThreadedComments>
</file>

<file path=xl/threadedComments/threadedComment3.xml><?xml version="1.0" encoding="utf-8"?>
<ThreadedComments xmlns="http://schemas.microsoft.com/office/spreadsheetml/2018/threadedcomments" xmlns:x="http://schemas.openxmlformats.org/spreadsheetml/2006/main">
  <threadedComment ref="G18" dT="2022-12-29T20:27:54.65" personId="{2BE53071-80F4-4D6F-A2F0-916AAB200931}" id="{1E523C98-1899-463B-93B3-C3AB5D24BA53}">
    <text>Updated per IL TRM v11</text>
  </threadedComment>
  <threadedComment ref="G54" dT="2022-12-29T20:27:54.65" personId="{2BE53071-80F4-4D6F-A2F0-916AAB200931}" id="{5C84806B-7E10-49B0-A415-CBFC860544C9}">
    <text>Updated per IL TRM v11</text>
  </threadedComment>
  <threadedComment ref="G72" dT="2022-12-29T20:27:54.65" personId="{2BE53071-80F4-4D6F-A2F0-916AAB200931}" id="{53167203-0BAC-4910-A41D-BC37F10E2659}">
    <text>Updated per IL TRM v11</text>
  </threadedComment>
  <threadedComment ref="G108" dT="2022-12-29T20:27:54.65" personId="{2BE53071-80F4-4D6F-A2F0-916AAB200931}" id="{37DCE39A-FBDA-447F-80D5-ED5DC2756FB8}">
    <text>Updated per IL TRM v11</text>
  </threadedComment>
  <threadedComment ref="G126" dT="2022-12-29T20:29:47.15" personId="{2BE53071-80F4-4D6F-A2F0-916AAB200931}" id="{3666E8CE-F260-458B-897E-4FD075BCD26B}">
    <text>Updated per IL TRM v11</text>
  </threadedComment>
  <threadedComment ref="G162" dT="2022-12-29T20:29:47.15" personId="{2BE53071-80F4-4D6F-A2F0-916AAB200931}" id="{076224A3-1557-4B13-9E51-4EE83A06F9A6}">
    <text>Updated per IL TRM v11</text>
  </threadedComment>
  <threadedComment ref="G173" dT="2022-12-29T21:52:14.63" personId="{2BE53071-80F4-4D6F-A2F0-916AAB200931}" id="{72031342-EFED-4D8F-BCA8-D2450FB341AC}">
    <text>Updated per IL TRM v11</text>
  </threadedComment>
  <threadedComment ref="G263" dT="2024-02-06T21:22:46.04" personId="{FA7E3B4C-1102-4378-B7D0-F89DC99F55A8}" id="{87E4D091-8512-41DC-9AB3-B77BA3AEF654}">
    <text>Updated per IL TRM v12, page 394. Previous value 4 assumed from Plan 3</text>
  </threadedComment>
  <threadedComment ref="G265" dT="2024-02-06T21:22:46.04" personId="{FA7E3B4C-1102-4378-B7D0-F89DC99F55A8}" id="{2362E95E-4A9B-47EE-ACC6-9FC832AB79AF}">
    <text>Updated per IL TRM v12, page 394. Previous value 4 assumed from Plan 3</text>
  </threadedComment>
  <threadedComment ref="H265" dT="2024-02-06T21:24:22.51" personId="{FA7E3B4C-1102-4378-B7D0-F89DC99F55A8}" id="{9FBA4CB6-F362-4B2F-958E-74448F1B0DA6}">
    <text>Updated per IL TRM v12, page 394. Previous - "Assumed 1 sq ft to match Plan 3"</text>
  </threadedComment>
  <threadedComment ref="G277" dT="2023-12-28T19:41:49.68" personId="{FA7E3B4C-1102-4378-B7D0-F89DC99F55A8}" id="{D2F04D04-4346-4D92-9710-3AF451635CC1}">
    <text>Updated per IL TRM v12, page 396. Previous value 5113</text>
  </threadedComment>
  <threadedComment ref="G281" dT="2023-12-28T19:38:26.95" personId="{FA7E3B4C-1102-4378-B7D0-F89DC99F55A8}" id="{DF992F21-6DE3-41D6-BA68-DA416AB68BFA}">
    <text>Updated per IL TRM v12, page 397. Previous value 0.60</text>
  </threadedComment>
  <threadedComment ref="G287" dT="2024-02-06T21:27:13.72" personId="{FA7E3B4C-1102-4378-B7D0-F89DC99F55A8}" id="{671A479A-3A37-4948-A972-8D17BA837932}">
    <text>Updated per IL TRM v12, page 392. Previous value 20</text>
  </threadedComment>
  <threadedComment ref="G296" dT="2024-01-08T16:45:03.25" personId="{FA7E3B4C-1102-4378-B7D0-F89DC99F55A8}" id="{B403CFD5-1BB1-43C4-B8BD-6F610152B2A2}">
    <text>Updated per IL TRM v12, page 428. Previous value 5113</text>
  </threadedComment>
  <threadedComment ref="G297" dT="2024-01-08T16:45:03.25" personId="{FA7E3B4C-1102-4378-B7D0-F89DC99F55A8}" id="{869C54F0-2ABF-4629-BC30-A1623AE068BC}">
    <text>Updated per IL TRM v12, page 429. Previous value 0.72</text>
  </threadedComment>
  <threadedComment ref="G308" dT="2024-02-06T21:32:16.52" personId="{FA7E3B4C-1102-4378-B7D0-F89DC99F55A8}" id="{A79DB855-8681-4B2C-A3A7-99AACE75B84F}">
    <text>Updated per IL TRM v12, page 421. Previous value 20</text>
  </threadedComment>
  <threadedComment ref="G330" dT="2021-04-07T14:15:40.40" personId="{2BE53071-80F4-4D6F-A2F0-916AAB200931}" id="{C94E523A-F4C6-4C4A-8083-5FA727E7A9F4}">
    <text>Updated per Guidehouse review.</text>
  </threadedComment>
  <threadedComment ref="H330" dT="2021-04-02T17:27:26.71" personId="{2BE53071-80F4-4D6F-A2F0-916AAB200931}" id="{2A69EBE5-8966-451A-80A5-084784028587}">
    <text>Updated per Guidehouse review.</text>
  </threadedComment>
  <threadedComment ref="G360" dT="2021-04-07T14:15:40.40" personId="{2BE53071-80F4-4D6F-A2F0-916AAB200931}" id="{52CF489B-6960-41AC-A8DF-090033DCF375}">
    <text>Updated per Guidehouse review.</text>
  </threadedComment>
  <threadedComment ref="H360" dT="2021-04-02T17:27:26.71" personId="{2BE53071-80F4-4D6F-A2F0-916AAB200931}" id="{FD092DC4-442D-46B3-8865-548F5DA66FF7}">
    <text>Updated per Guidehouse review.</text>
  </threadedComment>
  <threadedComment ref="G425" dT="2023-12-28T18:06:23.24" personId="{FA7E3B4C-1102-4378-B7D0-F89DC99F55A8}" id="{56BB70E5-3FC5-42D0-87E3-FCDA19A40139}">
    <text>Updated per IL TRM v12, page 138. Previous value 1840</text>
  </threadedComment>
  <threadedComment ref="G434" dT="2024-02-08T21:02:54.61" personId="{FA7E3B4C-1102-4378-B7D0-F89DC99F55A8}" id="{0E9404A4-6FBD-413A-BC2C-993DFA1C4B49}">
    <text>Updated per IL TRM v12, page 148. Previous value 0.90</text>
  </threadedComment>
  <threadedComment ref="E437" dT="2024-02-13T18:04:44.59" personId="{FA7E3B4C-1102-4378-B7D0-F89DC99F55A8}" id="{B3ECF82B-6370-451F-9209-C9A9BA8AE133}">
    <text>Updated per 2024 Adjustable Goals Guidehouse review. Previously Method 1.</text>
  </threadedComment>
  <threadedComment ref="E438" dT="2024-02-13T18:04:44.59" personId="{FA7E3B4C-1102-4378-B7D0-F89DC99F55A8}" id="{623F89C7-E009-40D9-9CD4-08B6F3E580A7}">
    <text>Updated per 2024 Adjustable Goals Guidehouse review. Previously Method 1.</text>
  </threadedComment>
  <threadedComment ref="E439" dT="2024-02-13T18:04:44.59" personId="{FA7E3B4C-1102-4378-B7D0-F89DC99F55A8}" id="{E13A2B29-7EFF-474B-8C6B-99E15F2D8D13}">
    <text>Updated per 2024 Adjustable Goals Guidehouse review. Previously Method 1.</text>
  </threadedComment>
  <threadedComment ref="E442" dT="2024-02-13T18:05:30.19" personId="{FA7E3B4C-1102-4378-B7D0-F89DC99F55A8}" id="{AFAA028C-EE4F-4C7C-8171-150F6CCB9742}">
    <text>Updated per 2024 Adjustable Goals Guidehouse review. Previously Method 2.</text>
  </threadedComment>
  <threadedComment ref="E443" dT="2024-02-13T18:05:30.19" personId="{FA7E3B4C-1102-4378-B7D0-F89DC99F55A8}" id="{E073919D-5043-4AA8-9EB3-24E0035AF1CF}">
    <text>Updated per 2024 Adjustable Goals Guidehouse review. Previously Method 2.</text>
  </threadedComment>
  <threadedComment ref="E444" dT="2024-02-13T18:05:30.19" personId="{FA7E3B4C-1102-4378-B7D0-F89DC99F55A8}" id="{38CA3092-9AD1-4EBF-B811-3B2351B8EB8E}">
    <text>Updated per 2024 Adjustable Goals Guidehouse review. Previously Method 2.</text>
  </threadedComment>
  <threadedComment ref="G446" dT="2024-02-08T21:03:49.24" personId="{FA7E3B4C-1102-4378-B7D0-F89DC99F55A8}" id="{C8A0E632-3805-46C0-93A3-637722642DE7}">
    <text>Updated per IL TRM v12, page 148.</text>
  </threadedComment>
  <threadedComment ref="G447" dT="2024-02-08T21:02:54.61" personId="{FA7E3B4C-1102-4378-B7D0-F89DC99F55A8}" id="{ED92666F-97D5-4873-B900-F9903F8DB941}">
    <text>Updated per IL TRM v12, page 147.</text>
  </threadedComment>
  <threadedComment ref="G450" dT="2021-04-02T19:03:21.61" personId="{2BE53071-80F4-4D6F-A2F0-916AAB200931}" id="{C8132ABB-B06E-46D2-A8AE-D19A0F78A7D3}">
    <text>Updated per Guidehouse review.</text>
  </threadedComment>
  <threadedComment ref="G451" dT="2024-02-08T21:00:08.05" personId="{FA7E3B4C-1102-4378-B7D0-F89DC99F55A8}" id="{35DD3E5B-D7A5-4E5F-A5E9-0D7A008B2DB7}">
    <text>Updated per IL TRM v12, page 148. Previous value 0.66</text>
  </threadedComment>
  <threadedComment ref="G469" dT="2023-12-28T18:06:23.24" personId="{FA7E3B4C-1102-4378-B7D0-F89DC99F55A8}" id="{3A725442-013F-4069-AD2E-E51BF41FCB2F}">
    <text>Updated per IL TRM v12, page 138. Previous value 1840</text>
  </threadedComment>
  <threadedComment ref="G478" dT="2024-02-08T21:02:54.61" personId="{FA7E3B4C-1102-4378-B7D0-F89DC99F55A8}" id="{E5A05EAF-5C0F-4EC3-BD64-5CF153036250}">
    <text>Updated per IL TRM v12, page 148. Previous value 0.90</text>
  </threadedComment>
  <threadedComment ref="E481" dT="2024-02-13T18:04:44.59" personId="{FA7E3B4C-1102-4378-B7D0-F89DC99F55A8}" id="{47647DDA-B96C-45F6-A11C-DEEE233A1B83}">
    <text>Updated per 2024 Adjustable Goals Guidehouse review. Previously Method 1.</text>
  </threadedComment>
  <threadedComment ref="E482" dT="2024-02-13T18:04:44.59" personId="{FA7E3B4C-1102-4378-B7D0-F89DC99F55A8}" id="{2D6C5A9D-293D-451E-B4C0-6FEC77F2A6A3}">
    <text>Updated per 2024 Adjustable Goals Guidehouse review. Previously Method 1.</text>
  </threadedComment>
  <threadedComment ref="E483" dT="2024-02-13T18:04:44.59" personId="{FA7E3B4C-1102-4378-B7D0-F89DC99F55A8}" id="{1B38C46B-13B2-4BCA-A193-0FDB1CCD865E}">
    <text>Updated per 2024 Adjustable Goals Guidehouse review. Previously Method 1.</text>
  </threadedComment>
  <threadedComment ref="E486" dT="2024-02-13T18:05:30.19" personId="{FA7E3B4C-1102-4378-B7D0-F89DC99F55A8}" id="{5F097DCF-B728-4AA0-83E4-73B0A58B0BE9}">
    <text>Updated per 2024 Adjustable Goals Guidehouse review. Previously Method 2.</text>
  </threadedComment>
  <threadedComment ref="E487" dT="2024-02-13T18:05:30.19" personId="{FA7E3B4C-1102-4378-B7D0-F89DC99F55A8}" id="{86F7BC33-1581-45E8-BDDA-A386EE923E86}">
    <text>Updated per 2024 Adjustable Goals Guidehouse review. Previously Method 2.</text>
  </threadedComment>
  <threadedComment ref="E488" dT="2024-02-13T18:05:30.19" personId="{FA7E3B4C-1102-4378-B7D0-F89DC99F55A8}" id="{8D1A833E-BF1A-48B6-A61D-1E71DB062352}">
    <text>Updated per 2024 Adjustable Goals Guidehouse review. Previously Method 2.</text>
  </threadedComment>
  <threadedComment ref="G490" dT="2024-02-08T21:03:49.24" personId="{FA7E3B4C-1102-4378-B7D0-F89DC99F55A8}" id="{16AF79DE-853B-4E62-83BF-911E780E6D0A}">
    <text>Updated per IL TRM v12, page 148.</text>
  </threadedComment>
  <threadedComment ref="G491" dT="2024-02-08T21:02:54.61" personId="{FA7E3B4C-1102-4378-B7D0-F89DC99F55A8}" id="{1FEE8598-2BB8-49AD-BED8-21691644E68B}">
    <text>Updated per IL TRM v12, page 147.</text>
  </threadedComment>
  <threadedComment ref="G492" dT="2024-02-08T21:34:47.61" personId="{FA7E3B4C-1102-4378-B7D0-F89DC99F55A8}" id="{037A3E4A-D91C-4832-9A06-6095A33A5DD9}">
    <text>Updated per IL TRM v12, page 147.</text>
  </threadedComment>
  <threadedComment ref="G496" dT="2024-02-08T21:00:08.05" personId="{FA7E3B4C-1102-4378-B7D0-F89DC99F55A8}" id="{77E7D3D9-4D4C-4B77-847A-ACA3FAF229A3}">
    <text>Updated per IL TRM v12, page 148. Previous value 0.66</text>
  </threadedComment>
  <threadedComment ref="G541" dT="2024-01-08T16:37:08.63" personId="{FA7E3B4C-1102-4378-B7D0-F89DC99F55A8}" id="{66BBC6C4-A3AF-4BD2-868C-E8552E71D523}">
    <text>Updated per IL TRM v12, page 405. Previous value 3079</text>
  </threadedComment>
  <threadedComment ref="G543" dT="2024-01-08T16:37:08.63" personId="{FA7E3B4C-1102-4378-B7D0-F89DC99F55A8}" id="{D6498BAA-97B1-46FF-A0D5-5763D13BFAB7}">
    <text>Updated per IL TRM v12, page 406. Previous value 0.60</text>
  </threadedComment>
  <threadedComment ref="G552" dT="2024-02-06T21:28:34.84" personId="{FA7E3B4C-1102-4378-B7D0-F89DC99F55A8}" id="{55A47787-A882-4D9B-8E44-4765EF7EC024}">
    <text>Updated per IL TRM v12, page 402. Previous value 20</text>
  </threadedComment>
  <threadedComment ref="G572" dT="2024-01-08T16:48:10.43" personId="{FA7E3B4C-1102-4378-B7D0-F89DC99F55A8}" id="{98817D9F-D70E-4710-BEFC-61EA68AB6506}">
    <text>Updated per IL TRM v12, page 435. Previous value 3079</text>
  </threadedComment>
  <threadedComment ref="G574" dT="2024-01-08T16:48:10.43" personId="{FA7E3B4C-1102-4378-B7D0-F89DC99F55A8}" id="{93703F13-E3AB-45D0-8FCA-13FA58A4F9C0}">
    <text>Updated per IL TRM v12, page 436. Previous value 0.60</text>
  </threadedComment>
  <threadedComment ref="G591" dT="2024-02-13T19:00:22.17" personId="{FA7E3B4C-1102-4378-B7D0-F89DC99F55A8}" id="{3CE7E228-183C-43A7-867A-5D1E35BB88A2}">
    <text>Updated per IL TRM v12, page 435. Previous value 5113.</text>
  </threadedComment>
  <threadedComment ref="G593" dT="2024-01-08T16:48:10.43" personId="{FA7E3B4C-1102-4378-B7D0-F89DC99F55A8}" id="{CA3FF610-3293-435B-BAE1-BE756AD412EB}">
    <text>Updated per IL TRM v12, page 436. Previous value 0.60</text>
  </threadedComment>
  <threadedComment ref="G603" dT="2024-02-06T21:28:34.84" personId="{FA7E3B4C-1102-4378-B7D0-F89DC99F55A8}" id="{5A342576-4282-453C-98E2-A01FD6C3CD8B}">
    <text>Updated per IL TRM v12, page 432. Previous value 20</text>
  </threadedComment>
  <threadedComment ref="G616" dT="2024-01-08T16:42:39.81" personId="{FA7E3B4C-1102-4378-B7D0-F89DC99F55A8}" id="{6CEE7D97-E4D5-4D05-80E8-E45767E6C6D0}">
    <text>Updated per IL TRM v12, page 415. Previous value 0.60</text>
  </threadedComment>
  <threadedComment ref="G617" dT="2024-01-08T16:40:48.23" personId="{FA7E3B4C-1102-4378-B7D0-F89DC99F55A8}" id="{F8F20293-0A6A-4782-A991-40A2FAD81F3E}">
    <text>Updated per IL TRM v12, page 418. Previous value 5113</text>
  </threadedComment>
  <threadedComment ref="G640" dT="2024-02-06T21:30:23.27" personId="{FA7E3B4C-1102-4378-B7D0-F89DC99F55A8}" id="{12C4ED1B-232B-46D0-8A3C-A27CC23D59CD}">
    <text>Updated per IL TRM v12, page 411. Previous value 20</text>
  </threadedComment>
  <threadedComment ref="G653" dT="2024-01-08T16:42:39.81" personId="{FA7E3B4C-1102-4378-B7D0-F89DC99F55A8}" id="{FB4F27A2-C1BC-456D-921B-DCE72940CEA3}">
    <text>Updated per IL TRM v12, page 415. Previous value 0.60</text>
  </threadedComment>
  <threadedComment ref="G654" dT="2024-01-08T16:40:48.23" personId="{FA7E3B4C-1102-4378-B7D0-F89DC99F55A8}" id="{F98352C0-E752-4BD4-AD0D-B58731D692F1}">
    <text>Updated per IL TRM v12, page 418. Previous value 5113</text>
  </threadedComment>
  <threadedComment ref="G677" dT="2024-02-06T21:30:23.27" personId="{FA7E3B4C-1102-4378-B7D0-F89DC99F55A8}" id="{E5E22211-8CAE-4914-AD80-E393C1C6DFC8}">
    <text>Updated per IL TRM v12, page 411. Previous value 20</text>
  </threadedComment>
  <threadedComment ref="G690" dT="2024-01-08T16:42:39.81" personId="{FA7E3B4C-1102-4378-B7D0-F89DC99F55A8}" id="{1630C3B0-1557-4A7E-B507-38F9714F247B}">
    <text>Updated per IL TRM v12, page 415. Previous value 0.60</text>
  </threadedComment>
  <threadedComment ref="G691" dT="2024-01-08T16:40:48.23" personId="{FA7E3B4C-1102-4378-B7D0-F89DC99F55A8}" id="{600300C1-240D-4A6D-BE01-7AE513DF22F2}">
    <text>Updated per IL TRM v12, page 418. Previous value 5113</text>
  </threadedComment>
  <threadedComment ref="G714" dT="2024-02-06T21:30:23.27" personId="{FA7E3B4C-1102-4378-B7D0-F89DC99F55A8}" id="{1E547235-7FE2-471E-ADBD-8C8DB5B132B6}">
    <text>Updated per IL TRM v12, page 411. Previous value 20</text>
  </threadedComment>
  <threadedComment ref="G794" dT="2024-01-12T16:15:17.57" personId="{FA7E3B4C-1102-4378-B7D0-F89DC99F55A8}" id="{A8CC6AA6-B5D8-4CDA-A18F-7D69D021855A}">
    <text>Updated per IL TRM v12, page 244. Previous value 0.9390 from 2020 MMDB.</text>
  </threadedComment>
  <threadedComment ref="G796" dT="2024-02-06T18:27:54.61" personId="{FA7E3B4C-1102-4378-B7D0-F89DC99F55A8}" id="{21911140-08C7-4777-A91E-7BEA40252394}">
    <text>Updated per IL TRM v12, page 245. Previous value 13.</text>
  </threadedComment>
  <threadedComment ref="G797" dT="2024-02-06T18:27:54.61" personId="{FA7E3B4C-1102-4378-B7D0-F89DC99F55A8}" id="{34441D23-D859-45D1-BDB4-1EDF40BB082B}">
    <text>Updated per IL TRM v12, page 245. Previous value $605.</text>
  </threadedComment>
  <threadedComment ref="G822" dT="2024-01-12T16:15:17.57" personId="{FA7E3B4C-1102-4378-B7D0-F89DC99F55A8}" id="{086078B7-ABF3-43F5-9596-9101A21E0C16}">
    <text>Updated per IL TRM v12, page 244. Previous value 0.67 from 2020 MMDB.</text>
  </threadedComment>
  <threadedComment ref="G824" dT="2024-02-06T18:31:26.66" personId="{FA7E3B4C-1102-4378-B7D0-F89DC99F55A8}" id="{7F239D21-93D7-4BF7-A95C-4689CF35816C}">
    <text>Updated per IL TRM v12, page 245. Previous value 13.</text>
  </threadedComment>
  <threadedComment ref="G825" dT="2024-02-06T18:27:54.61" personId="{FA7E3B4C-1102-4378-B7D0-F89DC99F55A8}" id="{D24FF411-F965-494D-BCD8-54A0BC8C4A6A}">
    <text>Updated per IL TRM v12, page 245. Previous value $400.</text>
  </threadedComment>
  <threadedComment ref="G834" dT="2023-12-28T19:27:22.36" personId="{FA7E3B4C-1102-4378-B7D0-F89DC99F55A8}" id="{57F3D4A4-4680-4F46-962F-AE1745AB9992}">
    <text>Updated per IL TRM v12, page 387. Previous value 5113</text>
  </threadedComment>
  <threadedComment ref="F840" dT="2021-04-07T14:41:53.71" personId="{2BE53071-80F4-4D6F-A2F0-916AAB200931}" id="{83D344A5-2278-4224-A8AA-893E0262CA60}">
    <text>Per project CFM reduction</text>
  </threadedComment>
  <threadedComment ref="G853" dT="2023-12-28T19:47:54.21" personId="{FA7E3B4C-1102-4378-B7D0-F89DC99F55A8}" id="{A88F2D57-27B0-4D1F-A782-C8A68B536BD5}">
    <text>Updated per IL TRM v12, page 388. Previous value 0.72</text>
  </threadedComment>
  <threadedComment ref="G855" dT="2023-12-28T19:27:22.36" personId="{FA7E3B4C-1102-4378-B7D0-F89DC99F55A8}" id="{9C4E33B1-2E61-4B45-8BF4-30EE7E0A5305}">
    <text>Updated per IL TRM v12, page 387. Previous value 5113</text>
  </threadedComment>
  <threadedComment ref="G874" dT="2023-12-28T19:47:54.21" personId="{FA7E3B4C-1102-4378-B7D0-F89DC99F55A8}" id="{C759CFE0-A8E5-433C-81C5-168A2C47269D}">
    <text>Updated per IL TRM v12, page 388. Previous value 0.72</text>
  </threadedComment>
  <threadedComment ref="G876" dT="2023-12-28T19:27:22.36" personId="{FA7E3B4C-1102-4378-B7D0-F89DC99F55A8}" id="{CF49778B-2B58-4FA1-941D-992C3E334AED}">
    <text>Updated per IL TRM v12, page 387. Previous value 5113</text>
  </threadedComment>
  <threadedComment ref="H891" dT="2021-04-07T14:41:53.71" personId="{2BE53071-80F4-4D6F-A2F0-916AAB200931}" id="{D7505334-F27F-4837-93AF-F32910C927A8}">
    <text>Per project CFM reduction</text>
  </threadedComment>
  <threadedComment ref="H892" dT="2021-04-07T14:41:53.71" personId="{2BE53071-80F4-4D6F-A2F0-916AAB200931}" id="{5C07C21F-988E-41F3-8CA3-61FD8EA5CED4}">
    <text>Per project CFM reduction</text>
  </threadedComment>
  <threadedComment ref="G898" dT="2023-12-28T19:27:22.36" personId="{FA7E3B4C-1102-4378-B7D0-F89DC99F55A8}" id="{A65E6806-6DFD-4E9F-9822-95E623119620}">
    <text>Updated per IL TRM v12, page 387. Previous value 5113</text>
  </threadedComment>
  <threadedComment ref="H903" dT="2021-04-07T14:41:53.71" personId="{2BE53071-80F4-4D6F-A2F0-916AAB200931}" id="{1257981E-3551-4A37-B375-4628A8225FCF}">
    <text>Per project CFM reduction</text>
  </threadedComment>
  <threadedComment ref="H903" dT="2024-02-13T20:19:30.29" personId="{FA7E3B4C-1102-4378-B7D0-F89DC99F55A8}" id="{BFC08E12-AB89-4F2D-AC8C-53895C28E48F}" parentId="{1257981E-3551-4A37-B375-4628A8225FCF}">
    <text>Updated per 2024 Adjustable Goals Guidehouse review.</text>
  </threadedComment>
  <threadedComment ref="G913" dT="2024-01-12T16:23:07.79" personId="{FA7E3B4C-1102-4378-B7D0-F89DC99F55A8}" id="{3AAD55C3-EFFF-4D9B-AF22-5E6FC62A8BC9}">
    <text>Updated per IL TRM v12, page 246. Previous value 0.580</text>
  </threadedComment>
  <threadedComment ref="G914" dT="2024-02-06T21:19:28.62" personId="{FA7E3B4C-1102-4378-B7D0-F89DC99F55A8}" id="{D2CBE7D6-C770-4BE3-BFE5-5009F1A147EE}">
    <text>Updated per IL TRM v12, page 247. Previous value 0.933</text>
  </threadedComment>
  <threadedComment ref="G923" dT="2024-02-06T18:31:26.66" personId="{FA7E3B4C-1102-4378-B7D0-F89DC99F55A8}" id="{ABF0EBDF-585E-4689-9EF5-2FEDA084D45A}">
    <text>Updated per IL TRM v12, page 245. Previous value 13.</text>
  </threadedComment>
  <threadedComment ref="G924" dT="2024-02-13T18:17:51.98" personId="{FA7E3B4C-1102-4378-B7D0-F89DC99F55A8}" id="{490DC731-2988-4CED-A4B5-57CA52FA382E}">
    <text>Updated per IL TRM v12, page 245. Previous value $1,824.</text>
  </threadedComment>
  <threadedComment ref="J935" dT="2021-04-02T18:47:12.33" personId="{2BE53071-80F4-4D6F-A2F0-916AAB200931}" id="{379EFD85-345D-4D13-95A2-B0C35995ABAD}">
    <text>Updated per Guidehouse review.</text>
  </threadedComment>
  <threadedComment ref="J937" dT="2021-04-02T18:47:12.33" personId="{2BE53071-80F4-4D6F-A2F0-916AAB200931}" id="{E377C0B3-B324-463A-BF80-CB3213FC19E8}">
    <text>Updated per Guidehouse review.</text>
  </threadedComment>
  <threadedComment ref="J938" dT="2021-04-02T18:47:12.33" personId="{2BE53071-80F4-4D6F-A2F0-916AAB200931}" id="{0C677841-7FC7-48B5-81A0-06CAA82B0F38}">
    <text>Updated per Guidehouse review.</text>
  </threadedComment>
  <threadedComment ref="J939" dT="2021-04-02T18:47:12.33" personId="{2BE53071-80F4-4D6F-A2F0-916AAB200931}" id="{72AF09AE-1F18-41CD-80AD-0A2A01B804FA}">
    <text>Updated per Guidehouse review.</text>
  </threadedComment>
  <threadedComment ref="J940" dT="2021-04-02T18:47:12.33" personId="{2BE53071-80F4-4D6F-A2F0-916AAB200931}" id="{E9F07293-F013-472C-A740-EE4D7D7A113E}">
    <text>Updated per Guidehouse review.</text>
  </threadedComment>
  <threadedComment ref="J941" dT="2021-04-02T18:47:12.33" personId="{2BE53071-80F4-4D6F-A2F0-916AAB200931}" id="{7E82CE1F-FB4F-42C4-83FC-A1487D622CB8}">
    <text>Updated per Guidehouse review.</text>
  </threadedComment>
  <threadedComment ref="J942" dT="2021-04-02T18:47:12.33" personId="{2BE53071-80F4-4D6F-A2F0-916AAB200931}" id="{4DB7AF01-502A-44DD-8A6B-16E4CC5DCFB6}">
    <text>Updated per Guidehouse review.</text>
  </threadedComment>
  <threadedComment ref="J943" dT="2021-04-02T18:47:12.33" personId="{2BE53071-80F4-4D6F-A2F0-916AAB200931}" id="{2CE95E5E-E3A2-4F0C-A792-3EFD1478FD55}">
    <text>Updated per Guidehouse review.</text>
  </threadedComment>
  <threadedComment ref="J944" dT="2021-04-02T18:47:12.33" personId="{2BE53071-80F4-4D6F-A2F0-916AAB200931}" id="{6DCCF419-A379-4235-A234-7BA905DCDA30}">
    <text>Updated per Guidehouse review.</text>
  </threadedComment>
  <threadedComment ref="J945" dT="2021-04-02T18:47:12.33" personId="{2BE53071-80F4-4D6F-A2F0-916AAB200931}" id="{88111EEE-55D3-41DF-9295-4174B9D4D489}">
    <text>Updated per Guidehouse review.</text>
  </threadedComment>
  <threadedComment ref="J947" dT="2021-04-02T18:47:12.33" personId="{2BE53071-80F4-4D6F-A2F0-916AAB200931}" id="{76C0D6B4-AA4B-49B1-A7B7-BB98CFE975AB}">
    <text>Updated per Guidehouse review.</text>
  </threadedComment>
  <threadedComment ref="J948" dT="2021-04-02T18:47:12.33" personId="{2BE53071-80F4-4D6F-A2F0-916AAB200931}" id="{7413CD42-EF98-40B4-823C-699342024DBE}">
    <text>Updated per Guidehouse review.</text>
  </threadedComment>
  <threadedComment ref="J949" dT="2021-04-02T18:47:12.33" personId="{2BE53071-80F4-4D6F-A2F0-916AAB200931}" id="{29A0F9E3-58C9-477C-9FA1-679E2FEECA6E}">
    <text>Updated per Guidehouse review.</text>
  </threadedComment>
  <threadedComment ref="J950" dT="2021-04-02T18:47:12.33" personId="{2BE53071-80F4-4D6F-A2F0-916AAB200931}" id="{AAD5DB5D-1680-492E-9A00-2D2DC76E425E}">
    <text>Updated per Guidehouse review.</text>
  </threadedComment>
  <threadedComment ref="J951" dT="2021-04-02T18:47:12.33" personId="{2BE53071-80F4-4D6F-A2F0-916AAB200931}" id="{C81C1E65-36FB-47AF-8478-5F37FB910FF5}">
    <text>Updated per Guidehouse review.</text>
  </threadedComment>
  <threadedComment ref="J952" dT="2021-04-02T18:47:12.33" personId="{2BE53071-80F4-4D6F-A2F0-916AAB200931}" id="{BC681E7B-88B7-4458-BA1E-B036920684DF}">
    <text>Updated per Guidehouse review.</text>
  </threadedComment>
  <threadedComment ref="J953" dT="2021-04-02T18:47:12.33" personId="{2BE53071-80F4-4D6F-A2F0-916AAB200931}" id="{5CE05914-BD9F-4DED-BBFC-1759FDFC9BCF}">
    <text>Updated per Guidehouse review.</text>
  </threadedComment>
  <threadedComment ref="J954" dT="2021-04-02T18:47:12.33" personId="{2BE53071-80F4-4D6F-A2F0-916AAB200931}" id="{00A69867-90E5-42EA-9C8E-F68ECD6C6F19}">
    <text>Updated per Guidehouse review.</text>
  </threadedComment>
  <threadedComment ref="J955" dT="2021-04-02T18:47:12.33" personId="{2BE53071-80F4-4D6F-A2F0-916AAB200931}" id="{933AD65B-0362-450E-A60B-DF3B58145B56}">
    <text>Updated per Guidehouse review.</text>
  </threadedComment>
  <threadedComment ref="J956" dT="2021-04-02T18:47:12.33" personId="{2BE53071-80F4-4D6F-A2F0-916AAB200931}" id="{053FCD8C-DBA9-461B-A79D-7758C281857D}">
    <text>Updated per Guidehouse review.</text>
  </threadedComment>
  <threadedComment ref="G966" dT="2022-12-28T22:01:32.64" personId="{2BE53071-80F4-4D6F-A2F0-916AAB200931}" id="{09CB2477-7F00-4055-88BA-712E07A3EA65}">
    <text>Updated per IL TRM v11</text>
  </threadedComment>
  <threadedComment ref="G979" dT="2023-02-10T18:16:33.27" personId="{2BE53071-80F4-4D6F-A2F0-916AAB200931}" id="{B1DC32F3-2659-4171-AF3E-ADC407835291}">
    <text>Updated per IL TRM v11</text>
  </threadedComment>
  <threadedComment ref="G979" dT="2024-01-08T17:06:52.50" personId="{FA7E3B4C-1102-4378-B7D0-F89DC99F55A8}" id="{1CE9B03D-50CA-44C8-80ED-8297FB9AA741}" parentId="{B1DC32F3-2659-4171-AF3E-ADC407835291}">
    <text>Updated per IL TRM v12, page 338. Previous value 79%</text>
  </threadedComment>
  <threadedComment ref="H979" dT="2023-02-10T18:16:33.27" personId="{2BE53071-80F4-4D6F-A2F0-916AAB200931}" id="{D94628AF-FB8C-4110-96E6-E9347ED00565}">
    <text>Updated per IL TRM v11</text>
  </threadedComment>
  <threadedComment ref="H979" dT="2024-01-08T17:07:16.68" personId="{FA7E3B4C-1102-4378-B7D0-F89DC99F55A8}" id="{B24D098F-70C7-4413-B39F-6274E6771F46}" parentId="{D94628AF-FB8C-4110-96E6-E9347ED00565}">
    <text>Updated per IL TRM v12, page 338.</text>
  </threadedComment>
  <threadedComment ref="G980" dT="2024-01-12T15:55:38.15" personId="{FA7E3B4C-1102-4378-B7D0-F89DC99F55A8}" id="{F26588DA-F765-4BA4-9591-5813C7BBB672}">
    <text>Updated per IL TRM v12, page 336. Previous value 82% from 2020 MMDB.</text>
  </threadedComment>
  <threadedComment ref="H988" dT="2024-02-13T16:33:06.74" personId="{FA7E3B4C-1102-4378-B7D0-F89DC99F55A8}" id="{0A17929B-884C-48E0-8002-6F3B6F75C1BA}">
    <text>Updated assumption per IL TRM v12, page 338.</text>
  </threadedComment>
  <threadedComment ref="H989" dT="2024-02-13T16:34:04.68" personId="{FA7E3B4C-1102-4378-B7D0-F89DC99F55A8}" id="{298C54CC-09A0-4D1A-839F-7B8752E658C4}">
    <text>Updated assumption per 2024 Adjustable Goals Guidehouse review.</text>
  </threadedComment>
  <threadedComment ref="I989" dT="2024-02-21T14:33:28.54" personId="{FA7E3B4C-1102-4378-B7D0-F89DC99F55A8}" id="{B0D96B67-9480-4588-BB8C-1B2AA8156CC2}">
    <text>Updated per IL TRM v12. Previously "2020 MMDB."</text>
  </threadedComment>
  <threadedComment ref="G997" dT="2023-02-10T18:16:33.27" personId="{2BE53071-80F4-4D6F-A2F0-916AAB200931}" id="{2319328A-91D6-4543-AB02-F38A078C6329}">
    <text>Updated per IL TRM v11</text>
  </threadedComment>
  <threadedComment ref="G997" dT="2024-01-08T17:06:52.50" personId="{FA7E3B4C-1102-4378-B7D0-F89DC99F55A8}" id="{9C6273A1-8EF7-4621-887D-7B891CF3E985}" parentId="{2319328A-91D6-4543-AB02-F38A078C6329}">
    <text>Updated per IL TRM v12, page 338. Previous value 80%</text>
  </threadedComment>
  <threadedComment ref="H997" dT="2024-02-13T16:37:12.37" personId="{FA7E3B4C-1102-4378-B7D0-F89DC99F55A8}" id="{1DBAAEFD-4B35-49AF-95C4-8FA14A85E891}">
    <text>Updated assumption per IL TRM v12, page 338.</text>
  </threadedComment>
  <threadedComment ref="H998" dT="2024-02-13T16:34:04.68" personId="{FA7E3B4C-1102-4378-B7D0-F89DC99F55A8}" id="{7A6B746F-5E66-481A-8BE5-A88713723024}">
    <text>Updated assumption per 2024 Adjustable Goals Guidehouse review.</text>
  </threadedComment>
  <threadedComment ref="I998" dT="2024-02-21T14:33:28.54" personId="{FA7E3B4C-1102-4378-B7D0-F89DC99F55A8}" id="{474F099A-360C-4A70-8F65-9D8C4D44ADDC}">
    <text>Updated per IL TRM v12. Previously "2020 MMDB."</text>
  </threadedComment>
  <threadedComment ref="G1150" dT="2024-01-08T15:15:28.17" personId="{FA7E3B4C-1102-4378-B7D0-F89DC99F55A8}" id="{DE9015CC-0DF0-4DCC-A98D-EB1664758D7A}">
    <text>Updated per IL TRM v12, page 345. Previous value 80%.</text>
  </threadedComment>
  <threadedComment ref="G1228" dT="2023-12-28T17:48:01.66" personId="{FA7E3B4C-1102-4378-B7D0-F89DC99F55A8}" id="{83D41B96-F809-4AAE-B5DA-49553E43EE7C}">
    <text>Updated per IL TRM v12, page 123. Previous value 1840</text>
  </threadedComment>
  <threadedComment ref="G1231" dT="2021-04-12T16:27:02.31" personId="{2BE53071-80F4-4D6F-A2F0-916AAB200931}" id="{D50E2295-791A-482B-9735-73CD3193E17E}">
    <text>Updated per Guidehouse review.</text>
  </threadedComment>
  <threadedComment ref="H1231" dT="2021-04-02T18:28:34.53" personId="{2BE53071-80F4-4D6F-A2F0-916AAB200931}" id="{32E5D79C-5DE3-44A6-A529-C6A1ADA0FB1F}">
    <text>Updated per Guidehouse review.</text>
  </threadedComment>
  <threadedComment ref="G1232" dT="2021-04-12T16:27:14.02" personId="{2BE53071-80F4-4D6F-A2F0-916AAB200931}" id="{90DB1BF8-4519-4D92-BB84-3C0424E1F325}">
    <text>Updated per Guidehouse review.</text>
  </threadedComment>
  <threadedComment ref="H1232" dT="2021-04-02T18:28:34.53" personId="{2BE53071-80F4-4D6F-A2F0-916AAB200931}" id="{AC180A7E-B32B-4ACB-84C3-617AD6F0F526}">
    <text>Updated per Guidehouse review.</text>
  </threadedComment>
  <threadedComment ref="G1249" dT="2023-12-28T17:48:01.66" personId="{FA7E3B4C-1102-4378-B7D0-F89DC99F55A8}" id="{28EC1D76-D527-4063-ACB1-BB4DFE988893}">
    <text>Updated per IL TRM v12, page 123. Previous value 1840</text>
  </threadedComment>
  <threadedComment ref="H1252" dT="2021-04-02T18:28:34.53" personId="{2BE53071-80F4-4D6F-A2F0-916AAB200931}" id="{C0D99152-EF9C-4D3D-929E-6A3BBDD086CF}">
    <text>Updated per Guidehouse review.</text>
  </threadedComment>
  <threadedComment ref="H1253" dT="2021-04-02T18:28:34.53" personId="{2BE53071-80F4-4D6F-A2F0-916AAB200931}" id="{5ACA0E90-74FA-407F-8091-E5D7D282F691}">
    <text>Updated per Guidehouse review.</text>
  </threadedComment>
  <threadedComment ref="G1291" dT="2022-12-29T20:24:24.11" personId="{2BE53071-80F4-4D6F-A2F0-916AAB200931}" id="{96F95E30-D12A-400E-9F7C-DD4FAABC5BDE}">
    <text>Updated per IL TRM v11</text>
  </threadedComment>
  <threadedComment ref="G1317" dT="2024-01-05T16:06:52.23" personId="{FA7E3B4C-1102-4378-B7D0-F89DC99F55A8}" id="{74FB0E78-4BDD-4AB9-943B-79ED157718DE}">
    <text>Updated per IL TRM v12, page 278. Previous value 135</text>
  </threadedComment>
  <threadedComment ref="G1318" dT="2024-01-05T16:06:52.23" personId="{FA7E3B4C-1102-4378-B7D0-F89DC99F55A8}" id="{1C1B6A9A-2DBA-4E45-A807-9B9DBEA9679A}">
    <text>Updated per IL TRM v12, page 278. Previous value 120</text>
  </threadedComment>
  <threadedComment ref="G1328" dT="2024-01-05T16:06:52.23" personId="{FA7E3B4C-1102-4378-B7D0-F89DC99F55A8}" id="{4FD5AC03-D428-47FB-88BE-ECB7ED795EE5}">
    <text>Updated per IL TRM v12, page 278. Previous value 135</text>
  </threadedComment>
  <threadedComment ref="G1329" dT="2024-01-05T16:06:52.23" personId="{FA7E3B4C-1102-4378-B7D0-F89DC99F55A8}" id="{B1B6159A-E59C-4F5C-9377-09B66B692678}">
    <text>Updated per IL TRM v12, page 278. Previous value 120</text>
  </threadedComment>
  <threadedComment ref="H1331" dT="2024-02-06T15:46:17.30" personId="{FA7E3B4C-1102-4378-B7D0-F89DC99F55A8}" id="{9A9F8C70-3902-409F-8281-5613BA6B57F4}">
    <text>Updated per IL TRM v12, page 278. Previous ISR 13% if school kit instructions.</text>
  </threadedComment>
  <threadedComment ref="G1339" dT="2024-01-05T16:06:52.23" personId="{FA7E3B4C-1102-4378-B7D0-F89DC99F55A8}" id="{A2CBE7CD-789C-4BA4-8DF0-F5332E71005A}">
    <text>Updated per IL TRM v12, page 278. Previous value 135</text>
  </threadedComment>
  <threadedComment ref="G1340" dT="2024-01-05T16:06:52.23" personId="{FA7E3B4C-1102-4378-B7D0-F89DC99F55A8}" id="{24EBC97B-8415-40DB-AC86-82A91242CC1E}">
    <text>Updated per IL TRM v12, page 278. Previous value 120</text>
  </threadedComment>
  <threadedComment ref="G1906" dT="2022-12-28T21:56:54.03" personId="{2BE53071-80F4-4D6F-A2F0-916AAB200931}" id="{46034884-E51A-4939-BBE5-F000979C1EF9}">
    <text>Updated per IL TRM v11</text>
  </threadedComment>
  <threadedComment ref="G1906" dT="2023-12-29T19:45:47.30" personId="{FA7E3B4C-1102-4378-B7D0-F89DC99F55A8}" id="{D5B6BF75-073D-4F67-83A1-7B59AEE926A6}" parentId="{46034884-E51A-4939-BBE5-F000979C1EF9}">
    <text>Updated per IL TRM v12, page 257. 
Previous value 22.44%.</text>
  </threadedComment>
  <threadedComment ref="G1908" dT="2022-12-28T21:58:23.42" personId="{2BE53071-80F4-4D6F-A2F0-916AAB200931}" id="{FB3CE72A-8D54-4D78-AA18-1E027CA3F977}">
    <text>Updated per IL TRM v11</text>
  </threadedComment>
  <threadedComment ref="G1908" dT="2023-12-29T19:47:33.76" personId="{FA7E3B4C-1102-4378-B7D0-F89DC99F55A8}" id="{BD393684-F05E-45A2-B52A-7CD9EA3B10C5}" parentId="{FB3CE72A-8D54-4D78-AA18-1E027CA3F977}">
    <text>Updated per IL TRM v12, page 257. 
Previous value 44.57%.</text>
  </threadedComment>
  <threadedComment ref="H1919" dT="2024-02-13T17:47:01.31" personId="{FA7E3B4C-1102-4378-B7D0-F89DC99F55A8}" id="{5402B1B5-2238-459D-A6F2-69DAA7D24C84}">
    <text>Updated per 2024 Adjustable Goals Guidehouse review.</text>
  </threadedComment>
  <threadedComment ref="G2396" dT="2024-01-05T14:51:54.94" personId="{FA7E3B4C-1102-4378-B7D0-F89DC99F55A8}" id="{9EB20E66-FF75-4CED-A32F-2021EF1E51C6}">
    <text>Updated per IL TRM v12, page 113.</text>
  </threadedComment>
  <threadedComment ref="G2397" dT="2024-01-05T14:51:54.94" personId="{FA7E3B4C-1102-4378-B7D0-F89DC99F55A8}" id="{C8CF514A-ECAC-48AF-9657-0C6950DC7EEC}">
    <text>Updated per IL TRM v12, page 113.</text>
  </threadedComment>
  <threadedComment ref="G2398" dT="2024-01-05T14:51:54.94" personId="{FA7E3B4C-1102-4378-B7D0-F89DC99F55A8}" id="{B4E3BDAE-BBEB-44D1-8128-1B927BC343A9}">
    <text>Updated per IL TRM v12, page 113.</text>
  </threadedComment>
  <threadedComment ref="G2399" dT="2024-01-05T14:51:54.94" personId="{FA7E3B4C-1102-4378-B7D0-F89DC99F55A8}" id="{5C65BE3D-E815-4D73-A535-DA4AF27796D9}">
    <text>Updated per IL TRM v12, page 113.</text>
  </threadedComment>
  <threadedComment ref="G2400" dT="2024-01-05T14:51:54.94" personId="{FA7E3B4C-1102-4378-B7D0-F89DC99F55A8}" id="{AF844715-956E-48B8-AEA1-2674D6E93FBA}">
    <text>Updated per IL TRM v12, page 113.</text>
  </threadedComment>
  <threadedComment ref="G2401" dT="2024-01-05T14:51:54.94" personId="{FA7E3B4C-1102-4378-B7D0-F89DC99F55A8}" id="{ECD1AA9B-E211-41C5-9CF6-244191AD207A}">
    <text>Updated per IL TRM v12, page 113.</text>
  </threadedComment>
  <threadedComment ref="G2402" dT="2024-01-05T14:51:54.94" personId="{FA7E3B4C-1102-4378-B7D0-F89DC99F55A8}" id="{1927AD12-1D48-470E-9437-1A8681B70680}">
    <text>Updated per IL TRM v12, page 113.</text>
  </threadedComment>
  <threadedComment ref="G2403" dT="2024-01-05T14:51:54.94" personId="{FA7E3B4C-1102-4378-B7D0-F89DC99F55A8}" id="{16D5A9F1-5BF8-4413-9165-5507CB0F70F8}">
    <text>Updated per IL TRM v12, page 113.</text>
  </threadedComment>
  <threadedComment ref="G2404" dT="2024-01-05T14:51:54.94" personId="{FA7E3B4C-1102-4378-B7D0-F89DC99F55A8}" id="{FA6ADB59-B21B-4CCB-88D1-09CE51E1D755}">
    <text>Updated per IL TRM v12, page 113.</text>
  </threadedComment>
  <threadedComment ref="G2405" dT="2024-01-05T14:51:54.94" personId="{FA7E3B4C-1102-4378-B7D0-F89DC99F55A8}" id="{2DBD38D9-D31F-42B7-AEB6-55B1E5CA38A0}">
    <text>Updated per IL TRM v12, page 114.</text>
  </threadedComment>
  <threadedComment ref="G2406" dT="2024-01-05T14:51:54.94" personId="{FA7E3B4C-1102-4378-B7D0-F89DC99F55A8}" id="{AEE64ED0-91A1-4146-9A53-5952A56F9931}">
    <text>Updated per IL TRM v12, page 113.</text>
  </threadedComment>
  <threadedComment ref="G2407" dT="2024-01-05T14:51:54.94" personId="{FA7E3B4C-1102-4378-B7D0-F89DC99F55A8}" id="{A5C7090A-7831-48CC-9B0B-2013DA5C777E}">
    <text>Updated per IL TRM v12, page 114.</text>
  </threadedComment>
  <threadedComment ref="G2408" dT="2024-01-05T14:51:54.94" personId="{FA7E3B4C-1102-4378-B7D0-F89DC99F55A8}" id="{1023E600-E2EE-4081-BC5C-03126547B92F}">
    <text>Updated per IL TRM v12, page 113.</text>
  </threadedComment>
  <threadedComment ref="G2409" dT="2024-01-05T14:51:54.94" personId="{FA7E3B4C-1102-4378-B7D0-F89DC99F55A8}" id="{5ED5A243-C0FB-4A87-AC6F-750265027899}">
    <text>Updated per IL TRM v12, page 113.</text>
  </threadedComment>
  <threadedComment ref="G2410" dT="2024-01-05T14:51:54.94" personId="{FA7E3B4C-1102-4378-B7D0-F89DC99F55A8}" id="{812D73E6-9324-4B8D-ADC2-25FEE9D01D08}">
    <text>Updated per IL TRM v12, page 113.</text>
  </threadedComment>
  <threadedComment ref="G2411" dT="2024-01-05T14:51:54.94" personId="{FA7E3B4C-1102-4378-B7D0-F89DC99F55A8}" id="{D50A8D27-CB7D-4DA8-82A3-CCE42AADBA58}">
    <text>Updated per IL TRM v12, page 113.</text>
  </threadedComment>
  <threadedComment ref="G2412" dT="2024-01-05T14:51:54.94" personId="{FA7E3B4C-1102-4378-B7D0-F89DC99F55A8}" id="{E7208B89-F30B-445F-A197-CA7FCA4F4C5B}">
    <text>Updated per IL TRM v12, page 114.</text>
  </threadedComment>
  <threadedComment ref="G2413" dT="2024-01-05T14:51:54.94" personId="{FA7E3B4C-1102-4378-B7D0-F89DC99F55A8}" id="{0C7CA9A8-C340-42BF-BF0E-814E484B8484}">
    <text>Updated per IL TRM v12, page 113.</text>
  </threadedComment>
  <threadedComment ref="G2414" dT="2024-01-05T14:51:54.94" personId="{FA7E3B4C-1102-4378-B7D0-F89DC99F55A8}" id="{61890627-1C3C-417B-9039-5A9A409225DB}">
    <text>Updated per IL TRM v12, page 114.</text>
  </threadedComment>
  <threadedComment ref="G2415" dT="2024-01-05T14:51:54.94" personId="{FA7E3B4C-1102-4378-B7D0-F89DC99F55A8}" id="{89251DC9-8555-49D4-A6D6-BD214EE1A16F}">
    <text>Updated per IL TRM v12, page 113.</text>
  </threadedComment>
  <threadedComment ref="G2416" dT="2024-01-05T14:51:54.94" personId="{FA7E3B4C-1102-4378-B7D0-F89DC99F55A8}" id="{DF4CCCE8-CEDC-4399-B293-C6A95DB776A7}">
    <text>Updated per IL TRM v12, page 114.</text>
  </threadedComment>
  <threadedComment ref="G2417" dT="2024-01-05T14:51:54.94" personId="{FA7E3B4C-1102-4378-B7D0-F89DC99F55A8}" id="{59F51E62-D005-4F0D-A788-AE2CC2523E26}">
    <text>Updated per IL TRM v12, page 114.</text>
  </threadedComment>
  <threadedComment ref="G2418" dT="2024-01-05T14:51:54.94" personId="{FA7E3B4C-1102-4378-B7D0-F89DC99F55A8}" id="{A546E257-A8B6-43FC-BD1A-5DE7E7587DF7}">
    <text>Updated per IL TRM v12, page 114.</text>
  </threadedComment>
  <threadedComment ref="G2419" dT="2024-01-05T14:51:54.94" personId="{FA7E3B4C-1102-4378-B7D0-F89DC99F55A8}" id="{B3E02963-1DC6-4404-8EA4-6954E49CE5F4}">
    <text>Updated per IL TRM v12, page 114.</text>
  </threadedComment>
  <threadedComment ref="G2420" dT="2024-01-05T14:51:54.94" personId="{FA7E3B4C-1102-4378-B7D0-F89DC99F55A8}" id="{F2D5AD26-BEAB-4C2C-8463-744E701D90B3}">
    <text>Updated per IL TRM v12, page 114.</text>
  </threadedComment>
  <threadedComment ref="G2421" dT="2024-01-05T14:51:54.94" personId="{FA7E3B4C-1102-4378-B7D0-F89DC99F55A8}" id="{187E628F-0FD1-4496-802F-20CED9E62CFE}">
    <text>Updated per IL TRM v12, page 114.</text>
  </threadedComment>
  <threadedComment ref="G2422" dT="2024-01-05T14:51:54.94" personId="{FA7E3B4C-1102-4378-B7D0-F89DC99F55A8}" id="{FD6919F2-9159-472A-99E8-6173E168ECCB}">
    <text>Updated per IL TRM v12, page 114.</text>
  </threadedComment>
  <threadedComment ref="G2423" dT="2024-01-05T14:51:54.94" personId="{FA7E3B4C-1102-4378-B7D0-F89DC99F55A8}" id="{9B3F57EE-8651-4C03-9269-39E7413BF4F5}">
    <text>Updated per IL TRM v12, page 113.</text>
  </threadedComment>
  <threadedComment ref="G2424" dT="2024-01-05T14:51:54.94" personId="{FA7E3B4C-1102-4378-B7D0-F89DC99F55A8}" id="{28DC0F2B-399C-4A4E-9EB8-6FBB96D2A5FB}">
    <text>Updated per IL TRM v12, page 113.</text>
  </threadedComment>
  <threadedComment ref="G2427" dT="2024-01-05T14:48:58.26" personId="{FA7E3B4C-1102-4378-B7D0-F89DC99F55A8}" id="{E5507E2A-4A9B-46A7-94DC-0F4752FEE742}">
    <text>Updated per IL TRM v12, page 113. Previously deemed value of 884, now algorithmic</text>
  </threadedComment>
  <threadedComment ref="G2428" dT="2024-02-05T19:55:34.90" personId="{FA7E3B4C-1102-4378-B7D0-F89DC99F55A8}" id="{DC15BF3A-A7BE-45B6-9EF5-344E1248A998}">
    <text>Updated per IL TRM v12, page 112. Previous value 17.</text>
  </threadedComment>
  <threadedComment ref="G2429" dT="2024-02-13T15:27:45.65" personId="{FA7E3B4C-1102-4378-B7D0-F89DC99F55A8}" id="{A3445535-4B49-4D28-A1F8-EAEF6706DC0E}">
    <text>Updated per IL TRM v12, page 112. Previously value $1800.</text>
  </threadedComment>
  <threadedComment ref="G2457" dT="2022-12-28T19:29:48.47" personId="{2BE53071-80F4-4D6F-A2F0-916AAB200931}" id="{BFA952F7-A709-487F-A43D-4747349D13D5}">
    <text>Updated per IL TRM v11</text>
  </threadedComment>
  <threadedComment ref="G2458" dT="2022-12-28T19:29:48.47" personId="{2BE53071-80F4-4D6F-A2F0-916AAB200931}" id="{A2D63605-6D46-4E35-8282-29D464A2D0C2}">
    <text>Updated per IL TRM v11</text>
  </threadedComment>
  <threadedComment ref="H2458" dT="2024-02-13T15:47:12.17" personId="{FA7E3B4C-1102-4378-B7D0-F89DC99F55A8}" id="{CE7422EA-5AC0-4CDB-BC5F-C3C55F623F60}">
    <text>Updated per IL TRM v12, page 120. Removed "default unknown" terminology.</text>
  </threadedComment>
  <threadedComment ref="G2459" dT="2022-12-28T18:20:09.00" personId="{2BE53071-80F4-4D6F-A2F0-916AAB200931}" id="{3BD5ED6C-ECDF-4BD9-BF04-9A1AF40CD8C2}">
    <text>Updated per IL TRM v11</text>
  </threadedComment>
  <threadedComment ref="G2460" dT="2022-12-28T19:28:37.36" personId="{2BE53071-80F4-4D6F-A2F0-916AAB200931}" id="{40492447-98A7-47B0-96CF-4A9B56915117}">
    <text>Updated per IL TRM v11</text>
  </threadedComment>
  <threadedComment ref="G2461" dT="2022-12-28T18:17:39.61" personId="{2BE53071-80F4-4D6F-A2F0-916AAB200931}" id="{22FFAD26-7578-4795-B97D-2124B8E633B1}">
    <text>Updated per IL TRM v11</text>
  </threadedComment>
  <threadedComment ref="G2462" dT="2022-12-28T18:17:05.77" personId="{2BE53071-80F4-4D6F-A2F0-916AAB200931}" id="{C063640B-3E38-4F4D-961C-9030ABFB0E45}">
    <text>Updated per IL TRM v11</text>
  </threadedComment>
  <threadedComment ref="H2462" dT="2024-02-13T15:47:12.17" personId="{FA7E3B4C-1102-4378-B7D0-F89DC99F55A8}" id="{75EA1A62-0334-4085-8505-AFA8DFBC8E39}">
    <text>Updated per IL TRM v12, page 118. Removed "default unknown" terminology.</text>
  </threadedComment>
  <threadedComment ref="G2463" dT="2022-12-28T18:18:13.86" personId="{2BE53071-80F4-4D6F-A2F0-916AAB200931}" id="{647031CF-74FF-49F7-9A72-393E13B1102A}">
    <text>Updated per IL TRM v11</text>
  </threadedComment>
  <threadedComment ref="G2464" dT="2022-12-28T18:18:13.86" personId="{2BE53071-80F4-4D6F-A2F0-916AAB200931}" id="{0EEF5771-F79D-4CF6-B591-B98EADDD267C}">
    <text>Updated per IL TRM v11</text>
  </threadedComment>
  <threadedComment ref="H2464" dT="2024-02-13T15:47:12.17" personId="{FA7E3B4C-1102-4378-B7D0-F89DC99F55A8}" id="{A51F8CCE-67BC-4A98-8489-F459CF3C7B42}">
    <text>Updated per IL TRM v12, page 119. Removed "default unknown" terminology.</text>
  </threadedComment>
  <threadedComment ref="G2468" dT="2024-01-04T18:17:32.86" personId="{FA7E3B4C-1102-4378-B7D0-F89DC99F55A8}" id="{C36FF9E2-DB5C-4E09-A1EF-97C8F100EF59}">
    <text>Updated per IL TRM v12, page 117.</text>
  </threadedComment>
  <threadedComment ref="G2469" dT="2024-01-04T18:17:32.86" personId="{FA7E3B4C-1102-4378-B7D0-F89DC99F55A8}" id="{AD239D53-B3E4-49F5-B104-F3A7DD335D10}">
    <text>Updated per IL TRM v12, page 120.</text>
  </threadedComment>
  <threadedComment ref="G2470" dT="2024-01-04T18:17:32.86" personId="{FA7E3B4C-1102-4378-B7D0-F89DC99F55A8}" id="{39CE0CE5-5446-483A-BEDC-585D043EF06E}">
    <text>Updated per IL TRM v12, page 119.</text>
  </threadedComment>
  <threadedComment ref="G2471" dT="2024-01-04T18:17:32.86" personId="{FA7E3B4C-1102-4378-B7D0-F89DC99F55A8}" id="{1CF153A6-FCE0-43C0-A6FF-F9364CF92553}">
    <text>Updated per IL TRM v12, page 117.</text>
  </threadedComment>
  <threadedComment ref="G2472" dT="2024-01-04T18:17:32.86" personId="{FA7E3B4C-1102-4378-B7D0-F89DC99F55A8}" id="{CD3873FB-E12D-4D5F-900C-DF88CBD341E6}">
    <text>Updated per IL TRM v12, page 120.</text>
  </threadedComment>
  <threadedComment ref="G2473" dT="2024-01-04T18:17:32.86" personId="{FA7E3B4C-1102-4378-B7D0-F89DC99F55A8}" id="{1BE73253-3C04-4927-9772-BE32EE857250}">
    <text>Updated per IL TRM v12, page 120.</text>
  </threadedComment>
  <threadedComment ref="G2474" dT="2024-01-04T18:17:32.86" personId="{FA7E3B4C-1102-4378-B7D0-F89DC99F55A8}" id="{A03DF3D2-80CA-4535-A392-C72F304D4166}">
    <text>Updated per IL TRM v12, page 119.</text>
  </threadedComment>
  <threadedComment ref="G2475" dT="2024-01-04T18:17:32.86" personId="{FA7E3B4C-1102-4378-B7D0-F89DC99F55A8}" id="{32C75101-463E-402B-A731-0B587B1BA3F3}">
    <text>Updated per IL TRM v12, page 117.</text>
  </threadedComment>
  <threadedComment ref="G2476" dT="2024-01-04T18:17:32.86" personId="{FA7E3B4C-1102-4378-B7D0-F89DC99F55A8}" id="{24E505C5-4C4B-411E-99EC-0C0A9AAE94FF}">
    <text>Updated per IL TRM v12, page 120.</text>
  </threadedComment>
  <threadedComment ref="G2477" dT="2023-12-29T16:32:31.35" personId="{FA7E3B4C-1102-4378-B7D0-F89DC99F55A8}" id="{122D4F38-2907-4BC9-9094-0E6265769744}">
    <text>Updated per IL TRM v12, page 116. Fossil fuel savings now include preheat savings. Previous value 183.29</text>
  </threadedComment>
  <threadedComment ref="G2484" dT="2021-04-07T14:16:27.57" personId="{2BE53071-80F4-4D6F-A2F0-916AAB200931}" id="{134639D6-6200-4933-90C4-0DCB0EC2EEA3}">
    <text>Updated per Guidehouse review.</text>
  </threadedComment>
  <threadedComment ref="G2501" dT="2021-04-07T14:16:27.57" personId="{2BE53071-80F4-4D6F-A2F0-916AAB200931}" id="{0685D531-EBCA-4CBC-88CE-8298C8669886}">
    <text>Updated per Guidehouse review.</text>
  </threadedComment>
  <threadedComment ref="E2517" dT="2024-02-21T14:42:06.11" personId="{FA7E3B4C-1102-4378-B7D0-F89DC99F55A8}" id="{4A16498E-D7E0-4D9F-80EF-5AF6C541050B}">
    <text>Updated per IL TRM v12, page 105.</text>
  </threadedComment>
  <threadedComment ref="G2521" dT="2024-02-08T19:11:24.22" personId="{FA7E3B4C-1102-4378-B7D0-F89DC99F55A8}" id="{8D3F07D5-94DF-479F-AE19-AB207AE33E17}">
    <text>Updated per IL TRM v12, page 106. Previous value 0.25</text>
  </threadedComment>
  <threadedComment ref="E2525" dT="2024-02-21T14:42:47.96" personId="{FA7E3B4C-1102-4378-B7D0-F89DC99F55A8}" id="{930EF374-5373-4543-A4F3-611D8DA0F940}">
    <text>Updated per IL TRM v12, page 106.</text>
  </threadedComment>
  <threadedComment ref="E2528" dT="2024-02-21T14:42:06.11" personId="{FA7E3B4C-1102-4378-B7D0-F89DC99F55A8}" id="{85295867-83A4-4181-AF15-7A8FBA92DB8C}">
    <text>Updated per IL TRM v12, page 105.</text>
  </threadedComment>
  <threadedComment ref="E2530" dT="2024-02-21T14:42:47.96" personId="{FA7E3B4C-1102-4378-B7D0-F89DC99F55A8}" id="{9A6EEED2-3EA8-4B95-89E1-A8D08BE5A961}">
    <text>Updated per IL TRM v12, page 106.</text>
  </threadedComment>
  <threadedComment ref="G2532" dT="2024-02-08T19:11:24.22" personId="{FA7E3B4C-1102-4378-B7D0-F89DC99F55A8}" id="{D73D98E3-2322-49E2-BF0A-99290695BB77}">
    <text>Updated per IL TRM v12, page 107. Previous value 0.25</text>
  </threadedComment>
  <threadedComment ref="G2533" dT="2024-02-13T17:24:34.23" personId="{FA7E3B4C-1102-4378-B7D0-F89DC99F55A8}" id="{3CE3AD5C-EFA5-4284-B565-C7A65A92EEB3}">
    <text>Updated per IL TRM v12, page 104. Inclusion of "PreTime" inputs.</text>
  </threadedComment>
  <threadedComment ref="G2535" dT="2024-02-08T19:32:35.61" personId="{FA7E3B4C-1102-4378-B7D0-F89DC99F55A8}" id="{CFDED881-584A-4BA4-9669-F0E2FAFD0495}">
    <text>Updated per IL TRM v12, page 106.</text>
  </threadedComment>
  <threadedComment ref="G2536" dT="2024-02-08T19:32:45.80" personId="{FA7E3B4C-1102-4378-B7D0-F89DC99F55A8}" id="{FC29D70B-A43D-4BDD-A3DC-C863D9F0A082}">
    <text>Updated per IL TRM v12, page 106.</text>
  </threadedComment>
  <threadedComment ref="G2537" dT="2024-02-08T19:33:27.11" personId="{FA7E3B4C-1102-4378-B7D0-F89DC99F55A8}" id="{FB15EF35-A146-4B86-A5B2-490233E50F69}">
    <text>Updated per IL TRM v12, page 104. Addition of Preheat_Base and Preheat_EE</text>
  </threadedComment>
  <threadedComment ref="E2543" dT="2024-02-13T17:35:03.60" personId="{FA7E3B4C-1102-4378-B7D0-F89DC99F55A8}" id="{F7329593-5C62-4510-B866-537D2A9E6908}">
    <text>Updated per IL TRM v12, page 107.</text>
  </threadedComment>
  <threadedComment ref="E2547" dT="2024-02-21T14:42:06.11" personId="{FA7E3B4C-1102-4378-B7D0-F89DC99F55A8}" id="{B77C98CC-3BDE-4C4C-891F-583026B7EBBB}">
    <text>Updated per IL TRM v12, page 105.</text>
  </threadedComment>
  <threadedComment ref="E2548" dT="2024-02-13T17:35:03.60" personId="{FA7E3B4C-1102-4378-B7D0-F89DC99F55A8}" id="{AF492D9B-0CC3-4A43-A716-77C4766D6971}">
    <text>Updated per IL TRM v12, page 107.</text>
  </threadedComment>
  <threadedComment ref="G2556" dT="2024-02-08T19:17:30.08" personId="{FA7E3B4C-1102-4378-B7D0-F89DC99F55A8}" id="{C6C502D0-2CD1-4816-A25E-E4D7D6D00BD8}">
    <text>Updated per IL TRM v12, page 103.</text>
  </threadedComment>
  <threadedComment ref="E2567" dT="2024-02-21T14:42:06.11" personId="{FA7E3B4C-1102-4378-B7D0-F89DC99F55A8}" id="{0EEB6E00-7E79-45A8-8F31-5843A247A450}">
    <text>Updated per IL TRM v12, page 105.</text>
  </threadedComment>
  <threadedComment ref="G2571" dT="2024-02-08T19:11:24.22" personId="{FA7E3B4C-1102-4378-B7D0-F89DC99F55A8}" id="{323CEAE8-D26A-4BC4-80D4-38B9F241F48C}">
    <text>Updated per IL TRM v12, page 106. Previous value 0.25</text>
  </threadedComment>
  <threadedComment ref="E2575" dT="2024-02-21T14:42:47.96" personId="{FA7E3B4C-1102-4378-B7D0-F89DC99F55A8}" id="{759F6218-34BC-4C77-BC75-28A558E30759}">
    <text>Updated per IL TRM v12, page 106.</text>
  </threadedComment>
  <threadedComment ref="E2578" dT="2024-02-21T14:42:06.11" personId="{FA7E3B4C-1102-4378-B7D0-F89DC99F55A8}" id="{4293B150-AC69-4C44-89F1-B0EBD0747D40}">
    <text>Updated per IL TRM v12, page 105.</text>
  </threadedComment>
  <threadedComment ref="E2580" dT="2024-02-21T14:42:47.96" personId="{FA7E3B4C-1102-4378-B7D0-F89DC99F55A8}" id="{431E66C1-AC05-4532-A2B7-52E4004E48A8}">
    <text>Updated per IL TRM v12, page 106.</text>
  </threadedComment>
  <threadedComment ref="G2582" dT="2024-02-08T19:11:24.22" personId="{FA7E3B4C-1102-4378-B7D0-F89DC99F55A8}" id="{9085C68C-5463-4374-8701-30B2BFAD38BC}">
    <text>Updated per IL TRM v12, page 107. Previous value 0.25</text>
  </threadedComment>
  <threadedComment ref="G2583" dT="2024-02-13T17:24:34.23" personId="{FA7E3B4C-1102-4378-B7D0-F89DC99F55A8}" id="{009585B5-4CFC-422A-818B-1B55F5FD8BBE}">
    <text>Updated per IL TRM v12, page 104. Inclusion of "PreTime" inputs.</text>
  </threadedComment>
  <threadedComment ref="G2585" dT="2024-02-08T19:32:35.61" personId="{FA7E3B4C-1102-4378-B7D0-F89DC99F55A8}" id="{74142F4F-30BC-4A89-8579-4E98419A4006}">
    <text>Updated per IL TRM v12, page 106.</text>
  </threadedComment>
  <threadedComment ref="G2586" dT="2024-02-08T19:32:45.80" personId="{FA7E3B4C-1102-4378-B7D0-F89DC99F55A8}" id="{FA4A7941-03E6-43F5-8247-F59FD8D0B430}">
    <text>Updated per IL TRM v12, page 106.</text>
  </threadedComment>
  <threadedComment ref="G2587" dT="2024-02-08T19:33:27.11" personId="{FA7E3B4C-1102-4378-B7D0-F89DC99F55A8}" id="{BEB511EA-29CA-4D02-8290-4E0363F4DFC3}">
    <text>Updated per IL TRM v12, page 104. Addition of Preheat_Base and Preheat_EE</text>
  </threadedComment>
  <threadedComment ref="E2593" dT="2024-02-13T17:35:03.60" personId="{FA7E3B4C-1102-4378-B7D0-F89DC99F55A8}" id="{882ECFE6-C836-4597-9DC6-5C6D3C24B3F7}">
    <text>Updated per IL TRM v12, page 107.</text>
  </threadedComment>
  <threadedComment ref="E2597" dT="2024-02-21T14:42:06.11" personId="{FA7E3B4C-1102-4378-B7D0-F89DC99F55A8}" id="{6AE8A925-3D91-45A8-9A97-02D8B24EA2DF}">
    <text>Updated per IL TRM v12, page 105.</text>
  </threadedComment>
  <threadedComment ref="E2598" dT="2024-02-13T17:35:03.60" personId="{FA7E3B4C-1102-4378-B7D0-F89DC99F55A8}" id="{9D491822-D969-4F45-BB06-86B5BE1338EE}">
    <text>Updated per IL TRM v12, page 107.</text>
  </threadedComment>
  <threadedComment ref="G2606" dT="2024-02-08T19:17:30.08" personId="{FA7E3B4C-1102-4378-B7D0-F89DC99F55A8}" id="{7D1B0092-6647-4201-B93D-08A69FDF3BF6}">
    <text>Updated per IL TRM v12, page 103.</text>
  </threadedComment>
  <threadedComment ref="E2617" dT="2024-02-21T14:42:06.11" personId="{FA7E3B4C-1102-4378-B7D0-F89DC99F55A8}" id="{81C8BAEC-B177-43D2-9EBF-5F26BAF1165B}">
    <text>Updated per IL TRM v12, page 105.</text>
  </threadedComment>
  <threadedComment ref="G2621" dT="2024-02-08T19:11:24.22" personId="{FA7E3B4C-1102-4378-B7D0-F89DC99F55A8}" id="{37633540-F8BB-4550-AD5E-28BC548211B3}">
    <text>Updated per IL TRM v12, page 106. Previous value 0.25</text>
  </threadedComment>
  <threadedComment ref="E2625" dT="2024-02-21T14:42:47.96" personId="{FA7E3B4C-1102-4378-B7D0-F89DC99F55A8}" id="{E65507F6-AA8C-44D1-B1A8-ECCBA6AAF488}">
    <text>Updated per IL TRM v12, page 106.</text>
  </threadedComment>
  <threadedComment ref="E2628" dT="2024-02-21T14:42:06.11" personId="{FA7E3B4C-1102-4378-B7D0-F89DC99F55A8}" id="{ADDF4CBB-B25A-4FF1-B810-4D5F2297F8EF}">
    <text>Updated per IL TRM v12, page 105.</text>
  </threadedComment>
  <threadedComment ref="E2630" dT="2024-02-21T14:42:47.96" personId="{FA7E3B4C-1102-4378-B7D0-F89DC99F55A8}" id="{9CEF3F50-7D61-4B05-93D3-E58A15F83C2B}">
    <text>Updated per IL TRM v12, page 106.</text>
  </threadedComment>
  <threadedComment ref="G2632" dT="2024-02-08T19:11:24.22" personId="{FA7E3B4C-1102-4378-B7D0-F89DC99F55A8}" id="{E5551E8A-7E20-49A6-92C2-561B2E984EE7}">
    <text>Updated per IL TRM v12, page 107. Previous value 0.25</text>
  </threadedComment>
  <threadedComment ref="G2633" dT="2024-02-13T17:24:34.23" personId="{FA7E3B4C-1102-4378-B7D0-F89DC99F55A8}" id="{4B442D0B-E663-45C7-9DD9-9D441BA37800}">
    <text>Updated per IL TRM v12, page 104. Inclusion of "PreTime" inputs.</text>
  </threadedComment>
  <threadedComment ref="G2635" dT="2024-02-08T19:32:35.61" personId="{FA7E3B4C-1102-4378-B7D0-F89DC99F55A8}" id="{CDF007B6-0E5F-4A2F-8290-17BF9967D0A4}">
    <text>Updated per IL TRM v12, page 106.</text>
  </threadedComment>
  <threadedComment ref="G2636" dT="2024-02-08T19:32:45.80" personId="{FA7E3B4C-1102-4378-B7D0-F89DC99F55A8}" id="{CEBF809C-AD25-40A1-B535-3C2CA42C6245}">
    <text>Updated per IL TRM v12, page 106.</text>
  </threadedComment>
  <threadedComment ref="G2637" dT="2024-02-08T19:33:27.11" personId="{FA7E3B4C-1102-4378-B7D0-F89DC99F55A8}" id="{5B809A01-2D95-4D5F-BA5D-ACC0251C5D35}">
    <text>Updated per IL TRM v12, page 104. Addition of Preheat_Base and Preheat_EE</text>
  </threadedComment>
  <threadedComment ref="E2643" dT="2024-02-13T17:35:03.60" personId="{FA7E3B4C-1102-4378-B7D0-F89DC99F55A8}" id="{5B3964C1-1E60-4638-B7B4-76FD7AA2881D}">
    <text>Updated per IL TRM v12, page 107.</text>
  </threadedComment>
  <threadedComment ref="E2647" dT="2024-02-21T14:42:06.11" personId="{FA7E3B4C-1102-4378-B7D0-F89DC99F55A8}" id="{1C7606D9-3824-41FD-A298-C9B8279DCFF3}">
    <text>Updated per IL TRM v12, page 105.</text>
  </threadedComment>
  <threadedComment ref="E2648" dT="2024-02-13T17:35:03.60" personId="{FA7E3B4C-1102-4378-B7D0-F89DC99F55A8}" id="{D4C4D027-6FC9-4C70-B0D6-D2F28C032279}">
    <text>Updated per IL TRM v12, page 107.</text>
  </threadedComment>
  <threadedComment ref="G2656" dT="2024-02-08T19:17:30.08" personId="{FA7E3B4C-1102-4378-B7D0-F89DC99F55A8}" id="{3D092FD2-8463-4E34-9E48-813F976F51CF}">
    <text>Updated per IL TRM v12, page 103.</text>
  </threadedComment>
  <threadedComment ref="E2667" dT="2024-02-21T14:42:06.11" personId="{FA7E3B4C-1102-4378-B7D0-F89DC99F55A8}" id="{37BA515A-2A01-4CF9-B1E7-878E0D0EED54}">
    <text>Updated per IL TRM v12, page 105.</text>
  </threadedComment>
  <threadedComment ref="G2671" dT="2024-02-08T19:11:24.22" personId="{FA7E3B4C-1102-4378-B7D0-F89DC99F55A8}" id="{4CA30828-CECD-42E4-8AB5-D1BF62312028}">
    <text>Updated per IL TRM v12, page 106. Previous value 0.25</text>
  </threadedComment>
  <threadedComment ref="E2675" dT="2024-02-21T14:42:47.96" personId="{FA7E3B4C-1102-4378-B7D0-F89DC99F55A8}" id="{11D01EF1-A9B3-4CD6-A91B-4BE4844FC0D2}">
    <text>Updated per IL TRM v12, page 106.</text>
  </threadedComment>
  <threadedComment ref="E2678" dT="2024-02-21T14:42:06.11" personId="{FA7E3B4C-1102-4378-B7D0-F89DC99F55A8}" id="{FAA9E725-10C7-4848-A9C7-E4C7201F032C}">
    <text>Updated per IL TRM v12, page 105.</text>
  </threadedComment>
  <threadedComment ref="E2680" dT="2024-02-21T14:42:47.96" personId="{FA7E3B4C-1102-4378-B7D0-F89DC99F55A8}" id="{4651CF73-CCBB-4FE4-9F4F-63FF5F36185E}">
    <text>Updated per IL TRM v12, page 106.</text>
  </threadedComment>
  <threadedComment ref="G2682" dT="2024-02-08T19:11:24.22" personId="{FA7E3B4C-1102-4378-B7D0-F89DC99F55A8}" id="{13E5E845-24FC-4DF2-9246-B99923CCED26}">
    <text>Updated per IL TRM v12, page 107. Previous value 0.25</text>
  </threadedComment>
  <threadedComment ref="G2683" dT="2024-02-13T17:24:34.23" personId="{FA7E3B4C-1102-4378-B7D0-F89DC99F55A8}" id="{BCB61E0A-5ABF-41BD-AD1A-461613B10FCC}">
    <text>Updated per IL TRM v12, page 104. Inclusion of "PreTime" inputs.</text>
  </threadedComment>
  <threadedComment ref="G2685" dT="2024-02-08T19:32:35.61" personId="{FA7E3B4C-1102-4378-B7D0-F89DC99F55A8}" id="{26A904BD-3690-42AA-8369-6213ABC7BD75}">
    <text>Updated per IL TRM v12, page 106.</text>
  </threadedComment>
  <threadedComment ref="G2686" dT="2024-02-08T19:32:45.80" personId="{FA7E3B4C-1102-4378-B7D0-F89DC99F55A8}" id="{8E4CE09A-053B-47A1-83B8-4E076AF38AB3}">
    <text>Updated per IL TRM v12, page 106.</text>
  </threadedComment>
  <threadedComment ref="G2687" dT="2024-02-08T19:33:27.11" personId="{FA7E3B4C-1102-4378-B7D0-F89DC99F55A8}" id="{33688DC4-07A2-42C3-895C-2426DCED9055}">
    <text>Updated per IL TRM v12, page 104. Addition of Preheat_Base and Preheat_EE</text>
  </threadedComment>
  <threadedComment ref="E2693" dT="2024-02-13T17:35:03.60" personId="{FA7E3B4C-1102-4378-B7D0-F89DC99F55A8}" id="{DCDF5C69-D8A5-43B8-B227-9308DF484EF8}">
    <text>Updated per IL TRM v12, page 107.</text>
  </threadedComment>
  <threadedComment ref="E2697" dT="2024-02-21T14:42:06.11" personId="{FA7E3B4C-1102-4378-B7D0-F89DC99F55A8}" id="{A72652D0-045D-4FDB-9CC3-45270A2CFD46}">
    <text>Updated per IL TRM v12, page 105.</text>
  </threadedComment>
  <threadedComment ref="E2698" dT="2024-02-13T17:35:03.60" personId="{FA7E3B4C-1102-4378-B7D0-F89DC99F55A8}" id="{C085E5A1-36E6-43AD-A6FD-B743AA130A2B}">
    <text>Updated per IL TRM v12, page 107.</text>
  </threadedComment>
  <threadedComment ref="G2706" dT="2024-02-08T19:17:30.08" personId="{FA7E3B4C-1102-4378-B7D0-F89DC99F55A8}" id="{FD5C98DA-1047-4861-9E72-6F0E8FF0C4C5}">
    <text>Updated per IL TRM v12, page 103.</text>
  </threadedComment>
  <threadedComment ref="G2752" dT="2024-01-05T15:19:34.24" personId="{FA7E3B4C-1102-4378-B7D0-F89DC99F55A8}" id="{5552DC5D-0815-4262-99CB-244700ACCB7D}">
    <text>Updated per IL TRM v12, page 178.</text>
  </threadedComment>
  <threadedComment ref="G2753" dT="2024-01-05T15:19:34.24" personId="{FA7E3B4C-1102-4378-B7D0-F89DC99F55A8}" id="{67286798-6312-436A-944F-6E822D877073}">
    <text>Updated per IL TRM v12, page 178.</text>
  </threadedComment>
  <threadedComment ref="G2754" dT="2024-01-05T15:19:34.24" personId="{FA7E3B4C-1102-4378-B7D0-F89DC99F55A8}" id="{989D7EF7-0A75-440B-B31F-43DF59501DB0}">
    <text>Updated per IL TRM v12, page 178.</text>
  </threadedComment>
  <threadedComment ref="G2755" dT="2024-01-05T15:19:34.24" personId="{FA7E3B4C-1102-4378-B7D0-F89DC99F55A8}" id="{2F27F69E-73D3-4532-9FE5-FC37C709085C}">
    <text>Updated per IL TRM v12, page 178.</text>
  </threadedComment>
  <threadedComment ref="G2756" dT="2024-01-05T15:19:34.24" personId="{FA7E3B4C-1102-4378-B7D0-F89DC99F55A8}" id="{9792857E-C90D-41B0-9291-2633F431EAFF}">
    <text>Updated per IL TRM v12, page 178.</text>
  </threadedComment>
  <threadedComment ref="G2757" dT="2024-01-05T15:19:34.24" personId="{FA7E3B4C-1102-4378-B7D0-F89DC99F55A8}" id="{83B0F872-939D-45F2-A69E-3676F332A024}">
    <text>Updated per IL TRM v12, page 178.</text>
  </threadedComment>
  <threadedComment ref="G2758" dT="2024-01-05T15:19:34.24" personId="{FA7E3B4C-1102-4378-B7D0-F89DC99F55A8}" id="{E0B355C1-42BE-4552-81F7-9ED1ECED3FC3}">
    <text>Updated per IL TRM v12, page 179.</text>
  </threadedComment>
  <threadedComment ref="G2759" dT="2024-01-05T15:19:34.24" personId="{FA7E3B4C-1102-4378-B7D0-F89DC99F55A8}" id="{39C142C7-2AFA-4E10-BF00-ABA82F91A8C3}">
    <text>Updated per IL TRM v12, page 178.</text>
  </threadedComment>
  <threadedComment ref="G2760" dT="2024-01-05T15:19:34.24" personId="{FA7E3B4C-1102-4378-B7D0-F89DC99F55A8}" id="{42A32B0D-04D9-4970-9AFB-9034B3802763}">
    <text>Updated per IL TRM v12, page 178.</text>
  </threadedComment>
  <threadedComment ref="G2761" dT="2024-01-05T15:19:34.24" personId="{FA7E3B4C-1102-4378-B7D0-F89DC99F55A8}" id="{788CBE2E-E933-4175-86A8-3BBED5CE0659}">
    <text>Updated per IL TRM v12, page 178.</text>
  </threadedComment>
  <threadedComment ref="G2762" dT="2024-01-05T15:19:34.24" personId="{FA7E3B4C-1102-4378-B7D0-F89DC99F55A8}" id="{AEB1C282-CE0C-4CDE-AD47-AED22BE02200}">
    <text>Updated per IL TRM v12, page 178.</text>
  </threadedComment>
  <threadedComment ref="G2763" dT="2024-01-05T15:19:34.24" personId="{FA7E3B4C-1102-4378-B7D0-F89DC99F55A8}" id="{129D3FAD-7CC4-46E1-B5AC-69C7A7E9C052}">
    <text>Updated per IL TRM v12, page 178.</text>
  </threadedComment>
  <threadedComment ref="G2764" dT="2024-01-05T15:19:34.24" personId="{FA7E3B4C-1102-4378-B7D0-F89DC99F55A8}" id="{78798D36-A416-4943-9114-16419AA11879}">
    <text>Updated per IL TRM v12, page 178.</text>
  </threadedComment>
  <threadedComment ref="G2765" dT="2024-01-05T15:19:34.24" personId="{FA7E3B4C-1102-4378-B7D0-F89DC99F55A8}" id="{AB919723-98FF-4B97-BFDC-777A2150F22A}">
    <text>Updated per IL TRM v12, page 179.</text>
  </threadedComment>
  <threadedComment ref="G2766" dT="2024-01-05T15:19:34.24" personId="{FA7E3B4C-1102-4378-B7D0-F89DC99F55A8}" id="{79399AC2-1718-42EB-8A2C-72E4202D5ECF}">
    <text>Updated per IL TRM v12, page 178.</text>
  </threadedComment>
  <threadedComment ref="G2767" dT="2024-01-05T15:19:34.24" personId="{FA7E3B4C-1102-4378-B7D0-F89DC99F55A8}" id="{B903518B-D7AB-477E-8AC3-61DA082D278F}">
    <text>Updated per IL TRM v12, page 178.</text>
  </threadedComment>
  <threadedComment ref="G2768" dT="2024-01-05T15:19:34.24" personId="{FA7E3B4C-1102-4378-B7D0-F89DC99F55A8}" id="{48DFE9C5-1E02-41E1-9D77-BE55469F6AED}">
    <text>Updated per IL TRM v12, page 178.</text>
  </threadedComment>
  <threadedComment ref="G2769" dT="2024-01-05T15:19:34.24" personId="{FA7E3B4C-1102-4378-B7D0-F89DC99F55A8}" id="{C0033F74-C2B6-4616-B6D3-AA17B600EF46}">
    <text>Updated per IL TRM v12, page 178.</text>
  </threadedComment>
  <threadedComment ref="G2770" dT="2024-01-05T15:19:34.24" personId="{FA7E3B4C-1102-4378-B7D0-F89DC99F55A8}" id="{135E0C87-0782-4EF6-B426-657E72F51A8E}">
    <text>Updated per IL TRM v12, page 178.</text>
  </threadedComment>
  <threadedComment ref="G2771" dT="2024-01-05T15:19:34.24" personId="{FA7E3B4C-1102-4378-B7D0-F89DC99F55A8}" id="{23CB0D46-8F70-496F-83CB-DC777FC22274}">
    <text>Updated per IL TRM v12, page 178.</text>
  </threadedComment>
  <threadedComment ref="G2772" dT="2024-01-05T15:19:34.24" personId="{FA7E3B4C-1102-4378-B7D0-F89DC99F55A8}" id="{3C76236A-7EF7-4561-8C7A-3D8737EEDEC8}">
    <text>Updated per IL TRM v12, page 178.</text>
  </threadedComment>
  <threadedComment ref="G2773" dT="2024-01-05T15:19:34.24" personId="{FA7E3B4C-1102-4378-B7D0-F89DC99F55A8}" id="{40295072-176B-46DA-BC53-BD9C25DFC6BD}">
    <text>Updated per IL TRM v12, page 178.</text>
  </threadedComment>
  <threadedComment ref="G2774" dT="2024-01-05T15:19:34.24" personId="{FA7E3B4C-1102-4378-B7D0-F89DC99F55A8}" id="{8A313579-09C1-42EA-AA57-58203F857812}">
    <text>Updated per IL TRM v12, page 178.</text>
  </threadedComment>
  <threadedComment ref="G2775" dT="2024-01-05T15:19:34.24" personId="{FA7E3B4C-1102-4378-B7D0-F89DC99F55A8}" id="{FB7A7AC1-9436-4E55-9CB7-F41C50B400E4}">
    <text>Updated per IL TRM v12, page 178.</text>
  </threadedComment>
  <threadedComment ref="G2776" dT="2024-01-05T15:19:34.24" personId="{FA7E3B4C-1102-4378-B7D0-F89DC99F55A8}" id="{1049471C-5701-4CE8-9AFB-263C032FCF2C}">
    <text>Updated per IL TRM v12, page 178.</text>
  </threadedComment>
  <threadedComment ref="G2777" dT="2024-01-05T15:19:34.24" personId="{FA7E3B4C-1102-4378-B7D0-F89DC99F55A8}" id="{4AD73009-F904-41D2-BA09-146656C39BF6}">
    <text>Updated per IL TRM v12, page 178.</text>
  </threadedComment>
  <threadedComment ref="G2778" dT="2024-01-05T15:19:34.24" personId="{FA7E3B4C-1102-4378-B7D0-F89DC99F55A8}" id="{25237D2E-13A1-45F6-A6E9-74F058F99E8D}">
    <text>Updated per IL TRM v12, page 179.</text>
  </threadedComment>
  <threadedComment ref="G2779" dT="2024-01-05T15:19:34.24" personId="{FA7E3B4C-1102-4378-B7D0-F89DC99F55A8}" id="{F539CA6F-5C6F-4B7E-A21C-5CA410DBE266}">
    <text>Updated per IL TRM v12, page 179.</text>
  </threadedComment>
  <threadedComment ref="G2780" dT="2023-12-29T17:27:19.98" personId="{FA7E3B4C-1102-4378-B7D0-F89DC99F55A8}" id="{FA3776F9-8AD4-4810-B270-0E4EB05F325B}">
    <text>Updated per IL TRM v12. Algorithm adjusted to account for additional inputs, previous value 1930.50</text>
  </threadedComment>
  <threadedComment ref="G2787" dT="2024-01-08T15:28:23.98" personId="{FA7E3B4C-1102-4378-B7D0-F89DC99F55A8}" id="{8CA1C87E-7A08-4270-9076-AD7F75A4B64E}">
    <text>Updated per IL TRM v12, page 171.</text>
  </threadedComment>
  <threadedComment ref="G2788" dT="2024-01-08T15:28:23.98" personId="{FA7E3B4C-1102-4378-B7D0-F89DC99F55A8}" id="{5BB41744-CDC8-4885-84F3-3C67193B019B}">
    <text>Updated per IL TRM v12, page 171.</text>
  </threadedComment>
  <threadedComment ref="G2789" dT="2024-02-13T16:03:19.40" personId="{FA7E3B4C-1102-4378-B7D0-F89DC99F55A8}" id="{148F895E-2A79-486F-A85C-97990F9C1E39}">
    <text>Updated per IL TRM v12, page 170.</text>
  </threadedComment>
  <threadedComment ref="G2796" dT="2024-01-08T15:28:23.98" personId="{FA7E3B4C-1102-4378-B7D0-F89DC99F55A8}" id="{28BB7F0E-7873-4A6E-893E-BE9832B8FB45}">
    <text>Updated per IL TRM v12, page 169.</text>
  </threadedComment>
  <threadedComment ref="G2797" dT="2024-01-08T15:28:23.98" personId="{FA7E3B4C-1102-4378-B7D0-F89DC99F55A8}" id="{AB9437A6-2C88-40A2-8207-D0F56176BF34}">
    <text>Updated per IL TRM v12, page 169.</text>
  </threadedComment>
  <threadedComment ref="G2798" dT="2024-02-13T16:01:43.50" personId="{FA7E3B4C-1102-4378-B7D0-F89DC99F55A8}" id="{CEB41BB5-3F15-4113-B27C-E02F6B90269E}">
    <text>Updated per IL TRM v12, page 168.</text>
  </threadedComment>
  <threadedComment ref="G2805" dT="2024-01-08T15:28:23.98" personId="{FA7E3B4C-1102-4378-B7D0-F89DC99F55A8}" id="{C70CBB13-9445-429D-ABF5-F45CDB8F38CA}">
    <text>Updated per IL TRM v12, page 167.</text>
  </threadedComment>
  <threadedComment ref="G2806" dT="2024-01-08T15:28:23.98" personId="{FA7E3B4C-1102-4378-B7D0-F89DC99F55A8}" id="{D86EDFD0-1973-44CD-BD87-17141156AF5D}">
    <text>Updated per IL TRM v12, page 167.</text>
  </threadedComment>
  <threadedComment ref="G2807" dT="2024-02-13T15:59:57.89" personId="{FA7E3B4C-1102-4378-B7D0-F89DC99F55A8}" id="{18E8DBDA-898B-4325-880F-B6B9790661F0}">
    <text>Updated per IL TRM v12, page 166.</text>
  </threadedComment>
  <threadedComment ref="G3002" dT="2022-12-28T22:29:14.57" personId="{2BE53071-80F4-4D6F-A2F0-916AAB200931}" id="{EF0D079C-1822-482D-A9E7-2638377C955E}">
    <text>Updated per IL TRM v11</text>
  </threadedComment>
  <threadedComment ref="G3014" dT="2022-12-28T22:29:14.57" personId="{2BE53071-80F4-4D6F-A2F0-916AAB200931}" id="{022E9F07-B059-4286-9562-8B30F0AC020E}">
    <text>Updated per IL TRM v11</text>
  </threadedComment>
  <threadedComment ref="H3019" dT="2024-02-13T16:45:44.29" personId="{FA7E3B4C-1102-4378-B7D0-F89DC99F55A8}" id="{B9772E7C-B50B-4024-9F05-377E7D10A71A}">
    <text>Updated assumption per IL TRM v12, page 338.</text>
  </threadedComment>
  <threadedComment ref="H3020" dT="2024-02-13T16:46:02.84" personId="{FA7E3B4C-1102-4378-B7D0-F89DC99F55A8}" id="{B95FC3BF-B467-495E-AF65-EFFFA4C500A3}">
    <text>Updated assumption per 2024 Adjustable Goals Guidehouse review.</text>
  </threadedComment>
  <threadedComment ref="I3020" dT="2024-02-21T14:36:27.53" personId="{FA7E3B4C-1102-4378-B7D0-F89DC99F55A8}" id="{F2BEE86F-5CA5-4665-9560-3C4CA513D3CF}">
    <text>Updated per IL TRM v12. Previously "2020 MMDB."</text>
  </threadedComment>
  <threadedComment ref="G3028" dT="2024-01-08T17:14:37.46" personId="{FA7E3B4C-1102-4378-B7D0-F89DC99F55A8}" id="{765D43FB-ECA4-45BF-9DBF-86584B7E5AA7}">
    <text>Updated per IL TRM v12, page 338. Previous value 80%</text>
  </threadedComment>
  <threadedComment ref="H3028" dT="2024-02-13T16:45:44.29" personId="{FA7E3B4C-1102-4378-B7D0-F89DC99F55A8}" id="{20AF2215-BA24-44F0-8CD8-9E1EC4247BA3}">
    <text>Updated assumption per IL TRM v12, page 338.</text>
  </threadedComment>
  <threadedComment ref="H3029" dT="2024-02-13T16:46:02.84" personId="{FA7E3B4C-1102-4378-B7D0-F89DC99F55A8}" id="{531D939C-C4E2-4CD2-93DF-978A4A6DFD10}">
    <text>Updated assumption per 2024 Adjustable Goals Guidehouse review.</text>
  </threadedComment>
  <threadedComment ref="I3029" dT="2024-02-21T14:36:27.53" personId="{FA7E3B4C-1102-4378-B7D0-F89DC99F55A8}" id="{B5A3E029-530A-4D04-84F9-950E301D70AA}">
    <text>Updated per IL TRM v12. Previously "2020 MMDB."</text>
  </threadedComment>
  <threadedComment ref="G3037" dT="2024-01-08T17:14:37.46" personId="{FA7E3B4C-1102-4378-B7D0-F89DC99F55A8}" id="{7E739B03-83D3-4842-87D6-56D1700C7197}">
    <text>Updated per IL TRM v12, page 338. Previous value 79%</text>
  </threadedComment>
  <threadedComment ref="H3037" dT="2023-02-10T18:16:33.27" personId="{2BE53071-80F4-4D6F-A2F0-916AAB200931}" id="{8E62F2B2-7CF0-44D7-BD36-E2B206E1960E}">
    <text>Updated per IL TRM v11</text>
  </threadedComment>
  <threadedComment ref="H3037" dT="2024-01-08T17:16:07.63" personId="{FA7E3B4C-1102-4378-B7D0-F89DC99F55A8}" id="{A6907CD3-36C7-4FE1-8DC3-A54BDAF92B2D}" parentId="{8E62F2B2-7CF0-44D7-BD36-E2B206E1960E}">
    <text>Updated per IL TRM v12, page 338.</text>
  </threadedComment>
  <threadedComment ref="G3038" dT="2024-01-12T15:55:38.15" personId="{FA7E3B4C-1102-4378-B7D0-F89DC99F55A8}" id="{7460A6E9-0674-4461-A628-5D4CD4731C42}">
    <text>Updated per IL TRM v12, page 336. Previous value 82% from 2020 MMDB.</text>
  </threadedComment>
  <threadedComment ref="G3052" dT="2022-12-28T22:01:32.64" personId="{2BE53071-80F4-4D6F-A2F0-916AAB200931}" id="{F0F04CAF-94FB-4240-951C-478939B86727}">
    <text>Updated per IL TRM v11</text>
  </threadedComment>
  <threadedComment ref="G3167" dT="2022-12-28T22:15:55.65" personId="{2BE53071-80F4-4D6F-A2F0-916AAB200931}" id="{3009F7D6-ECF1-4565-828A-5A4DF73EB101}">
    <text>Updated per IL TRM v11</text>
  </threadedComment>
  <threadedComment ref="G3171" dT="2022-12-28T22:12:02.82" personId="{2BE53071-80F4-4D6F-A2F0-916AAB200931}" id="{1CB2CEF6-6DF5-458C-9A69-F067046936C0}">
    <text>Updated per IL TRM v11</text>
  </threadedComment>
  <threadedComment ref="G3193" dT="2022-12-28T22:15:55.65" personId="{2BE53071-80F4-4D6F-A2F0-916AAB200931}" id="{7610C89F-855C-4603-8B8E-1188173DD108}">
    <text>Updated per IL TRM v11</text>
  </threadedComment>
  <threadedComment ref="G3197" dT="2022-12-28T22:12:02.82" personId="{2BE53071-80F4-4D6F-A2F0-916AAB200931}" id="{F1DDA319-B15C-4286-AB54-ABCD3EDA3A9F}">
    <text>Updated per IL TRM v11</text>
  </threadedComment>
  <threadedComment ref="G3309" dT="2024-01-08T17:14:37.46" personId="{FA7E3B4C-1102-4378-B7D0-F89DC99F55A8}" id="{A439CB65-7CA1-4417-84CD-06DC84158ED2}">
    <text>Updated per IL TRM v12, page 338. Previous value 79%</text>
  </threadedComment>
  <threadedComment ref="H3309" dT="2023-02-10T18:16:33.27" personId="{2BE53071-80F4-4D6F-A2F0-916AAB200931}" id="{D3DDFBA1-BE97-4B26-A177-C855C1FFADB7}">
    <text>Updated per IL TRM v11</text>
  </threadedComment>
  <threadedComment ref="H3309" dT="2024-01-08T17:16:07.63" personId="{FA7E3B4C-1102-4378-B7D0-F89DC99F55A8}" id="{5BA6DDEB-6A7E-4C5E-B7C2-F07DF206E0BC}" parentId="{D3DDFBA1-BE97-4B26-A177-C855C1FFADB7}">
    <text>Updated per IL TRM v12, page 338.</text>
  </threadedComment>
  <threadedComment ref="G3310" dT="2024-01-12T16:10:22.33" personId="{FA7E3B4C-1102-4378-B7D0-F89DC99F55A8}" id="{D70C0E0F-78ED-4564-8802-C11ACFD85EF8}">
    <text>Updated per IL TRM v12, page 336. Previous value 81% from 2020 MMDB.</text>
  </threadedComment>
  <threadedComment ref="G3318" dT="2024-01-08T17:14:37.46" personId="{FA7E3B4C-1102-4378-B7D0-F89DC99F55A8}" id="{5745450A-CADC-4AC4-B338-CDE91F845CDC}">
    <text>Updated per IL TRM v12, page 338. Previous value 79%</text>
  </threadedComment>
  <threadedComment ref="H3318" dT="2023-02-10T18:16:33.27" personId="{2BE53071-80F4-4D6F-A2F0-916AAB200931}" id="{DD6618D1-C468-4D2A-B31E-9794A816BE78}">
    <text>Updated per IL TRM v11</text>
  </threadedComment>
  <threadedComment ref="H3318" dT="2024-01-08T17:16:07.63" personId="{FA7E3B4C-1102-4378-B7D0-F89DC99F55A8}" id="{E556F6B6-514D-4581-BFF1-AF722701F34B}" parentId="{DD6618D1-C468-4D2A-B31E-9794A816BE78}">
    <text>Updated per IL TRM v12, page 338.</text>
  </threadedComment>
  <threadedComment ref="G3319" dT="2024-01-12T16:10:22.33" personId="{FA7E3B4C-1102-4378-B7D0-F89DC99F55A8}" id="{C12F0FAA-8C04-48FA-BF3C-360E4FD7DBBF}">
    <text>Updated per IL TRM v12, page 336. Previous value 81.4% from 2020 MMDB.</text>
  </threadedComment>
  <threadedComment ref="G3328" dT="2021-04-07T14:16:27.57" personId="{2BE53071-80F4-4D6F-A2F0-916AAB200931}" id="{CF352CC4-41B2-4442-8923-0472AFC93E6F}">
    <text>Updated per Guidehouse review.</text>
  </threadedComment>
  <threadedComment ref="G3345" dT="2021-04-07T14:16:27.57" personId="{2BE53071-80F4-4D6F-A2F0-916AAB200931}" id="{046B7CE0-A066-43E5-B44F-32887FC51CC6}">
    <text>Updated per Guidehouse review.</text>
  </threadedComment>
  <threadedComment ref="G3383" dT="2022-12-28T18:48:23.99" personId="{2BE53071-80F4-4D6F-A2F0-916AAB200931}" id="{72272E69-772D-446F-ADAA-9388DACAAEE1}">
    <text>Updated per IL TRM v11</text>
  </threadedComment>
  <threadedComment ref="G3384" dT="2022-12-28T18:48:42.64" personId="{2BE53071-80F4-4D6F-A2F0-916AAB200931}" id="{3180BCFB-80E6-443A-92B6-6DD1AAE99701}">
    <text>Updated per IL TRM v11</text>
  </threadedComment>
  <threadedComment ref="G3385" dT="2022-12-28T18:49:54.56" personId="{2BE53071-80F4-4D6F-A2F0-916AAB200931}" id="{DD24A83A-551A-469F-B137-34160CE2469E}">
    <text>Updated per IL TRM v11</text>
  </threadedComment>
  <threadedComment ref="G3386" dT="2022-12-28T18:50:14.29" personId="{2BE53071-80F4-4D6F-A2F0-916AAB200931}" id="{075AF19C-1A98-4BDD-ADC3-4915AA91DC4F}">
    <text>Updated per IL TRM v11</text>
  </threadedComment>
  <threadedComment ref="E3393" dT="2022-12-28T17:58:31.82" personId="{2BE53071-80F4-4D6F-A2F0-916AAB200931}" id="{09C6E5FA-33E7-4FAC-91EE-3BA8BD8A9E67}">
    <text>Added per IL TRM v11</text>
  </threadedComment>
  <threadedComment ref="G3400" dT="2022-12-28T18:49:09.65" personId="{2BE53071-80F4-4D6F-A2F0-916AAB200931}" id="{0852898A-567A-464B-8576-2CE442041FC3}">
    <text>Updated per IL TRM v11</text>
  </threadedComment>
  <threadedComment ref="G3402" dT="2022-12-28T18:51:29.55" personId="{2BE53071-80F4-4D6F-A2F0-916AAB200931}" id="{5AEAE618-9F16-4524-A131-9AE08FFB779B}">
    <text>Updated per IL TRM v11</text>
  </threadedComment>
  <threadedComment ref="E3412" dT="2022-12-28T17:58:31.82" personId="{2BE53071-80F4-4D6F-A2F0-916AAB200931}" id="{939C7A1A-D350-4811-8572-65A990E523F9}">
    <text>Added per IL TRM v11</text>
  </threadedComment>
  <threadedComment ref="G3485" dT="2023-12-29T20:57:34.55" personId="{FA7E3B4C-1102-4378-B7D0-F89DC99F55A8}" id="{E0CFDB3C-FD76-4D58-8065-DA659C537242}">
    <text>Updated per IL TRM v12, page 431. Previously 70-(-1.5), now 70-(-1.0)</text>
  </threadedComment>
  <threadedComment ref="G3568" dT="2024-01-08T15:15:28.17" personId="{FA7E3B4C-1102-4378-B7D0-F89DC99F55A8}" id="{CFE99290-A8DC-4783-B6E2-D404FBCF18A5}">
    <text>Updated per IL TRM v12, page 345. Previous value 80%.</text>
  </threadedComment>
  <threadedComment ref="G3585" dT="2024-01-12T17:40:07.57" personId="{FA7E3B4C-1102-4378-B7D0-F89DC99F55A8}" id="{D531E55A-B1A7-406C-90B9-A22814907B6E}">
    <text>Updated per IL TRM v12, page 244. Previous value 0.64</text>
  </threadedComment>
  <threadedComment ref="G3587" dT="2024-02-06T18:31:26.66" personId="{FA7E3B4C-1102-4378-B7D0-F89DC99F55A8}" id="{C934C5DD-A5C1-4888-A364-6DACED50B161}">
    <text>Updated per IL TRM v12, page 245. Previous value 13.</text>
  </threadedComment>
  <threadedComment ref="G3588" dT="2024-02-06T18:27:54.61" personId="{FA7E3B4C-1102-4378-B7D0-F89DC99F55A8}" id="{E9B82FCD-A297-4463-8C8C-D3C8CDE353FD}">
    <text>Updated per IL TRM v12, page 245. Previous value $400.</text>
  </threadedComment>
  <threadedComment ref="G3601" dT="2022-12-30T21:15:24.38" personId="{2BE53071-80F4-4D6F-A2F0-916AAB200931}" id="{5F3C30FF-5E7D-43FD-BC97-60BA01616361}">
    <text>Updated per IL TRM v11</text>
  </threadedComment>
  <threadedComment ref="G3605" dT="2022-12-28T22:12:02.82" personId="{2BE53071-80F4-4D6F-A2F0-916AAB200931}" id="{076F7CF6-1507-4876-BE54-CA5CED17567B}">
    <text>Updated per IL TRM v11</text>
  </threadedComment>
  <threadedComment ref="G3783" dT="2022-12-30T21:15:24.38" personId="{2BE53071-80F4-4D6F-A2F0-916AAB200931}" id="{F6AA1FDA-3CC7-4B3B-8E62-24A3D6A37823}">
    <text>Updated per IL TRM v11</text>
  </threadedComment>
  <threadedComment ref="G3787" dT="2022-12-28T22:12:02.82" personId="{2BE53071-80F4-4D6F-A2F0-916AAB200931}" id="{DFFDD0CF-2197-4063-A2D4-9B406D0FF654}">
    <text>Updated per IL TRM v11</text>
  </threadedComment>
  <threadedComment ref="G3976" dT="2021-04-07T14:15:40.40" personId="{2BE53071-80F4-4D6F-A2F0-916AAB200931}" id="{074FE7D5-6C3B-4E32-9281-5DF73BED935B}">
    <text>Updated per Guidehouse review.</text>
  </threadedComment>
  <threadedComment ref="H3976" dT="2021-04-02T17:27:26.71" personId="{2BE53071-80F4-4D6F-A2F0-916AAB200931}" id="{34537A57-DC9A-431C-B3D7-8FAD17D88F80}">
    <text>Updated per Guidehouse review.</text>
  </threadedComment>
  <threadedComment ref="G4006" dT="2021-04-07T14:15:40.40" personId="{2BE53071-80F4-4D6F-A2F0-916AAB200931}" id="{C30E223C-240A-49E8-BF94-3559CF76F11D}">
    <text>Updated per Guidehouse review.</text>
  </threadedComment>
  <threadedComment ref="H4006" dT="2021-04-02T17:27:26.71" personId="{2BE53071-80F4-4D6F-A2F0-916AAB200931}" id="{2E840AFA-A76F-4CD6-8409-D59163632F25}">
    <text>Updated per Guidehouse review.</text>
  </threadedComment>
  <threadedComment ref="G4107" dT="2022-12-28T22:15:55.65" personId="{2BE53071-80F4-4D6F-A2F0-916AAB200931}" id="{9EFF4B4D-EB58-426A-B436-5B09037868BF}">
    <text>Updated per IL TRM v11</text>
  </threadedComment>
  <threadedComment ref="G4111" dT="2022-12-28T22:12:02.82" personId="{2BE53071-80F4-4D6F-A2F0-916AAB200931}" id="{416B6DED-01B1-4637-8C6D-83B044E9DF2E}">
    <text>Updated per IL TRM v11</text>
  </threadedComment>
  <threadedComment ref="G4133" dT="2022-12-28T22:15:55.65" personId="{2BE53071-80F4-4D6F-A2F0-916AAB200931}" id="{0A131E26-0C34-4312-8394-F7CD05ED9BFF}">
    <text>Updated per IL TRM v11</text>
  </threadedComment>
  <threadedComment ref="G4137" dT="2022-12-28T22:12:02.82" personId="{2BE53071-80F4-4D6F-A2F0-916AAB200931}" id="{2F5E40E0-C66C-49CE-878E-3BE9D05D115B}">
    <text>Updated per IL TRM v11</text>
  </threadedComment>
  <threadedComment ref="G4159" dT="2022-12-30T21:15:24.38" personId="{2BE53071-80F4-4D6F-A2F0-916AAB200931}" id="{57BB2AAA-41C7-45C4-A71B-99FD45D8401C}">
    <text>Updated per IL TRM v11</text>
  </threadedComment>
  <threadedComment ref="G4163" dT="2022-12-28T22:12:02.82" personId="{2BE53071-80F4-4D6F-A2F0-916AAB200931}" id="{24FE74FA-9B3C-4EB7-A88F-42D04B3528D1}">
    <text>Updated per IL TRM v11</text>
  </threadedComment>
  <threadedComment ref="G4341" dT="2022-12-30T21:15:24.38" personId="{2BE53071-80F4-4D6F-A2F0-916AAB200931}" id="{D4DD48C5-FEE1-4773-A50F-93EEAFC4B64F}">
    <text>Updated per IL TRM v11</text>
  </threadedComment>
  <threadedComment ref="G4345" dT="2022-12-28T22:12:02.82" personId="{2BE53071-80F4-4D6F-A2F0-916AAB200931}" id="{0320505F-476A-4554-AC91-133A46FCAF48}">
    <text>Updated per IL TRM v11</text>
  </threadedComment>
  <threadedComment ref="G4579" dT="2023-12-28T19:47:54.21" personId="{FA7E3B4C-1102-4378-B7D0-F89DC99F55A8}" id="{7698A827-9BC9-4B08-ABDD-50CD3429DC06}">
    <text>Updated per IL TRM v12, page 388. Previous value 0.72</text>
  </threadedComment>
  <threadedComment ref="G4581" dT="2023-12-28T19:27:22.36" personId="{FA7E3B4C-1102-4378-B7D0-F89DC99F55A8}" id="{FDFE29FF-92E5-4049-B6A8-79CB2D950A43}">
    <text>Updated per IL TRM v12, page 387. Previous value 5113</text>
  </threadedComment>
  <threadedComment ref="H4587" dT="2021-04-07T14:41:53.71" personId="{2BE53071-80F4-4D6F-A2F0-916AAB200931}" id="{ED80D12B-1EB7-4B56-887E-13140B5676FE}">
    <text>Per project CFM reduction</text>
  </threadedComment>
  <threadedComment ref="H4587" dT="2024-02-13T20:19:30.29" personId="{FA7E3B4C-1102-4378-B7D0-F89DC99F55A8}" id="{0911CC6E-9BFF-4EA1-AC52-46BC1A37060B}" parentId="{ED80D12B-1EB7-4B56-887E-13140B5676FE}">
    <text>Updated per 2024 Adjustable Goals Guidehouse review.</text>
  </threadedComment>
  <threadedComment ref="G4616" dT="2024-02-06T18:27:54.61" personId="{FA7E3B4C-1102-4378-B7D0-F89DC99F55A8}" id="{6F6B896A-A344-4882-9D17-4F6698DDFA6F}">
    <text>Updated per IL TRM v12, page 245. Previous value 13.</text>
  </threadedComment>
  <threadedComment ref="G4617" dT="2024-02-06T18:27:54.61" personId="{FA7E3B4C-1102-4378-B7D0-F89DC99F55A8}" id="{08FD8C35-FD5B-4437-8EA1-29EA1E972F7D}">
    <text>Updated per IL TRM v12, page 245. Previous value $605.</text>
  </threadedComment>
  <threadedComment ref="G4658" dT="2021-04-07T14:19:59.89" personId="{2BE53071-80F4-4D6F-A2F0-916AAB200931}" id="{7101B557-BCA2-4F1A-9A3C-28B938C4AD6F}">
    <text>Updated per Guidehouse review.</text>
  </threadedComment>
  <threadedComment ref="G4659" dT="2021-04-02T18:06:16.91" personId="{2BE53071-80F4-4D6F-A2F0-916AAB200931}" id="{4B1812DB-A44F-4F1A-926B-EDB63F91C9E1}">
    <text>Updated per Guidehouse review.</text>
  </threadedComment>
</ThreadedComments>
</file>

<file path=xl/threadedComments/threadedComment4.xml><?xml version="1.0" encoding="utf-8"?>
<ThreadedComments xmlns="http://schemas.microsoft.com/office/spreadsheetml/2018/threadedcomments" xmlns:x="http://schemas.openxmlformats.org/spreadsheetml/2006/main">
  <threadedComment ref="C2" dT="2023-12-28T17:05:28.86" personId="{FA7E3B4C-1102-4378-B7D0-F89DC99F55A8}" id="{29C172E8-CA81-4B73-981D-27D1713D3C5C}">
    <text>Copy and paste as values old measure codes</text>
  </threadedComment>
  <threadedComment ref="D2" dT="2023-12-28T17:05:46.68" personId="{FA7E3B4C-1102-4378-B7D0-F89DC99F55A8}" id="{2AC13706-2951-4770-B1F7-1CB9BE7F23B0}">
    <text>Find and replace old measure codes with new measure codes</text>
  </threadedComment>
</ThreadedComments>
</file>

<file path=xl/threadedComments/threadedComment5.xml><?xml version="1.0" encoding="utf-8"?>
<ThreadedComments xmlns="http://schemas.microsoft.com/office/spreadsheetml/2018/threadedcomments" xmlns:x="http://schemas.openxmlformats.org/spreadsheetml/2006/main">
  <threadedComment ref="A33" dT="2021-04-07T14:04:14.63" personId="{2BE53071-80F4-4D6F-A2F0-916AAB200931}" id="{764C8D1A-793D-40A4-800B-C960EB973495}">
    <text>Updated per Guidehouse review.</text>
  </threadedComment>
  <threadedComment ref="B33" dT="2021-04-07T14:04:14.63" personId="{2BE53071-80F4-4D6F-A2F0-916AAB200931}" id="{937F957A-DBEE-4B38-A7FB-7F1EDAAE4458}">
    <text>Updated per Guidehouse review.</text>
  </threadedComment>
  <threadedComment ref="C33" dT="2021-04-07T14:04:14.63" personId="{2BE53071-80F4-4D6F-A2F0-916AAB200931}" id="{677FF1C4-EED8-4935-A4B3-68B05CE9CCA2}">
    <text>Updated per Guidehouse review.</text>
  </threadedComment>
  <threadedComment ref="E33" dT="2021-04-07T14:04:14.63" personId="{2BE53071-80F4-4D6F-A2F0-916AAB200931}" id="{6E2749DA-BA71-4823-87C5-F4A2E0B3007C}">
    <text>Updated per Guidehouse review.</text>
  </threadedComment>
  <threadedComment ref="A34" dT="2021-04-07T14:04:14.63" personId="{2BE53071-80F4-4D6F-A2F0-916AAB200931}" id="{7721A016-2AD5-473E-B7F7-EAD6B7033BFE}">
    <text>Updated per Guidehouse review.</text>
  </threadedComment>
  <threadedComment ref="B34" dT="2021-04-07T14:04:14.63" personId="{2BE53071-80F4-4D6F-A2F0-916AAB200931}" id="{611EA8CE-0E04-4DBC-821E-3D10DA4C3D87}">
    <text>Updated per Guidehouse review.</text>
  </threadedComment>
  <threadedComment ref="C34" dT="2021-04-07T14:04:14.63" personId="{2BE53071-80F4-4D6F-A2F0-916AAB200931}" id="{E6BF9E9A-F10B-47C0-933F-79E7ABA6FC5C}">
    <text>Updated per Guidehouse review.</text>
  </threadedComment>
  <threadedComment ref="E34" dT="2021-04-07T14:04:14.63" personId="{2BE53071-80F4-4D6F-A2F0-916AAB200931}" id="{F1334943-3C1C-4D23-AE9C-CB68D59618F1}">
    <text>Updated per Guidehouse review.</text>
  </threadedComment>
  <threadedComment ref="A57" dT="2020-07-08T12:56:47.80" personId="{0A831BE0-8E9C-476D-A0E3-509D1336B973}" id="{B2513F4F-4306-4A73-92D5-2F515F356776}">
    <text>Unused</text>
  </threadedComment>
  <threadedComment ref="AU129" dT="2021-04-12T16:18:17.54" personId="{2BE53071-80F4-4D6F-A2F0-916AAB200931}" id="{78391341-ED04-44BD-B94D-AEC7E23FBFA5}">
    <text>Updated per Guidehouse review.</text>
  </threadedComment>
  <threadedComment ref="A145" dT="2021-04-07T14:05:21.49" personId="{2BE53071-80F4-4D6F-A2F0-916AAB200931}" id="{31905C7C-D7D2-47E3-A420-FDC8FE71843B}">
    <text>Updated per Guidehouse review.</text>
  </threadedComment>
  <threadedComment ref="B145" dT="2021-04-02T14:20:06.44" personId="{2BE53071-80F4-4D6F-A2F0-916AAB200931}" id="{72E0E015-A3F6-4C53-A6E2-D5F198BDBE61}">
    <text>Updated per Guidehouse review.</text>
  </threadedComment>
  <threadedComment ref="C145" dT="2021-04-02T14:20:27.97" personId="{2BE53071-80F4-4D6F-A2F0-916AAB200931}" id="{E6BD489D-0274-465D-B096-1305C3E337DE}">
    <text>Updated per Guidehouse review.</text>
  </threadedComment>
  <threadedComment ref="D145" dT="2021-04-02T14:20:27.97" personId="{2BE53071-80F4-4D6F-A2F0-916AAB200931}" id="{6079BB83-2E3B-4724-9604-CDA6915CA9B0}">
    <text>Updated per Guidehouse review.</text>
  </threadedComment>
  <threadedComment ref="E145" dT="2021-04-02T14:20:27.97" personId="{2BE53071-80F4-4D6F-A2F0-916AAB200931}" id="{6F04D571-7E5F-4182-AE7C-F24AB3880167}">
    <text>Updated per Guidehouse review.</text>
  </threadedComment>
  <threadedComment ref="F145" dT="2021-04-02T14:20:27.97" personId="{2BE53071-80F4-4D6F-A2F0-916AAB200931}" id="{6D0C422A-3D78-4488-AC86-9DCC7AE3061C}">
    <text>Updated per Guidehouse review.</text>
  </threadedComment>
  <threadedComment ref="A146" dT="2021-04-07T14:08:06.99" personId="{2BE53071-80F4-4D6F-A2F0-916AAB200931}" id="{5BFF94F1-B5D1-4370-9C6B-254268D535A5}">
    <text>Updated per Guidehouse review.</text>
  </threadedComment>
  <threadedComment ref="B146" dT="2021-04-02T14:20:06.44" personId="{2BE53071-80F4-4D6F-A2F0-916AAB200931}" id="{F6D3B3A2-0EB7-44A2-A17C-4F85CBB8D07B}">
    <text>Updated per Guidehouse review.</text>
  </threadedComment>
  <threadedComment ref="C146" dT="2021-04-02T14:20:27.97" personId="{2BE53071-80F4-4D6F-A2F0-916AAB200931}" id="{6D2EF820-E63A-4A80-A4F7-BD245BC07093}">
    <text>Updated per Guidehouse review.</text>
  </threadedComment>
  <threadedComment ref="D146" dT="2021-04-02T14:20:27.97" personId="{2BE53071-80F4-4D6F-A2F0-916AAB200931}" id="{8353B23F-3A12-4532-BAE8-71C313F68D34}">
    <text>Updated per Guidehouse review.</text>
  </threadedComment>
  <threadedComment ref="E146" dT="2021-04-02T14:20:27.97" personId="{2BE53071-80F4-4D6F-A2F0-916AAB200931}" id="{2759E2E4-28D0-4D7F-A4F5-EAC05B1B7A2D}">
    <text>Updated per Guidehouse review.</text>
  </threadedComment>
  <threadedComment ref="F146" dT="2021-04-02T14:20:27.97" personId="{2BE53071-80F4-4D6F-A2F0-916AAB200931}" id="{C1F6B1E2-1A9A-4351-BC2E-0FB84EA9CA87}">
    <text>Updated per Guidehouse review.</text>
  </threadedComment>
  <threadedComment ref="B147" dT="2021-04-02T14:20:06.44" personId="{2BE53071-80F4-4D6F-A2F0-916AAB200931}" id="{40B9DDA2-4F0E-4F00-8364-585C75A9B4EC}">
    <text>Updated per Guidehouse review.</text>
  </threadedComment>
  <threadedComment ref="C147" dT="2021-04-02T14:20:27.97" personId="{2BE53071-80F4-4D6F-A2F0-916AAB200931}" id="{475ADEE0-9A79-49C6-A09B-42DB7169EA6E}">
    <text>Updated per Guidehouse review.</text>
  </threadedComment>
  <threadedComment ref="D147" dT="2021-04-02T14:20:27.97" personId="{2BE53071-80F4-4D6F-A2F0-916AAB200931}" id="{29A9E546-8123-4AC5-AD35-E92B11B4D17D}">
    <text>Updated per Guidehouse review.</text>
  </threadedComment>
  <threadedComment ref="E147" dT="2021-04-02T14:20:27.97" personId="{2BE53071-80F4-4D6F-A2F0-916AAB200931}" id="{46BD0433-8D2C-4674-B801-11B3975C3086}">
    <text>Updated per Guidehouse review.</text>
  </threadedComment>
  <threadedComment ref="F147" dT="2021-04-02T14:20:27.97" personId="{2BE53071-80F4-4D6F-A2F0-916AAB200931}" id="{1698774C-23A0-450F-8889-165E86AD3469}">
    <text>Updated per Guidehouse review.</text>
  </threadedComment>
  <threadedComment ref="AE160" dT="2021-04-07T14:03:52.41" personId="{2BE53071-80F4-4D6F-A2F0-916AAB200931}" id="{FD27D453-FBEE-47BE-A294-56193313F80C}">
    <text>Updated per Guidehouse review.</text>
  </threadedComment>
  <threadedComment ref="AF160" dT="2021-04-07T14:03:52.41" personId="{2BE53071-80F4-4D6F-A2F0-916AAB200931}" id="{E8A73636-E782-41FA-81CF-6E0D896C43E1}">
    <text>Updated per Guidehouse review.</text>
  </threadedComment>
  <threadedComment ref="AE161" dT="2021-04-07T14:03:52.41" personId="{2BE53071-80F4-4D6F-A2F0-916AAB200931}" id="{BBFC9373-1A67-4FC5-B0DE-BA7EA0FF0544}">
    <text>Updated per Guidehouse review.</text>
  </threadedComment>
  <threadedComment ref="AF161" dT="2021-04-07T14:03:52.41" personId="{2BE53071-80F4-4D6F-A2F0-916AAB200931}" id="{1B5E7852-CCA9-4433-BEF9-FF071B0E772D}">
    <text>Updated per Guidehouse review.</text>
  </threadedComment>
  <threadedComment ref="AE162" dT="2021-04-07T14:03:52.41" personId="{2BE53071-80F4-4D6F-A2F0-916AAB200931}" id="{4990645B-C395-472D-8D33-75BD759C430B}">
    <text>Updated per Guidehouse review.</text>
  </threadedComment>
  <threadedComment ref="AF162" dT="2021-04-07T14:03:52.41" personId="{2BE53071-80F4-4D6F-A2F0-916AAB200931}" id="{5C69975D-CC00-47DA-B414-692F6130F0E2}">
    <text>Updated per Guidehouse review.</text>
  </threadedComment>
  <threadedComment ref="AE163" dT="2021-04-07T14:03:52.41" personId="{2BE53071-80F4-4D6F-A2F0-916AAB200931}" id="{4407D8C4-7AF4-45DA-9142-E324E08F33F6}">
    <text>Updated per Guidehouse review.</text>
  </threadedComment>
  <threadedComment ref="AF163" dT="2021-04-07T14:03:52.41" personId="{2BE53071-80F4-4D6F-A2F0-916AAB200931}" id="{C23D8805-1B4C-4619-99CD-878ED1C5D4C2}">
    <text>Updated per Guidehouse review.</text>
  </threadedComment>
  <threadedComment ref="AE164" dT="2021-04-07T14:03:52.41" personId="{2BE53071-80F4-4D6F-A2F0-916AAB200931}" id="{3337A4D0-CDFD-4BAE-B06A-21A4BB282FA8}">
    <text>Updated per Guidehouse review.</text>
  </threadedComment>
  <threadedComment ref="AF164" dT="2021-04-07T14:03:52.41" personId="{2BE53071-80F4-4D6F-A2F0-916AAB200931}" id="{F80267ED-0C2A-4641-A0CB-CF9E3725A895}">
    <text>Updated per Guidehouse review.</text>
  </threadedComment>
  <threadedComment ref="AE165" dT="2021-04-07T14:03:52.41" personId="{2BE53071-80F4-4D6F-A2F0-916AAB200931}" id="{0EC3898B-EFB6-4A47-AE49-5AB6BA5C6C1D}">
    <text>Updated per Guidehouse review.</text>
  </threadedComment>
  <threadedComment ref="AF165" dT="2021-04-07T14:03:52.41" personId="{2BE53071-80F4-4D6F-A2F0-916AAB200931}" id="{8804B068-3320-483C-B806-BC295E44F66A}">
    <text>Updated per Guidehouse review.</text>
  </threadedComment>
  <threadedComment ref="AE166" dT="2021-04-07T14:03:52.41" personId="{2BE53071-80F4-4D6F-A2F0-916AAB200931}" id="{C7E1FE12-6A02-4CC9-9DBE-3C87858D2BA2}">
    <text>Updated per Guidehouse review.</text>
  </threadedComment>
  <threadedComment ref="AF166" dT="2021-04-07T14:03:52.41" personId="{2BE53071-80F4-4D6F-A2F0-916AAB200931}" id="{E32CA8E6-7387-40C5-A517-DFED8A324600}">
    <text>Updated per Guidehouse review.</text>
  </threadedComment>
  <threadedComment ref="AE167" dT="2021-04-07T14:03:52.41" personId="{2BE53071-80F4-4D6F-A2F0-916AAB200931}" id="{AA43187B-B8D5-4A32-9E13-8B24DB6000D4}">
    <text>Updated per Guidehouse review.</text>
  </threadedComment>
  <threadedComment ref="AF167" dT="2021-04-07T14:03:52.41" personId="{2BE53071-80F4-4D6F-A2F0-916AAB200931}" id="{DCF010DA-D53B-4065-B2F7-00FF794E071A}">
    <text>Updated per Guidehouse review.</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ivotTable" Target="../pivotTables/pivotTable1.xml"/></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2.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 Id="rId4" Type="http://schemas.microsoft.com/office/2017/10/relationships/threadedComment" Target="../threadedComments/threadedComment2.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5.bin"/><Relationship Id="rId2" Type="http://schemas.openxmlformats.org/officeDocument/2006/relationships/hyperlink" Target="https://www.homedepot.com/p/Rheem-Performance-40-Gal-Tall-6-Year-36-000-BTU-Natural-Gas-Tank-Water-Heater-XG40T06EC36U1/313657858" TargetMode="External"/><Relationship Id="rId1" Type="http://schemas.openxmlformats.org/officeDocument/2006/relationships/hyperlink" Target="https://www.homedepot.com/p/Rheem-Performance-40-Gal-Tall-6-Year-36-000-BTU-Natural-Gas-Tank-Water-Heater-XG40T06EC36U1/313657858" TargetMode="External"/><Relationship Id="rId6" Type="http://schemas.microsoft.com/office/2017/10/relationships/threadedComment" Target="../threadedComments/threadedComment3.xml"/><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6.xml.rels><?xml version="1.0" encoding="UTF-8" standalone="yes"?>
<Relationships xmlns="http://schemas.openxmlformats.org/package/2006/relationships"><Relationship Id="rId3" Type="http://schemas.microsoft.com/office/2017/10/relationships/threadedComment" Target="../threadedComments/threadedComment4.xml"/><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xml"/><Relationship Id="rId1" Type="http://schemas.openxmlformats.org/officeDocument/2006/relationships/printerSettings" Target="../printerSettings/printerSettings6.bin"/><Relationship Id="rId5" Type="http://schemas.microsoft.com/office/2017/10/relationships/threadedComment" Target="../threadedComments/threadedComment5.xml"/><Relationship Id="rId4" Type="http://schemas.openxmlformats.org/officeDocument/2006/relationships/comments" Target="../comments6.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BDBC78-35F9-4645-9A30-DDD291A5FDB9}">
  <sheetPr filterMode="1">
    <pageSetUpPr autoPageBreaks="0"/>
  </sheetPr>
  <dimension ref="A1:R275"/>
  <sheetViews>
    <sheetView showGridLines="0" zoomScaleNormal="100" zoomScaleSheetLayoutView="80" workbookViewId="0"/>
  </sheetViews>
  <sheetFormatPr defaultColWidth="9.140625" defaultRowHeight="15" x14ac:dyDescent="0.25"/>
  <cols>
    <col min="1" max="1" width="9.140625" style="28"/>
    <col min="2" max="2" width="45.7109375" style="28" customWidth="1"/>
    <col min="3" max="3" width="25.7109375" style="28" customWidth="1"/>
    <col min="4" max="4" width="13.7109375" style="28" customWidth="1"/>
    <col min="5" max="5" width="40.7109375" style="28" customWidth="1"/>
    <col min="6" max="7" width="12.7109375" style="28" customWidth="1"/>
    <col min="8" max="8" width="40.7109375" style="28" customWidth="1"/>
    <col min="9" max="9" width="21.42578125" style="28" customWidth="1"/>
    <col min="10" max="15" width="14.42578125" style="28" customWidth="1"/>
    <col min="16" max="16" width="36.5703125" style="28" customWidth="1"/>
    <col min="17" max="17" width="21.28515625" style="28" bestFit="1" customWidth="1"/>
    <col min="18" max="18" width="15.85546875" style="28" bestFit="1" customWidth="1"/>
    <col min="19" max="16384" width="9.140625" style="28"/>
  </cols>
  <sheetData>
    <row r="1" spans="1:18" x14ac:dyDescent="0.25">
      <c r="A1" s="1" t="s">
        <v>2016</v>
      </c>
    </row>
    <row r="2" spans="1:18" x14ac:dyDescent="0.25">
      <c r="A2" s="1"/>
    </row>
    <row r="3" spans="1:18" hidden="1" x14ac:dyDescent="0.25">
      <c r="A3" s="42" t="s">
        <v>2017</v>
      </c>
      <c r="B3" s="3" t="s">
        <v>2018</v>
      </c>
      <c r="C3" s="43" t="s">
        <v>2019</v>
      </c>
      <c r="D3" s="3" t="str">
        <f t="shared" ref="D3" si="0">IFERROR(LEFT(E3,FIND(" ",E3)-1),E3)</f>
        <v>4.2.3</v>
      </c>
      <c r="E3" s="3" t="s">
        <v>1953</v>
      </c>
      <c r="F3" s="3" t="s">
        <v>2119</v>
      </c>
      <c r="G3" s="3" t="s">
        <v>1848</v>
      </c>
      <c r="H3" s="3" t="s">
        <v>2120</v>
      </c>
      <c r="I3" s="3" t="s">
        <v>1853</v>
      </c>
      <c r="J3" s="36" t="b">
        <f t="shared" ref="J3:R3" si="1">J$51</f>
        <v>1</v>
      </c>
      <c r="K3" s="36" t="b">
        <f t="shared" si="1"/>
        <v>1</v>
      </c>
      <c r="L3" s="36" t="b">
        <f t="shared" ca="1" si="1"/>
        <v>1</v>
      </c>
      <c r="M3" s="36" t="b">
        <f t="shared" ca="1" si="1"/>
        <v>0</v>
      </c>
      <c r="N3" s="36" t="b">
        <f t="shared" ca="1" si="1"/>
        <v>1</v>
      </c>
      <c r="O3" s="36" t="b">
        <f t="shared" si="1"/>
        <v>1</v>
      </c>
      <c r="P3" s="36" t="str">
        <f t="shared" si="1"/>
        <v>Updated preheat energy savings in algorithm ; Addition of PreTimeBase, PreTimeEE, PREheat_Base, and PREheat_EE inputs.</v>
      </c>
      <c r="Q3" s="36" t="str">
        <f t="shared" si="1"/>
        <v>Algorithms!$G$2537</v>
      </c>
      <c r="R3" s="36" t="str">
        <f t="shared" si="1"/>
        <v>Go to Update</v>
      </c>
    </row>
    <row r="4" spans="1:18" hidden="1" x14ac:dyDescent="0.25">
      <c r="A4" s="42" t="s">
        <v>2017</v>
      </c>
      <c r="B4" s="43" t="s">
        <v>2018</v>
      </c>
      <c r="C4" s="3" t="s">
        <v>2019</v>
      </c>
      <c r="D4" s="3" t="s">
        <v>521</v>
      </c>
      <c r="E4" s="3" t="s">
        <v>2020</v>
      </c>
      <c r="F4" s="3" t="s">
        <v>2021</v>
      </c>
      <c r="G4" s="3" t="s">
        <v>1848</v>
      </c>
      <c r="H4" s="3" t="s">
        <v>2022</v>
      </c>
      <c r="I4" s="3" t="s">
        <v>1853</v>
      </c>
      <c r="J4" s="36" t="b">
        <f t="shared" ref="J4:R4" si="2">J$52</f>
        <v>1</v>
      </c>
      <c r="K4" s="36" t="b">
        <f t="shared" si="2"/>
        <v>1</v>
      </c>
      <c r="L4" s="36" t="b">
        <f t="shared" ca="1" si="2"/>
        <v>1</v>
      </c>
      <c r="M4" s="36" t="b">
        <f t="shared" ca="1" si="2"/>
        <v>0</v>
      </c>
      <c r="N4" s="36" t="b">
        <f t="shared" ca="1" si="2"/>
        <v>1</v>
      </c>
      <c r="O4" s="36" t="b">
        <f t="shared" si="2"/>
        <v>1</v>
      </c>
      <c r="P4" s="36" t="str">
        <f t="shared" si="2"/>
        <v>Measure updated from entirely deemed savings to algorithmic approach ; Measure life updated to 12 years and incremental cost updated to $2,230.</v>
      </c>
      <c r="Q4" s="36" t="str">
        <f t="shared" si="2"/>
        <v>Algorithms!$G$2396</v>
      </c>
      <c r="R4" s="36" t="str">
        <f t="shared" si="2"/>
        <v>Go to Update</v>
      </c>
    </row>
    <row r="5" spans="1:18" hidden="1" x14ac:dyDescent="0.25">
      <c r="A5" s="42" t="s">
        <v>2017</v>
      </c>
      <c r="B5" s="43" t="s">
        <v>2018</v>
      </c>
      <c r="C5" s="43" t="s">
        <v>2019</v>
      </c>
      <c r="D5" s="43" t="s">
        <v>520</v>
      </c>
      <c r="E5" s="3" t="s">
        <v>1946</v>
      </c>
      <c r="F5" s="3" t="s">
        <v>2023</v>
      </c>
      <c r="G5" s="24" t="s">
        <v>1855</v>
      </c>
      <c r="H5" s="3" t="s">
        <v>2024</v>
      </c>
      <c r="I5" s="3" t="s">
        <v>1851</v>
      </c>
      <c r="J5" s="36" t="b">
        <f t="shared" ref="J5:R5" si="3">J$53</f>
        <v>1</v>
      </c>
      <c r="K5" s="36" t="b">
        <f t="shared" si="3"/>
        <v>1</v>
      </c>
      <c r="L5" s="36" t="b">
        <f t="shared" ca="1" si="3"/>
        <v>1</v>
      </c>
      <c r="M5" s="36" t="b">
        <f t="shared" ca="1" si="3"/>
        <v>1</v>
      </c>
      <c r="N5" s="36" t="b">
        <f t="shared" ca="1" si="3"/>
        <v>0</v>
      </c>
      <c r="O5" s="36" t="b">
        <f t="shared" si="3"/>
        <v>1</v>
      </c>
      <c r="P5" s="36" t="str">
        <f t="shared" si="3"/>
        <v>Addition of preheat energy savings in algorithm.</v>
      </c>
      <c r="Q5" s="36" t="str">
        <f t="shared" si="3"/>
        <v>Algorithms!$G$2468</v>
      </c>
      <c r="R5" s="36" t="str">
        <f t="shared" si="3"/>
        <v>Go to Update</v>
      </c>
    </row>
    <row r="6" spans="1:18" hidden="1" x14ac:dyDescent="0.25">
      <c r="A6" s="42" t="s">
        <v>2017</v>
      </c>
      <c r="B6" s="3" t="s">
        <v>2018</v>
      </c>
      <c r="C6" s="43" t="s">
        <v>2019</v>
      </c>
      <c r="D6" s="3" t="str">
        <f t="shared" ref="D6:D8" si="4">IFERROR(LEFT(E6,FIND(" ",E6)-1),E6)</f>
        <v>4.2.13</v>
      </c>
      <c r="E6" s="3" t="s">
        <v>2611</v>
      </c>
      <c r="F6" s="3" t="s">
        <v>2025</v>
      </c>
      <c r="G6" s="3" t="s">
        <v>1848</v>
      </c>
      <c r="H6" s="3" t="s">
        <v>2026</v>
      </c>
      <c r="I6" s="3" t="s">
        <v>1847</v>
      </c>
      <c r="J6" s="36" t="b">
        <f t="shared" ref="J6:R6" si="5">J59</f>
        <v>0</v>
      </c>
      <c r="K6" s="36" t="b">
        <f t="shared" si="5"/>
        <v>0</v>
      </c>
      <c r="L6" s="36" t="b">
        <f t="shared" ca="1" si="5"/>
        <v>1</v>
      </c>
      <c r="M6" s="36" t="b">
        <f t="shared" ca="1" si="5"/>
        <v>0</v>
      </c>
      <c r="N6" s="36" t="b">
        <f t="shared" ca="1" si="5"/>
        <v>0</v>
      </c>
      <c r="O6" s="36" t="b">
        <f t="shared" si="5"/>
        <v>1</v>
      </c>
      <c r="P6" s="36" t="str">
        <f t="shared" si="5"/>
        <v>Split annual hours in to days * hours/day ; savings remain the same</v>
      </c>
      <c r="Q6" s="36" t="str">
        <f t="shared" si="5"/>
        <v>Algorithms!$G$2805</v>
      </c>
      <c r="R6" s="36" t="str">
        <f t="shared" si="5"/>
        <v>Go to Update</v>
      </c>
    </row>
    <row r="7" spans="1:18" hidden="1" x14ac:dyDescent="0.25">
      <c r="A7" s="42" t="s">
        <v>2017</v>
      </c>
      <c r="B7" s="3" t="s">
        <v>2018</v>
      </c>
      <c r="C7" s="43" t="s">
        <v>2019</v>
      </c>
      <c r="D7" s="3" t="str">
        <f t="shared" si="4"/>
        <v>4.2.14</v>
      </c>
      <c r="E7" s="3" t="s">
        <v>2027</v>
      </c>
      <c r="F7" s="3" t="s">
        <v>2028</v>
      </c>
      <c r="G7" s="3" t="s">
        <v>1848</v>
      </c>
      <c r="H7" s="3" t="s">
        <v>2026</v>
      </c>
      <c r="I7" s="3" t="s">
        <v>1847</v>
      </c>
      <c r="J7" s="36" t="b">
        <f t="shared" ref="J7:R7" si="6">J60</f>
        <v>0</v>
      </c>
      <c r="K7" s="36" t="b">
        <f t="shared" si="6"/>
        <v>0</v>
      </c>
      <c r="L7" s="36" t="b">
        <f t="shared" ca="1" si="6"/>
        <v>1</v>
      </c>
      <c r="M7" s="36" t="b">
        <f t="shared" ca="1" si="6"/>
        <v>0</v>
      </c>
      <c r="N7" s="36" t="b">
        <f t="shared" ca="1" si="6"/>
        <v>0</v>
      </c>
      <c r="O7" s="36" t="b">
        <f t="shared" si="6"/>
        <v>1</v>
      </c>
      <c r="P7" s="36" t="str">
        <f t="shared" si="6"/>
        <v>Split annual hours in to days * hours/day ; savings remain the same</v>
      </c>
      <c r="Q7" s="36" t="str">
        <f t="shared" si="6"/>
        <v>Algorithms!$G$2796</v>
      </c>
      <c r="R7" s="36" t="str">
        <f t="shared" si="6"/>
        <v>Go to Update</v>
      </c>
    </row>
    <row r="8" spans="1:18" hidden="1" x14ac:dyDescent="0.25">
      <c r="A8" s="42" t="s">
        <v>2017</v>
      </c>
      <c r="B8" s="3" t="s">
        <v>2018</v>
      </c>
      <c r="C8" s="43" t="s">
        <v>2019</v>
      </c>
      <c r="D8" s="3" t="str">
        <f t="shared" si="4"/>
        <v>4.2.15</v>
      </c>
      <c r="E8" s="3" t="s">
        <v>2029</v>
      </c>
      <c r="F8" s="3" t="s">
        <v>2030</v>
      </c>
      <c r="G8" s="3" t="s">
        <v>1848</v>
      </c>
      <c r="H8" s="3" t="s">
        <v>2026</v>
      </c>
      <c r="I8" s="3" t="s">
        <v>1847</v>
      </c>
      <c r="J8" s="36" t="b">
        <f t="shared" ref="J8:R8" si="7">J61</f>
        <v>0</v>
      </c>
      <c r="K8" s="36" t="b">
        <f t="shared" si="7"/>
        <v>0</v>
      </c>
      <c r="L8" s="36" t="b">
        <f t="shared" ca="1" si="7"/>
        <v>1</v>
      </c>
      <c r="M8" s="36" t="b">
        <f t="shared" ca="1" si="7"/>
        <v>0</v>
      </c>
      <c r="N8" s="36" t="b">
        <f t="shared" ca="1" si="7"/>
        <v>0</v>
      </c>
      <c r="O8" s="36" t="b">
        <f t="shared" si="7"/>
        <v>1</v>
      </c>
      <c r="P8" s="36" t="str">
        <f t="shared" si="7"/>
        <v>Split annual hours in to days * hours/day ; savings remain the same</v>
      </c>
      <c r="Q8" s="36" t="str">
        <f t="shared" si="7"/>
        <v>Algorithms!$G$2787</v>
      </c>
      <c r="R8" s="36" t="str">
        <f t="shared" si="7"/>
        <v>Go to Update</v>
      </c>
    </row>
    <row r="9" spans="1:18" hidden="1" x14ac:dyDescent="0.25">
      <c r="A9" s="42" t="s">
        <v>2017</v>
      </c>
      <c r="B9" s="43" t="s">
        <v>2018</v>
      </c>
      <c r="C9" s="3" t="s">
        <v>2019</v>
      </c>
      <c r="D9" s="3" t="s">
        <v>124</v>
      </c>
      <c r="E9" s="3" t="s">
        <v>2031</v>
      </c>
      <c r="F9" s="3" t="s">
        <v>2032</v>
      </c>
      <c r="G9" s="3" t="s">
        <v>1848</v>
      </c>
      <c r="H9" s="3" t="s">
        <v>2033</v>
      </c>
      <c r="I9" s="3" t="s">
        <v>1853</v>
      </c>
      <c r="J9" s="36" t="b">
        <f t="shared" ref="J9:R9" si="8">J$63</f>
        <v>1</v>
      </c>
      <c r="K9" s="36" t="b">
        <f t="shared" si="8"/>
        <v>1</v>
      </c>
      <c r="L9" s="36" t="b">
        <f t="shared" ca="1" si="8"/>
        <v>1</v>
      </c>
      <c r="M9" s="36" t="b">
        <f t="shared" ca="1" si="8"/>
        <v>0</v>
      </c>
      <c r="N9" s="36" t="b">
        <f t="shared" ca="1" si="8"/>
        <v>1</v>
      </c>
      <c r="O9" s="36" t="b">
        <f t="shared" si="8"/>
        <v>1</v>
      </c>
      <c r="P9" s="36" t="str">
        <f t="shared" si="8"/>
        <v>Revised algorithm to accomodate additional inputs.</v>
      </c>
      <c r="Q9" s="36" t="str">
        <f t="shared" si="8"/>
        <v>Algorithms!$G$2743</v>
      </c>
      <c r="R9" s="36" t="str">
        <f t="shared" si="8"/>
        <v>Go to Update</v>
      </c>
    </row>
    <row r="10" spans="1:18" hidden="1" x14ac:dyDescent="0.25">
      <c r="A10" s="42" t="s">
        <v>2017</v>
      </c>
      <c r="B10" s="3" t="s">
        <v>2018</v>
      </c>
      <c r="C10" s="3" t="s">
        <v>2034</v>
      </c>
      <c r="D10" s="3" t="str">
        <f t="shared" ref="D10:D12" si="9">IFERROR(LEFT(E10,FIND(" ",E10)-1),E10)</f>
        <v>4.3.8</v>
      </c>
      <c r="E10" s="3" t="s">
        <v>1858</v>
      </c>
      <c r="F10" s="3" t="s">
        <v>2035</v>
      </c>
      <c r="G10" s="24" t="s">
        <v>1855</v>
      </c>
      <c r="H10" s="3" t="s">
        <v>2036</v>
      </c>
      <c r="I10" s="3" t="s">
        <v>1847</v>
      </c>
      <c r="J10" s="36" t="b">
        <f t="shared" ref="J10:R10" si="10">J$71</f>
        <v>0</v>
      </c>
      <c r="K10" s="36" t="b">
        <f t="shared" si="10"/>
        <v>0</v>
      </c>
      <c r="L10" s="36" t="b">
        <f t="shared" ca="1" si="10"/>
        <v>1</v>
      </c>
      <c r="M10" s="36" t="b">
        <f t="shared" ca="1" si="10"/>
        <v>0</v>
      </c>
      <c r="N10" s="36" t="b">
        <f t="shared" ca="1" si="10"/>
        <v>0</v>
      </c>
      <c r="O10" s="36" t="b">
        <f t="shared" si="10"/>
        <v>1</v>
      </c>
      <c r="P10" s="36" t="str">
        <f t="shared" si="10"/>
        <v>Updated reduction(%) in total operating hours for normal and low occupancy period.</v>
      </c>
      <c r="Q10" s="36" t="str">
        <f t="shared" si="10"/>
        <v>Algorithms!$G$1906</v>
      </c>
      <c r="R10" s="36" t="str">
        <f t="shared" si="10"/>
        <v>Go to Update</v>
      </c>
    </row>
    <row r="11" spans="1:18" hidden="1" x14ac:dyDescent="0.25">
      <c r="A11" s="44"/>
      <c r="B11" s="43" t="s">
        <v>2018</v>
      </c>
      <c r="C11" s="3" t="s">
        <v>2037</v>
      </c>
      <c r="D11" s="3" t="str">
        <f t="shared" si="9"/>
        <v>4.4.10</v>
      </c>
      <c r="E11" s="3" t="s">
        <v>1860</v>
      </c>
      <c r="F11" s="3" t="s">
        <v>2038</v>
      </c>
      <c r="G11" s="3" t="s">
        <v>1848</v>
      </c>
      <c r="H11" s="3" t="s">
        <v>2039</v>
      </c>
      <c r="I11" s="3" t="s">
        <v>1847</v>
      </c>
      <c r="J11" s="36" t="b">
        <f t="shared" ref="J11:R11" si="11">J$77</f>
        <v>0</v>
      </c>
      <c r="K11" s="36" t="b">
        <f t="shared" si="11"/>
        <v>0</v>
      </c>
      <c r="L11" s="36" t="b">
        <f t="shared" ca="1" si="11"/>
        <v>1</v>
      </c>
      <c r="M11" s="36" t="b">
        <f t="shared" ca="1" si="11"/>
        <v>0</v>
      </c>
      <c r="N11" s="36" t="b">
        <f t="shared" ca="1" si="11"/>
        <v>0</v>
      </c>
      <c r="O11" s="36" t="b">
        <f t="shared" si="11"/>
        <v>1</v>
      </c>
      <c r="P11" s="36" t="str">
        <f t="shared" si="11"/>
        <v>Updated baseline and efficient boiler efficiency ratings.</v>
      </c>
      <c r="Q11" s="36" t="str">
        <f t="shared" si="11"/>
        <v>Algorithms!$G$979</v>
      </c>
      <c r="R11" s="36" t="str">
        <f t="shared" si="11"/>
        <v>Go to Update</v>
      </c>
    </row>
    <row r="12" spans="1:18" hidden="1" x14ac:dyDescent="0.25">
      <c r="A12" s="42" t="s">
        <v>2017</v>
      </c>
      <c r="B12" s="43" t="s">
        <v>2018</v>
      </c>
      <c r="C12" s="3" t="s">
        <v>2037</v>
      </c>
      <c r="D12" s="3" t="str">
        <f t="shared" si="9"/>
        <v>4.4.11</v>
      </c>
      <c r="E12" s="3" t="s">
        <v>1861</v>
      </c>
      <c r="F12" s="3" t="s">
        <v>2040</v>
      </c>
      <c r="G12" s="3" t="s">
        <v>1848</v>
      </c>
      <c r="H12" s="3" t="s">
        <v>2041</v>
      </c>
      <c r="I12" s="3" t="s">
        <v>1853</v>
      </c>
      <c r="J12" s="36" t="b">
        <f t="shared" ref="J12:R12" si="12">J$78</f>
        <v>1</v>
      </c>
      <c r="K12" s="36" t="b">
        <f t="shared" si="12"/>
        <v>1</v>
      </c>
      <c r="L12" s="36" t="b">
        <f t="shared" ca="1" si="12"/>
        <v>1</v>
      </c>
      <c r="M12" s="36" t="b">
        <f t="shared" ca="1" si="12"/>
        <v>0</v>
      </c>
      <c r="N12" s="36" t="b">
        <f t="shared" ca="1" si="12"/>
        <v>1</v>
      </c>
      <c r="O12" s="36" t="b">
        <f t="shared" si="12"/>
        <v>1</v>
      </c>
      <c r="P12" s="36" t="str">
        <f t="shared" si="12"/>
        <v>Updated baseline Furnace Annual Fuel Utilization Efficiency (AFUE) rating from 80% to 81%.</v>
      </c>
      <c r="Q12" s="36" t="str">
        <f t="shared" si="12"/>
        <v>Algorithms!$G$1150</v>
      </c>
      <c r="R12" s="36" t="str">
        <f t="shared" si="12"/>
        <v>Go to Update</v>
      </c>
    </row>
    <row r="13" spans="1:18" hidden="1" x14ac:dyDescent="0.25">
      <c r="A13" s="42" t="s">
        <v>2017</v>
      </c>
      <c r="B13" s="43" t="s">
        <v>2018</v>
      </c>
      <c r="C13" s="3" t="s">
        <v>2037</v>
      </c>
      <c r="D13" s="3" t="s">
        <v>126</v>
      </c>
      <c r="E13" s="3" t="s">
        <v>1963</v>
      </c>
      <c r="F13" s="3" t="s">
        <v>2042</v>
      </c>
      <c r="G13" s="3" t="s">
        <v>1848</v>
      </c>
      <c r="H13" s="3" t="s">
        <v>2043</v>
      </c>
      <c r="I13" s="3" t="s">
        <v>1853</v>
      </c>
      <c r="J13" s="36" t="b">
        <f t="shared" ref="J13:R13" si="13">J$84</f>
        <v>1</v>
      </c>
      <c r="K13" s="36" t="b">
        <f t="shared" si="13"/>
        <v>1</v>
      </c>
      <c r="L13" s="36" t="b">
        <f t="shared" ca="1" si="13"/>
        <v>1</v>
      </c>
      <c r="M13" s="36" t="b">
        <f t="shared" ca="1" si="13"/>
        <v>0</v>
      </c>
      <c r="N13" s="36" t="b">
        <f t="shared" ca="1" si="13"/>
        <v>1</v>
      </c>
      <c r="O13" s="36" t="b">
        <f t="shared" si="13"/>
        <v>1</v>
      </c>
      <c r="P13" s="36" t="str">
        <f t="shared" si="13"/>
        <v>Updated temperature on design day of outside air.</v>
      </c>
      <c r="Q13" s="36" t="str">
        <f t="shared" si="13"/>
        <v>Algorithms!$G$3485</v>
      </c>
      <c r="R13" s="36" t="str">
        <f t="shared" si="13"/>
        <v>Go to Update</v>
      </c>
    </row>
    <row r="14" spans="1:18" hidden="1" x14ac:dyDescent="0.25">
      <c r="A14" s="42" t="s">
        <v>2017</v>
      </c>
      <c r="B14" s="43" t="s">
        <v>2044</v>
      </c>
      <c r="C14" s="3" t="s">
        <v>2037</v>
      </c>
      <c r="D14" s="3" t="str">
        <f t="shared" ref="D14:D23" si="14">IFERROR(LEFT(E14,FIND(" ",E14)-1),E14)</f>
        <v>5.3.2</v>
      </c>
      <c r="E14" s="3" t="s">
        <v>1872</v>
      </c>
      <c r="F14" s="3" t="s">
        <v>2045</v>
      </c>
      <c r="G14" s="3" t="s">
        <v>1848</v>
      </c>
      <c r="H14" s="3" t="s">
        <v>2046</v>
      </c>
      <c r="I14" s="3" t="s">
        <v>1856</v>
      </c>
      <c r="J14" s="36" t="b">
        <f t="shared" ref="J14:R14" si="15">J$139</f>
        <v>1</v>
      </c>
      <c r="K14" s="36" t="b">
        <f t="shared" si="15"/>
        <v>1</v>
      </c>
      <c r="L14" s="36" t="b">
        <f t="shared" ca="1" si="15"/>
        <v>1</v>
      </c>
      <c r="M14" s="36" t="b">
        <f t="shared" ca="1" si="15"/>
        <v>0</v>
      </c>
      <c r="N14" s="36" t="b">
        <f t="shared" ca="1" si="15"/>
        <v>1</v>
      </c>
      <c r="O14" s="36" t="b">
        <f t="shared" si="15"/>
        <v>1</v>
      </c>
      <c r="P14" s="36" t="str">
        <f t="shared" si="15"/>
        <v>Updated full load hours of heating from 1840 to 1726.</v>
      </c>
      <c r="Q14" s="36" t="str">
        <f t="shared" si="15"/>
        <v>Algorithms!$G$1228</v>
      </c>
      <c r="R14" s="36" t="str">
        <f t="shared" si="15"/>
        <v>Go to Update</v>
      </c>
    </row>
    <row r="15" spans="1:18" hidden="1" x14ac:dyDescent="0.25">
      <c r="A15" s="42" t="s">
        <v>2017</v>
      </c>
      <c r="B15" s="43" t="s">
        <v>2044</v>
      </c>
      <c r="C15" s="3" t="s">
        <v>2037</v>
      </c>
      <c r="D15" s="3" t="str">
        <f t="shared" si="14"/>
        <v>5.3.4</v>
      </c>
      <c r="E15" s="3" t="s">
        <v>1873</v>
      </c>
      <c r="F15" s="3" t="s">
        <v>2047</v>
      </c>
      <c r="G15" s="3" t="s">
        <v>1848</v>
      </c>
      <c r="H15" s="3" t="s">
        <v>2048</v>
      </c>
      <c r="I15" s="3" t="s">
        <v>1853</v>
      </c>
      <c r="J15" s="36" t="b">
        <f t="shared" ref="J15:R15" si="16">J$142</f>
        <v>1</v>
      </c>
      <c r="K15" s="36" t="b">
        <f t="shared" si="16"/>
        <v>1</v>
      </c>
      <c r="L15" s="36" t="b">
        <f t="shared" ca="1" si="16"/>
        <v>1</v>
      </c>
      <c r="M15" s="36" t="b">
        <f t="shared" ca="1" si="16"/>
        <v>0</v>
      </c>
      <c r="N15" s="36" t="b">
        <f t="shared" ca="1" si="16"/>
        <v>1</v>
      </c>
      <c r="O15" s="36" t="b">
        <f t="shared" si="16"/>
        <v>1</v>
      </c>
      <c r="P15" s="36" t="str">
        <f t="shared" si="16"/>
        <v>Updated full load hours of heating from 1840 to 1726 ; Revision of mid-life adjustment algorithm.</v>
      </c>
      <c r="Q15" s="36" t="str">
        <f t="shared" si="16"/>
        <v>Algorithms!$G$425</v>
      </c>
      <c r="R15" s="36" t="str">
        <f t="shared" si="16"/>
        <v>Go to Update</v>
      </c>
    </row>
    <row r="16" spans="1:18" hidden="1" x14ac:dyDescent="0.25">
      <c r="A16" s="44"/>
      <c r="B16" s="3" t="s">
        <v>2044</v>
      </c>
      <c r="C16" s="3" t="s">
        <v>2034</v>
      </c>
      <c r="D16" s="3" t="str">
        <f t="shared" si="14"/>
        <v>5.4.2</v>
      </c>
      <c r="E16" s="3" t="s">
        <v>2051</v>
      </c>
      <c r="F16" s="3" t="s">
        <v>2052</v>
      </c>
      <c r="G16" s="3" t="s">
        <v>1848</v>
      </c>
      <c r="H16" s="3" t="s">
        <v>2053</v>
      </c>
      <c r="I16" s="3" t="s">
        <v>1851</v>
      </c>
      <c r="J16" s="36" t="b">
        <f t="shared" ref="J16:R16" si="17">J$156</f>
        <v>1</v>
      </c>
      <c r="K16" s="36" t="b">
        <f t="shared" si="17"/>
        <v>1</v>
      </c>
      <c r="L16" s="36" t="b">
        <f t="shared" ca="1" si="17"/>
        <v>1</v>
      </c>
      <c r="M16" s="36" t="b">
        <f t="shared" ca="1" si="17"/>
        <v>0</v>
      </c>
      <c r="N16" s="36" t="b">
        <f t="shared" ca="1" si="17"/>
        <v>1</v>
      </c>
      <c r="O16" s="36" t="b">
        <f t="shared" si="17"/>
        <v>1</v>
      </c>
      <c r="P16" s="36" t="str">
        <f t="shared" si="17"/>
        <v>Baseline and efficient water heater criteria updated ; Updated measure life to 13.3 years for gas storage water heaters and 18.3 for gas instantaneous water heaters ; Updated incremental cost based on water heater type.</v>
      </c>
      <c r="Q16" s="36" t="str">
        <f t="shared" si="17"/>
        <v>Algorithms!$G$794</v>
      </c>
      <c r="R16" s="36" t="str">
        <f t="shared" si="17"/>
        <v>Go to Update</v>
      </c>
    </row>
    <row r="17" spans="1:18" hidden="1" x14ac:dyDescent="0.25">
      <c r="A17" s="42" t="s">
        <v>2017</v>
      </c>
      <c r="B17" s="43" t="s">
        <v>2044</v>
      </c>
      <c r="C17" s="3" t="s">
        <v>2034</v>
      </c>
      <c r="D17" s="3" t="str">
        <f t="shared" si="14"/>
        <v>5.4.6</v>
      </c>
      <c r="E17" s="3" t="s">
        <v>2054</v>
      </c>
      <c r="F17" s="3" t="s">
        <v>2055</v>
      </c>
      <c r="G17" s="3" t="s">
        <v>1848</v>
      </c>
      <c r="H17" s="3" t="s">
        <v>2056</v>
      </c>
      <c r="I17" s="3" t="s">
        <v>1853</v>
      </c>
      <c r="J17" s="36" t="b">
        <f t="shared" ref="J17:R17" si="18">J$160</f>
        <v>1</v>
      </c>
      <c r="K17" s="36" t="b">
        <f t="shared" si="18"/>
        <v>1</v>
      </c>
      <c r="L17" s="36" t="b">
        <f t="shared" ca="1" si="18"/>
        <v>1</v>
      </c>
      <c r="M17" s="36" t="b">
        <f t="shared" ca="1" si="18"/>
        <v>0</v>
      </c>
      <c r="N17" s="36" t="b">
        <f t="shared" ca="1" si="18"/>
        <v>1</v>
      </c>
      <c r="O17" s="36" t="b">
        <f t="shared" si="18"/>
        <v>1</v>
      </c>
      <c r="P17" s="36" t="str">
        <f t="shared" si="18"/>
        <v>Updated all pre and post temperatures.</v>
      </c>
      <c r="Q17" s="36" t="str">
        <f t="shared" si="18"/>
        <v>Algorithms!$G$1317</v>
      </c>
      <c r="R17" s="36" t="str">
        <f t="shared" si="18"/>
        <v>Go to Update</v>
      </c>
    </row>
    <row r="18" spans="1:18" hidden="1" x14ac:dyDescent="0.25">
      <c r="A18" s="42" t="s">
        <v>2017</v>
      </c>
      <c r="B18" s="43" t="s">
        <v>2044</v>
      </c>
      <c r="C18" s="3" t="s">
        <v>2057</v>
      </c>
      <c r="D18" s="3" t="str">
        <f t="shared" si="14"/>
        <v>5.6.1</v>
      </c>
      <c r="E18" s="3" t="s">
        <v>1885</v>
      </c>
      <c r="F18" s="3" t="s">
        <v>2058</v>
      </c>
      <c r="G18" s="3" t="s">
        <v>1848</v>
      </c>
      <c r="H18" s="3" t="s">
        <v>2059</v>
      </c>
      <c r="I18" s="3" t="s">
        <v>1853</v>
      </c>
      <c r="J18" s="36" t="b">
        <f t="shared" ref="J18:R18" si="19">J$175</f>
        <v>1</v>
      </c>
      <c r="K18" s="36" t="b">
        <f t="shared" si="19"/>
        <v>1</v>
      </c>
      <c r="L18" s="36" t="b">
        <f t="shared" ca="1" si="19"/>
        <v>1</v>
      </c>
      <c r="M18" s="36" t="b">
        <f t="shared" ca="1" si="19"/>
        <v>0</v>
      </c>
      <c r="N18" s="36" t="b">
        <f t="shared" ca="1" si="19"/>
        <v>1</v>
      </c>
      <c r="O18" s="36" t="b">
        <f t="shared" si="19"/>
        <v>1</v>
      </c>
      <c r="P18" s="36" t="str">
        <f t="shared" si="19"/>
        <v>Updated HDD from 5113 to 4798 and shell adjustment factor from 0.72 to 0.76.</v>
      </c>
      <c r="Q18" s="36" t="str">
        <f t="shared" si="19"/>
        <v>Algorithms!$G$834</v>
      </c>
      <c r="R18" s="36" t="str">
        <f t="shared" si="19"/>
        <v>Go to Update</v>
      </c>
    </row>
    <row r="19" spans="1:18" hidden="1" x14ac:dyDescent="0.25">
      <c r="A19" s="42" t="s">
        <v>2017</v>
      </c>
      <c r="B19" s="43" t="s">
        <v>2044</v>
      </c>
      <c r="C19" s="3" t="s">
        <v>2057</v>
      </c>
      <c r="D19" s="3" t="str">
        <f t="shared" si="14"/>
        <v>5.6.2</v>
      </c>
      <c r="E19" s="3" t="s">
        <v>1985</v>
      </c>
      <c r="F19" s="3" t="s">
        <v>2060</v>
      </c>
      <c r="G19" s="3" t="s">
        <v>1848</v>
      </c>
      <c r="H19" s="3" t="s">
        <v>2061</v>
      </c>
      <c r="I19" s="3" t="s">
        <v>1853</v>
      </c>
      <c r="J19" s="36" t="b">
        <f t="shared" ref="J19:R23" si="20">J176</f>
        <v>1</v>
      </c>
      <c r="K19" s="36" t="b">
        <f t="shared" si="20"/>
        <v>1</v>
      </c>
      <c r="L19" s="36" t="b">
        <f t="shared" ca="1" si="20"/>
        <v>1</v>
      </c>
      <c r="M19" s="36" t="b">
        <f t="shared" ca="1" si="20"/>
        <v>0</v>
      </c>
      <c r="N19" s="36" t="b">
        <f t="shared" ca="1" si="20"/>
        <v>1</v>
      </c>
      <c r="O19" s="36" t="b">
        <f t="shared" si="20"/>
        <v>1</v>
      </c>
      <c r="P19" s="36" t="str">
        <f t="shared" si="20"/>
        <v>Updated HDD from 5113 to 4798 and shell adjustment factor from 0.60 to 0.63 ; Updated measure life to 30 years.</v>
      </c>
      <c r="Q19" s="36" t="str">
        <f t="shared" si="20"/>
        <v>Algorithms!$G$277</v>
      </c>
      <c r="R19" s="36" t="str">
        <f t="shared" si="20"/>
        <v>Go to Update</v>
      </c>
    </row>
    <row r="20" spans="1:18" hidden="1" x14ac:dyDescent="0.25">
      <c r="A20" s="42" t="s">
        <v>2017</v>
      </c>
      <c r="B20" s="43" t="s">
        <v>2044</v>
      </c>
      <c r="C20" s="3" t="s">
        <v>2057</v>
      </c>
      <c r="D20" s="3" t="str">
        <f t="shared" si="14"/>
        <v>5.6.3</v>
      </c>
      <c r="E20" s="3" t="s">
        <v>1886</v>
      </c>
      <c r="F20" s="3" t="s">
        <v>2062</v>
      </c>
      <c r="G20" s="3" t="s">
        <v>1848</v>
      </c>
      <c r="H20" s="3" t="s">
        <v>2061</v>
      </c>
      <c r="I20" s="3" t="s">
        <v>1853</v>
      </c>
      <c r="J20" s="36" t="b">
        <f t="shared" si="20"/>
        <v>1</v>
      </c>
      <c r="K20" s="36" t="b">
        <f t="shared" si="20"/>
        <v>1</v>
      </c>
      <c r="L20" s="36" t="b">
        <f t="shared" ca="1" si="20"/>
        <v>1</v>
      </c>
      <c r="M20" s="36" t="b">
        <f t="shared" ca="1" si="20"/>
        <v>0</v>
      </c>
      <c r="N20" s="36" t="b">
        <f t="shared" ca="1" si="20"/>
        <v>1</v>
      </c>
      <c r="O20" s="36" t="b">
        <f t="shared" si="20"/>
        <v>1</v>
      </c>
      <c r="P20" s="36" t="str">
        <f t="shared" si="20"/>
        <v>Updated HDD from 3079 to 2845 and shell adjustment factor from 0.60 to 0.63 ; Updated measure life to 30 years.</v>
      </c>
      <c r="Q20" s="36" t="str">
        <f t="shared" si="20"/>
        <v>Algorithms!$G$541</v>
      </c>
      <c r="R20" s="36" t="str">
        <f t="shared" si="20"/>
        <v>Go to Update</v>
      </c>
    </row>
    <row r="21" spans="1:18" hidden="1" x14ac:dyDescent="0.25">
      <c r="A21" s="42" t="s">
        <v>2017</v>
      </c>
      <c r="B21" s="43" t="s">
        <v>2044</v>
      </c>
      <c r="C21" s="3" t="s">
        <v>2057</v>
      </c>
      <c r="D21" s="3" t="str">
        <f t="shared" si="14"/>
        <v>5.6.4</v>
      </c>
      <c r="E21" s="3" t="s">
        <v>1887</v>
      </c>
      <c r="F21" s="3" t="s">
        <v>2063</v>
      </c>
      <c r="G21" s="3" t="s">
        <v>1848</v>
      </c>
      <c r="H21" s="3" t="s">
        <v>2061</v>
      </c>
      <c r="I21" s="3" t="s">
        <v>1853</v>
      </c>
      <c r="J21" s="36" t="b">
        <f t="shared" si="20"/>
        <v>1</v>
      </c>
      <c r="K21" s="36" t="b">
        <f t="shared" si="20"/>
        <v>1</v>
      </c>
      <c r="L21" s="36" t="b">
        <f t="shared" ca="1" si="20"/>
        <v>1</v>
      </c>
      <c r="M21" s="36" t="b">
        <f t="shared" ca="1" si="20"/>
        <v>0</v>
      </c>
      <c r="N21" s="36" t="b">
        <f t="shared" ca="1" si="20"/>
        <v>1</v>
      </c>
      <c r="O21" s="36" t="b">
        <f t="shared" si="20"/>
        <v>1</v>
      </c>
      <c r="P21" s="36" t="str">
        <f t="shared" si="20"/>
        <v>Updated HDD from 5113 to 4798 and shell adjustment factor from 0.60 to 0.63 ; Updated measure life to 30 years.</v>
      </c>
      <c r="Q21" s="36" t="str">
        <f t="shared" si="20"/>
        <v>Algorithms!$G$616</v>
      </c>
      <c r="R21" s="36" t="str">
        <f t="shared" si="20"/>
        <v>Go to Update</v>
      </c>
    </row>
    <row r="22" spans="1:18" hidden="1" x14ac:dyDescent="0.25">
      <c r="A22" s="42" t="s">
        <v>2017</v>
      </c>
      <c r="B22" s="43" t="s">
        <v>2044</v>
      </c>
      <c r="C22" s="3" t="s">
        <v>2057</v>
      </c>
      <c r="D22" s="3" t="str">
        <f t="shared" si="14"/>
        <v>5.6.5</v>
      </c>
      <c r="E22" s="3" t="s">
        <v>1888</v>
      </c>
      <c r="F22" s="3" t="s">
        <v>2064</v>
      </c>
      <c r="G22" s="3" t="s">
        <v>1848</v>
      </c>
      <c r="H22" s="3" t="s">
        <v>2061</v>
      </c>
      <c r="I22" s="3" t="s">
        <v>1853</v>
      </c>
      <c r="J22" s="36" t="b">
        <f t="shared" si="20"/>
        <v>1</v>
      </c>
      <c r="K22" s="36" t="b">
        <f t="shared" si="20"/>
        <v>1</v>
      </c>
      <c r="L22" s="36" t="b">
        <f t="shared" ca="1" si="20"/>
        <v>1</v>
      </c>
      <c r="M22" s="36" t="b">
        <f t="shared" ca="1" si="20"/>
        <v>0</v>
      </c>
      <c r="N22" s="36" t="b">
        <f t="shared" ca="1" si="20"/>
        <v>1</v>
      </c>
      <c r="O22" s="36" t="b">
        <f t="shared" si="20"/>
        <v>1</v>
      </c>
      <c r="P22" s="36" t="str">
        <f t="shared" si="20"/>
        <v>Updated HDD from 5113 to 4798 and shell adjustment factor from 0.72 to 0.76 ; Updated measure life to 30 years.</v>
      </c>
      <c r="Q22" s="36" t="str">
        <f t="shared" si="20"/>
        <v>Algorithms!$G$296</v>
      </c>
      <c r="R22" s="36" t="str">
        <f t="shared" si="20"/>
        <v>Go to Update</v>
      </c>
    </row>
    <row r="23" spans="1:18" hidden="1" x14ac:dyDescent="0.25">
      <c r="A23" s="42" t="s">
        <v>2017</v>
      </c>
      <c r="B23" s="43" t="s">
        <v>2044</v>
      </c>
      <c r="C23" s="3" t="s">
        <v>2057</v>
      </c>
      <c r="D23" s="3" t="str">
        <f t="shared" si="14"/>
        <v>5.6.6</v>
      </c>
      <c r="E23" s="3" t="s">
        <v>1889</v>
      </c>
      <c r="F23" s="3" t="s">
        <v>2065</v>
      </c>
      <c r="G23" s="3" t="s">
        <v>1848</v>
      </c>
      <c r="H23" s="3" t="s">
        <v>2066</v>
      </c>
      <c r="I23" s="3" t="s">
        <v>1853</v>
      </c>
      <c r="J23" s="36" t="b">
        <f t="shared" si="20"/>
        <v>1</v>
      </c>
      <c r="K23" s="36" t="b">
        <f t="shared" si="20"/>
        <v>1</v>
      </c>
      <c r="L23" s="36" t="b">
        <f t="shared" ca="1" si="20"/>
        <v>1</v>
      </c>
      <c r="M23" s="36" t="b">
        <f t="shared" ca="1" si="20"/>
        <v>0</v>
      </c>
      <c r="N23" s="36" t="b">
        <f t="shared" ca="1" si="20"/>
        <v>1</v>
      </c>
      <c r="O23" s="36" t="b">
        <f t="shared" si="20"/>
        <v>1</v>
      </c>
      <c r="P23" s="36" t="str">
        <f t="shared" si="20"/>
        <v>Updated HDD from 3079 to 2845 and shell adjustment factor from 0.60 to 0.63, despite this revision not being explicitly stated in explanation of change ; Updated measure life to 30 years.</v>
      </c>
      <c r="Q23" s="36" t="str">
        <f t="shared" si="20"/>
        <v>Algorithms!$G$572</v>
      </c>
      <c r="R23" s="36" t="str">
        <f t="shared" si="20"/>
        <v>Go to Update</v>
      </c>
    </row>
    <row r="24" spans="1:18" x14ac:dyDescent="0.25">
      <c r="B24" s="30"/>
      <c r="C24" s="8"/>
      <c r="D24" s="8"/>
      <c r="E24" s="8"/>
      <c r="F24" s="8"/>
      <c r="G24" s="8"/>
      <c r="H24" s="8"/>
      <c r="I24" s="8"/>
      <c r="L24" s="31"/>
      <c r="Q24" s="32"/>
    </row>
    <row r="25" spans="1:18" x14ac:dyDescent="0.25">
      <c r="C25" s="4" t="s">
        <v>1828</v>
      </c>
      <c r="M25" s="28" t="s">
        <v>1950</v>
      </c>
    </row>
    <row r="26" spans="1:18" x14ac:dyDescent="0.25">
      <c r="M26" s="28">
        <f ca="1">COUNTIFS($M$29:$M$186,TRUE,$O$29:$O$186,"")</f>
        <v>0</v>
      </c>
      <c r="N26" s="28">
        <f ca="1">COUNTIFS(N$29:N$278,TRUE,$O$29:$O$278,"")</f>
        <v>0</v>
      </c>
    </row>
    <row r="27" spans="1:18" x14ac:dyDescent="0.25">
      <c r="B27" s="1" t="s">
        <v>1829</v>
      </c>
    </row>
    <row r="28" spans="1:18" ht="45" x14ac:dyDescent="0.25">
      <c r="B28" s="5" t="s">
        <v>1830</v>
      </c>
      <c r="C28" s="5" t="s">
        <v>1831</v>
      </c>
      <c r="D28" s="6" t="s">
        <v>1832</v>
      </c>
      <c r="E28" s="5" t="s">
        <v>1833</v>
      </c>
      <c r="F28" s="5" t="s">
        <v>1790</v>
      </c>
      <c r="G28" s="5" t="s">
        <v>1834</v>
      </c>
      <c r="H28" s="5" t="s">
        <v>1835</v>
      </c>
      <c r="I28" s="5" t="s">
        <v>1836</v>
      </c>
      <c r="J28" s="6" t="s">
        <v>1837</v>
      </c>
      <c r="K28" s="6" t="s">
        <v>1838</v>
      </c>
      <c r="L28" s="6" t="s">
        <v>1839</v>
      </c>
      <c r="M28" s="6" t="s">
        <v>1840</v>
      </c>
      <c r="N28" s="6" t="s">
        <v>1841</v>
      </c>
      <c r="O28" s="6" t="s">
        <v>1842</v>
      </c>
      <c r="P28" s="6" t="s">
        <v>1843</v>
      </c>
      <c r="Q28" s="6" t="s">
        <v>1844</v>
      </c>
      <c r="R28" s="6" t="s">
        <v>1845</v>
      </c>
    </row>
    <row r="29" spans="1:18" ht="15" hidden="1" customHeight="1" x14ac:dyDescent="0.25">
      <c r="B29" s="3" t="s">
        <v>1846</v>
      </c>
      <c r="C29" s="3" t="s">
        <v>1847</v>
      </c>
      <c r="D29" s="3" t="str">
        <f>IFERROR(LEFT(E29,FIND(" ",E29)-1),E29)</f>
        <v>1.1</v>
      </c>
      <c r="E29" s="3" t="s">
        <v>2067</v>
      </c>
      <c r="F29" s="3" t="s">
        <v>1847</v>
      </c>
      <c r="G29" s="3" t="s">
        <v>1848</v>
      </c>
      <c r="H29" s="3" t="s">
        <v>2068</v>
      </c>
      <c r="I29" s="3" t="s">
        <v>1847</v>
      </c>
      <c r="J29" s="27" t="b">
        <f>I29&lt;&gt;"N/A"</f>
        <v>0</v>
      </c>
      <c r="K29" s="27" t="b">
        <f t="shared" ref="K29:K92" si="21">COUNTIFS(D:D,D29,J:J,TRUE)&gt;0</f>
        <v>0</v>
      </c>
      <c r="L29" s="33" t="b">
        <f ca="1">IF(D29="n/a","n/a",ISNUMBER(MATCH(D29,'Measure-Level Adj Gas'!L:L,0)))</f>
        <v>0</v>
      </c>
      <c r="M29" s="27" t="b">
        <f ca="1">AND(G29="Errata",J29,L29)</f>
        <v>0</v>
      </c>
      <c r="N29" s="27" t="b">
        <f ca="1">AND(G29="Revision",J29,L29)</f>
        <v>0</v>
      </c>
      <c r="O29" s="35" t="s">
        <v>1469</v>
      </c>
      <c r="P29" s="36"/>
      <c r="Q29" s="36"/>
      <c r="R29" s="36"/>
    </row>
    <row r="30" spans="1:18" ht="15" hidden="1" customHeight="1" x14ac:dyDescent="0.25">
      <c r="B30" s="3" t="s">
        <v>1846</v>
      </c>
      <c r="C30" s="3" t="s">
        <v>1847</v>
      </c>
      <c r="D30" s="3" t="str">
        <f>IFERROR(LEFT(E30,FIND(" ",E30)-1),E30)</f>
        <v>1.3</v>
      </c>
      <c r="E30" s="3" t="s">
        <v>2069</v>
      </c>
      <c r="F30" s="3" t="s">
        <v>1847</v>
      </c>
      <c r="G30" s="3" t="s">
        <v>1848</v>
      </c>
      <c r="H30" s="3" t="s">
        <v>2068</v>
      </c>
      <c r="I30" s="3" t="s">
        <v>1847</v>
      </c>
      <c r="J30" s="27" t="b">
        <f>I30&lt;&gt;"N/A"</f>
        <v>0</v>
      </c>
      <c r="K30" s="27" t="b">
        <f t="shared" si="21"/>
        <v>0</v>
      </c>
      <c r="L30" s="33" t="b">
        <f ca="1">IF(D30="n/a","n/a",ISNUMBER(MATCH(D30,'Measure-Level Adj Gas'!L:L,0)))</f>
        <v>0</v>
      </c>
      <c r="M30" s="27" t="b">
        <f ca="1">AND(G30="Errata",J30,L30)</f>
        <v>0</v>
      </c>
      <c r="N30" s="27" t="b">
        <f ca="1">AND(G30="Revision",J30,L30)</f>
        <v>0</v>
      </c>
      <c r="O30" s="35" t="s">
        <v>1469</v>
      </c>
      <c r="P30" s="36"/>
      <c r="Q30" s="36"/>
      <c r="R30" s="36"/>
    </row>
    <row r="31" spans="1:18" ht="15" hidden="1" customHeight="1" x14ac:dyDescent="0.25">
      <c r="B31" s="29" t="s">
        <v>1846</v>
      </c>
      <c r="C31" s="3" t="s">
        <v>1847</v>
      </c>
      <c r="D31" s="3" t="str">
        <f>IFERROR(LEFT(E31,FIND(" ",E31)-1),E31)</f>
        <v>1.4</v>
      </c>
      <c r="E31" s="3" t="s">
        <v>2070</v>
      </c>
      <c r="F31" s="3" t="s">
        <v>1847</v>
      </c>
      <c r="G31" s="3" t="s">
        <v>1848</v>
      </c>
      <c r="H31" s="3" t="s">
        <v>2071</v>
      </c>
      <c r="I31" s="3" t="s">
        <v>1847</v>
      </c>
      <c r="J31" s="27" t="b">
        <f t="shared" ref="J31:J94" si="22">I31&lt;&gt;"N/A"</f>
        <v>0</v>
      </c>
      <c r="K31" s="27" t="b">
        <f t="shared" si="21"/>
        <v>0</v>
      </c>
      <c r="L31" s="33" t="b">
        <f ca="1">IF(D31="n/a","n/a",ISNUMBER(MATCH(D31,'Measure-Level Adj Gas'!L:L,0)))</f>
        <v>0</v>
      </c>
      <c r="M31" s="27" t="b">
        <f t="shared" ref="M31:M94" ca="1" si="23">AND(G31="Errata",J31,L31)</f>
        <v>0</v>
      </c>
      <c r="N31" s="27" t="b">
        <f t="shared" ref="N31:N94" ca="1" si="24">AND(G31="Revision",J31,L31)</f>
        <v>0</v>
      </c>
      <c r="O31" s="35" t="s">
        <v>1469</v>
      </c>
      <c r="P31" s="36"/>
      <c r="Q31" s="36"/>
      <c r="R31" s="36"/>
    </row>
    <row r="32" spans="1:18" ht="15" hidden="1" customHeight="1" x14ac:dyDescent="0.25">
      <c r="B32" s="29" t="s">
        <v>1846</v>
      </c>
      <c r="C32" s="3" t="s">
        <v>1847</v>
      </c>
      <c r="D32" s="3" t="str">
        <f t="shared" ref="D32:D95" si="25">IFERROR(LEFT(E32,FIND(" ",E32)-1),E32)</f>
        <v>2.3</v>
      </c>
      <c r="E32" s="3" t="s">
        <v>2072</v>
      </c>
      <c r="F32" s="3" t="s">
        <v>1847</v>
      </c>
      <c r="G32" s="3" t="s">
        <v>1848</v>
      </c>
      <c r="H32" s="3" t="s">
        <v>2073</v>
      </c>
      <c r="I32" s="3" t="s">
        <v>1847</v>
      </c>
      <c r="J32" s="27" t="b">
        <f t="shared" si="22"/>
        <v>0</v>
      </c>
      <c r="K32" s="27" t="b">
        <f t="shared" si="21"/>
        <v>0</v>
      </c>
      <c r="L32" s="33" t="b">
        <f ca="1">IF(D32="n/a","n/a",ISNUMBER(MATCH(D32,'Measure-Level Adj Gas'!L:L,0)))</f>
        <v>0</v>
      </c>
      <c r="M32" s="27" t="b">
        <f t="shared" ca="1" si="23"/>
        <v>0</v>
      </c>
      <c r="N32" s="27" t="b">
        <f t="shared" ca="1" si="24"/>
        <v>0</v>
      </c>
      <c r="O32" s="35" t="s">
        <v>1469</v>
      </c>
      <c r="P32" s="36"/>
      <c r="Q32" s="36"/>
      <c r="R32" s="36"/>
    </row>
    <row r="33" spans="2:18" ht="15" hidden="1" customHeight="1" x14ac:dyDescent="0.25">
      <c r="B33" s="29" t="s">
        <v>1846</v>
      </c>
      <c r="C33" s="3" t="s">
        <v>1847</v>
      </c>
      <c r="D33" s="3" t="str">
        <f t="shared" si="25"/>
        <v>3.3.2</v>
      </c>
      <c r="E33" s="3" t="s">
        <v>2074</v>
      </c>
      <c r="F33" s="3" t="s">
        <v>1847</v>
      </c>
      <c r="G33" s="3" t="s">
        <v>1848</v>
      </c>
      <c r="H33" s="3" t="s">
        <v>2075</v>
      </c>
      <c r="I33" s="3" t="s">
        <v>1847</v>
      </c>
      <c r="J33" s="27" t="b">
        <f t="shared" si="22"/>
        <v>0</v>
      </c>
      <c r="K33" s="27" t="b">
        <f t="shared" si="21"/>
        <v>0</v>
      </c>
      <c r="L33" s="33" t="b">
        <f ca="1">IF(D33="n/a","n/a",ISNUMBER(MATCH(D33,'Measure-Level Adj Gas'!L:L,0)))</f>
        <v>0</v>
      </c>
      <c r="M33" s="27" t="b">
        <f t="shared" ca="1" si="23"/>
        <v>0</v>
      </c>
      <c r="N33" s="27" t="b">
        <f t="shared" ca="1" si="24"/>
        <v>0</v>
      </c>
      <c r="O33" s="35" t="s">
        <v>1469</v>
      </c>
      <c r="P33" s="36"/>
      <c r="Q33" s="36"/>
      <c r="R33" s="36"/>
    </row>
    <row r="34" spans="2:18" ht="15" hidden="1" customHeight="1" x14ac:dyDescent="0.25">
      <c r="B34" s="29" t="s">
        <v>1846</v>
      </c>
      <c r="C34" s="3" t="s">
        <v>1847</v>
      </c>
      <c r="D34" s="3" t="str">
        <f t="shared" si="25"/>
        <v>3.9</v>
      </c>
      <c r="E34" s="3" t="s">
        <v>2076</v>
      </c>
      <c r="F34" s="3" t="s">
        <v>1847</v>
      </c>
      <c r="G34" s="3" t="s">
        <v>1855</v>
      </c>
      <c r="H34" s="3" t="s">
        <v>2077</v>
      </c>
      <c r="I34" s="3" t="s">
        <v>1847</v>
      </c>
      <c r="J34" s="27" t="b">
        <f t="shared" si="22"/>
        <v>0</v>
      </c>
      <c r="K34" s="27" t="b">
        <f t="shared" si="21"/>
        <v>0</v>
      </c>
      <c r="L34" s="33" t="b">
        <f ca="1">IF(D34="n/a","n/a",ISNUMBER(MATCH(D34,'Measure-Level Adj Gas'!L:L,0)))</f>
        <v>0</v>
      </c>
      <c r="M34" s="27" t="b">
        <f t="shared" ca="1" si="23"/>
        <v>0</v>
      </c>
      <c r="N34" s="27" t="b">
        <f t="shared" ca="1" si="24"/>
        <v>0</v>
      </c>
      <c r="O34" s="35" t="s">
        <v>1469</v>
      </c>
      <c r="P34" s="36"/>
      <c r="Q34" s="36"/>
      <c r="R34" s="36"/>
    </row>
    <row r="35" spans="2:18" ht="15" hidden="1" customHeight="1" x14ac:dyDescent="0.25">
      <c r="B35" s="29" t="s">
        <v>1846</v>
      </c>
      <c r="C35" s="3" t="s">
        <v>1847</v>
      </c>
      <c r="D35" s="3" t="str">
        <f t="shared" si="25"/>
        <v>3.9</v>
      </c>
      <c r="E35" s="3" t="s">
        <v>2076</v>
      </c>
      <c r="F35" s="3" t="s">
        <v>1847</v>
      </c>
      <c r="G35" s="3" t="s">
        <v>1848</v>
      </c>
      <c r="H35" s="3" t="s">
        <v>2078</v>
      </c>
      <c r="I35" s="3" t="s">
        <v>1847</v>
      </c>
      <c r="J35" s="27" t="b">
        <f t="shared" si="22"/>
        <v>0</v>
      </c>
      <c r="K35" s="27" t="b">
        <f t="shared" si="21"/>
        <v>0</v>
      </c>
      <c r="L35" s="33" t="b">
        <f ca="1">IF(D35="n/a","n/a",ISNUMBER(MATCH(D35,'Measure-Level Adj Gas'!L:L,0)))</f>
        <v>0</v>
      </c>
      <c r="M35" s="27" t="b">
        <f t="shared" ca="1" si="23"/>
        <v>0</v>
      </c>
      <c r="N35" s="27" t="b">
        <f t="shared" ca="1" si="24"/>
        <v>0</v>
      </c>
      <c r="O35" s="35" t="s">
        <v>1469</v>
      </c>
      <c r="P35" s="36"/>
      <c r="Q35" s="36"/>
      <c r="R35" s="36"/>
    </row>
    <row r="36" spans="2:18" ht="15" hidden="1" customHeight="1" x14ac:dyDescent="0.25">
      <c r="B36" s="29" t="s">
        <v>1846</v>
      </c>
      <c r="C36" s="3" t="s">
        <v>1847</v>
      </c>
      <c r="D36" s="3" t="str">
        <f t="shared" si="25"/>
        <v>3.11</v>
      </c>
      <c r="E36" s="3" t="s">
        <v>2079</v>
      </c>
      <c r="F36" s="3" t="s">
        <v>1847</v>
      </c>
      <c r="G36" s="3" t="s">
        <v>1848</v>
      </c>
      <c r="H36" s="3" t="s">
        <v>2080</v>
      </c>
      <c r="I36" s="3" t="s">
        <v>1847</v>
      </c>
      <c r="J36" s="27" t="b">
        <f t="shared" si="22"/>
        <v>0</v>
      </c>
      <c r="K36" s="27" t="b">
        <f t="shared" si="21"/>
        <v>0</v>
      </c>
      <c r="L36" s="33" t="b">
        <f ca="1">IF(D36="n/a","n/a",ISNUMBER(MATCH(D36,'Measure-Level Adj Gas'!L:L,0)))</f>
        <v>0</v>
      </c>
      <c r="M36" s="27" t="b">
        <f t="shared" ca="1" si="23"/>
        <v>0</v>
      </c>
      <c r="N36" s="27" t="b">
        <f t="shared" ca="1" si="24"/>
        <v>0</v>
      </c>
      <c r="O36" s="35" t="s">
        <v>1469</v>
      </c>
      <c r="P36" s="36"/>
      <c r="Q36" s="36"/>
      <c r="R36" s="36"/>
    </row>
    <row r="37" spans="2:18" ht="15" hidden="1" customHeight="1" x14ac:dyDescent="0.25">
      <c r="B37" s="3" t="s">
        <v>1846</v>
      </c>
      <c r="C37" s="3" t="s">
        <v>1847</v>
      </c>
      <c r="D37" s="3" t="str">
        <f t="shared" si="25"/>
        <v>3.12</v>
      </c>
      <c r="E37" s="3" t="s">
        <v>2081</v>
      </c>
      <c r="F37" s="3" t="s">
        <v>1847</v>
      </c>
      <c r="G37" s="3" t="s">
        <v>1848</v>
      </c>
      <c r="H37" s="3" t="s">
        <v>2082</v>
      </c>
      <c r="I37" s="3" t="s">
        <v>1847</v>
      </c>
      <c r="J37" s="27" t="b">
        <f t="shared" si="22"/>
        <v>0</v>
      </c>
      <c r="K37" s="27" t="b">
        <f t="shared" si="21"/>
        <v>0</v>
      </c>
      <c r="L37" s="33" t="b">
        <f ca="1">IF(D37="n/a","n/a",ISNUMBER(MATCH(D37,'Measure-Level Adj Gas'!L:L,0)))</f>
        <v>0</v>
      </c>
      <c r="M37" s="27" t="b">
        <f t="shared" ca="1" si="23"/>
        <v>0</v>
      </c>
      <c r="N37" s="27" t="b">
        <f t="shared" ca="1" si="24"/>
        <v>0</v>
      </c>
      <c r="O37" s="35" t="s">
        <v>1469</v>
      </c>
      <c r="P37" s="36"/>
      <c r="Q37" s="36"/>
      <c r="R37" s="36"/>
    </row>
    <row r="38" spans="2:18" ht="15" hidden="1" customHeight="1" x14ac:dyDescent="0.25">
      <c r="B38" s="3" t="s">
        <v>2018</v>
      </c>
      <c r="C38" s="3" t="s">
        <v>2083</v>
      </c>
      <c r="D38" s="3" t="str">
        <f t="shared" si="25"/>
        <v>4.1.1</v>
      </c>
      <c r="E38" s="3" t="s">
        <v>2084</v>
      </c>
      <c r="F38" s="3" t="s">
        <v>2085</v>
      </c>
      <c r="G38" s="3" t="s">
        <v>1848</v>
      </c>
      <c r="H38" s="3" t="s">
        <v>2086</v>
      </c>
      <c r="I38" s="3" t="s">
        <v>1853</v>
      </c>
      <c r="J38" s="27" t="b">
        <f>I38&lt;&gt;"N/A"</f>
        <v>1</v>
      </c>
      <c r="K38" s="27" t="b">
        <f t="shared" si="21"/>
        <v>1</v>
      </c>
      <c r="L38" s="33" t="b">
        <f ca="1">IF(D38="n/a","n/a",ISNUMBER(MATCH(D38,'Measure-Level Adj Gas'!L:L,0)))</f>
        <v>0</v>
      </c>
      <c r="M38" s="27" t="b">
        <f ca="1">AND(G38="Errata",J38,L38)</f>
        <v>0</v>
      </c>
      <c r="N38" s="27" t="b">
        <f ca="1">AND(G38="Revision",J38,L38)</f>
        <v>0</v>
      </c>
      <c r="O38" s="35" t="s">
        <v>1469</v>
      </c>
      <c r="P38" s="36"/>
      <c r="Q38" s="36"/>
      <c r="R38" s="36"/>
    </row>
    <row r="39" spans="2:18" ht="15" hidden="1" customHeight="1" x14ac:dyDescent="0.25">
      <c r="B39" s="3" t="s">
        <v>2018</v>
      </c>
      <c r="C39" s="3" t="s">
        <v>2083</v>
      </c>
      <c r="D39" s="3" t="str">
        <f t="shared" si="25"/>
        <v>4.1.2</v>
      </c>
      <c r="E39" s="3" t="s">
        <v>2087</v>
      </c>
      <c r="F39" s="3" t="s">
        <v>2088</v>
      </c>
      <c r="G39" s="3" t="s">
        <v>1848</v>
      </c>
      <c r="H39" s="3" t="s">
        <v>2089</v>
      </c>
      <c r="I39" s="3" t="s">
        <v>1853</v>
      </c>
      <c r="J39" s="27" t="b">
        <f t="shared" si="22"/>
        <v>1</v>
      </c>
      <c r="K39" s="27" t="b">
        <f t="shared" si="21"/>
        <v>1</v>
      </c>
      <c r="L39" s="33" t="b">
        <f ca="1">IF(D39="n/a","n/a",ISNUMBER(MATCH(D39,'Measure-Level Adj Gas'!L:L,0)))</f>
        <v>0</v>
      </c>
      <c r="M39" s="27" t="b">
        <f t="shared" ca="1" si="23"/>
        <v>0</v>
      </c>
      <c r="N39" s="27" t="b">
        <f t="shared" ca="1" si="24"/>
        <v>0</v>
      </c>
      <c r="O39" s="35" t="s">
        <v>1469</v>
      </c>
      <c r="P39" s="36"/>
      <c r="Q39" s="36"/>
      <c r="R39" s="36"/>
    </row>
    <row r="40" spans="2:18" ht="15" hidden="1" customHeight="1" x14ac:dyDescent="0.25">
      <c r="B40" s="3" t="s">
        <v>2018</v>
      </c>
      <c r="C40" s="3" t="s">
        <v>2083</v>
      </c>
      <c r="D40" s="3" t="str">
        <f t="shared" si="25"/>
        <v>4.1.3</v>
      </c>
      <c r="E40" s="3" t="s">
        <v>2090</v>
      </c>
      <c r="F40" s="3" t="s">
        <v>2091</v>
      </c>
      <c r="G40" s="3" t="s">
        <v>1848</v>
      </c>
      <c r="H40" s="3" t="s">
        <v>2092</v>
      </c>
      <c r="I40" s="3" t="s">
        <v>1853</v>
      </c>
      <c r="J40" s="27" t="b">
        <f t="shared" si="22"/>
        <v>1</v>
      </c>
      <c r="K40" s="27" t="b">
        <f t="shared" si="21"/>
        <v>1</v>
      </c>
      <c r="L40" s="33" t="b">
        <f ca="1">IF(D40="n/a","n/a",ISNUMBER(MATCH(D40,'Measure-Level Adj Gas'!L:L,0)))</f>
        <v>0</v>
      </c>
      <c r="M40" s="27" t="b">
        <f t="shared" ca="1" si="23"/>
        <v>0</v>
      </c>
      <c r="N40" s="27" t="b">
        <f t="shared" ca="1" si="24"/>
        <v>0</v>
      </c>
      <c r="O40" s="35" t="s">
        <v>1469</v>
      </c>
      <c r="P40" s="36"/>
      <c r="Q40" s="36"/>
      <c r="R40" s="36"/>
    </row>
    <row r="41" spans="2:18" ht="15" hidden="1" customHeight="1" x14ac:dyDescent="0.25">
      <c r="B41" s="3" t="s">
        <v>2018</v>
      </c>
      <c r="C41" s="3" t="s">
        <v>2083</v>
      </c>
      <c r="D41" s="3" t="str">
        <f t="shared" si="25"/>
        <v>4.1.4</v>
      </c>
      <c r="E41" s="3" t="s">
        <v>2093</v>
      </c>
      <c r="F41" s="3" t="s">
        <v>2094</v>
      </c>
      <c r="G41" s="3" t="s">
        <v>1848</v>
      </c>
      <c r="H41" s="3" t="s">
        <v>2095</v>
      </c>
      <c r="I41" s="3" t="s">
        <v>1853</v>
      </c>
      <c r="J41" s="27" t="b">
        <f t="shared" si="22"/>
        <v>1</v>
      </c>
      <c r="K41" s="27" t="b">
        <f t="shared" si="21"/>
        <v>1</v>
      </c>
      <c r="L41" s="33" t="b">
        <f ca="1">IF(D41="n/a","n/a",ISNUMBER(MATCH(D41,'Measure-Level Adj Gas'!L:L,0)))</f>
        <v>0</v>
      </c>
      <c r="M41" s="27" t="b">
        <f t="shared" ca="1" si="23"/>
        <v>0</v>
      </c>
      <c r="N41" s="27" t="b">
        <f t="shared" ca="1" si="24"/>
        <v>0</v>
      </c>
      <c r="O41" s="35" t="s">
        <v>1469</v>
      </c>
      <c r="P41" s="36"/>
      <c r="Q41" s="36"/>
      <c r="R41" s="36"/>
    </row>
    <row r="42" spans="2:18" ht="15" hidden="1" customHeight="1" x14ac:dyDescent="0.25">
      <c r="B42" s="3" t="s">
        <v>2018</v>
      </c>
      <c r="C42" s="3" t="s">
        <v>2083</v>
      </c>
      <c r="D42" s="3" t="str">
        <f t="shared" si="25"/>
        <v>4.1.5</v>
      </c>
      <c r="E42" s="3" t="s">
        <v>1952</v>
      </c>
      <c r="F42" s="3" t="s">
        <v>2096</v>
      </c>
      <c r="G42" s="3" t="s">
        <v>1848</v>
      </c>
      <c r="H42" s="3" t="s">
        <v>2097</v>
      </c>
      <c r="I42" s="3" t="s">
        <v>1853</v>
      </c>
      <c r="J42" s="27" t="b">
        <f t="shared" si="22"/>
        <v>1</v>
      </c>
      <c r="K42" s="27" t="b">
        <f t="shared" si="21"/>
        <v>1</v>
      </c>
      <c r="L42" s="33" t="b">
        <f ca="1">IF(D42="n/a","n/a",ISNUMBER(MATCH(D42,'Measure-Level Adj Gas'!L:L,0)))</f>
        <v>0</v>
      </c>
      <c r="M42" s="27" t="b">
        <f t="shared" ca="1" si="23"/>
        <v>0</v>
      </c>
      <c r="N42" s="27" t="b">
        <f t="shared" ca="1" si="24"/>
        <v>0</v>
      </c>
      <c r="O42" s="35" t="s">
        <v>1469</v>
      </c>
      <c r="P42" s="36"/>
      <c r="Q42" s="36"/>
      <c r="R42" s="36"/>
    </row>
    <row r="43" spans="2:18" ht="15" hidden="1" customHeight="1" x14ac:dyDescent="0.25">
      <c r="B43" s="3" t="s">
        <v>2018</v>
      </c>
      <c r="C43" s="3" t="s">
        <v>2083</v>
      </c>
      <c r="D43" s="3" t="str">
        <f t="shared" si="25"/>
        <v>4.1.9</v>
      </c>
      <c r="E43" s="3" t="s">
        <v>2098</v>
      </c>
      <c r="F43" s="3" t="s">
        <v>2099</v>
      </c>
      <c r="G43" s="3" t="s">
        <v>1848</v>
      </c>
      <c r="H43" s="3" t="s">
        <v>2100</v>
      </c>
      <c r="I43" s="3" t="s">
        <v>1847</v>
      </c>
      <c r="J43" s="27" t="b">
        <f t="shared" si="22"/>
        <v>0</v>
      </c>
      <c r="K43" s="27" t="b">
        <f t="shared" si="21"/>
        <v>0</v>
      </c>
      <c r="L43" s="33" t="b">
        <f ca="1">IF(D43="n/a","n/a",ISNUMBER(MATCH(D43,'Measure-Level Adj Gas'!L:L,0)))</f>
        <v>0</v>
      </c>
      <c r="M43" s="27" t="b">
        <f t="shared" ca="1" si="23"/>
        <v>0</v>
      </c>
      <c r="N43" s="27" t="b">
        <f t="shared" ca="1" si="24"/>
        <v>0</v>
      </c>
      <c r="O43" s="35" t="s">
        <v>1469</v>
      </c>
      <c r="P43" s="36"/>
      <c r="Q43" s="36"/>
      <c r="R43" s="36"/>
    </row>
    <row r="44" spans="2:18" ht="15" hidden="1" customHeight="1" x14ac:dyDescent="0.25">
      <c r="B44" s="3" t="s">
        <v>2018</v>
      </c>
      <c r="C44" s="3" t="s">
        <v>2083</v>
      </c>
      <c r="D44" s="3" t="str">
        <f t="shared" si="25"/>
        <v>4.1.10</v>
      </c>
      <c r="E44" s="3" t="s">
        <v>2101</v>
      </c>
      <c r="F44" s="3" t="s">
        <v>2102</v>
      </c>
      <c r="G44" s="3" t="s">
        <v>1848</v>
      </c>
      <c r="H44" s="3" t="s">
        <v>2103</v>
      </c>
      <c r="I44" s="3" t="s">
        <v>1847</v>
      </c>
      <c r="J44" s="27" t="b">
        <f t="shared" si="22"/>
        <v>0</v>
      </c>
      <c r="K44" s="27" t="b">
        <f t="shared" si="21"/>
        <v>0</v>
      </c>
      <c r="L44" s="33" t="b">
        <f ca="1">IF(D44="n/a","n/a",ISNUMBER(MATCH(D44,'Measure-Level Adj Gas'!L:L,0)))</f>
        <v>0</v>
      </c>
      <c r="M44" s="27" t="b">
        <f t="shared" ca="1" si="23"/>
        <v>0</v>
      </c>
      <c r="N44" s="27" t="b">
        <f t="shared" ca="1" si="24"/>
        <v>0</v>
      </c>
      <c r="O44" s="35" t="s">
        <v>1469</v>
      </c>
      <c r="P44" s="36"/>
      <c r="Q44" s="36"/>
      <c r="R44" s="36"/>
    </row>
    <row r="45" spans="2:18" ht="15" hidden="1" customHeight="1" x14ac:dyDescent="0.25">
      <c r="B45" s="3" t="s">
        <v>2018</v>
      </c>
      <c r="C45" s="3" t="s">
        <v>2083</v>
      </c>
      <c r="D45" s="3" t="str">
        <f t="shared" si="25"/>
        <v>4.1.12</v>
      </c>
      <c r="E45" s="3" t="s">
        <v>2104</v>
      </c>
      <c r="F45" s="3" t="s">
        <v>2105</v>
      </c>
      <c r="G45" s="3" t="s">
        <v>1848</v>
      </c>
      <c r="H45" s="3" t="s">
        <v>2106</v>
      </c>
      <c r="I45" s="3" t="s">
        <v>1853</v>
      </c>
      <c r="J45" s="27" t="b">
        <f t="shared" si="22"/>
        <v>1</v>
      </c>
      <c r="K45" s="27" t="b">
        <f t="shared" si="21"/>
        <v>1</v>
      </c>
      <c r="L45" s="33" t="b">
        <f ca="1">IF(D45="n/a","n/a",ISNUMBER(MATCH(D45,'Measure-Level Adj Gas'!L:L,0)))</f>
        <v>0</v>
      </c>
      <c r="M45" s="27" t="b">
        <f t="shared" ca="1" si="23"/>
        <v>0</v>
      </c>
      <c r="N45" s="27" t="b">
        <f t="shared" ca="1" si="24"/>
        <v>0</v>
      </c>
      <c r="O45" s="35" t="s">
        <v>1469</v>
      </c>
      <c r="P45" s="36"/>
      <c r="Q45" s="37"/>
      <c r="R45" s="36"/>
    </row>
    <row r="46" spans="2:18" ht="15" hidden="1" customHeight="1" x14ac:dyDescent="0.25">
      <c r="B46" s="3" t="s">
        <v>2018</v>
      </c>
      <c r="C46" s="3" t="s">
        <v>2083</v>
      </c>
      <c r="D46" s="3" t="str">
        <f t="shared" si="25"/>
        <v>4.1.19</v>
      </c>
      <c r="E46" s="3" t="s">
        <v>2107</v>
      </c>
      <c r="F46" s="3" t="s">
        <v>2108</v>
      </c>
      <c r="G46" s="3" t="s">
        <v>1848</v>
      </c>
      <c r="H46" s="3" t="s">
        <v>2109</v>
      </c>
      <c r="I46" s="3" t="s">
        <v>1847</v>
      </c>
      <c r="J46" s="27" t="b">
        <f t="shared" si="22"/>
        <v>0</v>
      </c>
      <c r="K46" s="27" t="b">
        <f t="shared" si="21"/>
        <v>0</v>
      </c>
      <c r="L46" s="33" t="b">
        <f ca="1">IF(D46="n/a","n/a",ISNUMBER(MATCH(D46,'Measure-Level Adj Gas'!L:L,0)))</f>
        <v>0</v>
      </c>
      <c r="M46" s="27" t="b">
        <f t="shared" ca="1" si="23"/>
        <v>0</v>
      </c>
      <c r="N46" s="27" t="b">
        <f t="shared" ca="1" si="24"/>
        <v>0</v>
      </c>
      <c r="O46" s="35" t="s">
        <v>1469</v>
      </c>
      <c r="P46" s="36"/>
      <c r="Q46" s="38"/>
      <c r="R46" s="36"/>
    </row>
    <row r="47" spans="2:18" ht="15" hidden="1" customHeight="1" x14ac:dyDescent="0.25">
      <c r="B47" s="3" t="s">
        <v>2018</v>
      </c>
      <c r="C47" s="3" t="s">
        <v>2083</v>
      </c>
      <c r="D47" s="3" t="str">
        <f t="shared" si="25"/>
        <v>4.1.20</v>
      </c>
      <c r="E47" s="3" t="s">
        <v>2110</v>
      </c>
      <c r="F47" s="3" t="s">
        <v>2111</v>
      </c>
      <c r="G47" s="3" t="s">
        <v>1849</v>
      </c>
      <c r="H47" s="3" t="s">
        <v>1850</v>
      </c>
      <c r="I47" s="3" t="s">
        <v>1847</v>
      </c>
      <c r="J47" s="27" t="b">
        <f t="shared" si="22"/>
        <v>0</v>
      </c>
      <c r="K47" s="27" t="b">
        <f t="shared" si="21"/>
        <v>0</v>
      </c>
      <c r="L47" s="33" t="b">
        <f ca="1">IF(D47="n/a","n/a",ISNUMBER(MATCH(D47,'Measure-Level Adj Gas'!L:L,0)))</f>
        <v>0</v>
      </c>
      <c r="M47" s="27" t="b">
        <f t="shared" ca="1" si="23"/>
        <v>0</v>
      </c>
      <c r="N47" s="27" t="b">
        <f t="shared" ca="1" si="24"/>
        <v>0</v>
      </c>
      <c r="O47" s="35" t="s">
        <v>1469</v>
      </c>
      <c r="P47" s="36"/>
      <c r="Q47" s="38"/>
      <c r="R47" s="36"/>
    </row>
    <row r="48" spans="2:18" ht="15" hidden="1" customHeight="1" x14ac:dyDescent="0.25">
      <c r="B48" s="3" t="s">
        <v>2018</v>
      </c>
      <c r="C48" s="29" t="s">
        <v>2019</v>
      </c>
      <c r="D48" s="3" t="str">
        <f t="shared" si="25"/>
        <v>4.2.1</v>
      </c>
      <c r="E48" s="3" t="s">
        <v>1945</v>
      </c>
      <c r="F48" s="3" t="s">
        <v>2112</v>
      </c>
      <c r="G48" s="3" t="s">
        <v>1855</v>
      </c>
      <c r="H48" s="3" t="s">
        <v>2113</v>
      </c>
      <c r="I48" s="3" t="s">
        <v>1847</v>
      </c>
      <c r="J48" s="27" t="b">
        <f t="shared" si="22"/>
        <v>0</v>
      </c>
      <c r="K48" s="27" t="b">
        <f t="shared" si="21"/>
        <v>1</v>
      </c>
      <c r="L48" s="33" t="b">
        <f ca="1">IF(D48="n/a","n/a",ISNUMBER(MATCH(D48,'Measure-Level Adj Gas'!L:L,0)))</f>
        <v>1</v>
      </c>
      <c r="M48" s="27" t="b">
        <f t="shared" ca="1" si="23"/>
        <v>0</v>
      </c>
      <c r="N48" s="27" t="b">
        <f t="shared" ca="1" si="24"/>
        <v>0</v>
      </c>
      <c r="O48" s="36" t="b">
        <v>0</v>
      </c>
      <c r="P48" s="36" t="s">
        <v>2545</v>
      </c>
      <c r="Q48" s="38"/>
      <c r="R48" s="36"/>
    </row>
    <row r="49" spans="2:18" ht="15" hidden="1" customHeight="1" x14ac:dyDescent="0.25">
      <c r="B49" s="3" t="s">
        <v>2018</v>
      </c>
      <c r="C49" s="29" t="s">
        <v>2019</v>
      </c>
      <c r="D49" s="3" t="str">
        <f t="shared" si="25"/>
        <v>4.2.1</v>
      </c>
      <c r="E49" s="3" t="s">
        <v>1945</v>
      </c>
      <c r="F49" s="3" t="s">
        <v>2114</v>
      </c>
      <c r="G49" s="3" t="s">
        <v>1848</v>
      </c>
      <c r="H49" s="3" t="s">
        <v>2115</v>
      </c>
      <c r="I49" s="3" t="s">
        <v>1853</v>
      </c>
      <c r="J49" s="27" t="b">
        <f>I49&lt;&gt;"N/A"</f>
        <v>1</v>
      </c>
      <c r="K49" s="27" t="b">
        <f t="shared" si="21"/>
        <v>1</v>
      </c>
      <c r="L49" s="33" t="b">
        <f ca="1">IF(D49="n/a","n/a",ISNUMBER(MATCH(D49,'Measure-Level Adj Gas'!L:L,0)))</f>
        <v>1</v>
      </c>
      <c r="M49" s="27" t="b">
        <f ca="1">AND(G49="Errata",J49,L49)</f>
        <v>0</v>
      </c>
      <c r="N49" s="27" t="b">
        <f ca="1">AND(G49="Revision",J49,L49)</f>
        <v>1</v>
      </c>
      <c r="O49" s="36" t="b">
        <v>0</v>
      </c>
      <c r="P49" s="36" t="s">
        <v>2546</v>
      </c>
      <c r="Q49" s="36"/>
      <c r="R49" s="36"/>
    </row>
    <row r="50" spans="2:18" ht="15" hidden="1" customHeight="1" x14ac:dyDescent="0.25">
      <c r="B50" s="3" t="s">
        <v>2018</v>
      </c>
      <c r="C50" s="29" t="s">
        <v>2019</v>
      </c>
      <c r="D50" s="3" t="str">
        <f t="shared" si="25"/>
        <v>4.2.2</v>
      </c>
      <c r="E50" s="3" t="s">
        <v>2116</v>
      </c>
      <c r="F50" s="3" t="s">
        <v>2117</v>
      </c>
      <c r="G50" s="3" t="s">
        <v>1848</v>
      </c>
      <c r="H50" s="3" t="s">
        <v>2118</v>
      </c>
      <c r="I50" s="3" t="s">
        <v>1853</v>
      </c>
      <c r="J50" s="27" t="b">
        <f t="shared" si="22"/>
        <v>1</v>
      </c>
      <c r="K50" s="27" t="b">
        <f t="shared" si="21"/>
        <v>1</v>
      </c>
      <c r="L50" s="33" t="b">
        <f ca="1">IF(D50="n/a","n/a",ISNUMBER(MATCH(D50,'Measure-Level Adj Gas'!L:L,0)))</f>
        <v>0</v>
      </c>
      <c r="M50" s="27" t="b">
        <f t="shared" ca="1" si="23"/>
        <v>0</v>
      </c>
      <c r="N50" s="27" t="b">
        <f t="shared" ca="1" si="24"/>
        <v>0</v>
      </c>
      <c r="O50" s="35" t="s">
        <v>1469</v>
      </c>
      <c r="P50" s="36"/>
      <c r="Q50" s="37"/>
      <c r="R50" s="36"/>
    </row>
    <row r="51" spans="2:18" ht="15" customHeight="1" x14ac:dyDescent="0.25">
      <c r="B51" s="3" t="s">
        <v>2018</v>
      </c>
      <c r="C51" s="29" t="s">
        <v>2019</v>
      </c>
      <c r="D51" s="3" t="str">
        <f t="shared" si="25"/>
        <v>4.2.3</v>
      </c>
      <c r="E51" s="3" t="s">
        <v>1953</v>
      </c>
      <c r="F51" s="3" t="s">
        <v>2119</v>
      </c>
      <c r="G51" s="3" t="s">
        <v>1848</v>
      </c>
      <c r="H51" s="3" t="s">
        <v>2120</v>
      </c>
      <c r="I51" s="3" t="s">
        <v>1853</v>
      </c>
      <c r="J51" s="27" t="b">
        <f t="shared" si="22"/>
        <v>1</v>
      </c>
      <c r="K51" s="27" t="b">
        <f t="shared" si="21"/>
        <v>1</v>
      </c>
      <c r="L51" s="33" t="b">
        <f ca="1">IF(D51="n/a","n/a",ISNUMBER(MATCH(D51,'Measure-Level Adj Gas'!L:L,0)))</f>
        <v>1</v>
      </c>
      <c r="M51" s="27" t="b">
        <f t="shared" ca="1" si="23"/>
        <v>0</v>
      </c>
      <c r="N51" s="27" t="b">
        <f t="shared" ca="1" si="24"/>
        <v>1</v>
      </c>
      <c r="O51" s="36" t="b">
        <v>1</v>
      </c>
      <c r="P51" s="36" t="s">
        <v>2589</v>
      </c>
      <c r="Q51" s="38" t="s">
        <v>2590</v>
      </c>
      <c r="R51" s="9" t="s">
        <v>2568</v>
      </c>
    </row>
    <row r="52" spans="2:18" ht="15" customHeight="1" x14ac:dyDescent="0.25">
      <c r="B52" s="3" t="s">
        <v>2018</v>
      </c>
      <c r="C52" s="29" t="s">
        <v>2019</v>
      </c>
      <c r="D52" s="3" t="str">
        <f t="shared" si="25"/>
        <v>4.2.4</v>
      </c>
      <c r="E52" s="3" t="s">
        <v>2020</v>
      </c>
      <c r="F52" s="3" t="s">
        <v>2021</v>
      </c>
      <c r="G52" s="3" t="s">
        <v>1848</v>
      </c>
      <c r="H52" s="3" t="s">
        <v>2022</v>
      </c>
      <c r="I52" s="3" t="s">
        <v>1853</v>
      </c>
      <c r="J52" s="27" t="b">
        <f t="shared" si="22"/>
        <v>1</v>
      </c>
      <c r="K52" s="27" t="b">
        <f t="shared" si="21"/>
        <v>1</v>
      </c>
      <c r="L52" s="33" t="b">
        <f ca="1">IF(D52="n/a","n/a",ISNUMBER(MATCH(D52,'Measure-Level Adj Gas'!L:L,0)))</f>
        <v>1</v>
      </c>
      <c r="M52" s="27" t="b">
        <f t="shared" ca="1" si="23"/>
        <v>0</v>
      </c>
      <c r="N52" s="27" t="b">
        <f t="shared" ca="1" si="24"/>
        <v>1</v>
      </c>
      <c r="O52" s="36" t="b">
        <v>1</v>
      </c>
      <c r="P52" s="45" t="s">
        <v>2612</v>
      </c>
      <c r="Q52" s="37" t="s">
        <v>2591</v>
      </c>
      <c r="R52" s="9" t="s">
        <v>2568</v>
      </c>
    </row>
    <row r="53" spans="2:18" ht="15" customHeight="1" x14ac:dyDescent="0.25">
      <c r="B53" s="3" t="s">
        <v>2018</v>
      </c>
      <c r="C53" s="29" t="s">
        <v>2019</v>
      </c>
      <c r="D53" s="3" t="str">
        <f t="shared" si="25"/>
        <v>4.2.5</v>
      </c>
      <c r="E53" s="3" t="s">
        <v>1946</v>
      </c>
      <c r="F53" s="3" t="s">
        <v>2023</v>
      </c>
      <c r="G53" s="3" t="s">
        <v>1855</v>
      </c>
      <c r="H53" s="3" t="s">
        <v>2024</v>
      </c>
      <c r="I53" s="3" t="s">
        <v>1851</v>
      </c>
      <c r="J53" s="27" t="b">
        <f t="shared" si="22"/>
        <v>1</v>
      </c>
      <c r="K53" s="27" t="b">
        <f t="shared" si="21"/>
        <v>1</v>
      </c>
      <c r="L53" s="33" t="b">
        <f ca="1">IF(D53="n/a","n/a",ISNUMBER(MATCH(D53,'Measure-Level Adj Gas'!L:L,0)))</f>
        <v>1</v>
      </c>
      <c r="M53" s="27" t="b">
        <f t="shared" ca="1" si="23"/>
        <v>1</v>
      </c>
      <c r="N53" s="27" t="b">
        <f t="shared" ca="1" si="24"/>
        <v>0</v>
      </c>
      <c r="O53" s="36" t="b">
        <v>1</v>
      </c>
      <c r="P53" s="36" t="s">
        <v>2121</v>
      </c>
      <c r="Q53" s="37" t="s">
        <v>2592</v>
      </c>
      <c r="R53" s="9" t="s">
        <v>2568</v>
      </c>
    </row>
    <row r="54" spans="2:18" ht="15" hidden="1" customHeight="1" x14ac:dyDescent="0.25">
      <c r="B54" s="3" t="s">
        <v>2018</v>
      </c>
      <c r="C54" s="29" t="s">
        <v>2019</v>
      </c>
      <c r="D54" s="3" t="str">
        <f t="shared" si="25"/>
        <v>4.2.5</v>
      </c>
      <c r="E54" s="3" t="s">
        <v>1946</v>
      </c>
      <c r="F54" s="3" t="s">
        <v>2122</v>
      </c>
      <c r="G54" s="3" t="s">
        <v>1848</v>
      </c>
      <c r="H54" s="3" t="s">
        <v>2123</v>
      </c>
      <c r="I54" s="3" t="s">
        <v>1847</v>
      </c>
      <c r="J54" s="27" t="b">
        <f t="shared" si="22"/>
        <v>0</v>
      </c>
      <c r="K54" s="27" t="b">
        <f t="shared" si="21"/>
        <v>1</v>
      </c>
      <c r="L54" s="33" t="b">
        <f ca="1">IF(D54="n/a","n/a",ISNUMBER(MATCH(D54,'Measure-Level Adj Gas'!L:L,0)))</f>
        <v>1</v>
      </c>
      <c r="M54" s="27" t="b">
        <f t="shared" ca="1" si="23"/>
        <v>0</v>
      </c>
      <c r="N54" s="27" t="b">
        <f t="shared" ca="1" si="24"/>
        <v>0</v>
      </c>
      <c r="O54" s="36" t="b">
        <v>0</v>
      </c>
      <c r="P54" s="36" t="s">
        <v>2547</v>
      </c>
      <c r="Q54" s="38"/>
      <c r="R54" s="36"/>
    </row>
    <row r="55" spans="2:18" ht="15" hidden="1" customHeight="1" x14ac:dyDescent="0.25">
      <c r="B55" s="3" t="s">
        <v>2018</v>
      </c>
      <c r="C55" s="29" t="s">
        <v>2019</v>
      </c>
      <c r="D55" s="3" t="str">
        <f t="shared" si="25"/>
        <v>4.2.6</v>
      </c>
      <c r="E55" s="3" t="s">
        <v>2124</v>
      </c>
      <c r="F55" s="3" t="s">
        <v>2125</v>
      </c>
      <c r="G55" s="3" t="s">
        <v>1848</v>
      </c>
      <c r="H55" s="3" t="s">
        <v>2126</v>
      </c>
      <c r="I55" s="3" t="s">
        <v>1853</v>
      </c>
      <c r="J55" s="27" t="b">
        <f t="shared" si="22"/>
        <v>1</v>
      </c>
      <c r="K55" s="27" t="b">
        <f t="shared" si="21"/>
        <v>1</v>
      </c>
      <c r="L55" s="33" t="b">
        <f ca="1">IF(D55="n/a","n/a",ISNUMBER(MATCH(D55,'Measure-Level Adj Gas'!L:L,0)))</f>
        <v>1</v>
      </c>
      <c r="M55" s="27" t="b">
        <f t="shared" ca="1" si="23"/>
        <v>0</v>
      </c>
      <c r="N55" s="27" t="b">
        <f t="shared" ca="1" si="24"/>
        <v>1</v>
      </c>
      <c r="O55" s="36" t="b">
        <v>0</v>
      </c>
      <c r="P55" s="36" t="s">
        <v>2548</v>
      </c>
      <c r="Q55" s="36"/>
      <c r="R55" s="36"/>
    </row>
    <row r="56" spans="2:18" ht="15" hidden="1" customHeight="1" x14ac:dyDescent="0.25">
      <c r="B56" s="3" t="s">
        <v>2018</v>
      </c>
      <c r="C56" s="29" t="s">
        <v>2019</v>
      </c>
      <c r="D56" s="3" t="str">
        <f t="shared" si="25"/>
        <v>4.2.7</v>
      </c>
      <c r="E56" s="3" t="s">
        <v>1852</v>
      </c>
      <c r="F56" s="3" t="s">
        <v>2127</v>
      </c>
      <c r="G56" s="3" t="s">
        <v>1848</v>
      </c>
      <c r="H56" s="3" t="s">
        <v>2128</v>
      </c>
      <c r="I56" s="3" t="s">
        <v>1853</v>
      </c>
      <c r="J56" s="27" t="b">
        <f t="shared" si="22"/>
        <v>1</v>
      </c>
      <c r="K56" s="27" t="b">
        <f t="shared" si="21"/>
        <v>1</v>
      </c>
      <c r="L56" s="33" t="b">
        <f ca="1">IF(D56="n/a","n/a",ISNUMBER(MATCH(D56,'Measure-Level Adj Gas'!L:L,0)))</f>
        <v>1</v>
      </c>
      <c r="M56" s="27" t="b">
        <f t="shared" ca="1" si="23"/>
        <v>0</v>
      </c>
      <c r="N56" s="27" t="b">
        <f t="shared" ca="1" si="24"/>
        <v>1</v>
      </c>
      <c r="O56" s="36" t="b">
        <v>0</v>
      </c>
      <c r="P56" s="36" t="s">
        <v>2546</v>
      </c>
      <c r="Q56" s="36"/>
      <c r="R56" s="36"/>
    </row>
    <row r="57" spans="2:18" ht="15" hidden="1" customHeight="1" x14ac:dyDescent="0.25">
      <c r="B57" s="3" t="s">
        <v>2018</v>
      </c>
      <c r="C57" s="29" t="s">
        <v>2019</v>
      </c>
      <c r="D57" s="3" t="str">
        <f t="shared" si="25"/>
        <v>4.2.8</v>
      </c>
      <c r="E57" s="3" t="s">
        <v>1954</v>
      </c>
      <c r="F57" s="3" t="s">
        <v>2129</v>
      </c>
      <c r="G57" s="3" t="s">
        <v>1848</v>
      </c>
      <c r="H57" s="3" t="s">
        <v>2130</v>
      </c>
      <c r="I57" s="3" t="s">
        <v>1853</v>
      </c>
      <c r="J57" s="27" t="b">
        <f t="shared" si="22"/>
        <v>1</v>
      </c>
      <c r="K57" s="27" t="b">
        <f t="shared" si="21"/>
        <v>1</v>
      </c>
      <c r="L57" s="33" t="b">
        <f ca="1">IF(D57="n/a","n/a",ISNUMBER(MATCH(D57,'Measure-Level Adj Gas'!L:L,0)))</f>
        <v>1</v>
      </c>
      <c r="M57" s="27" t="b">
        <f t="shared" ca="1" si="23"/>
        <v>0</v>
      </c>
      <c r="N57" s="27" t="b">
        <f t="shared" ca="1" si="24"/>
        <v>1</v>
      </c>
      <c r="O57" s="36" t="b">
        <v>0</v>
      </c>
      <c r="P57" s="36" t="s">
        <v>2549</v>
      </c>
      <c r="Q57" s="38"/>
      <c r="R57" s="36"/>
    </row>
    <row r="58" spans="2:18" ht="15" hidden="1" customHeight="1" x14ac:dyDescent="0.25">
      <c r="B58" s="3" t="s">
        <v>2018</v>
      </c>
      <c r="C58" s="29" t="s">
        <v>2019</v>
      </c>
      <c r="D58" s="3" t="str">
        <f t="shared" si="25"/>
        <v>4.2.10</v>
      </c>
      <c r="E58" s="3" t="s">
        <v>2131</v>
      </c>
      <c r="F58" s="3" t="s">
        <v>2132</v>
      </c>
      <c r="G58" s="3" t="s">
        <v>1848</v>
      </c>
      <c r="H58" s="3" t="s">
        <v>2128</v>
      </c>
      <c r="I58" s="3" t="s">
        <v>1853</v>
      </c>
      <c r="J58" s="27" t="b">
        <f t="shared" si="22"/>
        <v>1</v>
      </c>
      <c r="K58" s="27" t="b">
        <f t="shared" si="21"/>
        <v>1</v>
      </c>
      <c r="L58" s="33" t="b">
        <f ca="1">IF(D58="n/a","n/a",ISNUMBER(MATCH(D58,'Measure-Level Adj Gas'!L:L,0)))</f>
        <v>0</v>
      </c>
      <c r="M58" s="27" t="b">
        <f t="shared" ca="1" si="23"/>
        <v>0</v>
      </c>
      <c r="N58" s="27" t="b">
        <f t="shared" ca="1" si="24"/>
        <v>0</v>
      </c>
      <c r="O58" s="35" t="s">
        <v>1469</v>
      </c>
      <c r="P58" s="36"/>
      <c r="Q58" s="38"/>
      <c r="R58" s="36"/>
    </row>
    <row r="59" spans="2:18" ht="15" customHeight="1" x14ac:dyDescent="0.25">
      <c r="B59" s="3" t="s">
        <v>2018</v>
      </c>
      <c r="C59" s="29" t="s">
        <v>2019</v>
      </c>
      <c r="D59" s="3" t="str">
        <f t="shared" si="25"/>
        <v>4.2.13</v>
      </c>
      <c r="E59" s="3" t="s">
        <v>2421</v>
      </c>
      <c r="F59" s="3" t="s">
        <v>2025</v>
      </c>
      <c r="G59" s="3" t="s">
        <v>1848</v>
      </c>
      <c r="H59" s="3" t="s">
        <v>2026</v>
      </c>
      <c r="I59" s="3" t="s">
        <v>1847</v>
      </c>
      <c r="J59" s="27" t="b">
        <f t="shared" si="22"/>
        <v>0</v>
      </c>
      <c r="K59" s="27" t="b">
        <f t="shared" si="21"/>
        <v>0</v>
      </c>
      <c r="L59" s="33" t="b">
        <f ca="1">IF(D59="n/a","n/a",ISNUMBER(MATCH(D59,'Measure-Level Adj Gas'!L:L,0)))</f>
        <v>1</v>
      </c>
      <c r="M59" s="27" t="b">
        <f t="shared" ca="1" si="23"/>
        <v>0</v>
      </c>
      <c r="N59" s="27" t="b">
        <f t="shared" ca="1" si="24"/>
        <v>0</v>
      </c>
      <c r="O59" s="36" t="b">
        <v>1</v>
      </c>
      <c r="P59" s="36" t="s">
        <v>2133</v>
      </c>
      <c r="Q59" s="39" t="s">
        <v>2593</v>
      </c>
      <c r="R59" s="9" t="s">
        <v>2568</v>
      </c>
    </row>
    <row r="60" spans="2:18" ht="15" customHeight="1" x14ac:dyDescent="0.25">
      <c r="B60" s="3" t="s">
        <v>2018</v>
      </c>
      <c r="C60" s="29" t="s">
        <v>2019</v>
      </c>
      <c r="D60" s="3" t="str">
        <f t="shared" si="25"/>
        <v>4.2.14</v>
      </c>
      <c r="E60" s="3" t="s">
        <v>2027</v>
      </c>
      <c r="F60" s="3" t="s">
        <v>2028</v>
      </c>
      <c r="G60" s="3" t="s">
        <v>1848</v>
      </c>
      <c r="H60" s="3" t="s">
        <v>2026</v>
      </c>
      <c r="I60" s="3" t="s">
        <v>1847</v>
      </c>
      <c r="J60" s="27" t="b">
        <f t="shared" si="22"/>
        <v>0</v>
      </c>
      <c r="K60" s="27" t="b">
        <f t="shared" si="21"/>
        <v>0</v>
      </c>
      <c r="L60" s="33" t="b">
        <f ca="1">IF(D60="n/a","n/a",ISNUMBER(MATCH(D60,'Measure-Level Adj Gas'!L:L,0)))</f>
        <v>1</v>
      </c>
      <c r="M60" s="27" t="b">
        <f t="shared" ca="1" si="23"/>
        <v>0</v>
      </c>
      <c r="N60" s="27" t="b">
        <f t="shared" ca="1" si="24"/>
        <v>0</v>
      </c>
      <c r="O60" s="36" t="b">
        <v>1</v>
      </c>
      <c r="P60" s="36" t="s">
        <v>2133</v>
      </c>
      <c r="Q60" s="39" t="s">
        <v>2569</v>
      </c>
      <c r="R60" s="9" t="s">
        <v>2568</v>
      </c>
    </row>
    <row r="61" spans="2:18" ht="15" customHeight="1" x14ac:dyDescent="0.25">
      <c r="B61" s="3" t="s">
        <v>2018</v>
      </c>
      <c r="C61" s="29" t="s">
        <v>2019</v>
      </c>
      <c r="D61" s="3" t="str">
        <f t="shared" si="25"/>
        <v>4.2.15</v>
      </c>
      <c r="E61" s="3" t="s">
        <v>2029</v>
      </c>
      <c r="F61" s="3" t="s">
        <v>2030</v>
      </c>
      <c r="G61" s="3" t="s">
        <v>1848</v>
      </c>
      <c r="H61" s="3" t="s">
        <v>2026</v>
      </c>
      <c r="I61" s="3" t="s">
        <v>1847</v>
      </c>
      <c r="J61" s="27" t="b">
        <f t="shared" si="22"/>
        <v>0</v>
      </c>
      <c r="K61" s="27" t="b">
        <f t="shared" si="21"/>
        <v>0</v>
      </c>
      <c r="L61" s="33" t="b">
        <f ca="1">IF(D61="n/a","n/a",ISNUMBER(MATCH(D61,'Measure-Level Adj Gas'!L:L,0)))</f>
        <v>1</v>
      </c>
      <c r="M61" s="27" t="b">
        <f t="shared" ca="1" si="23"/>
        <v>0</v>
      </c>
      <c r="N61" s="27" t="b">
        <f t="shared" ca="1" si="24"/>
        <v>0</v>
      </c>
      <c r="O61" s="36" t="b">
        <v>1</v>
      </c>
      <c r="P61" s="36" t="s">
        <v>2133</v>
      </c>
      <c r="Q61" s="39" t="s">
        <v>2570</v>
      </c>
      <c r="R61" s="9" t="s">
        <v>2568</v>
      </c>
    </row>
    <row r="62" spans="2:18" ht="15" hidden="1" customHeight="1" x14ac:dyDescent="0.25">
      <c r="B62" s="3" t="s">
        <v>2018</v>
      </c>
      <c r="C62" s="29" t="s">
        <v>2019</v>
      </c>
      <c r="D62" s="3" t="str">
        <f t="shared" si="25"/>
        <v>4.2.16</v>
      </c>
      <c r="E62" s="3" t="s">
        <v>1955</v>
      </c>
      <c r="F62" s="3" t="s">
        <v>2134</v>
      </c>
      <c r="G62" s="3" t="s">
        <v>1848</v>
      </c>
      <c r="H62" s="3" t="s">
        <v>2135</v>
      </c>
      <c r="I62" s="3" t="s">
        <v>1856</v>
      </c>
      <c r="J62" s="27" t="b">
        <f t="shared" si="22"/>
        <v>1</v>
      </c>
      <c r="K62" s="27" t="b">
        <f t="shared" si="21"/>
        <v>1</v>
      </c>
      <c r="L62" s="33" t="b">
        <f ca="1">IF(D62="n/a","n/a",ISNUMBER(MATCH(D62,'Measure-Level Adj Gas'!L:L,0)))</f>
        <v>1</v>
      </c>
      <c r="M62" s="27" t="b">
        <f t="shared" ca="1" si="23"/>
        <v>0</v>
      </c>
      <c r="N62" s="27" t="b">
        <f t="shared" ca="1" si="24"/>
        <v>1</v>
      </c>
      <c r="O62" s="36" t="b">
        <v>0</v>
      </c>
      <c r="P62" s="36" t="s">
        <v>2594</v>
      </c>
      <c r="Q62" s="36"/>
      <c r="R62" s="36"/>
    </row>
    <row r="63" spans="2:18" ht="15" customHeight="1" x14ac:dyDescent="0.25">
      <c r="B63" s="3" t="s">
        <v>2018</v>
      </c>
      <c r="C63" s="29" t="s">
        <v>2019</v>
      </c>
      <c r="D63" s="3" t="str">
        <f t="shared" si="25"/>
        <v>4.2.18</v>
      </c>
      <c r="E63" s="3" t="s">
        <v>2031</v>
      </c>
      <c r="F63" s="3" t="s">
        <v>2032</v>
      </c>
      <c r="G63" s="3" t="s">
        <v>1848</v>
      </c>
      <c r="H63" s="3" t="s">
        <v>2033</v>
      </c>
      <c r="I63" s="3" t="s">
        <v>1853</v>
      </c>
      <c r="J63" s="27" t="b">
        <f t="shared" si="22"/>
        <v>1</v>
      </c>
      <c r="K63" s="27" t="b">
        <f t="shared" si="21"/>
        <v>1</v>
      </c>
      <c r="L63" s="33" t="b">
        <f ca="1">IF(D63="n/a","n/a",ISNUMBER(MATCH(D63,'Measure-Level Adj Gas'!L:L,0)))</f>
        <v>1</v>
      </c>
      <c r="M63" s="27" t="b">
        <f t="shared" ca="1" si="23"/>
        <v>0</v>
      </c>
      <c r="N63" s="27" t="b">
        <f t="shared" ca="1" si="24"/>
        <v>1</v>
      </c>
      <c r="O63" s="36" t="b">
        <v>1</v>
      </c>
      <c r="P63" s="36" t="s">
        <v>2540</v>
      </c>
      <c r="Q63" s="39" t="s">
        <v>2571</v>
      </c>
      <c r="R63" s="9" t="s">
        <v>2568</v>
      </c>
    </row>
    <row r="64" spans="2:18" ht="15" hidden="1" customHeight="1" x14ac:dyDescent="0.25">
      <c r="B64" s="3" t="s">
        <v>2018</v>
      </c>
      <c r="C64" s="29" t="s">
        <v>2019</v>
      </c>
      <c r="D64" s="3" t="str">
        <f t="shared" si="25"/>
        <v>4.2.23</v>
      </c>
      <c r="E64" s="3" t="s">
        <v>2136</v>
      </c>
      <c r="F64" s="3" t="s">
        <v>2137</v>
      </c>
      <c r="G64" s="3" t="s">
        <v>1849</v>
      </c>
      <c r="H64" s="3" t="s">
        <v>1850</v>
      </c>
      <c r="I64" s="3" t="s">
        <v>1847</v>
      </c>
      <c r="J64" s="27" t="b">
        <f t="shared" si="22"/>
        <v>0</v>
      </c>
      <c r="K64" s="27" t="b">
        <f t="shared" si="21"/>
        <v>0</v>
      </c>
      <c r="L64" s="33" t="b">
        <f ca="1">IF(D64="n/a","n/a",ISNUMBER(MATCH(D64,'Measure-Level Adj Gas'!L:L,0)))</f>
        <v>0</v>
      </c>
      <c r="M64" s="27" t="b">
        <f t="shared" ca="1" si="23"/>
        <v>0</v>
      </c>
      <c r="N64" s="27" t="b">
        <f t="shared" ca="1" si="24"/>
        <v>0</v>
      </c>
      <c r="O64" s="35" t="s">
        <v>1469</v>
      </c>
      <c r="P64" s="36"/>
      <c r="Q64" s="38"/>
      <c r="R64" s="36"/>
    </row>
    <row r="65" spans="2:18" ht="15" hidden="1" customHeight="1" x14ac:dyDescent="0.25">
      <c r="B65" s="3" t="s">
        <v>2018</v>
      </c>
      <c r="C65" s="29" t="s">
        <v>2019</v>
      </c>
      <c r="D65" s="3" t="str">
        <f t="shared" si="25"/>
        <v>4.2.24</v>
      </c>
      <c r="E65" s="3" t="s">
        <v>2138</v>
      </c>
      <c r="F65" s="3" t="s">
        <v>2137</v>
      </c>
      <c r="G65" s="3" t="s">
        <v>1849</v>
      </c>
      <c r="H65" s="3" t="s">
        <v>1850</v>
      </c>
      <c r="I65" s="3" t="s">
        <v>1847</v>
      </c>
      <c r="J65" s="27" t="b">
        <f t="shared" si="22"/>
        <v>0</v>
      </c>
      <c r="K65" s="27" t="b">
        <f t="shared" si="21"/>
        <v>0</v>
      </c>
      <c r="L65" s="33" t="b">
        <f ca="1">IF(D65="n/a","n/a",ISNUMBER(MATCH(D65,'Measure-Level Adj Gas'!L:L,0)))</f>
        <v>0</v>
      </c>
      <c r="M65" s="27" t="b">
        <f t="shared" ca="1" si="23"/>
        <v>0</v>
      </c>
      <c r="N65" s="27" t="b">
        <f t="shared" ca="1" si="24"/>
        <v>0</v>
      </c>
      <c r="O65" s="35" t="s">
        <v>1469</v>
      </c>
      <c r="P65" s="36"/>
      <c r="Q65" s="38"/>
      <c r="R65" s="36"/>
    </row>
    <row r="66" spans="2:18" ht="15" hidden="1" customHeight="1" x14ac:dyDescent="0.25">
      <c r="B66" s="3" t="s">
        <v>2018</v>
      </c>
      <c r="C66" s="29" t="s">
        <v>2019</v>
      </c>
      <c r="D66" s="3" t="str">
        <f t="shared" si="25"/>
        <v>4.2.25</v>
      </c>
      <c r="E66" s="3" t="s">
        <v>2139</v>
      </c>
      <c r="F66" s="3" t="s">
        <v>2140</v>
      </c>
      <c r="G66" s="3" t="s">
        <v>1849</v>
      </c>
      <c r="H66" s="3" t="s">
        <v>1850</v>
      </c>
      <c r="I66" s="3" t="s">
        <v>1847</v>
      </c>
      <c r="J66" s="27" t="b">
        <f t="shared" si="22"/>
        <v>0</v>
      </c>
      <c r="K66" s="27" t="b">
        <f t="shared" si="21"/>
        <v>0</v>
      </c>
      <c r="L66" s="33" t="b">
        <f ca="1">IF(D66="n/a","n/a",ISNUMBER(MATCH(D66,'Measure-Level Adj Gas'!L:L,0)))</f>
        <v>0</v>
      </c>
      <c r="M66" s="27" t="b">
        <f t="shared" ca="1" si="23"/>
        <v>0</v>
      </c>
      <c r="N66" s="27" t="b">
        <f t="shared" ca="1" si="24"/>
        <v>0</v>
      </c>
      <c r="O66" s="35" t="s">
        <v>1469</v>
      </c>
      <c r="P66" s="36"/>
      <c r="Q66" s="38"/>
      <c r="R66" s="36"/>
    </row>
    <row r="67" spans="2:18" ht="15" hidden="1" customHeight="1" x14ac:dyDescent="0.25">
      <c r="B67" s="3" t="s">
        <v>2018</v>
      </c>
      <c r="C67" s="3" t="s">
        <v>2034</v>
      </c>
      <c r="D67" s="3" t="str">
        <f t="shared" si="25"/>
        <v>4.3.1</v>
      </c>
      <c r="E67" s="3" t="s">
        <v>1854</v>
      </c>
      <c r="F67" s="3" t="s">
        <v>2141</v>
      </c>
      <c r="G67" s="3" t="s">
        <v>1848</v>
      </c>
      <c r="H67" s="3" t="s">
        <v>2109</v>
      </c>
      <c r="I67" s="3" t="s">
        <v>1847</v>
      </c>
      <c r="J67" s="27" t="b">
        <f t="shared" si="22"/>
        <v>0</v>
      </c>
      <c r="K67" s="27" t="b">
        <f t="shared" si="21"/>
        <v>0</v>
      </c>
      <c r="L67" s="33" t="b">
        <f ca="1">IF(D67="n/a","n/a",ISNUMBER(MATCH(D67,'Measure-Level Adj Gas'!L:L,0)))</f>
        <v>1</v>
      </c>
      <c r="M67" s="27" t="b">
        <f t="shared" ca="1" si="23"/>
        <v>0</v>
      </c>
      <c r="N67" s="27" t="b">
        <f t="shared" ca="1" si="24"/>
        <v>0</v>
      </c>
      <c r="O67" s="36" t="b">
        <v>0</v>
      </c>
      <c r="P67" s="36" t="s">
        <v>2142</v>
      </c>
      <c r="Q67" s="36"/>
      <c r="R67" s="36"/>
    </row>
    <row r="68" spans="2:18" ht="15" hidden="1" customHeight="1" x14ac:dyDescent="0.25">
      <c r="B68" s="3" t="s">
        <v>2018</v>
      </c>
      <c r="C68" s="3" t="s">
        <v>2034</v>
      </c>
      <c r="D68" s="3" t="str">
        <f t="shared" si="25"/>
        <v>4.3.3</v>
      </c>
      <c r="E68" s="3" t="s">
        <v>2143</v>
      </c>
      <c r="F68" s="3" t="s">
        <v>2144</v>
      </c>
      <c r="G68" s="3" t="s">
        <v>1848</v>
      </c>
      <c r="H68" s="3" t="s">
        <v>2145</v>
      </c>
      <c r="I68" s="3" t="s">
        <v>1847</v>
      </c>
      <c r="J68" s="27" t="b">
        <f t="shared" si="22"/>
        <v>0</v>
      </c>
      <c r="K68" s="27" t="b">
        <f t="shared" si="21"/>
        <v>0</v>
      </c>
      <c r="L68" s="33" t="b">
        <f ca="1">IF(D68="n/a","n/a",ISNUMBER(MATCH(D68,'Measure-Level Adj Gas'!L:L,0)))</f>
        <v>1</v>
      </c>
      <c r="M68" s="27" t="b">
        <f t="shared" ca="1" si="23"/>
        <v>0</v>
      </c>
      <c r="N68" s="27" t="b">
        <f t="shared" ca="1" si="24"/>
        <v>0</v>
      </c>
      <c r="O68" s="36" t="b">
        <v>0</v>
      </c>
      <c r="P68" s="36" t="s">
        <v>2142</v>
      </c>
      <c r="Q68" s="38"/>
      <c r="R68" s="36"/>
    </row>
    <row r="69" spans="2:18" ht="15" hidden="1" customHeight="1" x14ac:dyDescent="0.25">
      <c r="B69" s="3" t="s">
        <v>2018</v>
      </c>
      <c r="C69" s="3" t="s">
        <v>2034</v>
      </c>
      <c r="D69" s="3" t="str">
        <f t="shared" si="25"/>
        <v>4.3.4</v>
      </c>
      <c r="E69" s="3" t="s">
        <v>1957</v>
      </c>
      <c r="F69" s="3" t="s">
        <v>2146</v>
      </c>
      <c r="G69" s="3" t="s">
        <v>1848</v>
      </c>
      <c r="H69" s="3" t="s">
        <v>2109</v>
      </c>
      <c r="I69" s="3" t="s">
        <v>1847</v>
      </c>
      <c r="J69" s="27" t="b">
        <f t="shared" si="22"/>
        <v>0</v>
      </c>
      <c r="K69" s="27" t="b">
        <f t="shared" si="21"/>
        <v>0</v>
      </c>
      <c r="L69" s="33" t="b">
        <f ca="1">IF(D69="n/a","n/a",ISNUMBER(MATCH(D69,'Measure-Level Adj Gas'!L:L,0)))</f>
        <v>0</v>
      </c>
      <c r="M69" s="27" t="b">
        <f t="shared" ca="1" si="23"/>
        <v>0</v>
      </c>
      <c r="N69" s="27" t="b">
        <f t="shared" ca="1" si="24"/>
        <v>0</v>
      </c>
      <c r="O69" s="35" t="s">
        <v>1469</v>
      </c>
      <c r="P69" s="36"/>
      <c r="Q69" s="37"/>
      <c r="R69" s="36"/>
    </row>
    <row r="70" spans="2:18" ht="15" hidden="1" customHeight="1" x14ac:dyDescent="0.25">
      <c r="B70" s="3" t="s">
        <v>2018</v>
      </c>
      <c r="C70" s="3" t="s">
        <v>2034</v>
      </c>
      <c r="D70" s="3" t="str">
        <f t="shared" si="25"/>
        <v>4.3.7</v>
      </c>
      <c r="E70" s="3" t="s">
        <v>1857</v>
      </c>
      <c r="F70" s="3" t="s">
        <v>2147</v>
      </c>
      <c r="G70" s="3" t="s">
        <v>1848</v>
      </c>
      <c r="H70" s="3" t="s">
        <v>2109</v>
      </c>
      <c r="I70" s="3" t="s">
        <v>1847</v>
      </c>
      <c r="J70" s="27" t="b">
        <f t="shared" si="22"/>
        <v>0</v>
      </c>
      <c r="K70" s="27" t="b">
        <f t="shared" si="21"/>
        <v>0</v>
      </c>
      <c r="L70" s="33" t="b">
        <f ca="1">IF(D70="n/a","n/a",ISNUMBER(MATCH(D70,'Measure-Level Adj Gas'!L:L,0)))</f>
        <v>1</v>
      </c>
      <c r="M70" s="27" t="b">
        <f t="shared" ca="1" si="23"/>
        <v>0</v>
      </c>
      <c r="N70" s="27" t="b">
        <f t="shared" ca="1" si="24"/>
        <v>0</v>
      </c>
      <c r="O70" s="36" t="b">
        <v>0</v>
      </c>
      <c r="P70" s="36" t="s">
        <v>2142</v>
      </c>
      <c r="Q70" s="37"/>
      <c r="R70" s="36"/>
    </row>
    <row r="71" spans="2:18" ht="15" customHeight="1" x14ac:dyDescent="0.25">
      <c r="B71" s="3" t="s">
        <v>2018</v>
      </c>
      <c r="C71" s="3" t="s">
        <v>2034</v>
      </c>
      <c r="D71" s="3" t="str">
        <f t="shared" si="25"/>
        <v>4.3.8</v>
      </c>
      <c r="E71" s="3" t="s">
        <v>1858</v>
      </c>
      <c r="F71" s="3" t="s">
        <v>2035</v>
      </c>
      <c r="G71" s="3" t="s">
        <v>1855</v>
      </c>
      <c r="H71" s="3" t="s">
        <v>2036</v>
      </c>
      <c r="I71" s="3" t="s">
        <v>1847</v>
      </c>
      <c r="J71" s="27" t="b">
        <f t="shared" si="22"/>
        <v>0</v>
      </c>
      <c r="K71" s="27" t="b">
        <f t="shared" si="21"/>
        <v>0</v>
      </c>
      <c r="L71" s="33" t="b">
        <f ca="1">IF(D71="n/a","n/a",ISNUMBER(MATCH(D71,'Measure-Level Adj Gas'!L:L,0)))</f>
        <v>1</v>
      </c>
      <c r="M71" s="27" t="b">
        <f t="shared" ca="1" si="23"/>
        <v>0</v>
      </c>
      <c r="N71" s="27" t="b">
        <f t="shared" ca="1" si="24"/>
        <v>0</v>
      </c>
      <c r="O71" s="36" t="b">
        <v>1</v>
      </c>
      <c r="P71" s="3" t="s">
        <v>2148</v>
      </c>
      <c r="Q71" s="38" t="s">
        <v>2595</v>
      </c>
      <c r="R71" s="9" t="s">
        <v>2568</v>
      </c>
    </row>
    <row r="72" spans="2:18" ht="15" hidden="1" customHeight="1" x14ac:dyDescent="0.25">
      <c r="B72" s="3" t="s">
        <v>2018</v>
      </c>
      <c r="C72" s="3" t="s">
        <v>2034</v>
      </c>
      <c r="D72" s="3" t="str">
        <f t="shared" si="25"/>
        <v>4.3.8</v>
      </c>
      <c r="E72" s="3" t="s">
        <v>1858</v>
      </c>
      <c r="F72" s="3" t="s">
        <v>2149</v>
      </c>
      <c r="G72" s="3" t="s">
        <v>1848</v>
      </c>
      <c r="H72" s="3" t="s">
        <v>2109</v>
      </c>
      <c r="I72" s="3" t="s">
        <v>1847</v>
      </c>
      <c r="J72" s="27" t="b">
        <f t="shared" si="22"/>
        <v>0</v>
      </c>
      <c r="K72" s="27" t="b">
        <f t="shared" si="21"/>
        <v>0</v>
      </c>
      <c r="L72" s="33" t="b">
        <f ca="1">IF(D72="n/a","n/a",ISNUMBER(MATCH(D72,'Measure-Level Adj Gas'!L:L,0)))</f>
        <v>1</v>
      </c>
      <c r="M72" s="27" t="b">
        <f t="shared" ca="1" si="23"/>
        <v>0</v>
      </c>
      <c r="N72" s="27" t="b">
        <f t="shared" ca="1" si="24"/>
        <v>0</v>
      </c>
      <c r="O72" s="36" t="b">
        <v>0</v>
      </c>
      <c r="P72" s="36" t="s">
        <v>2142</v>
      </c>
      <c r="Q72" s="38"/>
      <c r="R72" s="36"/>
    </row>
    <row r="73" spans="2:18" ht="15" hidden="1" customHeight="1" x14ac:dyDescent="0.25">
      <c r="B73" s="3" t="s">
        <v>2018</v>
      </c>
      <c r="C73" s="3" t="s">
        <v>2034</v>
      </c>
      <c r="D73" s="3" t="str">
        <f t="shared" si="25"/>
        <v>4.3.9</v>
      </c>
      <c r="E73" s="3" t="s">
        <v>2150</v>
      </c>
      <c r="F73" s="3" t="s">
        <v>2151</v>
      </c>
      <c r="G73" s="3" t="s">
        <v>1855</v>
      </c>
      <c r="H73" s="3" t="s">
        <v>2152</v>
      </c>
      <c r="I73" s="3" t="s">
        <v>1856</v>
      </c>
      <c r="J73" s="27" t="b">
        <f t="shared" si="22"/>
        <v>1</v>
      </c>
      <c r="K73" s="27" t="b">
        <f t="shared" si="21"/>
        <v>1</v>
      </c>
      <c r="L73" s="33" t="b">
        <f ca="1">IF(D73="n/a","n/a",ISNUMBER(MATCH(D73,'Measure-Level Adj Gas'!L:L,0)))</f>
        <v>1</v>
      </c>
      <c r="M73" s="27" t="b">
        <f t="shared" ca="1" si="23"/>
        <v>1</v>
      </c>
      <c r="N73" s="27" t="b">
        <f t="shared" ca="1" si="24"/>
        <v>0</v>
      </c>
      <c r="O73" s="36" t="b">
        <v>0</v>
      </c>
      <c r="P73" s="36" t="s">
        <v>2550</v>
      </c>
      <c r="Q73" s="36"/>
      <c r="R73" s="36"/>
    </row>
    <row r="74" spans="2:18" ht="15" hidden="1" customHeight="1" x14ac:dyDescent="0.25">
      <c r="B74" s="3" t="s">
        <v>2018</v>
      </c>
      <c r="C74" s="3" t="s">
        <v>2034</v>
      </c>
      <c r="D74" s="3" t="str">
        <f t="shared" si="25"/>
        <v>4.3.13</v>
      </c>
      <c r="E74" s="3" t="s">
        <v>2153</v>
      </c>
      <c r="F74" s="3" t="s">
        <v>2154</v>
      </c>
      <c r="G74" s="3" t="s">
        <v>1849</v>
      </c>
      <c r="H74" s="3" t="s">
        <v>1850</v>
      </c>
      <c r="I74" s="3" t="s">
        <v>1847</v>
      </c>
      <c r="J74" s="27" t="b">
        <f t="shared" si="22"/>
        <v>0</v>
      </c>
      <c r="K74" s="27" t="b">
        <f t="shared" si="21"/>
        <v>0</v>
      </c>
      <c r="L74" s="33" t="b">
        <f ca="1">IF(D74="n/a","n/a",ISNUMBER(MATCH(D74,'Measure-Level Adj Gas'!L:L,0)))</f>
        <v>0</v>
      </c>
      <c r="M74" s="27" t="b">
        <f t="shared" ca="1" si="23"/>
        <v>0</v>
      </c>
      <c r="N74" s="27" t="b">
        <f t="shared" ca="1" si="24"/>
        <v>0</v>
      </c>
      <c r="O74" s="35" t="s">
        <v>1469</v>
      </c>
      <c r="P74" s="36"/>
      <c r="Q74" s="36"/>
      <c r="R74" s="36"/>
    </row>
    <row r="75" spans="2:18" ht="15" hidden="1" customHeight="1" x14ac:dyDescent="0.25">
      <c r="B75" s="29" t="s">
        <v>2018</v>
      </c>
      <c r="C75" s="3" t="s">
        <v>2037</v>
      </c>
      <c r="D75" s="3" t="str">
        <f t="shared" si="25"/>
        <v>4.4.6</v>
      </c>
      <c r="E75" s="3" t="s">
        <v>1959</v>
      </c>
      <c r="F75" s="3" t="s">
        <v>2155</v>
      </c>
      <c r="G75" s="3" t="s">
        <v>1848</v>
      </c>
      <c r="H75" s="3" t="s">
        <v>2156</v>
      </c>
      <c r="I75" s="3" t="s">
        <v>1853</v>
      </c>
      <c r="J75" s="27" t="b">
        <f t="shared" si="22"/>
        <v>1</v>
      </c>
      <c r="K75" s="27" t="b">
        <f t="shared" si="21"/>
        <v>1</v>
      </c>
      <c r="L75" s="33" t="b">
        <f ca="1">IF(D75="n/a","n/a",ISNUMBER(MATCH(D75,'Measure-Level Adj Gas'!L:L,0)))</f>
        <v>0</v>
      </c>
      <c r="M75" s="27" t="b">
        <f t="shared" ca="1" si="23"/>
        <v>0</v>
      </c>
      <c r="N75" s="27" t="b">
        <f t="shared" ca="1" si="24"/>
        <v>0</v>
      </c>
      <c r="O75" s="35" t="s">
        <v>1469</v>
      </c>
      <c r="P75" s="36"/>
      <c r="Q75" s="36"/>
      <c r="R75" s="36"/>
    </row>
    <row r="76" spans="2:18" ht="15" hidden="1" customHeight="1" x14ac:dyDescent="0.25">
      <c r="B76" s="29" t="s">
        <v>2018</v>
      </c>
      <c r="C76" s="3" t="s">
        <v>2037</v>
      </c>
      <c r="D76" s="3" t="str">
        <f t="shared" si="25"/>
        <v>4.4.9</v>
      </c>
      <c r="E76" s="3" t="s">
        <v>1859</v>
      </c>
      <c r="F76" s="3" t="s">
        <v>2157</v>
      </c>
      <c r="G76" s="3" t="s">
        <v>1848</v>
      </c>
      <c r="H76" s="3" t="s">
        <v>2158</v>
      </c>
      <c r="I76" s="3" t="s">
        <v>1853</v>
      </c>
      <c r="J76" s="27" t="b">
        <f t="shared" si="22"/>
        <v>1</v>
      </c>
      <c r="K76" s="27" t="b">
        <f t="shared" si="21"/>
        <v>1</v>
      </c>
      <c r="L76" s="33" t="b">
        <f ca="1">IF(D76="n/a","n/a",ISNUMBER(MATCH(D76,'Measure-Level Adj Gas'!L:L,0)))</f>
        <v>0</v>
      </c>
      <c r="M76" s="27" t="b">
        <f t="shared" ca="1" si="23"/>
        <v>0</v>
      </c>
      <c r="N76" s="27" t="b">
        <f t="shared" ca="1" si="24"/>
        <v>0</v>
      </c>
      <c r="O76" s="35" t="s">
        <v>1469</v>
      </c>
      <c r="P76" s="36"/>
      <c r="Q76" s="36"/>
      <c r="R76" s="36"/>
    </row>
    <row r="77" spans="2:18" ht="15" customHeight="1" x14ac:dyDescent="0.25">
      <c r="B77" s="29" t="s">
        <v>2018</v>
      </c>
      <c r="C77" s="3" t="s">
        <v>2037</v>
      </c>
      <c r="D77" s="3" t="str">
        <f t="shared" si="25"/>
        <v>4.4.10</v>
      </c>
      <c r="E77" s="3" t="s">
        <v>1860</v>
      </c>
      <c r="F77" s="3" t="s">
        <v>2038</v>
      </c>
      <c r="G77" s="3" t="s">
        <v>1848</v>
      </c>
      <c r="H77" s="3" t="s">
        <v>2039</v>
      </c>
      <c r="I77" s="3" t="s">
        <v>1847</v>
      </c>
      <c r="J77" s="27" t="b">
        <f t="shared" si="22"/>
        <v>0</v>
      </c>
      <c r="K77" s="27" t="b">
        <f t="shared" si="21"/>
        <v>0</v>
      </c>
      <c r="L77" s="33" t="b">
        <f ca="1">IF(D77="n/a","n/a",ISNUMBER(MATCH(D77,'Measure-Level Adj Gas'!L:L,0)))</f>
        <v>1</v>
      </c>
      <c r="M77" s="27" t="b">
        <f t="shared" ca="1" si="23"/>
        <v>0</v>
      </c>
      <c r="N77" s="27" t="b">
        <f t="shared" ca="1" si="24"/>
        <v>0</v>
      </c>
      <c r="O77" s="36" t="b">
        <v>1</v>
      </c>
      <c r="P77" s="36" t="s">
        <v>2551</v>
      </c>
      <c r="Q77" s="40" t="s">
        <v>2596</v>
      </c>
      <c r="R77" s="9" t="s">
        <v>2568</v>
      </c>
    </row>
    <row r="78" spans="2:18" ht="15" customHeight="1" x14ac:dyDescent="0.25">
      <c r="B78" s="29" t="s">
        <v>2018</v>
      </c>
      <c r="C78" s="3" t="s">
        <v>2037</v>
      </c>
      <c r="D78" s="3" t="str">
        <f t="shared" si="25"/>
        <v>4.4.11</v>
      </c>
      <c r="E78" s="3" t="s">
        <v>1861</v>
      </c>
      <c r="F78" s="3" t="s">
        <v>2040</v>
      </c>
      <c r="G78" s="3" t="s">
        <v>1848</v>
      </c>
      <c r="H78" s="3" t="s">
        <v>2041</v>
      </c>
      <c r="I78" s="3" t="s">
        <v>1853</v>
      </c>
      <c r="J78" s="27" t="b">
        <f t="shared" si="22"/>
        <v>1</v>
      </c>
      <c r="K78" s="27" t="b">
        <f t="shared" si="21"/>
        <v>1</v>
      </c>
      <c r="L78" s="33" t="b">
        <f ca="1">IF(D78="n/a","n/a",ISNUMBER(MATCH(D78,'Measure-Level Adj Gas'!L:L,0)))</f>
        <v>1</v>
      </c>
      <c r="M78" s="27" t="b">
        <f t="shared" ca="1" si="23"/>
        <v>0</v>
      </c>
      <c r="N78" s="27" t="b">
        <f t="shared" ca="1" si="24"/>
        <v>1</v>
      </c>
      <c r="O78" s="36" t="b">
        <v>1</v>
      </c>
      <c r="P78" s="36" t="s">
        <v>2541</v>
      </c>
      <c r="Q78" s="40" t="s">
        <v>2597</v>
      </c>
      <c r="R78" s="9" t="s">
        <v>2568</v>
      </c>
    </row>
    <row r="79" spans="2:18" ht="15" hidden="1" customHeight="1" x14ac:dyDescent="0.25">
      <c r="B79" s="29" t="s">
        <v>2018</v>
      </c>
      <c r="C79" s="3" t="s">
        <v>2037</v>
      </c>
      <c r="D79" s="3" t="str">
        <f t="shared" si="25"/>
        <v>4.4.15</v>
      </c>
      <c r="E79" s="3" t="s">
        <v>1862</v>
      </c>
      <c r="F79" s="3" t="s">
        <v>2159</v>
      </c>
      <c r="G79" s="3" t="s">
        <v>1848</v>
      </c>
      <c r="H79" s="3" t="s">
        <v>2160</v>
      </c>
      <c r="I79" s="3" t="s">
        <v>1847</v>
      </c>
      <c r="J79" s="27" t="b">
        <f t="shared" si="22"/>
        <v>0</v>
      </c>
      <c r="K79" s="27" t="b">
        <f t="shared" si="21"/>
        <v>0</v>
      </c>
      <c r="L79" s="33" t="b">
        <f ca="1">IF(D79="n/a","n/a",ISNUMBER(MATCH(D79,'Measure-Level Adj Gas'!L:L,0)))</f>
        <v>0</v>
      </c>
      <c r="M79" s="27" t="b">
        <f t="shared" ca="1" si="23"/>
        <v>0</v>
      </c>
      <c r="N79" s="27" t="b">
        <f t="shared" ca="1" si="24"/>
        <v>0</v>
      </c>
      <c r="O79" s="35" t="s">
        <v>1469</v>
      </c>
      <c r="P79" s="36"/>
      <c r="Q79" s="38"/>
      <c r="R79" s="36"/>
    </row>
    <row r="80" spans="2:18" ht="15" hidden="1" customHeight="1" x14ac:dyDescent="0.25">
      <c r="B80" s="29" t="s">
        <v>2018</v>
      </c>
      <c r="C80" s="3" t="s">
        <v>2037</v>
      </c>
      <c r="D80" s="3" t="str">
        <f t="shared" si="25"/>
        <v>4.4.16</v>
      </c>
      <c r="E80" s="3" t="s">
        <v>1863</v>
      </c>
      <c r="F80" s="3" t="s">
        <v>2161</v>
      </c>
      <c r="G80" s="3" t="s">
        <v>1848</v>
      </c>
      <c r="H80" s="3" t="s">
        <v>2162</v>
      </c>
      <c r="I80" s="3" t="s">
        <v>1847</v>
      </c>
      <c r="J80" s="27" t="b">
        <f t="shared" si="22"/>
        <v>0</v>
      </c>
      <c r="K80" s="27" t="b">
        <f t="shared" si="21"/>
        <v>0</v>
      </c>
      <c r="L80" s="33" t="b">
        <f ca="1">IF(D80="n/a","n/a",ISNUMBER(MATCH(D80,'Measure-Level Adj Gas'!L:L,0)))</f>
        <v>1</v>
      </c>
      <c r="M80" s="27" t="b">
        <f t="shared" ca="1" si="23"/>
        <v>0</v>
      </c>
      <c r="N80" s="27" t="b">
        <f t="shared" ca="1" si="24"/>
        <v>0</v>
      </c>
      <c r="O80" s="36" t="b">
        <v>0</v>
      </c>
      <c r="P80" s="36" t="s">
        <v>2163</v>
      </c>
      <c r="Q80" s="36"/>
      <c r="R80" s="36"/>
    </row>
    <row r="81" spans="2:18" ht="15" hidden="1" customHeight="1" x14ac:dyDescent="0.25">
      <c r="B81" s="29" t="s">
        <v>2018</v>
      </c>
      <c r="C81" s="3" t="s">
        <v>2037</v>
      </c>
      <c r="D81" s="3" t="str">
        <f t="shared" si="25"/>
        <v>4.4.17</v>
      </c>
      <c r="E81" s="3" t="s">
        <v>1962</v>
      </c>
      <c r="F81" s="3" t="s">
        <v>2164</v>
      </c>
      <c r="G81" s="3" t="s">
        <v>1848</v>
      </c>
      <c r="H81" s="3" t="s">
        <v>2109</v>
      </c>
      <c r="I81" s="3" t="s">
        <v>1847</v>
      </c>
      <c r="J81" s="27" t="b">
        <f t="shared" si="22"/>
        <v>0</v>
      </c>
      <c r="K81" s="27" t="b">
        <f t="shared" si="21"/>
        <v>0</v>
      </c>
      <c r="L81" s="33" t="b">
        <f ca="1">IF(D81="n/a","n/a",ISNUMBER(MATCH(D81,'Measure-Level Adj Gas'!L:L,0)))</f>
        <v>0</v>
      </c>
      <c r="M81" s="27" t="b">
        <f t="shared" ca="1" si="23"/>
        <v>0</v>
      </c>
      <c r="N81" s="27" t="b">
        <f t="shared" ca="1" si="24"/>
        <v>0</v>
      </c>
      <c r="O81" s="35" t="s">
        <v>1469</v>
      </c>
      <c r="P81" s="36"/>
      <c r="Q81" s="36"/>
      <c r="R81" s="36"/>
    </row>
    <row r="82" spans="2:18" ht="15" hidden="1" customHeight="1" x14ac:dyDescent="0.25">
      <c r="B82" s="29" t="s">
        <v>2018</v>
      </c>
      <c r="C82" s="3" t="s">
        <v>2037</v>
      </c>
      <c r="D82" s="3" t="str">
        <f t="shared" si="25"/>
        <v>4.4.19</v>
      </c>
      <c r="E82" s="3" t="s">
        <v>2165</v>
      </c>
      <c r="F82" s="3" t="s">
        <v>2166</v>
      </c>
      <c r="G82" s="3" t="s">
        <v>1848</v>
      </c>
      <c r="H82" s="3" t="s">
        <v>2167</v>
      </c>
      <c r="I82" s="3" t="s">
        <v>1847</v>
      </c>
      <c r="J82" s="27" t="b">
        <f t="shared" si="22"/>
        <v>0</v>
      </c>
      <c r="K82" s="27" t="b">
        <f t="shared" si="21"/>
        <v>0</v>
      </c>
      <c r="L82" s="33" t="b">
        <f ca="1">IF(D82="n/a","n/a",ISNUMBER(MATCH(D82,'Measure-Level Adj Gas'!L:L,0)))</f>
        <v>1</v>
      </c>
      <c r="M82" s="27" t="b">
        <f t="shared" ca="1" si="23"/>
        <v>0</v>
      </c>
      <c r="N82" s="27" t="b">
        <f t="shared" ca="1" si="24"/>
        <v>0</v>
      </c>
      <c r="O82" s="36" t="b">
        <v>0</v>
      </c>
      <c r="P82" s="36" t="s">
        <v>2168</v>
      </c>
      <c r="Q82" s="36"/>
      <c r="R82" s="36"/>
    </row>
    <row r="83" spans="2:18" ht="15" hidden="1" customHeight="1" x14ac:dyDescent="0.25">
      <c r="B83" s="29" t="s">
        <v>2018</v>
      </c>
      <c r="C83" s="3" t="s">
        <v>2037</v>
      </c>
      <c r="D83" s="3" t="str">
        <f t="shared" si="25"/>
        <v>4.4.26</v>
      </c>
      <c r="E83" s="3" t="s">
        <v>1864</v>
      </c>
      <c r="F83" s="3" t="s">
        <v>2169</v>
      </c>
      <c r="G83" s="3" t="s">
        <v>1848</v>
      </c>
      <c r="H83" s="3" t="s">
        <v>2109</v>
      </c>
      <c r="I83" s="3" t="s">
        <v>1847</v>
      </c>
      <c r="J83" s="27" t="b">
        <f t="shared" si="22"/>
        <v>0</v>
      </c>
      <c r="K83" s="27" t="b">
        <f t="shared" si="21"/>
        <v>0</v>
      </c>
      <c r="L83" s="33" t="b">
        <f ca="1">IF(D83="n/a","n/a",ISNUMBER(MATCH(D83,'Measure-Level Adj Gas'!L:L,0)))</f>
        <v>0</v>
      </c>
      <c r="M83" s="27" t="b">
        <f t="shared" ca="1" si="23"/>
        <v>0</v>
      </c>
      <c r="N83" s="27" t="b">
        <f t="shared" ca="1" si="24"/>
        <v>0</v>
      </c>
      <c r="O83" s="35" t="s">
        <v>1469</v>
      </c>
      <c r="P83" s="36"/>
      <c r="Q83" s="36"/>
      <c r="R83" s="36"/>
    </row>
    <row r="84" spans="2:18" ht="15" customHeight="1" x14ac:dyDescent="0.25">
      <c r="B84" s="29" t="s">
        <v>2018</v>
      </c>
      <c r="C84" s="3" t="s">
        <v>2037</v>
      </c>
      <c r="D84" s="3" t="str">
        <f t="shared" si="25"/>
        <v>4.4.27</v>
      </c>
      <c r="E84" s="3" t="s">
        <v>1963</v>
      </c>
      <c r="F84" s="3" t="s">
        <v>2042</v>
      </c>
      <c r="G84" s="3" t="s">
        <v>1848</v>
      </c>
      <c r="H84" s="3" t="s">
        <v>2043</v>
      </c>
      <c r="I84" s="3" t="s">
        <v>1853</v>
      </c>
      <c r="J84" s="27" t="b">
        <f t="shared" si="22"/>
        <v>1</v>
      </c>
      <c r="K84" s="27" t="b">
        <f t="shared" si="21"/>
        <v>1</v>
      </c>
      <c r="L84" s="33" t="b">
        <f ca="1">IF(D84="n/a","n/a",ISNUMBER(MATCH(D84,'Measure-Level Adj Gas'!L:L,0)))</f>
        <v>1</v>
      </c>
      <c r="M84" s="27" t="b">
        <f t="shared" ca="1" si="23"/>
        <v>0</v>
      </c>
      <c r="N84" s="27" t="b">
        <f t="shared" ca="1" si="24"/>
        <v>1</v>
      </c>
      <c r="O84" s="36" t="b">
        <v>1</v>
      </c>
      <c r="P84" s="36" t="s">
        <v>2170</v>
      </c>
      <c r="Q84" s="37" t="s">
        <v>2598</v>
      </c>
      <c r="R84" s="9" t="s">
        <v>2568</v>
      </c>
    </row>
    <row r="85" spans="2:18" ht="15" hidden="1" customHeight="1" x14ac:dyDescent="0.25">
      <c r="B85" s="29" t="s">
        <v>2018</v>
      </c>
      <c r="C85" s="3" t="s">
        <v>2037</v>
      </c>
      <c r="D85" s="3" t="str">
        <f t="shared" si="25"/>
        <v>4.4.33</v>
      </c>
      <c r="E85" s="3" t="s">
        <v>1964</v>
      </c>
      <c r="F85" s="3" t="s">
        <v>2171</v>
      </c>
      <c r="G85" s="3" t="s">
        <v>1848</v>
      </c>
      <c r="H85" s="3" t="s">
        <v>2109</v>
      </c>
      <c r="I85" s="3" t="s">
        <v>1847</v>
      </c>
      <c r="J85" s="27" t="b">
        <f t="shared" si="22"/>
        <v>0</v>
      </c>
      <c r="K85" s="27" t="b">
        <f t="shared" si="21"/>
        <v>0</v>
      </c>
      <c r="L85" s="33" t="b">
        <f ca="1">IF(D85="n/a","n/a",ISNUMBER(MATCH(D85,'Measure-Level Adj Gas'!L:L,0)))</f>
        <v>0</v>
      </c>
      <c r="M85" s="27" t="b">
        <f t="shared" ca="1" si="23"/>
        <v>0</v>
      </c>
      <c r="N85" s="27" t="b">
        <f t="shared" ca="1" si="24"/>
        <v>0</v>
      </c>
      <c r="O85" s="35" t="s">
        <v>1469</v>
      </c>
      <c r="P85" s="36"/>
      <c r="Q85" s="36"/>
      <c r="R85" s="36"/>
    </row>
    <row r="86" spans="2:18" hidden="1" x14ac:dyDescent="0.25">
      <c r="B86" s="29" t="s">
        <v>2018</v>
      </c>
      <c r="C86" s="3" t="s">
        <v>2037</v>
      </c>
      <c r="D86" s="3" t="str">
        <f t="shared" si="25"/>
        <v>4.4.34</v>
      </c>
      <c r="E86" s="3" t="s">
        <v>1965</v>
      </c>
      <c r="F86" s="3" t="s">
        <v>2172</v>
      </c>
      <c r="G86" s="3" t="s">
        <v>1848</v>
      </c>
      <c r="H86" s="3" t="s">
        <v>2109</v>
      </c>
      <c r="I86" s="3" t="s">
        <v>1847</v>
      </c>
      <c r="J86" s="27" t="b">
        <f t="shared" si="22"/>
        <v>0</v>
      </c>
      <c r="K86" s="27" t="b">
        <f t="shared" si="21"/>
        <v>0</v>
      </c>
      <c r="L86" s="33" t="b">
        <f ca="1">IF(D86="n/a","n/a",ISNUMBER(MATCH(D86,'Measure-Level Adj Gas'!L:L,0)))</f>
        <v>0</v>
      </c>
      <c r="M86" s="27" t="b">
        <f t="shared" ca="1" si="23"/>
        <v>0</v>
      </c>
      <c r="N86" s="27" t="b">
        <f t="shared" ca="1" si="24"/>
        <v>0</v>
      </c>
      <c r="O86" s="35" t="s">
        <v>1469</v>
      </c>
      <c r="P86" s="36"/>
      <c r="Q86" s="36"/>
      <c r="R86" s="36"/>
    </row>
    <row r="87" spans="2:18" hidden="1" x14ac:dyDescent="0.25">
      <c r="B87" s="29" t="s">
        <v>2018</v>
      </c>
      <c r="C87" s="3" t="s">
        <v>2037</v>
      </c>
      <c r="D87" s="3" t="str">
        <f t="shared" si="25"/>
        <v>4.4.37</v>
      </c>
      <c r="E87" s="3" t="s">
        <v>1966</v>
      </c>
      <c r="F87" s="3" t="s">
        <v>2173</v>
      </c>
      <c r="G87" s="3" t="s">
        <v>1848</v>
      </c>
      <c r="H87" s="3" t="s">
        <v>2174</v>
      </c>
      <c r="I87" s="3" t="s">
        <v>1856</v>
      </c>
      <c r="J87" s="27" t="b">
        <f t="shared" si="22"/>
        <v>1</v>
      </c>
      <c r="K87" s="27" t="b">
        <f t="shared" si="21"/>
        <v>1</v>
      </c>
      <c r="L87" s="33" t="b">
        <f ca="1">IF(D87="n/a","n/a",ISNUMBER(MATCH(D87,'Measure-Level Adj Gas'!L:L,0)))</f>
        <v>0</v>
      </c>
      <c r="M87" s="27" t="b">
        <f t="shared" ca="1" si="23"/>
        <v>0</v>
      </c>
      <c r="N87" s="27" t="b">
        <f t="shared" ca="1" si="24"/>
        <v>0</v>
      </c>
      <c r="O87" s="35" t="s">
        <v>1469</v>
      </c>
      <c r="P87" s="36"/>
      <c r="Q87" s="36"/>
      <c r="R87" s="36"/>
    </row>
    <row r="88" spans="2:18" hidden="1" x14ac:dyDescent="0.25">
      <c r="B88" s="29" t="s">
        <v>2018</v>
      </c>
      <c r="C88" s="3" t="s">
        <v>2037</v>
      </c>
      <c r="D88" s="3" t="str">
        <f t="shared" si="25"/>
        <v>4.4.44</v>
      </c>
      <c r="E88" s="3" t="s">
        <v>1865</v>
      </c>
      <c r="F88" s="3" t="s">
        <v>2175</v>
      </c>
      <c r="G88" s="3" t="s">
        <v>1848</v>
      </c>
      <c r="H88" s="3" t="s">
        <v>2176</v>
      </c>
      <c r="I88" s="3" t="s">
        <v>1847</v>
      </c>
      <c r="J88" s="27" t="b">
        <f t="shared" si="22"/>
        <v>0</v>
      </c>
      <c r="K88" s="27" t="b">
        <f t="shared" si="21"/>
        <v>0</v>
      </c>
      <c r="L88" s="33" t="b">
        <f ca="1">IF(D88="n/a","n/a",ISNUMBER(MATCH(D88,'Measure-Level Adj Gas'!L:L,0)))</f>
        <v>0</v>
      </c>
      <c r="M88" s="27" t="b">
        <f t="shared" ca="1" si="23"/>
        <v>0</v>
      </c>
      <c r="N88" s="27" t="b">
        <f t="shared" ca="1" si="24"/>
        <v>0</v>
      </c>
      <c r="O88" s="35" t="s">
        <v>1469</v>
      </c>
      <c r="P88" s="36"/>
      <c r="Q88" s="36"/>
      <c r="R88" s="36"/>
    </row>
    <row r="89" spans="2:18" hidden="1" x14ac:dyDescent="0.25">
      <c r="B89" s="29" t="s">
        <v>2018</v>
      </c>
      <c r="C89" s="3" t="s">
        <v>2037</v>
      </c>
      <c r="D89" s="3" t="str">
        <f t="shared" si="25"/>
        <v>4.4.47</v>
      </c>
      <c r="E89" s="3" t="s">
        <v>2177</v>
      </c>
      <c r="F89" s="3" t="s">
        <v>1847</v>
      </c>
      <c r="G89" s="3" t="s">
        <v>1951</v>
      </c>
      <c r="H89" s="3" t="s">
        <v>2178</v>
      </c>
      <c r="I89" s="3" t="s">
        <v>1847</v>
      </c>
      <c r="J89" s="27" t="b">
        <f t="shared" si="22"/>
        <v>0</v>
      </c>
      <c r="K89" s="27" t="b">
        <f t="shared" si="21"/>
        <v>0</v>
      </c>
      <c r="L89" s="33" t="b">
        <f ca="1">IF(D89="n/a","n/a",ISNUMBER(MATCH(D89,'Measure-Level Adj Gas'!L:L,0)))</f>
        <v>0</v>
      </c>
      <c r="M89" s="27" t="b">
        <f t="shared" ca="1" si="23"/>
        <v>0</v>
      </c>
      <c r="N89" s="27" t="b">
        <f t="shared" ca="1" si="24"/>
        <v>0</v>
      </c>
      <c r="O89" s="35" t="s">
        <v>1469</v>
      </c>
      <c r="P89" s="38"/>
      <c r="Q89" s="38"/>
      <c r="R89" s="36"/>
    </row>
    <row r="90" spans="2:18" hidden="1" x14ac:dyDescent="0.25">
      <c r="B90" s="29" t="s">
        <v>2018</v>
      </c>
      <c r="C90" s="3" t="s">
        <v>2037</v>
      </c>
      <c r="D90" s="3" t="str">
        <f t="shared" si="25"/>
        <v>4.4.48</v>
      </c>
      <c r="E90" s="3" t="s">
        <v>1866</v>
      </c>
      <c r="F90" s="3" t="s">
        <v>2179</v>
      </c>
      <c r="G90" s="3" t="s">
        <v>1848</v>
      </c>
      <c r="H90" s="3" t="s">
        <v>2180</v>
      </c>
      <c r="I90" s="3" t="s">
        <v>1847</v>
      </c>
      <c r="J90" s="27" t="b">
        <f t="shared" si="22"/>
        <v>0</v>
      </c>
      <c r="K90" s="27" t="b">
        <f t="shared" si="21"/>
        <v>0</v>
      </c>
      <c r="L90" s="33" t="b">
        <f ca="1">IF(D90="n/a","n/a",ISNUMBER(MATCH(D90,'Measure-Level Adj Gas'!L:L,0)))</f>
        <v>1</v>
      </c>
      <c r="M90" s="27" t="b">
        <f t="shared" ca="1" si="23"/>
        <v>0</v>
      </c>
      <c r="N90" s="27" t="b">
        <f t="shared" ca="1" si="24"/>
        <v>0</v>
      </c>
      <c r="O90" s="36" t="b">
        <v>0</v>
      </c>
      <c r="P90" s="36" t="s">
        <v>2550</v>
      </c>
      <c r="Q90" s="36"/>
      <c r="R90" s="36"/>
    </row>
    <row r="91" spans="2:18" hidden="1" x14ac:dyDescent="0.25">
      <c r="B91" s="29" t="s">
        <v>2018</v>
      </c>
      <c r="C91" s="3" t="s">
        <v>2037</v>
      </c>
      <c r="D91" s="3" t="str">
        <f t="shared" si="25"/>
        <v>4.4.50</v>
      </c>
      <c r="E91" s="3" t="s">
        <v>1968</v>
      </c>
      <c r="F91" s="3" t="s">
        <v>1847</v>
      </c>
      <c r="G91" s="3" t="s">
        <v>1951</v>
      </c>
      <c r="H91" s="3" t="s">
        <v>2181</v>
      </c>
      <c r="I91" s="3" t="s">
        <v>1847</v>
      </c>
      <c r="J91" s="27" t="b">
        <f t="shared" si="22"/>
        <v>0</v>
      </c>
      <c r="K91" s="27" t="b">
        <f t="shared" si="21"/>
        <v>0</v>
      </c>
      <c r="L91" s="33" t="b">
        <f ca="1">IF(D91="n/a","n/a",ISNUMBER(MATCH(D91,'Measure-Level Adj Gas'!L:L,0)))</f>
        <v>0</v>
      </c>
      <c r="M91" s="27" t="b">
        <f t="shared" ca="1" si="23"/>
        <v>0</v>
      </c>
      <c r="N91" s="27" t="b">
        <f t="shared" ca="1" si="24"/>
        <v>0</v>
      </c>
      <c r="O91" s="35" t="s">
        <v>1469</v>
      </c>
      <c r="P91" s="36"/>
      <c r="Q91" s="36"/>
      <c r="R91" s="36"/>
    </row>
    <row r="92" spans="2:18" hidden="1" x14ac:dyDescent="0.25">
      <c r="B92" s="29" t="s">
        <v>2018</v>
      </c>
      <c r="C92" s="3" t="s">
        <v>2037</v>
      </c>
      <c r="D92" s="3" t="str">
        <f t="shared" si="25"/>
        <v>4.4.51</v>
      </c>
      <c r="E92" s="3" t="s">
        <v>2182</v>
      </c>
      <c r="F92" s="3" t="s">
        <v>2183</v>
      </c>
      <c r="G92" s="3" t="s">
        <v>1848</v>
      </c>
      <c r="H92" s="3" t="s">
        <v>2109</v>
      </c>
      <c r="I92" s="3" t="s">
        <v>1847</v>
      </c>
      <c r="J92" s="27" t="b">
        <f t="shared" si="22"/>
        <v>0</v>
      </c>
      <c r="K92" s="27" t="b">
        <f t="shared" si="21"/>
        <v>0</v>
      </c>
      <c r="L92" s="33" t="b">
        <f ca="1">IF(D92="n/a","n/a",ISNUMBER(MATCH(D92,'Measure-Level Adj Gas'!L:L,0)))</f>
        <v>0</v>
      </c>
      <c r="M92" s="27" t="b">
        <f t="shared" ca="1" si="23"/>
        <v>0</v>
      </c>
      <c r="N92" s="27" t="b">
        <f t="shared" ca="1" si="24"/>
        <v>0</v>
      </c>
      <c r="O92" s="35" t="s">
        <v>1469</v>
      </c>
      <c r="P92" s="36"/>
      <c r="Q92" s="36"/>
      <c r="R92" s="36"/>
    </row>
    <row r="93" spans="2:18" hidden="1" x14ac:dyDescent="0.25">
      <c r="B93" s="29" t="s">
        <v>2018</v>
      </c>
      <c r="C93" s="3" t="s">
        <v>2037</v>
      </c>
      <c r="D93" s="3" t="str">
        <f t="shared" si="25"/>
        <v>4.4.53</v>
      </c>
      <c r="E93" s="3" t="s">
        <v>2184</v>
      </c>
      <c r="F93" s="3" t="s">
        <v>2185</v>
      </c>
      <c r="G93" s="3" t="s">
        <v>1848</v>
      </c>
      <c r="H93" s="3" t="s">
        <v>2109</v>
      </c>
      <c r="I93" s="3" t="s">
        <v>1847</v>
      </c>
      <c r="J93" s="27" t="b">
        <f t="shared" si="22"/>
        <v>0</v>
      </c>
      <c r="K93" s="27" t="b">
        <f t="shared" ref="K93:K156" si="26">COUNTIFS(D:D,D93,J:J,TRUE)&gt;0</f>
        <v>0</v>
      </c>
      <c r="L93" s="33" t="b">
        <f ca="1">IF(D93="n/a","n/a",ISNUMBER(MATCH(D93,'Measure-Level Adj Gas'!L:L,0)))</f>
        <v>0</v>
      </c>
      <c r="M93" s="27" t="b">
        <f t="shared" ca="1" si="23"/>
        <v>0</v>
      </c>
      <c r="N93" s="27" t="b">
        <f t="shared" ca="1" si="24"/>
        <v>0</v>
      </c>
      <c r="O93" s="35" t="s">
        <v>1469</v>
      </c>
      <c r="P93" s="36"/>
      <c r="Q93" s="36"/>
      <c r="R93" s="36"/>
    </row>
    <row r="94" spans="2:18" hidden="1" x14ac:dyDescent="0.25">
      <c r="B94" s="29" t="s">
        <v>2018</v>
      </c>
      <c r="C94" s="3" t="s">
        <v>2037</v>
      </c>
      <c r="D94" s="3" t="str">
        <f t="shared" si="25"/>
        <v>4.4.54</v>
      </c>
      <c r="E94" s="3" t="s">
        <v>2186</v>
      </c>
      <c r="F94" s="3" t="s">
        <v>2187</v>
      </c>
      <c r="G94" s="3" t="s">
        <v>1848</v>
      </c>
      <c r="H94" s="3" t="s">
        <v>2109</v>
      </c>
      <c r="I94" s="3" t="s">
        <v>1847</v>
      </c>
      <c r="J94" s="27" t="b">
        <f t="shared" si="22"/>
        <v>0</v>
      </c>
      <c r="K94" s="27" t="b">
        <f t="shared" si="26"/>
        <v>0</v>
      </c>
      <c r="L94" s="33" t="b">
        <f ca="1">IF(D94="n/a","n/a",ISNUMBER(MATCH(D94,'Measure-Level Adj Gas'!L:L,0)))</f>
        <v>0</v>
      </c>
      <c r="M94" s="27" t="b">
        <f t="shared" ca="1" si="23"/>
        <v>0</v>
      </c>
      <c r="N94" s="27" t="b">
        <f t="shared" ca="1" si="24"/>
        <v>0</v>
      </c>
      <c r="O94" s="35" t="s">
        <v>1469</v>
      </c>
      <c r="P94" s="36"/>
      <c r="Q94" s="36"/>
      <c r="R94" s="36"/>
    </row>
    <row r="95" spans="2:18" hidden="1" x14ac:dyDescent="0.25">
      <c r="B95" s="29" t="s">
        <v>2018</v>
      </c>
      <c r="C95" s="3" t="s">
        <v>2037</v>
      </c>
      <c r="D95" s="3" t="str">
        <f t="shared" si="25"/>
        <v>4.4.55</v>
      </c>
      <c r="E95" s="3" t="s">
        <v>1867</v>
      </c>
      <c r="F95" s="3" t="s">
        <v>2188</v>
      </c>
      <c r="G95" s="3" t="s">
        <v>1848</v>
      </c>
      <c r="H95" s="3" t="s">
        <v>2109</v>
      </c>
      <c r="I95" s="3" t="s">
        <v>1847</v>
      </c>
      <c r="J95" s="27" t="b">
        <f t="shared" ref="J95:J158" si="27">I95&lt;&gt;"N/A"</f>
        <v>0</v>
      </c>
      <c r="K95" s="27" t="b">
        <f t="shared" si="26"/>
        <v>0</v>
      </c>
      <c r="L95" s="33" t="b">
        <f ca="1">IF(D95="n/a","n/a",ISNUMBER(MATCH(D95,'Measure-Level Adj Gas'!L:L,0)))</f>
        <v>0</v>
      </c>
      <c r="M95" s="27" t="b">
        <f t="shared" ref="M95:M158" ca="1" si="28">AND(G95="Errata",J95,L95)</f>
        <v>0</v>
      </c>
      <c r="N95" s="27" t="b">
        <f t="shared" ref="N95:N158" ca="1" si="29">AND(G95="Revision",J95,L95)</f>
        <v>0</v>
      </c>
      <c r="O95" s="35" t="s">
        <v>1469</v>
      </c>
      <c r="P95" s="36"/>
      <c r="Q95" s="36"/>
      <c r="R95" s="36"/>
    </row>
    <row r="96" spans="2:18" hidden="1" x14ac:dyDescent="0.25">
      <c r="B96" s="29" t="s">
        <v>2018</v>
      </c>
      <c r="C96" s="3" t="s">
        <v>2037</v>
      </c>
      <c r="D96" s="3" t="str">
        <f t="shared" ref="D96:D159" si="30">IFERROR(LEFT(E96,FIND(" ",E96)-1),E96)</f>
        <v>4.4.59</v>
      </c>
      <c r="E96" s="3" t="s">
        <v>1969</v>
      </c>
      <c r="F96" s="3" t="s">
        <v>2189</v>
      </c>
      <c r="G96" s="3" t="s">
        <v>1848</v>
      </c>
      <c r="H96" s="3" t="s">
        <v>2190</v>
      </c>
      <c r="I96" s="3" t="s">
        <v>1847</v>
      </c>
      <c r="J96" s="27" t="b">
        <f t="shared" si="27"/>
        <v>0</v>
      </c>
      <c r="K96" s="27" t="b">
        <f t="shared" si="26"/>
        <v>0</v>
      </c>
      <c r="L96" s="33" t="b">
        <f ca="1">IF(D96="n/a","n/a",ISNUMBER(MATCH(D96,'Measure-Level Adj Gas'!L:L,0)))</f>
        <v>0</v>
      </c>
      <c r="M96" s="27" t="b">
        <f t="shared" ca="1" si="28"/>
        <v>0</v>
      </c>
      <c r="N96" s="27" t="b">
        <f t="shared" ca="1" si="29"/>
        <v>0</v>
      </c>
      <c r="O96" s="35" t="s">
        <v>1469</v>
      </c>
      <c r="P96" s="36"/>
      <c r="Q96" s="36"/>
      <c r="R96" s="36"/>
    </row>
    <row r="97" spans="2:18" hidden="1" x14ac:dyDescent="0.25">
      <c r="B97" s="29" t="s">
        <v>2018</v>
      </c>
      <c r="C97" s="3" t="s">
        <v>2037</v>
      </c>
      <c r="D97" s="3" t="str">
        <f t="shared" si="30"/>
        <v>4.4.60</v>
      </c>
      <c r="E97" s="3" t="s">
        <v>2191</v>
      </c>
      <c r="F97" s="3" t="s">
        <v>2192</v>
      </c>
      <c r="G97" s="3" t="s">
        <v>1855</v>
      </c>
      <c r="H97" s="3" t="s">
        <v>2193</v>
      </c>
      <c r="I97" s="3" t="s">
        <v>1847</v>
      </c>
      <c r="J97" s="27" t="b">
        <f t="shared" si="27"/>
        <v>0</v>
      </c>
      <c r="K97" s="27" t="b">
        <f t="shared" si="26"/>
        <v>1</v>
      </c>
      <c r="L97" s="33" t="b">
        <f ca="1">IF(D97="n/a","n/a",ISNUMBER(MATCH(D97,'Measure-Level Adj Gas'!L:L,0)))</f>
        <v>0</v>
      </c>
      <c r="M97" s="27" t="b">
        <f t="shared" ca="1" si="28"/>
        <v>0</v>
      </c>
      <c r="N97" s="27" t="b">
        <f t="shared" ca="1" si="29"/>
        <v>0</v>
      </c>
      <c r="O97" s="35" t="s">
        <v>1469</v>
      </c>
      <c r="P97" s="36"/>
      <c r="Q97" s="36"/>
      <c r="R97" s="36"/>
    </row>
    <row r="98" spans="2:18" hidden="1" x14ac:dyDescent="0.25">
      <c r="B98" s="29" t="s">
        <v>2018</v>
      </c>
      <c r="C98" s="3" t="s">
        <v>2037</v>
      </c>
      <c r="D98" s="3" t="str">
        <f t="shared" si="30"/>
        <v>4.4.60</v>
      </c>
      <c r="E98" s="3" t="s">
        <v>2191</v>
      </c>
      <c r="F98" s="3" t="s">
        <v>2194</v>
      </c>
      <c r="G98" s="3" t="s">
        <v>1848</v>
      </c>
      <c r="H98" s="3" t="s">
        <v>2195</v>
      </c>
      <c r="I98" s="3" t="s">
        <v>1853</v>
      </c>
      <c r="J98" s="27" t="b">
        <f t="shared" si="27"/>
        <v>1</v>
      </c>
      <c r="K98" s="27" t="b">
        <f t="shared" si="26"/>
        <v>1</v>
      </c>
      <c r="L98" s="33" t="b">
        <f ca="1">IF(D98="n/a","n/a",ISNUMBER(MATCH(D98,'Measure-Level Adj Gas'!L:L,0)))</f>
        <v>0</v>
      </c>
      <c r="M98" s="27" t="b">
        <f t="shared" ca="1" si="28"/>
        <v>0</v>
      </c>
      <c r="N98" s="27" t="b">
        <f t="shared" ca="1" si="29"/>
        <v>0</v>
      </c>
      <c r="O98" s="35" t="s">
        <v>1469</v>
      </c>
      <c r="P98" s="36"/>
      <c r="Q98" s="36"/>
      <c r="R98" s="36"/>
    </row>
    <row r="99" spans="2:18" hidden="1" x14ac:dyDescent="0.25">
      <c r="B99" s="29" t="s">
        <v>2018</v>
      </c>
      <c r="C99" s="3" t="s">
        <v>2037</v>
      </c>
      <c r="D99" s="3" t="str">
        <f t="shared" si="30"/>
        <v>4.4.63</v>
      </c>
      <c r="E99" s="3" t="s">
        <v>2196</v>
      </c>
      <c r="F99" s="3" t="s">
        <v>2197</v>
      </c>
      <c r="G99" s="3" t="s">
        <v>1849</v>
      </c>
      <c r="H99" s="3" t="s">
        <v>1850</v>
      </c>
      <c r="I99" s="3" t="s">
        <v>1847</v>
      </c>
      <c r="J99" s="27" t="b">
        <f t="shared" si="27"/>
        <v>0</v>
      </c>
      <c r="K99" s="27" t="b">
        <f t="shared" si="26"/>
        <v>0</v>
      </c>
      <c r="L99" s="33" t="b">
        <f ca="1">IF(D99="n/a","n/a",ISNUMBER(MATCH(D99,'Measure-Level Adj Gas'!L:L,0)))</f>
        <v>0</v>
      </c>
      <c r="M99" s="27" t="b">
        <f t="shared" ca="1" si="28"/>
        <v>0</v>
      </c>
      <c r="N99" s="27" t="b">
        <f t="shared" ca="1" si="29"/>
        <v>0</v>
      </c>
      <c r="O99" s="35" t="s">
        <v>1469</v>
      </c>
      <c r="P99" s="36"/>
      <c r="Q99" s="36"/>
      <c r="R99" s="36"/>
    </row>
    <row r="100" spans="2:18" hidden="1" x14ac:dyDescent="0.25">
      <c r="B100" s="29" t="s">
        <v>2018</v>
      </c>
      <c r="C100" s="3" t="s">
        <v>2037</v>
      </c>
      <c r="D100" s="3" t="str">
        <f t="shared" si="30"/>
        <v>4.4.64</v>
      </c>
      <c r="E100" s="3" t="s">
        <v>2198</v>
      </c>
      <c r="F100" s="3" t="s">
        <v>2199</v>
      </c>
      <c r="G100" s="3" t="s">
        <v>1849</v>
      </c>
      <c r="H100" s="3" t="s">
        <v>1850</v>
      </c>
      <c r="I100" s="3" t="s">
        <v>1847</v>
      </c>
      <c r="J100" s="27" t="b">
        <f t="shared" si="27"/>
        <v>0</v>
      </c>
      <c r="K100" s="27" t="b">
        <f t="shared" si="26"/>
        <v>0</v>
      </c>
      <c r="L100" s="33" t="b">
        <f ca="1">IF(D100="n/a","n/a",ISNUMBER(MATCH(D100,'Measure-Level Adj Gas'!L:L,0)))</f>
        <v>0</v>
      </c>
      <c r="M100" s="27" t="b">
        <f t="shared" ca="1" si="28"/>
        <v>0</v>
      </c>
      <c r="N100" s="27" t="b">
        <f t="shared" ca="1" si="29"/>
        <v>0</v>
      </c>
      <c r="O100" s="35" t="s">
        <v>1469</v>
      </c>
      <c r="P100" s="36"/>
      <c r="Q100" s="36"/>
      <c r="R100" s="36"/>
    </row>
    <row r="101" spans="2:18" hidden="1" x14ac:dyDescent="0.25">
      <c r="B101" s="29" t="s">
        <v>2018</v>
      </c>
      <c r="C101" s="3" t="s">
        <v>2200</v>
      </c>
      <c r="D101" s="3" t="str">
        <f t="shared" si="30"/>
        <v>4.5.4</v>
      </c>
      <c r="E101" s="3" t="s">
        <v>1868</v>
      </c>
      <c r="F101" s="3" t="s">
        <v>2201</v>
      </c>
      <c r="G101" s="3" t="s">
        <v>1855</v>
      </c>
      <c r="H101" s="3" t="s">
        <v>2202</v>
      </c>
      <c r="I101" s="3" t="s">
        <v>1847</v>
      </c>
      <c r="J101" s="27" t="b">
        <f t="shared" si="27"/>
        <v>0</v>
      </c>
      <c r="K101" s="27" t="b">
        <f t="shared" si="26"/>
        <v>0</v>
      </c>
      <c r="L101" s="33" t="b">
        <f ca="1">IF(D101="n/a","n/a",ISNUMBER(MATCH(D101,'Measure-Level Adj Gas'!L:L,0)))</f>
        <v>0</v>
      </c>
      <c r="M101" s="27" t="b">
        <f t="shared" ca="1" si="28"/>
        <v>0</v>
      </c>
      <c r="N101" s="27" t="b">
        <f t="shared" ca="1" si="29"/>
        <v>0</v>
      </c>
      <c r="O101" s="35" t="s">
        <v>1469</v>
      </c>
      <c r="P101" s="36"/>
      <c r="Q101" s="36"/>
      <c r="R101" s="36"/>
    </row>
    <row r="102" spans="2:18" hidden="1" x14ac:dyDescent="0.25">
      <c r="B102" s="29" t="s">
        <v>2018</v>
      </c>
      <c r="C102" s="3" t="s">
        <v>2200</v>
      </c>
      <c r="D102" s="3" t="str">
        <f t="shared" si="30"/>
        <v>4.5.4</v>
      </c>
      <c r="E102" s="3" t="s">
        <v>1868</v>
      </c>
      <c r="F102" s="3" t="s">
        <v>2203</v>
      </c>
      <c r="G102" s="3" t="s">
        <v>1848</v>
      </c>
      <c r="H102" s="3" t="s">
        <v>2204</v>
      </c>
      <c r="I102" s="3" t="s">
        <v>1847</v>
      </c>
      <c r="J102" s="27" t="b">
        <f t="shared" si="27"/>
        <v>0</v>
      </c>
      <c r="K102" s="27" t="b">
        <f t="shared" si="26"/>
        <v>0</v>
      </c>
      <c r="L102" s="33" t="b">
        <f ca="1">IF(D102="n/a","n/a",ISNUMBER(MATCH(D102,'Measure-Level Adj Gas'!L:L,0)))</f>
        <v>0</v>
      </c>
      <c r="M102" s="27" t="b">
        <f t="shared" ca="1" si="28"/>
        <v>0</v>
      </c>
      <c r="N102" s="27" t="b">
        <f t="shared" ca="1" si="29"/>
        <v>0</v>
      </c>
      <c r="O102" s="35" t="s">
        <v>1469</v>
      </c>
      <c r="P102" s="36"/>
      <c r="Q102" s="36"/>
      <c r="R102" s="36"/>
    </row>
    <row r="103" spans="2:18" hidden="1" x14ac:dyDescent="0.25">
      <c r="B103" s="29" t="s">
        <v>2018</v>
      </c>
      <c r="C103" s="3" t="s">
        <v>2200</v>
      </c>
      <c r="D103" s="3" t="str">
        <f t="shared" si="30"/>
        <v>4.5.7</v>
      </c>
      <c r="E103" s="3" t="s">
        <v>1869</v>
      </c>
      <c r="F103" s="3" t="s">
        <v>2205</v>
      </c>
      <c r="G103" s="3" t="s">
        <v>1848</v>
      </c>
      <c r="H103" s="3" t="s">
        <v>2109</v>
      </c>
      <c r="I103" s="3" t="s">
        <v>1847</v>
      </c>
      <c r="J103" s="27" t="b">
        <f t="shared" si="27"/>
        <v>0</v>
      </c>
      <c r="K103" s="27" t="b">
        <f t="shared" si="26"/>
        <v>0</v>
      </c>
      <c r="L103" s="33" t="b">
        <f ca="1">IF(D103="n/a","n/a",ISNUMBER(MATCH(D103,'Measure-Level Adj Gas'!L:L,0)))</f>
        <v>0</v>
      </c>
      <c r="M103" s="27" t="b">
        <f t="shared" ca="1" si="28"/>
        <v>0</v>
      </c>
      <c r="N103" s="27" t="b">
        <f t="shared" ca="1" si="29"/>
        <v>0</v>
      </c>
      <c r="O103" s="35" t="s">
        <v>1469</v>
      </c>
      <c r="P103" s="36"/>
      <c r="Q103" s="36"/>
      <c r="R103" s="36"/>
    </row>
    <row r="104" spans="2:18" hidden="1" x14ac:dyDescent="0.25">
      <c r="B104" s="29" t="s">
        <v>2018</v>
      </c>
      <c r="C104" s="3" t="s">
        <v>2200</v>
      </c>
      <c r="D104" s="3" t="str">
        <f t="shared" si="30"/>
        <v>4.5.8</v>
      </c>
      <c r="E104" s="3" t="s">
        <v>2206</v>
      </c>
      <c r="F104" s="3" t="s">
        <v>2207</v>
      </c>
      <c r="G104" s="3" t="s">
        <v>1848</v>
      </c>
      <c r="H104" s="3" t="s">
        <v>2208</v>
      </c>
      <c r="I104" s="3" t="s">
        <v>1851</v>
      </c>
      <c r="J104" s="27" t="b">
        <f t="shared" si="27"/>
        <v>1</v>
      </c>
      <c r="K104" s="27" t="b">
        <f t="shared" si="26"/>
        <v>1</v>
      </c>
      <c r="L104" s="33" t="b">
        <f ca="1">IF(D104="n/a","n/a",ISNUMBER(MATCH(D104,'Measure-Level Adj Gas'!L:L,0)))</f>
        <v>0</v>
      </c>
      <c r="M104" s="27" t="b">
        <f t="shared" ca="1" si="28"/>
        <v>0</v>
      </c>
      <c r="N104" s="27" t="b">
        <f t="shared" ca="1" si="29"/>
        <v>0</v>
      </c>
      <c r="O104" s="35" t="s">
        <v>1469</v>
      </c>
      <c r="P104" s="36"/>
      <c r="Q104" s="36"/>
      <c r="R104" s="36"/>
    </row>
    <row r="105" spans="2:18" hidden="1" x14ac:dyDescent="0.25">
      <c r="B105" s="29" t="s">
        <v>2018</v>
      </c>
      <c r="C105" s="3" t="s">
        <v>2200</v>
      </c>
      <c r="D105" s="3" t="str">
        <f t="shared" si="30"/>
        <v>4.5.10</v>
      </c>
      <c r="E105" s="3" t="s">
        <v>2209</v>
      </c>
      <c r="F105" s="3" t="s">
        <v>2210</v>
      </c>
      <c r="G105" s="3" t="s">
        <v>1848</v>
      </c>
      <c r="H105" s="3" t="s">
        <v>2211</v>
      </c>
      <c r="I105" s="3" t="s">
        <v>1847</v>
      </c>
      <c r="J105" s="27" t="b">
        <f t="shared" si="27"/>
        <v>0</v>
      </c>
      <c r="K105" s="27" t="b">
        <f t="shared" si="26"/>
        <v>0</v>
      </c>
      <c r="L105" s="33" t="b">
        <f ca="1">IF(D105="n/a","n/a",ISNUMBER(MATCH(D105,'Measure-Level Adj Gas'!L:L,0)))</f>
        <v>0</v>
      </c>
      <c r="M105" s="27" t="b">
        <f t="shared" ca="1" si="28"/>
        <v>0</v>
      </c>
      <c r="N105" s="27" t="b">
        <f t="shared" ca="1" si="29"/>
        <v>0</v>
      </c>
      <c r="O105" s="35" t="s">
        <v>1469</v>
      </c>
      <c r="P105" s="36"/>
      <c r="Q105" s="36"/>
      <c r="R105" s="36"/>
    </row>
    <row r="106" spans="2:18" hidden="1" x14ac:dyDescent="0.25">
      <c r="B106" s="29" t="s">
        <v>2018</v>
      </c>
      <c r="C106" s="3" t="s">
        <v>2200</v>
      </c>
      <c r="D106" s="3" t="str">
        <f t="shared" si="30"/>
        <v>4.5.18</v>
      </c>
      <c r="E106" s="3" t="s">
        <v>2212</v>
      </c>
      <c r="F106" s="3" t="s">
        <v>2213</v>
      </c>
      <c r="G106" s="3" t="s">
        <v>1849</v>
      </c>
      <c r="H106" s="3" t="s">
        <v>1850</v>
      </c>
      <c r="I106" s="3" t="s">
        <v>1847</v>
      </c>
      <c r="J106" s="27" t="b">
        <f t="shared" si="27"/>
        <v>0</v>
      </c>
      <c r="K106" s="27" t="b">
        <f t="shared" si="26"/>
        <v>0</v>
      </c>
      <c r="L106" s="33" t="b">
        <f ca="1">IF(D106="n/a","n/a",ISNUMBER(MATCH(D106,'Measure-Level Adj Gas'!L:L,0)))</f>
        <v>0</v>
      </c>
      <c r="M106" s="27" t="b">
        <f t="shared" ca="1" si="28"/>
        <v>0</v>
      </c>
      <c r="N106" s="27" t="b">
        <f t="shared" ca="1" si="29"/>
        <v>0</v>
      </c>
      <c r="O106" s="35" t="s">
        <v>1469</v>
      </c>
      <c r="P106" s="36"/>
      <c r="Q106" s="36"/>
      <c r="R106" s="36"/>
    </row>
    <row r="107" spans="2:18" hidden="1" x14ac:dyDescent="0.25">
      <c r="B107" s="29" t="s">
        <v>2018</v>
      </c>
      <c r="C107" s="3" t="s">
        <v>2214</v>
      </c>
      <c r="D107" s="3" t="str">
        <f t="shared" si="30"/>
        <v>4.6.8</v>
      </c>
      <c r="E107" s="3" t="s">
        <v>2215</v>
      </c>
      <c r="F107" s="3" t="s">
        <v>2216</v>
      </c>
      <c r="G107" s="3" t="s">
        <v>1848</v>
      </c>
      <c r="H107" s="3" t="s">
        <v>2217</v>
      </c>
      <c r="I107" s="3" t="s">
        <v>1851</v>
      </c>
      <c r="J107" s="27" t="b">
        <f t="shared" si="27"/>
        <v>1</v>
      </c>
      <c r="K107" s="27" t="b">
        <f t="shared" si="26"/>
        <v>1</v>
      </c>
      <c r="L107" s="33" t="b">
        <f ca="1">IF(D107="n/a","n/a",ISNUMBER(MATCH(D107,'Measure-Level Adj Gas'!L:L,0)))</f>
        <v>0</v>
      </c>
      <c r="M107" s="27" t="b">
        <f t="shared" ca="1" si="28"/>
        <v>0</v>
      </c>
      <c r="N107" s="27" t="b">
        <f t="shared" ca="1" si="29"/>
        <v>0</v>
      </c>
      <c r="O107" s="35" t="s">
        <v>1469</v>
      </c>
      <c r="P107" s="36"/>
      <c r="Q107" s="36"/>
      <c r="R107" s="36"/>
    </row>
    <row r="108" spans="2:18" hidden="1" x14ac:dyDescent="0.25">
      <c r="B108" s="29" t="s">
        <v>2018</v>
      </c>
      <c r="C108" s="3" t="s">
        <v>2214</v>
      </c>
      <c r="D108" s="3" t="str">
        <f t="shared" si="30"/>
        <v>4.6.9</v>
      </c>
      <c r="E108" s="3" t="s">
        <v>2218</v>
      </c>
      <c r="F108" s="3" t="s">
        <v>2219</v>
      </c>
      <c r="G108" s="3" t="s">
        <v>1848</v>
      </c>
      <c r="H108" s="3" t="s">
        <v>2220</v>
      </c>
      <c r="I108" s="3" t="s">
        <v>1847</v>
      </c>
      <c r="J108" s="27" t="b">
        <f t="shared" si="27"/>
        <v>0</v>
      </c>
      <c r="K108" s="27" t="b">
        <f t="shared" si="26"/>
        <v>0</v>
      </c>
      <c r="L108" s="33" t="b">
        <f ca="1">IF(D108="n/a","n/a",ISNUMBER(MATCH(D108,'Measure-Level Adj Gas'!L:L,0)))</f>
        <v>0</v>
      </c>
      <c r="M108" s="27" t="b">
        <f t="shared" ca="1" si="28"/>
        <v>0</v>
      </c>
      <c r="N108" s="27" t="b">
        <f t="shared" ca="1" si="29"/>
        <v>0</v>
      </c>
      <c r="O108" s="35" t="s">
        <v>1469</v>
      </c>
      <c r="P108" s="36"/>
      <c r="Q108" s="36"/>
      <c r="R108" s="36"/>
    </row>
    <row r="109" spans="2:18" hidden="1" x14ac:dyDescent="0.25">
      <c r="B109" s="29" t="s">
        <v>2018</v>
      </c>
      <c r="C109" s="3" t="s">
        <v>2221</v>
      </c>
      <c r="D109" s="3" t="str">
        <f t="shared" si="30"/>
        <v>4.7.6</v>
      </c>
      <c r="E109" s="3" t="s">
        <v>2222</v>
      </c>
      <c r="F109" s="3" t="s">
        <v>1847</v>
      </c>
      <c r="G109" s="3" t="s">
        <v>1951</v>
      </c>
      <c r="H109" s="3" t="s">
        <v>2223</v>
      </c>
      <c r="I109" s="3" t="s">
        <v>1847</v>
      </c>
      <c r="J109" s="27" t="b">
        <f t="shared" si="27"/>
        <v>0</v>
      </c>
      <c r="K109" s="27" t="b">
        <f t="shared" si="26"/>
        <v>0</v>
      </c>
      <c r="L109" s="33" t="b">
        <f ca="1">IF(D109="n/a","n/a",ISNUMBER(MATCH(D109,'Measure-Level Adj Gas'!L:L,0)))</f>
        <v>0</v>
      </c>
      <c r="M109" s="27" t="b">
        <f t="shared" ca="1" si="28"/>
        <v>0</v>
      </c>
      <c r="N109" s="27" t="b">
        <f t="shared" ca="1" si="29"/>
        <v>0</v>
      </c>
      <c r="O109" s="35" t="s">
        <v>1469</v>
      </c>
      <c r="P109" s="36"/>
      <c r="Q109" s="36"/>
      <c r="R109" s="36"/>
    </row>
    <row r="110" spans="2:18" hidden="1" x14ac:dyDescent="0.25">
      <c r="B110" s="29" t="s">
        <v>2018</v>
      </c>
      <c r="C110" s="3" t="s">
        <v>2221</v>
      </c>
      <c r="D110" s="3" t="str">
        <f t="shared" si="30"/>
        <v>4.7.13</v>
      </c>
      <c r="E110" s="3" t="s">
        <v>2224</v>
      </c>
      <c r="F110" s="3" t="s">
        <v>2225</v>
      </c>
      <c r="G110" s="3" t="s">
        <v>1849</v>
      </c>
      <c r="H110" s="3" t="s">
        <v>1850</v>
      </c>
      <c r="I110" s="3" t="s">
        <v>1847</v>
      </c>
      <c r="J110" s="27" t="b">
        <f t="shared" si="27"/>
        <v>0</v>
      </c>
      <c r="K110" s="27" t="b">
        <f t="shared" si="26"/>
        <v>0</v>
      </c>
      <c r="L110" s="33" t="b">
        <f ca="1">IF(D110="n/a","n/a",ISNUMBER(MATCH(D110,'Measure-Level Adj Gas'!L:L,0)))</f>
        <v>0</v>
      </c>
      <c r="M110" s="27" t="b">
        <f t="shared" ca="1" si="28"/>
        <v>0</v>
      </c>
      <c r="N110" s="27" t="b">
        <f t="shared" ca="1" si="29"/>
        <v>0</v>
      </c>
      <c r="O110" s="35" t="s">
        <v>1469</v>
      </c>
      <c r="P110" s="36"/>
      <c r="Q110" s="36"/>
      <c r="R110" s="36"/>
    </row>
    <row r="111" spans="2:18" hidden="1" x14ac:dyDescent="0.25">
      <c r="B111" s="29" t="s">
        <v>2018</v>
      </c>
      <c r="C111" s="3" t="s">
        <v>2226</v>
      </c>
      <c r="D111" s="3" t="str">
        <f t="shared" si="30"/>
        <v>4.8.2</v>
      </c>
      <c r="E111" s="3" t="s">
        <v>1870</v>
      </c>
      <c r="F111" s="3" t="s">
        <v>2227</v>
      </c>
      <c r="G111" s="3" t="s">
        <v>1848</v>
      </c>
      <c r="H111" s="3" t="s">
        <v>2228</v>
      </c>
      <c r="I111" s="3" t="s">
        <v>1851</v>
      </c>
      <c r="J111" s="27" t="b">
        <f t="shared" si="27"/>
        <v>1</v>
      </c>
      <c r="K111" s="27" t="b">
        <f t="shared" si="26"/>
        <v>1</v>
      </c>
      <c r="L111" s="33" t="b">
        <f ca="1">IF(D111="n/a","n/a",ISNUMBER(MATCH(D111,'Measure-Level Adj Gas'!L:L,0)))</f>
        <v>0</v>
      </c>
      <c r="M111" s="27" t="b">
        <f t="shared" ca="1" si="28"/>
        <v>0</v>
      </c>
      <c r="N111" s="27" t="b">
        <f t="shared" ca="1" si="29"/>
        <v>0</v>
      </c>
      <c r="O111" s="35" t="s">
        <v>1469</v>
      </c>
      <c r="P111" s="36"/>
      <c r="Q111" s="36"/>
      <c r="R111" s="36"/>
    </row>
    <row r="112" spans="2:18" hidden="1" x14ac:dyDescent="0.25">
      <c r="B112" s="29" t="s">
        <v>2018</v>
      </c>
      <c r="C112" s="3" t="s">
        <v>2226</v>
      </c>
      <c r="D112" s="3" t="str">
        <f t="shared" si="30"/>
        <v>4.8.5</v>
      </c>
      <c r="E112" s="3" t="s">
        <v>2229</v>
      </c>
      <c r="F112" s="3" t="s">
        <v>2230</v>
      </c>
      <c r="G112" s="3" t="s">
        <v>1848</v>
      </c>
      <c r="H112" s="3" t="s">
        <v>2100</v>
      </c>
      <c r="I112" s="3" t="s">
        <v>1847</v>
      </c>
      <c r="J112" s="27" t="b">
        <f t="shared" si="27"/>
        <v>0</v>
      </c>
      <c r="K112" s="27" t="b">
        <f t="shared" si="26"/>
        <v>0</v>
      </c>
      <c r="L112" s="33" t="b">
        <f ca="1">IF(D112="n/a","n/a",ISNUMBER(MATCH(D112,'Measure-Level Adj Gas'!L:L,0)))</f>
        <v>1</v>
      </c>
      <c r="M112" s="27" t="b">
        <f t="shared" ca="1" si="28"/>
        <v>0</v>
      </c>
      <c r="N112" s="27" t="b">
        <f t="shared" ca="1" si="29"/>
        <v>0</v>
      </c>
      <c r="O112" s="36" t="b">
        <v>0</v>
      </c>
      <c r="P112" s="36" t="s">
        <v>2163</v>
      </c>
      <c r="Q112" s="36"/>
      <c r="R112" s="36"/>
    </row>
    <row r="113" spans="2:18" hidden="1" x14ac:dyDescent="0.25">
      <c r="B113" s="29" t="s">
        <v>2018</v>
      </c>
      <c r="C113" s="3" t="s">
        <v>2226</v>
      </c>
      <c r="D113" s="3" t="str">
        <f t="shared" si="30"/>
        <v>4.8.7</v>
      </c>
      <c r="E113" s="3" t="s">
        <v>1970</v>
      </c>
      <c r="F113" s="3" t="s">
        <v>2231</v>
      </c>
      <c r="G113" s="3" t="s">
        <v>1848</v>
      </c>
      <c r="H113" s="3" t="s">
        <v>2232</v>
      </c>
      <c r="I113" s="3" t="s">
        <v>1847</v>
      </c>
      <c r="J113" s="27" t="b">
        <f t="shared" si="27"/>
        <v>0</v>
      </c>
      <c r="K113" s="27" t="b">
        <f t="shared" si="26"/>
        <v>0</v>
      </c>
      <c r="L113" s="33" t="b">
        <f ca="1">IF(D113="n/a","n/a",ISNUMBER(MATCH(D113,'Measure-Level Adj Gas'!L:L,0)))</f>
        <v>0</v>
      </c>
      <c r="M113" s="27" t="b">
        <f t="shared" ca="1" si="28"/>
        <v>0</v>
      </c>
      <c r="N113" s="27" t="b">
        <f t="shared" ca="1" si="29"/>
        <v>0</v>
      </c>
      <c r="O113" s="35" t="s">
        <v>1469</v>
      </c>
      <c r="P113" s="36"/>
      <c r="Q113" s="36"/>
      <c r="R113" s="36"/>
    </row>
    <row r="114" spans="2:18" hidden="1" x14ac:dyDescent="0.25">
      <c r="B114" s="29" t="s">
        <v>2018</v>
      </c>
      <c r="C114" s="3" t="s">
        <v>2226</v>
      </c>
      <c r="D114" s="3" t="str">
        <f t="shared" si="30"/>
        <v>4.8.13</v>
      </c>
      <c r="E114" s="3" t="s">
        <v>1971</v>
      </c>
      <c r="F114" s="3" t="s">
        <v>2233</v>
      </c>
      <c r="G114" s="3" t="s">
        <v>1848</v>
      </c>
      <c r="H114" s="3" t="s">
        <v>2109</v>
      </c>
      <c r="I114" s="3" t="s">
        <v>1847</v>
      </c>
      <c r="J114" s="27" t="b">
        <f t="shared" si="27"/>
        <v>0</v>
      </c>
      <c r="K114" s="27" t="b">
        <f t="shared" si="26"/>
        <v>0</v>
      </c>
      <c r="L114" s="33" t="b">
        <f ca="1">IF(D114="n/a","n/a",ISNUMBER(MATCH(D114,'Measure-Level Adj Gas'!L:L,0)))</f>
        <v>0</v>
      </c>
      <c r="M114" s="27" t="b">
        <f t="shared" ca="1" si="28"/>
        <v>0</v>
      </c>
      <c r="N114" s="27" t="b">
        <f t="shared" ca="1" si="29"/>
        <v>0</v>
      </c>
      <c r="O114" s="35" t="s">
        <v>1469</v>
      </c>
      <c r="P114" s="36"/>
      <c r="Q114" s="36"/>
      <c r="R114" s="36"/>
    </row>
    <row r="115" spans="2:18" hidden="1" x14ac:dyDescent="0.25">
      <c r="B115" s="29" t="s">
        <v>2018</v>
      </c>
      <c r="C115" s="3" t="s">
        <v>2226</v>
      </c>
      <c r="D115" s="3" t="str">
        <f t="shared" si="30"/>
        <v>4.8.23</v>
      </c>
      <c r="E115" s="3" t="s">
        <v>1871</v>
      </c>
      <c r="F115" s="3" t="s">
        <v>2234</v>
      </c>
      <c r="G115" s="3" t="s">
        <v>1855</v>
      </c>
      <c r="H115" s="3" t="s">
        <v>2235</v>
      </c>
      <c r="I115" s="3" t="s">
        <v>1851</v>
      </c>
      <c r="J115" s="27" t="b">
        <f t="shared" si="27"/>
        <v>1</v>
      </c>
      <c r="K115" s="27" t="b">
        <f t="shared" si="26"/>
        <v>1</v>
      </c>
      <c r="L115" s="33" t="b">
        <f ca="1">IF(D115="n/a","n/a",ISNUMBER(MATCH(D115,'Measure-Level Adj Gas'!L:L,0)))</f>
        <v>0</v>
      </c>
      <c r="M115" s="27" t="b">
        <f t="shared" ca="1" si="28"/>
        <v>0</v>
      </c>
      <c r="N115" s="27" t="b">
        <f t="shared" ca="1" si="29"/>
        <v>0</v>
      </c>
      <c r="O115" s="35" t="s">
        <v>1469</v>
      </c>
      <c r="P115" s="36"/>
      <c r="Q115" s="36"/>
      <c r="R115" s="36"/>
    </row>
    <row r="116" spans="2:18" hidden="1" x14ac:dyDescent="0.25">
      <c r="B116" s="29" t="s">
        <v>2018</v>
      </c>
      <c r="C116" s="3" t="s">
        <v>2226</v>
      </c>
      <c r="D116" s="3" t="str">
        <f t="shared" si="30"/>
        <v>4.8.27</v>
      </c>
      <c r="E116" s="3" t="s">
        <v>1972</v>
      </c>
      <c r="F116" s="3" t="s">
        <v>2236</v>
      </c>
      <c r="G116" s="3" t="s">
        <v>1855</v>
      </c>
      <c r="H116" s="3" t="s">
        <v>2237</v>
      </c>
      <c r="I116" s="3" t="s">
        <v>1853</v>
      </c>
      <c r="J116" s="27" t="b">
        <f t="shared" si="27"/>
        <v>1</v>
      </c>
      <c r="K116" s="27" t="b">
        <f t="shared" si="26"/>
        <v>1</v>
      </c>
      <c r="L116" s="33" t="b">
        <f ca="1">IF(D116="n/a","n/a",ISNUMBER(MATCH(D116,'Measure-Level Adj Gas'!L:L,0)))</f>
        <v>0</v>
      </c>
      <c r="M116" s="27" t="b">
        <f t="shared" ca="1" si="28"/>
        <v>0</v>
      </c>
      <c r="N116" s="27" t="b">
        <f t="shared" ca="1" si="29"/>
        <v>0</v>
      </c>
      <c r="O116" s="35" t="s">
        <v>1469</v>
      </c>
      <c r="P116" s="36"/>
      <c r="Q116" s="36"/>
      <c r="R116" s="36"/>
    </row>
    <row r="117" spans="2:18" hidden="1" x14ac:dyDescent="0.25">
      <c r="B117" s="29" t="s">
        <v>2018</v>
      </c>
      <c r="C117" s="3" t="s">
        <v>2226</v>
      </c>
      <c r="D117" s="3" t="str">
        <f t="shared" si="30"/>
        <v>4.8.27</v>
      </c>
      <c r="E117" s="3" t="s">
        <v>1972</v>
      </c>
      <c r="F117" s="3" t="s">
        <v>2238</v>
      </c>
      <c r="G117" s="3" t="s">
        <v>1848</v>
      </c>
      <c r="H117" s="3" t="s">
        <v>2239</v>
      </c>
      <c r="I117" s="3" t="s">
        <v>1853</v>
      </c>
      <c r="J117" s="27" t="b">
        <f t="shared" si="27"/>
        <v>1</v>
      </c>
      <c r="K117" s="27" t="b">
        <f t="shared" si="26"/>
        <v>1</v>
      </c>
      <c r="L117" s="33" t="b">
        <f ca="1">IF(D117="n/a","n/a",ISNUMBER(MATCH(D117,'Measure-Level Adj Gas'!L:L,0)))</f>
        <v>0</v>
      </c>
      <c r="M117" s="27" t="b">
        <f t="shared" ca="1" si="28"/>
        <v>0</v>
      </c>
      <c r="N117" s="27" t="b">
        <f t="shared" ca="1" si="29"/>
        <v>0</v>
      </c>
      <c r="O117" s="35" t="s">
        <v>1469</v>
      </c>
      <c r="P117" s="36"/>
      <c r="Q117" s="36"/>
      <c r="R117" s="36"/>
    </row>
    <row r="118" spans="2:18" hidden="1" x14ac:dyDescent="0.25">
      <c r="B118" s="29" t="s">
        <v>2018</v>
      </c>
      <c r="C118" s="3" t="s">
        <v>2226</v>
      </c>
      <c r="D118" s="3" t="str">
        <f t="shared" si="30"/>
        <v>4.8.30</v>
      </c>
      <c r="E118" s="3" t="s">
        <v>1973</v>
      </c>
      <c r="F118" s="3" t="s">
        <v>2240</v>
      </c>
      <c r="G118" s="3" t="s">
        <v>1855</v>
      </c>
      <c r="H118" s="3" t="s">
        <v>2237</v>
      </c>
      <c r="I118" s="3" t="s">
        <v>1853</v>
      </c>
      <c r="J118" s="27" t="b">
        <f t="shared" si="27"/>
        <v>1</v>
      </c>
      <c r="K118" s="27" t="b">
        <f t="shared" si="26"/>
        <v>1</v>
      </c>
      <c r="L118" s="33" t="b">
        <f ca="1">IF(D118="n/a","n/a",ISNUMBER(MATCH(D118,'Measure-Level Adj Gas'!L:L,0)))</f>
        <v>0</v>
      </c>
      <c r="M118" s="27" t="b">
        <f t="shared" ca="1" si="28"/>
        <v>0</v>
      </c>
      <c r="N118" s="27" t="b">
        <f t="shared" ca="1" si="29"/>
        <v>0</v>
      </c>
      <c r="O118" s="35" t="s">
        <v>1469</v>
      </c>
      <c r="P118" s="36"/>
      <c r="Q118" s="36"/>
      <c r="R118" s="36"/>
    </row>
    <row r="119" spans="2:18" hidden="1" x14ac:dyDescent="0.25">
      <c r="B119" s="29" t="s">
        <v>2018</v>
      </c>
      <c r="C119" s="3" t="s">
        <v>2226</v>
      </c>
      <c r="D119" s="3" t="str">
        <f t="shared" si="30"/>
        <v>4.8.30</v>
      </c>
      <c r="E119" s="3" t="s">
        <v>1973</v>
      </c>
      <c r="F119" s="3" t="s">
        <v>2241</v>
      </c>
      <c r="G119" s="3" t="s">
        <v>1848</v>
      </c>
      <c r="H119" s="3" t="s">
        <v>2239</v>
      </c>
      <c r="I119" s="3" t="s">
        <v>1853</v>
      </c>
      <c r="J119" s="27" t="b">
        <f t="shared" si="27"/>
        <v>1</v>
      </c>
      <c r="K119" s="27" t="b">
        <f t="shared" si="26"/>
        <v>1</v>
      </c>
      <c r="L119" s="33" t="b">
        <f ca="1">IF(D119="n/a","n/a",ISNUMBER(MATCH(D119,'Measure-Level Adj Gas'!L:L,0)))</f>
        <v>0</v>
      </c>
      <c r="M119" s="27" t="b">
        <f t="shared" ca="1" si="28"/>
        <v>0</v>
      </c>
      <c r="N119" s="27" t="b">
        <f t="shared" ca="1" si="29"/>
        <v>0</v>
      </c>
      <c r="O119" s="35" t="s">
        <v>1469</v>
      </c>
      <c r="P119" s="36"/>
      <c r="Q119" s="36"/>
      <c r="R119" s="36"/>
    </row>
    <row r="120" spans="2:18" hidden="1" x14ac:dyDescent="0.25">
      <c r="B120" s="29" t="s">
        <v>2044</v>
      </c>
      <c r="C120" s="3" t="s">
        <v>2242</v>
      </c>
      <c r="D120" s="3" t="str">
        <f t="shared" si="30"/>
        <v>5.1.1</v>
      </c>
      <c r="E120" s="3" t="s">
        <v>2243</v>
      </c>
      <c r="F120" s="3" t="s">
        <v>2244</v>
      </c>
      <c r="G120" s="3" t="s">
        <v>1848</v>
      </c>
      <c r="H120" s="3" t="s">
        <v>2245</v>
      </c>
      <c r="I120" s="3" t="s">
        <v>2246</v>
      </c>
      <c r="J120" s="27" t="b">
        <f t="shared" si="27"/>
        <v>1</v>
      </c>
      <c r="K120" s="27" t="b">
        <f t="shared" si="26"/>
        <v>1</v>
      </c>
      <c r="L120" s="33" t="b">
        <f ca="1">IF(D120="n/a","n/a",ISNUMBER(MATCH(D120,'Measure-Level Adj Gas'!L:L,0)))</f>
        <v>0</v>
      </c>
      <c r="M120" s="27" t="b">
        <f t="shared" ca="1" si="28"/>
        <v>0</v>
      </c>
      <c r="N120" s="27" t="b">
        <f t="shared" ca="1" si="29"/>
        <v>0</v>
      </c>
      <c r="O120" s="35" t="s">
        <v>1469</v>
      </c>
      <c r="P120" s="36"/>
      <c r="Q120" s="36"/>
      <c r="R120" s="36"/>
    </row>
    <row r="121" spans="2:18" hidden="1" x14ac:dyDescent="0.25">
      <c r="B121" s="29" t="s">
        <v>2044</v>
      </c>
      <c r="C121" s="3" t="s">
        <v>2242</v>
      </c>
      <c r="D121" s="3" t="str">
        <f t="shared" si="30"/>
        <v>5.1.2</v>
      </c>
      <c r="E121" s="3" t="s">
        <v>2247</v>
      </c>
      <c r="F121" s="3" t="s">
        <v>2248</v>
      </c>
      <c r="G121" s="3" t="s">
        <v>1848</v>
      </c>
      <c r="H121" s="3" t="s">
        <v>2245</v>
      </c>
      <c r="I121" s="3" t="s">
        <v>2246</v>
      </c>
      <c r="J121" s="27" t="b">
        <f t="shared" si="27"/>
        <v>1</v>
      </c>
      <c r="K121" s="27" t="b">
        <f t="shared" si="26"/>
        <v>1</v>
      </c>
      <c r="L121" s="33" t="b">
        <f ca="1">IF(D121="n/a","n/a",ISNUMBER(MATCH(D121,'Measure-Level Adj Gas'!L:L,0)))</f>
        <v>0</v>
      </c>
      <c r="M121" s="27" t="b">
        <f t="shared" ca="1" si="28"/>
        <v>0</v>
      </c>
      <c r="N121" s="27" t="b">
        <f t="shared" ca="1" si="29"/>
        <v>0</v>
      </c>
      <c r="O121" s="35" t="s">
        <v>1469</v>
      </c>
      <c r="P121" s="36"/>
      <c r="Q121" s="36"/>
      <c r="R121" s="36"/>
    </row>
    <row r="122" spans="2:18" hidden="1" x14ac:dyDescent="0.25">
      <c r="B122" s="29" t="s">
        <v>2044</v>
      </c>
      <c r="C122" s="3" t="s">
        <v>2242</v>
      </c>
      <c r="D122" s="3" t="str">
        <f t="shared" si="30"/>
        <v>5.1.3</v>
      </c>
      <c r="E122" s="3" t="s">
        <v>2249</v>
      </c>
      <c r="F122" s="3" t="s">
        <v>2250</v>
      </c>
      <c r="G122" s="3" t="s">
        <v>1848</v>
      </c>
      <c r="H122" s="3" t="s">
        <v>2245</v>
      </c>
      <c r="I122" s="3" t="s">
        <v>2246</v>
      </c>
      <c r="J122" s="27" t="b">
        <f t="shared" si="27"/>
        <v>1</v>
      </c>
      <c r="K122" s="27" t="b">
        <f t="shared" si="26"/>
        <v>1</v>
      </c>
      <c r="L122" s="33" t="b">
        <f ca="1">IF(D122="n/a","n/a",ISNUMBER(MATCH(D122,'Measure-Level Adj Gas'!L:L,0)))</f>
        <v>0</v>
      </c>
      <c r="M122" s="27" t="b">
        <f t="shared" ca="1" si="28"/>
        <v>0</v>
      </c>
      <c r="N122" s="27" t="b">
        <f t="shared" ca="1" si="29"/>
        <v>0</v>
      </c>
      <c r="O122" s="35" t="s">
        <v>1469</v>
      </c>
      <c r="P122" s="36"/>
      <c r="Q122" s="36"/>
      <c r="R122" s="36"/>
    </row>
    <row r="123" spans="2:18" hidden="1" x14ac:dyDescent="0.25">
      <c r="B123" s="29" t="s">
        <v>2044</v>
      </c>
      <c r="C123" s="3" t="s">
        <v>2242</v>
      </c>
      <c r="D123" s="3" t="str">
        <f t="shared" si="30"/>
        <v>5.1.4</v>
      </c>
      <c r="E123" s="3" t="s">
        <v>2251</v>
      </c>
      <c r="F123" s="3" t="s">
        <v>2252</v>
      </c>
      <c r="G123" s="3" t="s">
        <v>1848</v>
      </c>
      <c r="H123" s="3" t="s">
        <v>2253</v>
      </c>
      <c r="I123" s="3" t="s">
        <v>1851</v>
      </c>
      <c r="J123" s="27" t="b">
        <f t="shared" si="27"/>
        <v>1</v>
      </c>
      <c r="K123" s="27" t="b">
        <f t="shared" si="26"/>
        <v>1</v>
      </c>
      <c r="L123" s="33" t="b">
        <f ca="1">IF(D123="n/a","n/a",ISNUMBER(MATCH(D123,'Measure-Level Adj Gas'!L:L,0)))</f>
        <v>0</v>
      </c>
      <c r="M123" s="27" t="b">
        <f t="shared" ca="1" si="28"/>
        <v>0</v>
      </c>
      <c r="N123" s="27" t="b">
        <f t="shared" ca="1" si="29"/>
        <v>0</v>
      </c>
      <c r="O123" s="35" t="s">
        <v>1469</v>
      </c>
      <c r="P123" s="36"/>
      <c r="Q123" s="36"/>
      <c r="R123" s="36"/>
    </row>
    <row r="124" spans="2:18" hidden="1" x14ac:dyDescent="0.25">
      <c r="B124" s="29" t="s">
        <v>2044</v>
      </c>
      <c r="C124" s="3" t="s">
        <v>2242</v>
      </c>
      <c r="D124" s="3" t="str">
        <f t="shared" si="30"/>
        <v>5.1.5</v>
      </c>
      <c r="E124" s="3" t="s">
        <v>1974</v>
      </c>
      <c r="F124" s="3" t="s">
        <v>2254</v>
      </c>
      <c r="G124" s="3" t="s">
        <v>1848</v>
      </c>
      <c r="H124" s="3" t="s">
        <v>2245</v>
      </c>
      <c r="I124" s="3" t="s">
        <v>2246</v>
      </c>
      <c r="J124" s="27" t="b">
        <f t="shared" si="27"/>
        <v>1</v>
      </c>
      <c r="K124" s="27" t="b">
        <f t="shared" si="26"/>
        <v>1</v>
      </c>
      <c r="L124" s="33" t="b">
        <f ca="1">IF(D124="n/a","n/a",ISNUMBER(MATCH(D124,'Measure-Level Adj Gas'!L:L,0)))</f>
        <v>0</v>
      </c>
      <c r="M124" s="27" t="b">
        <f t="shared" ca="1" si="28"/>
        <v>0</v>
      </c>
      <c r="N124" s="27" t="b">
        <f t="shared" ca="1" si="29"/>
        <v>0</v>
      </c>
      <c r="O124" s="35" t="s">
        <v>1469</v>
      </c>
      <c r="P124" s="36"/>
      <c r="Q124" s="36"/>
      <c r="R124" s="36"/>
    </row>
    <row r="125" spans="2:18" hidden="1" x14ac:dyDescent="0.25">
      <c r="B125" s="29" t="s">
        <v>2044</v>
      </c>
      <c r="C125" s="3" t="s">
        <v>2242</v>
      </c>
      <c r="D125" s="3" t="str">
        <f t="shared" si="30"/>
        <v>5.1.6</v>
      </c>
      <c r="E125" s="3" t="s">
        <v>2255</v>
      </c>
      <c r="F125" s="3" t="s">
        <v>2256</v>
      </c>
      <c r="G125" s="3" t="s">
        <v>1848</v>
      </c>
      <c r="H125" s="3" t="s">
        <v>2245</v>
      </c>
      <c r="I125" s="3" t="s">
        <v>2246</v>
      </c>
      <c r="J125" s="27" t="b">
        <f t="shared" si="27"/>
        <v>1</v>
      </c>
      <c r="K125" s="27" t="b">
        <f t="shared" si="26"/>
        <v>1</v>
      </c>
      <c r="L125" s="33" t="b">
        <f ca="1">IF(D125="n/a","n/a",ISNUMBER(MATCH(D125,'Measure-Level Adj Gas'!L:L,0)))</f>
        <v>0</v>
      </c>
      <c r="M125" s="27" t="b">
        <f t="shared" ca="1" si="28"/>
        <v>0</v>
      </c>
      <c r="N125" s="27" t="b">
        <f t="shared" ca="1" si="29"/>
        <v>0</v>
      </c>
      <c r="O125" s="35" t="s">
        <v>1469</v>
      </c>
      <c r="P125" s="36"/>
      <c r="Q125" s="38"/>
      <c r="R125" s="36"/>
    </row>
    <row r="126" spans="2:18" hidden="1" x14ac:dyDescent="0.25">
      <c r="B126" s="29" t="s">
        <v>2044</v>
      </c>
      <c r="C126" s="3" t="s">
        <v>2242</v>
      </c>
      <c r="D126" s="3" t="str">
        <f t="shared" si="30"/>
        <v>5.1.7</v>
      </c>
      <c r="E126" s="3" t="s">
        <v>2257</v>
      </c>
      <c r="F126" s="3" t="s">
        <v>2258</v>
      </c>
      <c r="G126" s="3" t="s">
        <v>1848</v>
      </c>
      <c r="H126" s="3" t="s">
        <v>2046</v>
      </c>
      <c r="I126" s="3" t="s">
        <v>1851</v>
      </c>
      <c r="J126" s="27" t="b">
        <f t="shared" si="27"/>
        <v>1</v>
      </c>
      <c r="K126" s="27" t="b">
        <f t="shared" si="26"/>
        <v>1</v>
      </c>
      <c r="L126" s="33" t="b">
        <f ca="1">IF(D126="n/a","n/a",ISNUMBER(MATCH(D126,'Measure-Level Adj Gas'!L:L,0)))</f>
        <v>0</v>
      </c>
      <c r="M126" s="27" t="b">
        <f t="shared" ca="1" si="28"/>
        <v>0</v>
      </c>
      <c r="N126" s="27" t="b">
        <f t="shared" ca="1" si="29"/>
        <v>0</v>
      </c>
      <c r="O126" s="35" t="s">
        <v>1469</v>
      </c>
      <c r="P126" s="36"/>
      <c r="Q126" s="38"/>
      <c r="R126" s="36"/>
    </row>
    <row r="127" spans="2:18" hidden="1" x14ac:dyDescent="0.25">
      <c r="B127" s="29" t="s">
        <v>2044</v>
      </c>
      <c r="C127" s="3" t="s">
        <v>2242</v>
      </c>
      <c r="D127" s="3" t="str">
        <f t="shared" si="30"/>
        <v>5.1.8</v>
      </c>
      <c r="E127" s="3" t="s">
        <v>2259</v>
      </c>
      <c r="F127" s="3" t="s">
        <v>2260</v>
      </c>
      <c r="G127" s="3" t="s">
        <v>1848</v>
      </c>
      <c r="H127" s="3" t="s">
        <v>2261</v>
      </c>
      <c r="I127" s="3" t="s">
        <v>1853</v>
      </c>
      <c r="J127" s="27" t="b">
        <f t="shared" si="27"/>
        <v>1</v>
      </c>
      <c r="K127" s="27" t="b">
        <f t="shared" si="26"/>
        <v>1</v>
      </c>
      <c r="L127" s="33" t="b">
        <f ca="1">IF(D127="n/a","n/a",ISNUMBER(MATCH(D127,'Measure-Level Adj Gas'!L:L,0)))</f>
        <v>0</v>
      </c>
      <c r="M127" s="27" t="b">
        <f t="shared" ca="1" si="28"/>
        <v>0</v>
      </c>
      <c r="N127" s="27" t="b">
        <f t="shared" ca="1" si="29"/>
        <v>0</v>
      </c>
      <c r="O127" s="35" t="s">
        <v>1469</v>
      </c>
      <c r="P127" s="36"/>
      <c r="Q127" s="36"/>
      <c r="R127" s="36"/>
    </row>
    <row r="128" spans="2:18" hidden="1" x14ac:dyDescent="0.25">
      <c r="B128" s="29" t="s">
        <v>2044</v>
      </c>
      <c r="C128" s="3" t="s">
        <v>2242</v>
      </c>
      <c r="D128" s="3" t="str">
        <f t="shared" si="30"/>
        <v>5.1.9</v>
      </c>
      <c r="E128" s="3" t="s">
        <v>1975</v>
      </c>
      <c r="F128" s="3" t="s">
        <v>2262</v>
      </c>
      <c r="G128" s="3" t="s">
        <v>1848</v>
      </c>
      <c r="H128" s="3" t="s">
        <v>2046</v>
      </c>
      <c r="I128" s="3" t="s">
        <v>1851</v>
      </c>
      <c r="J128" s="27" t="b">
        <f t="shared" si="27"/>
        <v>1</v>
      </c>
      <c r="K128" s="27" t="b">
        <f t="shared" si="26"/>
        <v>1</v>
      </c>
      <c r="L128" s="33" t="b">
        <f ca="1">IF(D128="n/a","n/a",ISNUMBER(MATCH(D128,'Measure-Level Adj Gas'!L:L,0)))</f>
        <v>0</v>
      </c>
      <c r="M128" s="27" t="b">
        <f t="shared" ca="1" si="28"/>
        <v>0</v>
      </c>
      <c r="N128" s="27" t="b">
        <f t="shared" ca="1" si="29"/>
        <v>0</v>
      </c>
      <c r="O128" s="35" t="s">
        <v>1469</v>
      </c>
      <c r="P128" s="36"/>
      <c r="Q128" s="38"/>
      <c r="R128" s="36"/>
    </row>
    <row r="129" spans="2:18" hidden="1" x14ac:dyDescent="0.25">
      <c r="B129" s="29" t="s">
        <v>2044</v>
      </c>
      <c r="C129" s="3" t="s">
        <v>2242</v>
      </c>
      <c r="D129" s="3" t="str">
        <f t="shared" si="30"/>
        <v>5.1.10</v>
      </c>
      <c r="E129" s="3" t="s">
        <v>1976</v>
      </c>
      <c r="F129" s="3" t="s">
        <v>2263</v>
      </c>
      <c r="G129" s="3" t="s">
        <v>1848</v>
      </c>
      <c r="H129" s="3" t="s">
        <v>2264</v>
      </c>
      <c r="I129" s="3" t="s">
        <v>2246</v>
      </c>
      <c r="J129" s="27" t="b">
        <f t="shared" si="27"/>
        <v>1</v>
      </c>
      <c r="K129" s="27" t="b">
        <f t="shared" si="26"/>
        <v>1</v>
      </c>
      <c r="L129" s="33" t="b">
        <f ca="1">IF(D129="n/a","n/a",ISNUMBER(MATCH(D129,'Measure-Level Adj Gas'!L:L,0)))</f>
        <v>0</v>
      </c>
      <c r="M129" s="27" t="b">
        <f t="shared" ca="1" si="28"/>
        <v>0</v>
      </c>
      <c r="N129" s="27" t="b">
        <f t="shared" ca="1" si="29"/>
        <v>0</v>
      </c>
      <c r="O129" s="35" t="s">
        <v>1469</v>
      </c>
      <c r="P129" s="36"/>
      <c r="Q129" s="38"/>
      <c r="R129" s="36"/>
    </row>
    <row r="130" spans="2:18" hidden="1" x14ac:dyDescent="0.25">
      <c r="B130" s="29" t="s">
        <v>2044</v>
      </c>
      <c r="C130" s="3" t="s">
        <v>2242</v>
      </c>
      <c r="D130" s="3" t="str">
        <f t="shared" si="30"/>
        <v>5.1.11</v>
      </c>
      <c r="E130" s="3" t="s">
        <v>2265</v>
      </c>
      <c r="F130" s="3" t="s">
        <v>2266</v>
      </c>
      <c r="G130" s="3" t="s">
        <v>1848</v>
      </c>
      <c r="H130" s="3" t="s">
        <v>2267</v>
      </c>
      <c r="I130" s="3" t="s">
        <v>1853</v>
      </c>
      <c r="J130" s="27" t="b">
        <f t="shared" si="27"/>
        <v>1</v>
      </c>
      <c r="K130" s="27" t="b">
        <f t="shared" si="26"/>
        <v>1</v>
      </c>
      <c r="L130" s="33" t="b">
        <f ca="1">IF(D130="n/a","n/a",ISNUMBER(MATCH(D130,'Measure-Level Adj Gas'!L:L,0)))</f>
        <v>0</v>
      </c>
      <c r="M130" s="27" t="b">
        <f t="shared" ca="1" si="28"/>
        <v>0</v>
      </c>
      <c r="N130" s="27" t="b">
        <f t="shared" ca="1" si="29"/>
        <v>0</v>
      </c>
      <c r="O130" s="35" t="s">
        <v>1469</v>
      </c>
      <c r="P130" s="36"/>
      <c r="Q130" s="36"/>
      <c r="R130" s="36"/>
    </row>
    <row r="131" spans="2:18" hidden="1" x14ac:dyDescent="0.25">
      <c r="B131" s="29" t="s">
        <v>2044</v>
      </c>
      <c r="C131" s="3" t="s">
        <v>2242</v>
      </c>
      <c r="D131" s="3" t="str">
        <f t="shared" si="30"/>
        <v>5.1.13</v>
      </c>
      <c r="E131" s="3" t="s">
        <v>2268</v>
      </c>
      <c r="F131" s="3" t="s">
        <v>2269</v>
      </c>
      <c r="G131" s="3" t="s">
        <v>1848</v>
      </c>
      <c r="H131" s="3" t="s">
        <v>2046</v>
      </c>
      <c r="I131" s="3" t="s">
        <v>1851</v>
      </c>
      <c r="J131" s="27" t="b">
        <f t="shared" si="27"/>
        <v>1</v>
      </c>
      <c r="K131" s="27" t="b">
        <f t="shared" si="26"/>
        <v>1</v>
      </c>
      <c r="L131" s="33" t="b">
        <f ca="1">IF(D131="n/a","n/a",ISNUMBER(MATCH(D131,'Measure-Level Adj Gas'!L:L,0)))</f>
        <v>0</v>
      </c>
      <c r="M131" s="27" t="b">
        <f t="shared" ca="1" si="28"/>
        <v>0</v>
      </c>
      <c r="N131" s="27" t="b">
        <f t="shared" ca="1" si="29"/>
        <v>0</v>
      </c>
      <c r="O131" s="35" t="s">
        <v>1469</v>
      </c>
      <c r="P131" s="36"/>
      <c r="Q131" s="36"/>
      <c r="R131" s="36"/>
    </row>
    <row r="132" spans="2:18" hidden="1" x14ac:dyDescent="0.25">
      <c r="B132" s="29" t="s">
        <v>2044</v>
      </c>
      <c r="C132" s="3" t="s">
        <v>2242</v>
      </c>
      <c r="D132" s="3" t="str">
        <f t="shared" si="30"/>
        <v>5.1.14</v>
      </c>
      <c r="E132" s="3" t="s">
        <v>1977</v>
      </c>
      <c r="F132" s="3" t="s">
        <v>2270</v>
      </c>
      <c r="G132" s="3" t="s">
        <v>1848</v>
      </c>
      <c r="H132" s="3" t="s">
        <v>2271</v>
      </c>
      <c r="I132" s="3" t="s">
        <v>1853</v>
      </c>
      <c r="J132" s="27" t="b">
        <f t="shared" si="27"/>
        <v>1</v>
      </c>
      <c r="K132" s="27" t="b">
        <f t="shared" si="26"/>
        <v>1</v>
      </c>
      <c r="L132" s="33" t="b">
        <f ca="1">IF(D132="n/a","n/a",ISNUMBER(MATCH(D132,'Measure-Level Adj Gas'!L:L,0)))</f>
        <v>0</v>
      </c>
      <c r="M132" s="27" t="b">
        <f t="shared" ca="1" si="28"/>
        <v>0</v>
      </c>
      <c r="N132" s="27" t="b">
        <f t="shared" ca="1" si="29"/>
        <v>0</v>
      </c>
      <c r="O132" s="35" t="s">
        <v>1469</v>
      </c>
      <c r="P132" s="36"/>
      <c r="Q132" s="36"/>
      <c r="R132" s="36"/>
    </row>
    <row r="133" spans="2:18" hidden="1" x14ac:dyDescent="0.25">
      <c r="B133" s="29" t="s">
        <v>2044</v>
      </c>
      <c r="C133" s="3" t="s">
        <v>2242</v>
      </c>
      <c r="D133" s="3" t="str">
        <f t="shared" si="30"/>
        <v>5.1.16</v>
      </c>
      <c r="E133" s="3" t="s">
        <v>2272</v>
      </c>
      <c r="F133" s="3" t="s">
        <v>2273</v>
      </c>
      <c r="G133" s="3" t="s">
        <v>1849</v>
      </c>
      <c r="H133" s="3" t="s">
        <v>1850</v>
      </c>
      <c r="I133" s="3" t="s">
        <v>1847</v>
      </c>
      <c r="J133" s="27" t="b">
        <f t="shared" si="27"/>
        <v>0</v>
      </c>
      <c r="K133" s="27" t="b">
        <f t="shared" si="26"/>
        <v>0</v>
      </c>
      <c r="L133" s="33" t="b">
        <f ca="1">IF(D133="n/a","n/a",ISNUMBER(MATCH(D133,'Measure-Level Adj Gas'!L:L,0)))</f>
        <v>0</v>
      </c>
      <c r="M133" s="27" t="b">
        <f t="shared" ca="1" si="28"/>
        <v>0</v>
      </c>
      <c r="N133" s="27" t="b">
        <f t="shared" ca="1" si="29"/>
        <v>0</v>
      </c>
      <c r="O133" s="35" t="s">
        <v>1469</v>
      </c>
      <c r="P133" s="36"/>
      <c r="Q133" s="36"/>
      <c r="R133" s="36"/>
    </row>
    <row r="134" spans="2:18" hidden="1" x14ac:dyDescent="0.25">
      <c r="B134" s="29" t="s">
        <v>2044</v>
      </c>
      <c r="C134" s="3" t="s">
        <v>2274</v>
      </c>
      <c r="D134" s="3" t="str">
        <f t="shared" si="30"/>
        <v>5.2.1</v>
      </c>
      <c r="E134" s="3" t="s">
        <v>2275</v>
      </c>
      <c r="F134" s="3" t="s">
        <v>2276</v>
      </c>
      <c r="G134" s="3" t="s">
        <v>1848</v>
      </c>
      <c r="H134" s="3" t="s">
        <v>2277</v>
      </c>
      <c r="I134" s="3" t="s">
        <v>1847</v>
      </c>
      <c r="J134" s="27" t="b">
        <f t="shared" si="27"/>
        <v>0</v>
      </c>
      <c r="K134" s="27" t="b">
        <f t="shared" si="26"/>
        <v>0</v>
      </c>
      <c r="L134" s="33" t="b">
        <f ca="1">IF(D134="n/a","n/a",ISNUMBER(MATCH(D134,'Measure-Level Adj Gas'!L:L,0)))</f>
        <v>0</v>
      </c>
      <c r="M134" s="27" t="b">
        <f t="shared" ca="1" si="28"/>
        <v>0</v>
      </c>
      <c r="N134" s="27" t="b">
        <f t="shared" ca="1" si="29"/>
        <v>0</v>
      </c>
      <c r="O134" s="35" t="s">
        <v>1469</v>
      </c>
      <c r="P134" s="36"/>
      <c r="Q134" s="36"/>
      <c r="R134" s="36"/>
    </row>
    <row r="135" spans="2:18" hidden="1" x14ac:dyDescent="0.25">
      <c r="B135" s="29" t="s">
        <v>2044</v>
      </c>
      <c r="C135" s="3" t="s">
        <v>2274</v>
      </c>
      <c r="D135" s="3" t="str">
        <f t="shared" si="30"/>
        <v>5.2.2</v>
      </c>
      <c r="E135" s="3" t="s">
        <v>2278</v>
      </c>
      <c r="F135" s="3" t="s">
        <v>2279</v>
      </c>
      <c r="G135" s="3" t="s">
        <v>1848</v>
      </c>
      <c r="H135" s="3" t="s">
        <v>2280</v>
      </c>
      <c r="I135" s="3" t="s">
        <v>1847</v>
      </c>
      <c r="J135" s="27" t="b">
        <f t="shared" si="27"/>
        <v>0</v>
      </c>
      <c r="K135" s="27" t="b">
        <f t="shared" si="26"/>
        <v>0</v>
      </c>
      <c r="L135" s="33" t="b">
        <f ca="1">IF(D135="n/a","n/a",ISNUMBER(MATCH(D135,'Measure-Level Adj Gas'!L:L,0)))</f>
        <v>0</v>
      </c>
      <c r="M135" s="27" t="b">
        <f t="shared" ca="1" si="28"/>
        <v>0</v>
      </c>
      <c r="N135" s="27" t="b">
        <f t="shared" ca="1" si="29"/>
        <v>0</v>
      </c>
      <c r="O135" s="35" t="s">
        <v>1469</v>
      </c>
      <c r="P135" s="36"/>
      <c r="Q135" s="38"/>
      <c r="R135" s="36"/>
    </row>
    <row r="136" spans="2:18" hidden="1" x14ac:dyDescent="0.25">
      <c r="B136" s="29" t="s">
        <v>2044</v>
      </c>
      <c r="C136" s="3" t="s">
        <v>2274</v>
      </c>
      <c r="D136" s="3" t="str">
        <f t="shared" si="30"/>
        <v>5.2.4</v>
      </c>
      <c r="E136" s="3" t="s">
        <v>2281</v>
      </c>
      <c r="F136" s="3" t="s">
        <v>2282</v>
      </c>
      <c r="G136" s="3" t="s">
        <v>1849</v>
      </c>
      <c r="H136" s="3" t="s">
        <v>1850</v>
      </c>
      <c r="I136" s="3" t="s">
        <v>1847</v>
      </c>
      <c r="J136" s="27" t="b">
        <f t="shared" si="27"/>
        <v>0</v>
      </c>
      <c r="K136" s="27" t="b">
        <f t="shared" si="26"/>
        <v>0</v>
      </c>
      <c r="L136" s="33" t="b">
        <f ca="1">IF(D136="n/a","n/a",ISNUMBER(MATCH(D136,'Measure-Level Adj Gas'!L:L,0)))</f>
        <v>0</v>
      </c>
      <c r="M136" s="27" t="b">
        <f t="shared" ca="1" si="28"/>
        <v>0</v>
      </c>
      <c r="N136" s="27" t="b">
        <f t="shared" ca="1" si="29"/>
        <v>0</v>
      </c>
      <c r="O136" s="35" t="s">
        <v>1469</v>
      </c>
      <c r="P136" s="36"/>
      <c r="Q136" s="38"/>
      <c r="R136" s="36"/>
    </row>
    <row r="137" spans="2:18" hidden="1" x14ac:dyDescent="0.25">
      <c r="B137" s="29" t="s">
        <v>2044</v>
      </c>
      <c r="C137" s="3" t="s">
        <v>2037</v>
      </c>
      <c r="D137" s="3" t="str">
        <f t="shared" si="30"/>
        <v>5.3.1</v>
      </c>
      <c r="E137" s="3" t="s">
        <v>1978</v>
      </c>
      <c r="F137" s="3" t="s">
        <v>2283</v>
      </c>
      <c r="G137" s="3" t="s">
        <v>1855</v>
      </c>
      <c r="H137" s="3" t="s">
        <v>2284</v>
      </c>
      <c r="I137" s="3" t="s">
        <v>1847</v>
      </c>
      <c r="J137" s="27" t="b">
        <f t="shared" si="27"/>
        <v>0</v>
      </c>
      <c r="K137" s="27" t="b">
        <f t="shared" si="26"/>
        <v>1</v>
      </c>
      <c r="L137" s="33" t="b">
        <f ca="1">IF(D137="n/a","n/a",ISNUMBER(MATCH(D137,'Measure-Level Adj Gas'!L:L,0)))</f>
        <v>0</v>
      </c>
      <c r="M137" s="27" t="b">
        <f t="shared" ca="1" si="28"/>
        <v>0</v>
      </c>
      <c r="N137" s="27" t="b">
        <f t="shared" ca="1" si="29"/>
        <v>0</v>
      </c>
      <c r="O137" s="35" t="s">
        <v>1469</v>
      </c>
      <c r="P137" s="36"/>
      <c r="Q137" s="36"/>
      <c r="R137" s="36"/>
    </row>
    <row r="138" spans="2:18" hidden="1" x14ac:dyDescent="0.25">
      <c r="B138" s="29" t="s">
        <v>2044</v>
      </c>
      <c r="C138" s="3" t="s">
        <v>2037</v>
      </c>
      <c r="D138" s="3" t="str">
        <f t="shared" si="30"/>
        <v>5.3.1</v>
      </c>
      <c r="E138" s="3" t="s">
        <v>1978</v>
      </c>
      <c r="F138" s="3" t="s">
        <v>2285</v>
      </c>
      <c r="G138" s="3" t="s">
        <v>1848</v>
      </c>
      <c r="H138" s="3" t="s">
        <v>2286</v>
      </c>
      <c r="I138" s="3" t="s">
        <v>1853</v>
      </c>
      <c r="J138" s="27" t="b">
        <f t="shared" si="27"/>
        <v>1</v>
      </c>
      <c r="K138" s="27" t="b">
        <f t="shared" si="26"/>
        <v>1</v>
      </c>
      <c r="L138" s="33" t="b">
        <f ca="1">IF(D138="n/a","n/a",ISNUMBER(MATCH(D138,'Measure-Level Adj Gas'!L:L,0)))</f>
        <v>0</v>
      </c>
      <c r="M138" s="27" t="b">
        <f t="shared" ca="1" si="28"/>
        <v>0</v>
      </c>
      <c r="N138" s="27" t="b">
        <f t="shared" ca="1" si="29"/>
        <v>0</v>
      </c>
      <c r="O138" s="35" t="s">
        <v>1469</v>
      </c>
      <c r="P138" s="36"/>
      <c r="Q138" s="36"/>
      <c r="R138" s="36"/>
    </row>
    <row r="139" spans="2:18" x14ac:dyDescent="0.25">
      <c r="B139" s="29" t="s">
        <v>2044</v>
      </c>
      <c r="C139" s="3" t="s">
        <v>2037</v>
      </c>
      <c r="D139" s="3" t="str">
        <f t="shared" si="30"/>
        <v>5.3.2</v>
      </c>
      <c r="E139" s="3" t="s">
        <v>1872</v>
      </c>
      <c r="F139" s="3" t="s">
        <v>2045</v>
      </c>
      <c r="G139" s="3" t="s">
        <v>1848</v>
      </c>
      <c r="H139" s="3" t="s">
        <v>2046</v>
      </c>
      <c r="I139" s="3" t="s">
        <v>1856</v>
      </c>
      <c r="J139" s="27" t="b">
        <f t="shared" si="27"/>
        <v>1</v>
      </c>
      <c r="K139" s="27" t="b">
        <f t="shared" si="26"/>
        <v>1</v>
      </c>
      <c r="L139" s="33" t="b">
        <f ca="1">IF(D139="n/a","n/a",ISNUMBER(MATCH(D139,'Measure-Level Adj Gas'!L:L,0)))</f>
        <v>1</v>
      </c>
      <c r="M139" s="27" t="b">
        <f t="shared" ca="1" si="28"/>
        <v>0</v>
      </c>
      <c r="N139" s="27" t="b">
        <f t="shared" ca="1" si="29"/>
        <v>1</v>
      </c>
      <c r="O139" s="36" t="b">
        <v>1</v>
      </c>
      <c r="P139" s="36" t="s">
        <v>2287</v>
      </c>
      <c r="Q139" s="39" t="s">
        <v>2599</v>
      </c>
      <c r="R139" s="9" t="s">
        <v>2568</v>
      </c>
    </row>
    <row r="140" spans="2:18" hidden="1" x14ac:dyDescent="0.25">
      <c r="B140" s="29" t="s">
        <v>2044</v>
      </c>
      <c r="C140" s="3" t="s">
        <v>2037</v>
      </c>
      <c r="D140" s="3" t="str">
        <f t="shared" si="30"/>
        <v>5.3.3</v>
      </c>
      <c r="E140" s="3" t="s">
        <v>1979</v>
      </c>
      <c r="F140" s="3" t="s">
        <v>2288</v>
      </c>
      <c r="G140" s="3" t="s">
        <v>1855</v>
      </c>
      <c r="H140" s="3" t="s">
        <v>2284</v>
      </c>
      <c r="I140" s="3" t="s">
        <v>1847</v>
      </c>
      <c r="J140" s="27" t="b">
        <f t="shared" si="27"/>
        <v>0</v>
      </c>
      <c r="K140" s="27" t="b">
        <f t="shared" si="26"/>
        <v>1</v>
      </c>
      <c r="L140" s="33" t="b">
        <f ca="1">IF(D140="n/a","n/a",ISNUMBER(MATCH(D140,'Measure-Level Adj Gas'!L:L,0)))</f>
        <v>0</v>
      </c>
      <c r="M140" s="27" t="b">
        <f t="shared" ca="1" si="28"/>
        <v>0</v>
      </c>
      <c r="N140" s="27" t="b">
        <f t="shared" ca="1" si="29"/>
        <v>0</v>
      </c>
      <c r="O140" s="35" t="s">
        <v>1469</v>
      </c>
      <c r="P140" s="36"/>
      <c r="Q140" s="36"/>
      <c r="R140" s="36"/>
    </row>
    <row r="141" spans="2:18" hidden="1" x14ac:dyDescent="0.25">
      <c r="B141" s="29" t="s">
        <v>2044</v>
      </c>
      <c r="C141" s="3" t="s">
        <v>2037</v>
      </c>
      <c r="D141" s="3" t="str">
        <f t="shared" si="30"/>
        <v>5.3.3</v>
      </c>
      <c r="E141" s="3" t="s">
        <v>1979</v>
      </c>
      <c r="F141" s="3" t="s">
        <v>2289</v>
      </c>
      <c r="G141" s="3" t="s">
        <v>1848</v>
      </c>
      <c r="H141" s="3" t="s">
        <v>2290</v>
      </c>
      <c r="I141" s="3" t="s">
        <v>1853</v>
      </c>
      <c r="J141" s="27" t="b">
        <f t="shared" si="27"/>
        <v>1</v>
      </c>
      <c r="K141" s="27" t="b">
        <f t="shared" si="26"/>
        <v>1</v>
      </c>
      <c r="L141" s="33" t="b">
        <f ca="1">IF(D141="n/a","n/a",ISNUMBER(MATCH(D141,'Measure-Level Adj Gas'!L:L,0)))</f>
        <v>0</v>
      </c>
      <c r="M141" s="27" t="b">
        <f t="shared" ca="1" si="28"/>
        <v>0</v>
      </c>
      <c r="N141" s="27" t="b">
        <f t="shared" ca="1" si="29"/>
        <v>0</v>
      </c>
      <c r="O141" s="35" t="s">
        <v>1469</v>
      </c>
      <c r="P141" s="36"/>
      <c r="Q141" s="36"/>
      <c r="R141" s="36"/>
    </row>
    <row r="142" spans="2:18" x14ac:dyDescent="0.25">
      <c r="B142" s="29" t="s">
        <v>2044</v>
      </c>
      <c r="C142" s="3" t="s">
        <v>2037</v>
      </c>
      <c r="D142" s="3" t="str">
        <f t="shared" si="30"/>
        <v>5.3.4</v>
      </c>
      <c r="E142" s="3" t="s">
        <v>1873</v>
      </c>
      <c r="F142" s="3" t="s">
        <v>2047</v>
      </c>
      <c r="G142" s="3" t="s">
        <v>1848</v>
      </c>
      <c r="H142" s="3" t="s">
        <v>2048</v>
      </c>
      <c r="I142" s="3" t="s">
        <v>1853</v>
      </c>
      <c r="J142" s="27" t="b">
        <f t="shared" si="27"/>
        <v>1</v>
      </c>
      <c r="K142" s="27" t="b">
        <f t="shared" si="26"/>
        <v>1</v>
      </c>
      <c r="L142" s="33" t="b">
        <f ca="1">IF(D142="n/a","n/a",ISNUMBER(MATCH(D142,'Measure-Level Adj Gas'!L:L,0)))</f>
        <v>1</v>
      </c>
      <c r="M142" s="27" t="b">
        <f t="shared" ca="1" si="28"/>
        <v>0</v>
      </c>
      <c r="N142" s="27" t="b">
        <f t="shared" ca="1" si="29"/>
        <v>1</v>
      </c>
      <c r="O142" s="36" t="b">
        <v>1</v>
      </c>
      <c r="P142" s="36" t="s">
        <v>2600</v>
      </c>
      <c r="Q142" s="38" t="s">
        <v>2572</v>
      </c>
      <c r="R142" s="9" t="s">
        <v>2568</v>
      </c>
    </row>
    <row r="143" spans="2:18" hidden="1" x14ac:dyDescent="0.25">
      <c r="B143" s="29" t="s">
        <v>2044</v>
      </c>
      <c r="C143" s="3" t="s">
        <v>2037</v>
      </c>
      <c r="D143" s="3" t="str">
        <f t="shared" si="30"/>
        <v>5.3.5</v>
      </c>
      <c r="E143" s="3" t="s">
        <v>1874</v>
      </c>
      <c r="F143" s="3" t="s">
        <v>2291</v>
      </c>
      <c r="G143" s="3" t="s">
        <v>1848</v>
      </c>
      <c r="H143" s="3" t="s">
        <v>2292</v>
      </c>
      <c r="I143" s="3" t="s">
        <v>1847</v>
      </c>
      <c r="J143" s="27" t="b">
        <f t="shared" si="27"/>
        <v>0</v>
      </c>
      <c r="K143" s="27" t="b">
        <f t="shared" si="26"/>
        <v>0</v>
      </c>
      <c r="L143" s="33" t="b">
        <f ca="1">IF(D143="n/a","n/a",ISNUMBER(MATCH(D143,'Measure-Level Adj Gas'!L:L,0)))</f>
        <v>0</v>
      </c>
      <c r="M143" s="27" t="b">
        <f t="shared" ca="1" si="28"/>
        <v>0</v>
      </c>
      <c r="N143" s="27" t="b">
        <f t="shared" ca="1" si="29"/>
        <v>0</v>
      </c>
      <c r="O143" s="35" t="s">
        <v>1469</v>
      </c>
      <c r="P143" s="36"/>
      <c r="Q143" s="36"/>
      <c r="R143" s="36"/>
    </row>
    <row r="144" spans="2:18" hidden="1" x14ac:dyDescent="0.25">
      <c r="B144" s="29" t="s">
        <v>2044</v>
      </c>
      <c r="C144" s="3" t="s">
        <v>2037</v>
      </c>
      <c r="D144" s="3" t="str">
        <f t="shared" si="30"/>
        <v>5.3.6</v>
      </c>
      <c r="E144" s="3" t="s">
        <v>1875</v>
      </c>
      <c r="F144" s="3" t="s">
        <v>2049</v>
      </c>
      <c r="G144" s="3" t="s">
        <v>1848</v>
      </c>
      <c r="H144" s="3" t="s">
        <v>2050</v>
      </c>
      <c r="I144" s="3" t="s">
        <v>1847</v>
      </c>
      <c r="J144" s="27" t="b">
        <f t="shared" si="27"/>
        <v>0</v>
      </c>
      <c r="K144" s="27" t="b">
        <f t="shared" si="26"/>
        <v>0</v>
      </c>
      <c r="L144" s="33" t="b">
        <f ca="1">IF(D144="n/a","n/a",ISNUMBER(MATCH(D144,'Measure-Level Adj Gas'!L:L,0)))</f>
        <v>1</v>
      </c>
      <c r="M144" s="27" t="b">
        <f t="shared" ca="1" si="28"/>
        <v>0</v>
      </c>
      <c r="N144" s="27" t="b">
        <f t="shared" ca="1" si="29"/>
        <v>0</v>
      </c>
      <c r="O144" s="36" t="b">
        <v>0</v>
      </c>
      <c r="P144" s="36" t="s">
        <v>2552</v>
      </c>
      <c r="Q144" s="40"/>
      <c r="R144" s="9"/>
    </row>
    <row r="145" spans="2:18" hidden="1" x14ac:dyDescent="0.25">
      <c r="B145" s="29" t="s">
        <v>2044</v>
      </c>
      <c r="C145" s="3" t="s">
        <v>2037</v>
      </c>
      <c r="D145" s="3" t="str">
        <f t="shared" si="30"/>
        <v>5.3.7</v>
      </c>
      <c r="E145" s="3" t="s">
        <v>2293</v>
      </c>
      <c r="F145" s="3" t="s">
        <v>2294</v>
      </c>
      <c r="G145" s="3" t="s">
        <v>1848</v>
      </c>
      <c r="H145" s="3" t="s">
        <v>2050</v>
      </c>
      <c r="I145" s="3" t="s">
        <v>1847</v>
      </c>
      <c r="J145" s="27" t="b">
        <f t="shared" si="27"/>
        <v>0</v>
      </c>
      <c r="K145" s="27" t="b">
        <f t="shared" si="26"/>
        <v>0</v>
      </c>
      <c r="L145" s="33" t="b">
        <f ca="1">IF(D145="n/a","n/a",ISNUMBER(MATCH(D145,'Measure-Level Adj Gas'!L:L,0)))</f>
        <v>1</v>
      </c>
      <c r="M145" s="27" t="b">
        <f t="shared" ca="1" si="28"/>
        <v>0</v>
      </c>
      <c r="N145" s="27" t="b">
        <f t="shared" ca="1" si="29"/>
        <v>0</v>
      </c>
      <c r="O145" s="36" t="b">
        <v>0</v>
      </c>
      <c r="P145" s="36" t="s">
        <v>2553</v>
      </c>
      <c r="Q145" s="36"/>
      <c r="R145" s="36"/>
    </row>
    <row r="146" spans="2:18" hidden="1" x14ac:dyDescent="0.25">
      <c r="B146" s="29" t="s">
        <v>2044</v>
      </c>
      <c r="C146" s="3" t="s">
        <v>2037</v>
      </c>
      <c r="D146" s="3" t="str">
        <f t="shared" si="30"/>
        <v>5.3.8</v>
      </c>
      <c r="E146" s="3" t="s">
        <v>1876</v>
      </c>
      <c r="F146" s="3" t="s">
        <v>2295</v>
      </c>
      <c r="G146" s="3" t="s">
        <v>1848</v>
      </c>
      <c r="H146" s="3" t="s">
        <v>2296</v>
      </c>
      <c r="I146" s="3" t="s">
        <v>1847</v>
      </c>
      <c r="J146" s="27" t="b">
        <f t="shared" si="27"/>
        <v>0</v>
      </c>
      <c r="K146" s="27" t="b">
        <f t="shared" si="26"/>
        <v>0</v>
      </c>
      <c r="L146" s="33" t="b">
        <f ca="1">IF(D146="n/a","n/a",ISNUMBER(MATCH(D146,'Measure-Level Adj Gas'!L:L,0)))</f>
        <v>0</v>
      </c>
      <c r="M146" s="27" t="b">
        <f t="shared" ca="1" si="28"/>
        <v>0</v>
      </c>
      <c r="N146" s="27" t="b">
        <f t="shared" ca="1" si="29"/>
        <v>0</v>
      </c>
      <c r="O146" s="35" t="s">
        <v>1469</v>
      </c>
      <c r="P146" s="36"/>
      <c r="Q146" s="36"/>
      <c r="R146" s="36"/>
    </row>
    <row r="147" spans="2:18" hidden="1" x14ac:dyDescent="0.25">
      <c r="B147" s="29" t="s">
        <v>2044</v>
      </c>
      <c r="C147" s="3" t="s">
        <v>2037</v>
      </c>
      <c r="D147" s="3" t="str">
        <f t="shared" si="30"/>
        <v>5.3.9</v>
      </c>
      <c r="E147" s="3" t="s">
        <v>2297</v>
      </c>
      <c r="F147" s="3" t="s">
        <v>2298</v>
      </c>
      <c r="G147" s="3" t="s">
        <v>1848</v>
      </c>
      <c r="H147" s="3" t="s">
        <v>2299</v>
      </c>
      <c r="I147" s="3" t="s">
        <v>1847</v>
      </c>
      <c r="J147" s="27" t="b">
        <f t="shared" si="27"/>
        <v>0</v>
      </c>
      <c r="K147" s="27" t="b">
        <f t="shared" si="26"/>
        <v>0</v>
      </c>
      <c r="L147" s="33" t="b">
        <f ca="1">IF(D147="n/a","n/a",ISNUMBER(MATCH(D147,'Measure-Level Adj Gas'!L:L,0)))</f>
        <v>0</v>
      </c>
      <c r="M147" s="27" t="b">
        <f t="shared" ca="1" si="28"/>
        <v>0</v>
      </c>
      <c r="N147" s="27" t="b">
        <f t="shared" ca="1" si="29"/>
        <v>0</v>
      </c>
      <c r="O147" s="35" t="s">
        <v>1469</v>
      </c>
      <c r="P147" s="36"/>
      <c r="Q147" s="36"/>
      <c r="R147" s="36"/>
    </row>
    <row r="148" spans="2:18" hidden="1" x14ac:dyDescent="0.25">
      <c r="B148" s="29" t="s">
        <v>2044</v>
      </c>
      <c r="C148" s="3" t="s">
        <v>2037</v>
      </c>
      <c r="D148" s="3" t="str">
        <f t="shared" si="30"/>
        <v>5.3.10</v>
      </c>
      <c r="E148" s="3" t="s">
        <v>2300</v>
      </c>
      <c r="F148" s="3" t="s">
        <v>2301</v>
      </c>
      <c r="G148" s="3" t="s">
        <v>1848</v>
      </c>
      <c r="H148" s="3" t="s">
        <v>2046</v>
      </c>
      <c r="I148" s="3" t="s">
        <v>1851</v>
      </c>
      <c r="J148" s="27" t="b">
        <f t="shared" si="27"/>
        <v>1</v>
      </c>
      <c r="K148" s="27" t="b">
        <f t="shared" si="26"/>
        <v>1</v>
      </c>
      <c r="L148" s="33" t="b">
        <f ca="1">IF(D148="n/a","n/a",ISNUMBER(MATCH(D148,'Measure-Level Adj Gas'!L:L,0)))</f>
        <v>0</v>
      </c>
      <c r="M148" s="27" t="b">
        <f t="shared" ca="1" si="28"/>
        <v>0</v>
      </c>
      <c r="N148" s="27" t="b">
        <f t="shared" ca="1" si="29"/>
        <v>0</v>
      </c>
      <c r="O148" s="35" t="s">
        <v>1469</v>
      </c>
      <c r="P148" s="36"/>
      <c r="Q148" s="38"/>
      <c r="R148" s="36"/>
    </row>
    <row r="149" spans="2:18" hidden="1" x14ac:dyDescent="0.25">
      <c r="B149" s="29" t="s">
        <v>2044</v>
      </c>
      <c r="C149" s="3" t="s">
        <v>2037</v>
      </c>
      <c r="D149" s="3" t="str">
        <f t="shared" si="30"/>
        <v>5.3.12</v>
      </c>
      <c r="E149" s="3" t="s">
        <v>1877</v>
      </c>
      <c r="F149" s="3" t="s">
        <v>2302</v>
      </c>
      <c r="G149" s="3" t="s">
        <v>1855</v>
      </c>
      <c r="H149" s="3" t="s">
        <v>2284</v>
      </c>
      <c r="I149" s="3" t="s">
        <v>1847</v>
      </c>
      <c r="J149" s="27" t="b">
        <f t="shared" si="27"/>
        <v>0</v>
      </c>
      <c r="K149" s="27" t="b">
        <f t="shared" si="26"/>
        <v>0</v>
      </c>
      <c r="L149" s="33" t="b">
        <f ca="1">IF(D149="n/a","n/a",ISNUMBER(MATCH(D149,'Measure-Level Adj Gas'!L:L,0)))</f>
        <v>0</v>
      </c>
      <c r="M149" s="27" t="b">
        <f t="shared" ca="1" si="28"/>
        <v>0</v>
      </c>
      <c r="N149" s="27" t="b">
        <f t="shared" ca="1" si="29"/>
        <v>0</v>
      </c>
      <c r="O149" s="35" t="s">
        <v>1469</v>
      </c>
      <c r="P149" s="36"/>
      <c r="Q149" s="38"/>
      <c r="R149" s="36"/>
    </row>
    <row r="150" spans="2:18" hidden="1" x14ac:dyDescent="0.25">
      <c r="B150" s="29" t="s">
        <v>2044</v>
      </c>
      <c r="C150" s="3" t="s">
        <v>2037</v>
      </c>
      <c r="D150" s="3" t="str">
        <f t="shared" si="30"/>
        <v>5.3.12</v>
      </c>
      <c r="E150" s="3" t="s">
        <v>1877</v>
      </c>
      <c r="F150" s="3" t="s">
        <v>1847</v>
      </c>
      <c r="G150" s="3" t="s">
        <v>1951</v>
      </c>
      <c r="H150" s="3" t="s">
        <v>2303</v>
      </c>
      <c r="I150" s="3" t="s">
        <v>1847</v>
      </c>
      <c r="J150" s="27" t="b">
        <f t="shared" si="27"/>
        <v>0</v>
      </c>
      <c r="K150" s="27" t="b">
        <f t="shared" si="26"/>
        <v>0</v>
      </c>
      <c r="L150" s="33" t="b">
        <f ca="1">IF(D150="n/a","n/a",ISNUMBER(MATCH(D150,'Measure-Level Adj Gas'!L:L,0)))</f>
        <v>0</v>
      </c>
      <c r="M150" s="27" t="b">
        <f t="shared" ca="1" si="28"/>
        <v>0</v>
      </c>
      <c r="N150" s="27" t="b">
        <f t="shared" ca="1" si="29"/>
        <v>0</v>
      </c>
      <c r="O150" s="35" t="s">
        <v>1469</v>
      </c>
      <c r="P150" s="36"/>
      <c r="Q150" s="36"/>
      <c r="R150" s="36"/>
    </row>
    <row r="151" spans="2:18" hidden="1" x14ac:dyDescent="0.25">
      <c r="B151" s="29" t="s">
        <v>2044</v>
      </c>
      <c r="C151" s="3" t="s">
        <v>2037</v>
      </c>
      <c r="D151" s="3" t="str">
        <f t="shared" si="30"/>
        <v>5.3.14</v>
      </c>
      <c r="E151" s="3" t="s">
        <v>2304</v>
      </c>
      <c r="F151" s="3" t="s">
        <v>2305</v>
      </c>
      <c r="G151" s="3" t="s">
        <v>1848</v>
      </c>
      <c r="H151" s="3" t="s">
        <v>2306</v>
      </c>
      <c r="I151" s="3" t="s">
        <v>1847</v>
      </c>
      <c r="J151" s="27" t="b">
        <f t="shared" si="27"/>
        <v>0</v>
      </c>
      <c r="K151" s="27" t="b">
        <f t="shared" si="26"/>
        <v>0</v>
      </c>
      <c r="L151" s="33" t="b">
        <f ca="1">IF(D151="n/a","n/a",ISNUMBER(MATCH(D151,'Measure-Level Adj Gas'!L:L,0)))</f>
        <v>0</v>
      </c>
      <c r="M151" s="27" t="b">
        <f t="shared" ca="1" si="28"/>
        <v>0</v>
      </c>
      <c r="N151" s="27" t="b">
        <f t="shared" ca="1" si="29"/>
        <v>0</v>
      </c>
      <c r="O151" s="35" t="s">
        <v>1469</v>
      </c>
      <c r="P151" s="36"/>
      <c r="Q151" s="38"/>
      <c r="R151" s="36"/>
    </row>
    <row r="152" spans="2:18" hidden="1" x14ac:dyDescent="0.25">
      <c r="B152" s="29" t="s">
        <v>2044</v>
      </c>
      <c r="C152" s="3" t="s">
        <v>2037</v>
      </c>
      <c r="D152" s="3" t="str">
        <f t="shared" si="30"/>
        <v>5.3.16</v>
      </c>
      <c r="E152" s="3" t="s">
        <v>1878</v>
      </c>
      <c r="F152" s="3" t="s">
        <v>2307</v>
      </c>
      <c r="G152" s="3" t="s">
        <v>1848</v>
      </c>
      <c r="H152" s="3" t="s">
        <v>2046</v>
      </c>
      <c r="I152" s="3" t="s">
        <v>1853</v>
      </c>
      <c r="J152" s="27" t="b">
        <f t="shared" si="27"/>
        <v>1</v>
      </c>
      <c r="K152" s="27" t="b">
        <f t="shared" si="26"/>
        <v>1</v>
      </c>
      <c r="L152" s="33" t="b">
        <f ca="1">IF(D152="n/a","n/a",ISNUMBER(MATCH(D152,'Measure-Level Adj Gas'!L:L,0)))</f>
        <v>1</v>
      </c>
      <c r="M152" s="27" t="b">
        <f t="shared" ca="1" si="28"/>
        <v>0</v>
      </c>
      <c r="N152" s="27" t="b">
        <f t="shared" ca="1" si="29"/>
        <v>1</v>
      </c>
      <c r="O152" s="35" t="b">
        <v>0</v>
      </c>
      <c r="P152" s="36" t="s">
        <v>2554</v>
      </c>
      <c r="Q152" s="36"/>
      <c r="R152" s="36"/>
    </row>
    <row r="153" spans="2:18" hidden="1" x14ac:dyDescent="0.25">
      <c r="B153" s="29" t="s">
        <v>2044</v>
      </c>
      <c r="C153" s="3" t="s">
        <v>2037</v>
      </c>
      <c r="D153" s="3" t="str">
        <f t="shared" si="30"/>
        <v>5.3.20</v>
      </c>
      <c r="E153" s="3" t="s">
        <v>2308</v>
      </c>
      <c r="F153" s="3" t="s">
        <v>2309</v>
      </c>
      <c r="G153" s="3" t="s">
        <v>1848</v>
      </c>
      <c r="H153" s="3" t="s">
        <v>2310</v>
      </c>
      <c r="I153" s="3" t="s">
        <v>1847</v>
      </c>
      <c r="J153" s="27" t="b">
        <f t="shared" si="27"/>
        <v>0</v>
      </c>
      <c r="K153" s="27" t="b">
        <f t="shared" si="26"/>
        <v>0</v>
      </c>
      <c r="L153" s="33" t="b">
        <f ca="1">IF(D153="n/a","n/a",ISNUMBER(MATCH(D153,'Measure-Level Adj Gas'!L:L,0)))</f>
        <v>0</v>
      </c>
      <c r="M153" s="27" t="b">
        <f t="shared" ca="1" si="28"/>
        <v>0</v>
      </c>
      <c r="N153" s="27" t="b">
        <f t="shared" ca="1" si="29"/>
        <v>0</v>
      </c>
      <c r="O153" s="35" t="s">
        <v>1469</v>
      </c>
      <c r="P153" s="36"/>
      <c r="Q153" s="38"/>
      <c r="R153" s="36"/>
    </row>
    <row r="154" spans="2:18" hidden="1" x14ac:dyDescent="0.25">
      <c r="B154" s="3" t="s">
        <v>2044</v>
      </c>
      <c r="C154" s="3" t="s">
        <v>2037</v>
      </c>
      <c r="D154" s="3" t="str">
        <f t="shared" si="30"/>
        <v>5.3.22</v>
      </c>
      <c r="E154" s="3" t="s">
        <v>2311</v>
      </c>
      <c r="F154" s="3" t="s">
        <v>2312</v>
      </c>
      <c r="G154" s="3" t="s">
        <v>1849</v>
      </c>
      <c r="H154" s="3" t="s">
        <v>1850</v>
      </c>
      <c r="I154" s="3" t="s">
        <v>1847</v>
      </c>
      <c r="J154" s="27" t="b">
        <f t="shared" si="27"/>
        <v>0</v>
      </c>
      <c r="K154" s="27" t="b">
        <f t="shared" si="26"/>
        <v>0</v>
      </c>
      <c r="L154" s="33" t="b">
        <f ca="1">IF(D154="n/a","n/a",ISNUMBER(MATCH(D154,'Measure-Level Adj Gas'!L:L,0)))</f>
        <v>0</v>
      </c>
      <c r="M154" s="27" t="b">
        <f t="shared" ca="1" si="28"/>
        <v>0</v>
      </c>
      <c r="N154" s="27" t="b">
        <f t="shared" ca="1" si="29"/>
        <v>0</v>
      </c>
      <c r="O154" s="35" t="s">
        <v>1469</v>
      </c>
      <c r="P154" s="36"/>
      <c r="Q154" s="36"/>
      <c r="R154" s="36"/>
    </row>
    <row r="155" spans="2:18" hidden="1" x14ac:dyDescent="0.25">
      <c r="B155" s="3" t="s">
        <v>2044</v>
      </c>
      <c r="C155" s="3" t="s">
        <v>2034</v>
      </c>
      <c r="D155" s="3" t="str">
        <f t="shared" si="30"/>
        <v>5.4.1</v>
      </c>
      <c r="E155" s="3" t="s">
        <v>1879</v>
      </c>
      <c r="F155" s="3" t="s">
        <v>2313</v>
      </c>
      <c r="G155" s="3" t="s">
        <v>1848</v>
      </c>
      <c r="H155" s="3" t="s">
        <v>2314</v>
      </c>
      <c r="I155" s="3" t="s">
        <v>1847</v>
      </c>
      <c r="J155" s="27" t="b">
        <f t="shared" si="27"/>
        <v>0</v>
      </c>
      <c r="K155" s="27" t="b">
        <f t="shared" si="26"/>
        <v>0</v>
      </c>
      <c r="L155" s="33" t="b">
        <f ca="1">IF(D155="n/a","n/a",ISNUMBER(MATCH(D155,'Measure-Level Adj Gas'!L:L,0)))</f>
        <v>1</v>
      </c>
      <c r="M155" s="27" t="b">
        <f t="shared" ca="1" si="28"/>
        <v>0</v>
      </c>
      <c r="N155" s="27" t="b">
        <f t="shared" ca="1" si="29"/>
        <v>0</v>
      </c>
      <c r="O155" s="35" t="s">
        <v>1469</v>
      </c>
      <c r="P155" s="36"/>
      <c r="Q155" s="38"/>
      <c r="R155" s="36"/>
    </row>
    <row r="156" spans="2:18" x14ac:dyDescent="0.25">
      <c r="B156" s="3" t="s">
        <v>2044</v>
      </c>
      <c r="C156" s="3" t="s">
        <v>2034</v>
      </c>
      <c r="D156" s="3" t="str">
        <f t="shared" si="30"/>
        <v>5.4.2</v>
      </c>
      <c r="E156" s="3" t="s">
        <v>2051</v>
      </c>
      <c r="F156" s="3" t="s">
        <v>2052</v>
      </c>
      <c r="G156" s="3" t="s">
        <v>1848</v>
      </c>
      <c r="H156" s="3" t="s">
        <v>2053</v>
      </c>
      <c r="I156" s="3" t="s">
        <v>1851</v>
      </c>
      <c r="J156" s="27" t="b">
        <f t="shared" si="27"/>
        <v>1</v>
      </c>
      <c r="K156" s="27" t="b">
        <f t="shared" si="26"/>
        <v>1</v>
      </c>
      <c r="L156" s="33" t="b">
        <f ca="1">IF(D156="n/a","n/a",ISNUMBER(MATCH(D156,'Measure-Level Adj Gas'!L:L,0)))</f>
        <v>1</v>
      </c>
      <c r="M156" s="27" t="b">
        <f t="shared" ca="1" si="28"/>
        <v>0</v>
      </c>
      <c r="N156" s="27" t="b">
        <f t="shared" ca="1" si="29"/>
        <v>1</v>
      </c>
      <c r="O156" s="36" t="b">
        <v>1</v>
      </c>
      <c r="P156" s="45" t="s">
        <v>2618</v>
      </c>
      <c r="Q156" s="37" t="s">
        <v>2601</v>
      </c>
      <c r="R156" s="9" t="s">
        <v>2568</v>
      </c>
    </row>
    <row r="157" spans="2:18" hidden="1" x14ac:dyDescent="0.25">
      <c r="B157" s="29" t="s">
        <v>2044</v>
      </c>
      <c r="C157" s="3" t="s">
        <v>2034</v>
      </c>
      <c r="D157" s="3" t="str">
        <f t="shared" si="30"/>
        <v>5.4.3</v>
      </c>
      <c r="E157" s="3" t="s">
        <v>1880</v>
      </c>
      <c r="F157" s="3" t="s">
        <v>2315</v>
      </c>
      <c r="G157" s="3" t="s">
        <v>1848</v>
      </c>
      <c r="H157" s="3" t="s">
        <v>2316</v>
      </c>
      <c r="I157" s="3" t="s">
        <v>1847</v>
      </c>
      <c r="J157" s="27" t="b">
        <f t="shared" si="27"/>
        <v>0</v>
      </c>
      <c r="K157" s="27" t="b">
        <f t="shared" ref="K157:K186" si="31">COUNTIFS(D:D,D157,J:J,TRUE)&gt;0</f>
        <v>0</v>
      </c>
      <c r="L157" s="33" t="b">
        <f ca="1">IF(D157="n/a","n/a",ISNUMBER(MATCH(D157,'Measure-Level Adj Gas'!L:L,0)))</f>
        <v>0</v>
      </c>
      <c r="M157" s="27" t="b">
        <f t="shared" ca="1" si="28"/>
        <v>0</v>
      </c>
      <c r="N157" s="27" t="b">
        <f t="shared" ca="1" si="29"/>
        <v>0</v>
      </c>
      <c r="O157" s="35" t="s">
        <v>1469</v>
      </c>
      <c r="P157" s="36"/>
      <c r="Q157" s="38"/>
      <c r="R157" s="36"/>
    </row>
    <row r="158" spans="2:18" hidden="1" x14ac:dyDescent="0.25">
      <c r="B158" s="29" t="s">
        <v>2044</v>
      </c>
      <c r="C158" s="3" t="s">
        <v>2034</v>
      </c>
      <c r="D158" s="3" t="str">
        <f t="shared" si="30"/>
        <v>5.4.4</v>
      </c>
      <c r="E158" s="3" t="s">
        <v>1881</v>
      </c>
      <c r="F158" s="3" t="s">
        <v>2317</v>
      </c>
      <c r="G158" s="3" t="s">
        <v>1848</v>
      </c>
      <c r="H158" s="3" t="s">
        <v>2318</v>
      </c>
      <c r="I158" s="3" t="s">
        <v>1853</v>
      </c>
      <c r="J158" s="27" t="b">
        <f t="shared" si="27"/>
        <v>1</v>
      </c>
      <c r="K158" s="27" t="b">
        <f t="shared" si="31"/>
        <v>1</v>
      </c>
      <c r="L158" s="33" t="b">
        <f ca="1">IF(D158="n/a","n/a",ISNUMBER(MATCH(D158,'Measure-Level Adj Gas'!L:L,0)))</f>
        <v>1</v>
      </c>
      <c r="M158" s="27" t="b">
        <f t="shared" ca="1" si="28"/>
        <v>0</v>
      </c>
      <c r="N158" s="27" t="b">
        <f t="shared" ca="1" si="29"/>
        <v>1</v>
      </c>
      <c r="O158" s="35" t="b">
        <v>0</v>
      </c>
      <c r="P158" s="36" t="s">
        <v>2555</v>
      </c>
      <c r="Q158" s="36"/>
      <c r="R158" s="36"/>
    </row>
    <row r="159" spans="2:18" hidden="1" x14ac:dyDescent="0.25">
      <c r="B159" s="29" t="s">
        <v>2044</v>
      </c>
      <c r="C159" s="3" t="s">
        <v>2034</v>
      </c>
      <c r="D159" s="3" t="str">
        <f t="shared" si="30"/>
        <v>5.4.5</v>
      </c>
      <c r="E159" s="3" t="s">
        <v>1949</v>
      </c>
      <c r="F159" s="3" t="s">
        <v>2319</v>
      </c>
      <c r="G159" s="3" t="s">
        <v>1848</v>
      </c>
      <c r="H159" s="3" t="s">
        <v>2318</v>
      </c>
      <c r="I159" s="3" t="s">
        <v>1853</v>
      </c>
      <c r="J159" s="27" t="b">
        <f t="shared" ref="J159:J186" si="32">I159&lt;&gt;"N/A"</f>
        <v>1</v>
      </c>
      <c r="K159" s="27" t="b">
        <f t="shared" si="31"/>
        <v>1</v>
      </c>
      <c r="L159" s="33" t="b">
        <f ca="1">IF(D159="n/a","n/a",ISNUMBER(MATCH(D159,'Measure-Level Adj Gas'!L:L,0)))</f>
        <v>1</v>
      </c>
      <c r="M159" s="27" t="b">
        <f t="shared" ref="M159:M186" ca="1" si="33">AND(G159="Errata",J159,L159)</f>
        <v>0</v>
      </c>
      <c r="N159" s="27" t="b">
        <f t="shared" ref="N159:N186" ca="1" si="34">AND(G159="Revision",J159,L159)</f>
        <v>1</v>
      </c>
      <c r="O159" s="35" t="b">
        <v>0</v>
      </c>
      <c r="P159" s="36" t="s">
        <v>2555</v>
      </c>
      <c r="Q159" s="36"/>
      <c r="R159" s="36"/>
    </row>
    <row r="160" spans="2:18" x14ac:dyDescent="0.25">
      <c r="B160" s="29" t="s">
        <v>2044</v>
      </c>
      <c r="C160" s="3" t="s">
        <v>2034</v>
      </c>
      <c r="D160" s="3" t="str">
        <f t="shared" ref="D160:D185" si="35">IFERROR(LEFT(E160,FIND(" ",E160)-1),E160)</f>
        <v>5.4.6</v>
      </c>
      <c r="E160" s="3" t="s">
        <v>2054</v>
      </c>
      <c r="F160" s="3" t="s">
        <v>2055</v>
      </c>
      <c r="G160" s="3" t="s">
        <v>1848</v>
      </c>
      <c r="H160" s="3" t="s">
        <v>2056</v>
      </c>
      <c r="I160" s="3" t="s">
        <v>1853</v>
      </c>
      <c r="J160" s="27" t="b">
        <f t="shared" si="32"/>
        <v>1</v>
      </c>
      <c r="K160" s="27" t="b">
        <f t="shared" si="31"/>
        <v>1</v>
      </c>
      <c r="L160" s="33" t="b">
        <f ca="1">IF(D160="n/a","n/a",ISNUMBER(MATCH(D160,'Measure-Level Adj Gas'!L:L,0)))</f>
        <v>1</v>
      </c>
      <c r="M160" s="27" t="b">
        <f t="shared" ca="1" si="33"/>
        <v>0</v>
      </c>
      <c r="N160" s="27" t="b">
        <f t="shared" ca="1" si="34"/>
        <v>1</v>
      </c>
      <c r="O160" s="36" t="b">
        <v>1</v>
      </c>
      <c r="P160" s="36" t="s">
        <v>2544</v>
      </c>
      <c r="Q160" s="37" t="s">
        <v>2602</v>
      </c>
      <c r="R160" s="9" t="s">
        <v>2568</v>
      </c>
    </row>
    <row r="161" spans="2:18" hidden="1" x14ac:dyDescent="0.25">
      <c r="B161" s="29" t="s">
        <v>2044</v>
      </c>
      <c r="C161" s="3" t="s">
        <v>2034</v>
      </c>
      <c r="D161" s="3" t="str">
        <f t="shared" si="35"/>
        <v>5.4.10</v>
      </c>
      <c r="E161" s="3" t="s">
        <v>2320</v>
      </c>
      <c r="F161" s="3" t="s">
        <v>2321</v>
      </c>
      <c r="G161" s="3" t="s">
        <v>1848</v>
      </c>
      <c r="H161" s="3" t="s">
        <v>2322</v>
      </c>
      <c r="I161" s="3" t="s">
        <v>1847</v>
      </c>
      <c r="J161" s="27" t="b">
        <f t="shared" si="32"/>
        <v>0</v>
      </c>
      <c r="K161" s="27" t="b">
        <f t="shared" si="31"/>
        <v>0</v>
      </c>
      <c r="L161" s="33" t="b">
        <f ca="1">IF(D161="n/a","n/a",ISNUMBER(MATCH(D161,'Measure-Level Adj Gas'!L:L,0)))</f>
        <v>0</v>
      </c>
      <c r="M161" s="27" t="b">
        <f t="shared" ca="1" si="33"/>
        <v>0</v>
      </c>
      <c r="N161" s="27" t="b">
        <f t="shared" ca="1" si="34"/>
        <v>0</v>
      </c>
      <c r="O161" s="35" t="s">
        <v>1469</v>
      </c>
      <c r="P161" s="36"/>
      <c r="Q161" s="36"/>
      <c r="R161" s="36"/>
    </row>
    <row r="162" spans="2:18" hidden="1" x14ac:dyDescent="0.25">
      <c r="B162" s="29" t="s">
        <v>2044</v>
      </c>
      <c r="C162" s="3" t="s">
        <v>2034</v>
      </c>
      <c r="D162" s="3" t="str">
        <f t="shared" si="35"/>
        <v>5.4.11</v>
      </c>
      <c r="E162" s="3" t="s">
        <v>2323</v>
      </c>
      <c r="F162" s="3" t="s">
        <v>2324</v>
      </c>
      <c r="G162" s="3" t="s">
        <v>1848</v>
      </c>
      <c r="H162" s="3" t="s">
        <v>2325</v>
      </c>
      <c r="I162" s="3" t="s">
        <v>1847</v>
      </c>
      <c r="J162" s="27" t="b">
        <f t="shared" si="32"/>
        <v>0</v>
      </c>
      <c r="K162" s="27" t="b">
        <f t="shared" si="31"/>
        <v>0</v>
      </c>
      <c r="L162" s="33" t="b">
        <f ca="1">IF(D162="n/a","n/a",ISNUMBER(MATCH(D162,'Measure-Level Adj Gas'!L:L,0)))</f>
        <v>0</v>
      </c>
      <c r="M162" s="27" t="b">
        <f t="shared" ca="1" si="33"/>
        <v>0</v>
      </c>
      <c r="N162" s="27" t="b">
        <f t="shared" ca="1" si="34"/>
        <v>0</v>
      </c>
      <c r="O162" s="35" t="s">
        <v>1469</v>
      </c>
      <c r="P162" s="36"/>
      <c r="Q162" s="38"/>
      <c r="R162" s="36"/>
    </row>
    <row r="163" spans="2:18" hidden="1" x14ac:dyDescent="0.25">
      <c r="B163" s="29" t="s">
        <v>2044</v>
      </c>
      <c r="C163" s="3" t="s">
        <v>2200</v>
      </c>
      <c r="D163" s="3" t="str">
        <f t="shared" si="35"/>
        <v>5.5.6</v>
      </c>
      <c r="E163" s="3" t="s">
        <v>1882</v>
      </c>
      <c r="F163" s="3" t="s">
        <v>2326</v>
      </c>
      <c r="G163" s="3" t="s">
        <v>1855</v>
      </c>
      <c r="H163" s="3" t="s">
        <v>2327</v>
      </c>
      <c r="I163" s="3" t="s">
        <v>1847</v>
      </c>
      <c r="J163" s="27" t="b">
        <f t="shared" si="32"/>
        <v>0</v>
      </c>
      <c r="K163" s="27" t="b">
        <f t="shared" si="31"/>
        <v>0</v>
      </c>
      <c r="L163" s="33" t="b">
        <f ca="1">IF(D163="n/a","n/a",ISNUMBER(MATCH(D163,'Measure-Level Adj Gas'!L:L,0)))</f>
        <v>0</v>
      </c>
      <c r="M163" s="27" t="b">
        <f t="shared" ca="1" si="33"/>
        <v>0</v>
      </c>
      <c r="N163" s="27" t="b">
        <f t="shared" ca="1" si="34"/>
        <v>0</v>
      </c>
      <c r="O163" s="35" t="s">
        <v>1469</v>
      </c>
      <c r="P163" s="36"/>
      <c r="Q163" s="36"/>
      <c r="R163" s="36"/>
    </row>
    <row r="164" spans="2:18" hidden="1" x14ac:dyDescent="0.25">
      <c r="B164" s="29" t="s">
        <v>2044</v>
      </c>
      <c r="C164" s="3" t="s">
        <v>2200</v>
      </c>
      <c r="D164" s="3" t="str">
        <f t="shared" si="35"/>
        <v>5.5.6</v>
      </c>
      <c r="E164" s="3" t="s">
        <v>1882</v>
      </c>
      <c r="F164" s="3" t="s">
        <v>2328</v>
      </c>
      <c r="G164" s="3" t="s">
        <v>1848</v>
      </c>
      <c r="H164" s="3" t="s">
        <v>2329</v>
      </c>
      <c r="I164" s="3" t="s">
        <v>1847</v>
      </c>
      <c r="J164" s="27" t="b">
        <f t="shared" si="32"/>
        <v>0</v>
      </c>
      <c r="K164" s="27" t="b">
        <f t="shared" si="31"/>
        <v>0</v>
      </c>
      <c r="L164" s="33" t="b">
        <f ca="1">IF(D164="n/a","n/a",ISNUMBER(MATCH(D164,'Measure-Level Adj Gas'!L:L,0)))</f>
        <v>0</v>
      </c>
      <c r="M164" s="27" t="b">
        <f t="shared" ca="1" si="33"/>
        <v>0</v>
      </c>
      <c r="N164" s="27" t="b">
        <f t="shared" ca="1" si="34"/>
        <v>0</v>
      </c>
      <c r="O164" s="35" t="s">
        <v>1469</v>
      </c>
      <c r="P164" s="36"/>
      <c r="Q164" s="36"/>
      <c r="R164" s="36"/>
    </row>
    <row r="165" spans="2:18" hidden="1" x14ac:dyDescent="0.25">
      <c r="B165" s="29" t="s">
        <v>2044</v>
      </c>
      <c r="C165" s="3" t="s">
        <v>2200</v>
      </c>
      <c r="D165" s="3" t="str">
        <f t="shared" si="35"/>
        <v>5.5.7</v>
      </c>
      <c r="E165" s="3" t="s">
        <v>2330</v>
      </c>
      <c r="F165" s="3" t="s">
        <v>2331</v>
      </c>
      <c r="G165" s="3" t="s">
        <v>1848</v>
      </c>
      <c r="H165" s="3" t="s">
        <v>2310</v>
      </c>
      <c r="I165" s="3" t="s">
        <v>1847</v>
      </c>
      <c r="J165" s="27" t="b">
        <f t="shared" si="32"/>
        <v>0</v>
      </c>
      <c r="K165" s="27" t="b">
        <f t="shared" si="31"/>
        <v>0</v>
      </c>
      <c r="L165" s="33" t="b">
        <f ca="1">IF(D165="n/a","n/a",ISNUMBER(MATCH(D165,'Measure-Level Adj Gas'!L:L,0)))</f>
        <v>0</v>
      </c>
      <c r="M165" s="27" t="b">
        <f t="shared" ca="1" si="33"/>
        <v>0</v>
      </c>
      <c r="N165" s="27" t="b">
        <f t="shared" ca="1" si="34"/>
        <v>0</v>
      </c>
      <c r="O165" s="35" t="s">
        <v>1469</v>
      </c>
      <c r="P165" s="36"/>
      <c r="Q165" s="36"/>
      <c r="R165" s="36"/>
    </row>
    <row r="166" spans="2:18" hidden="1" x14ac:dyDescent="0.25">
      <c r="B166" s="29" t="s">
        <v>2044</v>
      </c>
      <c r="C166" s="3" t="s">
        <v>2200</v>
      </c>
      <c r="D166" s="3" t="str">
        <f t="shared" si="35"/>
        <v>5.5.8</v>
      </c>
      <c r="E166" s="3" t="s">
        <v>1883</v>
      </c>
      <c r="F166" s="3" t="s">
        <v>2332</v>
      </c>
      <c r="G166" s="3" t="s">
        <v>1855</v>
      </c>
      <c r="H166" s="3" t="s">
        <v>2327</v>
      </c>
      <c r="I166" s="3" t="s">
        <v>1847</v>
      </c>
      <c r="J166" s="27" t="b">
        <f t="shared" si="32"/>
        <v>0</v>
      </c>
      <c r="K166" s="27" t="b">
        <f t="shared" si="31"/>
        <v>0</v>
      </c>
      <c r="L166" s="33" t="b">
        <f ca="1">IF(D166="n/a","n/a",ISNUMBER(MATCH(D166,'Measure-Level Adj Gas'!L:L,0)))</f>
        <v>0</v>
      </c>
      <c r="M166" s="27" t="b">
        <f t="shared" ca="1" si="33"/>
        <v>0</v>
      </c>
      <c r="N166" s="27" t="b">
        <f t="shared" ca="1" si="34"/>
        <v>0</v>
      </c>
      <c r="O166" s="35" t="s">
        <v>1469</v>
      </c>
      <c r="P166" s="36"/>
      <c r="Q166" s="38"/>
      <c r="R166" s="36"/>
    </row>
    <row r="167" spans="2:18" hidden="1" x14ac:dyDescent="0.25">
      <c r="B167" s="29" t="s">
        <v>2044</v>
      </c>
      <c r="C167" s="3" t="s">
        <v>2200</v>
      </c>
      <c r="D167" s="3" t="str">
        <f t="shared" si="35"/>
        <v>5.5.8</v>
      </c>
      <c r="E167" s="3" t="s">
        <v>1883</v>
      </c>
      <c r="F167" s="3" t="s">
        <v>2333</v>
      </c>
      <c r="G167" s="3" t="s">
        <v>1848</v>
      </c>
      <c r="H167" s="3" t="s">
        <v>2329</v>
      </c>
      <c r="I167" s="3" t="s">
        <v>1847</v>
      </c>
      <c r="J167" s="27" t="b">
        <f t="shared" si="32"/>
        <v>0</v>
      </c>
      <c r="K167" s="27" t="b">
        <f t="shared" si="31"/>
        <v>0</v>
      </c>
      <c r="L167" s="33" t="b">
        <f ca="1">IF(D167="n/a","n/a",ISNUMBER(MATCH(D167,'Measure-Level Adj Gas'!L:L,0)))</f>
        <v>0</v>
      </c>
      <c r="M167" s="27" t="b">
        <f t="shared" ca="1" si="33"/>
        <v>0</v>
      </c>
      <c r="N167" s="27" t="b">
        <f t="shared" ca="1" si="34"/>
        <v>0</v>
      </c>
      <c r="O167" s="35" t="s">
        <v>1469</v>
      </c>
      <c r="P167" s="36"/>
      <c r="Q167" s="38"/>
      <c r="R167" s="36"/>
    </row>
    <row r="168" spans="2:18" hidden="1" x14ac:dyDescent="0.25">
      <c r="B168" s="29" t="s">
        <v>2044</v>
      </c>
      <c r="C168" s="3" t="s">
        <v>2200</v>
      </c>
      <c r="D168" s="3" t="str">
        <f t="shared" si="35"/>
        <v>5.5.9</v>
      </c>
      <c r="E168" s="3" t="s">
        <v>1884</v>
      </c>
      <c r="F168" s="3" t="s">
        <v>2334</v>
      </c>
      <c r="G168" s="3" t="s">
        <v>1848</v>
      </c>
      <c r="H168" s="3" t="s">
        <v>2335</v>
      </c>
      <c r="I168" s="3" t="s">
        <v>1847</v>
      </c>
      <c r="J168" s="27" t="b">
        <f t="shared" si="32"/>
        <v>0</v>
      </c>
      <c r="K168" s="27" t="b">
        <f t="shared" si="31"/>
        <v>0</v>
      </c>
      <c r="L168" s="33" t="b">
        <f ca="1">IF(D168="n/a","n/a",ISNUMBER(MATCH(D168,'Measure-Level Adj Gas'!L:L,0)))</f>
        <v>0</v>
      </c>
      <c r="M168" s="27" t="b">
        <f t="shared" ca="1" si="33"/>
        <v>0</v>
      </c>
      <c r="N168" s="27" t="b">
        <f t="shared" ca="1" si="34"/>
        <v>0</v>
      </c>
      <c r="O168" s="35" t="s">
        <v>1469</v>
      </c>
      <c r="P168" s="36"/>
      <c r="Q168" s="38"/>
      <c r="R168" s="36"/>
    </row>
    <row r="169" spans="2:18" hidden="1" x14ac:dyDescent="0.25">
      <c r="B169" s="29" t="s">
        <v>2044</v>
      </c>
      <c r="C169" s="3" t="s">
        <v>2200</v>
      </c>
      <c r="D169" s="3" t="str">
        <f t="shared" si="35"/>
        <v>5.5.10</v>
      </c>
      <c r="E169" s="3" t="s">
        <v>1983</v>
      </c>
      <c r="F169" s="3" t="s">
        <v>2336</v>
      </c>
      <c r="G169" s="3" t="s">
        <v>1848</v>
      </c>
      <c r="H169" s="3" t="s">
        <v>2310</v>
      </c>
      <c r="I169" s="3" t="s">
        <v>1847</v>
      </c>
      <c r="J169" s="27" t="b">
        <f t="shared" si="32"/>
        <v>0</v>
      </c>
      <c r="K169" s="27" t="b">
        <f t="shared" si="31"/>
        <v>0</v>
      </c>
      <c r="L169" s="33" t="b">
        <f ca="1">IF(D169="n/a","n/a",ISNUMBER(MATCH(D169,'Measure-Level Adj Gas'!L:L,0)))</f>
        <v>0</v>
      </c>
      <c r="M169" s="27" t="b">
        <f t="shared" ca="1" si="33"/>
        <v>0</v>
      </c>
      <c r="N169" s="27" t="b">
        <f t="shared" ca="1" si="34"/>
        <v>0</v>
      </c>
      <c r="O169" s="35" t="s">
        <v>1469</v>
      </c>
      <c r="P169" s="36"/>
      <c r="Q169" s="37"/>
      <c r="R169" s="36"/>
    </row>
    <row r="170" spans="2:18" hidden="1" x14ac:dyDescent="0.25">
      <c r="B170" s="29" t="s">
        <v>2044</v>
      </c>
      <c r="C170" s="3" t="s">
        <v>2200</v>
      </c>
      <c r="D170" s="3" t="str">
        <f t="shared" si="35"/>
        <v>5.5.11</v>
      </c>
      <c r="E170" s="3" t="s">
        <v>2337</v>
      </c>
      <c r="F170" s="3" t="s">
        <v>2338</v>
      </c>
      <c r="G170" s="3" t="s">
        <v>1848</v>
      </c>
      <c r="H170" s="3" t="s">
        <v>2310</v>
      </c>
      <c r="I170" s="3" t="s">
        <v>1847</v>
      </c>
      <c r="J170" s="27" t="b">
        <f t="shared" si="32"/>
        <v>0</v>
      </c>
      <c r="K170" s="27" t="b">
        <f t="shared" si="31"/>
        <v>0</v>
      </c>
      <c r="L170" s="33" t="b">
        <f ca="1">IF(D170="n/a","n/a",ISNUMBER(MATCH(D170,'Measure-Level Adj Gas'!L:L,0)))</f>
        <v>0</v>
      </c>
      <c r="M170" s="27" t="b">
        <f t="shared" ca="1" si="33"/>
        <v>0</v>
      </c>
      <c r="N170" s="27" t="b">
        <f t="shared" ca="1" si="34"/>
        <v>0</v>
      </c>
      <c r="O170" s="35" t="s">
        <v>1469</v>
      </c>
      <c r="P170" s="36"/>
      <c r="Q170" s="36"/>
      <c r="R170" s="36"/>
    </row>
    <row r="171" spans="2:18" hidden="1" x14ac:dyDescent="0.25">
      <c r="B171" s="29" t="s">
        <v>2044</v>
      </c>
      <c r="C171" s="3" t="s">
        <v>2200</v>
      </c>
      <c r="D171" s="3" t="str">
        <f t="shared" si="35"/>
        <v>5.5.12</v>
      </c>
      <c r="E171" s="3" t="s">
        <v>1984</v>
      </c>
      <c r="F171" s="3" t="s">
        <v>2339</v>
      </c>
      <c r="G171" s="3" t="s">
        <v>1848</v>
      </c>
      <c r="H171" s="3" t="s">
        <v>2340</v>
      </c>
      <c r="I171" s="3" t="s">
        <v>1847</v>
      </c>
      <c r="J171" s="27" t="b">
        <f t="shared" si="32"/>
        <v>0</v>
      </c>
      <c r="K171" s="27" t="b">
        <f t="shared" si="31"/>
        <v>0</v>
      </c>
      <c r="L171" s="33" t="b">
        <f ca="1">IF(D171="n/a","n/a",ISNUMBER(MATCH(D171,'Measure-Level Adj Gas'!L:L,0)))</f>
        <v>0</v>
      </c>
      <c r="M171" s="27" t="b">
        <f t="shared" ca="1" si="33"/>
        <v>0</v>
      </c>
      <c r="N171" s="27" t="b">
        <f t="shared" ca="1" si="34"/>
        <v>0</v>
      </c>
      <c r="O171" s="35" t="s">
        <v>1469</v>
      </c>
      <c r="P171" s="36"/>
      <c r="Q171" s="38"/>
      <c r="R171" s="36"/>
    </row>
    <row r="172" spans="2:18" hidden="1" x14ac:dyDescent="0.25">
      <c r="B172" s="29" t="s">
        <v>2044</v>
      </c>
      <c r="C172" s="3" t="s">
        <v>2200</v>
      </c>
      <c r="D172" s="3" t="str">
        <f t="shared" si="35"/>
        <v>5.5.13</v>
      </c>
      <c r="E172" s="3" t="s">
        <v>2341</v>
      </c>
      <c r="F172" s="3" t="s">
        <v>2342</v>
      </c>
      <c r="G172" s="3" t="s">
        <v>1855</v>
      </c>
      <c r="H172" s="3" t="s">
        <v>2343</v>
      </c>
      <c r="I172" s="3" t="s">
        <v>1847</v>
      </c>
      <c r="J172" s="27" t="b">
        <f t="shared" si="32"/>
        <v>0</v>
      </c>
      <c r="K172" s="27" t="b">
        <f t="shared" si="31"/>
        <v>0</v>
      </c>
      <c r="L172" s="33" t="b">
        <f ca="1">IF(D172="n/a","n/a",ISNUMBER(MATCH(D172,'Measure-Level Adj Gas'!L:L,0)))</f>
        <v>0</v>
      </c>
      <c r="M172" s="27" t="b">
        <f t="shared" ca="1" si="33"/>
        <v>0</v>
      </c>
      <c r="N172" s="27" t="b">
        <f t="shared" ca="1" si="34"/>
        <v>0</v>
      </c>
      <c r="O172" s="35" t="s">
        <v>1469</v>
      </c>
      <c r="P172" s="36"/>
      <c r="Q172" s="38"/>
      <c r="R172" s="36"/>
    </row>
    <row r="173" spans="2:18" hidden="1" x14ac:dyDescent="0.25">
      <c r="B173" s="29" t="s">
        <v>2044</v>
      </c>
      <c r="C173" s="3" t="s">
        <v>2200</v>
      </c>
      <c r="D173" s="3" t="str">
        <f t="shared" si="35"/>
        <v>5.5.13</v>
      </c>
      <c r="E173" s="3" t="s">
        <v>2341</v>
      </c>
      <c r="F173" s="3" t="s">
        <v>2344</v>
      </c>
      <c r="G173" s="3" t="s">
        <v>1848</v>
      </c>
      <c r="H173" s="3" t="s">
        <v>2310</v>
      </c>
      <c r="I173" s="3" t="s">
        <v>1847</v>
      </c>
      <c r="J173" s="27" t="b">
        <f t="shared" si="32"/>
        <v>0</v>
      </c>
      <c r="K173" s="27" t="b">
        <f t="shared" si="31"/>
        <v>0</v>
      </c>
      <c r="L173" s="33" t="b">
        <f ca="1">IF(D173="n/a","n/a",ISNUMBER(MATCH(D173,'Measure-Level Adj Gas'!L:L,0)))</f>
        <v>0</v>
      </c>
      <c r="M173" s="27" t="b">
        <f t="shared" ca="1" si="33"/>
        <v>0</v>
      </c>
      <c r="N173" s="27" t="b">
        <f t="shared" ca="1" si="34"/>
        <v>0</v>
      </c>
      <c r="O173" s="35" t="s">
        <v>1469</v>
      </c>
      <c r="P173" s="36"/>
      <c r="Q173" s="36"/>
      <c r="R173" s="36"/>
    </row>
    <row r="174" spans="2:18" hidden="1" x14ac:dyDescent="0.25">
      <c r="B174" s="29" t="s">
        <v>2044</v>
      </c>
      <c r="C174" s="3" t="s">
        <v>2200</v>
      </c>
      <c r="D174" s="3" t="str">
        <f t="shared" si="35"/>
        <v>5.5.14</v>
      </c>
      <c r="E174" s="3" t="s">
        <v>2345</v>
      </c>
      <c r="F174" s="3" t="s">
        <v>2346</v>
      </c>
      <c r="G174" s="3" t="s">
        <v>1849</v>
      </c>
      <c r="H174" s="3" t="s">
        <v>1850</v>
      </c>
      <c r="I174" s="3" t="s">
        <v>1847</v>
      </c>
      <c r="J174" s="27" t="b">
        <f t="shared" si="32"/>
        <v>0</v>
      </c>
      <c r="K174" s="27" t="b">
        <f t="shared" si="31"/>
        <v>0</v>
      </c>
      <c r="L174" s="33" t="b">
        <f ca="1">IF(D174="n/a","n/a",ISNUMBER(MATCH(D174,'Measure-Level Adj Gas'!L:L,0)))</f>
        <v>0</v>
      </c>
      <c r="M174" s="27" t="b">
        <f t="shared" ca="1" si="33"/>
        <v>0</v>
      </c>
      <c r="N174" s="27" t="b">
        <f t="shared" ca="1" si="34"/>
        <v>0</v>
      </c>
      <c r="O174" s="35" t="s">
        <v>1469</v>
      </c>
      <c r="P174" s="36"/>
      <c r="Q174" s="36"/>
      <c r="R174" s="36"/>
    </row>
    <row r="175" spans="2:18" x14ac:dyDescent="0.25">
      <c r="B175" s="29" t="s">
        <v>2044</v>
      </c>
      <c r="C175" s="3" t="s">
        <v>2057</v>
      </c>
      <c r="D175" s="3" t="str">
        <f t="shared" si="35"/>
        <v>5.6.1</v>
      </c>
      <c r="E175" s="3" t="s">
        <v>1885</v>
      </c>
      <c r="F175" s="3" t="s">
        <v>2058</v>
      </c>
      <c r="G175" s="3" t="s">
        <v>1848</v>
      </c>
      <c r="H175" s="3" t="s">
        <v>2059</v>
      </c>
      <c r="I175" s="3" t="s">
        <v>1853</v>
      </c>
      <c r="J175" s="27" t="b">
        <f t="shared" si="32"/>
        <v>1</v>
      </c>
      <c r="K175" s="27" t="b">
        <f t="shared" si="31"/>
        <v>1</v>
      </c>
      <c r="L175" s="33" t="b">
        <f ca="1">IF(D175="n/a","n/a",ISNUMBER(MATCH(D175,'Measure-Level Adj Gas'!L:L,0)))</f>
        <v>1</v>
      </c>
      <c r="M175" s="27" t="b">
        <f t="shared" ca="1" si="33"/>
        <v>0</v>
      </c>
      <c r="N175" s="27" t="b">
        <f t="shared" ca="1" si="34"/>
        <v>1</v>
      </c>
      <c r="O175" s="36" t="b">
        <v>1</v>
      </c>
      <c r="P175" s="36" t="s">
        <v>2347</v>
      </c>
      <c r="Q175" s="39" t="s">
        <v>2603</v>
      </c>
      <c r="R175" s="9" t="s">
        <v>2568</v>
      </c>
    </row>
    <row r="176" spans="2:18" x14ac:dyDescent="0.25">
      <c r="B176" s="29" t="s">
        <v>2044</v>
      </c>
      <c r="C176" s="3" t="s">
        <v>2057</v>
      </c>
      <c r="D176" s="3" t="str">
        <f t="shared" si="35"/>
        <v>5.6.2</v>
      </c>
      <c r="E176" s="3" t="s">
        <v>1985</v>
      </c>
      <c r="F176" s="3" t="s">
        <v>2060</v>
      </c>
      <c r="G176" s="3" t="s">
        <v>1848</v>
      </c>
      <c r="H176" s="3" t="s">
        <v>2061</v>
      </c>
      <c r="I176" s="3" t="s">
        <v>1853</v>
      </c>
      <c r="J176" s="27" t="b">
        <f t="shared" si="32"/>
        <v>1</v>
      </c>
      <c r="K176" s="27" t="b">
        <f t="shared" si="31"/>
        <v>1</v>
      </c>
      <c r="L176" s="33" t="b">
        <f ca="1">IF(D176="n/a","n/a",ISNUMBER(MATCH(D176,'Measure-Level Adj Gas'!L:L,0)))</f>
        <v>1</v>
      </c>
      <c r="M176" s="27" t="b">
        <f t="shared" ca="1" si="33"/>
        <v>0</v>
      </c>
      <c r="N176" s="27" t="b">
        <f t="shared" ca="1" si="34"/>
        <v>1</v>
      </c>
      <c r="O176" s="36" t="b">
        <v>1</v>
      </c>
      <c r="P176" s="36" t="s">
        <v>2604</v>
      </c>
      <c r="Q176" s="37" t="s">
        <v>2573</v>
      </c>
      <c r="R176" s="9" t="s">
        <v>2568</v>
      </c>
    </row>
    <row r="177" spans="2:18" x14ac:dyDescent="0.25">
      <c r="B177" s="29" t="s">
        <v>2044</v>
      </c>
      <c r="C177" s="3" t="s">
        <v>2057</v>
      </c>
      <c r="D177" s="3" t="str">
        <f t="shared" si="35"/>
        <v>5.6.3</v>
      </c>
      <c r="E177" s="3" t="s">
        <v>1886</v>
      </c>
      <c r="F177" s="3" t="s">
        <v>2062</v>
      </c>
      <c r="G177" s="3" t="s">
        <v>1848</v>
      </c>
      <c r="H177" s="3" t="s">
        <v>2061</v>
      </c>
      <c r="I177" s="3" t="s">
        <v>1853</v>
      </c>
      <c r="J177" s="27" t="b">
        <f t="shared" si="32"/>
        <v>1</v>
      </c>
      <c r="K177" s="27" t="b">
        <f t="shared" si="31"/>
        <v>1</v>
      </c>
      <c r="L177" s="33" t="b">
        <f ca="1">IF(D177="n/a","n/a",ISNUMBER(MATCH(D177,'Measure-Level Adj Gas'!L:L,0)))</f>
        <v>1</v>
      </c>
      <c r="M177" s="27" t="b">
        <f t="shared" ca="1" si="33"/>
        <v>0</v>
      </c>
      <c r="N177" s="27" t="b">
        <f t="shared" ca="1" si="34"/>
        <v>1</v>
      </c>
      <c r="O177" s="36" t="b">
        <v>1</v>
      </c>
      <c r="P177" s="36" t="s">
        <v>2605</v>
      </c>
      <c r="Q177" s="39" t="s">
        <v>2606</v>
      </c>
      <c r="R177" s="9" t="s">
        <v>2568</v>
      </c>
    </row>
    <row r="178" spans="2:18" x14ac:dyDescent="0.25">
      <c r="B178" s="29" t="s">
        <v>2044</v>
      </c>
      <c r="C178" s="3" t="s">
        <v>2057</v>
      </c>
      <c r="D178" s="3" t="str">
        <f t="shared" si="35"/>
        <v>5.6.4</v>
      </c>
      <c r="E178" s="3" t="s">
        <v>1887</v>
      </c>
      <c r="F178" s="3" t="s">
        <v>2063</v>
      </c>
      <c r="G178" s="3" t="s">
        <v>1848</v>
      </c>
      <c r="H178" s="3" t="s">
        <v>2061</v>
      </c>
      <c r="I178" s="3" t="s">
        <v>1853</v>
      </c>
      <c r="J178" s="27" t="b">
        <f t="shared" si="32"/>
        <v>1</v>
      </c>
      <c r="K178" s="27" t="b">
        <f t="shared" si="31"/>
        <v>1</v>
      </c>
      <c r="L178" s="33" t="b">
        <f ca="1">IF(D178="n/a","n/a",ISNUMBER(MATCH(D178,'Measure-Level Adj Gas'!L:L,0)))</f>
        <v>1</v>
      </c>
      <c r="M178" s="27" t="b">
        <f t="shared" ca="1" si="33"/>
        <v>0</v>
      </c>
      <c r="N178" s="27" t="b">
        <f t="shared" ca="1" si="34"/>
        <v>1</v>
      </c>
      <c r="O178" s="36" t="b">
        <v>1</v>
      </c>
      <c r="P178" s="36" t="s">
        <v>2604</v>
      </c>
      <c r="Q178" s="41" t="s">
        <v>2607</v>
      </c>
      <c r="R178" s="9" t="s">
        <v>2568</v>
      </c>
    </row>
    <row r="179" spans="2:18" x14ac:dyDescent="0.25">
      <c r="B179" s="29" t="s">
        <v>2044</v>
      </c>
      <c r="C179" s="3" t="s">
        <v>2057</v>
      </c>
      <c r="D179" s="3" t="str">
        <f t="shared" si="35"/>
        <v>5.6.5</v>
      </c>
      <c r="E179" s="3" t="s">
        <v>1888</v>
      </c>
      <c r="F179" s="3" t="s">
        <v>2064</v>
      </c>
      <c r="G179" s="3" t="s">
        <v>1848</v>
      </c>
      <c r="H179" s="3" t="s">
        <v>2061</v>
      </c>
      <c r="I179" s="3" t="s">
        <v>1853</v>
      </c>
      <c r="J179" s="27" t="b">
        <f t="shared" si="32"/>
        <v>1</v>
      </c>
      <c r="K179" s="27" t="b">
        <f t="shared" si="31"/>
        <v>1</v>
      </c>
      <c r="L179" s="33" t="b">
        <f ca="1">IF(D179="n/a","n/a",ISNUMBER(MATCH(D179,'Measure-Level Adj Gas'!L:L,0)))</f>
        <v>1</v>
      </c>
      <c r="M179" s="27" t="b">
        <f t="shared" ca="1" si="33"/>
        <v>0</v>
      </c>
      <c r="N179" s="27" t="b">
        <f t="shared" ca="1" si="34"/>
        <v>1</v>
      </c>
      <c r="O179" s="36" t="b">
        <v>1</v>
      </c>
      <c r="P179" s="36" t="s">
        <v>2608</v>
      </c>
      <c r="Q179" s="39" t="s">
        <v>2574</v>
      </c>
      <c r="R179" s="9" t="s">
        <v>2568</v>
      </c>
    </row>
    <row r="180" spans="2:18" x14ac:dyDescent="0.25">
      <c r="B180" s="29" t="s">
        <v>2044</v>
      </c>
      <c r="C180" s="3" t="s">
        <v>2057</v>
      </c>
      <c r="D180" s="3" t="str">
        <f t="shared" si="35"/>
        <v>5.6.6</v>
      </c>
      <c r="E180" s="3" t="s">
        <v>1889</v>
      </c>
      <c r="F180" s="3" t="s">
        <v>2065</v>
      </c>
      <c r="G180" s="3" t="s">
        <v>1848</v>
      </c>
      <c r="H180" s="3" t="s">
        <v>2066</v>
      </c>
      <c r="I180" s="3" t="s">
        <v>1853</v>
      </c>
      <c r="J180" s="27" t="b">
        <f t="shared" si="32"/>
        <v>1</v>
      </c>
      <c r="K180" s="27" t="b">
        <f t="shared" si="31"/>
        <v>1</v>
      </c>
      <c r="L180" s="33" t="b">
        <f ca="1">IF(D180="n/a","n/a",ISNUMBER(MATCH(D180,'Measure-Level Adj Gas'!L:L,0)))</f>
        <v>1</v>
      </c>
      <c r="M180" s="27" t="b">
        <f t="shared" ca="1" si="33"/>
        <v>0</v>
      </c>
      <c r="N180" s="27" t="b">
        <f t="shared" ca="1" si="34"/>
        <v>1</v>
      </c>
      <c r="O180" s="36" t="b">
        <v>1</v>
      </c>
      <c r="P180" s="36" t="s">
        <v>2609</v>
      </c>
      <c r="Q180" s="39" t="s">
        <v>2610</v>
      </c>
      <c r="R180" s="9" t="s">
        <v>2568</v>
      </c>
    </row>
    <row r="181" spans="2:18" hidden="1" x14ac:dyDescent="0.25">
      <c r="B181" s="29" t="s">
        <v>2044</v>
      </c>
      <c r="C181" s="3" t="s">
        <v>2057</v>
      </c>
      <c r="D181" s="3" t="str">
        <f t="shared" si="35"/>
        <v>5.6.7</v>
      </c>
      <c r="E181" s="3" t="s">
        <v>2348</v>
      </c>
      <c r="F181" s="3" t="s">
        <v>2349</v>
      </c>
      <c r="G181" s="3" t="s">
        <v>1848</v>
      </c>
      <c r="H181" s="3" t="s">
        <v>2350</v>
      </c>
      <c r="I181" s="3" t="s">
        <v>1856</v>
      </c>
      <c r="J181" s="27" t="b">
        <f t="shared" si="32"/>
        <v>1</v>
      </c>
      <c r="K181" s="27" t="b">
        <f t="shared" si="31"/>
        <v>1</v>
      </c>
      <c r="L181" s="33" t="b">
        <f ca="1">IF(D181="n/a","n/a",ISNUMBER(MATCH(D181,'Measure-Level Adj Gas'!L:L,0)))</f>
        <v>0</v>
      </c>
      <c r="M181" s="27" t="b">
        <f t="shared" ca="1" si="33"/>
        <v>0</v>
      </c>
      <c r="N181" s="27" t="b">
        <f t="shared" ca="1" si="34"/>
        <v>0</v>
      </c>
      <c r="O181" s="35" t="s">
        <v>1469</v>
      </c>
      <c r="P181" s="36"/>
      <c r="Q181" s="36"/>
      <c r="R181" s="36"/>
    </row>
    <row r="182" spans="2:18" hidden="1" x14ac:dyDescent="0.25">
      <c r="B182" s="29" t="s">
        <v>2044</v>
      </c>
      <c r="C182" s="3" t="s">
        <v>2057</v>
      </c>
      <c r="D182" s="3" t="str">
        <f t="shared" si="35"/>
        <v>5.6.8</v>
      </c>
      <c r="E182" s="3" t="s">
        <v>2351</v>
      </c>
      <c r="F182" s="3" t="s">
        <v>2352</v>
      </c>
      <c r="G182" s="3" t="s">
        <v>1848</v>
      </c>
      <c r="H182" s="3" t="s">
        <v>2353</v>
      </c>
      <c r="I182" s="3" t="s">
        <v>1853</v>
      </c>
      <c r="J182" s="27" t="b">
        <f t="shared" si="32"/>
        <v>1</v>
      </c>
      <c r="K182" s="27" t="b">
        <f t="shared" si="31"/>
        <v>1</v>
      </c>
      <c r="L182" s="33" t="b">
        <f ca="1">IF(D182="n/a","n/a",ISNUMBER(MATCH(D182,'Measure-Level Adj Gas'!L:L,0)))</f>
        <v>0</v>
      </c>
      <c r="M182" s="27" t="b">
        <f t="shared" ca="1" si="33"/>
        <v>0</v>
      </c>
      <c r="N182" s="27" t="b">
        <f t="shared" ca="1" si="34"/>
        <v>0</v>
      </c>
      <c r="O182" s="35" t="s">
        <v>1469</v>
      </c>
      <c r="P182" s="36"/>
      <c r="Q182" s="36"/>
      <c r="R182" s="36"/>
    </row>
    <row r="183" spans="2:18" hidden="1" x14ac:dyDescent="0.25">
      <c r="B183" s="29" t="s">
        <v>2044</v>
      </c>
      <c r="C183" s="3" t="s">
        <v>2057</v>
      </c>
      <c r="D183" s="3" t="str">
        <f t="shared" si="35"/>
        <v>5.6.9</v>
      </c>
      <c r="E183" s="3" t="s">
        <v>1986</v>
      </c>
      <c r="F183" s="3" t="s">
        <v>2354</v>
      </c>
      <c r="G183" s="3" t="s">
        <v>1848</v>
      </c>
      <c r="H183" s="3" t="s">
        <v>2350</v>
      </c>
      <c r="I183" s="3" t="s">
        <v>1847</v>
      </c>
      <c r="J183" s="27" t="b">
        <f t="shared" si="32"/>
        <v>0</v>
      </c>
      <c r="K183" s="27" t="b">
        <f t="shared" si="31"/>
        <v>0</v>
      </c>
      <c r="L183" s="33" t="b">
        <f ca="1">IF(D183="n/a","n/a",ISNUMBER(MATCH(D183,'Measure-Level Adj Gas'!L:L,0)))</f>
        <v>0</v>
      </c>
      <c r="M183" s="27" t="b">
        <f t="shared" ca="1" si="33"/>
        <v>0</v>
      </c>
      <c r="N183" s="27" t="b">
        <f t="shared" ca="1" si="34"/>
        <v>0</v>
      </c>
      <c r="O183" s="35" t="s">
        <v>1469</v>
      </c>
      <c r="P183" s="36"/>
      <c r="Q183" s="36"/>
      <c r="R183" s="36"/>
    </row>
    <row r="184" spans="2:18" hidden="1" x14ac:dyDescent="0.25">
      <c r="B184" s="29" t="s">
        <v>2044</v>
      </c>
      <c r="C184" s="3" t="s">
        <v>2057</v>
      </c>
      <c r="D184" s="3" t="str">
        <f t="shared" si="35"/>
        <v>5.6.11</v>
      </c>
      <c r="E184" s="3" t="s">
        <v>2355</v>
      </c>
      <c r="F184" s="3" t="s">
        <v>2356</v>
      </c>
      <c r="G184" s="3" t="s">
        <v>1849</v>
      </c>
      <c r="H184" s="3" t="s">
        <v>1850</v>
      </c>
      <c r="I184" s="3" t="s">
        <v>1847</v>
      </c>
      <c r="J184" s="27" t="b">
        <f t="shared" si="32"/>
        <v>0</v>
      </c>
      <c r="K184" s="27" t="b">
        <f t="shared" si="31"/>
        <v>0</v>
      </c>
      <c r="L184" s="33" t="b">
        <f ca="1">IF(D184="n/a","n/a",ISNUMBER(MATCH(D184,'Measure-Level Adj Gas'!L:L,0)))</f>
        <v>0</v>
      </c>
      <c r="M184" s="27" t="b">
        <f t="shared" ca="1" si="33"/>
        <v>0</v>
      </c>
      <c r="N184" s="27" t="b">
        <f t="shared" ca="1" si="34"/>
        <v>0</v>
      </c>
      <c r="O184" s="35" t="s">
        <v>1469</v>
      </c>
      <c r="P184" s="36"/>
      <c r="Q184" s="36"/>
      <c r="R184" s="36"/>
    </row>
    <row r="185" spans="2:18" hidden="1" x14ac:dyDescent="0.25">
      <c r="B185" s="29" t="s">
        <v>2044</v>
      </c>
      <c r="C185" s="3" t="s">
        <v>2226</v>
      </c>
      <c r="D185" s="3" t="str">
        <f t="shared" si="35"/>
        <v>5.7.5</v>
      </c>
      <c r="E185" s="3" t="s">
        <v>1987</v>
      </c>
      <c r="F185" s="3" t="s">
        <v>2357</v>
      </c>
      <c r="G185" s="3" t="s">
        <v>1848</v>
      </c>
      <c r="H185" s="3" t="s">
        <v>2358</v>
      </c>
      <c r="I185" s="3" t="s">
        <v>1853</v>
      </c>
      <c r="J185" s="27" t="b">
        <f t="shared" si="32"/>
        <v>1</v>
      </c>
      <c r="K185" s="27" t="b">
        <f t="shared" si="31"/>
        <v>1</v>
      </c>
      <c r="L185" s="33" t="b">
        <f ca="1">IF(D185="n/a","n/a",ISNUMBER(MATCH(D185,'Measure-Level Adj Gas'!L:L,0)))</f>
        <v>0</v>
      </c>
      <c r="M185" s="27" t="b">
        <f t="shared" ca="1" si="33"/>
        <v>0</v>
      </c>
      <c r="N185" s="27" t="b">
        <f t="shared" ca="1" si="34"/>
        <v>0</v>
      </c>
      <c r="O185" s="35" t="s">
        <v>1469</v>
      </c>
      <c r="P185" s="36"/>
      <c r="Q185" s="36"/>
      <c r="R185" s="36"/>
    </row>
    <row r="186" spans="2:18" hidden="1" x14ac:dyDescent="0.25">
      <c r="B186" s="29" t="s">
        <v>2359</v>
      </c>
      <c r="C186" s="3" t="s">
        <v>2226</v>
      </c>
      <c r="D186" s="3" t="str">
        <f>IFERROR(LEFT(E186,FIND(" ",E186)-1),E186)</f>
        <v>6.1.1</v>
      </c>
      <c r="E186" s="3" t="s">
        <v>2360</v>
      </c>
      <c r="F186" s="3" t="s">
        <v>1847</v>
      </c>
      <c r="G186" s="3" t="s">
        <v>1848</v>
      </c>
      <c r="H186" s="3" t="s">
        <v>2361</v>
      </c>
      <c r="I186" s="3" t="s">
        <v>1847</v>
      </c>
      <c r="J186" s="27" t="b">
        <f t="shared" si="32"/>
        <v>0</v>
      </c>
      <c r="K186" s="27" t="b">
        <f t="shared" si="31"/>
        <v>0</v>
      </c>
      <c r="L186" s="33" t="b">
        <f ca="1">IF(D186="n/a","n/a",ISNUMBER(MATCH(D186,'Measure-Level Adj Gas'!L:L,0)))</f>
        <v>0</v>
      </c>
      <c r="M186" s="27" t="b">
        <f t="shared" ca="1" si="33"/>
        <v>0</v>
      </c>
      <c r="N186" s="27" t="b">
        <f t="shared" ca="1" si="34"/>
        <v>0</v>
      </c>
      <c r="O186" s="35" t="s">
        <v>1469</v>
      </c>
      <c r="P186" s="36"/>
      <c r="Q186" s="36"/>
      <c r="R186" s="36"/>
    </row>
    <row r="187" spans="2:18" x14ac:dyDescent="0.25">
      <c r="B187" s="30"/>
      <c r="C187" s="8"/>
      <c r="D187" s="8"/>
      <c r="E187" s="8"/>
      <c r="F187" s="8"/>
      <c r="G187" s="8"/>
      <c r="H187" s="8"/>
      <c r="I187" s="8"/>
      <c r="L187" s="31"/>
    </row>
    <row r="188" spans="2:18" x14ac:dyDescent="0.25">
      <c r="B188" s="30"/>
      <c r="C188" s="8"/>
      <c r="D188" s="8"/>
      <c r="E188" s="8"/>
      <c r="F188" s="8"/>
      <c r="G188" s="8"/>
      <c r="H188" s="8"/>
      <c r="I188" s="8"/>
      <c r="L188" s="31"/>
    </row>
    <row r="189" spans="2:18" x14ac:dyDescent="0.25">
      <c r="B189" s="30"/>
      <c r="C189" s="8"/>
      <c r="D189" s="8"/>
      <c r="E189" s="8"/>
      <c r="F189" s="8"/>
      <c r="G189" s="8"/>
      <c r="H189" s="8"/>
      <c r="I189" s="8"/>
      <c r="L189" s="31"/>
    </row>
    <row r="190" spans="2:18" x14ac:dyDescent="0.25">
      <c r="B190" s="30"/>
      <c r="C190" s="8"/>
      <c r="D190" s="8"/>
      <c r="E190" s="8"/>
      <c r="F190" s="8"/>
      <c r="G190" s="8"/>
      <c r="H190" s="8"/>
      <c r="I190" s="8"/>
      <c r="L190" s="31"/>
    </row>
    <row r="191" spans="2:18" x14ac:dyDescent="0.25">
      <c r="B191" s="30"/>
      <c r="C191" s="8"/>
      <c r="D191" s="8"/>
      <c r="E191" s="8"/>
      <c r="F191" s="8"/>
      <c r="G191" s="8"/>
      <c r="H191" s="8"/>
      <c r="I191" s="8"/>
      <c r="L191" s="31"/>
    </row>
    <row r="192" spans="2:18" x14ac:dyDescent="0.25">
      <c r="B192" s="30"/>
      <c r="C192" s="8"/>
      <c r="D192" s="8"/>
      <c r="E192" s="8"/>
      <c r="F192" s="8"/>
      <c r="G192" s="8"/>
      <c r="H192" s="8"/>
      <c r="I192" s="8"/>
      <c r="L192" s="31"/>
    </row>
    <row r="193" spans="2:17" x14ac:dyDescent="0.25">
      <c r="B193" s="30"/>
      <c r="C193" s="8"/>
      <c r="D193" s="8"/>
      <c r="E193" s="8"/>
      <c r="F193" s="8"/>
      <c r="G193" s="8"/>
      <c r="H193" s="8"/>
      <c r="I193" s="8"/>
      <c r="L193" s="31"/>
    </row>
    <row r="194" spans="2:17" x14ac:dyDescent="0.25">
      <c r="B194" s="30"/>
      <c r="C194" s="8"/>
      <c r="D194" s="8"/>
      <c r="E194" s="8"/>
      <c r="F194" s="8"/>
      <c r="G194" s="8"/>
      <c r="H194" s="8"/>
      <c r="I194" s="8"/>
      <c r="L194" s="31"/>
    </row>
    <row r="195" spans="2:17" x14ac:dyDescent="0.25">
      <c r="B195" s="30"/>
      <c r="C195" s="8"/>
      <c r="D195" s="8"/>
      <c r="E195" s="8"/>
      <c r="F195" s="8"/>
      <c r="G195" s="8"/>
      <c r="H195" s="8"/>
      <c r="I195" s="8"/>
      <c r="L195" s="31"/>
    </row>
    <row r="196" spans="2:17" x14ac:dyDescent="0.25">
      <c r="B196" s="30"/>
      <c r="C196" s="8"/>
      <c r="D196" s="8"/>
      <c r="E196" s="8"/>
      <c r="F196" s="8"/>
      <c r="G196" s="8"/>
      <c r="H196" s="8"/>
      <c r="I196" s="8"/>
      <c r="L196" s="31"/>
    </row>
    <row r="197" spans="2:17" x14ac:dyDescent="0.25">
      <c r="B197" s="30"/>
      <c r="C197" s="8"/>
      <c r="D197" s="8"/>
      <c r="E197" s="8"/>
      <c r="F197" s="8"/>
      <c r="G197" s="8"/>
      <c r="H197" s="8"/>
      <c r="I197" s="8"/>
      <c r="L197" s="31"/>
    </row>
    <row r="198" spans="2:17" x14ac:dyDescent="0.25">
      <c r="B198" s="30"/>
      <c r="C198" s="8"/>
      <c r="D198" s="8"/>
      <c r="E198" s="8"/>
      <c r="F198" s="8"/>
      <c r="G198" s="8"/>
      <c r="H198" s="8"/>
      <c r="I198" s="8"/>
      <c r="L198" s="31"/>
    </row>
    <row r="199" spans="2:17" x14ac:dyDescent="0.25">
      <c r="B199" s="30"/>
      <c r="C199" s="8"/>
      <c r="D199" s="8"/>
      <c r="E199" s="8"/>
      <c r="F199" s="8"/>
      <c r="G199" s="8"/>
      <c r="H199" s="8"/>
      <c r="I199" s="8"/>
      <c r="L199" s="31"/>
    </row>
    <row r="200" spans="2:17" x14ac:dyDescent="0.25">
      <c r="B200" s="30"/>
      <c r="C200" s="8"/>
      <c r="D200" s="8"/>
      <c r="E200" s="8"/>
      <c r="F200" s="8"/>
      <c r="G200" s="8"/>
      <c r="H200" s="8"/>
      <c r="I200" s="8"/>
      <c r="L200" s="31"/>
    </row>
    <row r="201" spans="2:17" x14ac:dyDescent="0.25">
      <c r="B201" s="30"/>
      <c r="C201" s="8"/>
      <c r="D201" s="8"/>
      <c r="E201" s="8"/>
      <c r="F201" s="8"/>
      <c r="G201" s="8"/>
      <c r="H201" s="8"/>
      <c r="I201" s="8"/>
      <c r="L201" s="31"/>
    </row>
    <row r="202" spans="2:17" x14ac:dyDescent="0.25">
      <c r="B202" s="30"/>
      <c r="C202" s="8"/>
      <c r="D202" s="8"/>
      <c r="E202" s="8"/>
      <c r="F202" s="8"/>
      <c r="G202" s="8"/>
      <c r="H202" s="8"/>
      <c r="I202" s="8"/>
      <c r="L202" s="31"/>
    </row>
    <row r="203" spans="2:17" x14ac:dyDescent="0.25">
      <c r="B203" s="30"/>
      <c r="C203" s="8"/>
      <c r="D203" s="8"/>
      <c r="E203" s="8"/>
      <c r="F203" s="8"/>
      <c r="G203" s="8"/>
      <c r="H203" s="8"/>
      <c r="I203" s="8"/>
      <c r="L203" s="31"/>
    </row>
    <row r="204" spans="2:17" x14ac:dyDescent="0.25">
      <c r="B204" s="30"/>
      <c r="C204" s="8"/>
      <c r="D204" s="8"/>
      <c r="E204" s="8"/>
      <c r="F204" s="8"/>
      <c r="G204" s="8"/>
      <c r="H204" s="8"/>
      <c r="I204" s="8"/>
      <c r="L204" s="31"/>
    </row>
    <row r="205" spans="2:17" x14ac:dyDescent="0.25">
      <c r="B205" s="30"/>
      <c r="C205" s="8"/>
      <c r="D205" s="8"/>
      <c r="E205" s="8"/>
      <c r="F205" s="8"/>
      <c r="G205" s="8"/>
      <c r="H205" s="8"/>
      <c r="I205" s="8"/>
      <c r="L205" s="31"/>
    </row>
    <row r="206" spans="2:17" x14ac:dyDescent="0.25">
      <c r="B206" s="30"/>
      <c r="C206" s="8"/>
      <c r="D206" s="8"/>
      <c r="E206" s="8"/>
      <c r="F206" s="8"/>
      <c r="G206" s="8"/>
      <c r="H206" s="8"/>
      <c r="I206" s="8"/>
      <c r="L206" s="31"/>
    </row>
    <row r="207" spans="2:17" x14ac:dyDescent="0.25">
      <c r="B207" s="30"/>
      <c r="C207" s="8"/>
      <c r="D207" s="8"/>
      <c r="E207" s="8"/>
      <c r="F207" s="8"/>
      <c r="G207" s="8"/>
      <c r="H207" s="8"/>
      <c r="I207" s="8"/>
      <c r="L207" s="31"/>
    </row>
    <row r="208" spans="2:17" x14ac:dyDescent="0.25">
      <c r="B208" s="30"/>
      <c r="C208" s="8"/>
      <c r="D208" s="8"/>
      <c r="E208" s="8"/>
      <c r="F208" s="8"/>
      <c r="G208" s="8"/>
      <c r="H208" s="8"/>
      <c r="I208" s="8"/>
      <c r="L208" s="31"/>
      <c r="Q208" s="34"/>
    </row>
    <row r="209" spans="2:17" x14ac:dyDescent="0.25">
      <c r="B209" s="30"/>
      <c r="C209" s="8"/>
      <c r="D209" s="8"/>
      <c r="E209" s="8"/>
      <c r="F209" s="8"/>
      <c r="G209" s="8"/>
      <c r="H209" s="8"/>
      <c r="I209" s="8"/>
      <c r="L209" s="31"/>
      <c r="P209" s="8"/>
      <c r="Q209" s="34"/>
    </row>
    <row r="210" spans="2:17" x14ac:dyDescent="0.25">
      <c r="B210" s="30"/>
      <c r="C210" s="8"/>
      <c r="D210" s="8"/>
      <c r="E210" s="8"/>
      <c r="F210" s="8"/>
      <c r="G210" s="8"/>
      <c r="H210" s="8"/>
      <c r="I210" s="8"/>
      <c r="L210" s="31"/>
    </row>
    <row r="211" spans="2:17" x14ac:dyDescent="0.25">
      <c r="B211" s="30"/>
      <c r="C211" s="8"/>
      <c r="D211" s="8"/>
      <c r="E211" s="8"/>
      <c r="F211" s="8"/>
      <c r="G211" s="8"/>
      <c r="H211" s="8"/>
      <c r="I211" s="8"/>
      <c r="L211" s="31"/>
    </row>
    <row r="212" spans="2:17" x14ac:dyDescent="0.25">
      <c r="B212" s="30"/>
      <c r="C212" s="8"/>
      <c r="D212" s="8"/>
      <c r="E212" s="8"/>
      <c r="F212" s="8"/>
      <c r="G212" s="8"/>
      <c r="H212" s="8"/>
      <c r="I212" s="8"/>
      <c r="L212" s="31"/>
      <c r="P212" s="8"/>
      <c r="Q212" s="34"/>
    </row>
    <row r="213" spans="2:17" x14ac:dyDescent="0.25">
      <c r="B213" s="30"/>
      <c r="C213" s="8"/>
      <c r="D213" s="8"/>
      <c r="E213" s="8"/>
      <c r="F213" s="8"/>
      <c r="G213" s="8"/>
      <c r="H213" s="8"/>
      <c r="I213" s="8"/>
      <c r="L213" s="31"/>
      <c r="Q213" s="34"/>
    </row>
    <row r="214" spans="2:17" x14ac:dyDescent="0.25">
      <c r="B214" s="30"/>
      <c r="C214" s="8"/>
      <c r="D214" s="8"/>
      <c r="E214" s="8"/>
      <c r="F214" s="8"/>
      <c r="G214" s="8"/>
      <c r="H214" s="8"/>
      <c r="I214" s="8"/>
      <c r="L214" s="31"/>
      <c r="P214" s="8"/>
      <c r="Q214" s="34"/>
    </row>
    <row r="215" spans="2:17" x14ac:dyDescent="0.25">
      <c r="B215" s="30"/>
      <c r="C215" s="8"/>
      <c r="D215" s="8"/>
      <c r="E215" s="8"/>
      <c r="F215" s="8"/>
      <c r="G215" s="8"/>
      <c r="H215" s="8"/>
      <c r="I215" s="8"/>
      <c r="L215" s="31"/>
      <c r="Q215" s="34"/>
    </row>
    <row r="216" spans="2:17" x14ac:dyDescent="0.25">
      <c r="B216" s="30"/>
      <c r="C216" s="8"/>
      <c r="D216" s="8"/>
      <c r="E216" s="8"/>
      <c r="F216" s="8"/>
      <c r="G216" s="8"/>
      <c r="H216" s="8"/>
      <c r="I216" s="8"/>
      <c r="L216" s="31"/>
    </row>
    <row r="217" spans="2:17" x14ac:dyDescent="0.25">
      <c r="B217" s="30"/>
      <c r="C217" s="8"/>
      <c r="D217" s="8"/>
      <c r="E217" s="8"/>
      <c r="F217" s="8"/>
      <c r="G217" s="8"/>
      <c r="H217" s="8"/>
      <c r="I217" s="8"/>
      <c r="L217" s="31"/>
      <c r="P217" s="8"/>
    </row>
    <row r="218" spans="2:17" x14ac:dyDescent="0.25">
      <c r="B218" s="30"/>
      <c r="C218" s="8"/>
      <c r="D218" s="8"/>
      <c r="E218" s="8"/>
      <c r="F218" s="8"/>
      <c r="G218" s="8"/>
      <c r="H218" s="8"/>
      <c r="I218" s="8"/>
      <c r="L218" s="31"/>
    </row>
    <row r="219" spans="2:17" x14ac:dyDescent="0.25">
      <c r="B219" s="30"/>
      <c r="C219" s="8"/>
      <c r="D219" s="8"/>
      <c r="E219" s="8"/>
      <c r="F219" s="8"/>
      <c r="G219" s="8"/>
      <c r="H219" s="8"/>
      <c r="I219" s="8"/>
      <c r="L219" s="31"/>
    </row>
    <row r="220" spans="2:17" x14ac:dyDescent="0.25">
      <c r="B220" s="30"/>
      <c r="C220" s="8"/>
      <c r="D220" s="8"/>
      <c r="E220" s="8"/>
      <c r="F220" s="8"/>
      <c r="G220" s="8"/>
      <c r="H220" s="8"/>
      <c r="I220" s="8"/>
      <c r="L220" s="31"/>
    </row>
    <row r="221" spans="2:17" x14ac:dyDescent="0.25">
      <c r="B221" s="30"/>
      <c r="C221" s="8"/>
      <c r="D221" s="8"/>
      <c r="E221" s="8"/>
      <c r="F221" s="8"/>
      <c r="G221" s="8"/>
      <c r="H221" s="8"/>
      <c r="I221" s="8"/>
      <c r="L221" s="31"/>
    </row>
    <row r="222" spans="2:17" x14ac:dyDescent="0.25">
      <c r="B222" s="30"/>
      <c r="C222" s="8"/>
      <c r="D222" s="8"/>
      <c r="E222" s="8"/>
      <c r="F222" s="8"/>
      <c r="G222" s="8"/>
      <c r="H222" s="8"/>
      <c r="I222" s="8"/>
      <c r="L222" s="31"/>
    </row>
    <row r="223" spans="2:17" x14ac:dyDescent="0.25">
      <c r="B223" s="30"/>
      <c r="C223" s="8"/>
      <c r="D223" s="8"/>
      <c r="E223" s="8"/>
      <c r="F223" s="8"/>
      <c r="G223" s="8"/>
      <c r="H223" s="8"/>
      <c r="I223" s="8"/>
      <c r="L223" s="31"/>
    </row>
    <row r="224" spans="2:17" x14ac:dyDescent="0.25">
      <c r="B224" s="30"/>
      <c r="C224" s="8"/>
      <c r="D224" s="8"/>
      <c r="E224" s="8"/>
      <c r="F224" s="8"/>
      <c r="G224" s="8"/>
      <c r="H224" s="8"/>
      <c r="I224" s="8"/>
      <c r="L224" s="31"/>
    </row>
    <row r="225" spans="2:12" x14ac:dyDescent="0.25">
      <c r="B225" s="30"/>
      <c r="C225" s="8"/>
      <c r="D225" s="8"/>
      <c r="E225" s="8"/>
      <c r="F225" s="8"/>
      <c r="G225" s="8"/>
      <c r="H225" s="8"/>
      <c r="I225" s="8"/>
      <c r="L225" s="31"/>
    </row>
    <row r="226" spans="2:12" x14ac:dyDescent="0.25">
      <c r="B226" s="30"/>
      <c r="C226" s="8"/>
      <c r="D226" s="8"/>
      <c r="E226" s="8"/>
      <c r="F226" s="8"/>
      <c r="G226" s="8"/>
      <c r="H226" s="8"/>
      <c r="I226" s="8"/>
      <c r="L226" s="31"/>
    </row>
    <row r="227" spans="2:12" x14ac:dyDescent="0.25">
      <c r="B227" s="30"/>
      <c r="C227" s="8"/>
      <c r="D227" s="8"/>
      <c r="E227" s="8"/>
      <c r="F227" s="8"/>
      <c r="G227" s="8"/>
      <c r="H227" s="8"/>
      <c r="I227" s="8"/>
      <c r="L227" s="31"/>
    </row>
    <row r="228" spans="2:12" x14ac:dyDescent="0.25">
      <c r="B228" s="30"/>
      <c r="C228" s="8"/>
      <c r="D228" s="8"/>
      <c r="E228" s="8"/>
      <c r="F228" s="8"/>
      <c r="G228" s="8"/>
      <c r="H228" s="8"/>
      <c r="I228" s="8"/>
      <c r="L228" s="31"/>
    </row>
    <row r="229" spans="2:12" x14ac:dyDescent="0.25">
      <c r="B229" s="30"/>
      <c r="C229" s="8"/>
      <c r="D229" s="8"/>
      <c r="E229" s="8"/>
      <c r="F229" s="8"/>
      <c r="G229" s="8"/>
      <c r="H229" s="8"/>
      <c r="I229" s="8"/>
      <c r="L229" s="31"/>
    </row>
    <row r="230" spans="2:12" x14ac:dyDescent="0.25">
      <c r="B230" s="30"/>
      <c r="C230" s="8"/>
      <c r="D230" s="8"/>
      <c r="E230" s="8"/>
      <c r="F230" s="8"/>
      <c r="G230" s="8"/>
      <c r="H230" s="8"/>
      <c r="I230" s="8"/>
      <c r="L230" s="31"/>
    </row>
    <row r="231" spans="2:12" x14ac:dyDescent="0.25">
      <c r="B231" s="30"/>
      <c r="C231" s="8"/>
      <c r="D231" s="8"/>
      <c r="E231" s="8"/>
      <c r="F231" s="8"/>
      <c r="G231" s="8"/>
      <c r="H231" s="8"/>
      <c r="I231" s="8"/>
      <c r="L231" s="31"/>
    </row>
    <row r="232" spans="2:12" x14ac:dyDescent="0.25">
      <c r="B232" s="30"/>
      <c r="C232" s="8"/>
      <c r="D232" s="8"/>
      <c r="E232" s="8"/>
      <c r="F232" s="8"/>
      <c r="G232" s="8"/>
      <c r="H232" s="8"/>
      <c r="I232" s="8"/>
      <c r="L232" s="31"/>
    </row>
    <row r="233" spans="2:12" x14ac:dyDescent="0.25">
      <c r="B233" s="30"/>
      <c r="C233" s="8"/>
      <c r="D233" s="8"/>
      <c r="E233" s="8"/>
      <c r="F233" s="8"/>
      <c r="G233" s="8"/>
      <c r="H233" s="8"/>
      <c r="I233" s="8"/>
      <c r="L233" s="31"/>
    </row>
    <row r="234" spans="2:12" x14ac:dyDescent="0.25">
      <c r="B234" s="30"/>
      <c r="C234" s="8"/>
      <c r="D234" s="8"/>
      <c r="E234" s="8"/>
      <c r="F234" s="8"/>
      <c r="G234" s="8"/>
      <c r="H234" s="8"/>
      <c r="I234" s="8"/>
      <c r="L234" s="31"/>
    </row>
    <row r="235" spans="2:12" x14ac:dyDescent="0.25">
      <c r="B235" s="30"/>
      <c r="C235" s="8"/>
      <c r="D235" s="8"/>
      <c r="E235" s="8"/>
      <c r="F235" s="8"/>
      <c r="G235" s="8"/>
      <c r="H235" s="8"/>
      <c r="I235" s="8"/>
      <c r="L235" s="31"/>
    </row>
    <row r="236" spans="2:12" x14ac:dyDescent="0.25">
      <c r="B236" s="30"/>
      <c r="C236" s="8"/>
      <c r="D236" s="8"/>
      <c r="E236" s="8"/>
      <c r="F236" s="8"/>
      <c r="G236" s="8"/>
      <c r="H236" s="8"/>
      <c r="I236" s="8"/>
      <c r="L236" s="31"/>
    </row>
    <row r="237" spans="2:12" x14ac:dyDescent="0.25">
      <c r="B237" s="30"/>
      <c r="C237" s="8"/>
      <c r="D237" s="8"/>
      <c r="E237" s="8"/>
      <c r="F237" s="8"/>
      <c r="G237" s="8"/>
      <c r="H237" s="8"/>
      <c r="I237" s="8"/>
      <c r="L237" s="31"/>
    </row>
    <row r="238" spans="2:12" x14ac:dyDescent="0.25">
      <c r="B238" s="30"/>
      <c r="C238" s="8"/>
      <c r="D238" s="8"/>
      <c r="E238" s="8"/>
      <c r="F238" s="8"/>
      <c r="G238" s="8"/>
      <c r="H238" s="8"/>
      <c r="I238" s="8"/>
      <c r="L238" s="31"/>
    </row>
    <row r="239" spans="2:12" x14ac:dyDescent="0.25">
      <c r="B239" s="30"/>
      <c r="C239" s="8"/>
      <c r="D239" s="8"/>
      <c r="E239" s="8"/>
      <c r="F239" s="8"/>
      <c r="G239" s="8"/>
      <c r="H239" s="8"/>
      <c r="I239" s="8"/>
      <c r="L239" s="31"/>
    </row>
    <row r="240" spans="2:12" x14ac:dyDescent="0.25">
      <c r="B240" s="30"/>
      <c r="C240" s="8"/>
      <c r="D240" s="8"/>
      <c r="E240" s="8"/>
      <c r="F240" s="8"/>
      <c r="G240" s="8"/>
      <c r="H240" s="8"/>
      <c r="I240" s="8"/>
      <c r="L240" s="31"/>
    </row>
    <row r="241" spans="2:17" x14ac:dyDescent="0.25">
      <c r="B241" s="30"/>
      <c r="C241" s="8"/>
      <c r="D241" s="8"/>
      <c r="E241" s="8"/>
      <c r="F241" s="8"/>
      <c r="G241" s="8"/>
      <c r="H241" s="8"/>
      <c r="I241" s="8"/>
      <c r="L241" s="31"/>
    </row>
    <row r="242" spans="2:17" x14ac:dyDescent="0.25">
      <c r="B242" s="30"/>
      <c r="C242" s="8"/>
      <c r="D242" s="8"/>
      <c r="E242" s="8"/>
      <c r="F242" s="8"/>
      <c r="G242" s="8"/>
      <c r="H242" s="8"/>
      <c r="I242" s="8"/>
      <c r="L242" s="31"/>
    </row>
    <row r="243" spans="2:17" x14ac:dyDescent="0.25">
      <c r="B243" s="30"/>
      <c r="C243" s="8"/>
      <c r="D243" s="8"/>
      <c r="E243" s="8"/>
      <c r="F243" s="8"/>
      <c r="G243" s="8"/>
      <c r="H243" s="8"/>
      <c r="I243" s="8"/>
      <c r="L243" s="31"/>
    </row>
    <row r="244" spans="2:17" x14ac:dyDescent="0.25">
      <c r="B244" s="30"/>
      <c r="C244" s="8"/>
      <c r="D244" s="8"/>
      <c r="E244" s="8"/>
      <c r="F244" s="8"/>
      <c r="G244" s="8"/>
      <c r="H244" s="8"/>
      <c r="I244" s="8"/>
      <c r="L244" s="31"/>
    </row>
    <row r="245" spans="2:17" x14ac:dyDescent="0.25">
      <c r="B245" s="30"/>
      <c r="C245" s="8"/>
      <c r="D245" s="8"/>
      <c r="E245" s="8"/>
      <c r="F245" s="8"/>
      <c r="G245" s="8"/>
      <c r="H245" s="8"/>
      <c r="I245" s="8"/>
      <c r="L245" s="31"/>
    </row>
    <row r="246" spans="2:17" x14ac:dyDescent="0.25">
      <c r="B246" s="30"/>
      <c r="C246" s="8"/>
      <c r="D246" s="8"/>
      <c r="E246" s="8"/>
      <c r="F246" s="8"/>
      <c r="G246" s="8"/>
      <c r="H246" s="8"/>
      <c r="I246" s="8"/>
      <c r="L246" s="31"/>
      <c r="Q246" s="34"/>
    </row>
    <row r="247" spans="2:17" x14ac:dyDescent="0.25">
      <c r="B247" s="30"/>
      <c r="C247" s="8"/>
      <c r="D247" s="8"/>
      <c r="E247" s="8"/>
      <c r="F247" s="8"/>
      <c r="G247" s="8"/>
      <c r="H247" s="8"/>
      <c r="I247" s="8"/>
      <c r="L247" s="31"/>
      <c r="P247" s="8"/>
    </row>
    <row r="248" spans="2:17" x14ac:dyDescent="0.25">
      <c r="B248" s="30"/>
      <c r="C248" s="8"/>
      <c r="D248" s="8"/>
      <c r="E248" s="8"/>
      <c r="F248" s="8"/>
      <c r="G248" s="8"/>
      <c r="H248" s="8"/>
      <c r="I248" s="8"/>
      <c r="L248" s="31"/>
      <c r="Q248" s="32"/>
    </row>
    <row r="249" spans="2:17" x14ac:dyDescent="0.25">
      <c r="B249" s="30"/>
      <c r="C249" s="8"/>
      <c r="D249" s="8"/>
      <c r="E249" s="8"/>
      <c r="F249" s="8"/>
      <c r="G249" s="8"/>
      <c r="H249" s="8"/>
      <c r="I249" s="8"/>
      <c r="L249" s="31"/>
    </row>
    <row r="250" spans="2:17" x14ac:dyDescent="0.25">
      <c r="B250" s="30"/>
      <c r="C250" s="8"/>
      <c r="D250" s="8"/>
      <c r="E250" s="8"/>
      <c r="F250" s="8"/>
      <c r="G250" s="8"/>
      <c r="H250" s="8"/>
      <c r="I250" s="8"/>
      <c r="L250" s="31"/>
      <c r="Q250" s="34"/>
    </row>
    <row r="251" spans="2:17" x14ac:dyDescent="0.25">
      <c r="B251" s="30"/>
      <c r="C251" s="8"/>
      <c r="D251" s="8"/>
      <c r="E251" s="8"/>
      <c r="F251" s="8"/>
      <c r="G251" s="8"/>
      <c r="H251" s="8"/>
      <c r="I251" s="8"/>
      <c r="L251" s="31"/>
      <c r="P251" s="8"/>
    </row>
    <row r="252" spans="2:17" x14ac:dyDescent="0.25">
      <c r="B252" s="30"/>
      <c r="C252" s="8"/>
      <c r="D252" s="8"/>
      <c r="E252" s="8"/>
      <c r="F252" s="8"/>
      <c r="G252" s="8"/>
      <c r="H252" s="8"/>
      <c r="I252" s="8"/>
      <c r="L252" s="31"/>
      <c r="Q252" s="34"/>
    </row>
    <row r="253" spans="2:17" x14ac:dyDescent="0.25">
      <c r="B253" s="30"/>
      <c r="C253" s="8"/>
      <c r="D253" s="8"/>
      <c r="E253" s="8"/>
      <c r="F253" s="8"/>
      <c r="G253" s="8"/>
      <c r="H253" s="8"/>
      <c r="I253" s="8"/>
      <c r="L253" s="31"/>
      <c r="P253" s="8"/>
    </row>
    <row r="254" spans="2:17" x14ac:dyDescent="0.25">
      <c r="B254" s="30"/>
      <c r="C254" s="8"/>
      <c r="D254" s="8"/>
      <c r="E254" s="8"/>
      <c r="F254" s="8"/>
      <c r="G254" s="8"/>
      <c r="H254" s="8"/>
      <c r="I254" s="8"/>
      <c r="L254" s="31"/>
      <c r="Q254" s="34"/>
    </row>
    <row r="255" spans="2:17" x14ac:dyDescent="0.25">
      <c r="B255" s="30"/>
      <c r="C255" s="8"/>
      <c r="D255" s="8"/>
      <c r="E255" s="8"/>
      <c r="F255" s="8"/>
      <c r="G255" s="8"/>
      <c r="H255" s="8"/>
      <c r="I255" s="8"/>
      <c r="L255" s="31"/>
      <c r="P255" s="8"/>
    </row>
    <row r="256" spans="2:17" x14ac:dyDescent="0.25">
      <c r="B256" s="30"/>
      <c r="C256" s="8"/>
      <c r="D256" s="8"/>
      <c r="E256" s="8"/>
      <c r="F256" s="8"/>
      <c r="G256" s="8"/>
      <c r="H256" s="8"/>
      <c r="I256" s="8"/>
      <c r="L256" s="31"/>
      <c r="Q256" s="34"/>
    </row>
    <row r="257" spans="2:17" x14ac:dyDescent="0.25">
      <c r="B257" s="30"/>
      <c r="C257" s="8"/>
      <c r="D257" s="8"/>
      <c r="E257" s="8"/>
      <c r="F257" s="8"/>
      <c r="G257" s="8"/>
      <c r="H257" s="8"/>
      <c r="I257" s="8"/>
      <c r="L257" s="31"/>
      <c r="P257" s="8"/>
    </row>
    <row r="258" spans="2:17" x14ac:dyDescent="0.25">
      <c r="B258" s="30"/>
      <c r="C258" s="8"/>
      <c r="D258" s="8"/>
      <c r="E258" s="8"/>
      <c r="F258" s="8"/>
      <c r="G258" s="8"/>
      <c r="H258" s="8"/>
      <c r="I258" s="8"/>
      <c r="L258" s="31"/>
      <c r="Q258" s="34"/>
    </row>
    <row r="259" spans="2:17" x14ac:dyDescent="0.25">
      <c r="B259" s="30"/>
      <c r="C259" s="8"/>
      <c r="D259" s="8"/>
      <c r="E259" s="8"/>
      <c r="F259" s="8"/>
      <c r="G259" s="8"/>
      <c r="H259" s="8"/>
      <c r="I259" s="8"/>
      <c r="L259" s="31"/>
      <c r="P259" s="8"/>
    </row>
    <row r="260" spans="2:17" x14ac:dyDescent="0.25">
      <c r="B260" s="30"/>
      <c r="C260" s="8"/>
      <c r="D260" s="8"/>
      <c r="E260" s="8"/>
      <c r="F260" s="8"/>
      <c r="G260" s="8"/>
      <c r="H260" s="8"/>
      <c r="I260" s="8"/>
      <c r="L260" s="31"/>
    </row>
    <row r="261" spans="2:17" x14ac:dyDescent="0.25">
      <c r="B261" s="30"/>
      <c r="C261" s="8"/>
      <c r="D261" s="8"/>
      <c r="E261" s="8"/>
      <c r="F261" s="8"/>
      <c r="G261" s="8"/>
      <c r="H261" s="8"/>
      <c r="I261" s="8"/>
      <c r="L261" s="31"/>
    </row>
    <row r="262" spans="2:17" x14ac:dyDescent="0.25">
      <c r="B262" s="30"/>
      <c r="C262" s="8"/>
      <c r="D262" s="8"/>
      <c r="E262" s="8"/>
      <c r="F262" s="8"/>
      <c r="G262" s="8"/>
      <c r="H262" s="8"/>
      <c r="I262" s="8"/>
      <c r="L262" s="31"/>
    </row>
    <row r="263" spans="2:17" x14ac:dyDescent="0.25">
      <c r="B263" s="30"/>
      <c r="C263" s="8"/>
      <c r="D263" s="8"/>
      <c r="E263" s="8"/>
      <c r="F263" s="8"/>
      <c r="G263" s="8"/>
      <c r="H263" s="8"/>
      <c r="I263" s="8"/>
      <c r="L263" s="31"/>
    </row>
    <row r="264" spans="2:17" x14ac:dyDescent="0.25">
      <c r="B264" s="30"/>
      <c r="C264" s="8"/>
      <c r="D264" s="8"/>
      <c r="E264" s="8"/>
      <c r="F264" s="8"/>
      <c r="G264" s="8"/>
      <c r="H264" s="8"/>
      <c r="I264" s="8"/>
      <c r="L264" s="31"/>
    </row>
    <row r="265" spans="2:17" x14ac:dyDescent="0.25">
      <c r="B265" s="30"/>
      <c r="C265" s="8"/>
      <c r="D265" s="8"/>
      <c r="E265" s="8"/>
      <c r="F265" s="8"/>
      <c r="G265" s="8"/>
      <c r="H265" s="8"/>
      <c r="I265" s="8"/>
      <c r="L265" s="31"/>
    </row>
    <row r="266" spans="2:17" x14ac:dyDescent="0.25">
      <c r="B266" s="30"/>
      <c r="C266" s="30"/>
      <c r="D266" s="30"/>
      <c r="E266" s="8"/>
      <c r="F266" s="8"/>
      <c r="G266" s="8"/>
      <c r="H266" s="8"/>
      <c r="I266" s="8"/>
      <c r="L266" s="31"/>
    </row>
    <row r="267" spans="2:17" x14ac:dyDescent="0.25">
      <c r="B267" s="30"/>
      <c r="C267" s="30"/>
      <c r="D267" s="30"/>
      <c r="E267" s="8"/>
      <c r="F267" s="8"/>
      <c r="G267" s="8"/>
      <c r="H267" s="8"/>
      <c r="I267" s="8"/>
      <c r="L267" s="31"/>
    </row>
    <row r="268" spans="2:17" x14ac:dyDescent="0.25">
      <c r="B268" s="8"/>
      <c r="C268" s="8"/>
      <c r="D268" s="8"/>
      <c r="E268" s="8"/>
      <c r="F268" s="30"/>
      <c r="G268" s="8"/>
      <c r="H268" s="8"/>
      <c r="I268" s="8"/>
      <c r="L268" s="31"/>
    </row>
    <row r="269" spans="2:17" x14ac:dyDescent="0.25">
      <c r="B269" s="8"/>
      <c r="C269" s="8"/>
      <c r="D269" s="8"/>
      <c r="E269" s="8"/>
      <c r="F269" s="30"/>
      <c r="G269" s="8"/>
      <c r="H269" s="8"/>
      <c r="I269" s="8"/>
      <c r="L269" s="31"/>
    </row>
    <row r="270" spans="2:17" x14ac:dyDescent="0.25">
      <c r="B270" s="8"/>
      <c r="C270" s="8"/>
      <c r="D270" s="8"/>
      <c r="E270" s="8"/>
      <c r="F270" s="30"/>
      <c r="G270" s="8"/>
      <c r="H270" s="8"/>
      <c r="I270" s="8"/>
      <c r="L270" s="31"/>
    </row>
    <row r="271" spans="2:17" x14ac:dyDescent="0.25">
      <c r="B271" s="8"/>
      <c r="C271" s="8"/>
      <c r="D271" s="8"/>
      <c r="E271" s="8"/>
      <c r="F271" s="30"/>
      <c r="G271" s="8"/>
      <c r="H271" s="8"/>
      <c r="I271" s="8"/>
      <c r="L271" s="31"/>
    </row>
    <row r="272" spans="2:17" x14ac:dyDescent="0.25">
      <c r="B272" s="8"/>
      <c r="C272" s="8"/>
      <c r="D272" s="8"/>
      <c r="E272" s="8"/>
      <c r="F272" s="30"/>
      <c r="G272" s="8"/>
      <c r="H272" s="8"/>
      <c r="I272" s="8"/>
      <c r="L272" s="31"/>
    </row>
    <row r="273" spans="2:12" x14ac:dyDescent="0.25">
      <c r="B273" s="8"/>
      <c r="C273" s="8"/>
      <c r="D273" s="8"/>
      <c r="E273" s="8"/>
      <c r="F273" s="8"/>
      <c r="G273" s="8"/>
      <c r="H273" s="8"/>
      <c r="I273" s="8"/>
      <c r="L273" s="31"/>
    </row>
    <row r="274" spans="2:12" x14ac:dyDescent="0.25">
      <c r="B274" s="8"/>
      <c r="C274" s="8"/>
      <c r="D274" s="8"/>
      <c r="E274" s="8"/>
      <c r="F274" s="8"/>
      <c r="G274" s="8"/>
      <c r="H274" s="8"/>
      <c r="I274" s="8"/>
      <c r="L274" s="31"/>
    </row>
    <row r="275" spans="2:12" x14ac:dyDescent="0.25">
      <c r="B275" s="8"/>
      <c r="C275" s="8"/>
      <c r="D275" s="8"/>
      <c r="E275" s="8"/>
      <c r="F275" s="8"/>
      <c r="G275" s="8"/>
      <c r="H275" s="8"/>
      <c r="I275" s="8"/>
      <c r="L275" s="31"/>
    </row>
  </sheetData>
  <autoFilter ref="B28:R186" xr:uid="{DDBDBC78-35F9-4645-9A30-DDD291A5FDB9}">
    <filterColumn colId="13">
      <filters>
        <filter val="TRUE"/>
      </filters>
    </filterColumn>
  </autoFilter>
  <hyperlinks>
    <hyperlink ref="R53" location="Algorithms!G2468" display="Go to Update" xr:uid="{21601F55-F88E-4064-B5FC-AEBA01C9D7E3}"/>
    <hyperlink ref="R59" location="Algorithms!G2805" display="Go to Update" xr:uid="{89052354-A13E-48CD-AB36-E4F66B9CBE8B}"/>
    <hyperlink ref="R60" location="Algorithms!G2796" display="Go to Update" xr:uid="{F430153C-D880-4BC4-873E-B5CE1EA005FD}"/>
    <hyperlink ref="R61" location="Algorithms!G2787" display="Go to Update" xr:uid="{A0BC2657-1300-459B-9FE5-8C01BF268D21}"/>
    <hyperlink ref="R63" location="Algorithms!G2743" display="Go to Update" xr:uid="{CDB6B593-67CE-4A9C-8CDC-1D196892C5F1}"/>
    <hyperlink ref="R71" location="Algorithms!G1906" display="Go to Update" xr:uid="{70C9E47B-0F97-4908-872F-2792B87C7F20}"/>
    <hyperlink ref="R77" location="Algorithms!G979" display="Go to Update" xr:uid="{E43DC256-A264-4876-85E9-158D0ED28CA9}"/>
    <hyperlink ref="R78" location="Algorithms!G1150" display="Go to Update" xr:uid="{61A4054D-D48A-473A-A5A1-E9A9805227B1}"/>
    <hyperlink ref="R84" location="Algorithms!G3485" display="Go to Update" xr:uid="{6EB3F67F-40AD-4047-8AAB-13822D243BF6}"/>
    <hyperlink ref="R139" location="Algorithms!G1228" display="Go to Update" xr:uid="{49F19ED1-5312-4FEA-8031-3F6B00596206}"/>
    <hyperlink ref="R142" location="Algorithms!G425" display="Go to Update" xr:uid="{22B69850-DF86-4B94-B495-5ACE27755D02}"/>
    <hyperlink ref="R156" location="Algorithms!G794" display="Go to Update" xr:uid="{DF688C3D-3C63-479D-BA85-3C539A74F7DD}"/>
    <hyperlink ref="R160" location="Algorithms!G1317" display="Go to Update" xr:uid="{A2346924-BFDB-49DC-B6AC-8F6E6BCB44A7}"/>
    <hyperlink ref="R175" location="Algorithms!G834" display="Go to Update" xr:uid="{08AC0492-EB27-4C3A-AE2F-854759AD0924}"/>
    <hyperlink ref="R176" location="Algorithms!G277" display="Go to Update" xr:uid="{49F656FC-8C8B-46B9-BEEB-E3AB94420B38}"/>
    <hyperlink ref="R177" location="Algorithms!G541" display="Go to Update" xr:uid="{1816836F-DDE1-43AA-B25D-7C0AF16E2D89}"/>
    <hyperlink ref="R178" location="Algorithms!G616" display="Go to Update" xr:uid="{D8236BD5-B4AC-4D35-9F8C-E473EF3495BE}"/>
    <hyperlink ref="R179" location="Algorithms!G296" display="Go to Update" xr:uid="{4BCC7A20-4A7B-4A74-B6B3-3069B5E5366D}"/>
    <hyperlink ref="R180" location="Algorithms!G572" display="Go to Update" xr:uid="{BD30B723-8A77-4E59-9B7B-DAE070CE5020}"/>
    <hyperlink ref="R52" location="Algorithms!G2396" display="Go to Update" xr:uid="{9D972263-CDDA-40D7-802F-C5319FC0A4AF}"/>
    <hyperlink ref="R51" location="Algorithms!G2537" display="Go to Update" xr:uid="{BBED9C83-3C2F-4854-8927-A45C5CB31DA4}"/>
  </hyperlinks>
  <pageMargins left="0.7" right="0.7" top="0.75" bottom="0.75" header="0.3" footer="0.3"/>
  <pageSetup scale="22" orientation="portrait" verticalDpi="1200" r:id="rId1"/>
  <colBreaks count="1" manualBreakCount="1">
    <brk id="18" max="1048575" man="1"/>
  </colBreaks>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8FDEE1-C875-4E3D-90BE-0B3606F97467}">
  <dimension ref="B3:C90"/>
  <sheetViews>
    <sheetView workbookViewId="0"/>
  </sheetViews>
  <sheetFormatPr defaultColWidth="9.140625" defaultRowHeight="15" x14ac:dyDescent="0.25"/>
  <cols>
    <col min="1" max="1" width="9.140625" style="2"/>
    <col min="2" max="2" width="29.7109375" style="2" customWidth="1"/>
    <col min="3" max="5" width="14.85546875" style="2" customWidth="1"/>
    <col min="6" max="6" width="12.28515625" style="2" customWidth="1"/>
    <col min="7" max="16384" width="9.140625" style="2"/>
  </cols>
  <sheetData>
    <row r="3" spans="2:3" x14ac:dyDescent="0.25">
      <c r="B3" s="22" t="s">
        <v>81</v>
      </c>
      <c r="C3" s="7">
        <v>1</v>
      </c>
    </row>
    <row r="5" spans="2:3" x14ac:dyDescent="0.25">
      <c r="B5" s="22" t="s">
        <v>80</v>
      </c>
      <c r="C5" s="2" t="s">
        <v>1998</v>
      </c>
    </row>
    <row r="6" spans="2:3" x14ac:dyDescent="0.25">
      <c r="B6" s="2" t="s">
        <v>644</v>
      </c>
      <c r="C6" s="10">
        <v>90254.848876911739</v>
      </c>
    </row>
    <row r="7" spans="2:3" x14ac:dyDescent="0.25">
      <c r="B7" s="2" t="s">
        <v>242</v>
      </c>
      <c r="C7" s="10">
        <v>8556.9869382082834</v>
      </c>
    </row>
    <row r="8" spans="2:3" x14ac:dyDescent="0.25">
      <c r="B8" s="2" t="s">
        <v>533</v>
      </c>
      <c r="C8" s="10">
        <v>53.557278126689198</v>
      </c>
    </row>
    <row r="9" spans="2:3" x14ac:dyDescent="0.25">
      <c r="B9" s="2" t="s">
        <v>576</v>
      </c>
      <c r="C9" s="10">
        <v>51.354777600001398</v>
      </c>
    </row>
    <row r="10" spans="2:3" x14ac:dyDescent="0.25">
      <c r="B10" s="2" t="s">
        <v>6</v>
      </c>
      <c r="C10" s="10">
        <v>48.039868799999567</v>
      </c>
    </row>
    <row r="11" spans="2:3" x14ac:dyDescent="0.25">
      <c r="B11" s="2" t="s">
        <v>1031</v>
      </c>
      <c r="C11" s="10">
        <v>30.050652266221732</v>
      </c>
    </row>
    <row r="12" spans="2:3" x14ac:dyDescent="0.25">
      <c r="B12" s="2" t="s">
        <v>1090</v>
      </c>
      <c r="C12" s="10">
        <v>0</v>
      </c>
    </row>
    <row r="13" spans="2:3" x14ac:dyDescent="0.25">
      <c r="B13" s="2" t="s">
        <v>1157</v>
      </c>
      <c r="C13" s="10">
        <v>0</v>
      </c>
    </row>
    <row r="14" spans="2:3" x14ac:dyDescent="0.25">
      <c r="B14" s="2" t="s">
        <v>18</v>
      </c>
      <c r="C14" s="10">
        <v>0</v>
      </c>
    </row>
    <row r="15" spans="2:3" x14ac:dyDescent="0.25">
      <c r="B15" s="2" t="s">
        <v>897</v>
      </c>
      <c r="C15" s="10">
        <v>0</v>
      </c>
    </row>
    <row r="16" spans="2:3" x14ac:dyDescent="0.25">
      <c r="B16" s="2" t="s">
        <v>1302</v>
      </c>
      <c r="C16" s="10">
        <v>0</v>
      </c>
    </row>
    <row r="17" spans="2:3" x14ac:dyDescent="0.25">
      <c r="B17" s="2" t="s">
        <v>978</v>
      </c>
      <c r="C17" s="10">
        <v>0</v>
      </c>
    </row>
    <row r="18" spans="2:3" x14ac:dyDescent="0.25">
      <c r="B18" s="2" t="s">
        <v>17</v>
      </c>
      <c r="C18" s="10">
        <v>0</v>
      </c>
    </row>
    <row r="19" spans="2:3" x14ac:dyDescent="0.25">
      <c r="B19" s="2" t="s">
        <v>906</v>
      </c>
      <c r="C19" s="10">
        <v>0</v>
      </c>
    </row>
    <row r="20" spans="2:3" x14ac:dyDescent="0.25">
      <c r="B20" s="2" t="s">
        <v>21</v>
      </c>
      <c r="C20" s="10">
        <v>0</v>
      </c>
    </row>
    <row r="21" spans="2:3" x14ac:dyDescent="0.25">
      <c r="B21" s="2" t="s">
        <v>1283</v>
      </c>
      <c r="C21" s="10">
        <v>0</v>
      </c>
    </row>
    <row r="22" spans="2:3" x14ac:dyDescent="0.25">
      <c r="B22" s="2" t="s">
        <v>1219</v>
      </c>
      <c r="C22" s="10">
        <v>0</v>
      </c>
    </row>
    <row r="23" spans="2:3" x14ac:dyDescent="0.25">
      <c r="B23" s="2" t="s">
        <v>1286</v>
      </c>
      <c r="C23" s="10">
        <v>0</v>
      </c>
    </row>
    <row r="24" spans="2:3" x14ac:dyDescent="0.25">
      <c r="B24" s="2" t="s">
        <v>221</v>
      </c>
      <c r="C24" s="10">
        <v>0</v>
      </c>
    </row>
    <row r="25" spans="2:3" x14ac:dyDescent="0.25">
      <c r="B25" s="2" t="s">
        <v>1284</v>
      </c>
      <c r="C25" s="10">
        <v>0</v>
      </c>
    </row>
    <row r="26" spans="2:3" x14ac:dyDescent="0.25">
      <c r="B26" s="2" t="s">
        <v>241</v>
      </c>
      <c r="C26" s="10">
        <v>0</v>
      </c>
    </row>
    <row r="27" spans="2:3" x14ac:dyDescent="0.25">
      <c r="B27" s="2" t="s">
        <v>7</v>
      </c>
      <c r="C27" s="10">
        <v>0</v>
      </c>
    </row>
    <row r="28" spans="2:3" x14ac:dyDescent="0.25">
      <c r="B28" s="2" t="s">
        <v>1440</v>
      </c>
      <c r="C28" s="10">
        <v>0</v>
      </c>
    </row>
    <row r="29" spans="2:3" x14ac:dyDescent="0.25">
      <c r="B29" s="2" t="s">
        <v>806</v>
      </c>
      <c r="C29" s="10">
        <v>0</v>
      </c>
    </row>
    <row r="30" spans="2:3" x14ac:dyDescent="0.25">
      <c r="B30" s="2" t="s">
        <v>19</v>
      </c>
      <c r="C30" s="10">
        <v>0</v>
      </c>
    </row>
    <row r="31" spans="2:3" x14ac:dyDescent="0.25">
      <c r="B31" s="2" t="s">
        <v>13</v>
      </c>
      <c r="C31" s="10">
        <v>0</v>
      </c>
    </row>
    <row r="32" spans="2:3" x14ac:dyDescent="0.25">
      <c r="B32" s="2" t="s">
        <v>1424</v>
      </c>
      <c r="C32" s="10">
        <v>0</v>
      </c>
    </row>
    <row r="33" spans="2:3" x14ac:dyDescent="0.25">
      <c r="B33" s="2" t="s">
        <v>1077</v>
      </c>
      <c r="C33" s="10">
        <v>0</v>
      </c>
    </row>
    <row r="34" spans="2:3" x14ac:dyDescent="0.25">
      <c r="B34" s="2" t="s">
        <v>16</v>
      </c>
      <c r="C34" s="10">
        <v>0</v>
      </c>
    </row>
    <row r="35" spans="2:3" x14ac:dyDescent="0.25">
      <c r="B35" s="2" t="s">
        <v>14</v>
      </c>
      <c r="C35" s="10">
        <v>0</v>
      </c>
    </row>
    <row r="36" spans="2:3" x14ac:dyDescent="0.25">
      <c r="B36" s="2" t="s">
        <v>944</v>
      </c>
      <c r="C36" s="10">
        <v>0</v>
      </c>
    </row>
    <row r="37" spans="2:3" x14ac:dyDescent="0.25">
      <c r="B37" s="2" t="s">
        <v>832</v>
      </c>
      <c r="C37" s="10">
        <v>0</v>
      </c>
    </row>
    <row r="38" spans="2:3" x14ac:dyDescent="0.25">
      <c r="B38" s="2" t="s">
        <v>1435</v>
      </c>
      <c r="C38" s="10">
        <v>0</v>
      </c>
    </row>
    <row r="39" spans="2:3" x14ac:dyDescent="0.25">
      <c r="B39" s="2" t="s">
        <v>666</v>
      </c>
      <c r="C39" s="10">
        <v>0</v>
      </c>
    </row>
    <row r="40" spans="2:3" x14ac:dyDescent="0.25">
      <c r="B40" s="2" t="s">
        <v>865</v>
      </c>
      <c r="C40" s="10">
        <v>0</v>
      </c>
    </row>
    <row r="41" spans="2:3" x14ac:dyDescent="0.25">
      <c r="B41" s="2" t="s">
        <v>1291</v>
      </c>
      <c r="C41" s="10">
        <v>0</v>
      </c>
    </row>
    <row r="42" spans="2:3" x14ac:dyDescent="0.25">
      <c r="B42" s="2" t="s">
        <v>890</v>
      </c>
      <c r="C42" s="10">
        <v>0</v>
      </c>
    </row>
    <row r="43" spans="2:3" x14ac:dyDescent="0.25">
      <c r="B43" s="2" t="s">
        <v>631</v>
      </c>
      <c r="C43" s="10">
        <v>0</v>
      </c>
    </row>
    <row r="44" spans="2:3" x14ac:dyDescent="0.25">
      <c r="B44" s="2" t="s">
        <v>1400</v>
      </c>
      <c r="C44" s="10">
        <v>0</v>
      </c>
    </row>
    <row r="45" spans="2:3" x14ac:dyDescent="0.25">
      <c r="B45" s="2" t="s">
        <v>1210</v>
      </c>
      <c r="C45" s="10">
        <v>0</v>
      </c>
    </row>
    <row r="46" spans="2:3" x14ac:dyDescent="0.25">
      <c r="B46" s="2" t="s">
        <v>725</v>
      </c>
      <c r="C46" s="10">
        <v>0</v>
      </c>
    </row>
    <row r="47" spans="2:3" x14ac:dyDescent="0.25">
      <c r="B47" s="2" t="s">
        <v>680</v>
      </c>
      <c r="C47" s="10">
        <v>0</v>
      </c>
    </row>
    <row r="48" spans="2:3" x14ac:dyDescent="0.25">
      <c r="B48" s="2" t="s">
        <v>1362</v>
      </c>
      <c r="C48" s="10">
        <v>0</v>
      </c>
    </row>
    <row r="49" spans="2:3" x14ac:dyDescent="0.25">
      <c r="B49" s="2" t="s">
        <v>11</v>
      </c>
      <c r="C49" s="10">
        <v>0</v>
      </c>
    </row>
    <row r="50" spans="2:3" x14ac:dyDescent="0.25">
      <c r="B50" s="2" t="s">
        <v>742</v>
      </c>
      <c r="C50" s="10">
        <v>0</v>
      </c>
    </row>
    <row r="51" spans="2:3" x14ac:dyDescent="0.25">
      <c r="B51" s="2" t="s">
        <v>1164</v>
      </c>
      <c r="C51" s="10">
        <v>0</v>
      </c>
    </row>
    <row r="52" spans="2:3" x14ac:dyDescent="0.25">
      <c r="B52" s="2" t="s">
        <v>20</v>
      </c>
      <c r="C52" s="10">
        <v>0</v>
      </c>
    </row>
    <row r="53" spans="2:3" x14ac:dyDescent="0.25">
      <c r="B53" s="2" t="s">
        <v>9</v>
      </c>
      <c r="C53" s="10">
        <v>0</v>
      </c>
    </row>
    <row r="54" spans="2:3" x14ac:dyDescent="0.25">
      <c r="B54" s="2" t="s">
        <v>781</v>
      </c>
      <c r="C54" s="10">
        <v>0</v>
      </c>
    </row>
    <row r="55" spans="2:3" x14ac:dyDescent="0.25">
      <c r="B55" s="2" t="s">
        <v>1197</v>
      </c>
      <c r="C55" s="10">
        <v>0</v>
      </c>
    </row>
    <row r="56" spans="2:3" x14ac:dyDescent="0.25">
      <c r="B56" s="2" t="s">
        <v>1287</v>
      </c>
      <c r="C56" s="10">
        <v>0</v>
      </c>
    </row>
    <row r="57" spans="2:3" x14ac:dyDescent="0.25">
      <c r="B57" s="2" t="s">
        <v>231</v>
      </c>
      <c r="C57" s="10">
        <v>0</v>
      </c>
    </row>
    <row r="58" spans="2:3" x14ac:dyDescent="0.25">
      <c r="B58" s="2" t="s">
        <v>12</v>
      </c>
      <c r="C58" s="10">
        <v>0</v>
      </c>
    </row>
    <row r="59" spans="2:3" x14ac:dyDescent="0.25">
      <c r="B59" s="2" t="s">
        <v>1186</v>
      </c>
      <c r="C59" s="10">
        <v>0</v>
      </c>
    </row>
    <row r="60" spans="2:3" x14ac:dyDescent="0.25">
      <c r="B60" s="2" t="s">
        <v>22</v>
      </c>
      <c r="C60" s="10">
        <v>0</v>
      </c>
    </row>
    <row r="61" spans="2:3" x14ac:dyDescent="0.25">
      <c r="B61" s="2" t="s">
        <v>1281</v>
      </c>
      <c r="C61" s="10">
        <v>0</v>
      </c>
    </row>
    <row r="62" spans="2:3" x14ac:dyDescent="0.25">
      <c r="B62" s="2" t="s">
        <v>224</v>
      </c>
      <c r="C62" s="10">
        <v>0</v>
      </c>
    </row>
    <row r="63" spans="2:3" x14ac:dyDescent="0.25">
      <c r="B63" s="2" t="s">
        <v>759</v>
      </c>
      <c r="C63" s="10">
        <v>0</v>
      </c>
    </row>
    <row r="64" spans="2:3" x14ac:dyDescent="0.25">
      <c r="B64" s="2" t="s">
        <v>1443</v>
      </c>
      <c r="C64" s="10">
        <v>0</v>
      </c>
    </row>
    <row r="65" spans="2:3" x14ac:dyDescent="0.25">
      <c r="B65" s="2" t="s">
        <v>244</v>
      </c>
      <c r="C65" s="10">
        <v>0</v>
      </c>
    </row>
    <row r="66" spans="2:3" x14ac:dyDescent="0.25">
      <c r="B66" s="2" t="s">
        <v>1425</v>
      </c>
      <c r="C66" s="10">
        <v>0</v>
      </c>
    </row>
    <row r="67" spans="2:3" x14ac:dyDescent="0.25">
      <c r="B67" s="2" t="s">
        <v>608</v>
      </c>
      <c r="C67" s="10">
        <v>0</v>
      </c>
    </row>
    <row r="68" spans="2:3" x14ac:dyDescent="0.25">
      <c r="B68" s="2" t="s">
        <v>1282</v>
      </c>
      <c r="C68" s="10">
        <v>0</v>
      </c>
    </row>
    <row r="69" spans="2:3" x14ac:dyDescent="0.25">
      <c r="B69" s="2" t="s">
        <v>490</v>
      </c>
      <c r="C69" s="10">
        <v>0</v>
      </c>
    </row>
    <row r="70" spans="2:3" x14ac:dyDescent="0.25">
      <c r="B70" s="2" t="s">
        <v>934</v>
      </c>
      <c r="C70" s="10">
        <v>0</v>
      </c>
    </row>
    <row r="71" spans="2:3" x14ac:dyDescent="0.25">
      <c r="B71" s="2" t="s">
        <v>988</v>
      </c>
      <c r="C71" s="10">
        <v>0</v>
      </c>
    </row>
    <row r="72" spans="2:3" x14ac:dyDescent="0.25">
      <c r="B72" s="2" t="s">
        <v>1397</v>
      </c>
      <c r="C72" s="10">
        <v>0</v>
      </c>
    </row>
    <row r="73" spans="2:3" x14ac:dyDescent="0.25">
      <c r="B73" s="2" t="s">
        <v>914</v>
      </c>
      <c r="C73" s="10">
        <v>0</v>
      </c>
    </row>
    <row r="74" spans="2:3" x14ac:dyDescent="0.25">
      <c r="B74" s="2" t="s">
        <v>1055</v>
      </c>
      <c r="C74" s="10">
        <v>0</v>
      </c>
    </row>
    <row r="75" spans="2:3" x14ac:dyDescent="0.25">
      <c r="B75" s="2" t="s">
        <v>223</v>
      </c>
      <c r="C75" s="10">
        <v>0</v>
      </c>
    </row>
    <row r="76" spans="2:3" x14ac:dyDescent="0.25">
      <c r="B76" s="2" t="s">
        <v>222</v>
      </c>
      <c r="C76" s="10">
        <v>0</v>
      </c>
    </row>
    <row r="77" spans="2:3" x14ac:dyDescent="0.25">
      <c r="B77" s="2" t="s">
        <v>574</v>
      </c>
      <c r="C77" s="10">
        <v>0</v>
      </c>
    </row>
    <row r="78" spans="2:3" x14ac:dyDescent="0.25">
      <c r="B78" s="2" t="s">
        <v>876</v>
      </c>
      <c r="C78" s="10">
        <v>0</v>
      </c>
    </row>
    <row r="79" spans="2:3" x14ac:dyDescent="0.25">
      <c r="B79" s="2" t="s">
        <v>1001</v>
      </c>
      <c r="C79" s="10">
        <v>0</v>
      </c>
    </row>
    <row r="80" spans="2:3" x14ac:dyDescent="0.25">
      <c r="B80" s="2" t="s">
        <v>1098</v>
      </c>
      <c r="C80" s="10">
        <v>0</v>
      </c>
    </row>
    <row r="81" spans="2:3" x14ac:dyDescent="0.25">
      <c r="B81" s="2" t="s">
        <v>1437</v>
      </c>
      <c r="C81" s="10">
        <v>0</v>
      </c>
    </row>
    <row r="82" spans="2:3" x14ac:dyDescent="0.25">
      <c r="B82" s="2" t="s">
        <v>8</v>
      </c>
      <c r="C82" s="10">
        <v>-1.9418481309849085</v>
      </c>
    </row>
    <row r="83" spans="2:3" x14ac:dyDescent="0.25">
      <c r="B83" s="2" t="s">
        <v>555</v>
      </c>
      <c r="C83" s="10">
        <v>-36.273687194598551</v>
      </c>
    </row>
    <row r="84" spans="2:3" x14ac:dyDescent="0.25">
      <c r="B84" s="2" t="s">
        <v>15</v>
      </c>
      <c r="C84" s="10">
        <v>-47.871424016389938</v>
      </c>
    </row>
    <row r="85" spans="2:3" x14ac:dyDescent="0.25">
      <c r="B85" s="2" t="s">
        <v>1075</v>
      </c>
      <c r="C85" s="10">
        <v>-358.74141724199944</v>
      </c>
    </row>
    <row r="86" spans="2:3" x14ac:dyDescent="0.25">
      <c r="B86" s="2" t="s">
        <v>1168</v>
      </c>
      <c r="C86" s="10">
        <v>-540.01529875915514</v>
      </c>
    </row>
    <row r="87" spans="2:3" x14ac:dyDescent="0.25">
      <c r="B87" s="2" t="s">
        <v>563</v>
      </c>
      <c r="C87" s="10">
        <v>-579.04</v>
      </c>
    </row>
    <row r="88" spans="2:3" x14ac:dyDescent="0.25">
      <c r="B88" s="2" t="s">
        <v>404</v>
      </c>
      <c r="C88" s="10">
        <v>-606.99486194651399</v>
      </c>
    </row>
    <row r="89" spans="2:3" x14ac:dyDescent="0.25">
      <c r="B89" s="2" t="s">
        <v>938</v>
      </c>
      <c r="C89" s="10">
        <v>-1861.0903891593653</v>
      </c>
    </row>
    <row r="90" spans="2:3" x14ac:dyDescent="0.25">
      <c r="B90" s="2" t="s">
        <v>1997</v>
      </c>
      <c r="C90" s="10">
        <v>94962.869465463562</v>
      </c>
    </row>
  </sheetData>
  <pageMargins left="0.7" right="0.7" top="0.75" bottom="0.75" header="0.3" footer="0.3"/>
  <pageSetup orientation="portrait" horizontalDpi="1200" verticalDpi="1200"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56E0A3-96E7-47F3-98DF-408309553DA5}">
  <dimension ref="A1:D148"/>
  <sheetViews>
    <sheetView workbookViewId="0"/>
  </sheetViews>
  <sheetFormatPr defaultColWidth="9.140625" defaultRowHeight="15" x14ac:dyDescent="0.25"/>
  <cols>
    <col min="1" max="1" width="46.5703125" style="2" bestFit="1" customWidth="1"/>
    <col min="2" max="2" width="39.42578125" style="2" bestFit="1" customWidth="1"/>
    <col min="3" max="3" width="18.7109375" style="2" bestFit="1" customWidth="1"/>
    <col min="4" max="4" width="17.7109375" style="2" bestFit="1" customWidth="1"/>
    <col min="5" max="16384" width="9.140625" style="2"/>
  </cols>
  <sheetData>
    <row r="1" spans="1:4" x14ac:dyDescent="0.25">
      <c r="A1" s="22" t="s">
        <v>81</v>
      </c>
      <c r="B1" s="7">
        <v>1</v>
      </c>
    </row>
    <row r="3" spans="1:4" x14ac:dyDescent="0.25">
      <c r="A3" s="22" t="s">
        <v>0</v>
      </c>
      <c r="B3" s="22" t="s">
        <v>80</v>
      </c>
      <c r="C3" s="2" t="s">
        <v>2010</v>
      </c>
      <c r="D3" s="2" t="s">
        <v>2015</v>
      </c>
    </row>
    <row r="4" spans="1:4" x14ac:dyDescent="0.25">
      <c r="A4" s="2" t="s">
        <v>3</v>
      </c>
      <c r="B4" s="2" t="s">
        <v>644</v>
      </c>
      <c r="C4" s="10">
        <v>90254.848876911739</v>
      </c>
      <c r="D4" s="10">
        <v>0</v>
      </c>
    </row>
    <row r="5" spans="1:4" x14ac:dyDescent="0.25">
      <c r="A5" s="2" t="s">
        <v>3</v>
      </c>
      <c r="B5" s="2" t="s">
        <v>242</v>
      </c>
      <c r="C5" s="10">
        <v>8556.9869382082834</v>
      </c>
      <c r="D5" s="10">
        <v>0</v>
      </c>
    </row>
    <row r="6" spans="1:4" x14ac:dyDescent="0.25">
      <c r="A6" s="2" t="s">
        <v>3</v>
      </c>
      <c r="B6" s="2" t="s">
        <v>224</v>
      </c>
      <c r="C6" s="10">
        <v>0</v>
      </c>
      <c r="D6" s="10">
        <v>465.76266974999953</v>
      </c>
    </row>
    <row r="7" spans="1:4" x14ac:dyDescent="0.25">
      <c r="A7" s="2" t="s">
        <v>3</v>
      </c>
      <c r="B7" s="2" t="s">
        <v>19</v>
      </c>
      <c r="C7" s="10">
        <v>0</v>
      </c>
      <c r="D7" s="10">
        <v>0</v>
      </c>
    </row>
    <row r="8" spans="1:4" x14ac:dyDescent="0.25">
      <c r="A8" s="2" t="s">
        <v>3</v>
      </c>
      <c r="B8" s="2" t="s">
        <v>944</v>
      </c>
      <c r="C8" s="10">
        <v>0</v>
      </c>
      <c r="D8" s="10">
        <v>0</v>
      </c>
    </row>
    <row r="9" spans="1:4" x14ac:dyDescent="0.25">
      <c r="A9" s="2" t="s">
        <v>3</v>
      </c>
      <c r="B9" s="2" t="s">
        <v>1283</v>
      </c>
      <c r="C9" s="10">
        <v>0</v>
      </c>
      <c r="D9" s="10">
        <v>0</v>
      </c>
    </row>
    <row r="10" spans="1:4" x14ac:dyDescent="0.25">
      <c r="A10" s="2" t="s">
        <v>3</v>
      </c>
      <c r="B10" s="2" t="s">
        <v>16</v>
      </c>
      <c r="C10" s="10">
        <v>0</v>
      </c>
      <c r="D10" s="10">
        <v>0</v>
      </c>
    </row>
    <row r="11" spans="1:4" x14ac:dyDescent="0.25">
      <c r="A11" s="2" t="s">
        <v>3</v>
      </c>
      <c r="B11" s="2" t="s">
        <v>1286</v>
      </c>
      <c r="C11" s="10">
        <v>0</v>
      </c>
      <c r="D11" s="10">
        <v>0</v>
      </c>
    </row>
    <row r="12" spans="1:4" x14ac:dyDescent="0.25">
      <c r="A12" s="2" t="s">
        <v>3</v>
      </c>
      <c r="B12" s="2" t="s">
        <v>978</v>
      </c>
      <c r="C12" s="10">
        <v>0</v>
      </c>
      <c r="D12" s="10">
        <v>0</v>
      </c>
    </row>
    <row r="13" spans="1:4" x14ac:dyDescent="0.25">
      <c r="A13" s="2" t="s">
        <v>3</v>
      </c>
      <c r="B13" s="2" t="s">
        <v>1284</v>
      </c>
      <c r="C13" s="10">
        <v>0</v>
      </c>
      <c r="D13" s="10">
        <v>0</v>
      </c>
    </row>
    <row r="14" spans="1:4" x14ac:dyDescent="0.25">
      <c r="A14" s="2" t="s">
        <v>3</v>
      </c>
      <c r="B14" s="2" t="s">
        <v>18</v>
      </c>
      <c r="C14" s="10">
        <v>0</v>
      </c>
      <c r="D14" s="10">
        <v>0</v>
      </c>
    </row>
    <row r="15" spans="1:4" x14ac:dyDescent="0.25">
      <c r="A15" s="2" t="s">
        <v>3</v>
      </c>
      <c r="B15" s="2" t="s">
        <v>21</v>
      </c>
      <c r="C15" s="10">
        <v>0</v>
      </c>
      <c r="D15" s="10">
        <v>0</v>
      </c>
    </row>
    <row r="16" spans="1:4" x14ac:dyDescent="0.25">
      <c r="A16" s="2" t="s">
        <v>3</v>
      </c>
      <c r="B16" s="2" t="s">
        <v>906</v>
      </c>
      <c r="C16" s="10">
        <v>0</v>
      </c>
      <c r="D16" s="10">
        <v>0</v>
      </c>
    </row>
    <row r="17" spans="1:4" x14ac:dyDescent="0.25">
      <c r="A17" s="2" t="s">
        <v>3</v>
      </c>
      <c r="B17" s="2" t="s">
        <v>555</v>
      </c>
      <c r="C17" s="10">
        <v>0</v>
      </c>
      <c r="D17" s="10">
        <v>10.45422032374104</v>
      </c>
    </row>
    <row r="18" spans="1:4" x14ac:dyDescent="0.25">
      <c r="A18" s="2" t="s">
        <v>3</v>
      </c>
      <c r="B18" s="2" t="s">
        <v>15</v>
      </c>
      <c r="C18" s="10">
        <v>0</v>
      </c>
      <c r="D18" s="10">
        <v>14.850489323517593</v>
      </c>
    </row>
    <row r="19" spans="1:4" x14ac:dyDescent="0.25">
      <c r="A19" s="2" t="s">
        <v>3</v>
      </c>
      <c r="B19" s="2" t="s">
        <v>806</v>
      </c>
      <c r="C19" s="10">
        <v>0</v>
      </c>
      <c r="D19" s="10">
        <v>0</v>
      </c>
    </row>
    <row r="20" spans="1:4" x14ac:dyDescent="0.25">
      <c r="A20" s="2" t="s">
        <v>3</v>
      </c>
      <c r="B20" s="2" t="s">
        <v>404</v>
      </c>
      <c r="C20" s="10">
        <v>0</v>
      </c>
      <c r="D20" s="10">
        <v>0</v>
      </c>
    </row>
    <row r="21" spans="1:4" x14ac:dyDescent="0.25">
      <c r="A21" s="2" t="s">
        <v>3</v>
      </c>
      <c r="B21" s="2" t="s">
        <v>13</v>
      </c>
      <c r="C21" s="10">
        <v>0</v>
      </c>
      <c r="D21" s="10">
        <v>0</v>
      </c>
    </row>
    <row r="22" spans="1:4" x14ac:dyDescent="0.25">
      <c r="A22" s="2" t="s">
        <v>3</v>
      </c>
      <c r="B22" s="2" t="s">
        <v>1282</v>
      </c>
      <c r="C22" s="10">
        <v>0</v>
      </c>
      <c r="D22" s="10">
        <v>0</v>
      </c>
    </row>
    <row r="23" spans="1:4" x14ac:dyDescent="0.25">
      <c r="A23" s="2" t="s">
        <v>3</v>
      </c>
      <c r="B23" s="2" t="s">
        <v>1077</v>
      </c>
      <c r="C23" s="10">
        <v>0</v>
      </c>
      <c r="D23" s="10">
        <v>0</v>
      </c>
    </row>
    <row r="24" spans="1:4" x14ac:dyDescent="0.25">
      <c r="A24" s="2" t="s">
        <v>3</v>
      </c>
      <c r="B24" s="2" t="s">
        <v>1090</v>
      </c>
      <c r="C24" s="10">
        <v>0</v>
      </c>
      <c r="D24" s="10">
        <v>0</v>
      </c>
    </row>
    <row r="25" spans="1:4" x14ac:dyDescent="0.25">
      <c r="A25" s="2" t="s">
        <v>3</v>
      </c>
      <c r="B25" s="2" t="s">
        <v>14</v>
      </c>
      <c r="C25" s="10">
        <v>0</v>
      </c>
      <c r="D25" s="10">
        <v>0</v>
      </c>
    </row>
    <row r="26" spans="1:4" x14ac:dyDescent="0.25">
      <c r="A26" s="2" t="s">
        <v>3</v>
      </c>
      <c r="B26" s="2" t="s">
        <v>725</v>
      </c>
      <c r="C26" s="10">
        <v>0</v>
      </c>
      <c r="D26" s="10">
        <v>0</v>
      </c>
    </row>
    <row r="27" spans="1:4" x14ac:dyDescent="0.25">
      <c r="A27" s="2" t="s">
        <v>3</v>
      </c>
      <c r="B27" s="2" t="s">
        <v>832</v>
      </c>
      <c r="C27" s="10">
        <v>0</v>
      </c>
      <c r="D27" s="10">
        <v>659.97029647236695</v>
      </c>
    </row>
    <row r="28" spans="1:4" x14ac:dyDescent="0.25">
      <c r="A28" s="2" t="s">
        <v>3</v>
      </c>
      <c r="B28" s="2" t="s">
        <v>742</v>
      </c>
      <c r="C28" s="10">
        <v>0</v>
      </c>
      <c r="D28" s="10">
        <v>0</v>
      </c>
    </row>
    <row r="29" spans="1:4" x14ac:dyDescent="0.25">
      <c r="A29" s="2" t="s">
        <v>3</v>
      </c>
      <c r="B29" s="2" t="s">
        <v>666</v>
      </c>
      <c r="C29" s="10">
        <v>0</v>
      </c>
      <c r="D29" s="10">
        <v>0</v>
      </c>
    </row>
    <row r="30" spans="1:4" x14ac:dyDescent="0.25">
      <c r="A30" s="2" t="s">
        <v>3</v>
      </c>
      <c r="B30" s="2" t="s">
        <v>20</v>
      </c>
      <c r="C30" s="10">
        <v>0</v>
      </c>
      <c r="D30" s="10">
        <v>0</v>
      </c>
    </row>
    <row r="31" spans="1:4" x14ac:dyDescent="0.25">
      <c r="A31" s="2" t="s">
        <v>3</v>
      </c>
      <c r="B31" s="2" t="s">
        <v>1291</v>
      </c>
      <c r="C31" s="10">
        <v>0</v>
      </c>
      <c r="D31" s="10">
        <v>0</v>
      </c>
    </row>
    <row r="32" spans="1:4" x14ac:dyDescent="0.25">
      <c r="A32" s="2" t="s">
        <v>3</v>
      </c>
      <c r="B32" s="2" t="s">
        <v>1287</v>
      </c>
      <c r="C32" s="10">
        <v>0</v>
      </c>
      <c r="D32" s="10">
        <v>0</v>
      </c>
    </row>
    <row r="33" spans="1:4" x14ac:dyDescent="0.25">
      <c r="A33" s="2" t="s">
        <v>3</v>
      </c>
      <c r="B33" s="2" t="s">
        <v>1210</v>
      </c>
      <c r="C33" s="10">
        <v>0</v>
      </c>
      <c r="D33" s="10">
        <v>0</v>
      </c>
    </row>
    <row r="34" spans="1:4" x14ac:dyDescent="0.25">
      <c r="A34" s="2" t="s">
        <v>3</v>
      </c>
      <c r="B34" s="2" t="s">
        <v>533</v>
      </c>
      <c r="C34" s="10">
        <v>0</v>
      </c>
      <c r="D34" s="10">
        <v>6.5785791366906494</v>
      </c>
    </row>
    <row r="35" spans="1:4" x14ac:dyDescent="0.25">
      <c r="A35" s="2" t="s">
        <v>3</v>
      </c>
      <c r="B35" s="2" t="s">
        <v>11</v>
      </c>
      <c r="C35" s="10">
        <v>0</v>
      </c>
      <c r="D35" s="10">
        <v>0</v>
      </c>
    </row>
    <row r="36" spans="1:4" x14ac:dyDescent="0.25">
      <c r="A36" s="2" t="s">
        <v>3</v>
      </c>
      <c r="B36" s="2" t="s">
        <v>12</v>
      </c>
      <c r="C36" s="10">
        <v>0</v>
      </c>
      <c r="D36" s="10">
        <v>0</v>
      </c>
    </row>
    <row r="37" spans="1:4" x14ac:dyDescent="0.25">
      <c r="A37" s="2" t="s">
        <v>3</v>
      </c>
      <c r="B37" s="2" t="s">
        <v>1164</v>
      </c>
      <c r="C37" s="10">
        <v>0</v>
      </c>
      <c r="D37" s="10">
        <v>0</v>
      </c>
    </row>
    <row r="38" spans="1:4" x14ac:dyDescent="0.25">
      <c r="A38" s="2" t="s">
        <v>3</v>
      </c>
      <c r="B38" s="2" t="s">
        <v>22</v>
      </c>
      <c r="C38" s="10">
        <v>0</v>
      </c>
      <c r="D38" s="10">
        <v>0</v>
      </c>
    </row>
    <row r="39" spans="1:4" x14ac:dyDescent="0.25">
      <c r="A39" s="2" t="s">
        <v>3</v>
      </c>
      <c r="B39" s="2" t="s">
        <v>9</v>
      </c>
      <c r="C39" s="10">
        <v>0</v>
      </c>
      <c r="D39" s="10">
        <v>0</v>
      </c>
    </row>
    <row r="40" spans="1:4" x14ac:dyDescent="0.25">
      <c r="A40" s="2" t="s">
        <v>3</v>
      </c>
      <c r="B40" s="2" t="s">
        <v>1219</v>
      </c>
      <c r="C40" s="10">
        <v>0</v>
      </c>
      <c r="D40" s="10">
        <v>170.40661327871931</v>
      </c>
    </row>
    <row r="41" spans="1:4" x14ac:dyDescent="0.25">
      <c r="A41" s="2" t="s">
        <v>3</v>
      </c>
      <c r="B41" s="2" t="s">
        <v>1197</v>
      </c>
      <c r="C41" s="10">
        <v>0</v>
      </c>
      <c r="D41" s="10">
        <v>58.440000000002328</v>
      </c>
    </row>
    <row r="42" spans="1:4" x14ac:dyDescent="0.25">
      <c r="A42" s="2" t="s">
        <v>3</v>
      </c>
      <c r="B42" s="2" t="s">
        <v>1302</v>
      </c>
      <c r="C42" s="10">
        <v>0</v>
      </c>
      <c r="D42" s="10">
        <v>-152.30079726399993</v>
      </c>
    </row>
    <row r="43" spans="1:4" x14ac:dyDescent="0.25">
      <c r="A43" s="2" t="s">
        <v>3</v>
      </c>
      <c r="B43" s="2" t="s">
        <v>231</v>
      </c>
      <c r="C43" s="10">
        <v>0</v>
      </c>
      <c r="D43" s="10">
        <v>0</v>
      </c>
    </row>
    <row r="44" spans="1:4" x14ac:dyDescent="0.25">
      <c r="A44" s="2" t="s">
        <v>3</v>
      </c>
      <c r="B44" s="2" t="s">
        <v>1435</v>
      </c>
      <c r="C44" s="10">
        <v>0</v>
      </c>
      <c r="D44" s="10">
        <v>0</v>
      </c>
    </row>
    <row r="45" spans="1:4" x14ac:dyDescent="0.25">
      <c r="A45" s="2" t="s">
        <v>3</v>
      </c>
      <c r="B45" s="2" t="s">
        <v>1186</v>
      </c>
      <c r="C45" s="10">
        <v>0</v>
      </c>
      <c r="D45" s="10">
        <v>0</v>
      </c>
    </row>
    <row r="46" spans="1:4" x14ac:dyDescent="0.25">
      <c r="A46" s="2" t="s">
        <v>3</v>
      </c>
      <c r="B46" s="2" t="s">
        <v>1397</v>
      </c>
      <c r="C46" s="10">
        <v>0</v>
      </c>
      <c r="D46" s="10">
        <v>0</v>
      </c>
    </row>
    <row r="47" spans="1:4" x14ac:dyDescent="0.25">
      <c r="A47" s="2" t="s">
        <v>3</v>
      </c>
      <c r="B47" s="2" t="s">
        <v>1281</v>
      </c>
      <c r="C47" s="10">
        <v>0</v>
      </c>
      <c r="D47" s="10">
        <v>0</v>
      </c>
    </row>
    <row r="48" spans="1:4" x14ac:dyDescent="0.25">
      <c r="A48" s="2" t="s">
        <v>3</v>
      </c>
      <c r="B48" s="2" t="s">
        <v>8</v>
      </c>
      <c r="C48" s="10">
        <v>0</v>
      </c>
      <c r="D48" s="10">
        <v>161.32345874026487</v>
      </c>
    </row>
    <row r="49" spans="1:4" x14ac:dyDescent="0.25">
      <c r="A49" s="2" t="s">
        <v>3</v>
      </c>
      <c r="B49" s="2" t="s">
        <v>490</v>
      </c>
      <c r="C49" s="10">
        <v>0</v>
      </c>
      <c r="D49" s="10">
        <v>0</v>
      </c>
    </row>
    <row r="50" spans="1:4" x14ac:dyDescent="0.25">
      <c r="A50" s="2" t="s">
        <v>3</v>
      </c>
      <c r="B50" s="2" t="s">
        <v>17</v>
      </c>
      <c r="C50" s="10">
        <v>0</v>
      </c>
      <c r="D50" s="10">
        <v>0</v>
      </c>
    </row>
    <row r="51" spans="1:4" x14ac:dyDescent="0.25">
      <c r="A51" s="2" t="s">
        <v>3</v>
      </c>
      <c r="B51" s="2" t="s">
        <v>1168</v>
      </c>
      <c r="C51" s="10">
        <v>-540.01529875915514</v>
      </c>
      <c r="D51" s="10">
        <v>0</v>
      </c>
    </row>
    <row r="52" spans="1:4" x14ac:dyDescent="0.25">
      <c r="A52" s="2" t="s">
        <v>3</v>
      </c>
      <c r="B52" s="2" t="s">
        <v>938</v>
      </c>
      <c r="C52" s="10">
        <v>-1090.9573073677384</v>
      </c>
      <c r="D52" s="10">
        <v>0</v>
      </c>
    </row>
    <row r="53" spans="1:4" x14ac:dyDescent="0.25">
      <c r="A53" s="2" t="s">
        <v>2011</v>
      </c>
      <c r="C53" s="10">
        <v>97180.863208993105</v>
      </c>
      <c r="D53" s="10">
        <v>1395.4855297611794</v>
      </c>
    </row>
    <row r="54" spans="1:4" x14ac:dyDescent="0.25">
      <c r="A54" s="2" t="s">
        <v>1446</v>
      </c>
      <c r="B54" s="2" t="s">
        <v>876</v>
      </c>
      <c r="C54" s="10">
        <v>0</v>
      </c>
      <c r="D54" s="10">
        <v>17.044161589099531</v>
      </c>
    </row>
    <row r="55" spans="1:4" x14ac:dyDescent="0.25">
      <c r="A55" s="2" t="s">
        <v>1446</v>
      </c>
      <c r="B55" s="2" t="s">
        <v>1001</v>
      </c>
      <c r="C55" s="10">
        <v>0</v>
      </c>
      <c r="D55" s="10">
        <v>0</v>
      </c>
    </row>
    <row r="56" spans="1:4" x14ac:dyDescent="0.25">
      <c r="A56" s="2" t="s">
        <v>2012</v>
      </c>
      <c r="C56" s="10">
        <v>0</v>
      </c>
      <c r="D56" s="10">
        <v>17.044161589099531</v>
      </c>
    </row>
    <row r="57" spans="1:4" x14ac:dyDescent="0.25">
      <c r="A57" s="2" t="s">
        <v>2</v>
      </c>
      <c r="B57" s="2" t="s">
        <v>533</v>
      </c>
      <c r="C57" s="10">
        <v>45.708803074561274</v>
      </c>
      <c r="D57" s="10">
        <v>300.6680105052269</v>
      </c>
    </row>
    <row r="58" spans="1:4" x14ac:dyDescent="0.25">
      <c r="A58" s="2" t="s">
        <v>2</v>
      </c>
      <c r="B58" s="2" t="s">
        <v>222</v>
      </c>
      <c r="C58" s="10">
        <v>0</v>
      </c>
      <c r="D58" s="10">
        <v>0</v>
      </c>
    </row>
    <row r="59" spans="1:4" x14ac:dyDescent="0.25">
      <c r="A59" s="2" t="s">
        <v>2</v>
      </c>
      <c r="B59" s="2" t="s">
        <v>224</v>
      </c>
      <c r="C59" s="10">
        <v>0</v>
      </c>
      <c r="D59" s="10">
        <v>0</v>
      </c>
    </row>
    <row r="60" spans="1:4" x14ac:dyDescent="0.25">
      <c r="A60" s="2" t="s">
        <v>2</v>
      </c>
      <c r="B60" s="2" t="s">
        <v>221</v>
      </c>
      <c r="C60" s="10">
        <v>0</v>
      </c>
      <c r="D60" s="10">
        <v>0</v>
      </c>
    </row>
    <row r="61" spans="1:4" x14ac:dyDescent="0.25">
      <c r="A61" s="2" t="s">
        <v>2</v>
      </c>
      <c r="B61" s="2" t="s">
        <v>1362</v>
      </c>
      <c r="C61" s="10">
        <v>0</v>
      </c>
      <c r="D61" s="10">
        <v>0.71537848578671337</v>
      </c>
    </row>
    <row r="62" spans="1:4" x14ac:dyDescent="0.25">
      <c r="A62" s="2" t="s">
        <v>2</v>
      </c>
      <c r="B62" s="2" t="s">
        <v>890</v>
      </c>
      <c r="C62" s="10">
        <v>0</v>
      </c>
      <c r="D62" s="10">
        <v>0</v>
      </c>
    </row>
    <row r="63" spans="1:4" x14ac:dyDescent="0.25">
      <c r="A63" s="2" t="s">
        <v>2</v>
      </c>
      <c r="B63" s="2" t="s">
        <v>644</v>
      </c>
      <c r="C63" s="10">
        <v>0</v>
      </c>
      <c r="D63" s="10">
        <v>0</v>
      </c>
    </row>
    <row r="64" spans="1:4" x14ac:dyDescent="0.25">
      <c r="A64" s="2" t="s">
        <v>2</v>
      </c>
      <c r="B64" s="2" t="s">
        <v>631</v>
      </c>
      <c r="C64" s="10">
        <v>0</v>
      </c>
      <c r="D64" s="10">
        <v>0</v>
      </c>
    </row>
    <row r="65" spans="1:4" x14ac:dyDescent="0.25">
      <c r="A65" s="2" t="s">
        <v>2</v>
      </c>
      <c r="B65" s="2" t="s">
        <v>1098</v>
      </c>
      <c r="C65" s="10">
        <v>0</v>
      </c>
      <c r="D65" s="10">
        <v>0</v>
      </c>
    </row>
    <row r="66" spans="1:4" x14ac:dyDescent="0.25">
      <c r="A66" s="2" t="s">
        <v>2</v>
      </c>
      <c r="B66" s="2" t="s">
        <v>944</v>
      </c>
      <c r="C66" s="10">
        <v>0</v>
      </c>
      <c r="D66" s="10">
        <v>0</v>
      </c>
    </row>
    <row r="67" spans="1:4" x14ac:dyDescent="0.25">
      <c r="A67" s="2" t="s">
        <v>2</v>
      </c>
      <c r="B67" s="2" t="s">
        <v>1424</v>
      </c>
      <c r="C67" s="10">
        <v>0</v>
      </c>
      <c r="D67" s="10">
        <v>0</v>
      </c>
    </row>
    <row r="68" spans="1:4" x14ac:dyDescent="0.25">
      <c r="A68" s="2" t="s">
        <v>2</v>
      </c>
      <c r="B68" s="2" t="s">
        <v>897</v>
      </c>
      <c r="C68" s="10">
        <v>0</v>
      </c>
      <c r="D68" s="10">
        <v>0</v>
      </c>
    </row>
    <row r="69" spans="1:4" x14ac:dyDescent="0.25">
      <c r="A69" s="2" t="s">
        <v>2</v>
      </c>
      <c r="B69" s="2" t="s">
        <v>16</v>
      </c>
      <c r="C69" s="10">
        <v>0</v>
      </c>
      <c r="D69" s="10">
        <v>0</v>
      </c>
    </row>
    <row r="70" spans="1:4" x14ac:dyDescent="0.25">
      <c r="A70" s="2" t="s">
        <v>2</v>
      </c>
      <c r="B70" s="2" t="s">
        <v>978</v>
      </c>
      <c r="C70" s="10">
        <v>0</v>
      </c>
      <c r="D70" s="10">
        <v>0</v>
      </c>
    </row>
    <row r="71" spans="1:4" x14ac:dyDescent="0.25">
      <c r="A71" s="2" t="s">
        <v>2</v>
      </c>
      <c r="B71" s="2" t="s">
        <v>1425</v>
      </c>
      <c r="C71" s="10">
        <v>0</v>
      </c>
      <c r="D71" s="10">
        <v>0</v>
      </c>
    </row>
    <row r="72" spans="1:4" x14ac:dyDescent="0.25">
      <c r="A72" s="2" t="s">
        <v>2</v>
      </c>
      <c r="B72" s="2" t="s">
        <v>906</v>
      </c>
      <c r="C72" s="10">
        <v>0</v>
      </c>
      <c r="D72" s="10">
        <v>0</v>
      </c>
    </row>
    <row r="73" spans="1:4" x14ac:dyDescent="0.25">
      <c r="A73" s="2" t="s">
        <v>2</v>
      </c>
      <c r="B73" s="2" t="s">
        <v>1055</v>
      </c>
      <c r="C73" s="10">
        <v>0</v>
      </c>
      <c r="D73" s="10">
        <v>0</v>
      </c>
    </row>
    <row r="74" spans="1:4" x14ac:dyDescent="0.25">
      <c r="A74" s="2" t="s">
        <v>2</v>
      </c>
      <c r="B74" s="2" t="s">
        <v>806</v>
      </c>
      <c r="C74" s="10">
        <v>0</v>
      </c>
      <c r="D74" s="10">
        <v>0</v>
      </c>
    </row>
    <row r="75" spans="1:4" x14ac:dyDescent="0.25">
      <c r="A75" s="2" t="s">
        <v>2</v>
      </c>
      <c r="B75" s="2" t="s">
        <v>914</v>
      </c>
      <c r="C75" s="10">
        <v>0</v>
      </c>
      <c r="D75" s="10">
        <v>0</v>
      </c>
    </row>
    <row r="76" spans="1:4" x14ac:dyDescent="0.25">
      <c r="A76" s="2" t="s">
        <v>2</v>
      </c>
      <c r="B76" s="2" t="s">
        <v>13</v>
      </c>
      <c r="C76" s="10">
        <v>0</v>
      </c>
      <c r="D76" s="10">
        <v>0</v>
      </c>
    </row>
    <row r="77" spans="1:4" x14ac:dyDescent="0.25">
      <c r="A77" s="2" t="s">
        <v>2</v>
      </c>
      <c r="B77" s="2" t="s">
        <v>7</v>
      </c>
      <c r="C77" s="10">
        <v>0</v>
      </c>
      <c r="D77" s="10">
        <v>18909.813150000002</v>
      </c>
    </row>
    <row r="78" spans="1:4" x14ac:dyDescent="0.25">
      <c r="A78" s="2" t="s">
        <v>2</v>
      </c>
      <c r="B78" s="2" t="s">
        <v>1077</v>
      </c>
      <c r="C78" s="10">
        <v>0</v>
      </c>
      <c r="D78" s="10">
        <v>0</v>
      </c>
    </row>
    <row r="79" spans="1:4" x14ac:dyDescent="0.25">
      <c r="A79" s="2" t="s">
        <v>2</v>
      </c>
      <c r="B79" s="2" t="s">
        <v>742</v>
      </c>
      <c r="C79" s="10">
        <v>0</v>
      </c>
      <c r="D79" s="10">
        <v>0</v>
      </c>
    </row>
    <row r="80" spans="1:4" x14ac:dyDescent="0.25">
      <c r="A80" s="2" t="s">
        <v>2</v>
      </c>
      <c r="B80" s="2" t="s">
        <v>14</v>
      </c>
      <c r="C80" s="10">
        <v>0</v>
      </c>
      <c r="D80" s="10">
        <v>0</v>
      </c>
    </row>
    <row r="81" spans="1:4" x14ac:dyDescent="0.25">
      <c r="A81" s="2" t="s">
        <v>2</v>
      </c>
      <c r="B81" s="2" t="s">
        <v>1287</v>
      </c>
      <c r="C81" s="10">
        <v>0</v>
      </c>
      <c r="D81" s="10">
        <v>0</v>
      </c>
    </row>
    <row r="82" spans="1:4" x14ac:dyDescent="0.25">
      <c r="A82" s="2" t="s">
        <v>2</v>
      </c>
      <c r="B82" s="2" t="s">
        <v>832</v>
      </c>
      <c r="C82" s="10">
        <v>0</v>
      </c>
      <c r="D82" s="10">
        <v>135.54630734914053</v>
      </c>
    </row>
    <row r="83" spans="1:4" x14ac:dyDescent="0.25">
      <c r="A83" s="2" t="s">
        <v>2</v>
      </c>
      <c r="B83" s="2" t="s">
        <v>12</v>
      </c>
      <c r="C83" s="10">
        <v>0</v>
      </c>
      <c r="D83" s="10">
        <v>0</v>
      </c>
    </row>
    <row r="84" spans="1:4" x14ac:dyDescent="0.25">
      <c r="A84" s="2" t="s">
        <v>2</v>
      </c>
      <c r="B84" s="2" t="s">
        <v>666</v>
      </c>
      <c r="C84" s="10">
        <v>0</v>
      </c>
      <c r="D84" s="10">
        <v>0</v>
      </c>
    </row>
    <row r="85" spans="1:4" x14ac:dyDescent="0.25">
      <c r="A85" s="2" t="s">
        <v>2</v>
      </c>
      <c r="B85" s="2" t="s">
        <v>404</v>
      </c>
      <c r="C85" s="10">
        <v>0</v>
      </c>
      <c r="D85" s="10">
        <v>8805.1370531743851</v>
      </c>
    </row>
    <row r="86" spans="1:4" x14ac:dyDescent="0.25">
      <c r="A86" s="2" t="s">
        <v>2</v>
      </c>
      <c r="B86" s="2" t="s">
        <v>1291</v>
      </c>
      <c r="C86" s="10">
        <v>0</v>
      </c>
      <c r="D86" s="10">
        <v>0</v>
      </c>
    </row>
    <row r="87" spans="1:4" x14ac:dyDescent="0.25">
      <c r="A87" s="2" t="s">
        <v>2</v>
      </c>
      <c r="B87" s="2" t="s">
        <v>1031</v>
      </c>
      <c r="C87" s="10">
        <v>0</v>
      </c>
      <c r="D87" s="10">
        <v>212.02443872875301</v>
      </c>
    </row>
    <row r="88" spans="1:4" x14ac:dyDescent="0.25">
      <c r="A88" s="2" t="s">
        <v>2</v>
      </c>
      <c r="B88" s="2" t="s">
        <v>6</v>
      </c>
      <c r="C88" s="10">
        <v>0</v>
      </c>
      <c r="D88" s="10">
        <v>0</v>
      </c>
    </row>
    <row r="89" spans="1:4" x14ac:dyDescent="0.25">
      <c r="A89" s="2" t="s">
        <v>2</v>
      </c>
      <c r="B89" s="2" t="s">
        <v>934</v>
      </c>
      <c r="C89" s="10">
        <v>0</v>
      </c>
      <c r="D89" s="10">
        <v>0</v>
      </c>
    </row>
    <row r="90" spans="1:4" x14ac:dyDescent="0.25">
      <c r="A90" s="2" t="s">
        <v>2</v>
      </c>
      <c r="B90" s="2" t="s">
        <v>680</v>
      </c>
      <c r="C90" s="10">
        <v>0</v>
      </c>
      <c r="D90" s="10">
        <v>0</v>
      </c>
    </row>
    <row r="91" spans="1:4" x14ac:dyDescent="0.25">
      <c r="A91" s="2" t="s">
        <v>2</v>
      </c>
      <c r="B91" s="2" t="s">
        <v>865</v>
      </c>
      <c r="C91" s="10">
        <v>0</v>
      </c>
      <c r="D91" s="10">
        <v>44.07633797169035</v>
      </c>
    </row>
    <row r="92" spans="1:4" x14ac:dyDescent="0.25">
      <c r="A92" s="2" t="s">
        <v>2</v>
      </c>
      <c r="B92" s="2" t="s">
        <v>608</v>
      </c>
      <c r="C92" s="10">
        <v>0</v>
      </c>
      <c r="D92" s="10">
        <v>0</v>
      </c>
    </row>
    <row r="93" spans="1:4" x14ac:dyDescent="0.25">
      <c r="A93" s="2" t="s">
        <v>2</v>
      </c>
      <c r="B93" s="2" t="s">
        <v>1090</v>
      </c>
      <c r="C93" s="10">
        <v>0</v>
      </c>
      <c r="D93" s="10">
        <v>0</v>
      </c>
    </row>
    <row r="94" spans="1:4" x14ac:dyDescent="0.25">
      <c r="A94" s="2" t="s">
        <v>2</v>
      </c>
      <c r="B94" s="2" t="s">
        <v>490</v>
      </c>
      <c r="C94" s="10">
        <v>0</v>
      </c>
      <c r="D94" s="10">
        <v>0</v>
      </c>
    </row>
    <row r="95" spans="1:4" x14ac:dyDescent="0.25">
      <c r="A95" s="2" t="s">
        <v>2</v>
      </c>
      <c r="B95" s="2" t="s">
        <v>576</v>
      </c>
      <c r="C95" s="10">
        <v>0</v>
      </c>
      <c r="D95" s="10">
        <v>0</v>
      </c>
    </row>
    <row r="96" spans="1:4" x14ac:dyDescent="0.25">
      <c r="A96" s="2" t="s">
        <v>2</v>
      </c>
      <c r="B96" s="2" t="s">
        <v>988</v>
      </c>
      <c r="C96" s="10">
        <v>0</v>
      </c>
      <c r="D96" s="10">
        <v>0</v>
      </c>
    </row>
    <row r="97" spans="1:4" x14ac:dyDescent="0.25">
      <c r="A97" s="2" t="s">
        <v>2</v>
      </c>
      <c r="B97" s="2" t="s">
        <v>725</v>
      </c>
      <c r="C97" s="10">
        <v>0</v>
      </c>
      <c r="D97" s="10">
        <v>0</v>
      </c>
    </row>
    <row r="98" spans="1:4" x14ac:dyDescent="0.25">
      <c r="A98" s="2" t="s">
        <v>2</v>
      </c>
      <c r="B98" s="2" t="s">
        <v>8</v>
      </c>
      <c r="C98" s="10">
        <v>-0.3469010008123945</v>
      </c>
      <c r="D98" s="10">
        <v>2.8657851184205541</v>
      </c>
    </row>
    <row r="99" spans="1:4" x14ac:dyDescent="0.25">
      <c r="A99" s="2" t="s">
        <v>2</v>
      </c>
      <c r="B99" s="2" t="s">
        <v>555</v>
      </c>
      <c r="C99" s="10">
        <v>-32.694806651659064</v>
      </c>
      <c r="D99" s="10">
        <v>179.36374854655128</v>
      </c>
    </row>
    <row r="100" spans="1:4" x14ac:dyDescent="0.25">
      <c r="A100" s="2" t="s">
        <v>2</v>
      </c>
      <c r="B100" s="2" t="s">
        <v>15</v>
      </c>
      <c r="C100" s="10">
        <v>-50.717823657018016</v>
      </c>
      <c r="D100" s="10">
        <v>1010.9155378323339</v>
      </c>
    </row>
    <row r="101" spans="1:4" x14ac:dyDescent="0.25">
      <c r="A101" s="2" t="s">
        <v>2</v>
      </c>
      <c r="B101" s="2" t="s">
        <v>1075</v>
      </c>
      <c r="C101" s="10">
        <v>-358.74141724199944</v>
      </c>
      <c r="D101" s="10">
        <v>0</v>
      </c>
    </row>
    <row r="102" spans="1:4" x14ac:dyDescent="0.25">
      <c r="A102" s="2" t="s">
        <v>2</v>
      </c>
      <c r="B102" s="2" t="s">
        <v>938</v>
      </c>
      <c r="C102" s="10">
        <v>-671.88016066212299</v>
      </c>
      <c r="D102" s="10">
        <v>0</v>
      </c>
    </row>
    <row r="103" spans="1:4" x14ac:dyDescent="0.25">
      <c r="A103" s="2" t="s">
        <v>2013</v>
      </c>
      <c r="C103" s="10">
        <v>-1068.6723061390221</v>
      </c>
      <c r="D103" s="10">
        <v>29601.125747712562</v>
      </c>
    </row>
    <row r="104" spans="1:4" x14ac:dyDescent="0.25">
      <c r="A104" s="2" t="s">
        <v>325</v>
      </c>
      <c r="B104" s="2" t="s">
        <v>576</v>
      </c>
      <c r="C104" s="10">
        <v>51.354777600000489</v>
      </c>
      <c r="D104" s="10">
        <v>-51.354777600000489</v>
      </c>
    </row>
    <row r="105" spans="1:4" x14ac:dyDescent="0.25">
      <c r="A105" s="2" t="s">
        <v>325</v>
      </c>
      <c r="B105" s="2" t="s">
        <v>6</v>
      </c>
      <c r="C105" s="10">
        <v>48.039868799999965</v>
      </c>
      <c r="D105" s="10">
        <v>-48.039868799999965</v>
      </c>
    </row>
    <row r="106" spans="1:4" x14ac:dyDescent="0.25">
      <c r="A106" s="2" t="s">
        <v>325</v>
      </c>
      <c r="B106" s="2" t="s">
        <v>1031</v>
      </c>
      <c r="C106" s="10">
        <v>30.050652266220823</v>
      </c>
      <c r="D106" s="10">
        <v>174.21026534746397</v>
      </c>
    </row>
    <row r="107" spans="1:4" x14ac:dyDescent="0.25">
      <c r="A107" s="2" t="s">
        <v>325</v>
      </c>
      <c r="B107" s="2" t="s">
        <v>533</v>
      </c>
      <c r="C107" s="10">
        <v>7.8484750521320166</v>
      </c>
      <c r="D107" s="10">
        <v>371.33810826731133</v>
      </c>
    </row>
    <row r="108" spans="1:4" x14ac:dyDescent="0.25">
      <c r="A108" s="2" t="s">
        <v>325</v>
      </c>
      <c r="B108" s="2" t="s">
        <v>15</v>
      </c>
      <c r="C108" s="10">
        <v>2.8463996406298975</v>
      </c>
      <c r="D108" s="10">
        <v>809.31255053203131</v>
      </c>
    </row>
    <row r="109" spans="1:4" x14ac:dyDescent="0.25">
      <c r="A109" s="2" t="s">
        <v>325</v>
      </c>
      <c r="B109" s="2" t="s">
        <v>1440</v>
      </c>
      <c r="C109" s="10">
        <v>0</v>
      </c>
      <c r="D109" s="10">
        <v>0</v>
      </c>
    </row>
    <row r="110" spans="1:4" x14ac:dyDescent="0.25">
      <c r="A110" s="2" t="s">
        <v>325</v>
      </c>
      <c r="B110" s="2" t="s">
        <v>1055</v>
      </c>
      <c r="C110" s="10">
        <v>0</v>
      </c>
      <c r="D110" s="10">
        <v>0</v>
      </c>
    </row>
    <row r="111" spans="1:4" x14ac:dyDescent="0.25">
      <c r="A111" s="2" t="s">
        <v>325</v>
      </c>
      <c r="B111" s="2" t="s">
        <v>890</v>
      </c>
      <c r="C111" s="10">
        <v>0</v>
      </c>
      <c r="D111" s="10">
        <v>0</v>
      </c>
    </row>
    <row r="112" spans="1:4" x14ac:dyDescent="0.25">
      <c r="A112" s="2" t="s">
        <v>325</v>
      </c>
      <c r="B112" s="2" t="s">
        <v>944</v>
      </c>
      <c r="C112" s="10">
        <v>0</v>
      </c>
      <c r="D112" s="10">
        <v>0</v>
      </c>
    </row>
    <row r="113" spans="1:4" x14ac:dyDescent="0.25">
      <c r="A113" s="2" t="s">
        <v>325</v>
      </c>
      <c r="B113" s="2" t="s">
        <v>574</v>
      </c>
      <c r="C113" s="10">
        <v>0</v>
      </c>
      <c r="D113" s="10">
        <v>0</v>
      </c>
    </row>
    <row r="114" spans="1:4" x14ac:dyDescent="0.25">
      <c r="A114" s="2" t="s">
        <v>325</v>
      </c>
      <c r="B114" s="2" t="s">
        <v>978</v>
      </c>
      <c r="C114" s="10">
        <v>0</v>
      </c>
      <c r="D114" s="10">
        <v>0</v>
      </c>
    </row>
    <row r="115" spans="1:4" x14ac:dyDescent="0.25">
      <c r="A115" s="2" t="s">
        <v>325</v>
      </c>
      <c r="B115" s="2" t="s">
        <v>1287</v>
      </c>
      <c r="C115" s="10">
        <v>0</v>
      </c>
      <c r="D115" s="10">
        <v>0</v>
      </c>
    </row>
    <row r="116" spans="1:4" x14ac:dyDescent="0.25">
      <c r="A116" s="2" t="s">
        <v>325</v>
      </c>
      <c r="B116" s="2" t="s">
        <v>906</v>
      </c>
      <c r="C116" s="10">
        <v>0</v>
      </c>
      <c r="D116" s="10">
        <v>0</v>
      </c>
    </row>
    <row r="117" spans="1:4" x14ac:dyDescent="0.25">
      <c r="A117" s="2" t="s">
        <v>325</v>
      </c>
      <c r="B117" s="2" t="s">
        <v>934</v>
      </c>
      <c r="C117" s="10">
        <v>0</v>
      </c>
      <c r="D117" s="10">
        <v>0</v>
      </c>
    </row>
    <row r="118" spans="1:4" x14ac:dyDescent="0.25">
      <c r="A118" s="2" t="s">
        <v>325</v>
      </c>
      <c r="B118" s="2" t="s">
        <v>806</v>
      </c>
      <c r="C118" s="10">
        <v>0</v>
      </c>
      <c r="D118" s="10">
        <v>0</v>
      </c>
    </row>
    <row r="119" spans="1:4" x14ac:dyDescent="0.25">
      <c r="A119" s="2" t="s">
        <v>325</v>
      </c>
      <c r="B119" s="2" t="s">
        <v>222</v>
      </c>
      <c r="C119" s="10">
        <v>0</v>
      </c>
      <c r="D119" s="10">
        <v>0</v>
      </c>
    </row>
    <row r="120" spans="1:4" x14ac:dyDescent="0.25">
      <c r="A120" s="2" t="s">
        <v>325</v>
      </c>
      <c r="B120" s="2" t="s">
        <v>832</v>
      </c>
      <c r="C120" s="10">
        <v>0</v>
      </c>
      <c r="D120" s="10">
        <v>0</v>
      </c>
    </row>
    <row r="121" spans="1:4" x14ac:dyDescent="0.25">
      <c r="A121" s="2" t="s">
        <v>325</v>
      </c>
      <c r="B121" s="2" t="s">
        <v>1437</v>
      </c>
      <c r="C121" s="10">
        <v>0</v>
      </c>
      <c r="D121" s="10">
        <v>0</v>
      </c>
    </row>
    <row r="122" spans="1:4" x14ac:dyDescent="0.25">
      <c r="A122" s="2" t="s">
        <v>325</v>
      </c>
      <c r="B122" s="2" t="s">
        <v>221</v>
      </c>
      <c r="C122" s="10">
        <v>0</v>
      </c>
      <c r="D122" s="10">
        <v>0</v>
      </c>
    </row>
    <row r="123" spans="1:4" x14ac:dyDescent="0.25">
      <c r="A123" s="2" t="s">
        <v>325</v>
      </c>
      <c r="B123" s="2" t="s">
        <v>1400</v>
      </c>
      <c r="C123" s="10">
        <v>0</v>
      </c>
      <c r="D123" s="10">
        <v>0</v>
      </c>
    </row>
    <row r="124" spans="1:4" x14ac:dyDescent="0.25">
      <c r="A124" s="2" t="s">
        <v>325</v>
      </c>
      <c r="B124" s="2" t="s">
        <v>1157</v>
      </c>
      <c r="C124" s="10">
        <v>0</v>
      </c>
      <c r="D124" s="10">
        <v>0</v>
      </c>
    </row>
    <row r="125" spans="1:4" x14ac:dyDescent="0.25">
      <c r="A125" s="2" t="s">
        <v>325</v>
      </c>
      <c r="B125" s="2" t="s">
        <v>631</v>
      </c>
      <c r="C125" s="10">
        <v>0</v>
      </c>
      <c r="D125" s="10">
        <v>0</v>
      </c>
    </row>
    <row r="126" spans="1:4" x14ac:dyDescent="0.25">
      <c r="A126" s="2" t="s">
        <v>325</v>
      </c>
      <c r="B126" s="2" t="s">
        <v>224</v>
      </c>
      <c r="C126" s="10">
        <v>0</v>
      </c>
      <c r="D126" s="10">
        <v>0</v>
      </c>
    </row>
    <row r="127" spans="1:4" x14ac:dyDescent="0.25">
      <c r="A127" s="2" t="s">
        <v>325</v>
      </c>
      <c r="B127" s="2" t="s">
        <v>1075</v>
      </c>
      <c r="C127" s="10">
        <v>0</v>
      </c>
      <c r="D127" s="10">
        <v>0</v>
      </c>
    </row>
    <row r="128" spans="1:4" x14ac:dyDescent="0.25">
      <c r="A128" s="2" t="s">
        <v>325</v>
      </c>
      <c r="B128" s="2" t="s">
        <v>680</v>
      </c>
      <c r="C128" s="10">
        <v>0</v>
      </c>
      <c r="D128" s="10">
        <v>0</v>
      </c>
    </row>
    <row r="129" spans="1:4" x14ac:dyDescent="0.25">
      <c r="A129" s="2" t="s">
        <v>325</v>
      </c>
      <c r="B129" s="2" t="s">
        <v>759</v>
      </c>
      <c r="C129" s="10">
        <v>0</v>
      </c>
      <c r="D129" s="10">
        <v>0</v>
      </c>
    </row>
    <row r="130" spans="1:4" x14ac:dyDescent="0.25">
      <c r="A130" s="2" t="s">
        <v>325</v>
      </c>
      <c r="B130" s="2" t="s">
        <v>11</v>
      </c>
      <c r="C130" s="10">
        <v>0</v>
      </c>
      <c r="D130" s="10">
        <v>0</v>
      </c>
    </row>
    <row r="131" spans="1:4" x14ac:dyDescent="0.25">
      <c r="A131" s="2" t="s">
        <v>325</v>
      </c>
      <c r="B131" s="2" t="s">
        <v>1443</v>
      </c>
      <c r="C131" s="10">
        <v>0</v>
      </c>
      <c r="D131" s="10">
        <v>0</v>
      </c>
    </row>
    <row r="132" spans="1:4" x14ac:dyDescent="0.25">
      <c r="A132" s="2" t="s">
        <v>325</v>
      </c>
      <c r="B132" s="2" t="s">
        <v>244</v>
      </c>
      <c r="C132" s="10">
        <v>0</v>
      </c>
      <c r="D132" s="10">
        <v>0</v>
      </c>
    </row>
    <row r="133" spans="1:4" x14ac:dyDescent="0.25">
      <c r="A133" s="2" t="s">
        <v>325</v>
      </c>
      <c r="B133" s="2" t="s">
        <v>644</v>
      </c>
      <c r="C133" s="10">
        <v>0</v>
      </c>
      <c r="D133" s="10">
        <v>0</v>
      </c>
    </row>
    <row r="134" spans="1:4" x14ac:dyDescent="0.25">
      <c r="A134" s="2" t="s">
        <v>325</v>
      </c>
      <c r="B134" s="2" t="s">
        <v>608</v>
      </c>
      <c r="C134" s="10">
        <v>0</v>
      </c>
      <c r="D134" s="10">
        <v>0</v>
      </c>
    </row>
    <row r="135" spans="1:4" x14ac:dyDescent="0.25">
      <c r="A135" s="2" t="s">
        <v>325</v>
      </c>
      <c r="B135" s="2" t="s">
        <v>1090</v>
      </c>
      <c r="C135" s="10">
        <v>0</v>
      </c>
      <c r="D135" s="10">
        <v>0</v>
      </c>
    </row>
    <row r="136" spans="1:4" x14ac:dyDescent="0.25">
      <c r="A136" s="2" t="s">
        <v>325</v>
      </c>
      <c r="B136" s="2" t="s">
        <v>490</v>
      </c>
      <c r="C136" s="10">
        <v>0</v>
      </c>
      <c r="D136" s="10">
        <v>0</v>
      </c>
    </row>
    <row r="137" spans="1:4" x14ac:dyDescent="0.25">
      <c r="A137" s="2" t="s">
        <v>325</v>
      </c>
      <c r="B137" s="2" t="s">
        <v>7</v>
      </c>
      <c r="C137" s="10">
        <v>0</v>
      </c>
      <c r="D137" s="10">
        <v>-180.96600000000035</v>
      </c>
    </row>
    <row r="138" spans="1:4" x14ac:dyDescent="0.25">
      <c r="A138" s="2" t="s">
        <v>325</v>
      </c>
      <c r="B138" s="2" t="s">
        <v>223</v>
      </c>
      <c r="C138" s="10">
        <v>0</v>
      </c>
      <c r="D138" s="10">
        <v>18.568002850663078</v>
      </c>
    </row>
    <row r="139" spans="1:4" x14ac:dyDescent="0.25">
      <c r="A139" s="2" t="s">
        <v>325</v>
      </c>
      <c r="B139" s="2" t="s">
        <v>988</v>
      </c>
      <c r="C139" s="10">
        <v>0</v>
      </c>
      <c r="D139" s="10">
        <v>0</v>
      </c>
    </row>
    <row r="140" spans="1:4" x14ac:dyDescent="0.25">
      <c r="A140" s="2" t="s">
        <v>325</v>
      </c>
      <c r="B140" s="2" t="s">
        <v>241</v>
      </c>
      <c r="C140" s="10">
        <v>0</v>
      </c>
      <c r="D140" s="10">
        <v>0</v>
      </c>
    </row>
    <row r="141" spans="1:4" x14ac:dyDescent="0.25">
      <c r="A141" s="2" t="s">
        <v>325</v>
      </c>
      <c r="B141" s="2" t="s">
        <v>781</v>
      </c>
      <c r="C141" s="10">
        <v>0</v>
      </c>
      <c r="D141" s="10">
        <v>0</v>
      </c>
    </row>
    <row r="142" spans="1:4" x14ac:dyDescent="0.25">
      <c r="A142" s="2" t="s">
        <v>325</v>
      </c>
      <c r="B142" s="2" t="s">
        <v>8</v>
      </c>
      <c r="C142" s="10">
        <v>-1.5949471301719313</v>
      </c>
      <c r="D142" s="10">
        <v>45.530066851453967</v>
      </c>
    </row>
    <row r="143" spans="1:4" x14ac:dyDescent="0.25">
      <c r="A143" s="2" t="s">
        <v>325</v>
      </c>
      <c r="B143" s="2" t="s">
        <v>555</v>
      </c>
      <c r="C143" s="10">
        <v>-3.5788805429390322</v>
      </c>
      <c r="D143" s="10">
        <v>28.962878909395386</v>
      </c>
    </row>
    <row r="144" spans="1:4" x14ac:dyDescent="0.25">
      <c r="A144" s="2" t="s">
        <v>325</v>
      </c>
      <c r="B144" s="2" t="s">
        <v>938</v>
      </c>
      <c r="C144" s="10">
        <v>-98.252921129503477</v>
      </c>
      <c r="D144" s="10">
        <v>0</v>
      </c>
    </row>
    <row r="145" spans="1:4" x14ac:dyDescent="0.25">
      <c r="A145" s="2" t="s">
        <v>325</v>
      </c>
      <c r="B145" s="2" t="s">
        <v>563</v>
      </c>
      <c r="C145" s="10">
        <v>-579.04</v>
      </c>
      <c r="D145" s="10">
        <v>0</v>
      </c>
    </row>
    <row r="146" spans="1:4" x14ac:dyDescent="0.25">
      <c r="A146" s="2" t="s">
        <v>325</v>
      </c>
      <c r="B146" s="2" t="s">
        <v>404</v>
      </c>
      <c r="C146" s="10">
        <v>-606.99486194652036</v>
      </c>
      <c r="D146" s="10">
        <v>4504.4587766260174</v>
      </c>
    </row>
    <row r="147" spans="1:4" x14ac:dyDescent="0.25">
      <c r="A147" s="2" t="s">
        <v>2014</v>
      </c>
      <c r="C147" s="10">
        <v>-1149.3214373901283</v>
      </c>
      <c r="D147" s="10">
        <v>5672.0200029843472</v>
      </c>
    </row>
    <row r="148" spans="1:4" x14ac:dyDescent="0.25">
      <c r="A148" s="2" t="s">
        <v>1997</v>
      </c>
      <c r="C148" s="10">
        <v>94962.869465463329</v>
      </c>
      <c r="D148" s="10">
        <v>36685.675442046486</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EA2131-B534-47B3-8C60-ECCD057651A6}">
  <sheetPr codeName="Sheet1">
    <pageSetUpPr autoPageBreaks="0" fitToPage="1"/>
  </sheetPr>
  <dimension ref="B1:AX29"/>
  <sheetViews>
    <sheetView showGridLines="0" tabSelected="1" zoomScaleNormal="100" zoomScaleSheetLayoutView="80" workbookViewId="0"/>
  </sheetViews>
  <sheetFormatPr defaultColWidth="9.140625" defaultRowHeight="15" outlineLevelCol="1" x14ac:dyDescent="0.25"/>
  <cols>
    <col min="1" max="1" width="5.7109375" customWidth="1"/>
    <col min="2" max="2" width="6.5703125" hidden="1" customWidth="1"/>
    <col min="3" max="4" width="5.7109375" hidden="1" customWidth="1"/>
    <col min="5" max="5" width="56.42578125" customWidth="1"/>
    <col min="6" max="6" width="18.5703125" customWidth="1"/>
    <col min="7" max="9" width="18.5703125" customWidth="1" outlineLevel="1"/>
    <col min="10" max="10" width="18.5703125" customWidth="1"/>
    <col min="11" max="16" width="18.5703125" customWidth="1" outlineLevel="1"/>
    <col min="17" max="17" width="18.5703125" customWidth="1"/>
    <col min="18" max="25" width="18.5703125" customWidth="1" outlineLevel="1"/>
    <col min="26" max="26" width="18.5703125" customWidth="1"/>
    <col min="27" max="36" width="18.5703125" customWidth="1" outlineLevel="1"/>
    <col min="37" max="39" width="18.5703125" customWidth="1"/>
    <col min="41" max="50" width="18.5703125" customWidth="1"/>
  </cols>
  <sheetData>
    <row r="1" spans="2:50" ht="25.5" customHeight="1" x14ac:dyDescent="0.25">
      <c r="E1" t="s">
        <v>2630</v>
      </c>
    </row>
    <row r="2" spans="2:50" ht="19.5" customHeight="1" x14ac:dyDescent="0.25">
      <c r="E2" s="46">
        <v>45349</v>
      </c>
    </row>
    <row r="3" spans="2:50" s="47" customFormat="1" ht="19.5" customHeight="1" thickBot="1" x14ac:dyDescent="0.3">
      <c r="E3" s="48" t="s">
        <v>51</v>
      </c>
      <c r="F3" s="47" t="s">
        <v>1941</v>
      </c>
    </row>
    <row r="4" spans="2:50" s="47" customFormat="1" ht="16.5" thickTop="1" thickBot="1" x14ac:dyDescent="0.3">
      <c r="E4" s="49"/>
      <c r="F4" s="50" t="s">
        <v>139</v>
      </c>
      <c r="G4" s="51"/>
      <c r="H4" s="51"/>
      <c r="I4" s="52"/>
      <c r="J4" s="53" t="s">
        <v>140</v>
      </c>
      <c r="K4" s="54"/>
      <c r="L4" s="54"/>
      <c r="M4" s="54"/>
      <c r="N4" s="54"/>
      <c r="O4" s="54"/>
      <c r="P4" s="55"/>
      <c r="Q4" s="56" t="s">
        <v>141</v>
      </c>
      <c r="R4" s="57"/>
      <c r="S4" s="57"/>
      <c r="T4" s="57"/>
      <c r="U4" s="57"/>
      <c r="V4" s="57"/>
      <c r="W4" s="57"/>
      <c r="X4" s="57"/>
      <c r="Y4" s="58"/>
      <c r="Z4" s="59" t="s">
        <v>142</v>
      </c>
      <c r="AA4" s="60"/>
      <c r="AB4" s="60"/>
      <c r="AC4" s="60"/>
      <c r="AD4" s="60"/>
      <c r="AE4" s="60"/>
      <c r="AF4" s="60"/>
      <c r="AG4" s="60"/>
      <c r="AH4" s="60"/>
      <c r="AI4" s="60"/>
      <c r="AJ4" s="61"/>
      <c r="AK4" s="62" t="s">
        <v>143</v>
      </c>
      <c r="AL4" s="63"/>
      <c r="AM4" s="64"/>
      <c r="AO4" s="65" t="s">
        <v>1485</v>
      </c>
      <c r="AP4" s="66"/>
      <c r="AQ4" s="66"/>
      <c r="AR4" s="67"/>
      <c r="AS4" s="68"/>
      <c r="AT4" s="69" t="s">
        <v>1486</v>
      </c>
      <c r="AU4" s="70"/>
      <c r="AV4" s="70"/>
      <c r="AW4" s="71"/>
      <c r="AX4" s="72"/>
    </row>
    <row r="5" spans="2:50" s="73" customFormat="1" ht="45" x14ac:dyDescent="0.25">
      <c r="E5" s="74"/>
      <c r="F5" s="75" t="s">
        <v>52</v>
      </c>
      <c r="G5" s="76" t="s">
        <v>53</v>
      </c>
      <c r="H5" s="77" t="s">
        <v>148</v>
      </c>
      <c r="I5" s="78" t="s">
        <v>55</v>
      </c>
      <c r="J5" s="79" t="s">
        <v>52</v>
      </c>
      <c r="K5" s="80" t="s">
        <v>53</v>
      </c>
      <c r="L5" s="81"/>
      <c r="M5" s="82" t="s">
        <v>148</v>
      </c>
      <c r="N5" s="81"/>
      <c r="O5" s="83"/>
      <c r="P5" s="84" t="s">
        <v>55</v>
      </c>
      <c r="Q5" s="79" t="s">
        <v>52</v>
      </c>
      <c r="R5" s="85" t="s">
        <v>53</v>
      </c>
      <c r="S5" s="86"/>
      <c r="T5" s="86"/>
      <c r="U5" s="87" t="s">
        <v>148</v>
      </c>
      <c r="V5" s="86"/>
      <c r="W5" s="86"/>
      <c r="X5" s="88"/>
      <c r="Y5" s="89" t="s">
        <v>55</v>
      </c>
      <c r="Z5" s="79" t="s">
        <v>52</v>
      </c>
      <c r="AA5" s="90" t="s">
        <v>53</v>
      </c>
      <c r="AB5" s="91"/>
      <c r="AC5" s="91"/>
      <c r="AD5" s="91"/>
      <c r="AE5" s="92" t="s">
        <v>148</v>
      </c>
      <c r="AF5" s="91"/>
      <c r="AG5" s="91"/>
      <c r="AH5" s="91"/>
      <c r="AI5" s="93"/>
      <c r="AJ5" s="94" t="s">
        <v>55</v>
      </c>
      <c r="AK5" s="79" t="s">
        <v>52</v>
      </c>
      <c r="AL5" s="95" t="s">
        <v>53</v>
      </c>
      <c r="AM5" s="96" t="s">
        <v>54</v>
      </c>
      <c r="AN5" s="47"/>
      <c r="AO5" s="97" t="s">
        <v>1487</v>
      </c>
      <c r="AP5" s="98"/>
      <c r="AQ5" s="98"/>
      <c r="AR5" s="99"/>
      <c r="AS5" s="100" t="s">
        <v>1488</v>
      </c>
      <c r="AT5" s="101" t="s">
        <v>1489</v>
      </c>
      <c r="AU5" s="102"/>
      <c r="AV5" s="102"/>
      <c r="AW5" s="103"/>
      <c r="AX5" s="96" t="s">
        <v>1490</v>
      </c>
    </row>
    <row r="6" spans="2:50" s="73" customFormat="1" ht="30" x14ac:dyDescent="0.25">
      <c r="E6" s="74"/>
      <c r="F6" s="104" t="s">
        <v>144</v>
      </c>
      <c r="G6" s="105" t="s">
        <v>145</v>
      </c>
      <c r="H6" s="106" t="s">
        <v>146</v>
      </c>
      <c r="I6" s="107"/>
      <c r="J6" s="108" t="s">
        <v>144</v>
      </c>
      <c r="K6" s="109" t="s">
        <v>145</v>
      </c>
      <c r="L6" s="110" t="s">
        <v>147</v>
      </c>
      <c r="M6" s="111" t="s">
        <v>149</v>
      </c>
      <c r="N6" s="109" t="s">
        <v>150</v>
      </c>
      <c r="O6" s="109" t="s">
        <v>151</v>
      </c>
      <c r="P6" s="112"/>
      <c r="Q6" s="108" t="s">
        <v>144</v>
      </c>
      <c r="R6" s="113" t="s">
        <v>145</v>
      </c>
      <c r="S6" s="113" t="s">
        <v>147</v>
      </c>
      <c r="T6" s="114" t="s">
        <v>152</v>
      </c>
      <c r="U6" s="115" t="s">
        <v>149</v>
      </c>
      <c r="V6" s="113" t="s">
        <v>150</v>
      </c>
      <c r="W6" s="113" t="s">
        <v>153</v>
      </c>
      <c r="X6" s="113" t="s">
        <v>154</v>
      </c>
      <c r="Y6" s="116"/>
      <c r="Z6" s="108" t="s">
        <v>144</v>
      </c>
      <c r="AA6" s="117" t="s">
        <v>145</v>
      </c>
      <c r="AB6" s="117" t="s">
        <v>147</v>
      </c>
      <c r="AC6" s="117" t="s">
        <v>152</v>
      </c>
      <c r="AD6" s="118" t="s">
        <v>155</v>
      </c>
      <c r="AE6" s="119" t="s">
        <v>149</v>
      </c>
      <c r="AF6" s="117" t="s">
        <v>150</v>
      </c>
      <c r="AG6" s="117" t="s">
        <v>153</v>
      </c>
      <c r="AH6" s="117" t="s">
        <v>156</v>
      </c>
      <c r="AI6" s="117" t="s">
        <v>157</v>
      </c>
      <c r="AJ6" s="120"/>
      <c r="AK6" s="108"/>
      <c r="AL6" s="121"/>
      <c r="AM6" s="122"/>
      <c r="AN6" s="47"/>
      <c r="AO6" s="108"/>
      <c r="AP6" s="104"/>
      <c r="AQ6" s="104"/>
      <c r="AR6" s="123"/>
      <c r="AS6" s="124"/>
      <c r="AT6" s="125"/>
      <c r="AU6" s="121"/>
      <c r="AV6" s="121"/>
      <c r="AW6" s="126"/>
      <c r="AX6" s="122"/>
    </row>
    <row r="7" spans="2:50" s="73" customFormat="1" ht="24" customHeight="1" x14ac:dyDescent="0.25">
      <c r="E7" s="127" t="s">
        <v>527</v>
      </c>
      <c r="F7" s="104">
        <v>2022</v>
      </c>
      <c r="G7" s="105">
        <v>2022</v>
      </c>
      <c r="H7" s="106">
        <v>2022</v>
      </c>
      <c r="I7" s="107">
        <v>2022</v>
      </c>
      <c r="J7" s="108">
        <v>2023</v>
      </c>
      <c r="K7" s="109">
        <v>2023</v>
      </c>
      <c r="L7" s="110">
        <v>2023</v>
      </c>
      <c r="M7" s="111">
        <v>2023</v>
      </c>
      <c r="N7" s="109">
        <v>2023</v>
      </c>
      <c r="O7" s="109">
        <v>2023</v>
      </c>
      <c r="P7" s="112">
        <v>2023</v>
      </c>
      <c r="Q7" s="108">
        <v>2024</v>
      </c>
      <c r="R7" s="113">
        <v>2024</v>
      </c>
      <c r="S7" s="113">
        <v>2024</v>
      </c>
      <c r="T7" s="114">
        <v>2024</v>
      </c>
      <c r="U7" s="115">
        <v>2024</v>
      </c>
      <c r="V7" s="113">
        <v>2024</v>
      </c>
      <c r="W7" s="113">
        <v>2024</v>
      </c>
      <c r="X7" s="113">
        <v>2024</v>
      </c>
      <c r="Y7" s="116">
        <v>2024</v>
      </c>
      <c r="Z7" s="108">
        <v>2025</v>
      </c>
      <c r="AA7" s="117">
        <v>2025</v>
      </c>
      <c r="AB7" s="117">
        <v>2025</v>
      </c>
      <c r="AC7" s="117">
        <v>2025</v>
      </c>
      <c r="AD7" s="118">
        <v>2025</v>
      </c>
      <c r="AE7" s="119">
        <v>2025</v>
      </c>
      <c r="AF7" s="117">
        <v>2025</v>
      </c>
      <c r="AG7" s="117">
        <v>2025</v>
      </c>
      <c r="AH7" s="117">
        <v>2025</v>
      </c>
      <c r="AI7" s="117">
        <v>2025</v>
      </c>
      <c r="AJ7" s="120">
        <v>2025</v>
      </c>
      <c r="AK7" s="108" t="s">
        <v>56</v>
      </c>
      <c r="AL7" s="121" t="s">
        <v>56</v>
      </c>
      <c r="AM7" s="122" t="s">
        <v>56</v>
      </c>
      <c r="AN7" s="47"/>
      <c r="AO7" s="108">
        <v>2022</v>
      </c>
      <c r="AP7" s="104">
        <v>2023</v>
      </c>
      <c r="AQ7" s="104">
        <v>2024</v>
      </c>
      <c r="AR7" s="123">
        <v>2025</v>
      </c>
      <c r="AS7" s="124" t="s">
        <v>56</v>
      </c>
      <c r="AT7" s="125">
        <v>2022</v>
      </c>
      <c r="AU7" s="121">
        <v>2023</v>
      </c>
      <c r="AV7" s="121">
        <v>2024</v>
      </c>
      <c r="AW7" s="126">
        <v>2025</v>
      </c>
      <c r="AX7" s="122" t="s">
        <v>56</v>
      </c>
    </row>
    <row r="8" spans="2:50" s="128" customFormat="1" ht="22.5" customHeight="1" thickBot="1" x14ac:dyDescent="0.3">
      <c r="E8" s="129" t="s">
        <v>57</v>
      </c>
      <c r="F8" s="130" t="s">
        <v>58</v>
      </c>
      <c r="G8" s="131" t="s">
        <v>59</v>
      </c>
      <c r="H8" s="132" t="s">
        <v>60</v>
      </c>
      <c r="I8" s="133" t="s">
        <v>61</v>
      </c>
      <c r="J8" s="134" t="s">
        <v>62</v>
      </c>
      <c r="K8" s="135" t="s">
        <v>63</v>
      </c>
      <c r="L8" s="136" t="s">
        <v>90</v>
      </c>
      <c r="M8" s="137" t="s">
        <v>162</v>
      </c>
      <c r="N8" s="135" t="s">
        <v>163</v>
      </c>
      <c r="O8" s="135" t="s">
        <v>164</v>
      </c>
      <c r="P8" s="138" t="s">
        <v>91</v>
      </c>
      <c r="Q8" s="134" t="s">
        <v>64</v>
      </c>
      <c r="R8" s="139" t="s">
        <v>65</v>
      </c>
      <c r="S8" s="139" t="s">
        <v>66</v>
      </c>
      <c r="T8" s="140" t="s">
        <v>92</v>
      </c>
      <c r="U8" s="141" t="s">
        <v>165</v>
      </c>
      <c r="V8" s="139" t="s">
        <v>166</v>
      </c>
      <c r="W8" s="139" t="s">
        <v>167</v>
      </c>
      <c r="X8" s="139" t="s">
        <v>168</v>
      </c>
      <c r="Y8" s="142" t="s">
        <v>158</v>
      </c>
      <c r="Z8" s="134" t="s">
        <v>159</v>
      </c>
      <c r="AA8" s="143" t="s">
        <v>160</v>
      </c>
      <c r="AB8" s="143" t="s">
        <v>161</v>
      </c>
      <c r="AC8" s="143" t="s">
        <v>93</v>
      </c>
      <c r="AD8" s="144" t="s">
        <v>94</v>
      </c>
      <c r="AE8" s="145" t="s">
        <v>169</v>
      </c>
      <c r="AF8" s="143" t="s">
        <v>170</v>
      </c>
      <c r="AG8" s="143" t="s">
        <v>171</v>
      </c>
      <c r="AH8" s="143" t="s">
        <v>172</v>
      </c>
      <c r="AI8" s="143" t="s">
        <v>173</v>
      </c>
      <c r="AJ8" s="146" t="s">
        <v>95</v>
      </c>
      <c r="AK8" s="134" t="s">
        <v>174</v>
      </c>
      <c r="AL8" s="147" t="s">
        <v>175</v>
      </c>
      <c r="AM8" s="148" t="s">
        <v>176</v>
      </c>
      <c r="AN8" s="47"/>
      <c r="AO8" s="134" t="s">
        <v>196</v>
      </c>
      <c r="AP8" s="130" t="s">
        <v>1491</v>
      </c>
      <c r="AQ8" s="130" t="s">
        <v>1492</v>
      </c>
      <c r="AR8" s="149" t="s">
        <v>96</v>
      </c>
      <c r="AS8" s="150" t="s">
        <v>97</v>
      </c>
      <c r="AT8" s="151" t="s">
        <v>197</v>
      </c>
      <c r="AU8" s="147" t="s">
        <v>198</v>
      </c>
      <c r="AV8" s="147" t="s">
        <v>1493</v>
      </c>
      <c r="AW8" s="152" t="s">
        <v>1494</v>
      </c>
      <c r="AX8" s="148" t="s">
        <v>98</v>
      </c>
    </row>
    <row r="9" spans="2:50" s="153" customFormat="1" ht="15.75" thickTop="1" x14ac:dyDescent="0.25">
      <c r="B9" s="153" t="s">
        <v>67</v>
      </c>
      <c r="C9" s="153" t="s">
        <v>68</v>
      </c>
      <c r="D9" s="153" t="s">
        <v>528</v>
      </c>
      <c r="E9" s="154"/>
      <c r="F9" s="155"/>
      <c r="G9" s="74"/>
      <c r="H9" s="156"/>
      <c r="I9" s="157"/>
      <c r="J9" s="158"/>
      <c r="K9" s="155"/>
      <c r="L9" s="74"/>
      <c r="M9" s="156"/>
      <c r="N9" s="159"/>
      <c r="O9" s="159"/>
      <c r="P9" s="157"/>
      <c r="Q9" s="158"/>
      <c r="R9" s="155"/>
      <c r="S9" s="155"/>
      <c r="T9" s="74"/>
      <c r="U9" s="156"/>
      <c r="V9" s="159"/>
      <c r="W9" s="159"/>
      <c r="X9" s="159"/>
      <c r="Y9" s="157"/>
      <c r="Z9" s="158"/>
      <c r="AA9" s="155"/>
      <c r="AB9" s="155"/>
      <c r="AC9" s="155"/>
      <c r="AD9" s="74"/>
      <c r="AE9" s="156"/>
      <c r="AF9" s="159"/>
      <c r="AG9" s="159"/>
      <c r="AH9" s="159"/>
      <c r="AI9" s="159"/>
      <c r="AJ9" s="157"/>
      <c r="AK9" s="158"/>
      <c r="AL9" s="155"/>
      <c r="AM9" s="160"/>
      <c r="AN9" s="47"/>
      <c r="AO9" s="158"/>
      <c r="AP9" s="155"/>
      <c r="AQ9" s="155"/>
      <c r="AR9" s="74"/>
      <c r="AS9" s="161"/>
      <c r="AT9" s="158"/>
      <c r="AU9" s="155"/>
      <c r="AV9" s="155"/>
      <c r="AW9" s="74"/>
      <c r="AX9" s="161"/>
    </row>
    <row r="10" spans="2:50" s="153" customFormat="1" x14ac:dyDescent="0.25">
      <c r="B10" s="162" t="e">
        <f t="shared" ref="B10:B22" si="0">ROUND(C10,5)=ROUND(F10,5)</f>
        <v>#VALUE!</v>
      </c>
      <c r="C10" s="163" t="e">
        <f>SUMIFS('[12]Portfolio Development'!$AA:$AA,'[12]Portfolio Development'!$B:$B,$D10)</f>
        <v>#VALUE!</v>
      </c>
      <c r="D10" s="163" t="s">
        <v>1773</v>
      </c>
      <c r="E10" s="164" t="s">
        <v>1451</v>
      </c>
      <c r="F10" s="165">
        <f>SUMIF('Measure-Level Adj Gas'!$B$10:$B$709,$D10,'Measure-Level Adj Gas'!$AB$10:$AB$709)</f>
        <v>22394.47265625</v>
      </c>
      <c r="G10" s="166">
        <f>SUMIF('Measure-Level Adj Gas'!$B$10:$B$709,$D10,'Measure-Level Adj Gas'!$BN$10:$BN$709)</f>
        <v>22394.47265625</v>
      </c>
      <c r="H10" s="167">
        <f>IF(G10=0,0,G10-F10)</f>
        <v>0</v>
      </c>
      <c r="I10" s="168"/>
      <c r="J10" s="169">
        <f>SUMIF('Measure-Level Adj Gas'!$B$10:$B$709,$D10,'Measure-Level Adj Gas'!$AC$10:$AC$709)</f>
        <v>22394.47265625</v>
      </c>
      <c r="K10" s="165">
        <v>22394.47265625</v>
      </c>
      <c r="L10" s="166">
        <v>22394.47265625</v>
      </c>
      <c r="M10" s="167">
        <f>IF(K10=0,0,K10-J10)</f>
        <v>0</v>
      </c>
      <c r="N10" s="170">
        <f t="shared" ref="N10:N22" si="1">IF(L10=0,0,L10-K10)</f>
        <v>0</v>
      </c>
      <c r="O10" s="170">
        <f>IF(L10=0,0,L10-J10)</f>
        <v>0</v>
      </c>
      <c r="P10" s="168" t="s">
        <v>1469</v>
      </c>
      <c r="Q10" s="169">
        <f>SUMIF('Measure-Level Adj Gas'!$B$10:$B$709,$D10,'Measure-Level Adj Gas'!$AD$10:$AD$709)</f>
        <v>22394.47265625</v>
      </c>
      <c r="R10" s="165">
        <v>22394.47265625</v>
      </c>
      <c r="S10" s="165">
        <v>22394.47265625</v>
      </c>
      <c r="T10" s="166">
        <f>SUMIF('Measure-Level Adj Gas'!$B$10:$B$709,$D10,'Measure-Level Adj Gas'!$BP$10:$BP$709)</f>
        <v>22394.47265625</v>
      </c>
      <c r="U10" s="167">
        <f>IF(R10=0,0,R10-Q10)</f>
        <v>0</v>
      </c>
      <c r="V10" s="170">
        <f t="shared" ref="V10:V22" si="2">IF(S10=0,0,S10-R10)</f>
        <v>0</v>
      </c>
      <c r="W10" s="170">
        <f t="shared" ref="W10:W22" si="3">IF(T10=0,0,T10-S10)</f>
        <v>0</v>
      </c>
      <c r="X10" s="170">
        <f>IF(T10=0,0,T10-Q10)</f>
        <v>0</v>
      </c>
      <c r="Y10" s="168" t="s">
        <v>1469</v>
      </c>
      <c r="Z10" s="169">
        <f>SUMIF('Measure-Level Adj Gas'!$B$10:$B$709,$D10,'Measure-Level Adj Gas'!$AE$10:$AE$709)</f>
        <v>22394.47265625</v>
      </c>
      <c r="AA10" s="165">
        <v>22394.47265625</v>
      </c>
      <c r="AB10" s="165">
        <v>22394.47265625</v>
      </c>
      <c r="AC10" s="165">
        <f>SUMIF('Measure-Level Adj Gas'!$B$10:$B$709,$D10,'Measure-Level Adj Gas'!$BQ$10:$BQ$709)</f>
        <v>22394.47265625</v>
      </c>
      <c r="AD10" s="166">
        <f>SUMIF('Measure-Level Adj Gas'!$B$10:$B$709,$D10,'Measure-Level Adj Gas'!$BQ$10:$BQ$709)</f>
        <v>22394.47265625</v>
      </c>
      <c r="AE10" s="167">
        <f>IF(AA10=0,0,AA10-Z10)</f>
        <v>0</v>
      </c>
      <c r="AF10" s="170">
        <f t="shared" ref="AF10:AF22" si="4">IF(AB10=0,0,AB10-AA10)</f>
        <v>0</v>
      </c>
      <c r="AG10" s="170">
        <f t="shared" ref="AG10:AG22" si="5">IF(AC10=0,0,AC10-AB10)</f>
        <v>0</v>
      </c>
      <c r="AH10" s="170">
        <f t="shared" ref="AH10:AH22" si="6">IF(AD10=0,0,AD10-AC10)</f>
        <v>0</v>
      </c>
      <c r="AI10" s="170">
        <f>IF(AD10=0,0,AD10-Z10)</f>
        <v>0</v>
      </c>
      <c r="AJ10" s="168"/>
      <c r="AK10" s="169">
        <f t="shared" ref="AK10:AK22" si="7">F10+J10+Q10+Z10</f>
        <v>89577.890625</v>
      </c>
      <c r="AL10" s="165">
        <f t="shared" ref="AL10:AL22" si="8">G10+L10+T10+AD10</f>
        <v>89577.890625</v>
      </c>
      <c r="AM10" s="171">
        <f t="shared" ref="AM10:AM22" si="9">IF(AL10=0,0,AL10-AK10)</f>
        <v>0</v>
      </c>
      <c r="AN10" s="47"/>
      <c r="AO10" s="169">
        <f ca="1">SUMIF('Measure-Level Adj Gas'!$B$10:$B$709,$D10,'Measure-Level Adj Gas'!$CG$10:$CG$709)</f>
        <v>212747.490234375</v>
      </c>
      <c r="AP10" s="165">
        <f ca="1">SUMIF('Measure-Level Adj Gas'!$B$10:$B$709,$D10,'Measure-Level Adj Gas'!$CH$10:$CH$709)</f>
        <v>212747.490234375</v>
      </c>
      <c r="AQ10" s="165">
        <f ca="1">SUMIF('Measure-Level Adj Gas'!$B$10:$B$709,$D10,'Measure-Level Adj Gas'!$CI$10:$CI$709)</f>
        <v>212747.490234375</v>
      </c>
      <c r="AR10" s="165">
        <f ca="1">SUMIF('Measure-Level Adj Gas'!$B$10:$B$709,$D10,'Measure-Level Adj Gas'!$CJ$10:$CJ$709)</f>
        <v>212747.490234375</v>
      </c>
      <c r="AS10" s="172">
        <f ca="1">SUM(AO10:AR10)</f>
        <v>850989.9609375</v>
      </c>
      <c r="AT10" s="169">
        <f ca="1">SUMIF('Measure-Level Adj Gas'!$B$10:$B$709,$D10,'Measure-Level Adj Gas'!$CU$10:$CU$709)</f>
        <v>212747.490234375</v>
      </c>
      <c r="AU10" s="165">
        <f ca="1">SUMIF('Measure-Level Adj Gas'!$B$10:$B$709,$D10,'Measure-Level Adj Gas'!$CV$10:$CV$709)</f>
        <v>212747.490234375</v>
      </c>
      <c r="AV10" s="165">
        <f ca="1">SUMIF('Measure-Level Adj Gas'!$B$10:$B$709,$D10,'Measure-Level Adj Gas'!$CW$10:$CW$709)</f>
        <v>212747.490234375</v>
      </c>
      <c r="AW10" s="166">
        <f ca="1">SUMIF('Measure-Level Adj Gas'!$B$10:$B$709,$D10,'Measure-Level Adj Gas'!$CX$10:$CX$709)</f>
        <v>212747.490234375</v>
      </c>
      <c r="AX10" s="172">
        <f ca="1">SUM(AT10:AW10)</f>
        <v>850989.9609375</v>
      </c>
    </row>
    <row r="11" spans="2:50" s="153" customFormat="1" x14ac:dyDescent="0.25">
      <c r="B11" s="162" t="e">
        <f t="shared" si="0"/>
        <v>#VALUE!</v>
      </c>
      <c r="C11" s="163" t="e">
        <f>SUMIFS('[12]Portfolio Development'!$AA:$AA,'[12]Portfolio Development'!$B:$B,$D11)</f>
        <v>#VALUE!</v>
      </c>
      <c r="D11" s="163" t="s">
        <v>1774</v>
      </c>
      <c r="E11" s="164" t="s">
        <v>1452</v>
      </c>
      <c r="F11" s="165">
        <f>SUMIF('Measure-Level Adj Gas'!$B$10:$B$709,$D11,'Measure-Level Adj Gas'!$AB$10:$AB$709)</f>
        <v>66652.755076403555</v>
      </c>
      <c r="G11" s="166">
        <f>SUMIF('Measure-Level Adj Gas'!$B$10:$B$709,$D11,'Measure-Level Adj Gas'!$BN$10:$BN$709)</f>
        <v>74506.387266733072</v>
      </c>
      <c r="H11" s="167">
        <f t="shared" ref="H11:H12" si="10">IF(G11=0,0,G11-F11)</f>
        <v>7853.6321903295175</v>
      </c>
      <c r="I11" s="168"/>
      <c r="J11" s="169">
        <f>SUMIF('Measure-Level Adj Gas'!$B$10:$B$709,$D11,'Measure-Level Adj Gas'!$AC$10:$AC$709)</f>
        <v>59935.876151211443</v>
      </c>
      <c r="K11" s="165">
        <v>67001.840139017921</v>
      </c>
      <c r="L11" s="166">
        <v>66865.513696768539</v>
      </c>
      <c r="M11" s="167">
        <f t="shared" ref="M11:M22" si="11">IF(K11=0,0,K11-J11)</f>
        <v>7065.9639878064772</v>
      </c>
      <c r="N11" s="170">
        <f t="shared" si="1"/>
        <v>-136.32644224938122</v>
      </c>
      <c r="O11" s="170">
        <f t="shared" ref="O11:O22" si="12">IF(L11=0,0,L11-J11)</f>
        <v>6929.637545557096</v>
      </c>
      <c r="P11" s="168" t="s">
        <v>1988</v>
      </c>
      <c r="Q11" s="169">
        <f>SUMIF('Measure-Level Adj Gas'!$B$10:$B$709,$D11,'Measure-Level Adj Gas'!$AD$10:$AD$709)</f>
        <v>53285.125257560576</v>
      </c>
      <c r="R11" s="165">
        <v>59568.099710625713</v>
      </c>
      <c r="S11" s="165">
        <v>59446.906088549455</v>
      </c>
      <c r="T11" s="166">
        <f ca="1">SUMIF('Measure-Level Adj Gas'!$B$10:$B$709,$D11,'Measure-Level Adj Gas'!$BP$10:$BP$709)</f>
        <v>61310.899509301446</v>
      </c>
      <c r="U11" s="167">
        <f t="shared" ref="U11:U22" si="13">IF(R11=0,0,R11-Q11)</f>
        <v>6282.9744530651369</v>
      </c>
      <c r="V11" s="170">
        <f t="shared" si="2"/>
        <v>-121.19362207625818</v>
      </c>
      <c r="W11" s="170">
        <f t="shared" ca="1" si="3"/>
        <v>1863.9934207519909</v>
      </c>
      <c r="X11" s="170">
        <f t="shared" ref="X11:X22" ca="1" si="14">IF(T11=0,0,T11-Q11)</f>
        <v>8025.7742517408697</v>
      </c>
      <c r="Y11" s="168" t="s">
        <v>2561</v>
      </c>
      <c r="Z11" s="169">
        <f>SUMIF('Measure-Level Adj Gas'!$B$10:$B$709,$D11,'Measure-Level Adj Gas'!$AE$10:$AE$709)</f>
        <v>46607.826180412994</v>
      </c>
      <c r="AA11" s="165">
        <v>52105.039315555681</v>
      </c>
      <c r="AB11" s="165">
        <v>51999.056048334285</v>
      </c>
      <c r="AC11" s="165">
        <f ca="1">SUMIF('Measure-Level Adj Gas'!$B$10:$B$709,$D11,'Measure-Level Adj Gas'!$BQ$10:$BQ$709)</f>
        <v>53633.252706170482</v>
      </c>
      <c r="AD11" s="166">
        <f ca="1">SUMIF('Measure-Level Adj Gas'!$B$10:$B$709,$D11,'Measure-Level Adj Gas'!$BQ$10:$BQ$709)</f>
        <v>53633.252706170482</v>
      </c>
      <c r="AE11" s="167">
        <f t="shared" ref="AE11:AE22" si="15">IF(AA11=0,0,AA11-Z11)</f>
        <v>5497.213135142687</v>
      </c>
      <c r="AF11" s="170">
        <f t="shared" si="4"/>
        <v>-105.98326722139609</v>
      </c>
      <c r="AG11" s="170">
        <f t="shared" ca="1" si="5"/>
        <v>1634.1966578361971</v>
      </c>
      <c r="AH11" s="170">
        <f t="shared" ca="1" si="6"/>
        <v>0</v>
      </c>
      <c r="AI11" s="170">
        <f t="shared" ref="AI11:AI22" ca="1" si="16">IF(AD11=0,0,AD11-Z11)</f>
        <v>7025.426525757488</v>
      </c>
      <c r="AJ11" s="168"/>
      <c r="AK11" s="169">
        <f t="shared" ref="AK11:AK12" si="17">F11+J11+Q11+Z11</f>
        <v>226481.58266558856</v>
      </c>
      <c r="AL11" s="165">
        <f t="shared" ref="AL11:AL12" ca="1" si="18">G11+L11+T11+AD11</f>
        <v>256316.05317897353</v>
      </c>
      <c r="AM11" s="171">
        <f t="shared" ref="AM11:AM12" ca="1" si="19">IF(AL11=0,0,AL11-AK11)</f>
        <v>29834.470513384964</v>
      </c>
      <c r="AN11" s="47"/>
      <c r="AO11" s="169">
        <f ca="1">SUMIF('Measure-Level Adj Gas'!$B$10:$B$709,$D11,'Measure-Level Adj Gas'!$CG$10:$CG$709)</f>
        <v>638842.97058538569</v>
      </c>
      <c r="AP11" s="165">
        <f ca="1">SUMIF('Measure-Level Adj Gas'!$B$10:$B$709,$D11,'Measure-Level Adj Gas'!$CH$10:$CH$709)</f>
        <v>574677.9640649514</v>
      </c>
      <c r="AQ11" s="165">
        <f ca="1">SUMIF('Measure-Level Adj Gas'!$B$10:$B$709,$D11,'Measure-Level Adj Gas'!$CI$10:$CI$709)</f>
        <v>511080.61008443782</v>
      </c>
      <c r="AR11" s="165">
        <f ca="1">SUMIF('Measure-Level Adj Gas'!$B$10:$B$709,$D11,'Measure-Level Adj Gas'!$CJ$10:$CJ$709)</f>
        <v>446741.31056844897</v>
      </c>
      <c r="AS11" s="172">
        <f t="shared" ref="AS11:AS23" ca="1" si="20">SUM(AO11:AR11)</f>
        <v>2171342.8553032237</v>
      </c>
      <c r="AT11" s="169">
        <f ca="1">SUMIF('Measure-Level Adj Gas'!$B$10:$B$709,$D11,'Measure-Level Adj Gas'!$CU$10:$CU$709)</f>
        <v>750245.37111888709</v>
      </c>
      <c r="AU11" s="165">
        <f ca="1">SUMIF('Measure-Level Adj Gas'!$B$10:$B$709,$D11,'Measure-Level Adj Gas'!$CV$10:$CV$709)</f>
        <v>673545.68874251191</v>
      </c>
      <c r="AV11" s="165">
        <f ca="1">SUMIF('Measure-Level Adj Gas'!$B$10:$B$709,$D11,'Measure-Level Adj Gas'!$CW$10:$CW$709)</f>
        <v>598941.42867516202</v>
      </c>
      <c r="AW11" s="166">
        <f ca="1">SUMIF('Measure-Level Adj Gas'!$B$10:$B$709,$D11,'Measure-Level Adj Gas'!$CX$10:$CX$709)</f>
        <v>523610.14951644704</v>
      </c>
      <c r="AX11" s="172">
        <f t="shared" ref="AX11:AX23" ca="1" si="21">SUM(AT11:AW11)</f>
        <v>2546342.6380530079</v>
      </c>
    </row>
    <row r="12" spans="2:50" s="153" customFormat="1" x14ac:dyDescent="0.25">
      <c r="B12" s="162" t="e">
        <f t="shared" si="0"/>
        <v>#VALUE!</v>
      </c>
      <c r="C12" s="163" t="e">
        <f>SUMIFS('[12]Portfolio Development'!$AA:$AA,'[12]Portfolio Development'!$B:$B,$D12)</f>
        <v>#VALUE!</v>
      </c>
      <c r="D12" s="163" t="s">
        <v>1775</v>
      </c>
      <c r="E12" s="164" t="s">
        <v>1453</v>
      </c>
      <c r="F12" s="165">
        <f>SUMIF('Measure-Level Adj Gas'!$B$10:$B$709,$D12,'Measure-Level Adj Gas'!$AB$10:$AB$709)</f>
        <v>436209.75459859037</v>
      </c>
      <c r="G12" s="166">
        <f>SUMIF('Measure-Level Adj Gas'!$B$10:$B$709,$D12,'Measure-Level Adj Gas'!$BN$10:$BN$709)</f>
        <v>453608.69448403362</v>
      </c>
      <c r="H12" s="167">
        <f t="shared" si="10"/>
        <v>17398.939885443251</v>
      </c>
      <c r="I12" s="168"/>
      <c r="J12" s="169">
        <f>SUMIF('Measure-Level Adj Gas'!$B$10:$B$709,$D12,'Measure-Level Adj Gas'!$AC$10:$AC$709)</f>
        <v>417239.16993759171</v>
      </c>
      <c r="K12" s="165">
        <v>436533.61165404913</v>
      </c>
      <c r="L12" s="166">
        <v>436533.61165404913</v>
      </c>
      <c r="M12" s="167">
        <f t="shared" si="11"/>
        <v>19294.441716457426</v>
      </c>
      <c r="N12" s="170">
        <f t="shared" si="1"/>
        <v>0</v>
      </c>
      <c r="O12" s="170">
        <f t="shared" si="12"/>
        <v>19294.441716457426</v>
      </c>
      <c r="P12" s="168" t="s">
        <v>1469</v>
      </c>
      <c r="Q12" s="169">
        <f>SUMIF('Measure-Level Adj Gas'!$B$10:$B$709,$D12,'Measure-Level Adj Gas'!$AD$10:$AD$709)</f>
        <v>384866.27854691958</v>
      </c>
      <c r="R12" s="165">
        <v>404378.37459439115</v>
      </c>
      <c r="S12" s="165">
        <v>404378.37459439115</v>
      </c>
      <c r="T12" s="166">
        <f ca="1">SUMIF('Measure-Level Adj Gas'!$B$10:$B$709,$D12,'Measure-Level Adj Gas'!$BP$10:$BP$709)</f>
        <v>403502.81982975511</v>
      </c>
      <c r="U12" s="167">
        <f t="shared" si="13"/>
        <v>19512.096047471568</v>
      </c>
      <c r="V12" s="170">
        <f t="shared" si="2"/>
        <v>0</v>
      </c>
      <c r="W12" s="170">
        <f t="shared" ca="1" si="3"/>
        <v>-875.55476463603554</v>
      </c>
      <c r="X12" s="170">
        <f t="shared" ca="1" si="14"/>
        <v>18636.541282835533</v>
      </c>
      <c r="Y12" s="168" t="s">
        <v>2562</v>
      </c>
      <c r="Z12" s="169">
        <f>SUMIF('Measure-Level Adj Gas'!$B$10:$B$709,$D12,'Measure-Level Adj Gas'!$AE$10:$AE$709)</f>
        <v>353457.51731383428</v>
      </c>
      <c r="AA12" s="165">
        <v>372958.59427681292</v>
      </c>
      <c r="AB12" s="165">
        <v>372958.59427681292</v>
      </c>
      <c r="AC12" s="165">
        <f ca="1">SUMIF('Measure-Level Adj Gas'!$B$10:$B$709,$D12,'Measure-Level Adj Gas'!$BQ$10:$BQ$709)</f>
        <v>372078.40885187412</v>
      </c>
      <c r="AD12" s="166">
        <f ca="1">SUMIF('Measure-Level Adj Gas'!$B$10:$B$709,$D12,'Measure-Level Adj Gas'!$BQ$10:$BQ$709)</f>
        <v>372078.40885187412</v>
      </c>
      <c r="AE12" s="167">
        <f t="shared" si="15"/>
        <v>19501.076962978637</v>
      </c>
      <c r="AF12" s="170">
        <f t="shared" si="4"/>
        <v>0</v>
      </c>
      <c r="AG12" s="170">
        <f t="shared" ca="1" si="5"/>
        <v>-880.18542493879795</v>
      </c>
      <c r="AH12" s="170">
        <f t="shared" ca="1" si="6"/>
        <v>0</v>
      </c>
      <c r="AI12" s="170">
        <f t="shared" ca="1" si="16"/>
        <v>18620.891538039839</v>
      </c>
      <c r="AJ12" s="168"/>
      <c r="AK12" s="169">
        <f t="shared" si="17"/>
        <v>1591772.7203969359</v>
      </c>
      <c r="AL12" s="165">
        <f t="shared" ca="1" si="18"/>
        <v>1665723.5348197119</v>
      </c>
      <c r="AM12" s="171">
        <f t="shared" ca="1" si="19"/>
        <v>73950.814422775991</v>
      </c>
      <c r="AN12" s="47"/>
      <c r="AO12" s="169">
        <f ca="1">SUMIF('Measure-Level Adj Gas'!$B$10:$B$709,$D12,'Measure-Level Adj Gas'!$CG$10:$CG$709)</f>
        <v>7138231.8773901016</v>
      </c>
      <c r="AP12" s="165">
        <f ca="1">SUMIF('Measure-Level Adj Gas'!$B$10:$B$709,$D12,'Measure-Level Adj Gas'!$CH$10:$CH$709)</f>
        <v>6545693.9068963686</v>
      </c>
      <c r="AQ12" s="165">
        <f ca="1">SUMIF('Measure-Level Adj Gas'!$B$10:$B$709,$D12,'Measure-Level Adj Gas'!$CI$10:$CI$709)</f>
        <v>5872300.5993091678</v>
      </c>
      <c r="AR12" s="165">
        <f ca="1">SUMIF('Measure-Level Adj Gas'!$B$10:$B$709,$D12,'Measure-Level Adj Gas'!$CJ$10:$CJ$709)</f>
        <v>5244528.4060105802</v>
      </c>
      <c r="AS12" s="172">
        <f t="shared" ca="1" si="20"/>
        <v>24800754.789606217</v>
      </c>
      <c r="AT12" s="169">
        <f ca="1">SUMIF('Measure-Level Adj Gas'!$B$10:$B$709,$D12,'Measure-Level Adj Gas'!$CU$10:$CU$709)</f>
        <v>7330104.497401285</v>
      </c>
      <c r="AU12" s="165">
        <f ca="1">SUMIF('Measure-Level Adj Gas'!$B$10:$B$709,$D12,'Measure-Level Adj Gas'!$CV$10:$CV$709)</f>
        <v>6758256.1684151115</v>
      </c>
      <c r="AV12" s="165">
        <f ca="1">SUMIF('Measure-Level Adj Gas'!$B$10:$B$709,$D12,'Measure-Level Adj Gas'!$CW$10:$CW$709)</f>
        <v>6078461.9607480085</v>
      </c>
      <c r="AW12" s="166">
        <f ca="1">SUMIF('Measure-Level Adj Gas'!$B$10:$B$709,$D12,'Measure-Level Adj Gas'!$CX$10:$CX$709)</f>
        <v>5450403.3771196613</v>
      </c>
      <c r="AX12" s="172">
        <f t="shared" ca="1" si="21"/>
        <v>25617226.003684066</v>
      </c>
    </row>
    <row r="13" spans="2:50" s="153" customFormat="1" x14ac:dyDescent="0.25">
      <c r="B13" s="162" t="e">
        <f t="shared" si="0"/>
        <v>#VALUE!</v>
      </c>
      <c r="C13" s="163" t="e">
        <f>SUMIFS('[12]Portfolio Development'!$AA:$AA,'[12]Portfolio Development'!$B:$B,$D13)</f>
        <v>#VALUE!</v>
      </c>
      <c r="D13" s="163" t="s">
        <v>1776</v>
      </c>
      <c r="E13" s="164" t="s">
        <v>1454</v>
      </c>
      <c r="F13" s="165">
        <f>SUMIF('Measure-Level Adj Gas'!$B$10:$B$709,$D13,'Measure-Level Adj Gas'!$AB$10:$AB$709)</f>
        <v>82117.93734065094</v>
      </c>
      <c r="G13" s="166">
        <f>SUMIF('Measure-Level Adj Gas'!$B$10:$B$709,$D13,'Measure-Level Adj Gas'!$BN$10:$BN$709)</f>
        <v>85358.657384099279</v>
      </c>
      <c r="H13" s="167">
        <f t="shared" ref="H13:H22" si="22">IF(G13=0,0,G13-F13)</f>
        <v>3240.7200434483384</v>
      </c>
      <c r="I13" s="168"/>
      <c r="J13" s="169">
        <f>SUMIF('Measure-Level Adj Gas'!$B$10:$B$709,$D13,'Measure-Level Adj Gas'!$AC$10:$AC$709)</f>
        <v>82117.93734065094</v>
      </c>
      <c r="K13" s="165">
        <v>85358.657384099279</v>
      </c>
      <c r="L13" s="166">
        <v>84785.05293745159</v>
      </c>
      <c r="M13" s="167">
        <f t="shared" si="11"/>
        <v>3240.7200434483384</v>
      </c>
      <c r="N13" s="170">
        <f t="shared" si="1"/>
        <v>-573.60444664768875</v>
      </c>
      <c r="O13" s="170">
        <f t="shared" si="12"/>
        <v>2667.1155968006497</v>
      </c>
      <c r="P13" s="168" t="s">
        <v>1989</v>
      </c>
      <c r="Q13" s="169">
        <f>SUMIF('Measure-Level Adj Gas'!$B$10:$B$709,$D13,'Measure-Level Adj Gas'!$AD$10:$AD$709)</f>
        <v>82117.93734065094</v>
      </c>
      <c r="R13" s="165">
        <v>85358.657384099279</v>
      </c>
      <c r="S13" s="165">
        <v>84785.05293745159</v>
      </c>
      <c r="T13" s="166">
        <f ca="1">SUMIF('Measure-Level Adj Gas'!$B$10:$B$709,$D13,'Measure-Level Adj Gas'!$BP$10:$BP$709)</f>
        <v>84096.109687844772</v>
      </c>
      <c r="U13" s="167">
        <f t="shared" si="13"/>
        <v>3240.7200434483384</v>
      </c>
      <c r="V13" s="170">
        <f t="shared" si="2"/>
        <v>-573.60444664768875</v>
      </c>
      <c r="W13" s="170">
        <f t="shared" ca="1" si="3"/>
        <v>-688.94324960681843</v>
      </c>
      <c r="X13" s="170">
        <f t="shared" ca="1" si="14"/>
        <v>1978.1723471938312</v>
      </c>
      <c r="Y13" s="168" t="s">
        <v>2563</v>
      </c>
      <c r="Z13" s="169">
        <f>SUMIF('Measure-Level Adj Gas'!$B$10:$B$709,$D13,'Measure-Level Adj Gas'!$AE$10:$AE$709)</f>
        <v>82117.93734065094</v>
      </c>
      <c r="AA13" s="165">
        <v>85358.657384099279</v>
      </c>
      <c r="AB13" s="165">
        <v>84785.05293745159</v>
      </c>
      <c r="AC13" s="165">
        <f ca="1">SUMIF('Measure-Level Adj Gas'!$B$10:$B$709,$D13,'Measure-Level Adj Gas'!$BQ$10:$BQ$709)</f>
        <v>84096.109687844772</v>
      </c>
      <c r="AD13" s="166">
        <f ca="1">SUMIF('Measure-Level Adj Gas'!$B$10:$B$709,$D13,'Measure-Level Adj Gas'!$BQ$10:$BQ$709)</f>
        <v>84096.109687844772</v>
      </c>
      <c r="AE13" s="167">
        <f t="shared" si="15"/>
        <v>3240.7200434483384</v>
      </c>
      <c r="AF13" s="170">
        <f t="shared" si="4"/>
        <v>-573.60444664768875</v>
      </c>
      <c r="AG13" s="170">
        <f t="shared" ca="1" si="5"/>
        <v>-688.94324960681843</v>
      </c>
      <c r="AH13" s="170">
        <f t="shared" ca="1" si="6"/>
        <v>0</v>
      </c>
      <c r="AI13" s="170">
        <f t="shared" ca="1" si="16"/>
        <v>1978.1723471938312</v>
      </c>
      <c r="AJ13" s="168"/>
      <c r="AK13" s="169">
        <f t="shared" si="7"/>
        <v>328471.74936260376</v>
      </c>
      <c r="AL13" s="165">
        <f t="shared" ca="1" si="8"/>
        <v>338335.92969724041</v>
      </c>
      <c r="AM13" s="171">
        <f t="shared" ca="1" si="9"/>
        <v>9864.1803346366505</v>
      </c>
      <c r="AN13" s="47"/>
      <c r="AO13" s="169">
        <f ca="1">SUMIF('Measure-Level Adj Gas'!$B$10:$B$709,$D13,'Measure-Level Adj Gas'!$CG$10:$CG$709)</f>
        <v>1035822.9300748412</v>
      </c>
      <c r="AP13" s="165">
        <f ca="1">SUMIF('Measure-Level Adj Gas'!$B$10:$B$709,$D13,'Measure-Level Adj Gas'!$CH$10:$CH$709)</f>
        <v>1035822.9300748412</v>
      </c>
      <c r="AQ13" s="165">
        <f ca="1">SUMIF('Measure-Level Adj Gas'!$B$10:$B$709,$D13,'Measure-Level Adj Gas'!$CI$10:$CI$709)</f>
        <v>1035822.9300748412</v>
      </c>
      <c r="AR13" s="165">
        <f ca="1">SUMIF('Measure-Level Adj Gas'!$B$10:$B$709,$D13,'Measure-Level Adj Gas'!$CJ$10:$CJ$709)</f>
        <v>1035822.9300748412</v>
      </c>
      <c r="AS13" s="172">
        <f t="shared" ca="1" si="20"/>
        <v>4143291.720299365</v>
      </c>
      <c r="AT13" s="169">
        <f ca="1">SUMIF('Measure-Level Adj Gas'!$B$10:$B$709,$D13,'Measure-Level Adj Gas'!$CU$10:$CU$709)</f>
        <v>1080561.6209662103</v>
      </c>
      <c r="AU13" s="165">
        <f ca="1">SUMIF('Measure-Level Adj Gas'!$B$10:$B$709,$D13,'Measure-Level Adj Gas'!$CV$10:$CV$709)</f>
        <v>1064745.6395847974</v>
      </c>
      <c r="AV13" s="165">
        <f ca="1">SUMIF('Measure-Level Adj Gas'!$B$10:$B$709,$D13,'Measure-Level Adj Gas'!$CW$10:$CW$709)</f>
        <v>1048655.798261551</v>
      </c>
      <c r="AW13" s="166">
        <f ca="1">SUMIF('Measure-Level Adj Gas'!$B$10:$B$709,$D13,'Measure-Level Adj Gas'!$CX$10:$CX$709)</f>
        <v>1048655.798261551</v>
      </c>
      <c r="AX13" s="172">
        <f t="shared" ca="1" si="21"/>
        <v>4242618.8570741098</v>
      </c>
    </row>
    <row r="14" spans="2:50" s="153" customFormat="1" x14ac:dyDescent="0.25">
      <c r="B14" s="162" t="e">
        <f t="shared" si="0"/>
        <v>#VALUE!</v>
      </c>
      <c r="C14" s="163" t="e">
        <f>SUMIFS('[12]Portfolio Development'!$AA:$AA,'[12]Portfolio Development'!$B:$B,$D14)</f>
        <v>#VALUE!</v>
      </c>
      <c r="D14" s="163" t="s">
        <v>1777</v>
      </c>
      <c r="E14" s="164" t="s">
        <v>1455</v>
      </c>
      <c r="F14" s="165">
        <f>SUMIF('Measure-Level Adj Gas'!$B$10:$B$709,$D14,'Measure-Level Adj Gas'!$AB$10:$AB$709)</f>
        <v>712845.10892503522</v>
      </c>
      <c r="G14" s="166">
        <f>SUMIF('Measure-Level Adj Gas'!$B$10:$B$709,$D14,'Measure-Level Adj Gas'!$BN$10:$BN$709)</f>
        <v>713167.9795499281</v>
      </c>
      <c r="H14" s="167">
        <f t="shared" si="22"/>
        <v>322.87062489287928</v>
      </c>
      <c r="I14" s="168"/>
      <c r="J14" s="169">
        <f>SUMIF('Measure-Level Adj Gas'!$B$10:$B$709,$D14,'Measure-Level Adj Gas'!$AC$10:$AC$709)</f>
        <v>688629.31437650358</v>
      </c>
      <c r="K14" s="165">
        <v>688933.19261169678</v>
      </c>
      <c r="L14" s="166">
        <v>763928.75001087377</v>
      </c>
      <c r="M14" s="167">
        <f t="shared" si="11"/>
        <v>303.87823519320227</v>
      </c>
      <c r="N14" s="170">
        <f t="shared" si="1"/>
        <v>74995.557399176992</v>
      </c>
      <c r="O14" s="170">
        <f t="shared" si="12"/>
        <v>75299.435634370195</v>
      </c>
      <c r="P14" s="168" t="s">
        <v>1990</v>
      </c>
      <c r="Q14" s="169">
        <f>SUMIF('Measure-Level Adj Gas'!$B$10:$B$709,$D14,'Measure-Level Adj Gas'!$AD$10:$AD$709)</f>
        <v>602550.65007944067</v>
      </c>
      <c r="R14" s="165">
        <v>602816.54353523476</v>
      </c>
      <c r="S14" s="165">
        <v>668437.65625951474</v>
      </c>
      <c r="T14" s="166">
        <f ca="1">SUMIF('Measure-Level Adj Gas'!$B$10:$B$709,$D14,'Measure-Level Adj Gas'!$BP$10:$BP$709)</f>
        <v>659823.25393227616</v>
      </c>
      <c r="U14" s="167">
        <f t="shared" si="13"/>
        <v>265.89345579408109</v>
      </c>
      <c r="V14" s="170">
        <f t="shared" si="2"/>
        <v>65621.112724279985</v>
      </c>
      <c r="W14" s="170">
        <f t="shared" ca="1" si="3"/>
        <v>-8614.4023272385821</v>
      </c>
      <c r="X14" s="170">
        <f t="shared" ca="1" si="14"/>
        <v>57272.603852835484</v>
      </c>
      <c r="Y14" s="168" t="s">
        <v>2564</v>
      </c>
      <c r="Z14" s="169">
        <f>SUMIF('Measure-Level Adj Gas'!$B$10:$B$709,$D14,'Measure-Level Adj Gas'!$AE$10:$AE$709)</f>
        <v>585334.91722002835</v>
      </c>
      <c r="AA14" s="165">
        <v>585593.21371994261</v>
      </c>
      <c r="AB14" s="165">
        <v>649339.43750924314</v>
      </c>
      <c r="AC14" s="165">
        <f ca="1">SUMIF('Measure-Level Adj Gas'!$B$10:$B$709,$D14,'Measure-Level Adj Gas'!$BQ$10:$BQ$709)</f>
        <v>640971.16096278257</v>
      </c>
      <c r="AD14" s="166">
        <f ca="1">SUMIF('Measure-Level Adj Gas'!$B$10:$B$709,$D14,'Measure-Level Adj Gas'!$BQ$10:$BQ$709)</f>
        <v>640971.16096278257</v>
      </c>
      <c r="AE14" s="167">
        <f t="shared" si="15"/>
        <v>258.29649991425686</v>
      </c>
      <c r="AF14" s="170">
        <f t="shared" si="4"/>
        <v>63746.223789300537</v>
      </c>
      <c r="AG14" s="170">
        <f t="shared" ca="1" si="5"/>
        <v>-8368.2765464605764</v>
      </c>
      <c r="AH14" s="170">
        <f t="shared" ca="1" si="6"/>
        <v>0</v>
      </c>
      <c r="AI14" s="170">
        <f t="shared" ca="1" si="16"/>
        <v>55636.243742754217</v>
      </c>
      <c r="AJ14" s="168"/>
      <c r="AK14" s="169">
        <f t="shared" si="7"/>
        <v>2589359.9906010078</v>
      </c>
      <c r="AL14" s="165">
        <f t="shared" ca="1" si="8"/>
        <v>2777891.1444558604</v>
      </c>
      <c r="AM14" s="171">
        <f t="shared" ca="1" si="9"/>
        <v>188531.15385485254</v>
      </c>
      <c r="AN14" s="47"/>
      <c r="AO14" s="169">
        <f ca="1">SUMIF('Measure-Level Adj Gas'!$B$10:$B$709,$D14,'Measure-Level Adj Gas'!$CG$10:$CG$709)</f>
        <v>5766186.7236213777</v>
      </c>
      <c r="AP14" s="165">
        <f ca="1">SUMIF('Measure-Level Adj Gas'!$B$10:$B$709,$D14,'Measure-Level Adj Gas'!$CH$10:$CH$709)</f>
        <v>5692743.3295260035</v>
      </c>
      <c r="AQ14" s="165">
        <f ca="1">SUMIF('Measure-Level Adj Gas'!$B$10:$B$709,$D14,'Measure-Level Adj Gas'!$CI$10:$CI$709)</f>
        <v>4981150.4133352544</v>
      </c>
      <c r="AR14" s="165">
        <f ca="1">SUMIF('Measure-Level Adj Gas'!$B$10:$B$709,$D14,'Measure-Level Adj Gas'!$CJ$10:$CJ$709)</f>
        <v>4838831.8300971044</v>
      </c>
      <c r="AS14" s="172">
        <f t="shared" ca="1" si="20"/>
        <v>21278912.296579741</v>
      </c>
      <c r="AT14" s="169">
        <f ca="1">SUMIF('Measure-Level Adj Gas'!$B$10:$B$709,$D14,'Measure-Level Adj Gas'!$CU$10:$CU$709)</f>
        <v>5771029.7829947695</v>
      </c>
      <c r="AU14" s="165">
        <f ca="1">SUMIF('Measure-Level Adj Gas'!$B$10:$B$709,$D14,'Measure-Level Adj Gas'!$CV$10:$CV$709)</f>
        <v>6138136.3198033944</v>
      </c>
      <c r="AV14" s="165">
        <f ca="1">SUMIF('Measure-Level Adj Gas'!$B$10:$B$709,$D14,'Measure-Level Adj Gas'!$CW$10:$CW$709)</f>
        <v>5155509.2216470046</v>
      </c>
      <c r="AW14" s="166">
        <f ca="1">SUMIF('Measure-Level Adj Gas'!$B$10:$B$709,$D14,'Measure-Level Adj Gas'!$CX$10:$CX$709)</f>
        <v>5008208.958171377</v>
      </c>
      <c r="AX14" s="172">
        <f t="shared" ca="1" si="21"/>
        <v>22072884.282616548</v>
      </c>
    </row>
    <row r="15" spans="2:50" s="153" customFormat="1" x14ac:dyDescent="0.25">
      <c r="B15" s="162" t="e">
        <f t="shared" si="0"/>
        <v>#VALUE!</v>
      </c>
      <c r="C15" s="163" t="e">
        <f>SUMIFS('[12]Portfolio Development'!$AA:$AA,'[12]Portfolio Development'!$B:$B,$D15)</f>
        <v>#VALUE!</v>
      </c>
      <c r="D15" s="163" t="s">
        <v>1778</v>
      </c>
      <c r="E15" s="164" t="s">
        <v>1456</v>
      </c>
      <c r="F15" s="165">
        <f>SUMIF('Measure-Level Adj Gas'!$B$10:$B$709,$D15,'Measure-Level Adj Gas'!$AB$10:$AB$709)</f>
        <v>48311.14389670793</v>
      </c>
      <c r="G15" s="166">
        <f>SUMIF('Measure-Level Adj Gas'!$B$10:$B$709,$D15,'Measure-Level Adj Gas'!$BN$10:$BN$709)</f>
        <v>48704.65231336985</v>
      </c>
      <c r="H15" s="167">
        <f t="shared" si="22"/>
        <v>393.50841666191991</v>
      </c>
      <c r="I15" s="168"/>
      <c r="J15" s="169">
        <f>SUMIF('Measure-Level Adj Gas'!$B$10:$B$709,$D15,'Measure-Level Adj Gas'!$AC$10:$AC$709)</f>
        <v>48311.14389670793</v>
      </c>
      <c r="K15" s="165">
        <v>48704.65231336985</v>
      </c>
      <c r="L15" s="166">
        <v>50325.373294339966</v>
      </c>
      <c r="M15" s="167">
        <f t="shared" si="11"/>
        <v>393.50841666191991</v>
      </c>
      <c r="N15" s="170">
        <f t="shared" si="1"/>
        <v>1620.7209809701162</v>
      </c>
      <c r="O15" s="170">
        <f t="shared" si="12"/>
        <v>2014.2293976320361</v>
      </c>
      <c r="P15" s="168" t="s">
        <v>1990</v>
      </c>
      <c r="Q15" s="169">
        <f>SUMIF('Measure-Level Adj Gas'!$B$10:$B$709,$D15,'Measure-Level Adj Gas'!$AD$10:$AD$709)</f>
        <v>48311.14389670793</v>
      </c>
      <c r="R15" s="165">
        <v>48704.65231336985</v>
      </c>
      <c r="S15" s="165">
        <v>50325.373294339966</v>
      </c>
      <c r="T15" s="166">
        <f ca="1">SUMIF('Measure-Level Adj Gas'!$B$10:$B$709,$D15,'Measure-Level Adj Gas'!$BP$10:$BP$709)</f>
        <v>42234.009792007026</v>
      </c>
      <c r="U15" s="167">
        <f t="shared" si="13"/>
        <v>393.50841666191991</v>
      </c>
      <c r="V15" s="170">
        <f t="shared" si="2"/>
        <v>1620.7209809701162</v>
      </c>
      <c r="W15" s="170">
        <f t="shared" ca="1" si="3"/>
        <v>-8091.3635023329407</v>
      </c>
      <c r="X15" s="170">
        <f t="shared" ca="1" si="14"/>
        <v>-6077.1341047009046</v>
      </c>
      <c r="Y15" s="168" t="s">
        <v>2564</v>
      </c>
      <c r="Z15" s="169">
        <f>SUMIF('Measure-Level Adj Gas'!$B$10:$B$709,$D15,'Measure-Level Adj Gas'!$AE$10:$AE$709)</f>
        <v>48311.14389670793</v>
      </c>
      <c r="AA15" s="165">
        <v>48704.65231336985</v>
      </c>
      <c r="AB15" s="165">
        <v>50325.373294339966</v>
      </c>
      <c r="AC15" s="165">
        <f ca="1">SUMIF('Measure-Level Adj Gas'!$B$10:$B$709,$D15,'Measure-Level Adj Gas'!$BQ$10:$BQ$709)</f>
        <v>42234.009792007026</v>
      </c>
      <c r="AD15" s="166">
        <f ca="1">SUMIF('Measure-Level Adj Gas'!$B$10:$B$709,$D15,'Measure-Level Adj Gas'!$BQ$10:$BQ$709)</f>
        <v>42234.009792007026</v>
      </c>
      <c r="AE15" s="167">
        <f t="shared" si="15"/>
        <v>393.50841666191991</v>
      </c>
      <c r="AF15" s="170">
        <f t="shared" si="4"/>
        <v>1620.7209809701162</v>
      </c>
      <c r="AG15" s="170">
        <f t="shared" ca="1" si="5"/>
        <v>-8091.3635023329407</v>
      </c>
      <c r="AH15" s="170">
        <f t="shared" ca="1" si="6"/>
        <v>0</v>
      </c>
      <c r="AI15" s="170">
        <f t="shared" ca="1" si="16"/>
        <v>-6077.1341047009046</v>
      </c>
      <c r="AJ15" s="168"/>
      <c r="AK15" s="169">
        <f t="shared" si="7"/>
        <v>193244.57558683172</v>
      </c>
      <c r="AL15" s="165">
        <f t="shared" ca="1" si="8"/>
        <v>183498.04519172385</v>
      </c>
      <c r="AM15" s="171">
        <f t="shared" ca="1" si="9"/>
        <v>-9746.5303951078677</v>
      </c>
      <c r="AN15" s="47"/>
      <c r="AO15" s="169">
        <f ca="1">SUMIF('Measure-Level Adj Gas'!$B$10:$B$709,$D15,'Measure-Level Adj Gas'!$CG$10:$CG$709)</f>
        <v>805588.14549441531</v>
      </c>
      <c r="AP15" s="165">
        <f ca="1">SUMIF('Measure-Level Adj Gas'!$B$10:$B$709,$D15,'Measure-Level Adj Gas'!$CH$10:$CH$709)</f>
        <v>805588.14549441531</v>
      </c>
      <c r="AQ15" s="165">
        <f ca="1">SUMIF('Measure-Level Adj Gas'!$B$10:$B$709,$D15,'Measure-Level Adj Gas'!$CI$10:$CI$709)</f>
        <v>805588.14549441531</v>
      </c>
      <c r="AR15" s="165">
        <f ca="1">SUMIF('Measure-Level Adj Gas'!$B$10:$B$709,$D15,'Measure-Level Adj Gas'!$CJ$10:$CJ$709)</f>
        <v>805588.14549441531</v>
      </c>
      <c r="AS15" s="172">
        <f t="shared" ca="1" si="20"/>
        <v>3222352.5819776612</v>
      </c>
      <c r="AT15" s="169">
        <f ca="1">SUMIF('Measure-Level Adj Gas'!$B$10:$B$709,$D15,'Measure-Level Adj Gas'!$CU$10:$CU$709)</f>
        <v>810728.83808934421</v>
      </c>
      <c r="AU15" s="165">
        <f ca="1">SUMIF('Measure-Level Adj Gas'!$B$10:$B$709,$D15,'Measure-Level Adj Gas'!$CV$10:$CV$709)</f>
        <v>816617.73652953038</v>
      </c>
      <c r="AV15" s="165">
        <f ca="1">SUMIF('Measure-Level Adj Gas'!$B$10:$B$709,$D15,'Measure-Level Adj Gas'!$CW$10:$CW$709)</f>
        <v>614333.64897120697</v>
      </c>
      <c r="AW15" s="166">
        <f ca="1">SUMIF('Measure-Level Adj Gas'!$B$10:$B$709,$D15,'Measure-Level Adj Gas'!$CX$10:$CX$709)</f>
        <v>614333.64897120697</v>
      </c>
      <c r="AX15" s="172">
        <f t="shared" ca="1" si="21"/>
        <v>2856013.8725612885</v>
      </c>
    </row>
    <row r="16" spans="2:50" s="153" customFormat="1" x14ac:dyDescent="0.25">
      <c r="B16" s="162" t="e">
        <f t="shared" si="0"/>
        <v>#VALUE!</v>
      </c>
      <c r="C16" s="163" t="e">
        <f>SUMIFS('[12]Portfolio Development'!$AA:$AA,'[12]Portfolio Development'!$B:$B,$D16)</f>
        <v>#VALUE!</v>
      </c>
      <c r="D16" s="163" t="s">
        <v>1779</v>
      </c>
      <c r="E16" s="164" t="s">
        <v>1457</v>
      </c>
      <c r="F16" s="165">
        <f>SUMIF('Measure-Level Adj Gas'!$B$10:$B$709,$D16,'Measure-Level Adj Gas'!$AB$10:$AB$709)</f>
        <v>189097.74046694589</v>
      </c>
      <c r="G16" s="166">
        <f>SUMIF('Measure-Level Adj Gas'!$B$10:$B$709,$D16,'Measure-Level Adj Gas'!$BN$10:$BN$709)</f>
        <v>189725.82778148755</v>
      </c>
      <c r="H16" s="167">
        <f t="shared" si="22"/>
        <v>628.08731454165536</v>
      </c>
      <c r="I16" s="168"/>
      <c r="J16" s="169">
        <f>SUMIF('Measure-Level Adj Gas'!$B$10:$B$709,$D16,'Measure-Level Adj Gas'!$AC$10:$AC$709)</f>
        <v>174749.30432084121</v>
      </c>
      <c r="K16" s="165">
        <v>175388.96319874737</v>
      </c>
      <c r="L16" s="166">
        <v>187936.5763881442</v>
      </c>
      <c r="M16" s="167">
        <f t="shared" si="11"/>
        <v>639.6588779061567</v>
      </c>
      <c r="N16" s="170">
        <f t="shared" si="1"/>
        <v>12547.613189396827</v>
      </c>
      <c r="O16" s="170">
        <f t="shared" si="12"/>
        <v>13187.272067302983</v>
      </c>
      <c r="P16" s="168" t="s">
        <v>1990</v>
      </c>
      <c r="Q16" s="169">
        <f>SUMIF('Measure-Level Adj Gas'!$B$10:$B$709,$D16,'Measure-Level Adj Gas'!$AD$10:$AD$709)</f>
        <v>169135.40338180523</v>
      </c>
      <c r="R16" s="165">
        <v>169735.73665171137</v>
      </c>
      <c r="S16" s="165">
        <v>181914.87058186127</v>
      </c>
      <c r="T16" s="166">
        <f ca="1">SUMIF('Measure-Level Adj Gas'!$B$10:$B$709,$D16,'Measure-Level Adj Gas'!$BP$10:$BP$709)</f>
        <v>176796.86931414137</v>
      </c>
      <c r="U16" s="167">
        <f t="shared" si="13"/>
        <v>600.33326990614296</v>
      </c>
      <c r="V16" s="170">
        <f t="shared" si="2"/>
        <v>12179.133930149896</v>
      </c>
      <c r="W16" s="170">
        <f t="shared" ca="1" si="3"/>
        <v>-5118.0012677198974</v>
      </c>
      <c r="X16" s="170">
        <f t="shared" ca="1" si="14"/>
        <v>7661.4659323361411</v>
      </c>
      <c r="Y16" s="168" t="s">
        <v>2564</v>
      </c>
      <c r="Z16" s="169">
        <f>SUMIF('Measure-Level Adj Gas'!$B$10:$B$709,$D16,'Measure-Level Adj Gas'!$AE$10:$AE$709)</f>
        <v>167151.21619480359</v>
      </c>
      <c r="AA16" s="165">
        <v>167739.62623932949</v>
      </c>
      <c r="AB16" s="165">
        <v>179181.80165098552</v>
      </c>
      <c r="AC16" s="165">
        <f ca="1">SUMIF('Measure-Level Adj Gas'!$B$10:$B$709,$D16,'Measure-Level Adj Gas'!$BQ$10:$BQ$709)</f>
        <v>174063.80038326562</v>
      </c>
      <c r="AD16" s="166">
        <f ca="1">SUMIF('Measure-Level Adj Gas'!$B$10:$B$709,$D16,'Measure-Level Adj Gas'!$BQ$10:$BQ$709)</f>
        <v>174063.80038326562</v>
      </c>
      <c r="AE16" s="167">
        <f t="shared" si="15"/>
        <v>588.4100445258955</v>
      </c>
      <c r="AF16" s="170">
        <f t="shared" si="4"/>
        <v>11442.175411656033</v>
      </c>
      <c r="AG16" s="170">
        <f t="shared" ca="1" si="5"/>
        <v>-5118.0012677198974</v>
      </c>
      <c r="AH16" s="170">
        <f t="shared" ca="1" si="6"/>
        <v>0</v>
      </c>
      <c r="AI16" s="170">
        <f t="shared" ca="1" si="16"/>
        <v>6912.5841884620313</v>
      </c>
      <c r="AJ16" s="168"/>
      <c r="AK16" s="169">
        <f t="shared" si="7"/>
        <v>700133.6643643959</v>
      </c>
      <c r="AL16" s="165">
        <f t="shared" ca="1" si="8"/>
        <v>728523.07386703871</v>
      </c>
      <c r="AM16" s="171">
        <f t="shared" ca="1" si="9"/>
        <v>28389.409502642811</v>
      </c>
      <c r="AN16" s="47"/>
      <c r="AO16" s="169">
        <f ca="1">SUMIF('Measure-Level Adj Gas'!$B$10:$B$709,$D16,'Measure-Level Adj Gas'!$CG$10:$CG$709)</f>
        <v>1785106.289001104</v>
      </c>
      <c r="AP16" s="165">
        <f ca="1">SUMIF('Measure-Level Adj Gas'!$B$10:$B$709,$D16,'Measure-Level Adj Gas'!$CH$10:$CH$709)</f>
        <v>1693569.2882076239</v>
      </c>
      <c r="AQ16" s="165">
        <f ca="1">SUMIF('Measure-Level Adj Gas'!$B$10:$B$709,$D16,'Measure-Level Adj Gas'!$CI$10:$CI$709)</f>
        <v>1678865.1168263867</v>
      </c>
      <c r="AR16" s="165">
        <f ca="1">SUMIF('Measure-Level Adj Gas'!$B$10:$B$709,$D16,'Measure-Level Adj Gas'!$CJ$10:$CJ$709)</f>
        <v>1665385.4496193025</v>
      </c>
      <c r="AS16" s="172">
        <f t="shared" ca="1" si="20"/>
        <v>6822926.1436544172</v>
      </c>
      <c r="AT16" s="169">
        <f ca="1">SUMIF('Measure-Level Adj Gas'!$B$10:$B$709,$D16,'Measure-Level Adj Gas'!$CU$10:$CU$709)</f>
        <v>1792085.4807917853</v>
      </c>
      <c r="AU16" s="165">
        <f ca="1">SUMIF('Measure-Level Adj Gas'!$B$10:$B$709,$D16,'Measure-Level Adj Gas'!$CV$10:$CV$709)</f>
        <v>1768340.2203521638</v>
      </c>
      <c r="AV16" s="165">
        <f ca="1">SUMIF('Measure-Level Adj Gas'!$B$10:$B$709,$D16,'Measure-Level Adj Gas'!$CW$10:$CW$709)</f>
        <v>1623785.418014541</v>
      </c>
      <c r="AW16" s="166">
        <f ca="1">SUMIF('Measure-Level Adj Gas'!$B$10:$B$709,$D16,'Measure-Level Adj Gas'!$CX$10:$CX$709)</f>
        <v>1605818.0195093404</v>
      </c>
      <c r="AX16" s="172">
        <f t="shared" ca="1" si="21"/>
        <v>6790029.1386678312</v>
      </c>
    </row>
    <row r="17" spans="2:50" s="153" customFormat="1" x14ac:dyDescent="0.25">
      <c r="B17" s="162" t="e">
        <f t="shared" si="0"/>
        <v>#VALUE!</v>
      </c>
      <c r="C17" s="163" t="e">
        <f>SUMIFS('[12]Portfolio Development'!$AA:$AA,'[12]Portfolio Development'!$B:$B,$D17)</f>
        <v>#VALUE!</v>
      </c>
      <c r="D17" s="163" t="s">
        <v>1780</v>
      </c>
      <c r="E17" s="164" t="s">
        <v>1458</v>
      </c>
      <c r="F17" s="165">
        <f>SUMIF('Measure-Level Adj Gas'!$B$10:$B$709,$D17,'Measure-Level Adj Gas'!$AB$10:$AB$709)</f>
        <v>24909.062549340899</v>
      </c>
      <c r="G17" s="166">
        <f>SUMIF('Measure-Level Adj Gas'!$B$10:$B$709,$D17,'Measure-Level Adj Gas'!$BN$10:$BN$709)</f>
        <v>24952.892549340901</v>
      </c>
      <c r="H17" s="167">
        <f t="shared" si="22"/>
        <v>43.830000000001746</v>
      </c>
      <c r="I17" s="168"/>
      <c r="J17" s="169">
        <f>SUMIF('Measure-Level Adj Gas'!$B$10:$B$709,$D17,'Measure-Level Adj Gas'!$AC$10:$AC$709)</f>
        <v>28932.523798729577</v>
      </c>
      <c r="K17" s="165">
        <v>28990.963798729579</v>
      </c>
      <c r="L17" s="166">
        <v>37091.309838178706</v>
      </c>
      <c r="M17" s="167">
        <f t="shared" si="11"/>
        <v>58.440000000002328</v>
      </c>
      <c r="N17" s="170">
        <f t="shared" si="1"/>
        <v>8100.3460394491267</v>
      </c>
      <c r="O17" s="170">
        <f t="shared" si="12"/>
        <v>8158.786039449129</v>
      </c>
      <c r="P17" s="168" t="s">
        <v>1991</v>
      </c>
      <c r="Q17" s="169">
        <f>SUMIF('Measure-Level Adj Gas'!$B$10:$B$709,$D17,'Measure-Level Adj Gas'!$AD$10:$AD$709)</f>
        <v>35017.436448705681</v>
      </c>
      <c r="R17" s="165">
        <v>35090.486448705684</v>
      </c>
      <c r="S17" s="165">
        <v>43076.672263465029</v>
      </c>
      <c r="T17" s="166">
        <f ca="1">SUMIF('Measure-Level Adj Gas'!$B$10:$B$709,$D17,'Measure-Level Adj Gas'!$BP$10:$BP$709)</f>
        <v>37354.634119105125</v>
      </c>
      <c r="U17" s="167">
        <f t="shared" si="13"/>
        <v>73.05000000000291</v>
      </c>
      <c r="V17" s="170">
        <f t="shared" si="2"/>
        <v>7986.1858147593448</v>
      </c>
      <c r="W17" s="170">
        <f t="shared" ca="1" si="3"/>
        <v>-5722.0381443599035</v>
      </c>
      <c r="X17" s="170">
        <f t="shared" ca="1" si="14"/>
        <v>2337.1976703994442</v>
      </c>
      <c r="Y17" s="168" t="s">
        <v>2565</v>
      </c>
      <c r="Z17" s="169">
        <f>SUMIF('Measure-Level Adj Gas'!$B$10:$B$709,$D17,'Measure-Level Adj Gas'!$AE$10:$AE$709)</f>
        <v>48230.149249169386</v>
      </c>
      <c r="AA17" s="165">
        <v>48325.11424916939</v>
      </c>
      <c r="AB17" s="165">
        <v>60361.473083653291</v>
      </c>
      <c r="AC17" s="165">
        <f ca="1">SUMIF('Measure-Level Adj Gas'!$B$10:$B$709,$D17,'Measure-Level Adj Gas'!$BQ$10:$BQ$709)</f>
        <v>52351.031355575411</v>
      </c>
      <c r="AD17" s="166">
        <f ca="1">SUMIF('Measure-Level Adj Gas'!$B$10:$B$709,$D17,'Measure-Level Adj Gas'!$BQ$10:$BQ$709)</f>
        <v>52351.031355575411</v>
      </c>
      <c r="AE17" s="167">
        <f t="shared" si="15"/>
        <v>94.965000000003783</v>
      </c>
      <c r="AF17" s="170">
        <f t="shared" si="4"/>
        <v>12036.358834483901</v>
      </c>
      <c r="AG17" s="170">
        <f t="shared" ca="1" si="5"/>
        <v>-8010.4417280778798</v>
      </c>
      <c r="AH17" s="170">
        <f t="shared" ca="1" si="6"/>
        <v>0</v>
      </c>
      <c r="AI17" s="170">
        <f t="shared" ca="1" si="16"/>
        <v>4120.8821064060248</v>
      </c>
      <c r="AJ17" s="168"/>
      <c r="AK17" s="169">
        <f t="shared" si="7"/>
        <v>137089.17204594554</v>
      </c>
      <c r="AL17" s="165">
        <f t="shared" ca="1" si="8"/>
        <v>151749.86786220013</v>
      </c>
      <c r="AM17" s="171">
        <f t="shared" ca="1" si="9"/>
        <v>14660.695816254593</v>
      </c>
      <c r="AN17" s="47"/>
      <c r="AO17" s="169">
        <f ca="1">SUMIF('Measure-Level Adj Gas'!$B$10:$B$709,$D17,'Measure-Level Adj Gas'!$CG$10:$CG$709)</f>
        <v>385230.35059209081</v>
      </c>
      <c r="AP17" s="165">
        <f ca="1">SUMIF('Measure-Level Adj Gas'!$B$10:$B$709,$D17,'Measure-Level Adj Gas'!$CH$10:$CH$709)</f>
        <v>433511.88558475493</v>
      </c>
      <c r="AQ17" s="165">
        <f ca="1">SUMIF('Measure-Level Adj Gas'!$B$10:$B$709,$D17,'Measure-Level Adj Gas'!$CI$10:$CI$709)</f>
        <v>516071.63738446834</v>
      </c>
      <c r="AR17" s="165">
        <f ca="1">SUMIF('Measure-Level Adj Gas'!$B$10:$B$709,$D17,'Measure-Level Adj Gas'!$CJ$10:$CJ$709)</f>
        <v>713014.59099003277</v>
      </c>
      <c r="AS17" s="172">
        <f t="shared" ca="1" si="20"/>
        <v>2047828.4645513468</v>
      </c>
      <c r="AT17" s="169">
        <f ca="1">SUMIF('Measure-Level Adj Gas'!$B$10:$B$709,$D17,'Measure-Level Adj Gas'!$CU$10:$CU$709)</f>
        <v>385756.31059209083</v>
      </c>
      <c r="AU17" s="165">
        <f ca="1">SUMIF('Measure-Level Adj Gas'!$B$10:$B$709,$D17,'Measure-Level Adj Gas'!$CV$10:$CV$709)</f>
        <v>531417.31805814453</v>
      </c>
      <c r="AV17" s="165">
        <f ca="1">SUMIF('Measure-Level Adj Gas'!$B$10:$B$709,$D17,'Measure-Level Adj Gas'!$CW$10:$CW$709)</f>
        <v>544118.00942926167</v>
      </c>
      <c r="AW17" s="166">
        <f ca="1">SUMIF('Measure-Level Adj Gas'!$B$10:$B$709,$D17,'Measure-Level Adj Gas'!$CX$10:$CX$709)</f>
        <v>762465.17626690492</v>
      </c>
      <c r="AX17" s="172">
        <f t="shared" ca="1" si="21"/>
        <v>2223756.814346402</v>
      </c>
    </row>
    <row r="18" spans="2:50" s="153" customFormat="1" x14ac:dyDescent="0.25">
      <c r="B18" s="162" t="e">
        <f t="shared" si="0"/>
        <v>#VALUE!</v>
      </c>
      <c r="C18" s="163" t="e">
        <f>SUMIFS('[12]Portfolio Development'!$AA:$AA,'[12]Portfolio Development'!$B:$B,$D18)</f>
        <v>#VALUE!</v>
      </c>
      <c r="D18" s="163" t="s">
        <v>1781</v>
      </c>
      <c r="E18" s="164" t="s">
        <v>1459</v>
      </c>
      <c r="F18" s="165">
        <f>SUMIF('Measure-Level Adj Gas'!$B$10:$B$709,$D18,'Measure-Level Adj Gas'!$AB$10:$AB$709)</f>
        <v>37658.172847036847</v>
      </c>
      <c r="G18" s="166">
        <f>SUMIF('Measure-Level Adj Gas'!$B$10:$B$709,$D18,'Measure-Level Adj Gas'!$BN$10:$BN$709)</f>
        <v>41443.300075650353</v>
      </c>
      <c r="H18" s="167">
        <f t="shared" si="22"/>
        <v>3785.1272286135063</v>
      </c>
      <c r="I18" s="168"/>
      <c r="J18" s="169">
        <f>SUMIF('Measure-Level Adj Gas'!$B$10:$B$709,$D18,'Measure-Level Adj Gas'!$AC$10:$AC$709)</f>
        <v>39541.915426932581</v>
      </c>
      <c r="K18" s="165">
        <v>43322.138513546961</v>
      </c>
      <c r="L18" s="166">
        <v>42367.009116451663</v>
      </c>
      <c r="M18" s="167">
        <f t="shared" si="11"/>
        <v>3780.22308661438</v>
      </c>
      <c r="N18" s="170">
        <f t="shared" si="1"/>
        <v>-955.12939709529746</v>
      </c>
      <c r="O18" s="170">
        <f t="shared" si="12"/>
        <v>2825.0936895190825</v>
      </c>
      <c r="P18" s="168" t="s">
        <v>1988</v>
      </c>
      <c r="Q18" s="169">
        <f>SUMIF('Measure-Level Adj Gas'!$B$10:$B$709,$D18,'Measure-Level Adj Gas'!$AD$10:$AD$709)</f>
        <v>45138.100336382791</v>
      </c>
      <c r="R18" s="165">
        <v>48905.257783266235</v>
      </c>
      <c r="S18" s="165">
        <v>47948.553009286421</v>
      </c>
      <c r="T18" s="166">
        <f ca="1">SUMIF('Measure-Level Adj Gas'!$B$10:$B$709,$D18,'Measure-Level Adj Gas'!$BP$10:$BP$709)</f>
        <v>48538.263059129531</v>
      </c>
      <c r="U18" s="167">
        <f t="shared" si="13"/>
        <v>3767.1574468834442</v>
      </c>
      <c r="V18" s="170">
        <f t="shared" si="2"/>
        <v>-956.70477397981449</v>
      </c>
      <c r="W18" s="170">
        <f t="shared" ca="1" si="3"/>
        <v>589.71004984311003</v>
      </c>
      <c r="X18" s="170">
        <f t="shared" ca="1" si="14"/>
        <v>3400.1627227467397</v>
      </c>
      <c r="Y18" s="168" t="s">
        <v>2566</v>
      </c>
      <c r="Z18" s="169">
        <f>SUMIF('Measure-Level Adj Gas'!$B$10:$B$709,$D18,'Measure-Level Adj Gas'!$AE$10:$AE$709)</f>
        <v>47044.297824153531</v>
      </c>
      <c r="AA18" s="165">
        <v>50807.59480785457</v>
      </c>
      <c r="AB18" s="165">
        <v>49850.259883120947</v>
      </c>
      <c r="AC18" s="165">
        <f ca="1">SUMIF('Measure-Level Adj Gas'!$B$10:$B$709,$D18,'Measure-Level Adj Gas'!$BQ$10:$BQ$709)</f>
        <v>50493.719456250619</v>
      </c>
      <c r="AD18" s="166">
        <f ca="1">SUMIF('Measure-Level Adj Gas'!$B$10:$B$709,$D18,'Measure-Level Adj Gas'!$BQ$10:$BQ$709)</f>
        <v>50493.719456250619</v>
      </c>
      <c r="AE18" s="167">
        <f t="shared" si="15"/>
        <v>3763.2969837010387</v>
      </c>
      <c r="AF18" s="170">
        <f t="shared" si="4"/>
        <v>-957.33492473362276</v>
      </c>
      <c r="AG18" s="170">
        <f t="shared" ca="1" si="5"/>
        <v>643.45957312967221</v>
      </c>
      <c r="AH18" s="170">
        <f t="shared" ca="1" si="6"/>
        <v>0</v>
      </c>
      <c r="AI18" s="170">
        <f t="shared" ca="1" si="16"/>
        <v>3449.4216320970881</v>
      </c>
      <c r="AJ18" s="168"/>
      <c r="AK18" s="169">
        <f t="shared" si="7"/>
        <v>169382.48643450573</v>
      </c>
      <c r="AL18" s="165">
        <f t="shared" ca="1" si="8"/>
        <v>182842.29170748219</v>
      </c>
      <c r="AM18" s="171">
        <f t="shared" ca="1" si="9"/>
        <v>13459.80527297646</v>
      </c>
      <c r="AN18" s="47"/>
      <c r="AO18" s="169">
        <f ca="1">SUMIF('Measure-Level Adj Gas'!$B$10:$B$709,$D18,'Measure-Level Adj Gas'!$CG$10:$CG$709)</f>
        <v>550323.88287257205</v>
      </c>
      <c r="AP18" s="165">
        <f ca="1">SUMIF('Measure-Level Adj Gas'!$B$10:$B$709,$D18,'Measure-Level Adj Gas'!$CH$10:$CH$709)</f>
        <v>585722.86012384458</v>
      </c>
      <c r="AQ18" s="165">
        <f ca="1">SUMIF('Measure-Level Adj Gas'!$B$10:$B$709,$D18,'Measure-Level Adj Gas'!$CI$10:$CI$709)</f>
        <v>690801.12977408431</v>
      </c>
      <c r="AR18" s="165">
        <f ca="1">SUMIF('Measure-Level Adj Gas'!$B$10:$B$709,$D18,'Measure-Level Adj Gas'!$CJ$10:$CJ$709)</f>
        <v>726498.75730009435</v>
      </c>
      <c r="AS18" s="172">
        <f t="shared" ca="1" si="20"/>
        <v>2553346.6300705951</v>
      </c>
      <c r="AT18" s="169">
        <f ca="1">SUMIF('Measure-Level Adj Gas'!$B$10:$B$709,$D18,'Measure-Level Adj Gas'!$CU$10:$CU$709)</f>
        <v>601223.04109755345</v>
      </c>
      <c r="AU18" s="165">
        <f ca="1">SUMIF('Measure-Level Adj Gas'!$B$10:$B$709,$D18,'Measure-Level Adj Gas'!$CV$10:$CV$709)</f>
        <v>619958.31179028586</v>
      </c>
      <c r="AV18" s="165">
        <f ca="1">SUMIF('Measure-Level Adj Gas'!$B$10:$B$709,$D18,'Measure-Level Adj Gas'!$CW$10:$CW$709)</f>
        <v>735335.11000692123</v>
      </c>
      <c r="AW18" s="166">
        <f ca="1">SUMIF('Measure-Level Adj Gas'!$B$10:$B$709,$D18,'Measure-Level Adj Gas'!$CX$10:$CX$709)</f>
        <v>771785.82284184126</v>
      </c>
      <c r="AX18" s="172">
        <f t="shared" ca="1" si="21"/>
        <v>2728302.2857366018</v>
      </c>
    </row>
    <row r="19" spans="2:50" s="153" customFormat="1" x14ac:dyDescent="0.25">
      <c r="B19" s="162" t="e">
        <f t="shared" si="0"/>
        <v>#VALUE!</v>
      </c>
      <c r="C19" s="163" t="e">
        <f>SUMIFS('[12]Portfolio Development'!$AA:$AA,'[12]Portfolio Development'!$B:$B,$D19)</f>
        <v>#VALUE!</v>
      </c>
      <c r="D19" s="163" t="s">
        <v>1782</v>
      </c>
      <c r="E19" s="164" t="s">
        <v>1460</v>
      </c>
      <c r="F19" s="165">
        <f>SUMIF('Measure-Level Adj Gas'!$B$10:$B$709,$D19,'Measure-Level Adj Gas'!$AB$10:$AB$709)</f>
        <v>29012.689941793225</v>
      </c>
      <c r="G19" s="166">
        <f>SUMIF('Measure-Level Adj Gas'!$B$10:$B$709,$D19,'Measure-Level Adj Gas'!$BN$10:$BN$709)</f>
        <v>30419.126668676246</v>
      </c>
      <c r="H19" s="167">
        <f t="shared" si="22"/>
        <v>1406.436726883021</v>
      </c>
      <c r="I19" s="168"/>
      <c r="J19" s="169">
        <f>SUMIF('Measure-Level Adj Gas'!$B$10:$B$709,$D19,'Measure-Level Adj Gas'!$AC$10:$AC$709)</f>
        <v>30553.171238834431</v>
      </c>
      <c r="K19" s="165">
        <v>32022.567607820849</v>
      </c>
      <c r="L19" s="166">
        <v>31708.262973923476</v>
      </c>
      <c r="M19" s="167">
        <f t="shared" si="11"/>
        <v>1469.3963689864177</v>
      </c>
      <c r="N19" s="170">
        <f t="shared" si="1"/>
        <v>-314.3046338973727</v>
      </c>
      <c r="O19" s="170">
        <f t="shared" si="12"/>
        <v>1155.091735089045</v>
      </c>
      <c r="P19" s="168" t="s">
        <v>1989</v>
      </c>
      <c r="Q19" s="169">
        <f>SUMIF('Measure-Level Adj Gas'!$B$10:$B$709,$D19,'Measure-Level Adj Gas'!$AD$10:$AD$709)</f>
        <v>35872.168641329532</v>
      </c>
      <c r="R19" s="165">
        <v>37597.207572846273</v>
      </c>
      <c r="S19" s="165">
        <v>37291.697762728421</v>
      </c>
      <c r="T19" s="166">
        <f ca="1">SUMIF('Measure-Level Adj Gas'!$B$10:$B$709,$D19,'Measure-Level Adj Gas'!$BP$10:$BP$709)</f>
        <v>36950.06373674341</v>
      </c>
      <c r="U19" s="167">
        <f t="shared" si="13"/>
        <v>1725.0389315167413</v>
      </c>
      <c r="V19" s="170">
        <f t="shared" si="2"/>
        <v>-305.50981011785188</v>
      </c>
      <c r="W19" s="170">
        <f t="shared" ca="1" si="3"/>
        <v>-341.63402598501125</v>
      </c>
      <c r="X19" s="170">
        <f t="shared" ca="1" si="14"/>
        <v>1077.8950954138782</v>
      </c>
      <c r="Y19" s="168" t="s">
        <v>2567</v>
      </c>
      <c r="Z19" s="169">
        <f>SUMIF('Measure-Level Adj Gas'!$B$10:$B$709,$D19,'Measure-Level Adj Gas'!$AE$10:$AE$709)</f>
        <v>37060.38667053586</v>
      </c>
      <c r="AA19" s="165">
        <v>38848.668741214387</v>
      </c>
      <c r="AB19" s="165">
        <v>38545.457321237052</v>
      </c>
      <c r="AC19" s="165">
        <f ca="1">SUMIF('Measure-Level Adj Gas'!$B$10:$B$709,$D19,'Measure-Level Adj Gas'!$BQ$10:$BQ$709)</f>
        <v>38181.692833361158</v>
      </c>
      <c r="AD19" s="166">
        <f ca="1">SUMIF('Measure-Level Adj Gas'!$B$10:$B$709,$D19,'Measure-Level Adj Gas'!$BQ$10:$BQ$709)</f>
        <v>38181.692833361158</v>
      </c>
      <c r="AE19" s="167">
        <f t="shared" si="15"/>
        <v>1788.2820706785278</v>
      </c>
      <c r="AF19" s="170">
        <f t="shared" si="4"/>
        <v>-303.21141997733503</v>
      </c>
      <c r="AG19" s="170">
        <f t="shared" ca="1" si="5"/>
        <v>-363.7644878758947</v>
      </c>
      <c r="AH19" s="170">
        <f t="shared" ca="1" si="6"/>
        <v>0</v>
      </c>
      <c r="AI19" s="170">
        <f t="shared" ca="1" si="16"/>
        <v>1121.3061628252981</v>
      </c>
      <c r="AJ19" s="168"/>
      <c r="AK19" s="169">
        <f t="shared" si="7"/>
        <v>132498.41649249307</v>
      </c>
      <c r="AL19" s="165">
        <f t="shared" ca="1" si="8"/>
        <v>137259.14621270431</v>
      </c>
      <c r="AM19" s="171">
        <f t="shared" ca="1" si="9"/>
        <v>4760.7297202112386</v>
      </c>
      <c r="AN19" s="47"/>
      <c r="AO19" s="169">
        <f ca="1">SUMIF('Measure-Level Adj Gas'!$B$10:$B$709,$D19,'Measure-Level Adj Gas'!$CG$10:$CG$709)</f>
        <v>409732.70295204956</v>
      </c>
      <c r="AP19" s="165">
        <f ca="1">SUMIF('Measure-Level Adj Gas'!$B$10:$B$709,$D19,'Measure-Level Adj Gas'!$CH$10:$CH$709)</f>
        <v>434981.58121710602</v>
      </c>
      <c r="AQ19" s="165">
        <f ca="1">SUMIF('Measure-Level Adj Gas'!$B$10:$B$709,$D19,'Measure-Level Adj Gas'!$CI$10:$CI$709)</f>
        <v>523817.78699228575</v>
      </c>
      <c r="AR19" s="165">
        <f ca="1">SUMIF('Measure-Level Adj Gas'!$B$10:$B$709,$D19,'Measure-Level Adj Gas'!$CJ$10:$CJ$709)</f>
        <v>543748.21848981909</v>
      </c>
      <c r="AS19" s="172">
        <f t="shared" ca="1" si="20"/>
        <v>1912280.2896512607</v>
      </c>
      <c r="AT19" s="169">
        <f ca="1">SUMIF('Measure-Level Adj Gas'!$B$10:$B$709,$D19,'Measure-Level Adj Gas'!$CU$10:$CU$709)</f>
        <v>428853.38413796836</v>
      </c>
      <c r="AU19" s="165">
        <f ca="1">SUMIF('Measure-Level Adj Gas'!$B$10:$B$709,$D19,'Measure-Level Adj Gas'!$CV$10:$CV$709)</f>
        <v>448622.10935156362</v>
      </c>
      <c r="AV19" s="165">
        <f ca="1">SUMIF('Measure-Level Adj Gas'!$B$10:$B$709,$D19,'Measure-Level Adj Gas'!$CW$10:$CW$709)</f>
        <v>536306.99958824716</v>
      </c>
      <c r="AW19" s="166">
        <f ca="1">SUMIF('Measure-Level Adj Gas'!$B$10:$B$709,$D19,'Measure-Level Adj Gas'!$CX$10:$CX$709)</f>
        <v>556824.08634782885</v>
      </c>
      <c r="AX19" s="172">
        <f t="shared" ca="1" si="21"/>
        <v>1970606.579425608</v>
      </c>
    </row>
    <row r="20" spans="2:50" s="153" customFormat="1" x14ac:dyDescent="0.25">
      <c r="B20" s="162" t="e">
        <f t="shared" si="0"/>
        <v>#VALUE!</v>
      </c>
      <c r="C20" s="163" t="e">
        <f>SUMIFS('[12]Portfolio Development'!$AA:$AA,'[12]Portfolio Development'!$B:$B,$D20)</f>
        <v>#VALUE!</v>
      </c>
      <c r="D20" s="163" t="s">
        <v>1783</v>
      </c>
      <c r="E20" s="164" t="s">
        <v>1461</v>
      </c>
      <c r="F20" s="165">
        <f>SUMIF('Measure-Level Adj Gas'!$B$10:$B$709,$D20,'Measure-Level Adj Gas'!$AB$10:$AB$709)</f>
        <v>13725.64453125</v>
      </c>
      <c r="G20" s="166">
        <f>SUMIF('Measure-Level Adj Gas'!$B$10:$B$709,$D20,'Measure-Level Adj Gas'!$BN$10:$BN$709)</f>
        <v>13725.64453125</v>
      </c>
      <c r="H20" s="167">
        <f t="shared" si="22"/>
        <v>0</v>
      </c>
      <c r="I20" s="168"/>
      <c r="J20" s="169">
        <f>SUMIF('Measure-Level Adj Gas'!$B$10:$B$709,$D20,'Measure-Level Adj Gas'!$AC$10:$AC$709)</f>
        <v>13725.64453125</v>
      </c>
      <c r="K20" s="165">
        <v>13725.64453125</v>
      </c>
      <c r="L20" s="166">
        <v>13725.64453125</v>
      </c>
      <c r="M20" s="167">
        <f t="shared" si="11"/>
        <v>0</v>
      </c>
      <c r="N20" s="170">
        <f t="shared" si="1"/>
        <v>0</v>
      </c>
      <c r="O20" s="170">
        <f t="shared" si="12"/>
        <v>0</v>
      </c>
      <c r="P20" s="168" t="s">
        <v>1469</v>
      </c>
      <c r="Q20" s="169">
        <f>SUMIF('Measure-Level Adj Gas'!$B$10:$B$709,$D20,'Measure-Level Adj Gas'!$AD$10:$AD$709)</f>
        <v>13725.64453125</v>
      </c>
      <c r="R20" s="165">
        <v>13725.64453125</v>
      </c>
      <c r="S20" s="165">
        <v>13725.64453125</v>
      </c>
      <c r="T20" s="166">
        <f>SUMIF('Measure-Level Adj Gas'!$B$10:$B$709,$D20,'Measure-Level Adj Gas'!$BP$10:$BP$709)</f>
        <v>13725.64453125</v>
      </c>
      <c r="U20" s="167">
        <f t="shared" si="13"/>
        <v>0</v>
      </c>
      <c r="V20" s="170">
        <f t="shared" si="2"/>
        <v>0</v>
      </c>
      <c r="W20" s="170">
        <f t="shared" si="3"/>
        <v>0</v>
      </c>
      <c r="X20" s="170">
        <f t="shared" si="14"/>
        <v>0</v>
      </c>
      <c r="Y20" s="168" t="s">
        <v>1469</v>
      </c>
      <c r="Z20" s="169">
        <f>SUMIF('Measure-Level Adj Gas'!$B$10:$B$709,$D20,'Measure-Level Adj Gas'!$AE$10:$AE$709)</f>
        <v>13725.64453125</v>
      </c>
      <c r="AA20" s="165">
        <v>13725.64453125</v>
      </c>
      <c r="AB20" s="165">
        <v>13725.64453125</v>
      </c>
      <c r="AC20" s="165">
        <f>SUMIF('Measure-Level Adj Gas'!$B$10:$B$709,$D20,'Measure-Level Adj Gas'!$BQ$10:$BQ$709)</f>
        <v>13725.64453125</v>
      </c>
      <c r="AD20" s="166">
        <f>SUMIF('Measure-Level Adj Gas'!$B$10:$B$709,$D20,'Measure-Level Adj Gas'!$BQ$10:$BQ$709)</f>
        <v>13725.64453125</v>
      </c>
      <c r="AE20" s="167">
        <f t="shared" si="15"/>
        <v>0</v>
      </c>
      <c r="AF20" s="170">
        <f t="shared" si="4"/>
        <v>0</v>
      </c>
      <c r="AG20" s="170">
        <f t="shared" si="5"/>
        <v>0</v>
      </c>
      <c r="AH20" s="170">
        <f t="shared" si="6"/>
        <v>0</v>
      </c>
      <c r="AI20" s="170">
        <f t="shared" si="16"/>
        <v>0</v>
      </c>
      <c r="AJ20" s="168"/>
      <c r="AK20" s="169">
        <f t="shared" si="7"/>
        <v>54902.578125</v>
      </c>
      <c r="AL20" s="165">
        <f t="shared" si="8"/>
        <v>54902.578125</v>
      </c>
      <c r="AM20" s="171">
        <f t="shared" si="9"/>
        <v>0</v>
      </c>
      <c r="AN20" s="47"/>
      <c r="AO20" s="169">
        <f ca="1">SUMIF('Measure-Level Adj Gas'!$B$10:$B$709,$D20,'Measure-Level Adj Gas'!$CG$10:$CG$709)</f>
        <v>130393.623046875</v>
      </c>
      <c r="AP20" s="165">
        <f ca="1">SUMIF('Measure-Level Adj Gas'!$B$10:$B$709,$D20,'Measure-Level Adj Gas'!$CH$10:$CH$709)</f>
        <v>130393.623046875</v>
      </c>
      <c r="AQ20" s="165">
        <f ca="1">SUMIF('Measure-Level Adj Gas'!$B$10:$B$709,$D20,'Measure-Level Adj Gas'!$CI$10:$CI$709)</f>
        <v>130393.623046875</v>
      </c>
      <c r="AR20" s="165">
        <f ca="1">SUMIF('Measure-Level Adj Gas'!$B$10:$B$709,$D20,'Measure-Level Adj Gas'!$CJ$10:$CJ$709)</f>
        <v>130393.623046875</v>
      </c>
      <c r="AS20" s="172">
        <f t="shared" ca="1" si="20"/>
        <v>521574.4921875</v>
      </c>
      <c r="AT20" s="169">
        <f ca="1">SUMIF('Measure-Level Adj Gas'!$B$10:$B$709,$D20,'Measure-Level Adj Gas'!$CU$10:$CU$709)</f>
        <v>130393.623046875</v>
      </c>
      <c r="AU20" s="165">
        <f ca="1">SUMIF('Measure-Level Adj Gas'!$B$10:$B$709,$D20,'Measure-Level Adj Gas'!$CV$10:$CV$709)</f>
        <v>130393.623046875</v>
      </c>
      <c r="AV20" s="165">
        <f ca="1">SUMIF('Measure-Level Adj Gas'!$B$10:$B$709,$D20,'Measure-Level Adj Gas'!$CW$10:$CW$709)</f>
        <v>130393.623046875</v>
      </c>
      <c r="AW20" s="166">
        <f ca="1">SUMIF('Measure-Level Adj Gas'!$B$10:$B$709,$D20,'Measure-Level Adj Gas'!$CX$10:$CX$709)</f>
        <v>130393.623046875</v>
      </c>
      <c r="AX20" s="172">
        <f t="shared" ca="1" si="21"/>
        <v>521574.4921875</v>
      </c>
    </row>
    <row r="21" spans="2:50" s="153" customFormat="1" x14ac:dyDescent="0.25">
      <c r="B21" s="162" t="e">
        <f t="shared" si="0"/>
        <v>#VALUE!</v>
      </c>
      <c r="C21" s="163" t="e">
        <f>SUMIFS('[12]Portfolio Development'!$AA:$AA,'[12]Portfolio Development'!$B:$B,$D21)</f>
        <v>#VALUE!</v>
      </c>
      <c r="D21" s="163" t="s">
        <v>1784</v>
      </c>
      <c r="E21" s="164" t="s">
        <v>1462</v>
      </c>
      <c r="F21" s="165">
        <f>SUMIF('Measure-Level Adj Gas'!$B$10:$B$709,$D21,'Measure-Level Adj Gas'!$AB$10:$AB$709)</f>
        <v>1918.2169527332182</v>
      </c>
      <c r="G21" s="166">
        <f>SUMIF('Measure-Level Adj Gas'!$B$10:$B$709,$D21,'Measure-Level Adj Gas'!$BN$10:$BN$709)</f>
        <v>2140.075813108936</v>
      </c>
      <c r="H21" s="167">
        <f t="shared" si="22"/>
        <v>221.85886037571777</v>
      </c>
      <c r="I21" s="168"/>
      <c r="J21" s="169">
        <f>SUMIF('Measure-Level Adj Gas'!$B$10:$B$709,$D21,'Measure-Level Adj Gas'!$AC$10:$AC$709)</f>
        <v>4729.1935485022195</v>
      </c>
      <c r="K21" s="165">
        <v>5151.5940958857564</v>
      </c>
      <c r="L21" s="166">
        <v>5271.7066894882728</v>
      </c>
      <c r="M21" s="167">
        <f t="shared" si="11"/>
        <v>422.40054738353683</v>
      </c>
      <c r="N21" s="170">
        <f t="shared" si="1"/>
        <v>120.11259360251643</v>
      </c>
      <c r="O21" s="170">
        <f t="shared" si="12"/>
        <v>542.51314098605326</v>
      </c>
      <c r="P21" s="168" t="s">
        <v>1988</v>
      </c>
      <c r="Q21" s="169">
        <f>SUMIF('Measure-Level Adj Gas'!$B$10:$B$709,$D21,'Measure-Level Adj Gas'!$AD$10:$AD$709)</f>
        <v>9561.8227273577122</v>
      </c>
      <c r="R21" s="165">
        <v>10411.953065529169</v>
      </c>
      <c r="S21" s="165">
        <v>10651.981521272122</v>
      </c>
      <c r="T21" s="166">
        <f ca="1">SUMIF('Measure-Level Adj Gas'!$B$10:$B$709,$D21,'Measure-Level Adj Gas'!$BP$10:$BP$709)</f>
        <v>10651.229726847105</v>
      </c>
      <c r="U21" s="167">
        <f t="shared" si="13"/>
        <v>850.13033817145697</v>
      </c>
      <c r="V21" s="170">
        <f t="shared" si="2"/>
        <v>240.02845574295316</v>
      </c>
      <c r="W21" s="170">
        <f t="shared" ca="1" si="3"/>
        <v>-0.75179442501757876</v>
      </c>
      <c r="X21" s="170">
        <f t="shared" ca="1" si="14"/>
        <v>1089.4069994893925</v>
      </c>
      <c r="Y21" s="168" t="s">
        <v>2561</v>
      </c>
      <c r="Z21" s="169">
        <f>SUMIF('Measure-Level Adj Gas'!$B$10:$B$709,$D21,'Measure-Level Adj Gas'!$AE$10:$AE$709)</f>
        <v>11430.145410681145</v>
      </c>
      <c r="AA21" s="165">
        <v>12452.122278301591</v>
      </c>
      <c r="AB21" s="165">
        <v>12739.861797684693</v>
      </c>
      <c r="AC21" s="165">
        <f ca="1">SUMIF('Measure-Level Adj Gas'!$B$10:$B$709,$D21,'Measure-Level Adj Gas'!$BQ$10:$BQ$709)</f>
        <v>12738.92205465342</v>
      </c>
      <c r="AD21" s="166">
        <f ca="1">SUMIF('Measure-Level Adj Gas'!$B$10:$B$709,$D21,'Measure-Level Adj Gas'!$BQ$10:$BQ$709)</f>
        <v>12738.92205465342</v>
      </c>
      <c r="AE21" s="167">
        <f t="shared" si="15"/>
        <v>1021.9768676204458</v>
      </c>
      <c r="AF21" s="170">
        <f t="shared" si="4"/>
        <v>287.73951938310165</v>
      </c>
      <c r="AG21" s="170">
        <f t="shared" ca="1" si="5"/>
        <v>-0.93974303127288294</v>
      </c>
      <c r="AH21" s="170">
        <f t="shared" ca="1" si="6"/>
        <v>0</v>
      </c>
      <c r="AI21" s="170">
        <f t="shared" ca="1" si="16"/>
        <v>1308.7766439722745</v>
      </c>
      <c r="AJ21" s="168"/>
      <c r="AK21" s="169">
        <f t="shared" si="7"/>
        <v>27639.378639274295</v>
      </c>
      <c r="AL21" s="165">
        <f t="shared" ca="1" si="8"/>
        <v>30801.934284097733</v>
      </c>
      <c r="AM21" s="171">
        <f t="shared" ca="1" si="9"/>
        <v>3162.5556448234383</v>
      </c>
      <c r="AN21" s="47"/>
      <c r="AO21" s="169">
        <f ca="1">SUMIF('Measure-Level Adj Gas'!$B$10:$B$709,$D21,'Measure-Level Adj Gas'!$CG$10:$CG$709)</f>
        <v>18304.694820452041</v>
      </c>
      <c r="AP21" s="165">
        <f ca="1">SUMIF('Measure-Level Adj Gas'!$B$10:$B$709,$D21,'Measure-Level Adj Gas'!$CH$10:$CH$709)</f>
        <v>44739.74225999476</v>
      </c>
      <c r="AQ21" s="165">
        <f ca="1">SUMIF('Measure-Level Adj Gas'!$B$10:$B$709,$D21,'Measure-Level Adj Gas'!$CI$10:$CI$709)</f>
        <v>89789.528824099834</v>
      </c>
      <c r="AR21" s="165">
        <f ca="1">SUMIF('Measure-Level Adj Gas'!$B$10:$B$709,$D21,'Measure-Level Adj Gas'!$CJ$10:$CJ$709)</f>
        <v>106992.28095045405</v>
      </c>
      <c r="AS21" s="172">
        <f t="shared" ca="1" si="20"/>
        <v>259826.24685500067</v>
      </c>
      <c r="AT21" s="169">
        <f ca="1">SUMIF('Measure-Level Adj Gas'!$B$10:$B$709,$D21,'Measure-Level Adj Gas'!$CU$10:$CU$709)</f>
        <v>21470.263983005192</v>
      </c>
      <c r="AU21" s="165">
        <f ca="1">SUMIF('Measure-Level Adj Gas'!$B$10:$B$709,$D21,'Measure-Level Adj Gas'!$CV$10:$CV$709)</f>
        <v>52509.686759786833</v>
      </c>
      <c r="AV21" s="165">
        <f ca="1">SUMIF('Measure-Level Adj Gas'!$B$10:$B$709,$D21,'Measure-Level Adj Gas'!$CW$10:$CW$709)</f>
        <v>105393.86026154866</v>
      </c>
      <c r="AW21" s="166">
        <f ca="1">SUMIF('Measure-Level Adj Gas'!$B$10:$B$709,$D21,'Measure-Level Adj Gas'!$CX$10:$CX$709)</f>
        <v>125738.73554570886</v>
      </c>
      <c r="AX21" s="172">
        <f t="shared" ca="1" si="21"/>
        <v>305112.54655004956</v>
      </c>
    </row>
    <row r="22" spans="2:50" s="153" customFormat="1" x14ac:dyDescent="0.25">
      <c r="B22" s="162" t="e">
        <f t="shared" si="0"/>
        <v>#VALUE!</v>
      </c>
      <c r="C22" s="163" t="e">
        <f>SUMIFS('[12]Portfolio Development'!$AA:$AA,'[12]Portfolio Development'!$B:$B,$D22)</f>
        <v>#VALUE!</v>
      </c>
      <c r="D22" s="163" t="s">
        <v>1785</v>
      </c>
      <c r="E22" s="164" t="s">
        <v>1463</v>
      </c>
      <c r="F22" s="165">
        <f>SUMIF('Measure-Level Adj Gas'!$B$10:$B$709,$D22,'Measure-Level Adj Gas'!$AB$10:$AB$709)</f>
        <v>0</v>
      </c>
      <c r="G22" s="166">
        <f>SUMIF('Measure-Level Adj Gas'!$B$10:$B$709,$D22,'Measure-Level Adj Gas'!$BN$10:$BN$709)</f>
        <v>0</v>
      </c>
      <c r="H22" s="167">
        <f t="shared" si="22"/>
        <v>0</v>
      </c>
      <c r="I22" s="168"/>
      <c r="J22" s="169">
        <f>SUMIF('Measure-Level Adj Gas'!$B$10:$B$709,$D22,'Measure-Level Adj Gas'!$AC$10:$AC$709)</f>
        <v>0</v>
      </c>
      <c r="K22" s="165">
        <v>0</v>
      </c>
      <c r="L22" s="166">
        <v>0</v>
      </c>
      <c r="M22" s="167">
        <f t="shared" si="11"/>
        <v>0</v>
      </c>
      <c r="N22" s="170">
        <f t="shared" si="1"/>
        <v>0</v>
      </c>
      <c r="O22" s="170">
        <f t="shared" si="12"/>
        <v>0</v>
      </c>
      <c r="P22" s="168" t="s">
        <v>1469</v>
      </c>
      <c r="Q22" s="169">
        <f>SUMIF('Measure-Level Adj Gas'!$B$10:$B$709,$D22,'Measure-Level Adj Gas'!$AD$10:$AD$709)</f>
        <v>0</v>
      </c>
      <c r="R22" s="165">
        <v>0</v>
      </c>
      <c r="S22" s="165">
        <v>0</v>
      </c>
      <c r="T22" s="166">
        <f>SUMIF('Measure-Level Adj Gas'!$B$10:$B$709,$D22,'Measure-Level Adj Gas'!$BP$10:$BP$709)</f>
        <v>0</v>
      </c>
      <c r="U22" s="167">
        <f t="shared" si="13"/>
        <v>0</v>
      </c>
      <c r="V22" s="170">
        <f t="shared" si="2"/>
        <v>0</v>
      </c>
      <c r="W22" s="170">
        <f t="shared" si="3"/>
        <v>0</v>
      </c>
      <c r="X22" s="170">
        <f t="shared" si="14"/>
        <v>0</v>
      </c>
      <c r="Y22" s="168" t="s">
        <v>1469</v>
      </c>
      <c r="Z22" s="169">
        <f>SUMIF('Measure-Level Adj Gas'!$B$10:$B$709,$D22,'Measure-Level Adj Gas'!$AE$10:$AE$709)</f>
        <v>0</v>
      </c>
      <c r="AA22" s="165">
        <v>0</v>
      </c>
      <c r="AB22" s="165">
        <v>0</v>
      </c>
      <c r="AC22" s="165">
        <f>SUMIF('Measure-Level Adj Gas'!$B$10:$B$709,$D22,'Measure-Level Adj Gas'!$BQ$10:$BQ$709)</f>
        <v>0</v>
      </c>
      <c r="AD22" s="166">
        <f>SUMIF('Measure-Level Adj Gas'!$B$10:$B$709,$D22,'Measure-Level Adj Gas'!$BQ$10:$BQ$709)</f>
        <v>0</v>
      </c>
      <c r="AE22" s="167">
        <f t="shared" si="15"/>
        <v>0</v>
      </c>
      <c r="AF22" s="170">
        <f t="shared" si="4"/>
        <v>0</v>
      </c>
      <c r="AG22" s="170">
        <f t="shared" si="5"/>
        <v>0</v>
      </c>
      <c r="AH22" s="170">
        <f t="shared" si="6"/>
        <v>0</v>
      </c>
      <c r="AI22" s="170">
        <f t="shared" si="16"/>
        <v>0</v>
      </c>
      <c r="AJ22" s="168"/>
      <c r="AK22" s="169">
        <f t="shared" si="7"/>
        <v>0</v>
      </c>
      <c r="AL22" s="165">
        <f t="shared" si="8"/>
        <v>0</v>
      </c>
      <c r="AM22" s="171">
        <f t="shared" si="9"/>
        <v>0</v>
      </c>
      <c r="AN22" s="47"/>
      <c r="AO22" s="169">
        <f>SUMIF('Measure-Level Adj Gas'!$B$10:$B$709,$D22,'Measure-Level Adj Gas'!$CG$10:$CG$709)</f>
        <v>0</v>
      </c>
      <c r="AP22" s="165">
        <f>SUMIF('Measure-Level Adj Gas'!$B$10:$B$709,$D22,'Measure-Level Adj Gas'!$CH$10:$CH$709)</f>
        <v>0</v>
      </c>
      <c r="AQ22" s="165">
        <f>SUMIF('Measure-Level Adj Gas'!$B$10:$B$709,$D22,'Measure-Level Adj Gas'!$CI$10:$CI$709)</f>
        <v>0</v>
      </c>
      <c r="AR22" s="165">
        <f>SUMIF('Measure-Level Adj Gas'!$B$10:$B$709,$D22,'Measure-Level Adj Gas'!$CJ$10:$CJ$709)</f>
        <v>0</v>
      </c>
      <c r="AS22" s="172">
        <f t="shared" si="20"/>
        <v>0</v>
      </c>
      <c r="AT22" s="169">
        <f>SUMIF('Measure-Level Adj Gas'!$B$10:$B$709,$D22,'Measure-Level Adj Gas'!$CU$10:$CU$709)</f>
        <v>0</v>
      </c>
      <c r="AU22" s="165">
        <f>SUMIF('Measure-Level Adj Gas'!$B$10:$B$709,$D22,'Measure-Level Adj Gas'!$CV$10:$CV$709)</f>
        <v>0</v>
      </c>
      <c r="AV22" s="165">
        <f>SUMIF('Measure-Level Adj Gas'!$B$10:$B$709,$D22,'Measure-Level Adj Gas'!$CW$10:$CW$709)</f>
        <v>0</v>
      </c>
      <c r="AW22" s="166">
        <f>SUMIF('Measure-Level Adj Gas'!$B$10:$B$709,$D22,'Measure-Level Adj Gas'!$CX$10:$CX$709)</f>
        <v>0</v>
      </c>
      <c r="AX22" s="172">
        <f t="shared" si="21"/>
        <v>0</v>
      </c>
    </row>
    <row r="23" spans="2:50" s="153" customFormat="1" x14ac:dyDescent="0.25">
      <c r="B23" s="162" t="e">
        <f t="shared" ref="B23" si="23">ROUND(C23,5)=ROUND(F23,5)</f>
        <v>#VALUE!</v>
      </c>
      <c r="C23" s="163" t="e">
        <f>SUMIFS('[12]Portfolio Development'!$AA:$AA,'[12]Portfolio Development'!$B:$B,$D23)</f>
        <v>#VALUE!</v>
      </c>
      <c r="D23" s="163" t="s">
        <v>1786</v>
      </c>
      <c r="E23" s="164" t="s">
        <v>1450</v>
      </c>
      <c r="F23" s="165">
        <f>SUMIF('Measure-Level Adj Gas'!$B$10:$B$709,$D23,'Measure-Level Adj Gas'!$AB$10:$AB$709)</f>
        <v>0</v>
      </c>
      <c r="G23" s="166">
        <f>SUMIF('Measure-Level Adj Gas'!$B$10:$B$709,$D23,'Measure-Level Adj Gas'!$BN$10:$BN$709)</f>
        <v>0</v>
      </c>
      <c r="H23" s="167">
        <f t="shared" ref="H23" si="24">IF(G23=0,0,G23-F23)</f>
        <v>0</v>
      </c>
      <c r="I23" s="168"/>
      <c r="J23" s="169">
        <f>SUMIF('Measure-Level Adj Gas'!$B$10:$B$709,$D23,'Measure-Level Adj Gas'!$AC$10:$AC$709)</f>
        <v>1453.1542147647001</v>
      </c>
      <c r="K23" s="165">
        <v>1470.1983763537996</v>
      </c>
      <c r="L23" s="166">
        <v>1470.1983763537996</v>
      </c>
      <c r="M23" s="167">
        <f t="shared" ref="M23" si="25">IF(K23=0,0,K23-J23)</f>
        <v>17.044161589099531</v>
      </c>
      <c r="N23" s="170">
        <f t="shared" ref="N23" si="26">IF(L23=0,0,L23-K23)</f>
        <v>0</v>
      </c>
      <c r="O23" s="170">
        <f t="shared" ref="O23" si="27">IF(L23=0,0,L23-J23)</f>
        <v>17.044161589099531</v>
      </c>
      <c r="P23" s="168" t="s">
        <v>1469</v>
      </c>
      <c r="Q23" s="169">
        <f>SUMIF('Measure-Level Adj Gas'!$B$10:$B$709,$D23,'Measure-Level Adj Gas'!$AD$10:$AD$709)</f>
        <v>2612.9422542988364</v>
      </c>
      <c r="R23" s="165">
        <v>2633.3952482057557</v>
      </c>
      <c r="S23" s="165">
        <v>2633.3952482057557</v>
      </c>
      <c r="T23" s="166">
        <f ca="1">SUMIF('Measure-Level Adj Gas'!$B$10:$B$709,$D23,'Measure-Level Adj Gas'!$BP$10:$BP$709)</f>
        <v>2633.3952482057557</v>
      </c>
      <c r="U23" s="167">
        <f t="shared" ref="U23" si="28">IF(R23=0,0,R23-Q23)</f>
        <v>20.452993906919346</v>
      </c>
      <c r="V23" s="170">
        <f t="shared" ref="V23" si="29">IF(S23=0,0,S23-R23)</f>
        <v>0</v>
      </c>
      <c r="W23" s="170">
        <f t="shared" ref="W23" ca="1" si="30">IF(T23=0,0,T23-S23)</f>
        <v>0</v>
      </c>
      <c r="X23" s="170">
        <f t="shared" ref="X23" ca="1" si="31">IF(T23=0,0,T23-Q23)</f>
        <v>20.452993906919346</v>
      </c>
      <c r="Y23" s="168" t="s">
        <v>1469</v>
      </c>
      <c r="Z23" s="169">
        <f>SUMIF('Measure-Level Adj Gas'!$B$10:$B$709,$D23,'Measure-Level Adj Gas'!$AE$10:$AE$709)</f>
        <v>3846.0718376406139</v>
      </c>
      <c r="AA23" s="165">
        <v>3873.3424961831734</v>
      </c>
      <c r="AB23" s="165">
        <v>3873.3424961831734</v>
      </c>
      <c r="AC23" s="165">
        <f ca="1">SUMIF('Measure-Level Adj Gas'!$B$10:$B$709,$D23,'Measure-Level Adj Gas'!$BQ$10:$BQ$709)</f>
        <v>3873.3424961831734</v>
      </c>
      <c r="AD23" s="166">
        <f ca="1">SUMIF('Measure-Level Adj Gas'!$B$10:$B$709,$D23,'Measure-Level Adj Gas'!$BQ$10:$BQ$709)</f>
        <v>3873.3424961831734</v>
      </c>
      <c r="AE23" s="167">
        <f t="shared" ref="AE23" si="32">IF(AA23=0,0,AA23-Z23)</f>
        <v>27.270658542559431</v>
      </c>
      <c r="AF23" s="170">
        <f t="shared" ref="AF23" si="33">IF(AB23=0,0,AB23-AA23)</f>
        <v>0</v>
      </c>
      <c r="AG23" s="170">
        <f t="shared" ref="AG23" ca="1" si="34">IF(AC23=0,0,AC23-AB23)</f>
        <v>0</v>
      </c>
      <c r="AH23" s="170">
        <f t="shared" ref="AH23" ca="1" si="35">IF(AD23=0,0,AD23-AC23)</f>
        <v>0</v>
      </c>
      <c r="AI23" s="170">
        <f t="shared" ref="AI23" ca="1" si="36">IF(AD23=0,0,AD23-Z23)</f>
        <v>27.270658542559431</v>
      </c>
      <c r="AJ23" s="168"/>
      <c r="AK23" s="169">
        <f t="shared" ref="AK23" si="37">F23+J23+Q23+Z23</f>
        <v>7912.1683067041504</v>
      </c>
      <c r="AL23" s="165">
        <f t="shared" ref="AL23" ca="1" si="38">G23+L23+T23+AD23</f>
        <v>7976.9361207427282</v>
      </c>
      <c r="AM23" s="171">
        <f t="shared" ref="AM23" ca="1" si="39">IF(AL23=0,0,AL23-AK23)</f>
        <v>64.767814038577853</v>
      </c>
      <c r="AN23" s="47"/>
      <c r="AO23" s="169">
        <f ca="1">SUMIF('Measure-Level Adj Gas'!$B$10:$B$709,$D23,'Measure-Level Adj Gas'!$CG$10:$CG$709)</f>
        <v>0</v>
      </c>
      <c r="AP23" s="165">
        <f ca="1">SUMIF('Measure-Level Adj Gas'!$B$10:$B$709,$D23,'Measure-Level Adj Gas'!$CH$10:$CH$709)</f>
        <v>22883.759717196997</v>
      </c>
      <c r="AQ23" s="165">
        <f ca="1">SUMIF('Measure-Level Adj Gas'!$B$10:$B$709,$D23,'Measure-Level Adj Gas'!$CI$10:$CI$709)</f>
        <v>41367.026805935529</v>
      </c>
      <c r="AR23" s="165">
        <f ca="1">SUMIF('Measure-Level Adj Gas'!$B$10:$B$709,$D23,'Measure-Level Adj Gas'!$CJ$10:$CJ$709)</f>
        <v>60950.417051788696</v>
      </c>
      <c r="AS23" s="172">
        <f t="shared" ca="1" si="20"/>
        <v>125201.20357492122</v>
      </c>
      <c r="AT23" s="169">
        <f ca="1">SUMIF('Measure-Level Adj Gas'!$B$10:$B$709,$D23,'Measure-Level Adj Gas'!$CU$10:$CU$709)</f>
        <v>0</v>
      </c>
      <c r="AU23" s="165">
        <f ca="1">SUMIF('Measure-Level Adj Gas'!$B$10:$B$709,$D23,'Measure-Level Adj Gas'!$CV$10:$CV$709)</f>
        <v>23139.42214103349</v>
      </c>
      <c r="AV23" s="165">
        <f ca="1">SUMIF('Measure-Level Adj Gas'!$B$10:$B$709,$D23,'Measure-Level Adj Gas'!$CW$10:$CW$709)</f>
        <v>41673.821714539328</v>
      </c>
      <c r="AW23" s="166">
        <f ca="1">SUMIF('Measure-Level Adj Gas'!$B$10:$B$709,$D23,'Measure-Level Adj Gas'!$CX$10:$CX$709)</f>
        <v>61359.476929927085</v>
      </c>
      <c r="AX23" s="172">
        <f t="shared" ca="1" si="21"/>
        <v>126172.7207854999</v>
      </c>
    </row>
    <row r="24" spans="2:50" s="173" customFormat="1" ht="15.75" thickBot="1" x14ac:dyDescent="0.3">
      <c r="E24" s="174"/>
      <c r="F24" s="175"/>
      <c r="G24" s="176"/>
      <c r="H24" s="177"/>
      <c r="I24" s="178"/>
      <c r="J24" s="179"/>
      <c r="K24" s="175"/>
      <c r="L24" s="176"/>
      <c r="M24" s="177"/>
      <c r="N24" s="180"/>
      <c r="O24" s="180"/>
      <c r="P24" s="178"/>
      <c r="Q24" s="179"/>
      <c r="R24" s="175"/>
      <c r="S24" s="175"/>
      <c r="T24" s="176"/>
      <c r="U24" s="177"/>
      <c r="V24" s="180"/>
      <c r="W24" s="180"/>
      <c r="X24" s="180"/>
      <c r="Y24" s="178"/>
      <c r="Z24" s="179"/>
      <c r="AA24" s="175"/>
      <c r="AB24" s="175"/>
      <c r="AC24" s="175"/>
      <c r="AD24" s="176"/>
      <c r="AE24" s="177"/>
      <c r="AF24" s="180"/>
      <c r="AG24" s="180"/>
      <c r="AH24" s="180"/>
      <c r="AI24" s="180"/>
      <c r="AJ24" s="178"/>
      <c r="AK24" s="181"/>
      <c r="AL24" s="182"/>
      <c r="AM24" s="183"/>
      <c r="AO24" s="181"/>
      <c r="AP24" s="182"/>
      <c r="AQ24" s="182"/>
      <c r="AR24" s="184"/>
      <c r="AS24" s="185"/>
      <c r="AT24" s="181"/>
      <c r="AU24" s="182"/>
      <c r="AV24" s="182"/>
      <c r="AW24" s="184"/>
      <c r="AX24" s="185"/>
    </row>
    <row r="25" spans="2:50" s="173" customFormat="1" ht="34.5" customHeight="1" thickTop="1" x14ac:dyDescent="0.25">
      <c r="B25" s="162"/>
      <c r="C25" s="186"/>
      <c r="D25" s="186"/>
      <c r="E25" s="187" t="s">
        <v>69</v>
      </c>
      <c r="F25" s="188">
        <f>SUM(F10:F23)</f>
        <v>1664852.6997827382</v>
      </c>
      <c r="G25" s="189">
        <f t="shared" ref="G25:H25" si="40">SUM(G10:G23)</f>
        <v>1700147.7110739278</v>
      </c>
      <c r="H25" s="190">
        <f t="shared" si="40"/>
        <v>35295.01129118981</v>
      </c>
      <c r="I25" s="191"/>
      <c r="J25" s="192">
        <f t="shared" ref="J25:O25" si="41">SUM(J10:J23)</f>
        <v>1612312.8214387703</v>
      </c>
      <c r="K25" s="188">
        <f t="shared" si="41"/>
        <v>1648998.4968808172</v>
      </c>
      <c r="L25" s="189">
        <f t="shared" si="41"/>
        <v>1744403.4821635233</v>
      </c>
      <c r="M25" s="190">
        <f t="shared" si="41"/>
        <v>36685.675442046952</v>
      </c>
      <c r="N25" s="188">
        <f t="shared" si="41"/>
        <v>95404.985282705849</v>
      </c>
      <c r="O25" s="188">
        <f t="shared" si="41"/>
        <v>132090.66072475279</v>
      </c>
      <c r="P25" s="191"/>
      <c r="Q25" s="192">
        <f t="shared" ref="Q25:X25" si="42">SUM(Q10:Q23)</f>
        <v>1504589.1260986594</v>
      </c>
      <c r="R25" s="188">
        <f t="shared" si="42"/>
        <v>1541320.4814954852</v>
      </c>
      <c r="S25" s="188">
        <f t="shared" si="42"/>
        <v>1627010.6507485665</v>
      </c>
      <c r="T25" s="189">
        <f t="shared" ca="1" si="42"/>
        <v>1600011.6651428568</v>
      </c>
      <c r="U25" s="190">
        <f t="shared" si="42"/>
        <v>36731.355396825747</v>
      </c>
      <c r="V25" s="188">
        <f t="shared" si="42"/>
        <v>85690.169253080676</v>
      </c>
      <c r="W25" s="188">
        <f t="shared" ca="1" si="42"/>
        <v>-26998.985605709106</v>
      </c>
      <c r="X25" s="188">
        <f t="shared" ca="1" si="42"/>
        <v>95422.539044197343</v>
      </c>
      <c r="Y25" s="191"/>
      <c r="Z25" s="192">
        <f t="shared" ref="Z25:AI25" si="43">SUM(Z10:Z23)</f>
        <v>1466711.7263261185</v>
      </c>
      <c r="AA25" s="188">
        <f t="shared" si="43"/>
        <v>1502886.743009333</v>
      </c>
      <c r="AB25" s="188">
        <f t="shared" si="43"/>
        <v>1590079.8274865469</v>
      </c>
      <c r="AC25" s="188">
        <f t="shared" ca="1" si="43"/>
        <v>1560835.5677674685</v>
      </c>
      <c r="AD25" s="189">
        <f t="shared" ca="1" si="43"/>
        <v>1560835.5677674685</v>
      </c>
      <c r="AE25" s="190">
        <f t="shared" si="43"/>
        <v>36175.016683214315</v>
      </c>
      <c r="AF25" s="188">
        <f t="shared" si="43"/>
        <v>87193.084477213662</v>
      </c>
      <c r="AG25" s="188">
        <f t="shared" ca="1" si="43"/>
        <v>-29244.259719078211</v>
      </c>
      <c r="AH25" s="188">
        <f t="shared" ca="1" si="43"/>
        <v>0</v>
      </c>
      <c r="AI25" s="188">
        <f t="shared" ca="1" si="43"/>
        <v>94123.841441349767</v>
      </c>
      <c r="AJ25" s="191"/>
      <c r="AK25" s="192">
        <f t="shared" ref="AK25:AX25" si="44">SUM(AK10:AK23)</f>
        <v>6248466.3736462863</v>
      </c>
      <c r="AL25" s="188">
        <f t="shared" ca="1" si="44"/>
        <v>6605398.4261477757</v>
      </c>
      <c r="AM25" s="193">
        <f t="shared" ca="1" si="44"/>
        <v>356932.05250148935</v>
      </c>
      <c r="AN25"/>
      <c r="AO25" s="192">
        <f t="shared" ca="1" si="44"/>
        <v>18876511.680685639</v>
      </c>
      <c r="AP25" s="188">
        <f t="shared" ca="1" si="44"/>
        <v>18213076.506448347</v>
      </c>
      <c r="AQ25" s="188">
        <f t="shared" ca="1" si="44"/>
        <v>17089796.038186628</v>
      </c>
      <c r="AR25" s="189">
        <f t="shared" ca="1" si="44"/>
        <v>16531243.449928127</v>
      </c>
      <c r="AS25" s="193">
        <f t="shared" ca="1" si="44"/>
        <v>70710627.675248757</v>
      </c>
      <c r="AT25" s="194">
        <f t="shared" ca="1" si="44"/>
        <v>19315199.70445415</v>
      </c>
      <c r="AU25" s="195">
        <f t="shared" ca="1" si="44"/>
        <v>19238429.734809577</v>
      </c>
      <c r="AV25" s="195">
        <f t="shared" ca="1" si="44"/>
        <v>17425656.39059924</v>
      </c>
      <c r="AW25" s="196">
        <f t="shared" ca="1" si="44"/>
        <v>16872344.362763043</v>
      </c>
      <c r="AX25" s="197">
        <f t="shared" ca="1" si="44"/>
        <v>72851630.192626014</v>
      </c>
    </row>
    <row r="26" spans="2:50" ht="18.75" customHeight="1" x14ac:dyDescent="0.25">
      <c r="G26" s="163"/>
      <c r="N26" s="198">
        <f>N25/K25</f>
        <v>5.7856320344239417E-2</v>
      </c>
      <c r="AN26" s="173"/>
    </row>
    <row r="28" spans="2:50" x14ac:dyDescent="0.25">
      <c r="F28" s="199"/>
      <c r="H28" s="163"/>
    </row>
    <row r="29" spans="2:50" x14ac:dyDescent="0.25">
      <c r="F29" s="200"/>
    </row>
  </sheetData>
  <printOptions headings="1" gridLines="1"/>
  <pageMargins left="0.25" right="0.25" top="0.75" bottom="0.75" header="0.3" footer="0.3"/>
  <pageSetup scale="15" orientation="landscape" r:id="rId1"/>
  <headerFooter>
    <oddHeader>&amp;LAppendix G (Rev.)&amp;CProgram-Level Adj Gas</oddHeader>
    <oddFooter>&amp;L&amp;"Arial,Regular"&amp;14&amp;A
&amp;F&amp;C&amp;"Arial,Regular"&amp;14&amp;P</oddFooter>
  </headerFooter>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9C0DA0-86ED-4203-89D5-C128AD0A546D}">
  <sheetPr codeName="Sheet2">
    <pageSetUpPr autoPageBreaks="0" fitToPage="1"/>
  </sheetPr>
  <dimension ref="B1:CX714"/>
  <sheetViews>
    <sheetView showGridLines="0" zoomScaleNormal="100" zoomScaleSheetLayoutView="80" workbookViewId="0">
      <pane xSplit="12" ySplit="9" topLeftCell="M10" activePane="bottomRight" state="frozen"/>
      <selection pane="topRight" activeCell="M1" sqref="M1"/>
      <selection pane="bottomLeft" activeCell="A10" sqref="A10"/>
      <selection pane="bottomRight"/>
    </sheetView>
  </sheetViews>
  <sheetFormatPr defaultColWidth="9.140625" defaultRowHeight="15" x14ac:dyDescent="0.25"/>
  <cols>
    <col min="1" max="1" width="5.7109375" customWidth="1"/>
    <col min="2" max="3" width="10.7109375" hidden="1" customWidth="1"/>
    <col min="4" max="4" width="12.7109375" customWidth="1"/>
    <col min="5" max="5" width="20.7109375" customWidth="1"/>
    <col min="6" max="6" width="25.7109375" customWidth="1"/>
    <col min="7" max="7" width="29.140625" customWidth="1"/>
    <col min="8" max="8" width="35.7109375" customWidth="1"/>
    <col min="9" max="9" width="42.28515625" customWidth="1"/>
    <col min="10" max="10" width="15.7109375" customWidth="1"/>
    <col min="11" max="12" width="12.7109375" customWidth="1"/>
    <col min="13" max="18" width="15.7109375" customWidth="1"/>
    <col min="19" max="19" width="25.7109375" customWidth="1"/>
    <col min="20" max="23" width="15.7109375" customWidth="1"/>
    <col min="24" max="27" width="10.7109375" customWidth="1"/>
    <col min="28" max="32" width="15.7109375" customWidth="1"/>
    <col min="33" max="40" width="10.7109375" customWidth="1"/>
    <col min="41" max="56" width="15.7109375" customWidth="1"/>
    <col min="57" max="57" width="40.7109375" customWidth="1"/>
    <col min="58" max="72" width="15.7109375" customWidth="1"/>
    <col min="75" max="102" width="15.7109375" customWidth="1"/>
  </cols>
  <sheetData>
    <row r="1" spans="2:102" ht="24" customHeight="1" x14ac:dyDescent="0.25">
      <c r="D1" t="s">
        <v>2631</v>
      </c>
    </row>
    <row r="2" spans="2:102" ht="18.75" customHeight="1" x14ac:dyDescent="0.25">
      <c r="D2" s="46">
        <v>45349</v>
      </c>
      <c r="E2" s="46"/>
      <c r="F2" s="46"/>
    </row>
    <row r="3" spans="2:102" s="47" customFormat="1" ht="18.75" customHeight="1" x14ac:dyDescent="0.25">
      <c r="B3"/>
      <c r="C3"/>
      <c r="D3" s="48" t="s">
        <v>51</v>
      </c>
      <c r="E3" s="48"/>
      <c r="F3" s="48"/>
      <c r="G3" s="47" t="s">
        <v>525</v>
      </c>
      <c r="N3" s="47">
        <v>2022</v>
      </c>
      <c r="O3" s="47">
        <v>2023</v>
      </c>
      <c r="P3" s="47">
        <v>2024</v>
      </c>
      <c r="Q3" s="47">
        <v>2025</v>
      </c>
      <c r="X3" s="47">
        <v>2022</v>
      </c>
      <c r="Y3" s="47">
        <v>2023</v>
      </c>
      <c r="Z3" s="47">
        <v>2024</v>
      </c>
      <c r="AA3" s="47">
        <v>2025</v>
      </c>
      <c r="AG3"/>
      <c r="AH3"/>
      <c r="AI3"/>
      <c r="AJ3"/>
      <c r="AK3"/>
      <c r="AL3"/>
      <c r="AM3"/>
      <c r="AN3"/>
    </row>
    <row r="4" spans="2:102" s="153" customFormat="1" ht="31.5" customHeight="1" x14ac:dyDescent="0.25">
      <c r="B4"/>
      <c r="C4"/>
      <c r="D4" s="201"/>
      <c r="E4" s="202"/>
      <c r="F4" s="202"/>
      <c r="G4" s="202"/>
      <c r="H4" s="202"/>
      <c r="I4" s="202"/>
      <c r="J4" s="202"/>
      <c r="K4" s="202"/>
      <c r="L4" s="202"/>
      <c r="M4" s="203" t="s">
        <v>70</v>
      </c>
      <c r="N4" s="204"/>
      <c r="O4" s="204"/>
      <c r="P4" s="204"/>
      <c r="Q4" s="205"/>
      <c r="R4" s="203" t="s">
        <v>71</v>
      </c>
      <c r="S4" s="204"/>
      <c r="T4" s="204"/>
      <c r="U4" s="204"/>
      <c r="V4" s="204"/>
      <c r="W4" s="205"/>
      <c r="X4" s="203" t="s">
        <v>71</v>
      </c>
      <c r="Y4" s="204"/>
      <c r="Z4" s="204"/>
      <c r="AA4" s="204"/>
      <c r="AB4" s="204"/>
      <c r="AC4" s="204"/>
      <c r="AD4" s="204"/>
      <c r="AE4" s="204"/>
      <c r="AF4" s="205"/>
      <c r="AG4" s="206" t="s">
        <v>1826</v>
      </c>
      <c r="AH4" s="207"/>
      <c r="AI4" s="207"/>
      <c r="AJ4" s="207"/>
      <c r="AK4" s="206"/>
      <c r="AL4" s="207"/>
      <c r="AM4" s="207"/>
      <c r="AN4" s="207"/>
      <c r="AO4" s="208" t="s">
        <v>191</v>
      </c>
      <c r="AP4" s="209"/>
      <c r="AQ4" s="209"/>
      <c r="AR4" s="209"/>
      <c r="AS4" s="209"/>
      <c r="AT4" s="210"/>
      <c r="AU4" s="211" t="s">
        <v>199</v>
      </c>
      <c r="AV4" s="212"/>
      <c r="AW4" s="212"/>
      <c r="AX4" s="212"/>
      <c r="AY4" s="212"/>
      <c r="AZ4" s="212"/>
      <c r="BA4" s="213"/>
      <c r="BB4" s="214" t="s">
        <v>204</v>
      </c>
      <c r="BC4" s="215"/>
      <c r="BD4" s="215"/>
      <c r="BE4" s="215"/>
      <c r="BF4" s="215"/>
      <c r="BG4" s="216"/>
      <c r="BH4" s="217" t="s">
        <v>210</v>
      </c>
      <c r="BI4" s="218"/>
      <c r="BJ4" s="218"/>
      <c r="BK4" s="218"/>
      <c r="BL4" s="218"/>
      <c r="BM4" s="219"/>
      <c r="BN4" s="220" t="s">
        <v>72</v>
      </c>
      <c r="BO4" s="221"/>
      <c r="BP4" s="221"/>
      <c r="BQ4" s="221"/>
      <c r="BR4" s="222"/>
      <c r="BS4" s="223" t="s">
        <v>73</v>
      </c>
      <c r="BT4" s="224"/>
      <c r="BW4" s="203" t="s">
        <v>1495</v>
      </c>
      <c r="BX4" s="204"/>
      <c r="BY4" s="204"/>
      <c r="BZ4" s="204"/>
      <c r="CA4" s="204"/>
      <c r="CB4" s="204"/>
      <c r="CC4" s="204"/>
      <c r="CD4" s="205"/>
      <c r="CE4" s="205"/>
      <c r="CF4" s="205"/>
      <c r="CG4" s="204"/>
      <c r="CH4" s="204"/>
      <c r="CI4" s="204"/>
      <c r="CJ4" s="205"/>
      <c r="CK4" s="225" t="s">
        <v>1496</v>
      </c>
      <c r="CL4" s="226"/>
      <c r="CM4" s="226"/>
      <c r="CN4" s="226"/>
      <c r="CO4" s="226"/>
      <c r="CP4" s="226"/>
      <c r="CQ4" s="226"/>
      <c r="CR4" s="227"/>
      <c r="CS4" s="227"/>
      <c r="CT4" s="227"/>
      <c r="CU4" s="226"/>
      <c r="CV4" s="226"/>
      <c r="CW4" s="226"/>
      <c r="CX4" s="227"/>
    </row>
    <row r="5" spans="2:102" s="73" customFormat="1" ht="49.5" customHeight="1" x14ac:dyDescent="0.25">
      <c r="B5"/>
      <c r="C5"/>
      <c r="D5" s="228"/>
      <c r="E5" s="229"/>
      <c r="F5" s="229"/>
      <c r="G5" s="229"/>
      <c r="H5" s="229"/>
      <c r="I5" s="229"/>
      <c r="J5" s="229"/>
      <c r="K5" s="229"/>
      <c r="L5" s="229"/>
      <c r="M5" s="206" t="s">
        <v>74</v>
      </c>
      <c r="N5" s="207"/>
      <c r="O5" s="207"/>
      <c r="P5" s="207"/>
      <c r="Q5" s="230"/>
      <c r="R5" s="203" t="s">
        <v>75</v>
      </c>
      <c r="S5" s="204"/>
      <c r="T5" s="204"/>
      <c r="U5" s="204"/>
      <c r="V5" s="204"/>
      <c r="W5" s="205"/>
      <c r="X5" s="206" t="s">
        <v>1825</v>
      </c>
      <c r="Y5" s="207"/>
      <c r="Z5" s="207"/>
      <c r="AA5" s="230"/>
      <c r="AB5" s="203" t="s">
        <v>76</v>
      </c>
      <c r="AC5" s="204"/>
      <c r="AD5" s="204"/>
      <c r="AE5" s="204"/>
      <c r="AF5" s="205"/>
      <c r="AG5" s="206" t="s">
        <v>1827</v>
      </c>
      <c r="AH5" s="207"/>
      <c r="AI5" s="207"/>
      <c r="AJ5" s="230"/>
      <c r="AK5" s="206" t="s">
        <v>1826</v>
      </c>
      <c r="AL5" s="207"/>
      <c r="AM5" s="207"/>
      <c r="AN5" s="230"/>
      <c r="AO5" s="208" t="s">
        <v>192</v>
      </c>
      <c r="AP5" s="209"/>
      <c r="AQ5" s="209"/>
      <c r="AR5" s="210"/>
      <c r="AS5" s="231" t="s">
        <v>77</v>
      </c>
      <c r="AT5" s="231" t="s">
        <v>78</v>
      </c>
      <c r="AU5" s="211" t="s">
        <v>200</v>
      </c>
      <c r="AV5" s="212"/>
      <c r="AW5" s="212"/>
      <c r="AX5" s="213"/>
      <c r="AY5" s="109" t="s">
        <v>77</v>
      </c>
      <c r="AZ5" s="109" t="s">
        <v>77</v>
      </c>
      <c r="BA5" s="109" t="s">
        <v>78</v>
      </c>
      <c r="BB5" s="214" t="s">
        <v>205</v>
      </c>
      <c r="BC5" s="215"/>
      <c r="BD5" s="215"/>
      <c r="BE5" s="216"/>
      <c r="BF5" s="113" t="s">
        <v>77</v>
      </c>
      <c r="BG5" s="113" t="s">
        <v>78</v>
      </c>
      <c r="BH5" s="217" t="s">
        <v>211</v>
      </c>
      <c r="BI5" s="218"/>
      <c r="BJ5" s="218"/>
      <c r="BK5" s="219"/>
      <c r="BL5" s="117" t="s">
        <v>77</v>
      </c>
      <c r="BM5" s="117" t="s">
        <v>78</v>
      </c>
      <c r="BN5" s="232"/>
      <c r="BO5" s="233"/>
      <c r="BP5" s="233"/>
      <c r="BQ5" s="233"/>
      <c r="BR5" s="234"/>
      <c r="BS5" s="235" t="s">
        <v>2632</v>
      </c>
      <c r="BT5" s="236" t="s">
        <v>79</v>
      </c>
      <c r="BW5" s="203" t="s">
        <v>1478</v>
      </c>
      <c r="BX5" s="204"/>
      <c r="BY5" s="204"/>
      <c r="BZ5" s="204"/>
      <c r="CA5" s="203" t="s">
        <v>1484</v>
      </c>
      <c r="CB5" s="204"/>
      <c r="CC5" s="204"/>
      <c r="CD5" s="205"/>
      <c r="CE5" s="205" t="s">
        <v>259</v>
      </c>
      <c r="CF5" s="205"/>
      <c r="CG5" s="203" t="s">
        <v>1483</v>
      </c>
      <c r="CH5" s="204"/>
      <c r="CI5" s="204"/>
      <c r="CJ5" s="205"/>
      <c r="CK5" s="225" t="s">
        <v>1478</v>
      </c>
      <c r="CL5" s="226"/>
      <c r="CM5" s="226"/>
      <c r="CN5" s="226"/>
      <c r="CO5" s="225" t="s">
        <v>1484</v>
      </c>
      <c r="CP5" s="226"/>
      <c r="CQ5" s="226"/>
      <c r="CR5" s="227"/>
      <c r="CS5" s="227" t="s">
        <v>259</v>
      </c>
      <c r="CT5" s="227"/>
      <c r="CU5" s="225" t="s">
        <v>1483</v>
      </c>
      <c r="CV5" s="226"/>
      <c r="CW5" s="226"/>
      <c r="CX5" s="227"/>
    </row>
    <row r="6" spans="2:102" s="73" customFormat="1" ht="59.25" customHeight="1" x14ac:dyDescent="0.25">
      <c r="B6"/>
      <c r="C6"/>
      <c r="D6" s="237" t="s">
        <v>1449</v>
      </c>
      <c r="E6" s="237" t="s">
        <v>0</v>
      </c>
      <c r="F6" s="237" t="s">
        <v>526</v>
      </c>
      <c r="G6" s="237" t="s">
        <v>1413</v>
      </c>
      <c r="H6" s="237" t="s">
        <v>80</v>
      </c>
      <c r="I6" s="237" t="s">
        <v>246</v>
      </c>
      <c r="J6" s="237" t="s">
        <v>1</v>
      </c>
      <c r="K6" s="238" t="s">
        <v>81</v>
      </c>
      <c r="L6" s="238" t="s">
        <v>82</v>
      </c>
      <c r="M6" s="239" t="s">
        <v>83</v>
      </c>
      <c r="N6" s="240" t="s">
        <v>178</v>
      </c>
      <c r="O6" s="240" t="s">
        <v>179</v>
      </c>
      <c r="P6" s="240" t="s">
        <v>180</v>
      </c>
      <c r="Q6" s="240" t="s">
        <v>181</v>
      </c>
      <c r="R6" s="241" t="s">
        <v>177</v>
      </c>
      <c r="S6" s="241" t="s">
        <v>84</v>
      </c>
      <c r="T6" s="241" t="s">
        <v>182</v>
      </c>
      <c r="U6" s="241" t="s">
        <v>183</v>
      </c>
      <c r="V6" s="241" t="s">
        <v>184</v>
      </c>
      <c r="W6" s="241" t="s">
        <v>185</v>
      </c>
      <c r="X6" s="240">
        <v>2022</v>
      </c>
      <c r="Y6" s="240">
        <v>2023</v>
      </c>
      <c r="Z6" s="240">
        <v>2024</v>
      </c>
      <c r="AA6" s="240">
        <v>2025</v>
      </c>
      <c r="AB6" s="241" t="s">
        <v>186</v>
      </c>
      <c r="AC6" s="241" t="s">
        <v>187</v>
      </c>
      <c r="AD6" s="241" t="s">
        <v>188</v>
      </c>
      <c r="AE6" s="241" t="s">
        <v>189</v>
      </c>
      <c r="AF6" s="241" t="s">
        <v>85</v>
      </c>
      <c r="AG6" s="240">
        <v>2022</v>
      </c>
      <c r="AH6" s="240">
        <v>2023</v>
      </c>
      <c r="AI6" s="240">
        <v>2024</v>
      </c>
      <c r="AJ6" s="240">
        <v>2025</v>
      </c>
      <c r="AK6" s="231">
        <v>2022</v>
      </c>
      <c r="AL6" s="109">
        <v>2023</v>
      </c>
      <c r="AM6" s="113">
        <v>2024</v>
      </c>
      <c r="AN6" s="117">
        <v>2025</v>
      </c>
      <c r="AO6" s="242" t="s">
        <v>190</v>
      </c>
      <c r="AP6" s="242" t="s">
        <v>84</v>
      </c>
      <c r="AQ6" s="242" t="s">
        <v>193</v>
      </c>
      <c r="AR6" s="242" t="s">
        <v>86</v>
      </c>
      <c r="AS6" s="242" t="s">
        <v>194</v>
      </c>
      <c r="AT6" s="242" t="s">
        <v>195</v>
      </c>
      <c r="AU6" s="243" t="s">
        <v>201</v>
      </c>
      <c r="AV6" s="243" t="s">
        <v>84</v>
      </c>
      <c r="AW6" s="243" t="s">
        <v>202</v>
      </c>
      <c r="AX6" s="243" t="s">
        <v>86</v>
      </c>
      <c r="AY6" s="243" t="s">
        <v>1995</v>
      </c>
      <c r="AZ6" s="243" t="s">
        <v>1996</v>
      </c>
      <c r="BA6" s="243" t="s">
        <v>203</v>
      </c>
      <c r="BB6" s="244" t="s">
        <v>206</v>
      </c>
      <c r="BC6" s="244" t="s">
        <v>84</v>
      </c>
      <c r="BD6" s="244" t="s">
        <v>207</v>
      </c>
      <c r="BE6" s="244" t="s">
        <v>86</v>
      </c>
      <c r="BF6" s="244" t="s">
        <v>208</v>
      </c>
      <c r="BG6" s="244" t="s">
        <v>209</v>
      </c>
      <c r="BH6" s="245" t="s">
        <v>212</v>
      </c>
      <c r="BI6" s="245" t="s">
        <v>84</v>
      </c>
      <c r="BJ6" s="245" t="s">
        <v>213</v>
      </c>
      <c r="BK6" s="245" t="s">
        <v>86</v>
      </c>
      <c r="BL6" s="245" t="s">
        <v>214</v>
      </c>
      <c r="BM6" s="245" t="s">
        <v>215</v>
      </c>
      <c r="BN6" s="231" t="s">
        <v>216</v>
      </c>
      <c r="BO6" s="109" t="s">
        <v>217</v>
      </c>
      <c r="BP6" s="113" t="s">
        <v>218</v>
      </c>
      <c r="BQ6" s="117" t="s">
        <v>219</v>
      </c>
      <c r="BR6" s="126" t="s">
        <v>87</v>
      </c>
      <c r="BS6" s="240" t="s">
        <v>88</v>
      </c>
      <c r="BT6" s="104" t="s">
        <v>89</v>
      </c>
      <c r="BW6" s="241" t="s">
        <v>1479</v>
      </c>
      <c r="BX6" s="241" t="s">
        <v>1480</v>
      </c>
      <c r="BY6" s="241" t="s">
        <v>1481</v>
      </c>
      <c r="BZ6" s="241" t="s">
        <v>1482</v>
      </c>
      <c r="CA6" s="241" t="s">
        <v>1479</v>
      </c>
      <c r="CB6" s="241" t="s">
        <v>1480</v>
      </c>
      <c r="CC6" s="241" t="s">
        <v>1481</v>
      </c>
      <c r="CD6" s="241" t="s">
        <v>1482</v>
      </c>
      <c r="CE6" s="241" t="s">
        <v>259</v>
      </c>
      <c r="CF6" s="241" t="s">
        <v>628</v>
      </c>
      <c r="CG6" s="241" t="s">
        <v>1479</v>
      </c>
      <c r="CH6" s="241" t="s">
        <v>1480</v>
      </c>
      <c r="CI6" s="241" t="s">
        <v>1481</v>
      </c>
      <c r="CJ6" s="241" t="s">
        <v>1482</v>
      </c>
      <c r="CK6" s="242" t="s">
        <v>1479</v>
      </c>
      <c r="CL6" s="243" t="s">
        <v>1480</v>
      </c>
      <c r="CM6" s="244" t="s">
        <v>1481</v>
      </c>
      <c r="CN6" s="245" t="s">
        <v>1482</v>
      </c>
      <c r="CO6" s="242" t="s">
        <v>1479</v>
      </c>
      <c r="CP6" s="243" t="s">
        <v>1480</v>
      </c>
      <c r="CQ6" s="244" t="s">
        <v>1481</v>
      </c>
      <c r="CR6" s="245" t="s">
        <v>1482</v>
      </c>
      <c r="CS6" s="246" t="s">
        <v>259</v>
      </c>
      <c r="CT6" s="246" t="s">
        <v>628</v>
      </c>
      <c r="CU6" s="242" t="s">
        <v>1479</v>
      </c>
      <c r="CV6" s="243" t="s">
        <v>1480</v>
      </c>
      <c r="CW6" s="244" t="s">
        <v>1481</v>
      </c>
      <c r="CX6" s="245" t="s">
        <v>1482</v>
      </c>
    </row>
    <row r="7" spans="2:102" hidden="1" x14ac:dyDescent="0.25">
      <c r="E7">
        <v>1</v>
      </c>
      <c r="F7">
        <f>E7+1</f>
        <v>2</v>
      </c>
      <c r="G7">
        <f t="shared" ref="G7:BS7" si="0">F7+1</f>
        <v>3</v>
      </c>
      <c r="H7">
        <f t="shared" si="0"/>
        <v>4</v>
      </c>
      <c r="I7">
        <f t="shared" si="0"/>
        <v>5</v>
      </c>
      <c r="J7">
        <f t="shared" si="0"/>
        <v>6</v>
      </c>
      <c r="K7">
        <f t="shared" si="0"/>
        <v>7</v>
      </c>
      <c r="L7">
        <f t="shared" si="0"/>
        <v>8</v>
      </c>
      <c r="M7">
        <f t="shared" si="0"/>
        <v>9</v>
      </c>
      <c r="N7">
        <f t="shared" si="0"/>
        <v>10</v>
      </c>
      <c r="O7">
        <f t="shared" si="0"/>
        <v>11</v>
      </c>
      <c r="P7">
        <f t="shared" si="0"/>
        <v>12</v>
      </c>
      <c r="Q7">
        <f t="shared" si="0"/>
        <v>13</v>
      </c>
      <c r="R7">
        <f t="shared" si="0"/>
        <v>14</v>
      </c>
      <c r="S7">
        <f t="shared" si="0"/>
        <v>15</v>
      </c>
      <c r="T7">
        <f t="shared" si="0"/>
        <v>16</v>
      </c>
      <c r="U7">
        <f t="shared" si="0"/>
        <v>17</v>
      </c>
      <c r="V7">
        <f t="shared" si="0"/>
        <v>18</v>
      </c>
      <c r="W7">
        <f t="shared" si="0"/>
        <v>19</v>
      </c>
      <c r="X7">
        <f t="shared" si="0"/>
        <v>20</v>
      </c>
      <c r="Y7">
        <f t="shared" si="0"/>
        <v>21</v>
      </c>
      <c r="Z7">
        <f t="shared" si="0"/>
        <v>22</v>
      </c>
      <c r="AA7">
        <f t="shared" si="0"/>
        <v>23</v>
      </c>
      <c r="AB7">
        <f t="shared" si="0"/>
        <v>24</v>
      </c>
      <c r="AC7">
        <f t="shared" si="0"/>
        <v>25</v>
      </c>
      <c r="AD7">
        <f t="shared" si="0"/>
        <v>26</v>
      </c>
      <c r="AE7">
        <f t="shared" si="0"/>
        <v>27</v>
      </c>
      <c r="AF7">
        <f t="shared" si="0"/>
        <v>28</v>
      </c>
      <c r="AG7">
        <f t="shared" si="0"/>
        <v>29</v>
      </c>
      <c r="AH7">
        <f t="shared" si="0"/>
        <v>30</v>
      </c>
      <c r="AI7">
        <f t="shared" si="0"/>
        <v>31</v>
      </c>
      <c r="AJ7">
        <f t="shared" si="0"/>
        <v>32</v>
      </c>
      <c r="AK7">
        <f t="shared" si="0"/>
        <v>33</v>
      </c>
      <c r="AL7">
        <f t="shared" si="0"/>
        <v>34</v>
      </c>
      <c r="AM7">
        <f t="shared" si="0"/>
        <v>35</v>
      </c>
      <c r="AN7">
        <f t="shared" si="0"/>
        <v>36</v>
      </c>
      <c r="AO7">
        <f t="shared" si="0"/>
        <v>37</v>
      </c>
      <c r="AP7">
        <f t="shared" si="0"/>
        <v>38</v>
      </c>
      <c r="AQ7">
        <f t="shared" si="0"/>
        <v>39</v>
      </c>
      <c r="AR7">
        <f t="shared" si="0"/>
        <v>40</v>
      </c>
      <c r="AS7">
        <f t="shared" si="0"/>
        <v>41</v>
      </c>
      <c r="AT7">
        <f t="shared" si="0"/>
        <v>42</v>
      </c>
      <c r="AU7">
        <f t="shared" si="0"/>
        <v>43</v>
      </c>
      <c r="AV7">
        <f t="shared" si="0"/>
        <v>44</v>
      </c>
      <c r="AW7">
        <f t="shared" si="0"/>
        <v>45</v>
      </c>
      <c r="AX7">
        <f t="shared" si="0"/>
        <v>46</v>
      </c>
      <c r="AY7">
        <f>AW7+1</f>
        <v>46</v>
      </c>
      <c r="AZ7">
        <f>AX7+1</f>
        <v>47</v>
      </c>
      <c r="BA7">
        <f t="shared" si="0"/>
        <v>48</v>
      </c>
      <c r="BB7">
        <f t="shared" si="0"/>
        <v>49</v>
      </c>
      <c r="BC7">
        <f t="shared" si="0"/>
        <v>50</v>
      </c>
      <c r="BD7">
        <f t="shared" si="0"/>
        <v>51</v>
      </c>
      <c r="BE7">
        <f t="shared" si="0"/>
        <v>52</v>
      </c>
      <c r="BF7">
        <f t="shared" si="0"/>
        <v>53</v>
      </c>
      <c r="BG7">
        <f t="shared" si="0"/>
        <v>54</v>
      </c>
      <c r="BH7">
        <f t="shared" si="0"/>
        <v>55</v>
      </c>
      <c r="BI7">
        <f t="shared" si="0"/>
        <v>56</v>
      </c>
      <c r="BJ7">
        <f t="shared" si="0"/>
        <v>57</v>
      </c>
      <c r="BK7">
        <f t="shared" si="0"/>
        <v>58</v>
      </c>
      <c r="BL7">
        <f t="shared" si="0"/>
        <v>59</v>
      </c>
      <c r="BM7">
        <f t="shared" si="0"/>
        <v>60</v>
      </c>
      <c r="BN7">
        <f t="shared" si="0"/>
        <v>61</v>
      </c>
      <c r="BO7">
        <f t="shared" si="0"/>
        <v>62</v>
      </c>
      <c r="BP7">
        <f t="shared" si="0"/>
        <v>63</v>
      </c>
      <c r="BQ7">
        <f t="shared" si="0"/>
        <v>64</v>
      </c>
      <c r="BR7">
        <f t="shared" si="0"/>
        <v>65</v>
      </c>
      <c r="BS7">
        <f t="shared" si="0"/>
        <v>66</v>
      </c>
      <c r="BT7">
        <f t="shared" ref="BT7" si="1">BS7+1</f>
        <v>67</v>
      </c>
      <c r="BW7">
        <f>BT7+1</f>
        <v>68</v>
      </c>
      <c r="BX7">
        <f>BW7+1</f>
        <v>69</v>
      </c>
      <c r="BY7">
        <f t="shared" ref="BY7:CX7" si="2">BX7+1</f>
        <v>70</v>
      </c>
      <c r="BZ7">
        <f t="shared" si="2"/>
        <v>71</v>
      </c>
      <c r="CA7">
        <f t="shared" si="2"/>
        <v>72</v>
      </c>
      <c r="CB7">
        <f t="shared" si="2"/>
        <v>73</v>
      </c>
      <c r="CC7">
        <f t="shared" si="2"/>
        <v>74</v>
      </c>
      <c r="CD7">
        <f t="shared" si="2"/>
        <v>75</v>
      </c>
      <c r="CE7">
        <f t="shared" si="2"/>
        <v>76</v>
      </c>
      <c r="CF7">
        <f t="shared" si="2"/>
        <v>77</v>
      </c>
      <c r="CG7">
        <f t="shared" si="2"/>
        <v>78</v>
      </c>
      <c r="CH7">
        <f t="shared" si="2"/>
        <v>79</v>
      </c>
      <c r="CI7">
        <f t="shared" si="2"/>
        <v>80</v>
      </c>
      <c r="CJ7">
        <f t="shared" si="2"/>
        <v>81</v>
      </c>
      <c r="CK7">
        <f t="shared" si="2"/>
        <v>82</v>
      </c>
      <c r="CL7">
        <f t="shared" si="2"/>
        <v>83</v>
      </c>
      <c r="CM7">
        <f t="shared" si="2"/>
        <v>84</v>
      </c>
      <c r="CN7">
        <f t="shared" si="2"/>
        <v>85</v>
      </c>
      <c r="CO7">
        <f t="shared" si="2"/>
        <v>86</v>
      </c>
      <c r="CP7">
        <f t="shared" si="2"/>
        <v>87</v>
      </c>
      <c r="CQ7">
        <f t="shared" si="2"/>
        <v>88</v>
      </c>
      <c r="CR7">
        <f t="shared" si="2"/>
        <v>89</v>
      </c>
      <c r="CS7">
        <f t="shared" si="2"/>
        <v>90</v>
      </c>
      <c r="CT7">
        <f t="shared" si="2"/>
        <v>91</v>
      </c>
      <c r="CU7">
        <f t="shared" si="2"/>
        <v>92</v>
      </c>
      <c r="CV7">
        <f t="shared" si="2"/>
        <v>93</v>
      </c>
      <c r="CW7">
        <f t="shared" si="2"/>
        <v>94</v>
      </c>
      <c r="CX7">
        <f t="shared" si="2"/>
        <v>95</v>
      </c>
    </row>
    <row r="8" spans="2:102" s="247" customFormat="1" ht="32.25" customHeight="1" x14ac:dyDescent="0.25">
      <c r="B8"/>
      <c r="C8"/>
      <c r="D8" s="248"/>
      <c r="E8" s="248" t="str">
        <f>"("&amp;LOWER(SUBSTITUTE(ADDRESS(1,E7,4),"1",""))&amp;")"</f>
        <v>(a)</v>
      </c>
      <c r="F8" s="248" t="str">
        <f t="shared" ref="F8:BR8" si="3">"("&amp;LOWER(SUBSTITUTE(ADDRESS(1,F7,4),"1",""))&amp;")"</f>
        <v>(b)</v>
      </c>
      <c r="G8" s="248" t="str">
        <f t="shared" si="3"/>
        <v>(c)</v>
      </c>
      <c r="H8" s="248" t="str">
        <f t="shared" si="3"/>
        <v>(d)</v>
      </c>
      <c r="I8" s="248" t="str">
        <f t="shared" si="3"/>
        <v>(e)</v>
      </c>
      <c r="J8" s="248" t="str">
        <f t="shared" si="3"/>
        <v>(f)</v>
      </c>
      <c r="K8" s="248" t="str">
        <f t="shared" si="3"/>
        <v>(g)</v>
      </c>
      <c r="L8" s="248" t="str">
        <f t="shared" si="3"/>
        <v>(h)</v>
      </c>
      <c r="M8" s="249" t="str">
        <f t="shared" si="3"/>
        <v>(i)</v>
      </c>
      <c r="N8" s="249" t="str">
        <f t="shared" si="3"/>
        <v>(j)</v>
      </c>
      <c r="O8" s="249" t="str">
        <f t="shared" si="3"/>
        <v>(k)</v>
      </c>
      <c r="P8" s="249" t="str">
        <f t="shared" si="3"/>
        <v>(l)</v>
      </c>
      <c r="Q8" s="249" t="str">
        <f t="shared" si="3"/>
        <v>(m)</v>
      </c>
      <c r="R8" s="250" t="str">
        <f t="shared" si="3"/>
        <v>(n)</v>
      </c>
      <c r="S8" s="250" t="str">
        <f t="shared" si="3"/>
        <v>(o)</v>
      </c>
      <c r="T8" s="250" t="str">
        <f t="shared" si="3"/>
        <v>(p)</v>
      </c>
      <c r="U8" s="250" t="str">
        <f t="shared" si="3"/>
        <v>(q)</v>
      </c>
      <c r="V8" s="250" t="str">
        <f t="shared" si="3"/>
        <v>(r)</v>
      </c>
      <c r="W8" s="250" t="str">
        <f t="shared" si="3"/>
        <v>(s)</v>
      </c>
      <c r="X8" s="249" t="str">
        <f t="shared" si="3"/>
        <v>(t)</v>
      </c>
      <c r="Y8" s="249" t="str">
        <f t="shared" si="3"/>
        <v>(u)</v>
      </c>
      <c r="Z8" s="249" t="str">
        <f t="shared" si="3"/>
        <v>(v)</v>
      </c>
      <c r="AA8" s="249" t="str">
        <f t="shared" si="3"/>
        <v>(w)</v>
      </c>
      <c r="AB8" s="250" t="str">
        <f t="shared" si="3"/>
        <v>(x)</v>
      </c>
      <c r="AC8" s="250" t="str">
        <f t="shared" si="3"/>
        <v>(y)</v>
      </c>
      <c r="AD8" s="250" t="str">
        <f t="shared" si="3"/>
        <v>(z)</v>
      </c>
      <c r="AE8" s="250" t="str">
        <f t="shared" si="3"/>
        <v>(aa)</v>
      </c>
      <c r="AF8" s="250" t="str">
        <f t="shared" si="3"/>
        <v>(ab)</v>
      </c>
      <c r="AG8" s="249" t="str">
        <f t="shared" si="3"/>
        <v>(ac)</v>
      </c>
      <c r="AH8" s="249" t="str">
        <f t="shared" si="3"/>
        <v>(ad)</v>
      </c>
      <c r="AI8" s="249" t="str">
        <f t="shared" si="3"/>
        <v>(ae)</v>
      </c>
      <c r="AJ8" s="249" t="str">
        <f t="shared" si="3"/>
        <v>(af)</v>
      </c>
      <c r="AK8" s="251" t="str">
        <f t="shared" si="3"/>
        <v>(ag)</v>
      </c>
      <c r="AL8" s="252" t="str">
        <f t="shared" si="3"/>
        <v>(ah)</v>
      </c>
      <c r="AM8" s="253" t="str">
        <f t="shared" si="3"/>
        <v>(ai)</v>
      </c>
      <c r="AN8" s="254" t="str">
        <f t="shared" si="3"/>
        <v>(aj)</v>
      </c>
      <c r="AO8" s="251" t="str">
        <f t="shared" si="3"/>
        <v>(ak)</v>
      </c>
      <c r="AP8" s="251" t="str">
        <f t="shared" si="3"/>
        <v>(al)</v>
      </c>
      <c r="AQ8" s="251" t="str">
        <f t="shared" si="3"/>
        <v>(am)</v>
      </c>
      <c r="AR8" s="251" t="str">
        <f t="shared" si="3"/>
        <v>(an)</v>
      </c>
      <c r="AS8" s="251" t="str">
        <f t="shared" si="3"/>
        <v>(ao)</v>
      </c>
      <c r="AT8" s="251" t="str">
        <f t="shared" si="3"/>
        <v>(ap)</v>
      </c>
      <c r="AU8" s="252" t="str">
        <f t="shared" si="3"/>
        <v>(aq)</v>
      </c>
      <c r="AV8" s="252" t="str">
        <f t="shared" si="3"/>
        <v>(ar)</v>
      </c>
      <c r="AW8" s="252" t="str">
        <f t="shared" si="3"/>
        <v>(as)</v>
      </c>
      <c r="AX8" s="252" t="str">
        <f t="shared" si="3"/>
        <v>(at)</v>
      </c>
      <c r="AY8" s="252" t="str">
        <f t="shared" ref="AY8" si="4">"("&amp;LOWER(SUBSTITUTE(ADDRESS(1,AY7,4),"1",""))&amp;")"</f>
        <v>(at)</v>
      </c>
      <c r="AZ8" s="252" t="str">
        <f t="shared" si="3"/>
        <v>(au)</v>
      </c>
      <c r="BA8" s="252" t="str">
        <f t="shared" si="3"/>
        <v>(av)</v>
      </c>
      <c r="BB8" s="253" t="str">
        <f t="shared" si="3"/>
        <v>(aw)</v>
      </c>
      <c r="BC8" s="253" t="str">
        <f t="shared" si="3"/>
        <v>(ax)</v>
      </c>
      <c r="BD8" s="253" t="str">
        <f t="shared" si="3"/>
        <v>(ay)</v>
      </c>
      <c r="BE8" s="253" t="str">
        <f t="shared" si="3"/>
        <v>(az)</v>
      </c>
      <c r="BF8" s="253" t="str">
        <f t="shared" si="3"/>
        <v>(ba)</v>
      </c>
      <c r="BG8" s="255" t="str">
        <f t="shared" si="3"/>
        <v>(bb)</v>
      </c>
      <c r="BH8" s="254" t="str">
        <f t="shared" si="3"/>
        <v>(bc)</v>
      </c>
      <c r="BI8" s="254" t="str">
        <f t="shared" si="3"/>
        <v>(bd)</v>
      </c>
      <c r="BJ8" s="254" t="str">
        <f t="shared" si="3"/>
        <v>(be)</v>
      </c>
      <c r="BK8" s="254" t="str">
        <f t="shared" si="3"/>
        <v>(bf)</v>
      </c>
      <c r="BL8" s="254" t="str">
        <f t="shared" si="3"/>
        <v>(bg)</v>
      </c>
      <c r="BM8" s="256" t="str">
        <f t="shared" si="3"/>
        <v>(bh)</v>
      </c>
      <c r="BN8" s="251" t="str">
        <f t="shared" si="3"/>
        <v>(bi)</v>
      </c>
      <c r="BO8" s="252" t="str">
        <f t="shared" si="3"/>
        <v>(bj)</v>
      </c>
      <c r="BP8" s="253" t="str">
        <f t="shared" si="3"/>
        <v>(bk)</v>
      </c>
      <c r="BQ8" s="254" t="str">
        <f t="shared" si="3"/>
        <v>(bl)</v>
      </c>
      <c r="BR8" s="257" t="str">
        <f t="shared" si="3"/>
        <v>(bm)</v>
      </c>
      <c r="BS8" s="258" t="str">
        <f t="shared" ref="BS8:CX8" si="5">"("&amp;LOWER(SUBSTITUTE(ADDRESS(1,BS7,4),"1",""))&amp;")"</f>
        <v>(bn)</v>
      </c>
      <c r="BT8" s="259" t="str">
        <f t="shared" si="5"/>
        <v>(bo)</v>
      </c>
      <c r="BW8" s="250" t="str">
        <f t="shared" si="5"/>
        <v>(bp)</v>
      </c>
      <c r="BX8" s="250" t="str">
        <f t="shared" si="5"/>
        <v>(bq)</v>
      </c>
      <c r="BY8" s="250" t="str">
        <f t="shared" si="5"/>
        <v>(br)</v>
      </c>
      <c r="BZ8" s="250" t="str">
        <f t="shared" si="5"/>
        <v>(bs)</v>
      </c>
      <c r="CA8" s="250" t="str">
        <f t="shared" si="5"/>
        <v>(bt)</v>
      </c>
      <c r="CB8" s="250" t="str">
        <f t="shared" si="5"/>
        <v>(bu)</v>
      </c>
      <c r="CC8" s="250" t="str">
        <f t="shared" si="5"/>
        <v>(bv)</v>
      </c>
      <c r="CD8" s="250" t="str">
        <f t="shared" si="5"/>
        <v>(bw)</v>
      </c>
      <c r="CE8" s="250" t="str">
        <f t="shared" si="5"/>
        <v>(bx)</v>
      </c>
      <c r="CF8" s="250" t="str">
        <f t="shared" si="5"/>
        <v>(by)</v>
      </c>
      <c r="CG8" s="250" t="str">
        <f t="shared" si="5"/>
        <v>(bz)</v>
      </c>
      <c r="CH8" s="250" t="str">
        <f t="shared" si="5"/>
        <v>(ca)</v>
      </c>
      <c r="CI8" s="250" t="str">
        <f t="shared" si="5"/>
        <v>(cb)</v>
      </c>
      <c r="CJ8" s="250" t="str">
        <f t="shared" si="5"/>
        <v>(cc)</v>
      </c>
      <c r="CK8" s="251" t="str">
        <f t="shared" si="5"/>
        <v>(cd)</v>
      </c>
      <c r="CL8" s="252" t="str">
        <f t="shared" si="5"/>
        <v>(ce)</v>
      </c>
      <c r="CM8" s="253" t="str">
        <f t="shared" si="5"/>
        <v>(cf)</v>
      </c>
      <c r="CN8" s="254" t="str">
        <f t="shared" si="5"/>
        <v>(cg)</v>
      </c>
      <c r="CO8" s="251" t="str">
        <f t="shared" si="5"/>
        <v>(ch)</v>
      </c>
      <c r="CP8" s="252" t="str">
        <f t="shared" si="5"/>
        <v>(ci)</v>
      </c>
      <c r="CQ8" s="253" t="str">
        <f t="shared" si="5"/>
        <v>(cj)</v>
      </c>
      <c r="CR8" s="254" t="str">
        <f t="shared" si="5"/>
        <v>(ck)</v>
      </c>
      <c r="CS8" s="260" t="str">
        <f t="shared" si="5"/>
        <v>(cl)</v>
      </c>
      <c r="CT8" s="260" t="str">
        <f t="shared" si="5"/>
        <v>(cm)</v>
      </c>
      <c r="CU8" s="251" t="str">
        <f t="shared" si="5"/>
        <v>(cn)</v>
      </c>
      <c r="CV8" s="252" t="str">
        <f t="shared" si="5"/>
        <v>(co)</v>
      </c>
      <c r="CW8" s="253" t="str">
        <f t="shared" si="5"/>
        <v>(cp)</v>
      </c>
      <c r="CX8" s="254" t="str">
        <f t="shared" si="5"/>
        <v>(cq)</v>
      </c>
    </row>
    <row r="9" spans="2:102" s="47" customFormat="1" x14ac:dyDescent="0.25">
      <c r="B9" s="261" t="s">
        <v>245</v>
      </c>
      <c r="C9" s="261" t="s">
        <v>1448</v>
      </c>
      <c r="D9" s="262"/>
      <c r="E9" s="262"/>
      <c r="F9" s="262"/>
      <c r="G9" s="262"/>
      <c r="H9" s="262"/>
      <c r="I9" s="262"/>
      <c r="J9" s="262"/>
      <c r="K9" s="263"/>
      <c r="L9" s="262"/>
      <c r="M9" s="262"/>
      <c r="N9" s="264"/>
      <c r="O9" s="264"/>
      <c r="P9" s="264"/>
      <c r="Q9" s="264"/>
      <c r="R9" s="262"/>
      <c r="S9" s="262"/>
      <c r="T9" s="265"/>
      <c r="U9" s="265"/>
      <c r="V9" s="265"/>
      <c r="W9" s="265"/>
      <c r="X9" s="263"/>
      <c r="Y9" s="263"/>
      <c r="Z9" s="263"/>
      <c r="AA9" s="263"/>
      <c r="AB9" s="266"/>
      <c r="AC9" s="266"/>
      <c r="AD9" s="266"/>
      <c r="AE9" s="266"/>
      <c r="AF9" s="263"/>
      <c r="AG9" s="263"/>
      <c r="AH9" s="263"/>
      <c r="AI9" s="263"/>
      <c r="AJ9" s="263"/>
      <c r="AK9" s="263"/>
      <c r="AL9" s="263"/>
      <c r="AM9" s="263"/>
      <c r="AN9" s="263"/>
      <c r="AO9" s="262"/>
      <c r="AP9" s="262"/>
      <c r="AQ9" s="267"/>
      <c r="AR9" s="262"/>
      <c r="AS9" s="266"/>
      <c r="AT9" s="262"/>
      <c r="AU9" s="262"/>
      <c r="AV9" s="262"/>
      <c r="AW9" s="265"/>
      <c r="AX9" s="262"/>
      <c r="AY9" s="266"/>
      <c r="AZ9" s="266"/>
      <c r="BA9" s="262"/>
      <c r="BB9" s="262"/>
      <c r="BC9" s="262"/>
      <c r="BD9" s="265"/>
      <c r="BE9" s="262"/>
      <c r="BF9" s="266"/>
      <c r="BG9" s="262"/>
      <c r="BH9" s="262"/>
      <c r="BI9" s="262"/>
      <c r="BJ9" s="265"/>
      <c r="BK9" s="262"/>
      <c r="BL9" s="266"/>
      <c r="BM9" s="262"/>
      <c r="BN9" s="263"/>
      <c r="BO9" s="266"/>
      <c r="BP9" s="266"/>
      <c r="BQ9" s="266"/>
      <c r="BR9" s="268"/>
      <c r="BS9" s="262"/>
      <c r="BT9" s="269"/>
      <c r="BW9" s="266"/>
      <c r="BX9" s="266"/>
      <c r="BY9" s="266"/>
      <c r="BZ9" s="266"/>
      <c r="CA9" s="266"/>
      <c r="CB9" s="266"/>
      <c r="CC9" s="266"/>
      <c r="CD9" s="266"/>
      <c r="CE9" s="266"/>
      <c r="CF9" s="266"/>
      <c r="CG9" s="266"/>
      <c r="CH9" s="266"/>
      <c r="CI9" s="266"/>
      <c r="CJ9" s="266"/>
      <c r="CK9" s="266"/>
      <c r="CL9" s="266"/>
      <c r="CM9" s="266"/>
      <c r="CN9" s="266"/>
      <c r="CO9" s="266"/>
      <c r="CP9" s="266"/>
      <c r="CQ9" s="266"/>
      <c r="CR9" s="266"/>
      <c r="CS9" s="266"/>
      <c r="CT9" s="266"/>
      <c r="CU9" s="266"/>
      <c r="CV9" s="266"/>
      <c r="CW9" s="266"/>
      <c r="CX9" s="266"/>
    </row>
    <row r="10" spans="2:102" s="47" customFormat="1" ht="18" customHeight="1" x14ac:dyDescent="0.25">
      <c r="B10" t="str">
        <f>D10&amp;"_"&amp;E10&amp;"_"&amp;F10&amp;"_"&amp;G10&amp;"_"&amp;H10&amp;"_"&amp;I10&amp;"_"&amp;J10</f>
        <v>NSG_Residential_Home Energy Rebate_Standard Rebate_Advanced Thermostat_Boiler (Replace Manual) - Non DI_SF</v>
      </c>
      <c r="C10" s="47" t="str">
        <f t="shared" ref="C10:C73" si="6">H10&amp;"_"&amp;I10&amp;"_"&amp;J10</f>
        <v>Advanced Thermostat_Boiler (Replace Manual) - Non DI_SF</v>
      </c>
      <c r="D10" s="270" t="s">
        <v>1787</v>
      </c>
      <c r="E10" s="270" t="s">
        <v>2</v>
      </c>
      <c r="F10" s="270" t="s">
        <v>1417</v>
      </c>
      <c r="G10" s="270" t="s">
        <v>1418</v>
      </c>
      <c r="H10" s="270" t="s">
        <v>7</v>
      </c>
      <c r="I10" s="270" t="s">
        <v>1410</v>
      </c>
      <c r="J10" s="270" t="s">
        <v>409</v>
      </c>
      <c r="K10" s="263">
        <v>1</v>
      </c>
      <c r="L10" s="263" t="str">
        <f ca="1">IFERROR(INDEX(Algorithms!J:J,MATCH($C10&amp;"_Therm Saved per Unit",Algorithms!$A:$A,0)),"n/a")</f>
        <v>5.3.16</v>
      </c>
      <c r="M10" s="263" t="str">
        <f>IFERROR(INDEX('Measure Level Detail'!$N:$N,MATCH($B10,'Measure Level Detail'!$B:$B,0)),0)</f>
        <v>each</v>
      </c>
      <c r="N10" s="271">
        <f>IFERROR(INDEX('Measure Level Detail'!$P:$P,MATCH($B10&amp;"_"&amp;N$3,'Measure Level Detail'!$C:$C,0)),0)</f>
        <v>800</v>
      </c>
      <c r="O10" s="271">
        <f>IFERROR(INDEX('Measure Level Detail'!$P:$P,MATCH($B10&amp;"_"&amp;O$3,'Measure Level Detail'!$C:$C,0)),0)</f>
        <v>800</v>
      </c>
      <c r="P10" s="271">
        <f>IFERROR(INDEX('Measure Level Detail'!$P:$P,MATCH($B10&amp;"_"&amp;P$3,'Measure Level Detail'!$C:$C,0)),0)</f>
        <v>800</v>
      </c>
      <c r="Q10" s="271">
        <f>IFERROR(INDEX('Measure Level Detail'!$P:$P,MATCH($B10&amp;"_"&amp;Q$3,'Measure Level Detail'!$C:$C,0)),0)</f>
        <v>800</v>
      </c>
      <c r="R10" s="263" t="str">
        <f ca="1">IFERROR(INDEX(Algorithms!K:K,MATCH($C10&amp;"_Therm Saved per Unit",Algorithms!$A:$A,0)),"n/a")</f>
        <v>RS-HVC-ADTH-V09-240101</v>
      </c>
      <c r="S10" s="262"/>
      <c r="T10" s="272">
        <v>138.99600000000001</v>
      </c>
      <c r="U10" s="272">
        <v>138.99600000000001</v>
      </c>
      <c r="V10" s="272">
        <v>138.99600000000001</v>
      </c>
      <c r="W10" s="272">
        <v>138.99600000000001</v>
      </c>
      <c r="X10" s="273">
        <f>IFERROR(INDEX('Measure Level Detail'!$R:$R,MATCH($B10&amp;"_"&amp;X$3,'Measure Level Detail'!$C:$C,0)),0)</f>
        <v>0.9</v>
      </c>
      <c r="Y10" s="273">
        <f>IFERROR(INDEX('Measure Level Detail'!$R:$R,MATCH($B10&amp;"_"&amp;Y$3,'Measure Level Detail'!$C:$C,0)),0)</f>
        <v>0.9</v>
      </c>
      <c r="Z10" s="273">
        <f>IFERROR(INDEX('Measure Level Detail'!$R:$R,MATCH($B10&amp;"_"&amp;Z$3,'Measure Level Detail'!$C:$C,0)),0)</f>
        <v>0.9</v>
      </c>
      <c r="AA10" s="273">
        <f>IFERROR(INDEX('Measure Level Detail'!$R:$R,MATCH($B10&amp;"_"&amp;AA$3,'Measure Level Detail'!$C:$C,0)),0)</f>
        <v>0.9</v>
      </c>
      <c r="AB10" s="266">
        <f t="shared" ref="AB10:AB73" si="7">N10*T10*X10</f>
        <v>100077.12000000001</v>
      </c>
      <c r="AC10" s="266">
        <f t="shared" ref="AC10:AC73" si="8">O10*U10*Y10</f>
        <v>100077.12000000001</v>
      </c>
      <c r="AD10" s="266">
        <f t="shared" ref="AD10:AD73" si="9">P10*V10*Z10</f>
        <v>100077.12000000001</v>
      </c>
      <c r="AE10" s="266">
        <f t="shared" ref="AE10:AE73" si="10">Q10*W10*AA10</f>
        <v>100077.12000000001</v>
      </c>
      <c r="AF10" s="266">
        <f t="shared" ref="AF10:AF73" si="11">AB10+AC10+AD10+AE10</f>
        <v>400308.48000000004</v>
      </c>
      <c r="AG10" s="274">
        <v>0.9</v>
      </c>
      <c r="AH10" s="274">
        <v>0.9</v>
      </c>
      <c r="AI10" s="710">
        <v>0.89</v>
      </c>
      <c r="AJ10" s="710">
        <v>0.89</v>
      </c>
      <c r="AK10" s="274">
        <f t="shared" ref="AK10:AK73" si="12">IF(AG10=X10,X10,
IF(AG10&gt;X10, IF(AG10-X10&gt;IF($E10="Income Eligible",0,10%),X10+(AG10-(X10+IF($E10="Income Eligible",0,10%))),X10),
IF(X10-AG10&gt;IF($E10="Income Eligible",0,10%),X10-((X10-IF($E10="Income Eligible",0,10%))-AG10),X10)))</f>
        <v>0.9</v>
      </c>
      <c r="AL10" s="274">
        <f t="shared" ref="AL10:AL73" si="13">IF(AH10=Y10,Y10,
IF(AH10&gt;Y10, IF(AH10-Y10&gt;IF($E10="Income Eligible",0,10%),Y10+(AH10-(Y10+IF($E10="Income Eligible",0,10%))),Y10),
IF(Y10-AH10&gt;IF($E10="Income Eligible",0,10%),Y10-((Y10-IF($E10="Income Eligible",0,10%))-AH10),Y10)))</f>
        <v>0.9</v>
      </c>
      <c r="AM10" s="274">
        <f t="shared" ref="AM10:AM73" si="14">IF(AI10=Z10,Z10,
IF(AI10&gt;Z10, IF(AI10-Z10&gt;IF($E10="Income Eligible",0,10%),Z10+(AI10-(Z10+IF($E10="Income Eligible",0,10%))),Z10),
IF(Z10-AI10&gt;IF($E10="Income Eligible",0,10%),Z10-((Z10-IF($E10="Income Eligible",0,10%))-AI10),Z10)))</f>
        <v>0.9</v>
      </c>
      <c r="AN10" s="274">
        <f t="shared" ref="AN10:AN73" si="15">IF(AJ10=AA10,AA10,
IF(AJ10&gt;AA10, IF(AJ10-AA10&gt;IF($E10="Income Eligible",0,10%),AA10+(AJ10-(AA10+IF($E10="Income Eligible",0,10%))),AA10),
IF(AA10-AJ10&gt;IF($E10="Income Eligible",0,10%),AA10-((AA10-IF($E10="Income Eligible",0,10%))-AJ10),AA10)))</f>
        <v>0.9</v>
      </c>
      <c r="AO10" s="262"/>
      <c r="AP10" s="262"/>
      <c r="AQ10" s="267">
        <v>151.47</v>
      </c>
      <c r="AR10" s="262"/>
      <c r="AS10" s="266">
        <f t="shared" ref="AS10:AS73" si="16">N10*AQ10*AK10</f>
        <v>109058.40000000001</v>
      </c>
      <c r="AT10" s="264">
        <f t="shared" ref="AT10:AT73" si="17">IF(AS10=0,0,AS10-AB10)</f>
        <v>8981.2799999999988</v>
      </c>
      <c r="AU10" s="262"/>
      <c r="AV10" s="262"/>
      <c r="AW10" s="265">
        <v>151.47</v>
      </c>
      <c r="AX10" s="164" t="s">
        <v>1469</v>
      </c>
      <c r="AY10" s="266">
        <v>109058.4</v>
      </c>
      <c r="AZ10" s="266">
        <f>O10*AW10*AL10</f>
        <v>109058.40000000001</v>
      </c>
      <c r="BA10" s="264">
        <f t="shared" ref="BA10:BA73" si="18">IF(AZ10=0,0,AZ10-AC10)</f>
        <v>8981.2799999999988</v>
      </c>
      <c r="BB10" s="262"/>
      <c r="BC10" s="262"/>
      <c r="BD10" s="265">
        <f ca="1">IFERROR(INDEX(Algorithms!$G:$G,MATCH($C10&amp;"_Therm Saved per Unit",Algorithms!$A:$A,0)),0)</f>
        <v>151.47</v>
      </c>
      <c r="BE10" s="164" t="str">
        <f ca="1">IFERROR(INDEX('v12 Revisions'!$P$29:$P$186, MATCH('Measure-Level Adj Gas'!$L10, 'v12 Revisions'!$D$29:$D$186,0)),"")</f>
        <v>n/a - FLH not in fossil fuel energy savings algorithm.</v>
      </c>
      <c r="BF10" s="266">
        <f t="shared" ref="BF10:BF73" ca="1" si="19">P10*BD10*AM10</f>
        <v>109058.40000000001</v>
      </c>
      <c r="BG10" s="264">
        <f t="shared" ref="BG10:BG73" ca="1" si="20">IF(BF10=0,0,BF10-AD10)</f>
        <v>8981.2799999999988</v>
      </c>
      <c r="BH10" s="262"/>
      <c r="BI10" s="262"/>
      <c r="BJ10" s="265">
        <f ca="1">IFERROR(INDEX(Algorithms!$G:$G,MATCH($C10&amp;"_Therm Saved per Unit",Algorithms!$A:$A,0)),0)</f>
        <v>151.47</v>
      </c>
      <c r="BK10" s="164"/>
      <c r="BL10" s="266">
        <f t="shared" ref="BL10:BL73" ca="1" si="21">Q10*BJ10*AN10</f>
        <v>109058.40000000001</v>
      </c>
      <c r="BM10" s="264">
        <f t="shared" ref="BM10:BM73" ca="1" si="22">IF(BL10=0,0,BL10-AE10)</f>
        <v>8981.2799999999988</v>
      </c>
      <c r="BN10" s="266">
        <f t="shared" ref="BN10:BN73" si="23">IF(K10=1,AS10,AB10)</f>
        <v>109058.40000000001</v>
      </c>
      <c r="BO10" s="266">
        <f>IF(K10=1,AZ10,AC10)</f>
        <v>109058.40000000001</v>
      </c>
      <c r="BP10" s="266">
        <f t="shared" ref="BP10:BP73" ca="1" si="24">IF(K10=1,BF10,AD10)</f>
        <v>109058.40000000001</v>
      </c>
      <c r="BQ10" s="266">
        <f t="shared" ref="BQ10:BQ73" ca="1" si="25">IF(K10=1,BL10,AE10)</f>
        <v>109058.40000000001</v>
      </c>
      <c r="BR10" s="268">
        <f t="shared" ref="BR10:BR73" ca="1" si="26">BN10+BO10+BP10+BQ10</f>
        <v>436233.60000000003</v>
      </c>
      <c r="BS10" s="262" t="s">
        <v>99</v>
      </c>
      <c r="BT10" s="164"/>
      <c r="BW10" s="266">
        <f t="shared" ref="BW10:BW73" si="27">N10*T10*X10</f>
        <v>100077.12000000001</v>
      </c>
      <c r="BX10" s="266">
        <f t="shared" ref="BX10:BX73" si="28">O10*U10*Y10</f>
        <v>100077.12000000001</v>
      </c>
      <c r="BY10" s="266">
        <f t="shared" ref="BY10:BY73" si="29">P10*V10*Z10</f>
        <v>100077.12000000001</v>
      </c>
      <c r="BZ10" s="266">
        <f t="shared" ref="BZ10:BZ73" si="30">Q10*W10*AA10</f>
        <v>100077.12000000001</v>
      </c>
      <c r="CA10" s="266">
        <f ca="1">N10*IFERROR(INDEX(Algorithms!$G:$G,MATCH($C10&amp;"_Therm Saved per Unit- MLA",Algorithms!$A:$A,0)),0)*X10</f>
        <v>0</v>
      </c>
      <c r="CB10" s="266">
        <f ca="1">O10*IFERROR(INDEX(Algorithms!$G:$G,MATCH($C10&amp;"_Therm Saved per Unit- MLA",Algorithms!$A:$A,0)),0)*Y10</f>
        <v>0</v>
      </c>
      <c r="CC10" s="266">
        <f ca="1">P10*IFERROR(INDEX(Algorithms!$G:$G,MATCH($C10&amp;"_Therm Saved per Unit- MLA",Algorithms!$A:$A,0)),0)*Z10</f>
        <v>0</v>
      </c>
      <c r="CD10" s="266">
        <f ca="1">Q10*IFERROR(INDEX(Algorithms!$G:$G,MATCH($C10&amp;"_Therm Saved per Unit- MLA",Algorithms!$A:$A,0)),0)*AA10</f>
        <v>0</v>
      </c>
      <c r="CE10" s="266">
        <f ca="1">IFERROR(INDEX(Algorithms!$G:$G,MATCH($C10&amp;"_Lifetime (years)",Algorithms!$A:$A,0)),0)</f>
        <v>11</v>
      </c>
      <c r="CF10" s="266">
        <f ca="1">IFERROR(INDEX(Algorithms!$G:$G,MATCH($C10&amp;"_Lifetime (years) - Remaining Years",Algorithms!$A:$A,0)),0)</f>
        <v>0</v>
      </c>
      <c r="CG10" s="266">
        <f t="shared" ref="CG10:CG73" ca="1" si="31">IF($CF10=0,(BW10*$CE10),((BW10*$CF10)+(CA10*($CE10-$CF10))))</f>
        <v>1100848.32</v>
      </c>
      <c r="CH10" s="266">
        <f t="shared" ref="CH10:CH73" ca="1" si="32">IF($CF10=0,(BX10*$CE10),((BX10*$CF10)+(CB10*($CE10-$CF10))))</f>
        <v>1100848.32</v>
      </c>
      <c r="CI10" s="266">
        <f t="shared" ref="CI10:CI73" ca="1" si="33">IF($CF10=0,(BY10*$CE10),((BY10*$CF10)+(CC10*($CE10-$CF10))))</f>
        <v>1100848.32</v>
      </c>
      <c r="CJ10" s="266">
        <f t="shared" ref="CJ10:CJ73" ca="1" si="34">IF($CF10=0,(BZ10*$CE10),((BZ10*$CF10)+(CD10*($CE10-$CF10))))</f>
        <v>1100848.32</v>
      </c>
      <c r="CK10" s="266">
        <f t="shared" ref="CK10:CK73" si="35">N10*AQ10*X10</f>
        <v>109058.40000000001</v>
      </c>
      <c r="CL10" s="266">
        <f t="shared" ref="CL10:CL73" si="36">O10*AW10*Y10</f>
        <v>109058.40000000001</v>
      </c>
      <c r="CM10" s="266">
        <f t="shared" ref="CM10:CM73" ca="1" si="37">P10*BD10*Z10</f>
        <v>109058.40000000001</v>
      </c>
      <c r="CN10" s="266">
        <f t="shared" ref="CN10:CN73" ca="1" si="38">Q10*BJ10*AA10</f>
        <v>109058.40000000001</v>
      </c>
      <c r="CO10" s="266">
        <f ca="1">N10*IFERROR(INDEX(Algorithms!$G:$G,MATCH($C10&amp;"_Therm Saved per Unit- MLA",Algorithms!$A:$A,0)),0)*X10</f>
        <v>0</v>
      </c>
      <c r="CP10" s="266">
        <f ca="1">O10*IFERROR(INDEX(Algorithms!$G:$G,MATCH($C10&amp;"_Therm Saved per Unit- MLA",Algorithms!$A:$A,0)),0)*Y10</f>
        <v>0</v>
      </c>
      <c r="CQ10" s="266">
        <f ca="1">P10*IFERROR(INDEX(Algorithms!$G:$G,MATCH($C10&amp;"_Therm Saved per Unit- MLA",Algorithms!$A:$A,0)),0)*Z10</f>
        <v>0</v>
      </c>
      <c r="CR10" s="266">
        <f ca="1">Q10*IFERROR(INDEX(Algorithms!$G:$G,MATCH($C10&amp;"_Therm Saved per Unit- MLA",Algorithms!$A:$A,0)),0)*AA10</f>
        <v>0</v>
      </c>
      <c r="CS10" s="266">
        <f ca="1">IFERROR(INDEX(Algorithms!$G:$G,MATCH($C10&amp;"_Lifetime (years)",Algorithms!$A:$A,0)),0)</f>
        <v>11</v>
      </c>
      <c r="CT10" s="266">
        <f ca="1">IFERROR(INDEX(Algorithms!$G:$G,MATCH($C10&amp;"_Lifetime (years) - Remaining Years",Algorithms!$A:$A,0)),0)</f>
        <v>0</v>
      </c>
      <c r="CU10" s="266">
        <f t="shared" ref="CU10:CU73" ca="1" si="39">IF($CT10=0,(CK10*$CS10),((CK10*$CT10)+(CO10*($CS10-$CT10))))</f>
        <v>1199642.4000000001</v>
      </c>
      <c r="CV10" s="266">
        <f t="shared" ref="CV10:CV73" ca="1" si="40">IF($CT10=0,(CL10*$CS10),((CL10*$CT10)+(CP10*($CS10-$CT10))))</f>
        <v>1199642.4000000001</v>
      </c>
      <c r="CW10" s="266">
        <f t="shared" ref="CW10:CW73" ca="1" si="41">IF($CT10=0,(CM10*$CS10),((CM10*$CT10)+(CQ10*($CS10-$CT10))))</f>
        <v>1199642.4000000001</v>
      </c>
      <c r="CX10" s="266">
        <f t="shared" ref="CX10:CX73" ca="1" si="42">IF($CT10=0,(CN10*$CS10),((CN10*$CT10)+(CR10*($CS10-$CT10))))</f>
        <v>1199642.4000000001</v>
      </c>
    </row>
    <row r="11" spans="2:102" s="47" customFormat="1" ht="18" customHeight="1" x14ac:dyDescent="0.25">
      <c r="B11" t="str">
        <f t="shared" ref="B11:B74" si="43">D11&amp;"_"&amp;E11&amp;"_"&amp;F11&amp;"_"&amp;G11&amp;"_"&amp;H11&amp;"_"&amp;I11&amp;"_"&amp;J11</f>
        <v>NSG_Residential_Home Energy Jumpstart_Core_Pipe Insulation_DHW_SF</v>
      </c>
      <c r="C11" s="47" t="str">
        <f t="shared" si="6"/>
        <v>Pipe Insulation_DHW_SF</v>
      </c>
      <c r="D11" s="270" t="s">
        <v>1787</v>
      </c>
      <c r="E11" s="270" t="s">
        <v>2</v>
      </c>
      <c r="F11" s="270" t="s">
        <v>1414</v>
      </c>
      <c r="G11" s="270" t="s">
        <v>1415</v>
      </c>
      <c r="H11" s="270" t="s">
        <v>404</v>
      </c>
      <c r="I11" s="270" t="s">
        <v>1019</v>
      </c>
      <c r="J11" s="270" t="s">
        <v>409</v>
      </c>
      <c r="K11" s="263">
        <v>1</v>
      </c>
      <c r="L11" s="263" t="str">
        <f ca="1">IFERROR(INDEX(Algorithms!J:J,MATCH($C11&amp;"_Therm Saved per Unit",Algorithms!$A:$A,0)),"n/a")</f>
        <v>5.4.1</v>
      </c>
      <c r="M11" s="263" t="str">
        <f>IFERROR(INDEX('Measure Level Detail'!$N:$N,MATCH($B11,'Measure Level Detail'!$B:$B,0)),0)</f>
        <v>Feet</v>
      </c>
      <c r="N11" s="271">
        <f>IFERROR(INDEX('Measure Level Detail'!$P:$P,MATCH($B11&amp;"_"&amp;N$3,'Measure Level Detail'!$C:$C,0)),0)</f>
        <v>5208</v>
      </c>
      <c r="O11" s="271">
        <f>IFERROR(INDEX('Measure Level Detail'!$P:$P,MATCH($B11&amp;"_"&amp;O$3,'Measure Level Detail'!$C:$C,0)),0)</f>
        <v>4686</v>
      </c>
      <c r="P11" s="271">
        <f>IFERROR(INDEX('Measure Level Detail'!$P:$P,MATCH($B11&amp;"_"&amp;P$3,'Measure Level Detail'!$C:$C,0)),0)</f>
        <v>4167</v>
      </c>
      <c r="Q11" s="271">
        <f>IFERROR(INDEX('Measure Level Detail'!$P:$P,MATCH($B11&amp;"_"&amp;Q$3,'Measure Level Detail'!$C:$C,0)),0)</f>
        <v>3645</v>
      </c>
      <c r="R11" s="263" t="str">
        <f ca="1">IFERROR(INDEX(Algorithms!K:K,MATCH($C11&amp;"_Therm Saved per Unit",Algorithms!$A:$A,0)),"n/a")</f>
        <v>RS-HWE-PINS-V07-240101</v>
      </c>
      <c r="S11" s="262"/>
      <c r="T11" s="272">
        <v>0.88266670517205537</v>
      </c>
      <c r="U11" s="272">
        <v>0.88266670517205537</v>
      </c>
      <c r="V11" s="272">
        <v>0.88266670517205537</v>
      </c>
      <c r="W11" s="272">
        <v>0.88266670517205537</v>
      </c>
      <c r="X11" s="273">
        <f>IFERROR(INDEX('Measure Level Detail'!$R:$R,MATCH($B11&amp;"_"&amp;X$3,'Measure Level Detail'!$C:$C,0)),0)</f>
        <v>0.88</v>
      </c>
      <c r="Y11" s="273">
        <f>IFERROR(INDEX('Measure Level Detail'!$R:$R,MATCH($B11&amp;"_"&amp;Y$3,'Measure Level Detail'!$C:$C,0)),0)</f>
        <v>0.88</v>
      </c>
      <c r="Z11" s="273">
        <f>IFERROR(INDEX('Measure Level Detail'!$R:$R,MATCH($B11&amp;"_"&amp;Z$3,'Measure Level Detail'!$C:$C,0)),0)</f>
        <v>0.88</v>
      </c>
      <c r="AA11" s="273">
        <f>IFERROR(INDEX('Measure Level Detail'!$R:$R,MATCH($B11&amp;"_"&amp;AA$3,'Measure Level Detail'!$C:$C,0)),0)</f>
        <v>0.88</v>
      </c>
      <c r="AB11" s="266">
        <f t="shared" si="7"/>
        <v>4045.2968164717367</v>
      </c>
      <c r="AC11" s="266">
        <f t="shared" si="8"/>
        <v>3639.8350387839014</v>
      </c>
      <c r="AD11" s="266">
        <f t="shared" si="9"/>
        <v>3236.7035011977205</v>
      </c>
      <c r="AE11" s="266">
        <f t="shared" si="10"/>
        <v>2831.2417235098847</v>
      </c>
      <c r="AF11" s="266">
        <f t="shared" si="11"/>
        <v>13753.077079963245</v>
      </c>
      <c r="AG11" s="274">
        <v>0.88</v>
      </c>
      <c r="AH11" s="274">
        <v>0.88</v>
      </c>
      <c r="AI11" s="710">
        <v>0.99</v>
      </c>
      <c r="AJ11" s="710">
        <v>0.99</v>
      </c>
      <c r="AK11" s="274">
        <f t="shared" si="12"/>
        <v>0.88</v>
      </c>
      <c r="AL11" s="274">
        <f t="shared" si="13"/>
        <v>0.88</v>
      </c>
      <c r="AM11" s="274">
        <f t="shared" si="14"/>
        <v>0.89</v>
      </c>
      <c r="AN11" s="274">
        <f t="shared" si="15"/>
        <v>0.89</v>
      </c>
      <c r="AO11" s="262"/>
      <c r="AP11" s="262"/>
      <c r="AQ11" s="267">
        <v>2.4087097696290445</v>
      </c>
      <c r="AR11" s="262"/>
      <c r="AS11" s="266">
        <f t="shared" si="16"/>
        <v>11039.213222600696</v>
      </c>
      <c r="AT11" s="264">
        <f t="shared" si="17"/>
        <v>6993.9164061289594</v>
      </c>
      <c r="AU11" s="262"/>
      <c r="AV11" s="262"/>
      <c r="AW11" s="265">
        <v>2.4087097696290445</v>
      </c>
      <c r="AX11" s="164" t="s">
        <v>2392</v>
      </c>
      <c r="AY11" s="266">
        <v>9932.7483028238967</v>
      </c>
      <c r="AZ11" s="266">
        <f>O11*AW11*AL11</f>
        <v>9932.7483028238967</v>
      </c>
      <c r="BA11" s="264">
        <f t="shared" si="18"/>
        <v>6292.9132640399948</v>
      </c>
      <c r="BB11" s="262"/>
      <c r="BC11" s="262"/>
      <c r="BD11" s="265">
        <f ca="1">IFERROR(INDEX(Algorithms!$G:$G,MATCH($C11&amp;"_Therm Saved per Unit",Algorithms!$A:$A,0)),0)</f>
        <v>2.4087097696290445</v>
      </c>
      <c r="BE11" s="164">
        <f ca="1">IFERROR(INDEX('v12 Revisions'!$P$29:$P$186, MATCH('Measure-Level Adj Gas'!$L11, 'v12 Revisions'!$D$29:$D$186,0)),"")</f>
        <v>0</v>
      </c>
      <c r="BF11" s="266">
        <f t="shared" ca="1" si="19"/>
        <v>8933.0133129393635</v>
      </c>
      <c r="BG11" s="264">
        <f t="shared" ca="1" si="20"/>
        <v>5696.309811741643</v>
      </c>
      <c r="BH11" s="262"/>
      <c r="BI11" s="262"/>
      <c r="BJ11" s="265">
        <f ca="1">IFERROR(INDEX(Algorithms!$G:$G,MATCH($C11&amp;"_Therm Saved per Unit",Algorithms!$A:$A,0)),0)</f>
        <v>2.4087097696290445</v>
      </c>
      <c r="BK11" s="164"/>
      <c r="BL11" s="266">
        <f t="shared" ca="1" si="21"/>
        <v>7813.974928165102</v>
      </c>
      <c r="BM11" s="264">
        <f t="shared" ca="1" si="22"/>
        <v>4982.7332046552174</v>
      </c>
      <c r="BN11" s="266">
        <f t="shared" si="23"/>
        <v>11039.213222600696</v>
      </c>
      <c r="BO11" s="266">
        <f t="shared" ref="BO11:BO73" si="44">IF(K11=1,AZ11,AC11)</f>
        <v>9932.7483028238967</v>
      </c>
      <c r="BP11" s="266">
        <f t="shared" ca="1" si="24"/>
        <v>8933.0133129393635</v>
      </c>
      <c r="BQ11" s="266">
        <f t="shared" ca="1" si="25"/>
        <v>7813.974928165102</v>
      </c>
      <c r="BR11" s="268">
        <f t="shared" ca="1" si="26"/>
        <v>37718.949766529062</v>
      </c>
      <c r="BS11" s="262" t="s">
        <v>99</v>
      </c>
      <c r="BT11" s="164"/>
      <c r="BW11" s="266">
        <f t="shared" si="27"/>
        <v>4045.2968164717367</v>
      </c>
      <c r="BX11" s="266">
        <f t="shared" si="28"/>
        <v>3639.8350387839014</v>
      </c>
      <c r="BY11" s="266">
        <f t="shared" si="29"/>
        <v>3236.7035011977205</v>
      </c>
      <c r="BZ11" s="266">
        <f t="shared" si="30"/>
        <v>2831.2417235098847</v>
      </c>
      <c r="CA11" s="266">
        <f ca="1">N11*IFERROR(INDEX(Algorithms!$G:$G,MATCH($C11&amp;"_Therm Saved per Unit- MLA",Algorithms!$A:$A,0)),0)*X11</f>
        <v>0</v>
      </c>
      <c r="CB11" s="266">
        <f ca="1">O11*IFERROR(INDEX(Algorithms!$G:$G,MATCH($C11&amp;"_Therm Saved per Unit- MLA",Algorithms!$A:$A,0)),0)*Y11</f>
        <v>0</v>
      </c>
      <c r="CC11" s="266">
        <f ca="1">P11*IFERROR(INDEX(Algorithms!$G:$G,MATCH($C11&amp;"_Therm Saved per Unit- MLA",Algorithms!$A:$A,0)),0)*Z11</f>
        <v>0</v>
      </c>
      <c r="CD11" s="266">
        <f ca="1">Q11*IFERROR(INDEX(Algorithms!$G:$G,MATCH($C11&amp;"_Therm Saved per Unit- MLA",Algorithms!$A:$A,0)),0)*AA11</f>
        <v>0</v>
      </c>
      <c r="CE11" s="266">
        <f ca="1">IFERROR(INDEX(Algorithms!$G:$G,MATCH($C11&amp;"_Lifetime (years)",Algorithms!$A:$A,0)),0)</f>
        <v>15</v>
      </c>
      <c r="CF11" s="266">
        <f ca="1">IFERROR(INDEX(Algorithms!$G:$G,MATCH($C11&amp;"_Lifetime (years) - Remaining Years",Algorithms!$A:$A,0)),0)</f>
        <v>0</v>
      </c>
      <c r="CG11" s="266">
        <f t="shared" ca="1" si="31"/>
        <v>60679.452247076049</v>
      </c>
      <c r="CH11" s="266">
        <f t="shared" ca="1" si="32"/>
        <v>54597.52558175852</v>
      </c>
      <c r="CI11" s="266">
        <f t="shared" ca="1" si="33"/>
        <v>48550.552517965807</v>
      </c>
      <c r="CJ11" s="266">
        <f t="shared" ca="1" si="34"/>
        <v>42468.625852648271</v>
      </c>
      <c r="CK11" s="266">
        <f t="shared" si="35"/>
        <v>11039.213222600696</v>
      </c>
      <c r="CL11" s="266">
        <f t="shared" si="36"/>
        <v>9932.7483028238967</v>
      </c>
      <c r="CM11" s="266">
        <f t="shared" ca="1" si="37"/>
        <v>8832.6423768389213</v>
      </c>
      <c r="CN11" s="266">
        <f t="shared" ca="1" si="38"/>
        <v>7726.1774570621228</v>
      </c>
      <c r="CO11" s="266">
        <f ca="1">N11*IFERROR(INDEX(Algorithms!$G:$G,MATCH($C11&amp;"_Therm Saved per Unit- MLA",Algorithms!$A:$A,0)),0)*X11</f>
        <v>0</v>
      </c>
      <c r="CP11" s="266">
        <f ca="1">O11*IFERROR(INDEX(Algorithms!$G:$G,MATCH($C11&amp;"_Therm Saved per Unit- MLA",Algorithms!$A:$A,0)),0)*Y11</f>
        <v>0</v>
      </c>
      <c r="CQ11" s="266">
        <f ca="1">P11*IFERROR(INDEX(Algorithms!$G:$G,MATCH($C11&amp;"_Therm Saved per Unit- MLA",Algorithms!$A:$A,0)),0)*Z11</f>
        <v>0</v>
      </c>
      <c r="CR11" s="266">
        <f ca="1">Q11*IFERROR(INDEX(Algorithms!$G:$G,MATCH($C11&amp;"_Therm Saved per Unit- MLA",Algorithms!$A:$A,0)),0)*AA11</f>
        <v>0</v>
      </c>
      <c r="CS11" s="266">
        <f ca="1">IFERROR(INDEX(Algorithms!$G:$G,MATCH($C11&amp;"_Lifetime (years)",Algorithms!$A:$A,0)),0)</f>
        <v>15</v>
      </c>
      <c r="CT11" s="266">
        <f ca="1">IFERROR(INDEX(Algorithms!$G:$G,MATCH($C11&amp;"_Lifetime (years) - Remaining Years",Algorithms!$A:$A,0)),0)</f>
        <v>0</v>
      </c>
      <c r="CU11" s="266">
        <f t="shared" ca="1" si="39"/>
        <v>165588.19833901044</v>
      </c>
      <c r="CV11" s="266">
        <f t="shared" ca="1" si="40"/>
        <v>148991.22454235845</v>
      </c>
      <c r="CW11" s="266">
        <f t="shared" ca="1" si="41"/>
        <v>132489.63565258382</v>
      </c>
      <c r="CX11" s="266">
        <f t="shared" ca="1" si="42"/>
        <v>115892.66185593184</v>
      </c>
    </row>
    <row r="12" spans="2:102" s="47" customFormat="1" ht="18" customHeight="1" x14ac:dyDescent="0.25">
      <c r="B12" t="str">
        <f t="shared" si="43"/>
        <v>NSG_Residential_Home Energy Rebate_Standard Rebate_Advanced Thermostat_Furnace (Replace Manual) - Non DI_SF</v>
      </c>
      <c r="C12" s="47" t="str">
        <f t="shared" si="6"/>
        <v>Advanced Thermostat_Furnace (Replace Manual) - Non DI_SF</v>
      </c>
      <c r="D12" s="270" t="s">
        <v>1787</v>
      </c>
      <c r="E12" s="270" t="s">
        <v>2</v>
      </c>
      <c r="F12" s="270" t="s">
        <v>1417</v>
      </c>
      <c r="G12" s="270" t="s">
        <v>1418</v>
      </c>
      <c r="H12" s="270" t="s">
        <v>7</v>
      </c>
      <c r="I12" s="270" t="s">
        <v>1407</v>
      </c>
      <c r="J12" s="270" t="s">
        <v>409</v>
      </c>
      <c r="K12" s="263">
        <v>1</v>
      </c>
      <c r="L12" s="263" t="str">
        <f ca="1">IFERROR(INDEX(Algorithms!J:J,MATCH($C12&amp;"_Therm Saved per Unit",Algorithms!$A:$A,0)),"n/a")</f>
        <v>5.3.16</v>
      </c>
      <c r="M12" s="263" t="str">
        <f>IFERROR(INDEX('Measure Level Detail'!$N:$N,MATCH($B12,'Measure Level Detail'!$B:$B,0)),0)</f>
        <v>each</v>
      </c>
      <c r="N12" s="271">
        <f>IFERROR(INDEX('Measure Level Detail'!$P:$P,MATCH($B12&amp;"_"&amp;N$3,'Measure Level Detail'!$C:$C,0)),0)</f>
        <v>600</v>
      </c>
      <c r="O12" s="271">
        <f>IFERROR(INDEX('Measure Level Detail'!$P:$P,MATCH($B12&amp;"_"&amp;O$3,'Measure Level Detail'!$C:$C,0)),0)</f>
        <v>600</v>
      </c>
      <c r="P12" s="271">
        <f>IFERROR(INDEX('Measure Level Detail'!$P:$P,MATCH($B12&amp;"_"&amp;P$3,'Measure Level Detail'!$C:$C,0)),0)</f>
        <v>600</v>
      </c>
      <c r="Q12" s="271">
        <f>IFERROR(INDEX('Measure Level Detail'!$P:$P,MATCH($B12&amp;"_"&amp;Q$3,'Measure Level Detail'!$C:$C,0)),0)</f>
        <v>600</v>
      </c>
      <c r="R12" s="263" t="str">
        <f ca="1">IFERROR(INDEX(Algorithms!K:K,MATCH($C12&amp;"_Therm Saved per Unit",Algorithms!$A:$A,0)),"n/a")</f>
        <v>RS-HVC-ADTH-V09-240101</v>
      </c>
      <c r="S12" s="262"/>
      <c r="T12" s="272">
        <v>94.067999999999998</v>
      </c>
      <c r="U12" s="272">
        <v>94.067999999999998</v>
      </c>
      <c r="V12" s="272">
        <v>94.067999999999998</v>
      </c>
      <c r="W12" s="272">
        <v>94.067999999999998</v>
      </c>
      <c r="X12" s="273">
        <f>IFERROR(INDEX('Measure Level Detail'!$R:$R,MATCH($B12&amp;"_"&amp;X$3,'Measure Level Detail'!$C:$C,0)),0)</f>
        <v>0.9</v>
      </c>
      <c r="Y12" s="273">
        <f>IFERROR(INDEX('Measure Level Detail'!$R:$R,MATCH($B12&amp;"_"&amp;Y$3,'Measure Level Detail'!$C:$C,0)),0)</f>
        <v>0.9</v>
      </c>
      <c r="Z12" s="273">
        <f>IFERROR(INDEX('Measure Level Detail'!$R:$R,MATCH($B12&amp;"_"&amp;Z$3,'Measure Level Detail'!$C:$C,0)),0)</f>
        <v>0.9</v>
      </c>
      <c r="AA12" s="273">
        <f>IFERROR(INDEX('Measure Level Detail'!$R:$R,MATCH($B12&amp;"_"&amp;AA$3,'Measure Level Detail'!$C:$C,0)),0)</f>
        <v>0.9</v>
      </c>
      <c r="AB12" s="266">
        <f t="shared" si="7"/>
        <v>50796.719999999994</v>
      </c>
      <c r="AC12" s="266">
        <f t="shared" si="8"/>
        <v>50796.719999999994</v>
      </c>
      <c r="AD12" s="266">
        <f t="shared" si="9"/>
        <v>50796.719999999994</v>
      </c>
      <c r="AE12" s="266">
        <f t="shared" si="10"/>
        <v>50796.719999999994</v>
      </c>
      <c r="AF12" s="266">
        <f t="shared" si="11"/>
        <v>203186.87999999998</v>
      </c>
      <c r="AG12" s="274">
        <v>0.9</v>
      </c>
      <c r="AH12" s="274">
        <v>0.9</v>
      </c>
      <c r="AI12" s="710">
        <v>0.89</v>
      </c>
      <c r="AJ12" s="710">
        <v>0.89</v>
      </c>
      <c r="AK12" s="274">
        <f t="shared" si="12"/>
        <v>0.9</v>
      </c>
      <c r="AL12" s="274">
        <f t="shared" si="13"/>
        <v>0.9</v>
      </c>
      <c r="AM12" s="274">
        <f t="shared" si="14"/>
        <v>0.9</v>
      </c>
      <c r="AN12" s="274">
        <f t="shared" si="15"/>
        <v>0.9</v>
      </c>
      <c r="AO12" s="262"/>
      <c r="AP12" s="262"/>
      <c r="AQ12" s="267">
        <v>102.50999999999999</v>
      </c>
      <c r="AR12" s="262"/>
      <c r="AS12" s="266">
        <f t="shared" si="16"/>
        <v>55355.399999999994</v>
      </c>
      <c r="AT12" s="264">
        <f t="shared" si="17"/>
        <v>4558.68</v>
      </c>
      <c r="AU12" s="262"/>
      <c r="AV12" s="262"/>
      <c r="AW12" s="265">
        <v>102.50999999999999</v>
      </c>
      <c r="AX12" s="164" t="s">
        <v>1469</v>
      </c>
      <c r="AY12" s="266">
        <v>55355.399999999994</v>
      </c>
      <c r="AZ12" s="266">
        <f>O12*AW12*AL12</f>
        <v>55355.399999999994</v>
      </c>
      <c r="BA12" s="264">
        <f t="shared" si="18"/>
        <v>4558.68</v>
      </c>
      <c r="BB12" s="262"/>
      <c r="BC12" s="262"/>
      <c r="BD12" s="265">
        <f ca="1">IFERROR(INDEX(Algorithms!$G:$G,MATCH($C12&amp;"_Therm Saved per Unit",Algorithms!$A:$A,0)),0)</f>
        <v>102.50999999999999</v>
      </c>
      <c r="BE12" s="164" t="str">
        <f ca="1">IFERROR(INDEX('v12 Revisions'!$P$29:$P$186, MATCH('Measure-Level Adj Gas'!$L12, 'v12 Revisions'!$D$29:$D$186,0)),"")</f>
        <v>n/a - FLH not in fossil fuel energy savings algorithm.</v>
      </c>
      <c r="BF12" s="266">
        <f t="shared" ca="1" si="19"/>
        <v>55355.399999999994</v>
      </c>
      <c r="BG12" s="264">
        <f t="shared" ca="1" si="20"/>
        <v>4558.68</v>
      </c>
      <c r="BH12" s="262"/>
      <c r="BI12" s="262"/>
      <c r="BJ12" s="265">
        <f ca="1">IFERROR(INDEX(Algorithms!$G:$G,MATCH($C12&amp;"_Therm Saved per Unit",Algorithms!$A:$A,0)),0)</f>
        <v>102.50999999999999</v>
      </c>
      <c r="BK12" s="164"/>
      <c r="BL12" s="266">
        <f t="shared" ca="1" si="21"/>
        <v>55355.399999999994</v>
      </c>
      <c r="BM12" s="264">
        <f t="shared" ca="1" si="22"/>
        <v>4558.68</v>
      </c>
      <c r="BN12" s="266">
        <f t="shared" si="23"/>
        <v>55355.399999999994</v>
      </c>
      <c r="BO12" s="266">
        <f t="shared" si="44"/>
        <v>55355.399999999994</v>
      </c>
      <c r="BP12" s="266">
        <f t="shared" ca="1" si="24"/>
        <v>55355.399999999994</v>
      </c>
      <c r="BQ12" s="266">
        <f t="shared" ca="1" si="25"/>
        <v>55355.399999999994</v>
      </c>
      <c r="BR12" s="268">
        <f t="shared" ca="1" si="26"/>
        <v>221421.59999999998</v>
      </c>
      <c r="BS12" s="262" t="s">
        <v>99</v>
      </c>
      <c r="BT12" s="164"/>
      <c r="BW12" s="266">
        <f t="shared" si="27"/>
        <v>50796.719999999994</v>
      </c>
      <c r="BX12" s="266">
        <f t="shared" si="28"/>
        <v>50796.719999999994</v>
      </c>
      <c r="BY12" s="266">
        <f t="shared" si="29"/>
        <v>50796.719999999994</v>
      </c>
      <c r="BZ12" s="266">
        <f t="shared" si="30"/>
        <v>50796.719999999994</v>
      </c>
      <c r="CA12" s="266">
        <f ca="1">N12*IFERROR(INDEX(Algorithms!$G:$G,MATCH($C12&amp;"_Therm Saved per Unit- MLA",Algorithms!$A:$A,0)),0)*X12</f>
        <v>0</v>
      </c>
      <c r="CB12" s="266">
        <f ca="1">O12*IFERROR(INDEX(Algorithms!$G:$G,MATCH($C12&amp;"_Therm Saved per Unit- MLA",Algorithms!$A:$A,0)),0)*Y12</f>
        <v>0</v>
      </c>
      <c r="CC12" s="266">
        <f ca="1">P12*IFERROR(INDEX(Algorithms!$G:$G,MATCH($C12&amp;"_Therm Saved per Unit- MLA",Algorithms!$A:$A,0)),0)*Z12</f>
        <v>0</v>
      </c>
      <c r="CD12" s="266">
        <f ca="1">Q12*IFERROR(INDEX(Algorithms!$G:$G,MATCH($C12&amp;"_Therm Saved per Unit- MLA",Algorithms!$A:$A,0)),0)*AA12</f>
        <v>0</v>
      </c>
      <c r="CE12" s="266">
        <f ca="1">IFERROR(INDEX(Algorithms!$G:$G,MATCH($C12&amp;"_Lifetime (years)",Algorithms!$A:$A,0)),0)</f>
        <v>11</v>
      </c>
      <c r="CF12" s="266">
        <f ca="1">IFERROR(INDEX(Algorithms!$G:$G,MATCH($C12&amp;"_Lifetime (years) - Remaining Years",Algorithms!$A:$A,0)),0)</f>
        <v>0</v>
      </c>
      <c r="CG12" s="266">
        <f t="shared" ca="1" si="31"/>
        <v>558763.91999999993</v>
      </c>
      <c r="CH12" s="266">
        <f t="shared" ca="1" si="32"/>
        <v>558763.91999999993</v>
      </c>
      <c r="CI12" s="266">
        <f t="shared" ca="1" si="33"/>
        <v>558763.91999999993</v>
      </c>
      <c r="CJ12" s="266">
        <f t="shared" ca="1" si="34"/>
        <v>558763.91999999993</v>
      </c>
      <c r="CK12" s="266">
        <f t="shared" si="35"/>
        <v>55355.399999999994</v>
      </c>
      <c r="CL12" s="266">
        <f t="shared" si="36"/>
        <v>55355.399999999994</v>
      </c>
      <c r="CM12" s="266">
        <f t="shared" ca="1" si="37"/>
        <v>55355.399999999994</v>
      </c>
      <c r="CN12" s="266">
        <f t="shared" ca="1" si="38"/>
        <v>55355.399999999994</v>
      </c>
      <c r="CO12" s="266">
        <f ca="1">N12*IFERROR(INDEX(Algorithms!$G:$G,MATCH($C12&amp;"_Therm Saved per Unit- MLA",Algorithms!$A:$A,0)),0)*X12</f>
        <v>0</v>
      </c>
      <c r="CP12" s="266">
        <f ca="1">O12*IFERROR(INDEX(Algorithms!$G:$G,MATCH($C12&amp;"_Therm Saved per Unit- MLA",Algorithms!$A:$A,0)),0)*Y12</f>
        <v>0</v>
      </c>
      <c r="CQ12" s="266">
        <f ca="1">P12*IFERROR(INDEX(Algorithms!$G:$G,MATCH($C12&amp;"_Therm Saved per Unit- MLA",Algorithms!$A:$A,0)),0)*Z12</f>
        <v>0</v>
      </c>
      <c r="CR12" s="266">
        <f ca="1">Q12*IFERROR(INDEX(Algorithms!$G:$G,MATCH($C12&amp;"_Therm Saved per Unit- MLA",Algorithms!$A:$A,0)),0)*AA12</f>
        <v>0</v>
      </c>
      <c r="CS12" s="266">
        <f ca="1">IFERROR(INDEX(Algorithms!$G:$G,MATCH($C12&amp;"_Lifetime (years)",Algorithms!$A:$A,0)),0)</f>
        <v>11</v>
      </c>
      <c r="CT12" s="266">
        <f ca="1">IFERROR(INDEX(Algorithms!$G:$G,MATCH($C12&amp;"_Lifetime (years) - Remaining Years",Algorithms!$A:$A,0)),0)</f>
        <v>0</v>
      </c>
      <c r="CU12" s="266">
        <f t="shared" ca="1" si="39"/>
        <v>608909.39999999991</v>
      </c>
      <c r="CV12" s="266">
        <f t="shared" ca="1" si="40"/>
        <v>608909.39999999991</v>
      </c>
      <c r="CW12" s="266">
        <f t="shared" ca="1" si="41"/>
        <v>608909.39999999991</v>
      </c>
      <c r="CX12" s="266">
        <f t="shared" ca="1" si="42"/>
        <v>608909.39999999991</v>
      </c>
    </row>
    <row r="13" spans="2:102" s="47" customFormat="1" ht="18" customHeight="1" x14ac:dyDescent="0.25">
      <c r="B13" t="str">
        <f t="shared" si="43"/>
        <v>NSG_Income Eligible_Single Family_IE Kits_Pipe Insulation_IE Kit_IE</v>
      </c>
      <c r="C13" s="47" t="str">
        <f t="shared" si="6"/>
        <v>Pipe Insulation_IE Kit_IE</v>
      </c>
      <c r="D13" s="270" t="s">
        <v>1787</v>
      </c>
      <c r="E13" s="270" t="s">
        <v>325</v>
      </c>
      <c r="F13" s="270" t="s">
        <v>375</v>
      </c>
      <c r="G13" s="270" t="s">
        <v>1440</v>
      </c>
      <c r="H13" s="270" t="s">
        <v>404</v>
      </c>
      <c r="I13" s="270" t="s">
        <v>550</v>
      </c>
      <c r="J13" s="270" t="s">
        <v>551</v>
      </c>
      <c r="K13" s="263">
        <v>1</v>
      </c>
      <c r="L13" s="263" t="str">
        <f ca="1">IFERROR(INDEX(Algorithms!J:J,MATCH($C13&amp;"_Therm Saved per Unit",Algorithms!$A:$A,0)),"n/a")</f>
        <v>5.4.1</v>
      </c>
      <c r="M13" s="263" t="str">
        <f>IFERROR(INDEX('Measure Level Detail'!$N:$N,MATCH($B13,'Measure Level Detail'!$B:$B,0)),0)</f>
        <v>linear ft</v>
      </c>
      <c r="N13" s="271">
        <f>IFERROR(INDEX('Measure Level Detail'!$P:$P,MATCH($B13&amp;"_"&amp;N$3,'Measure Level Detail'!$C:$C,0)),0)</f>
        <v>3360</v>
      </c>
      <c r="O13" s="271">
        <f>IFERROR(INDEX('Measure Level Detail'!$P:$P,MATCH($B13&amp;"_"&amp;O$3,'Measure Level Detail'!$C:$C,0)),0)</f>
        <v>3360</v>
      </c>
      <c r="P13" s="271">
        <f>IFERROR(INDEX('Measure Level Detail'!$P:$P,MATCH($B13&amp;"_"&amp;P$3,'Measure Level Detail'!$C:$C,0)),0)</f>
        <v>3360</v>
      </c>
      <c r="Q13" s="271">
        <f>IFERROR(INDEX('Measure Level Detail'!$P:$P,MATCH($B13&amp;"_"&amp;Q$3,'Measure Level Detail'!$C:$C,0)),0)</f>
        <v>3360</v>
      </c>
      <c r="R13" s="263" t="str">
        <f ca="1">IFERROR(INDEX(Algorithms!K:K,MATCH($C13&amp;"_Therm Saved per Unit",Algorithms!$A:$A,0)),"n/a")</f>
        <v>RS-HWE-PINS-V07-240101</v>
      </c>
      <c r="S13" s="262"/>
      <c r="T13" s="272">
        <v>0.49429335489635107</v>
      </c>
      <c r="U13" s="272">
        <v>0.49429335489635107</v>
      </c>
      <c r="V13" s="272">
        <v>0.49429335489635107</v>
      </c>
      <c r="W13" s="272">
        <v>0.49429335489635107</v>
      </c>
      <c r="X13" s="273">
        <f>IFERROR(INDEX('Measure Level Detail'!$R:$R,MATCH($B13&amp;"_"&amp;X$3,'Measure Level Detail'!$C:$C,0)),0)</f>
        <v>1</v>
      </c>
      <c r="Y13" s="273">
        <f>IFERROR(INDEX('Measure Level Detail'!$R:$R,MATCH($B13&amp;"_"&amp;Y$3,'Measure Level Detail'!$C:$C,0)),0)</f>
        <v>1</v>
      </c>
      <c r="Z13" s="273">
        <f>IFERROR(INDEX('Measure Level Detail'!$R:$R,MATCH($B13&amp;"_"&amp;Z$3,'Measure Level Detail'!$C:$C,0)),0)</f>
        <v>1</v>
      </c>
      <c r="AA13" s="273">
        <f>IFERROR(INDEX('Measure Level Detail'!$R:$R,MATCH($B13&amp;"_"&amp;AA$3,'Measure Level Detail'!$C:$C,0)),0)</f>
        <v>1</v>
      </c>
      <c r="AB13" s="266">
        <f t="shared" si="7"/>
        <v>1660.8256724517396</v>
      </c>
      <c r="AC13" s="266">
        <f t="shared" si="8"/>
        <v>1660.8256724517396</v>
      </c>
      <c r="AD13" s="266">
        <f t="shared" si="9"/>
        <v>1660.8256724517396</v>
      </c>
      <c r="AE13" s="266">
        <f t="shared" si="10"/>
        <v>1660.8256724517396</v>
      </c>
      <c r="AF13" s="266">
        <f t="shared" si="11"/>
        <v>6643.3026898069584</v>
      </c>
      <c r="AG13" s="274">
        <v>1</v>
      </c>
      <c r="AH13" s="274">
        <v>1</v>
      </c>
      <c r="AI13" s="274">
        <v>1</v>
      </c>
      <c r="AJ13" s="274">
        <v>1</v>
      </c>
      <c r="AK13" s="274">
        <f t="shared" si="12"/>
        <v>1</v>
      </c>
      <c r="AL13" s="274">
        <f t="shared" si="13"/>
        <v>1</v>
      </c>
      <c r="AM13" s="274">
        <f t="shared" si="14"/>
        <v>1</v>
      </c>
      <c r="AN13" s="274">
        <f t="shared" si="15"/>
        <v>1</v>
      </c>
      <c r="AO13" s="262"/>
      <c r="AP13" s="262"/>
      <c r="AQ13" s="267">
        <v>1.3488774709922651</v>
      </c>
      <c r="AR13" s="262"/>
      <c r="AS13" s="266">
        <f t="shared" si="16"/>
        <v>4532.2283025340103</v>
      </c>
      <c r="AT13" s="264">
        <f t="shared" si="17"/>
        <v>2871.4026300822707</v>
      </c>
      <c r="AU13" s="262"/>
      <c r="AV13" s="262"/>
      <c r="AW13" s="265">
        <v>1.2043548848145222</v>
      </c>
      <c r="AX13" s="164" t="s">
        <v>2392</v>
      </c>
      <c r="AY13" s="266">
        <v>4532.2283025340103</v>
      </c>
      <c r="AZ13" s="266">
        <f t="shared" ref="AZ13:AZ73" si="45">O13*AW13*AL13</f>
        <v>4046.6324129767945</v>
      </c>
      <c r="BA13" s="264">
        <f t="shared" si="18"/>
        <v>2385.8067405250549</v>
      </c>
      <c r="BB13" s="262"/>
      <c r="BC13" s="262"/>
      <c r="BD13" s="265">
        <f ca="1">IFERROR(INDEX(Algorithms!$G:$G,MATCH($C13&amp;"_Therm Saved per Unit",Algorithms!$A:$A,0)),0)</f>
        <v>1.2043548848145222</v>
      </c>
      <c r="BE13" s="164">
        <f ca="1">IFERROR(INDEX('v12 Revisions'!$P$29:$P$186, MATCH('Measure-Level Adj Gas'!$L13, 'v12 Revisions'!$D$29:$D$186,0)),"")</f>
        <v>0</v>
      </c>
      <c r="BF13" s="266">
        <f t="shared" ca="1" si="19"/>
        <v>4046.6324129767945</v>
      </c>
      <c r="BG13" s="264">
        <f t="shared" ca="1" si="20"/>
        <v>2385.8067405250549</v>
      </c>
      <c r="BH13" s="262"/>
      <c r="BI13" s="262"/>
      <c r="BJ13" s="265">
        <f ca="1">IFERROR(INDEX(Algorithms!$G:$G,MATCH($C13&amp;"_Therm Saved per Unit",Algorithms!$A:$A,0)),0)</f>
        <v>1.2043548848145222</v>
      </c>
      <c r="BK13" s="164"/>
      <c r="BL13" s="266">
        <f t="shared" ca="1" si="21"/>
        <v>4046.6324129767945</v>
      </c>
      <c r="BM13" s="264">
        <f t="shared" ca="1" si="22"/>
        <v>2385.8067405250549</v>
      </c>
      <c r="BN13" s="266">
        <f t="shared" si="23"/>
        <v>4532.2283025340103</v>
      </c>
      <c r="BO13" s="266">
        <f t="shared" si="44"/>
        <v>4046.6324129767945</v>
      </c>
      <c r="BP13" s="266">
        <f t="shared" ca="1" si="24"/>
        <v>4046.6324129767945</v>
      </c>
      <c r="BQ13" s="266">
        <f t="shared" ca="1" si="25"/>
        <v>4046.6324129767945</v>
      </c>
      <c r="BR13" s="268">
        <f t="shared" ca="1" si="26"/>
        <v>16672.125541464393</v>
      </c>
      <c r="BS13" s="262" t="s">
        <v>99</v>
      </c>
      <c r="BT13" s="164"/>
      <c r="BW13" s="266">
        <f t="shared" si="27"/>
        <v>1660.8256724517396</v>
      </c>
      <c r="BX13" s="266">
        <f t="shared" si="28"/>
        <v>1660.8256724517396</v>
      </c>
      <c r="BY13" s="266">
        <f t="shared" si="29"/>
        <v>1660.8256724517396</v>
      </c>
      <c r="BZ13" s="266">
        <f t="shared" si="30"/>
        <v>1660.8256724517396</v>
      </c>
      <c r="CA13" s="266">
        <f ca="1">N13*IFERROR(INDEX(Algorithms!$G:$G,MATCH($C13&amp;"_Therm Saved per Unit- MLA",Algorithms!$A:$A,0)),0)*X13</f>
        <v>0</v>
      </c>
      <c r="CB13" s="266">
        <f ca="1">O13*IFERROR(INDEX(Algorithms!$G:$G,MATCH($C13&amp;"_Therm Saved per Unit- MLA",Algorithms!$A:$A,0)),0)*Y13</f>
        <v>0</v>
      </c>
      <c r="CC13" s="266">
        <f ca="1">P13*IFERROR(INDEX(Algorithms!$G:$G,MATCH($C13&amp;"_Therm Saved per Unit- MLA",Algorithms!$A:$A,0)),0)*Z13</f>
        <v>0</v>
      </c>
      <c r="CD13" s="266">
        <f ca="1">Q13*IFERROR(INDEX(Algorithms!$G:$G,MATCH($C13&amp;"_Therm Saved per Unit- MLA",Algorithms!$A:$A,0)),0)*AA13</f>
        <v>0</v>
      </c>
      <c r="CE13" s="266">
        <f ca="1">IFERROR(INDEX(Algorithms!$G:$G,MATCH($C13&amp;"_Lifetime (years)",Algorithms!$A:$A,0)),0)</f>
        <v>15</v>
      </c>
      <c r="CF13" s="266">
        <f ca="1">IFERROR(INDEX(Algorithms!$G:$G,MATCH($C13&amp;"_Lifetime (years) - Remaining Years",Algorithms!$A:$A,0)),0)</f>
        <v>0</v>
      </c>
      <c r="CG13" s="266">
        <f t="shared" ca="1" si="31"/>
        <v>24912.385086776092</v>
      </c>
      <c r="CH13" s="266">
        <f t="shared" ca="1" si="32"/>
        <v>24912.385086776092</v>
      </c>
      <c r="CI13" s="266">
        <f t="shared" ca="1" si="33"/>
        <v>24912.385086776092</v>
      </c>
      <c r="CJ13" s="266">
        <f t="shared" ca="1" si="34"/>
        <v>24912.385086776092</v>
      </c>
      <c r="CK13" s="266">
        <f t="shared" si="35"/>
        <v>4532.2283025340103</v>
      </c>
      <c r="CL13" s="266">
        <f t="shared" si="36"/>
        <v>4046.6324129767945</v>
      </c>
      <c r="CM13" s="266">
        <f t="shared" ca="1" si="37"/>
        <v>4046.6324129767945</v>
      </c>
      <c r="CN13" s="266">
        <f t="shared" ca="1" si="38"/>
        <v>4046.6324129767945</v>
      </c>
      <c r="CO13" s="266">
        <f ca="1">N13*IFERROR(INDEX(Algorithms!$G:$G,MATCH($C13&amp;"_Therm Saved per Unit- MLA",Algorithms!$A:$A,0)),0)*X13</f>
        <v>0</v>
      </c>
      <c r="CP13" s="266">
        <f ca="1">O13*IFERROR(INDEX(Algorithms!$G:$G,MATCH($C13&amp;"_Therm Saved per Unit- MLA",Algorithms!$A:$A,0)),0)*Y13</f>
        <v>0</v>
      </c>
      <c r="CQ13" s="266">
        <f ca="1">P13*IFERROR(INDEX(Algorithms!$G:$G,MATCH($C13&amp;"_Therm Saved per Unit- MLA",Algorithms!$A:$A,0)),0)*Z13</f>
        <v>0</v>
      </c>
      <c r="CR13" s="266">
        <f ca="1">Q13*IFERROR(INDEX(Algorithms!$G:$G,MATCH($C13&amp;"_Therm Saved per Unit- MLA",Algorithms!$A:$A,0)),0)*AA13</f>
        <v>0</v>
      </c>
      <c r="CS13" s="266">
        <f ca="1">IFERROR(INDEX(Algorithms!$G:$G,MATCH($C13&amp;"_Lifetime (years)",Algorithms!$A:$A,0)),0)</f>
        <v>15</v>
      </c>
      <c r="CT13" s="266">
        <f ca="1">IFERROR(INDEX(Algorithms!$G:$G,MATCH($C13&amp;"_Lifetime (years) - Remaining Years",Algorithms!$A:$A,0)),0)</f>
        <v>0</v>
      </c>
      <c r="CU13" s="266">
        <f t="shared" ca="1" si="39"/>
        <v>67983.424538010149</v>
      </c>
      <c r="CV13" s="266">
        <f t="shared" ca="1" si="40"/>
        <v>60699.486194651916</v>
      </c>
      <c r="CW13" s="266">
        <f t="shared" ca="1" si="41"/>
        <v>60699.486194651916</v>
      </c>
      <c r="CX13" s="266">
        <f t="shared" ca="1" si="42"/>
        <v>60699.486194651916</v>
      </c>
    </row>
    <row r="14" spans="2:102" s="47" customFormat="1" ht="18" customHeight="1" x14ac:dyDescent="0.25">
      <c r="B14" t="str">
        <f t="shared" si="43"/>
        <v>NSG_Residential_Home Energy Rebate_Standard Rebate_Advanced Thermostat_Boiler (Replace Programmable) - Non DI_SF</v>
      </c>
      <c r="C14" s="47" t="str">
        <f t="shared" si="6"/>
        <v>Advanced Thermostat_Boiler (Replace Programmable) - Non DI_SF</v>
      </c>
      <c r="D14" s="270" t="s">
        <v>1787</v>
      </c>
      <c r="E14" s="270" t="s">
        <v>2</v>
      </c>
      <c r="F14" s="270" t="s">
        <v>1417</v>
      </c>
      <c r="G14" s="270" t="s">
        <v>1418</v>
      </c>
      <c r="H14" s="270" t="s">
        <v>7</v>
      </c>
      <c r="I14" s="270" t="s">
        <v>1411</v>
      </c>
      <c r="J14" s="270" t="s">
        <v>409</v>
      </c>
      <c r="K14" s="263">
        <v>1</v>
      </c>
      <c r="L14" s="263" t="str">
        <f ca="1">IFERROR(INDEX(Algorithms!J:J,MATCH($C14&amp;"_Therm Saved per Unit",Algorithms!$A:$A,0)),"n/a")</f>
        <v>5.3.16</v>
      </c>
      <c r="M14" s="263" t="str">
        <f>IFERROR(INDEX('Measure Level Detail'!$N:$N,MATCH($B14,'Measure Level Detail'!$B:$B,0)),0)</f>
        <v>each</v>
      </c>
      <c r="N14" s="271">
        <f>IFERROR(INDEX('Measure Level Detail'!$P:$P,MATCH($B14&amp;"_"&amp;N$3,'Measure Level Detail'!$C:$C,0)),0)</f>
        <v>400</v>
      </c>
      <c r="O14" s="271">
        <f>IFERROR(INDEX('Measure Level Detail'!$P:$P,MATCH($B14&amp;"_"&amp;O$3,'Measure Level Detail'!$C:$C,0)),0)</f>
        <v>400</v>
      </c>
      <c r="P14" s="271">
        <f>IFERROR(INDEX('Measure Level Detail'!$P:$P,MATCH($B14&amp;"_"&amp;P$3,'Measure Level Detail'!$C:$C,0)),0)</f>
        <v>400</v>
      </c>
      <c r="Q14" s="271">
        <f>IFERROR(INDEX('Measure Level Detail'!$P:$P,MATCH($B14&amp;"_"&amp;Q$3,'Measure Level Detail'!$C:$C,0)),0)</f>
        <v>400</v>
      </c>
      <c r="R14" s="263" t="str">
        <f ca="1">IFERROR(INDEX(Algorithms!K:K,MATCH($C14&amp;"_Therm Saved per Unit",Algorithms!$A:$A,0)),"n/a")</f>
        <v>RS-HVC-ADTH-V09-240101</v>
      </c>
      <c r="S14" s="262"/>
      <c r="T14" s="272">
        <v>97.564499999999995</v>
      </c>
      <c r="U14" s="272">
        <v>97.564499999999995</v>
      </c>
      <c r="V14" s="272">
        <v>97.564499999999995</v>
      </c>
      <c r="W14" s="272">
        <v>97.564499999999995</v>
      </c>
      <c r="X14" s="273">
        <f>IFERROR(INDEX('Measure Level Detail'!$R:$R,MATCH($B14&amp;"_"&amp;X$3,'Measure Level Detail'!$C:$C,0)),0)</f>
        <v>0.9</v>
      </c>
      <c r="Y14" s="273">
        <f>IFERROR(INDEX('Measure Level Detail'!$R:$R,MATCH($B14&amp;"_"&amp;Y$3,'Measure Level Detail'!$C:$C,0)),0)</f>
        <v>0.9</v>
      </c>
      <c r="Z14" s="273">
        <f>IFERROR(INDEX('Measure Level Detail'!$R:$R,MATCH($B14&amp;"_"&amp;Z$3,'Measure Level Detail'!$C:$C,0)),0)</f>
        <v>0.9</v>
      </c>
      <c r="AA14" s="273">
        <f>IFERROR(INDEX('Measure Level Detail'!$R:$R,MATCH($B14&amp;"_"&amp;AA$3,'Measure Level Detail'!$C:$C,0)),0)</f>
        <v>0.9</v>
      </c>
      <c r="AB14" s="266">
        <f t="shared" si="7"/>
        <v>35123.219999999994</v>
      </c>
      <c r="AC14" s="266">
        <f t="shared" si="8"/>
        <v>35123.219999999994</v>
      </c>
      <c r="AD14" s="266">
        <f t="shared" si="9"/>
        <v>35123.219999999994</v>
      </c>
      <c r="AE14" s="266">
        <f t="shared" si="10"/>
        <v>35123.219999999994</v>
      </c>
      <c r="AF14" s="266">
        <f t="shared" si="11"/>
        <v>140492.87999999998</v>
      </c>
      <c r="AG14" s="274">
        <v>0.9</v>
      </c>
      <c r="AH14" s="274">
        <v>0.9</v>
      </c>
      <c r="AI14" s="710">
        <v>0.89</v>
      </c>
      <c r="AJ14" s="710">
        <v>0.89</v>
      </c>
      <c r="AK14" s="274">
        <f t="shared" si="12"/>
        <v>0.9</v>
      </c>
      <c r="AL14" s="274">
        <f t="shared" si="13"/>
        <v>0.9</v>
      </c>
      <c r="AM14" s="274">
        <f t="shared" si="14"/>
        <v>0.9</v>
      </c>
      <c r="AN14" s="274">
        <f t="shared" si="15"/>
        <v>0.9</v>
      </c>
      <c r="AO14" s="262"/>
      <c r="AP14" s="262"/>
      <c r="AQ14" s="267">
        <v>105.43499999999999</v>
      </c>
      <c r="AR14" s="262"/>
      <c r="AS14" s="266">
        <f t="shared" si="16"/>
        <v>37956.599999999991</v>
      </c>
      <c r="AT14" s="264">
        <f t="shared" si="17"/>
        <v>2833.3799999999974</v>
      </c>
      <c r="AU14" s="262"/>
      <c r="AV14" s="262"/>
      <c r="AW14" s="265">
        <v>105.43499999999999</v>
      </c>
      <c r="AX14" s="164" t="s">
        <v>1469</v>
      </c>
      <c r="AY14" s="266">
        <v>37956.599999999991</v>
      </c>
      <c r="AZ14" s="266">
        <f t="shared" si="45"/>
        <v>37956.599999999991</v>
      </c>
      <c r="BA14" s="264">
        <f t="shared" si="18"/>
        <v>2833.3799999999974</v>
      </c>
      <c r="BB14" s="262"/>
      <c r="BC14" s="262"/>
      <c r="BD14" s="265">
        <f ca="1">IFERROR(INDEX(Algorithms!$G:$G,MATCH($C14&amp;"_Therm Saved per Unit",Algorithms!$A:$A,0)),0)</f>
        <v>105.43499999999999</v>
      </c>
      <c r="BE14" s="164" t="str">
        <f ca="1">IFERROR(INDEX('v12 Revisions'!$P$29:$P$186, MATCH('Measure-Level Adj Gas'!$L14, 'v12 Revisions'!$D$29:$D$186,0)),"")</f>
        <v>n/a - FLH not in fossil fuel energy savings algorithm.</v>
      </c>
      <c r="BF14" s="266">
        <f t="shared" ca="1" si="19"/>
        <v>37956.599999999991</v>
      </c>
      <c r="BG14" s="264">
        <f t="shared" ca="1" si="20"/>
        <v>2833.3799999999974</v>
      </c>
      <c r="BH14" s="262"/>
      <c r="BI14" s="262"/>
      <c r="BJ14" s="265">
        <f ca="1">IFERROR(INDEX(Algorithms!$G:$G,MATCH($C14&amp;"_Therm Saved per Unit",Algorithms!$A:$A,0)),0)</f>
        <v>105.43499999999999</v>
      </c>
      <c r="BK14" s="164"/>
      <c r="BL14" s="266">
        <f t="shared" ca="1" si="21"/>
        <v>37956.599999999991</v>
      </c>
      <c r="BM14" s="264">
        <f t="shared" ca="1" si="22"/>
        <v>2833.3799999999974</v>
      </c>
      <c r="BN14" s="266">
        <f t="shared" si="23"/>
        <v>37956.599999999991</v>
      </c>
      <c r="BO14" s="266">
        <f t="shared" si="44"/>
        <v>37956.599999999991</v>
      </c>
      <c r="BP14" s="266">
        <f t="shared" ca="1" si="24"/>
        <v>37956.599999999991</v>
      </c>
      <c r="BQ14" s="266">
        <f t="shared" ca="1" si="25"/>
        <v>37956.599999999991</v>
      </c>
      <c r="BR14" s="268">
        <f t="shared" ca="1" si="26"/>
        <v>151826.39999999997</v>
      </c>
      <c r="BS14" s="262" t="s">
        <v>99</v>
      </c>
      <c r="BT14" s="164"/>
      <c r="BW14" s="266">
        <f t="shared" si="27"/>
        <v>35123.219999999994</v>
      </c>
      <c r="BX14" s="266">
        <f t="shared" si="28"/>
        <v>35123.219999999994</v>
      </c>
      <c r="BY14" s="266">
        <f t="shared" si="29"/>
        <v>35123.219999999994</v>
      </c>
      <c r="BZ14" s="266">
        <f t="shared" si="30"/>
        <v>35123.219999999994</v>
      </c>
      <c r="CA14" s="266">
        <f ca="1">N14*IFERROR(INDEX(Algorithms!$G:$G,MATCH($C14&amp;"_Therm Saved per Unit- MLA",Algorithms!$A:$A,0)),0)*X14</f>
        <v>0</v>
      </c>
      <c r="CB14" s="266">
        <f ca="1">O14*IFERROR(INDEX(Algorithms!$G:$G,MATCH($C14&amp;"_Therm Saved per Unit- MLA",Algorithms!$A:$A,0)),0)*Y14</f>
        <v>0</v>
      </c>
      <c r="CC14" s="266">
        <f ca="1">P14*IFERROR(INDEX(Algorithms!$G:$G,MATCH($C14&amp;"_Therm Saved per Unit- MLA",Algorithms!$A:$A,0)),0)*Z14</f>
        <v>0</v>
      </c>
      <c r="CD14" s="266">
        <f ca="1">Q14*IFERROR(INDEX(Algorithms!$G:$G,MATCH($C14&amp;"_Therm Saved per Unit- MLA",Algorithms!$A:$A,0)),0)*AA14</f>
        <v>0</v>
      </c>
      <c r="CE14" s="266">
        <f ca="1">IFERROR(INDEX(Algorithms!$G:$G,MATCH($C14&amp;"_Lifetime (years)",Algorithms!$A:$A,0)),0)</f>
        <v>11</v>
      </c>
      <c r="CF14" s="266">
        <f ca="1">IFERROR(INDEX(Algorithms!$G:$G,MATCH($C14&amp;"_Lifetime (years) - Remaining Years",Algorithms!$A:$A,0)),0)</f>
        <v>0</v>
      </c>
      <c r="CG14" s="266">
        <f t="shared" ca="1" si="31"/>
        <v>386355.41999999993</v>
      </c>
      <c r="CH14" s="266">
        <f t="shared" ca="1" si="32"/>
        <v>386355.41999999993</v>
      </c>
      <c r="CI14" s="266">
        <f t="shared" ca="1" si="33"/>
        <v>386355.41999999993</v>
      </c>
      <c r="CJ14" s="266">
        <f t="shared" ca="1" si="34"/>
        <v>386355.41999999993</v>
      </c>
      <c r="CK14" s="266">
        <f t="shared" si="35"/>
        <v>37956.599999999991</v>
      </c>
      <c r="CL14" s="266">
        <f t="shared" si="36"/>
        <v>37956.599999999991</v>
      </c>
      <c r="CM14" s="266">
        <f t="shared" ca="1" si="37"/>
        <v>37956.599999999991</v>
      </c>
      <c r="CN14" s="266">
        <f t="shared" ca="1" si="38"/>
        <v>37956.599999999991</v>
      </c>
      <c r="CO14" s="266">
        <f ca="1">N14*IFERROR(INDEX(Algorithms!$G:$G,MATCH($C14&amp;"_Therm Saved per Unit- MLA",Algorithms!$A:$A,0)),0)*X14</f>
        <v>0</v>
      </c>
      <c r="CP14" s="266">
        <f ca="1">O14*IFERROR(INDEX(Algorithms!$G:$G,MATCH($C14&amp;"_Therm Saved per Unit- MLA",Algorithms!$A:$A,0)),0)*Y14</f>
        <v>0</v>
      </c>
      <c r="CQ14" s="266">
        <f ca="1">P14*IFERROR(INDEX(Algorithms!$G:$G,MATCH($C14&amp;"_Therm Saved per Unit- MLA",Algorithms!$A:$A,0)),0)*Z14</f>
        <v>0</v>
      </c>
      <c r="CR14" s="266">
        <f ca="1">Q14*IFERROR(INDEX(Algorithms!$G:$G,MATCH($C14&amp;"_Therm Saved per Unit- MLA",Algorithms!$A:$A,0)),0)*AA14</f>
        <v>0</v>
      </c>
      <c r="CS14" s="266">
        <f ca="1">IFERROR(INDEX(Algorithms!$G:$G,MATCH($C14&amp;"_Lifetime (years)",Algorithms!$A:$A,0)),0)</f>
        <v>11</v>
      </c>
      <c r="CT14" s="266">
        <f ca="1">IFERROR(INDEX(Algorithms!$G:$G,MATCH($C14&amp;"_Lifetime (years) - Remaining Years",Algorithms!$A:$A,0)),0)</f>
        <v>0</v>
      </c>
      <c r="CU14" s="266">
        <f t="shared" ca="1" si="39"/>
        <v>417522.59999999992</v>
      </c>
      <c r="CV14" s="266">
        <f t="shared" ca="1" si="40"/>
        <v>417522.59999999992</v>
      </c>
      <c r="CW14" s="266">
        <f t="shared" ca="1" si="41"/>
        <v>417522.59999999992</v>
      </c>
      <c r="CX14" s="266">
        <f t="shared" ca="1" si="42"/>
        <v>417522.59999999992</v>
      </c>
    </row>
    <row r="15" spans="2:102" s="47" customFormat="1" ht="18" customHeight="1" x14ac:dyDescent="0.25">
      <c r="B15" t="str">
        <f t="shared" si="43"/>
        <v>NSG_Residential_Multi-Family_Direct Install_Pipe Insulation_DHW_MF</v>
      </c>
      <c r="C15" s="47" t="str">
        <f t="shared" si="6"/>
        <v>Pipe Insulation_DHW_MF</v>
      </c>
      <c r="D15" s="270" t="s">
        <v>1787</v>
      </c>
      <c r="E15" s="270" t="s">
        <v>2</v>
      </c>
      <c r="F15" s="270" t="s">
        <v>1422</v>
      </c>
      <c r="G15" s="270" t="s">
        <v>4</v>
      </c>
      <c r="H15" s="270" t="s">
        <v>404</v>
      </c>
      <c r="I15" s="270" t="s">
        <v>1019</v>
      </c>
      <c r="J15" s="270" t="s">
        <v>553</v>
      </c>
      <c r="K15" s="263">
        <v>1</v>
      </c>
      <c r="L15" s="263" t="str">
        <f ca="1">IFERROR(INDEX(Algorithms!J:J,MATCH($C15&amp;"_Therm Saved per Unit",Algorithms!$A:$A,0)),"n/a")</f>
        <v>5.4.1</v>
      </c>
      <c r="M15" s="263" t="str">
        <f>IFERROR(INDEX('Measure Level Detail'!$N:$N,MATCH($B15,'Measure Level Detail'!$B:$B,0)),0)</f>
        <v>ft</v>
      </c>
      <c r="N15" s="271">
        <f>IFERROR(INDEX('Measure Level Detail'!$P:$P,MATCH($B15&amp;"_"&amp;N$3,'Measure Level Detail'!$C:$C,0)),0)</f>
        <v>1449</v>
      </c>
      <c r="O15" s="271">
        <f>IFERROR(INDEX('Measure Level Detail'!$P:$P,MATCH($B15&amp;"_"&amp;O$3,'Measure Level Detail'!$C:$C,0)),0)</f>
        <v>1449</v>
      </c>
      <c r="P15" s="271">
        <f>IFERROR(INDEX('Measure Level Detail'!$P:$P,MATCH($B15&amp;"_"&amp;P$3,'Measure Level Detail'!$C:$C,0)),0)</f>
        <v>1449</v>
      </c>
      <c r="Q15" s="271">
        <f>IFERROR(INDEX('Measure Level Detail'!$P:$P,MATCH($B15&amp;"_"&amp;Q$3,'Measure Level Detail'!$C:$C,0)),0)</f>
        <v>1449</v>
      </c>
      <c r="R15" s="263" t="str">
        <f ca="1">IFERROR(INDEX(Algorithms!K:K,MATCH($C15&amp;"_Therm Saved per Unit",Algorithms!$A:$A,0)),"n/a")</f>
        <v>RS-HWE-PINS-V07-240101</v>
      </c>
      <c r="S15" s="262"/>
      <c r="T15" s="272">
        <v>0.88266670517205537</v>
      </c>
      <c r="U15" s="272">
        <v>0.88266670517205537</v>
      </c>
      <c r="V15" s="272">
        <v>0.88266670517205537</v>
      </c>
      <c r="W15" s="272">
        <v>0.88266670517205537</v>
      </c>
      <c r="X15" s="273">
        <f>IFERROR(INDEX('Measure Level Detail'!$R:$R,MATCH($B15&amp;"_"&amp;X$3,'Measure Level Detail'!$C:$C,0)),0)</f>
        <v>0.96</v>
      </c>
      <c r="Y15" s="273">
        <f>IFERROR(INDEX('Measure Level Detail'!$R:$R,MATCH($B15&amp;"_"&amp;Y$3,'Measure Level Detail'!$C:$C,0)),0)</f>
        <v>0.96</v>
      </c>
      <c r="Z15" s="273">
        <f>IFERROR(INDEX('Measure Level Detail'!$R:$R,MATCH($B15&amp;"_"&amp;Z$3,'Measure Level Detail'!$C:$C,0)),0)</f>
        <v>0.96</v>
      </c>
      <c r="AA15" s="273">
        <f>IFERROR(INDEX('Measure Level Detail'!$R:$R,MATCH($B15&amp;"_"&amp;AA$3,'Measure Level Detail'!$C:$C,0)),0)</f>
        <v>0.96</v>
      </c>
      <c r="AB15" s="266">
        <f t="shared" si="7"/>
        <v>1227.8246935625359</v>
      </c>
      <c r="AC15" s="266">
        <f t="shared" si="8"/>
        <v>1227.8246935625359</v>
      </c>
      <c r="AD15" s="266">
        <f t="shared" si="9"/>
        <v>1227.8246935625359</v>
      </c>
      <c r="AE15" s="266">
        <f t="shared" si="10"/>
        <v>1227.8246935625359</v>
      </c>
      <c r="AF15" s="266">
        <f t="shared" si="11"/>
        <v>4911.2987742501437</v>
      </c>
      <c r="AG15" s="274">
        <v>0.96</v>
      </c>
      <c r="AH15" s="274">
        <v>0.96</v>
      </c>
      <c r="AI15" s="274">
        <v>0.96</v>
      </c>
      <c r="AJ15" s="274">
        <v>0.96</v>
      </c>
      <c r="AK15" s="274">
        <f t="shared" si="12"/>
        <v>0.96</v>
      </c>
      <c r="AL15" s="274">
        <f t="shared" si="13"/>
        <v>0.96</v>
      </c>
      <c r="AM15" s="274">
        <f t="shared" si="14"/>
        <v>0.96</v>
      </c>
      <c r="AN15" s="274">
        <f t="shared" si="15"/>
        <v>0.96</v>
      </c>
      <c r="AO15" s="262"/>
      <c r="AP15" s="262"/>
      <c r="AQ15" s="267">
        <v>2.4087097696290445</v>
      </c>
      <c r="AR15" s="262"/>
      <c r="AS15" s="266">
        <f t="shared" si="16"/>
        <v>3350.6116379447858</v>
      </c>
      <c r="AT15" s="264">
        <f t="shared" si="17"/>
        <v>2122.7869443822501</v>
      </c>
      <c r="AU15" s="262"/>
      <c r="AV15" s="262"/>
      <c r="AW15" s="265">
        <v>2.4087097696290445</v>
      </c>
      <c r="AX15" s="164" t="s">
        <v>2392</v>
      </c>
      <c r="AY15" s="266">
        <v>3350.6116379447858</v>
      </c>
      <c r="AZ15" s="266">
        <f t="shared" si="45"/>
        <v>3350.6116379447858</v>
      </c>
      <c r="BA15" s="264">
        <f t="shared" si="18"/>
        <v>2122.7869443822501</v>
      </c>
      <c r="BB15" s="262"/>
      <c r="BC15" s="262"/>
      <c r="BD15" s="265">
        <f ca="1">IFERROR(INDEX(Algorithms!$G:$G,MATCH($C15&amp;"_Therm Saved per Unit",Algorithms!$A:$A,0)),0)</f>
        <v>2.4087097696290445</v>
      </c>
      <c r="BE15" s="164">
        <f ca="1">IFERROR(INDEX('v12 Revisions'!$P$29:$P$186, MATCH('Measure-Level Adj Gas'!$L15, 'v12 Revisions'!$D$29:$D$186,0)),"")</f>
        <v>0</v>
      </c>
      <c r="BF15" s="266">
        <f t="shared" ca="1" si="19"/>
        <v>3350.6116379447858</v>
      </c>
      <c r="BG15" s="264">
        <f t="shared" ca="1" si="20"/>
        <v>2122.7869443822501</v>
      </c>
      <c r="BH15" s="262"/>
      <c r="BI15" s="262"/>
      <c r="BJ15" s="265">
        <f ca="1">IFERROR(INDEX(Algorithms!$G:$G,MATCH($C15&amp;"_Therm Saved per Unit",Algorithms!$A:$A,0)),0)</f>
        <v>2.4087097696290445</v>
      </c>
      <c r="BK15" s="164"/>
      <c r="BL15" s="266">
        <f t="shared" ca="1" si="21"/>
        <v>3350.6116379447858</v>
      </c>
      <c r="BM15" s="264">
        <f t="shared" ca="1" si="22"/>
        <v>2122.7869443822501</v>
      </c>
      <c r="BN15" s="266">
        <f t="shared" si="23"/>
        <v>3350.6116379447858</v>
      </c>
      <c r="BO15" s="266">
        <f t="shared" si="44"/>
        <v>3350.6116379447858</v>
      </c>
      <c r="BP15" s="266">
        <f t="shared" ca="1" si="24"/>
        <v>3350.6116379447858</v>
      </c>
      <c r="BQ15" s="266">
        <f t="shared" ca="1" si="25"/>
        <v>3350.6116379447858</v>
      </c>
      <c r="BR15" s="268">
        <f t="shared" ca="1" si="26"/>
        <v>13402.446551779143</v>
      </c>
      <c r="BS15" s="262" t="s">
        <v>99</v>
      </c>
      <c r="BT15" s="164"/>
      <c r="BW15" s="266">
        <f t="shared" si="27"/>
        <v>1227.8246935625359</v>
      </c>
      <c r="BX15" s="266">
        <f t="shared" si="28"/>
        <v>1227.8246935625359</v>
      </c>
      <c r="BY15" s="266">
        <f t="shared" si="29"/>
        <v>1227.8246935625359</v>
      </c>
      <c r="BZ15" s="266">
        <f t="shared" si="30"/>
        <v>1227.8246935625359</v>
      </c>
      <c r="CA15" s="266">
        <f ca="1">N15*IFERROR(INDEX(Algorithms!$G:$G,MATCH($C15&amp;"_Therm Saved per Unit- MLA",Algorithms!$A:$A,0)),0)*X15</f>
        <v>0</v>
      </c>
      <c r="CB15" s="266">
        <f ca="1">O15*IFERROR(INDEX(Algorithms!$G:$G,MATCH($C15&amp;"_Therm Saved per Unit- MLA",Algorithms!$A:$A,0)),0)*Y15</f>
        <v>0</v>
      </c>
      <c r="CC15" s="266">
        <f ca="1">P15*IFERROR(INDEX(Algorithms!$G:$G,MATCH($C15&amp;"_Therm Saved per Unit- MLA",Algorithms!$A:$A,0)),0)*Z15</f>
        <v>0</v>
      </c>
      <c r="CD15" s="266">
        <f ca="1">Q15*IFERROR(INDEX(Algorithms!$G:$G,MATCH($C15&amp;"_Therm Saved per Unit- MLA",Algorithms!$A:$A,0)),0)*AA15</f>
        <v>0</v>
      </c>
      <c r="CE15" s="266">
        <f ca="1">IFERROR(INDEX(Algorithms!$G:$G,MATCH($C15&amp;"_Lifetime (years)",Algorithms!$A:$A,0)),0)</f>
        <v>15</v>
      </c>
      <c r="CF15" s="266">
        <f ca="1">IFERROR(INDEX(Algorithms!$G:$G,MATCH($C15&amp;"_Lifetime (years) - Remaining Years",Algorithms!$A:$A,0)),0)</f>
        <v>0</v>
      </c>
      <c r="CG15" s="266">
        <f t="shared" ca="1" si="31"/>
        <v>18417.370403438039</v>
      </c>
      <c r="CH15" s="266">
        <f t="shared" ca="1" si="32"/>
        <v>18417.370403438039</v>
      </c>
      <c r="CI15" s="266">
        <f t="shared" ca="1" si="33"/>
        <v>18417.370403438039</v>
      </c>
      <c r="CJ15" s="266">
        <f t="shared" ca="1" si="34"/>
        <v>18417.370403438039</v>
      </c>
      <c r="CK15" s="266">
        <f t="shared" si="35"/>
        <v>3350.6116379447858</v>
      </c>
      <c r="CL15" s="266">
        <f t="shared" si="36"/>
        <v>3350.6116379447858</v>
      </c>
      <c r="CM15" s="266">
        <f t="shared" ca="1" si="37"/>
        <v>3350.6116379447858</v>
      </c>
      <c r="CN15" s="266">
        <f t="shared" ca="1" si="38"/>
        <v>3350.6116379447858</v>
      </c>
      <c r="CO15" s="266">
        <f ca="1">N15*IFERROR(INDEX(Algorithms!$G:$G,MATCH($C15&amp;"_Therm Saved per Unit- MLA",Algorithms!$A:$A,0)),0)*X15</f>
        <v>0</v>
      </c>
      <c r="CP15" s="266">
        <f ca="1">O15*IFERROR(INDEX(Algorithms!$G:$G,MATCH($C15&amp;"_Therm Saved per Unit- MLA",Algorithms!$A:$A,0)),0)*Y15</f>
        <v>0</v>
      </c>
      <c r="CQ15" s="266">
        <f ca="1">P15*IFERROR(INDEX(Algorithms!$G:$G,MATCH($C15&amp;"_Therm Saved per Unit- MLA",Algorithms!$A:$A,0)),0)*Z15</f>
        <v>0</v>
      </c>
      <c r="CR15" s="266">
        <f ca="1">Q15*IFERROR(INDEX(Algorithms!$G:$G,MATCH($C15&amp;"_Therm Saved per Unit- MLA",Algorithms!$A:$A,0)),0)*AA15</f>
        <v>0</v>
      </c>
      <c r="CS15" s="266">
        <f ca="1">IFERROR(INDEX(Algorithms!$G:$G,MATCH($C15&amp;"_Lifetime (years)",Algorithms!$A:$A,0)),0)</f>
        <v>15</v>
      </c>
      <c r="CT15" s="266">
        <f ca="1">IFERROR(INDEX(Algorithms!$G:$G,MATCH($C15&amp;"_Lifetime (years) - Remaining Years",Algorithms!$A:$A,0)),0)</f>
        <v>0</v>
      </c>
      <c r="CU15" s="266">
        <f t="shared" ca="1" si="39"/>
        <v>50259.174569171788</v>
      </c>
      <c r="CV15" s="266">
        <f t="shared" ca="1" si="40"/>
        <v>50259.174569171788</v>
      </c>
      <c r="CW15" s="266">
        <f t="shared" ca="1" si="41"/>
        <v>50259.174569171788</v>
      </c>
      <c r="CX15" s="266">
        <f t="shared" ca="1" si="42"/>
        <v>50259.174569171788</v>
      </c>
    </row>
    <row r="16" spans="2:102" s="47" customFormat="1" ht="18" customHeight="1" x14ac:dyDescent="0.25">
      <c r="B16" t="str">
        <f t="shared" si="43"/>
        <v>NSG_Residential_Home Energy Rebate_Standard Rebate_Advanced Thermostat_Furnace (Replace Programmable) - Non DI_SF</v>
      </c>
      <c r="C16" s="47" t="str">
        <f t="shared" si="6"/>
        <v>Advanced Thermostat_Furnace (Replace Programmable) - Non DI_SF</v>
      </c>
      <c r="D16" s="270" t="s">
        <v>1787</v>
      </c>
      <c r="E16" s="270" t="s">
        <v>2</v>
      </c>
      <c r="F16" s="270" t="s">
        <v>1417</v>
      </c>
      <c r="G16" s="270" t="s">
        <v>1418</v>
      </c>
      <c r="H16" s="270" t="s">
        <v>7</v>
      </c>
      <c r="I16" s="270" t="s">
        <v>1408</v>
      </c>
      <c r="J16" s="270" t="s">
        <v>409</v>
      </c>
      <c r="K16" s="263">
        <v>1</v>
      </c>
      <c r="L16" s="263" t="str">
        <f ca="1">IFERROR(INDEX(Algorithms!J:J,MATCH($C16&amp;"_Therm Saved per Unit",Algorithms!$A:$A,0)),"n/a")</f>
        <v>5.3.16</v>
      </c>
      <c r="M16" s="263" t="str">
        <f>IFERROR(INDEX('Measure Level Detail'!$N:$N,MATCH($B16,'Measure Level Detail'!$B:$B,0)),0)</f>
        <v>each</v>
      </c>
      <c r="N16" s="271">
        <f>IFERROR(INDEX('Measure Level Detail'!$P:$P,MATCH($B16&amp;"_"&amp;N$3,'Measure Level Detail'!$C:$C,0)),0)</f>
        <v>200</v>
      </c>
      <c r="O16" s="271">
        <f>IFERROR(INDEX('Measure Level Detail'!$P:$P,MATCH($B16&amp;"_"&amp;O$3,'Measure Level Detail'!$C:$C,0)),0)</f>
        <v>600</v>
      </c>
      <c r="P16" s="271">
        <f>IFERROR(INDEX('Measure Level Detail'!$P:$P,MATCH($B16&amp;"_"&amp;P$3,'Measure Level Detail'!$C:$C,0)),0)</f>
        <v>650</v>
      </c>
      <c r="Q16" s="271">
        <f>IFERROR(INDEX('Measure Level Detail'!$P:$P,MATCH($B16&amp;"_"&amp;Q$3,'Measure Level Detail'!$C:$C,0)),0)</f>
        <v>650</v>
      </c>
      <c r="R16" s="263" t="str">
        <f ca="1">IFERROR(INDEX(Algorithms!K:K,MATCH($C16&amp;"_Therm Saved per Unit",Algorithms!$A:$A,0)),"n/a")</f>
        <v>RS-HVC-ADTH-V09-240101</v>
      </c>
      <c r="S16" s="262"/>
      <c r="T16" s="272">
        <v>66.028499999999994</v>
      </c>
      <c r="U16" s="272">
        <v>66.028499999999994</v>
      </c>
      <c r="V16" s="272">
        <v>66.028499999999994</v>
      </c>
      <c r="W16" s="272">
        <v>66.028499999999994</v>
      </c>
      <c r="X16" s="273">
        <f>IFERROR(INDEX('Measure Level Detail'!$R:$R,MATCH($B16&amp;"_"&amp;X$3,'Measure Level Detail'!$C:$C,0)),0)</f>
        <v>0.9</v>
      </c>
      <c r="Y16" s="273">
        <f>IFERROR(INDEX('Measure Level Detail'!$R:$R,MATCH($B16&amp;"_"&amp;Y$3,'Measure Level Detail'!$C:$C,0)),0)</f>
        <v>0.9</v>
      </c>
      <c r="Z16" s="273">
        <f>IFERROR(INDEX('Measure Level Detail'!$R:$R,MATCH($B16&amp;"_"&amp;Z$3,'Measure Level Detail'!$C:$C,0)),0)</f>
        <v>0.9</v>
      </c>
      <c r="AA16" s="273">
        <f>IFERROR(INDEX('Measure Level Detail'!$R:$R,MATCH($B16&amp;"_"&amp;AA$3,'Measure Level Detail'!$C:$C,0)),0)</f>
        <v>0.9</v>
      </c>
      <c r="AB16" s="266">
        <f t="shared" si="7"/>
        <v>11885.13</v>
      </c>
      <c r="AC16" s="266">
        <f t="shared" si="8"/>
        <v>35655.39</v>
      </c>
      <c r="AD16" s="266">
        <f t="shared" si="9"/>
        <v>38626.672499999993</v>
      </c>
      <c r="AE16" s="266">
        <f t="shared" si="10"/>
        <v>38626.672499999993</v>
      </c>
      <c r="AF16" s="266">
        <f t="shared" si="11"/>
        <v>124793.86499999999</v>
      </c>
      <c r="AG16" s="274">
        <v>0.9</v>
      </c>
      <c r="AH16" s="274">
        <v>0.9</v>
      </c>
      <c r="AI16" s="710">
        <v>0.89</v>
      </c>
      <c r="AJ16" s="710">
        <v>0.89</v>
      </c>
      <c r="AK16" s="274">
        <f t="shared" si="12"/>
        <v>0.9</v>
      </c>
      <c r="AL16" s="274">
        <f t="shared" si="13"/>
        <v>0.9</v>
      </c>
      <c r="AM16" s="274">
        <f t="shared" si="14"/>
        <v>0.9</v>
      </c>
      <c r="AN16" s="274">
        <f t="shared" si="15"/>
        <v>0.9</v>
      </c>
      <c r="AO16" s="262"/>
      <c r="AP16" s="262"/>
      <c r="AQ16" s="267">
        <v>71.35499999999999</v>
      </c>
      <c r="AR16" s="262"/>
      <c r="AS16" s="266">
        <f t="shared" si="16"/>
        <v>12843.899999999998</v>
      </c>
      <c r="AT16" s="264">
        <f t="shared" si="17"/>
        <v>958.76999999999862</v>
      </c>
      <c r="AU16" s="262"/>
      <c r="AV16" s="262"/>
      <c r="AW16" s="265">
        <v>71.35499999999999</v>
      </c>
      <c r="AX16" s="164" t="s">
        <v>1469</v>
      </c>
      <c r="AY16" s="266">
        <v>38531.699999999997</v>
      </c>
      <c r="AZ16" s="266">
        <f t="shared" si="45"/>
        <v>38531.699999999997</v>
      </c>
      <c r="BA16" s="264">
        <f t="shared" si="18"/>
        <v>2876.3099999999977</v>
      </c>
      <c r="BB16" s="262"/>
      <c r="BC16" s="262"/>
      <c r="BD16" s="265">
        <f ca="1">IFERROR(INDEX(Algorithms!$G:$G,MATCH($C16&amp;"_Therm Saved per Unit",Algorithms!$A:$A,0)),0)</f>
        <v>71.35499999999999</v>
      </c>
      <c r="BE16" s="164" t="str">
        <f ca="1">IFERROR(INDEX('v12 Revisions'!$P$29:$P$186, MATCH('Measure-Level Adj Gas'!$L16, 'v12 Revisions'!$D$29:$D$186,0)),"")</f>
        <v>n/a - FLH not in fossil fuel energy savings algorithm.</v>
      </c>
      <c r="BF16" s="266">
        <f t="shared" ca="1" si="19"/>
        <v>41742.674999999996</v>
      </c>
      <c r="BG16" s="264">
        <f t="shared" ca="1" si="20"/>
        <v>3116.0025000000023</v>
      </c>
      <c r="BH16" s="262"/>
      <c r="BI16" s="262"/>
      <c r="BJ16" s="265">
        <f ca="1">IFERROR(INDEX(Algorithms!$G:$G,MATCH($C16&amp;"_Therm Saved per Unit",Algorithms!$A:$A,0)),0)</f>
        <v>71.35499999999999</v>
      </c>
      <c r="BK16" s="164"/>
      <c r="BL16" s="266">
        <f t="shared" ca="1" si="21"/>
        <v>41742.674999999996</v>
      </c>
      <c r="BM16" s="264">
        <f t="shared" ca="1" si="22"/>
        <v>3116.0025000000023</v>
      </c>
      <c r="BN16" s="266">
        <f t="shared" si="23"/>
        <v>12843.899999999998</v>
      </c>
      <c r="BO16" s="266">
        <f t="shared" si="44"/>
        <v>38531.699999999997</v>
      </c>
      <c r="BP16" s="266">
        <f t="shared" ca="1" si="24"/>
        <v>41742.674999999996</v>
      </c>
      <c r="BQ16" s="266">
        <f t="shared" ca="1" si="25"/>
        <v>41742.674999999996</v>
      </c>
      <c r="BR16" s="268">
        <f t="shared" ca="1" si="26"/>
        <v>134860.94999999998</v>
      </c>
      <c r="BS16" s="262" t="s">
        <v>99</v>
      </c>
      <c r="BT16" s="164"/>
      <c r="BW16" s="266">
        <f t="shared" si="27"/>
        <v>11885.13</v>
      </c>
      <c r="BX16" s="266">
        <f t="shared" si="28"/>
        <v>35655.39</v>
      </c>
      <c r="BY16" s="266">
        <f t="shared" si="29"/>
        <v>38626.672499999993</v>
      </c>
      <c r="BZ16" s="266">
        <f t="shared" si="30"/>
        <v>38626.672499999993</v>
      </c>
      <c r="CA16" s="266">
        <f ca="1">N16*IFERROR(INDEX(Algorithms!$G:$G,MATCH($C16&amp;"_Therm Saved per Unit- MLA",Algorithms!$A:$A,0)),0)*X16</f>
        <v>0</v>
      </c>
      <c r="CB16" s="266">
        <f ca="1">O16*IFERROR(INDEX(Algorithms!$G:$G,MATCH($C16&amp;"_Therm Saved per Unit- MLA",Algorithms!$A:$A,0)),0)*Y16</f>
        <v>0</v>
      </c>
      <c r="CC16" s="266">
        <f ca="1">P16*IFERROR(INDEX(Algorithms!$G:$G,MATCH($C16&amp;"_Therm Saved per Unit- MLA",Algorithms!$A:$A,0)),0)*Z16</f>
        <v>0</v>
      </c>
      <c r="CD16" s="266">
        <f ca="1">Q16*IFERROR(INDEX(Algorithms!$G:$G,MATCH($C16&amp;"_Therm Saved per Unit- MLA",Algorithms!$A:$A,0)),0)*AA16</f>
        <v>0</v>
      </c>
      <c r="CE16" s="266">
        <f ca="1">IFERROR(INDEX(Algorithms!$G:$G,MATCH($C16&amp;"_Lifetime (years)",Algorithms!$A:$A,0)),0)</f>
        <v>11</v>
      </c>
      <c r="CF16" s="266">
        <f ca="1">IFERROR(INDEX(Algorithms!$G:$G,MATCH($C16&amp;"_Lifetime (years) - Remaining Years",Algorithms!$A:$A,0)),0)</f>
        <v>0</v>
      </c>
      <c r="CG16" s="266">
        <f t="shared" ca="1" si="31"/>
        <v>130736.43</v>
      </c>
      <c r="CH16" s="266">
        <f t="shared" ca="1" si="32"/>
        <v>392209.29</v>
      </c>
      <c r="CI16" s="266">
        <f t="shared" ca="1" si="33"/>
        <v>424893.3974999999</v>
      </c>
      <c r="CJ16" s="266">
        <f t="shared" ca="1" si="34"/>
        <v>424893.3974999999</v>
      </c>
      <c r="CK16" s="266">
        <f t="shared" si="35"/>
        <v>12843.899999999998</v>
      </c>
      <c r="CL16" s="266">
        <f t="shared" si="36"/>
        <v>38531.699999999997</v>
      </c>
      <c r="CM16" s="266">
        <f t="shared" ca="1" si="37"/>
        <v>41742.674999999996</v>
      </c>
      <c r="CN16" s="266">
        <f t="shared" ca="1" si="38"/>
        <v>41742.674999999996</v>
      </c>
      <c r="CO16" s="266">
        <f ca="1">N16*IFERROR(INDEX(Algorithms!$G:$G,MATCH($C16&amp;"_Therm Saved per Unit- MLA",Algorithms!$A:$A,0)),0)*X16</f>
        <v>0</v>
      </c>
      <c r="CP16" s="266">
        <f ca="1">O16*IFERROR(INDEX(Algorithms!$G:$G,MATCH($C16&amp;"_Therm Saved per Unit- MLA",Algorithms!$A:$A,0)),0)*Y16</f>
        <v>0</v>
      </c>
      <c r="CQ16" s="266">
        <f ca="1">P16*IFERROR(INDEX(Algorithms!$G:$G,MATCH($C16&amp;"_Therm Saved per Unit- MLA",Algorithms!$A:$A,0)),0)*Z16</f>
        <v>0</v>
      </c>
      <c r="CR16" s="266">
        <f ca="1">Q16*IFERROR(INDEX(Algorithms!$G:$G,MATCH($C16&amp;"_Therm Saved per Unit- MLA",Algorithms!$A:$A,0)),0)*AA16</f>
        <v>0</v>
      </c>
      <c r="CS16" s="266">
        <f ca="1">IFERROR(INDEX(Algorithms!$G:$G,MATCH($C16&amp;"_Lifetime (years)",Algorithms!$A:$A,0)),0)</f>
        <v>11</v>
      </c>
      <c r="CT16" s="266">
        <f ca="1">IFERROR(INDEX(Algorithms!$G:$G,MATCH($C16&amp;"_Lifetime (years) - Remaining Years",Algorithms!$A:$A,0)),0)</f>
        <v>0</v>
      </c>
      <c r="CU16" s="266">
        <f t="shared" ca="1" si="39"/>
        <v>141282.89999999997</v>
      </c>
      <c r="CV16" s="266">
        <f t="shared" ca="1" si="40"/>
        <v>423848.69999999995</v>
      </c>
      <c r="CW16" s="266">
        <f t="shared" ca="1" si="41"/>
        <v>459169.42499999993</v>
      </c>
      <c r="CX16" s="266">
        <f t="shared" ca="1" si="42"/>
        <v>459169.42499999993</v>
      </c>
    </row>
    <row r="17" spans="2:102" s="47" customFormat="1" ht="18" customHeight="1" x14ac:dyDescent="0.25">
      <c r="B17" t="str">
        <f t="shared" si="43"/>
        <v>NSG_Residential_Home Energy Jumpstart_Core_Low Flow Showerhead_0_SF</v>
      </c>
      <c r="C17" s="47" t="str">
        <f t="shared" si="6"/>
        <v>Low Flow Showerhead_0_SF</v>
      </c>
      <c r="D17" s="270" t="s">
        <v>1787</v>
      </c>
      <c r="E17" s="270" t="s">
        <v>2</v>
      </c>
      <c r="F17" s="270" t="s">
        <v>1414</v>
      </c>
      <c r="G17" s="270" t="s">
        <v>1415</v>
      </c>
      <c r="H17" s="270" t="s">
        <v>15</v>
      </c>
      <c r="I17" s="270">
        <v>0</v>
      </c>
      <c r="J17" s="270" t="s">
        <v>409</v>
      </c>
      <c r="K17" s="263">
        <v>1</v>
      </c>
      <c r="L17" s="263" t="str">
        <f ca="1">IFERROR(INDEX(Algorithms!J:J,MATCH($C17&amp;"_Therm Saved per Unit",Algorithms!$A:$A,0)),"n/a")</f>
        <v>5.4.5</v>
      </c>
      <c r="M17" s="263" t="str">
        <f>IFERROR(INDEX('Measure Level Detail'!$N:$N,MATCH($B17,'Measure Level Detail'!$B:$B,0)),0)</f>
        <v>Each</v>
      </c>
      <c r="N17" s="271">
        <f>IFERROR(INDEX('Measure Level Detail'!$P:$P,MATCH($B17&amp;"_"&amp;N$3,'Measure Level Detail'!$C:$C,0)),0)</f>
        <v>1155</v>
      </c>
      <c r="O17" s="271">
        <f>IFERROR(INDEX('Measure Level Detail'!$P:$P,MATCH($B17&amp;"_"&amp;O$3,'Measure Level Detail'!$C:$C,0)),0)</f>
        <v>1039</v>
      </c>
      <c r="P17" s="271">
        <f>IFERROR(INDEX('Measure Level Detail'!$P:$P,MATCH($B17&amp;"_"&amp;P$3,'Measure Level Detail'!$C:$C,0)),0)</f>
        <v>924</v>
      </c>
      <c r="Q17" s="271">
        <f>IFERROR(INDEX('Measure Level Detail'!$P:$P,MATCH($B17&amp;"_"&amp;Q$3,'Measure Level Detail'!$C:$C,0)),0)</f>
        <v>808</v>
      </c>
      <c r="R17" s="263" t="str">
        <f ca="1">IFERROR(INDEX(Algorithms!K:K,MATCH($C17&amp;"_Therm Saved per Unit",Algorithms!$A:$A,0)),"n/a")</f>
        <v>RS-HWE-LFSH-V12-240101</v>
      </c>
      <c r="S17" s="262"/>
      <c r="T17" s="272">
        <v>8.7892072937103034</v>
      </c>
      <c r="U17" s="272">
        <v>8.7892072937103034</v>
      </c>
      <c r="V17" s="272">
        <v>8.7892072937103034</v>
      </c>
      <c r="W17" s="272">
        <v>8.7892072937103034</v>
      </c>
      <c r="X17" s="273">
        <f>IFERROR(INDEX('Measure Level Detail'!$R:$R,MATCH($B17&amp;"_"&amp;X$3,'Measure Level Detail'!$C:$C,0)),0)</f>
        <v>1.02</v>
      </c>
      <c r="Y17" s="273">
        <f>IFERROR(INDEX('Measure Level Detail'!$R:$R,MATCH($B17&amp;"_"&amp;Y$3,'Measure Level Detail'!$C:$C,0)),0)</f>
        <v>1.02</v>
      </c>
      <c r="Z17" s="273">
        <f>IFERROR(INDEX('Measure Level Detail'!$R:$R,MATCH($B17&amp;"_"&amp;Z$3,'Measure Level Detail'!$C:$C,0)),0)</f>
        <v>1.02</v>
      </c>
      <c r="AA17" s="273">
        <f>IFERROR(INDEX('Measure Level Detail'!$R:$R,MATCH($B17&amp;"_"&amp;AA$3,'Measure Level Detail'!$C:$C,0)),0)</f>
        <v>1.02</v>
      </c>
      <c r="AB17" s="266">
        <f t="shared" si="7"/>
        <v>10354.565112720109</v>
      </c>
      <c r="AC17" s="266">
        <f t="shared" si="8"/>
        <v>9314.6261057283064</v>
      </c>
      <c r="AD17" s="266">
        <f t="shared" si="9"/>
        <v>8283.6520901760869</v>
      </c>
      <c r="AE17" s="266">
        <f t="shared" si="10"/>
        <v>7243.7130831842842</v>
      </c>
      <c r="AF17" s="266">
        <f t="shared" si="11"/>
        <v>35196.556391808786</v>
      </c>
      <c r="AG17" s="274">
        <v>1.02</v>
      </c>
      <c r="AH17" s="274">
        <v>1.02</v>
      </c>
      <c r="AI17" s="710">
        <v>1.0900000000000001</v>
      </c>
      <c r="AJ17" s="710">
        <v>1.0900000000000001</v>
      </c>
      <c r="AK17" s="274">
        <f t="shared" si="12"/>
        <v>1.02</v>
      </c>
      <c r="AL17" s="274">
        <f t="shared" si="13"/>
        <v>1.02</v>
      </c>
      <c r="AM17" s="274">
        <f t="shared" si="14"/>
        <v>1.02</v>
      </c>
      <c r="AN17" s="274">
        <f t="shared" si="15"/>
        <v>1.02</v>
      </c>
      <c r="AO17" s="262"/>
      <c r="AP17" s="262"/>
      <c r="AQ17" s="267">
        <v>9.4263779717191518</v>
      </c>
      <c r="AR17" s="262"/>
      <c r="AS17" s="266">
        <f t="shared" si="16"/>
        <v>11105.215888482333</v>
      </c>
      <c r="AT17" s="264">
        <f t="shared" si="17"/>
        <v>750.65077576222393</v>
      </c>
      <c r="AU17" s="262"/>
      <c r="AV17" s="262"/>
      <c r="AW17" s="265">
        <v>9.3291988173715321</v>
      </c>
      <c r="AX17" s="164" t="s">
        <v>2392</v>
      </c>
      <c r="AY17" s="266">
        <v>9989.8868468685232</v>
      </c>
      <c r="AZ17" s="266">
        <f t="shared" si="45"/>
        <v>9886.898322674002</v>
      </c>
      <c r="BA17" s="264">
        <f t="shared" si="18"/>
        <v>572.27221694569562</v>
      </c>
      <c r="BB17" s="262"/>
      <c r="BC17" s="262"/>
      <c r="BD17" s="265">
        <f ca="1">IFERROR(INDEX(Algorithms!$G:$G,MATCH($C17&amp;"_Therm Saved per Unit",Algorithms!$A:$A,0)),0)</f>
        <v>9.3291988173715321</v>
      </c>
      <c r="BE17" s="164" t="str">
        <f ca="1">IFERROR(INDEX('v12 Revisions'!$P$29:$P$186, MATCH('Measure-Level Adj Gas'!$L17, 'v12 Revisions'!$D$29:$D$186,0)),"")</f>
        <v>n/a - plan assumes Direct Install, not Distributed School Efficiency Kit.</v>
      </c>
      <c r="BF17" s="266">
        <f t="shared" ca="1" si="19"/>
        <v>8792.583301396322</v>
      </c>
      <c r="BG17" s="264">
        <f t="shared" ca="1" si="20"/>
        <v>508.93121122023513</v>
      </c>
      <c r="BH17" s="262"/>
      <c r="BI17" s="262"/>
      <c r="BJ17" s="265">
        <f ca="1">IFERROR(INDEX(Algorithms!$G:$G,MATCH($C17&amp;"_Therm Saved per Unit",Algorithms!$A:$A,0)),0)</f>
        <v>9.3291988173715321</v>
      </c>
      <c r="BK17" s="164"/>
      <c r="BL17" s="266">
        <f t="shared" ca="1" si="21"/>
        <v>7688.7524973249219</v>
      </c>
      <c r="BM17" s="264">
        <f t="shared" ca="1" si="22"/>
        <v>445.03941414063775</v>
      </c>
      <c r="BN17" s="266">
        <f t="shared" si="23"/>
        <v>11105.215888482333</v>
      </c>
      <c r="BO17" s="266">
        <f t="shared" si="44"/>
        <v>9886.898322674002</v>
      </c>
      <c r="BP17" s="266">
        <f t="shared" ca="1" si="24"/>
        <v>8792.583301396322</v>
      </c>
      <c r="BQ17" s="266">
        <f t="shared" ca="1" si="25"/>
        <v>7688.7524973249219</v>
      </c>
      <c r="BR17" s="268">
        <f t="shared" ca="1" si="26"/>
        <v>37473.450009877582</v>
      </c>
      <c r="BS17" s="262" t="s">
        <v>99</v>
      </c>
      <c r="BT17" s="164"/>
      <c r="BW17" s="266">
        <f t="shared" si="27"/>
        <v>10354.565112720109</v>
      </c>
      <c r="BX17" s="266">
        <f t="shared" si="28"/>
        <v>9314.6261057283064</v>
      </c>
      <c r="BY17" s="266">
        <f t="shared" si="29"/>
        <v>8283.6520901760869</v>
      </c>
      <c r="BZ17" s="266">
        <f t="shared" si="30"/>
        <v>7243.7130831842842</v>
      </c>
      <c r="CA17" s="266">
        <f ca="1">N17*IFERROR(INDEX(Algorithms!$G:$G,MATCH($C17&amp;"_Therm Saved per Unit- MLA",Algorithms!$A:$A,0)),0)*X17</f>
        <v>0</v>
      </c>
      <c r="CB17" s="266">
        <f ca="1">O17*IFERROR(INDEX(Algorithms!$G:$G,MATCH($C17&amp;"_Therm Saved per Unit- MLA",Algorithms!$A:$A,0)),0)*Y17</f>
        <v>0</v>
      </c>
      <c r="CC17" s="266">
        <f ca="1">P17*IFERROR(INDEX(Algorithms!$G:$G,MATCH($C17&amp;"_Therm Saved per Unit- MLA",Algorithms!$A:$A,0)),0)*Z17</f>
        <v>0</v>
      </c>
      <c r="CD17" s="266">
        <f ca="1">Q17*IFERROR(INDEX(Algorithms!$G:$G,MATCH($C17&amp;"_Therm Saved per Unit- MLA",Algorithms!$A:$A,0)),0)*AA17</f>
        <v>0</v>
      </c>
      <c r="CE17" s="266">
        <f ca="1">IFERROR(INDEX(Algorithms!$G:$G,MATCH($C17&amp;"_Lifetime (years)",Algorithms!$A:$A,0)),0)</f>
        <v>10</v>
      </c>
      <c r="CF17" s="266">
        <f ca="1">IFERROR(INDEX(Algorithms!$G:$G,MATCH($C17&amp;"_Lifetime (years) - Remaining Years",Algorithms!$A:$A,0)),0)</f>
        <v>0</v>
      </c>
      <c r="CG17" s="266">
        <f t="shared" ca="1" si="31"/>
        <v>103545.6511272011</v>
      </c>
      <c r="CH17" s="266">
        <f t="shared" ca="1" si="32"/>
        <v>93146.26105728306</v>
      </c>
      <c r="CI17" s="266">
        <f t="shared" ca="1" si="33"/>
        <v>82836.520901760872</v>
      </c>
      <c r="CJ17" s="266">
        <f t="shared" ca="1" si="34"/>
        <v>72437.130831842835</v>
      </c>
      <c r="CK17" s="266">
        <f t="shared" si="35"/>
        <v>11105.215888482333</v>
      </c>
      <c r="CL17" s="266">
        <f t="shared" si="36"/>
        <v>9886.898322674002</v>
      </c>
      <c r="CM17" s="266">
        <f t="shared" ca="1" si="37"/>
        <v>8792.583301396322</v>
      </c>
      <c r="CN17" s="266">
        <f t="shared" ca="1" si="38"/>
        <v>7688.7524973249219</v>
      </c>
      <c r="CO17" s="266">
        <f ca="1">N17*IFERROR(INDEX(Algorithms!$G:$G,MATCH($C17&amp;"_Therm Saved per Unit- MLA",Algorithms!$A:$A,0)),0)*X17</f>
        <v>0</v>
      </c>
      <c r="CP17" s="266">
        <f ca="1">O17*IFERROR(INDEX(Algorithms!$G:$G,MATCH($C17&amp;"_Therm Saved per Unit- MLA",Algorithms!$A:$A,0)),0)*Y17</f>
        <v>0</v>
      </c>
      <c r="CQ17" s="266">
        <f ca="1">P17*IFERROR(INDEX(Algorithms!$G:$G,MATCH($C17&amp;"_Therm Saved per Unit- MLA",Algorithms!$A:$A,0)),0)*Z17</f>
        <v>0</v>
      </c>
      <c r="CR17" s="266">
        <f ca="1">Q17*IFERROR(INDEX(Algorithms!$G:$G,MATCH($C17&amp;"_Therm Saved per Unit- MLA",Algorithms!$A:$A,0)),0)*AA17</f>
        <v>0</v>
      </c>
      <c r="CS17" s="266">
        <f ca="1">IFERROR(INDEX(Algorithms!$G:$G,MATCH($C17&amp;"_Lifetime (years)",Algorithms!$A:$A,0)),0)</f>
        <v>10</v>
      </c>
      <c r="CT17" s="266">
        <f ca="1">IFERROR(INDEX(Algorithms!$G:$G,MATCH($C17&amp;"_Lifetime (years) - Remaining Years",Algorithms!$A:$A,0)),0)</f>
        <v>0</v>
      </c>
      <c r="CU17" s="266">
        <f t="shared" ca="1" si="39"/>
        <v>111052.15888482332</v>
      </c>
      <c r="CV17" s="266">
        <f t="shared" ca="1" si="40"/>
        <v>98868.98322674002</v>
      </c>
      <c r="CW17" s="266">
        <f t="shared" ca="1" si="41"/>
        <v>87925.833013963216</v>
      </c>
      <c r="CX17" s="266">
        <f t="shared" ca="1" si="42"/>
        <v>76887.524973249223</v>
      </c>
    </row>
    <row r="18" spans="2:102" s="47" customFormat="1" ht="18" customHeight="1" x14ac:dyDescent="0.25">
      <c r="B18" t="str">
        <f t="shared" si="43"/>
        <v>NSG_Income Eligible_Multi-Family_IE Kits_Pipe Insulation_IE Kit_IE</v>
      </c>
      <c r="C18" s="47" t="str">
        <f t="shared" si="6"/>
        <v>Pipe Insulation_IE Kit_IE</v>
      </c>
      <c r="D18" s="270" t="s">
        <v>1787</v>
      </c>
      <c r="E18" s="270" t="s">
        <v>325</v>
      </c>
      <c r="F18" s="270" t="s">
        <v>1422</v>
      </c>
      <c r="G18" s="270" t="s">
        <v>1440</v>
      </c>
      <c r="H18" s="270" t="s">
        <v>404</v>
      </c>
      <c r="I18" s="270" t="s">
        <v>550</v>
      </c>
      <c r="J18" s="270" t="s">
        <v>551</v>
      </c>
      <c r="K18" s="263">
        <v>1</v>
      </c>
      <c r="L18" s="263" t="str">
        <f ca="1">IFERROR(INDEX(Algorithms!J:J,MATCH($C18&amp;"_Therm Saved per Unit",Algorithms!$A:$A,0)),"n/a")</f>
        <v>5.4.1</v>
      </c>
      <c r="M18" s="263" t="str">
        <f>IFERROR(INDEX('Measure Level Detail'!$N:$N,MATCH($B18,'Measure Level Detail'!$B:$B,0)),0)</f>
        <v>linear ft</v>
      </c>
      <c r="N18" s="271">
        <f>IFERROR(INDEX('Measure Level Detail'!$P:$P,MATCH($B18&amp;"_"&amp;N$3,'Measure Level Detail'!$C:$C,0)),0)</f>
        <v>840</v>
      </c>
      <c r="O18" s="271">
        <f>IFERROR(INDEX('Measure Level Detail'!$P:$P,MATCH($B18&amp;"_"&amp;O$3,'Measure Level Detail'!$C:$C,0)),0)</f>
        <v>840</v>
      </c>
      <c r="P18" s="271">
        <f>IFERROR(INDEX('Measure Level Detail'!$P:$P,MATCH($B18&amp;"_"&amp;P$3,'Measure Level Detail'!$C:$C,0)),0)</f>
        <v>840</v>
      </c>
      <c r="Q18" s="271">
        <f>IFERROR(INDEX('Measure Level Detail'!$P:$P,MATCH($B18&amp;"_"&amp;Q$3,'Measure Level Detail'!$C:$C,0)),0)</f>
        <v>840</v>
      </c>
      <c r="R18" s="263" t="str">
        <f ca="1">IFERROR(INDEX(Algorithms!K:K,MATCH($C18&amp;"_Therm Saved per Unit",Algorithms!$A:$A,0)),"n/a")</f>
        <v>RS-HWE-PINS-V07-240101</v>
      </c>
      <c r="S18" s="262"/>
      <c r="T18" s="272">
        <v>0.49429335489635107</v>
      </c>
      <c r="U18" s="272">
        <v>0.49429335489635107</v>
      </c>
      <c r="V18" s="272">
        <v>0.49429335489635107</v>
      </c>
      <c r="W18" s="272">
        <v>0.49429335489635107</v>
      </c>
      <c r="X18" s="273">
        <f>IFERROR(INDEX('Measure Level Detail'!$R:$R,MATCH($B18&amp;"_"&amp;X$3,'Measure Level Detail'!$C:$C,0)),0)</f>
        <v>1</v>
      </c>
      <c r="Y18" s="273">
        <f>IFERROR(INDEX('Measure Level Detail'!$R:$R,MATCH($B18&amp;"_"&amp;Y$3,'Measure Level Detail'!$C:$C,0)),0)</f>
        <v>1</v>
      </c>
      <c r="Z18" s="273">
        <f>IFERROR(INDEX('Measure Level Detail'!$R:$R,MATCH($B18&amp;"_"&amp;Z$3,'Measure Level Detail'!$C:$C,0)),0)</f>
        <v>1</v>
      </c>
      <c r="AA18" s="273">
        <f>IFERROR(INDEX('Measure Level Detail'!$R:$R,MATCH($B18&amp;"_"&amp;AA$3,'Measure Level Detail'!$C:$C,0)),0)</f>
        <v>1</v>
      </c>
      <c r="AB18" s="266">
        <f t="shared" si="7"/>
        <v>415.2064181129349</v>
      </c>
      <c r="AC18" s="266">
        <f t="shared" si="8"/>
        <v>415.2064181129349</v>
      </c>
      <c r="AD18" s="266">
        <f t="shared" si="9"/>
        <v>415.2064181129349</v>
      </c>
      <c r="AE18" s="266">
        <f t="shared" si="10"/>
        <v>415.2064181129349</v>
      </c>
      <c r="AF18" s="266">
        <f t="shared" si="11"/>
        <v>1660.8256724517396</v>
      </c>
      <c r="AG18" s="274">
        <v>1</v>
      </c>
      <c r="AH18" s="274">
        <v>1</v>
      </c>
      <c r="AI18" s="274">
        <v>1</v>
      </c>
      <c r="AJ18" s="274">
        <v>1</v>
      </c>
      <c r="AK18" s="274">
        <f t="shared" si="12"/>
        <v>1</v>
      </c>
      <c r="AL18" s="274">
        <f t="shared" si="13"/>
        <v>1</v>
      </c>
      <c r="AM18" s="274">
        <f t="shared" si="14"/>
        <v>1</v>
      </c>
      <c r="AN18" s="274">
        <f t="shared" si="15"/>
        <v>1</v>
      </c>
      <c r="AO18" s="262"/>
      <c r="AP18" s="262"/>
      <c r="AQ18" s="267">
        <v>1.3488774709922651</v>
      </c>
      <c r="AR18" s="262"/>
      <c r="AS18" s="266">
        <f t="shared" si="16"/>
        <v>1133.0570756335026</v>
      </c>
      <c r="AT18" s="264">
        <f t="shared" si="17"/>
        <v>717.85065752056767</v>
      </c>
      <c r="AU18" s="262"/>
      <c r="AV18" s="262"/>
      <c r="AW18" s="265">
        <v>1.2043548848145222</v>
      </c>
      <c r="AX18" s="164" t="s">
        <v>2392</v>
      </c>
      <c r="AY18" s="266">
        <v>1133.0570756335026</v>
      </c>
      <c r="AZ18" s="266">
        <f t="shared" si="45"/>
        <v>1011.6581032441986</v>
      </c>
      <c r="BA18" s="264">
        <f t="shared" si="18"/>
        <v>596.45168513126373</v>
      </c>
      <c r="BB18" s="262"/>
      <c r="BC18" s="262"/>
      <c r="BD18" s="265">
        <f ca="1">IFERROR(INDEX(Algorithms!$G:$G,MATCH($C18&amp;"_Therm Saved per Unit",Algorithms!$A:$A,0)),0)</f>
        <v>1.2043548848145222</v>
      </c>
      <c r="BE18" s="164">
        <f ca="1">IFERROR(INDEX('v12 Revisions'!$P$29:$P$186, MATCH('Measure-Level Adj Gas'!$L18, 'v12 Revisions'!$D$29:$D$186,0)),"")</f>
        <v>0</v>
      </c>
      <c r="BF18" s="266">
        <f t="shared" ca="1" si="19"/>
        <v>1011.6581032441986</v>
      </c>
      <c r="BG18" s="264">
        <f t="shared" ca="1" si="20"/>
        <v>596.45168513126373</v>
      </c>
      <c r="BH18" s="262"/>
      <c r="BI18" s="262"/>
      <c r="BJ18" s="265">
        <f ca="1">IFERROR(INDEX(Algorithms!$G:$G,MATCH($C18&amp;"_Therm Saved per Unit",Algorithms!$A:$A,0)),0)</f>
        <v>1.2043548848145222</v>
      </c>
      <c r="BK18" s="164"/>
      <c r="BL18" s="266">
        <f t="shared" ca="1" si="21"/>
        <v>1011.6581032441986</v>
      </c>
      <c r="BM18" s="264">
        <f t="shared" ca="1" si="22"/>
        <v>596.45168513126373</v>
      </c>
      <c r="BN18" s="266">
        <f t="shared" si="23"/>
        <v>1133.0570756335026</v>
      </c>
      <c r="BO18" s="266">
        <f t="shared" si="44"/>
        <v>1011.6581032441986</v>
      </c>
      <c r="BP18" s="266">
        <f t="shared" ca="1" si="24"/>
        <v>1011.6581032441986</v>
      </c>
      <c r="BQ18" s="266">
        <f t="shared" ca="1" si="25"/>
        <v>1011.6581032441986</v>
      </c>
      <c r="BR18" s="268">
        <f t="shared" ca="1" si="26"/>
        <v>4168.0313853660982</v>
      </c>
      <c r="BS18" s="262" t="s">
        <v>99</v>
      </c>
      <c r="BT18" s="164"/>
      <c r="BW18" s="266">
        <f t="shared" si="27"/>
        <v>415.2064181129349</v>
      </c>
      <c r="BX18" s="266">
        <f t="shared" si="28"/>
        <v>415.2064181129349</v>
      </c>
      <c r="BY18" s="266">
        <f t="shared" si="29"/>
        <v>415.2064181129349</v>
      </c>
      <c r="BZ18" s="266">
        <f t="shared" si="30"/>
        <v>415.2064181129349</v>
      </c>
      <c r="CA18" s="266">
        <f ca="1">N18*IFERROR(INDEX(Algorithms!$G:$G,MATCH($C18&amp;"_Therm Saved per Unit- MLA",Algorithms!$A:$A,0)),0)*X18</f>
        <v>0</v>
      </c>
      <c r="CB18" s="266">
        <f ca="1">O18*IFERROR(INDEX(Algorithms!$G:$G,MATCH($C18&amp;"_Therm Saved per Unit- MLA",Algorithms!$A:$A,0)),0)*Y18</f>
        <v>0</v>
      </c>
      <c r="CC18" s="266">
        <f ca="1">P18*IFERROR(INDEX(Algorithms!$G:$G,MATCH($C18&amp;"_Therm Saved per Unit- MLA",Algorithms!$A:$A,0)),0)*Z18</f>
        <v>0</v>
      </c>
      <c r="CD18" s="266">
        <f ca="1">Q18*IFERROR(INDEX(Algorithms!$G:$G,MATCH($C18&amp;"_Therm Saved per Unit- MLA",Algorithms!$A:$A,0)),0)*AA18</f>
        <v>0</v>
      </c>
      <c r="CE18" s="266">
        <f ca="1">IFERROR(INDEX(Algorithms!$G:$G,MATCH($C18&amp;"_Lifetime (years)",Algorithms!$A:$A,0)),0)</f>
        <v>15</v>
      </c>
      <c r="CF18" s="266">
        <f ca="1">IFERROR(INDEX(Algorithms!$G:$G,MATCH($C18&amp;"_Lifetime (years) - Remaining Years",Algorithms!$A:$A,0)),0)</f>
        <v>0</v>
      </c>
      <c r="CG18" s="266">
        <f t="shared" ca="1" si="31"/>
        <v>6228.096271694023</v>
      </c>
      <c r="CH18" s="266">
        <f t="shared" ca="1" si="32"/>
        <v>6228.096271694023</v>
      </c>
      <c r="CI18" s="266">
        <f t="shared" ca="1" si="33"/>
        <v>6228.096271694023</v>
      </c>
      <c r="CJ18" s="266">
        <f t="shared" ca="1" si="34"/>
        <v>6228.096271694023</v>
      </c>
      <c r="CK18" s="266">
        <f t="shared" si="35"/>
        <v>1133.0570756335026</v>
      </c>
      <c r="CL18" s="266">
        <f t="shared" si="36"/>
        <v>1011.6581032441986</v>
      </c>
      <c r="CM18" s="266">
        <f t="shared" ca="1" si="37"/>
        <v>1011.6581032441986</v>
      </c>
      <c r="CN18" s="266">
        <f t="shared" ca="1" si="38"/>
        <v>1011.6581032441986</v>
      </c>
      <c r="CO18" s="266">
        <f ca="1">N18*IFERROR(INDEX(Algorithms!$G:$G,MATCH($C18&amp;"_Therm Saved per Unit- MLA",Algorithms!$A:$A,0)),0)*X18</f>
        <v>0</v>
      </c>
      <c r="CP18" s="266">
        <f ca="1">O18*IFERROR(INDEX(Algorithms!$G:$G,MATCH($C18&amp;"_Therm Saved per Unit- MLA",Algorithms!$A:$A,0)),0)*Y18</f>
        <v>0</v>
      </c>
      <c r="CQ18" s="266">
        <f ca="1">P18*IFERROR(INDEX(Algorithms!$G:$G,MATCH($C18&amp;"_Therm Saved per Unit- MLA",Algorithms!$A:$A,0)),0)*Z18</f>
        <v>0</v>
      </c>
      <c r="CR18" s="266">
        <f ca="1">Q18*IFERROR(INDEX(Algorithms!$G:$G,MATCH($C18&amp;"_Therm Saved per Unit- MLA",Algorithms!$A:$A,0)),0)*AA18</f>
        <v>0</v>
      </c>
      <c r="CS18" s="266">
        <f ca="1">IFERROR(INDEX(Algorithms!$G:$G,MATCH($C18&amp;"_Lifetime (years)",Algorithms!$A:$A,0)),0)</f>
        <v>15</v>
      </c>
      <c r="CT18" s="266">
        <f ca="1">IFERROR(INDEX(Algorithms!$G:$G,MATCH($C18&amp;"_Lifetime (years) - Remaining Years",Algorithms!$A:$A,0)),0)</f>
        <v>0</v>
      </c>
      <c r="CU18" s="266">
        <f t="shared" ca="1" si="39"/>
        <v>16995.856134502537</v>
      </c>
      <c r="CV18" s="266">
        <f t="shared" ca="1" si="40"/>
        <v>15174.871548662979</v>
      </c>
      <c r="CW18" s="266">
        <f t="shared" ca="1" si="41"/>
        <v>15174.871548662979</v>
      </c>
      <c r="CX18" s="266">
        <f t="shared" ca="1" si="42"/>
        <v>15174.871548662979</v>
      </c>
    </row>
    <row r="19" spans="2:102" s="47" customFormat="1" ht="18" customHeight="1" x14ac:dyDescent="0.25">
      <c r="B19" t="str">
        <f t="shared" si="43"/>
        <v>NSG_Income Eligible_Single Family_IE Kits_Low Flow Showerhead_IE Kit_IE</v>
      </c>
      <c r="C19" s="47" t="str">
        <f t="shared" si="6"/>
        <v>Low Flow Showerhead_IE Kit_IE</v>
      </c>
      <c r="D19" s="270" t="s">
        <v>1787</v>
      </c>
      <c r="E19" s="270" t="s">
        <v>325</v>
      </c>
      <c r="F19" s="270" t="s">
        <v>375</v>
      </c>
      <c r="G19" s="270" t="s">
        <v>1440</v>
      </c>
      <c r="H19" s="270" t="s">
        <v>15</v>
      </c>
      <c r="I19" s="270" t="s">
        <v>550</v>
      </c>
      <c r="J19" s="270" t="s">
        <v>551</v>
      </c>
      <c r="K19" s="263">
        <v>1</v>
      </c>
      <c r="L19" s="263" t="str">
        <f ca="1">IFERROR(INDEX(Algorithms!J:J,MATCH($C19&amp;"_Therm Saved per Unit",Algorithms!$A:$A,0)),"n/a")</f>
        <v>5.4.5</v>
      </c>
      <c r="M19" s="263" t="str">
        <f>IFERROR(INDEX('Measure Level Detail'!$N:$N,MATCH($B19,'Measure Level Detail'!$B:$B,0)),0)</f>
        <v>Each</v>
      </c>
      <c r="N19" s="271">
        <f>IFERROR(INDEX('Measure Level Detail'!$P:$P,MATCH($B19&amp;"_"&amp;N$3,'Measure Level Detail'!$C:$C,0)),0)</f>
        <v>560</v>
      </c>
      <c r="O19" s="271">
        <f>IFERROR(INDEX('Measure Level Detail'!$P:$P,MATCH($B19&amp;"_"&amp;O$3,'Measure Level Detail'!$C:$C,0)),0)</f>
        <v>560</v>
      </c>
      <c r="P19" s="271">
        <f>IFERROR(INDEX('Measure Level Detail'!$P:$P,MATCH($B19&amp;"_"&amp;P$3,'Measure Level Detail'!$C:$C,0)),0)</f>
        <v>560</v>
      </c>
      <c r="Q19" s="271">
        <f>IFERROR(INDEX('Measure Level Detail'!$P:$P,MATCH($B19&amp;"_"&amp;Q$3,'Measure Level Detail'!$C:$C,0)),0)</f>
        <v>560</v>
      </c>
      <c r="R19" s="263" t="str">
        <f ca="1">IFERROR(INDEX(Algorithms!K:K,MATCH($C19&amp;"_Therm Saved per Unit",Algorithms!$A:$A,0)),"n/a")</f>
        <v>RS-HWE-LFSH-V12-240101</v>
      </c>
      <c r="S19" s="262"/>
      <c r="T19" s="272">
        <v>6.255766610843156</v>
      </c>
      <c r="U19" s="272">
        <v>6.255766610843156</v>
      </c>
      <c r="V19" s="272">
        <v>6.255766610843156</v>
      </c>
      <c r="W19" s="272">
        <v>6.255766610843156</v>
      </c>
      <c r="X19" s="273">
        <f>IFERROR(INDEX('Measure Level Detail'!$R:$R,MATCH($B19&amp;"_"&amp;X$3,'Measure Level Detail'!$C:$C,0)),0)</f>
        <v>1</v>
      </c>
      <c r="Y19" s="273">
        <f>IFERROR(INDEX('Measure Level Detail'!$R:$R,MATCH($B19&amp;"_"&amp;Y$3,'Measure Level Detail'!$C:$C,0)),0)</f>
        <v>1</v>
      </c>
      <c r="Z19" s="273">
        <f>IFERROR(INDEX('Measure Level Detail'!$R:$R,MATCH($B19&amp;"_"&amp;Z$3,'Measure Level Detail'!$C:$C,0)),0)</f>
        <v>1</v>
      </c>
      <c r="AA19" s="273">
        <f>IFERROR(INDEX('Measure Level Detail'!$R:$R,MATCH($B19&amp;"_"&amp;AA$3,'Measure Level Detail'!$C:$C,0)),0)</f>
        <v>1</v>
      </c>
      <c r="AB19" s="266">
        <f t="shared" si="7"/>
        <v>3503.2293020721672</v>
      </c>
      <c r="AC19" s="266">
        <f t="shared" si="8"/>
        <v>3503.2293020721672</v>
      </c>
      <c r="AD19" s="266">
        <f t="shared" si="9"/>
        <v>3503.2293020721672</v>
      </c>
      <c r="AE19" s="266">
        <f t="shared" si="10"/>
        <v>3503.2293020721672</v>
      </c>
      <c r="AF19" s="266">
        <f t="shared" si="11"/>
        <v>14012.917208288669</v>
      </c>
      <c r="AG19" s="274">
        <v>1</v>
      </c>
      <c r="AH19" s="274">
        <v>1</v>
      </c>
      <c r="AI19" s="274">
        <v>1</v>
      </c>
      <c r="AJ19" s="274">
        <v>1</v>
      </c>
      <c r="AK19" s="274">
        <f t="shared" si="12"/>
        <v>1</v>
      </c>
      <c r="AL19" s="274">
        <f t="shared" si="13"/>
        <v>1</v>
      </c>
      <c r="AM19" s="274">
        <f t="shared" si="14"/>
        <v>1</v>
      </c>
      <c r="AN19" s="274">
        <f t="shared" si="15"/>
        <v>1</v>
      </c>
      <c r="AO19" s="262"/>
      <c r="AP19" s="262"/>
      <c r="AQ19" s="267">
        <v>7.2182559285293824</v>
      </c>
      <c r="AR19" s="262"/>
      <c r="AS19" s="266">
        <f t="shared" si="16"/>
        <v>4042.2233199764541</v>
      </c>
      <c r="AT19" s="264">
        <f t="shared" si="17"/>
        <v>538.99401790428692</v>
      </c>
      <c r="AU19" s="262"/>
      <c r="AV19" s="262"/>
      <c r="AW19" s="265">
        <v>7.2182559285293824</v>
      </c>
      <c r="AX19" s="164" t="s">
        <v>2392</v>
      </c>
      <c r="AY19" s="266">
        <v>4042.2233199764541</v>
      </c>
      <c r="AZ19" s="266">
        <f t="shared" si="45"/>
        <v>4042.2233199764541</v>
      </c>
      <c r="BA19" s="264">
        <f t="shared" si="18"/>
        <v>538.99401790428692</v>
      </c>
      <c r="BB19" s="262"/>
      <c r="BC19" s="262"/>
      <c r="BD19" s="265">
        <f ca="1">IFERROR(INDEX(Algorithms!$G:$G,MATCH($C19&amp;"_Therm Saved per Unit",Algorithms!$A:$A,0)),0)</f>
        <v>7.2182559285293824</v>
      </c>
      <c r="BE19" s="164" t="str">
        <f ca="1">IFERROR(INDEX('v12 Revisions'!$P$29:$P$186, MATCH('Measure-Level Adj Gas'!$L19, 'v12 Revisions'!$D$29:$D$186,0)),"")</f>
        <v>n/a - plan assumes Direct Install, not Distributed School Efficiency Kit.</v>
      </c>
      <c r="BF19" s="266">
        <f t="shared" ca="1" si="19"/>
        <v>4042.2233199764541</v>
      </c>
      <c r="BG19" s="264">
        <f t="shared" ca="1" si="20"/>
        <v>538.99401790428692</v>
      </c>
      <c r="BH19" s="262"/>
      <c r="BI19" s="262"/>
      <c r="BJ19" s="265">
        <f ca="1">IFERROR(INDEX(Algorithms!$G:$G,MATCH($C19&amp;"_Therm Saved per Unit",Algorithms!$A:$A,0)),0)</f>
        <v>7.2182559285293824</v>
      </c>
      <c r="BK19" s="164"/>
      <c r="BL19" s="266">
        <f t="shared" ca="1" si="21"/>
        <v>4042.2233199764541</v>
      </c>
      <c r="BM19" s="264">
        <f t="shared" ca="1" si="22"/>
        <v>538.99401790428692</v>
      </c>
      <c r="BN19" s="266">
        <f t="shared" si="23"/>
        <v>4042.2233199764541</v>
      </c>
      <c r="BO19" s="266">
        <f t="shared" si="44"/>
        <v>4042.2233199764541</v>
      </c>
      <c r="BP19" s="266">
        <f t="shared" ca="1" si="24"/>
        <v>4042.2233199764541</v>
      </c>
      <c r="BQ19" s="266">
        <f t="shared" ca="1" si="25"/>
        <v>4042.2233199764541</v>
      </c>
      <c r="BR19" s="268">
        <f t="shared" ca="1" si="26"/>
        <v>16168.893279905817</v>
      </c>
      <c r="BS19" s="262" t="s">
        <v>99</v>
      </c>
      <c r="BT19" s="164"/>
      <c r="BW19" s="266">
        <f t="shared" si="27"/>
        <v>3503.2293020721672</v>
      </c>
      <c r="BX19" s="266">
        <f t="shared" si="28"/>
        <v>3503.2293020721672</v>
      </c>
      <c r="BY19" s="266">
        <f t="shared" si="29"/>
        <v>3503.2293020721672</v>
      </c>
      <c r="BZ19" s="266">
        <f t="shared" si="30"/>
        <v>3503.2293020721672</v>
      </c>
      <c r="CA19" s="266">
        <f ca="1">N19*IFERROR(INDEX(Algorithms!$G:$G,MATCH($C19&amp;"_Therm Saved per Unit- MLA",Algorithms!$A:$A,0)),0)*X19</f>
        <v>0</v>
      </c>
      <c r="CB19" s="266">
        <f ca="1">O19*IFERROR(INDEX(Algorithms!$G:$G,MATCH($C19&amp;"_Therm Saved per Unit- MLA",Algorithms!$A:$A,0)),0)*Y19</f>
        <v>0</v>
      </c>
      <c r="CC19" s="266">
        <f ca="1">P19*IFERROR(INDEX(Algorithms!$G:$G,MATCH($C19&amp;"_Therm Saved per Unit- MLA",Algorithms!$A:$A,0)),0)*Z19</f>
        <v>0</v>
      </c>
      <c r="CD19" s="266">
        <f ca="1">Q19*IFERROR(INDEX(Algorithms!$G:$G,MATCH($C19&amp;"_Therm Saved per Unit- MLA",Algorithms!$A:$A,0)),0)*AA19</f>
        <v>0</v>
      </c>
      <c r="CE19" s="266">
        <f ca="1">IFERROR(INDEX(Algorithms!$G:$G,MATCH($C19&amp;"_Lifetime (years)",Algorithms!$A:$A,0)),0)</f>
        <v>10</v>
      </c>
      <c r="CF19" s="266">
        <f ca="1">IFERROR(INDEX(Algorithms!$G:$G,MATCH($C19&amp;"_Lifetime (years) - Remaining Years",Algorithms!$A:$A,0)),0)</f>
        <v>0</v>
      </c>
      <c r="CG19" s="266">
        <f t="shared" ca="1" si="31"/>
        <v>35032.29302072167</v>
      </c>
      <c r="CH19" s="266">
        <f t="shared" ca="1" si="32"/>
        <v>35032.29302072167</v>
      </c>
      <c r="CI19" s="266">
        <f t="shared" ca="1" si="33"/>
        <v>35032.29302072167</v>
      </c>
      <c r="CJ19" s="266">
        <f t="shared" ca="1" si="34"/>
        <v>35032.29302072167</v>
      </c>
      <c r="CK19" s="266">
        <f t="shared" si="35"/>
        <v>4042.2233199764541</v>
      </c>
      <c r="CL19" s="266">
        <f t="shared" si="36"/>
        <v>4042.2233199764541</v>
      </c>
      <c r="CM19" s="266">
        <f t="shared" ca="1" si="37"/>
        <v>4042.2233199764541</v>
      </c>
      <c r="CN19" s="266">
        <f t="shared" ca="1" si="38"/>
        <v>4042.2233199764541</v>
      </c>
      <c r="CO19" s="266">
        <f ca="1">N19*IFERROR(INDEX(Algorithms!$G:$G,MATCH($C19&amp;"_Therm Saved per Unit- MLA",Algorithms!$A:$A,0)),0)*X19</f>
        <v>0</v>
      </c>
      <c r="CP19" s="266">
        <f ca="1">O19*IFERROR(INDEX(Algorithms!$G:$G,MATCH($C19&amp;"_Therm Saved per Unit- MLA",Algorithms!$A:$A,0)),0)*Y19</f>
        <v>0</v>
      </c>
      <c r="CQ19" s="266">
        <f ca="1">P19*IFERROR(INDEX(Algorithms!$G:$G,MATCH($C19&amp;"_Therm Saved per Unit- MLA",Algorithms!$A:$A,0)),0)*Z19</f>
        <v>0</v>
      </c>
      <c r="CR19" s="266">
        <f ca="1">Q19*IFERROR(INDEX(Algorithms!$G:$G,MATCH($C19&amp;"_Therm Saved per Unit- MLA",Algorithms!$A:$A,0)),0)*AA19</f>
        <v>0</v>
      </c>
      <c r="CS19" s="266">
        <f ca="1">IFERROR(INDEX(Algorithms!$G:$G,MATCH($C19&amp;"_Lifetime (years)",Algorithms!$A:$A,0)),0)</f>
        <v>10</v>
      </c>
      <c r="CT19" s="266">
        <f ca="1">IFERROR(INDEX(Algorithms!$G:$G,MATCH($C19&amp;"_Lifetime (years) - Remaining Years",Algorithms!$A:$A,0)),0)</f>
        <v>0</v>
      </c>
      <c r="CU19" s="266">
        <f t="shared" ca="1" si="39"/>
        <v>40422.233199764538</v>
      </c>
      <c r="CV19" s="266">
        <f t="shared" ca="1" si="40"/>
        <v>40422.233199764538</v>
      </c>
      <c r="CW19" s="266">
        <f t="shared" ca="1" si="41"/>
        <v>40422.233199764538</v>
      </c>
      <c r="CX19" s="266">
        <f t="shared" ca="1" si="42"/>
        <v>40422.233199764538</v>
      </c>
    </row>
    <row r="20" spans="2:102" s="47" customFormat="1" ht="18" customHeight="1" x14ac:dyDescent="0.25">
      <c r="B20" t="str">
        <f t="shared" si="43"/>
        <v>NSG_Residential_Multi-Family_Direct Install_Pipe Insulation_Boiler_MF</v>
      </c>
      <c r="C20" s="47" t="str">
        <f t="shared" si="6"/>
        <v>Pipe Insulation_Boiler_MF</v>
      </c>
      <c r="D20" s="270" t="s">
        <v>1787</v>
      </c>
      <c r="E20" s="270" t="s">
        <v>2</v>
      </c>
      <c r="F20" s="270" t="s">
        <v>1422</v>
      </c>
      <c r="G20" s="270" t="s">
        <v>4</v>
      </c>
      <c r="H20" s="270" t="s">
        <v>404</v>
      </c>
      <c r="I20" s="270" t="s">
        <v>944</v>
      </c>
      <c r="J20" s="270" t="s">
        <v>553</v>
      </c>
      <c r="K20" s="263">
        <v>1</v>
      </c>
      <c r="L20" s="263" t="str">
        <f ca="1">IFERROR(INDEX(Algorithms!J:J,MATCH($C20&amp;"_Therm Saved per Unit",Algorithms!$A:$A,0)),"n/a")</f>
        <v>5.3.2</v>
      </c>
      <c r="M20" s="263" t="str">
        <f>IFERROR(INDEX('Measure Level Detail'!$N:$N,MATCH($B20,'Measure Level Detail'!$B:$B,0)),0)</f>
        <v>ft</v>
      </c>
      <c r="N20" s="271">
        <f>IFERROR(INDEX('Measure Level Detail'!$P:$P,MATCH($B20&amp;"_"&amp;N$3,'Measure Level Detail'!$C:$C,0)),0)</f>
        <v>1002</v>
      </c>
      <c r="O20" s="271">
        <f>IFERROR(INDEX('Measure Level Detail'!$P:$P,MATCH($B20&amp;"_"&amp;O$3,'Measure Level Detail'!$C:$C,0)),0)</f>
        <v>1002</v>
      </c>
      <c r="P20" s="271">
        <f>IFERROR(INDEX('Measure Level Detail'!$P:$P,MATCH($B20&amp;"_"&amp;P$3,'Measure Level Detail'!$C:$C,0)),0)</f>
        <v>1002</v>
      </c>
      <c r="Q20" s="271">
        <f>IFERROR(INDEX('Measure Level Detail'!$P:$P,MATCH($B20&amp;"_"&amp;Q$3,'Measure Level Detail'!$C:$C,0)),0)</f>
        <v>1002</v>
      </c>
      <c r="R20" s="263" t="str">
        <f ca="1">IFERROR(INDEX(Algorithms!K:K,MATCH($C20&amp;"_Therm Saved per Unit",Algorithms!$A:$A,0)),"n/a")</f>
        <v>RS-HVC-PINS-V07-240101</v>
      </c>
      <c r="S20" s="262"/>
      <c r="T20" s="272">
        <v>0.63522312995661756</v>
      </c>
      <c r="U20" s="272">
        <v>0.63522312995661756</v>
      </c>
      <c r="V20" s="272">
        <v>0.63522312995661756</v>
      </c>
      <c r="W20" s="272">
        <v>0.63522312995661756</v>
      </c>
      <c r="X20" s="273">
        <f>IFERROR(INDEX('Measure Level Detail'!$R:$R,MATCH($B20&amp;"_"&amp;X$3,'Measure Level Detail'!$C:$C,0)),0)</f>
        <v>0.96</v>
      </c>
      <c r="Y20" s="273">
        <f>IFERROR(INDEX('Measure Level Detail'!$R:$R,MATCH($B20&amp;"_"&amp;Y$3,'Measure Level Detail'!$C:$C,0)),0)</f>
        <v>0.96</v>
      </c>
      <c r="Z20" s="273">
        <f>IFERROR(INDEX('Measure Level Detail'!$R:$R,MATCH($B20&amp;"_"&amp;Z$3,'Measure Level Detail'!$C:$C,0)),0)</f>
        <v>0.96</v>
      </c>
      <c r="AA20" s="273">
        <f>IFERROR(INDEX('Measure Level Detail'!$R:$R,MATCH($B20&amp;"_"&amp;AA$3,'Measure Level Detail'!$C:$C,0)),0)</f>
        <v>0.96</v>
      </c>
      <c r="AB20" s="266">
        <f t="shared" si="7"/>
        <v>611.03383316786949</v>
      </c>
      <c r="AC20" s="266">
        <f t="shared" si="8"/>
        <v>611.03383316786949</v>
      </c>
      <c r="AD20" s="266">
        <f t="shared" si="9"/>
        <v>611.03383316786949</v>
      </c>
      <c r="AE20" s="266">
        <f t="shared" si="10"/>
        <v>611.03383316786949</v>
      </c>
      <c r="AF20" s="266">
        <f t="shared" si="11"/>
        <v>2444.135332671478</v>
      </c>
      <c r="AG20" s="274">
        <v>0.96</v>
      </c>
      <c r="AH20" s="274">
        <v>0.96</v>
      </c>
      <c r="AI20" s="274">
        <v>0.96</v>
      </c>
      <c r="AJ20" s="274">
        <v>0.96</v>
      </c>
      <c r="AK20" s="274">
        <f t="shared" si="12"/>
        <v>0.96</v>
      </c>
      <c r="AL20" s="274">
        <f t="shared" si="13"/>
        <v>0.96</v>
      </c>
      <c r="AM20" s="274">
        <f t="shared" si="14"/>
        <v>0.96</v>
      </c>
      <c r="AN20" s="274">
        <f t="shared" si="15"/>
        <v>0.96</v>
      </c>
      <c r="AO20" s="262"/>
      <c r="AP20" s="262"/>
      <c r="AQ20" s="267">
        <v>1.0111854839419214</v>
      </c>
      <c r="AR20" s="262"/>
      <c r="AS20" s="266">
        <f t="shared" si="16"/>
        <v>972.67954071341308</v>
      </c>
      <c r="AT20" s="264">
        <f t="shared" si="17"/>
        <v>361.64570754554359</v>
      </c>
      <c r="AU20" s="262"/>
      <c r="AV20" s="262"/>
      <c r="AW20" s="265">
        <v>1.0111854839419214</v>
      </c>
      <c r="AX20" s="164" t="s">
        <v>1469</v>
      </c>
      <c r="AY20" s="266">
        <v>972.67954071341308</v>
      </c>
      <c r="AZ20" s="266">
        <f t="shared" si="45"/>
        <v>972.67954071341308</v>
      </c>
      <c r="BA20" s="264">
        <f t="shared" si="18"/>
        <v>361.64570754554359</v>
      </c>
      <c r="BB20" s="262"/>
      <c r="BC20" s="262"/>
      <c r="BD20" s="265">
        <f ca="1">IFERROR(INDEX(Algorithms!$G:$G,MATCH($C20&amp;"_Therm Saved per Unit",Algorithms!$A:$A,0)),0)</f>
        <v>0.94853594852378065</v>
      </c>
      <c r="BE20" s="164" t="str">
        <f ca="1">IFERROR(INDEX('v12 Revisions'!$P$29:$P$186, MATCH('Measure-Level Adj Gas'!$L20, 'v12 Revisions'!$D$29:$D$186,0)),"")</f>
        <v>Updated full load hours of heating from 1840 to 1726.</v>
      </c>
      <c r="BF20" s="266">
        <f t="shared" ca="1" si="19"/>
        <v>912.41569960399511</v>
      </c>
      <c r="BG20" s="264">
        <f t="shared" ca="1" si="20"/>
        <v>301.38186643612562</v>
      </c>
      <c r="BH20" s="262"/>
      <c r="BI20" s="262"/>
      <c r="BJ20" s="265">
        <f ca="1">IFERROR(INDEX(Algorithms!$G:$G,MATCH($C20&amp;"_Therm Saved per Unit",Algorithms!$A:$A,0)),0)</f>
        <v>0.94853594852378065</v>
      </c>
      <c r="BK20" s="164"/>
      <c r="BL20" s="266">
        <f t="shared" ca="1" si="21"/>
        <v>912.41569960399511</v>
      </c>
      <c r="BM20" s="264">
        <f t="shared" ca="1" si="22"/>
        <v>301.38186643612562</v>
      </c>
      <c r="BN20" s="266">
        <f t="shared" si="23"/>
        <v>972.67954071341308</v>
      </c>
      <c r="BO20" s="266">
        <f t="shared" si="44"/>
        <v>972.67954071341308</v>
      </c>
      <c r="BP20" s="266">
        <f t="shared" ca="1" si="24"/>
        <v>912.41569960399511</v>
      </c>
      <c r="BQ20" s="266">
        <f t="shared" ca="1" si="25"/>
        <v>912.41569960399511</v>
      </c>
      <c r="BR20" s="268">
        <f t="shared" ca="1" si="26"/>
        <v>3770.1904806348161</v>
      </c>
      <c r="BS20" s="262" t="s">
        <v>99</v>
      </c>
      <c r="BT20" s="164"/>
      <c r="BW20" s="266">
        <f t="shared" si="27"/>
        <v>611.03383316786949</v>
      </c>
      <c r="BX20" s="266">
        <f t="shared" si="28"/>
        <v>611.03383316786949</v>
      </c>
      <c r="BY20" s="266">
        <f t="shared" si="29"/>
        <v>611.03383316786949</v>
      </c>
      <c r="BZ20" s="266">
        <f t="shared" si="30"/>
        <v>611.03383316786949</v>
      </c>
      <c r="CA20" s="266">
        <f ca="1">N20*IFERROR(INDEX(Algorithms!$G:$G,MATCH($C20&amp;"_Therm Saved per Unit- MLA",Algorithms!$A:$A,0)),0)*X20</f>
        <v>889.60530711389515</v>
      </c>
      <c r="CB20" s="266">
        <f ca="1">O20*IFERROR(INDEX(Algorithms!$G:$G,MATCH($C20&amp;"_Therm Saved per Unit- MLA",Algorithms!$A:$A,0)),0)*Y20</f>
        <v>889.60530711389515</v>
      </c>
      <c r="CC20" s="266">
        <f ca="1">P20*IFERROR(INDEX(Algorithms!$G:$G,MATCH($C20&amp;"_Therm Saved per Unit- MLA",Algorithms!$A:$A,0)),0)*Z20</f>
        <v>889.60530711389515</v>
      </c>
      <c r="CD20" s="266">
        <f ca="1">Q20*IFERROR(INDEX(Algorithms!$G:$G,MATCH($C20&amp;"_Therm Saved per Unit- MLA",Algorithms!$A:$A,0)),0)*AA20</f>
        <v>889.60530711389515</v>
      </c>
      <c r="CE20" s="266">
        <f ca="1">IFERROR(INDEX(Algorithms!$G:$G,MATCH($C20&amp;"_Lifetime (years)",Algorithms!$A:$A,0)),0)</f>
        <v>15</v>
      </c>
      <c r="CF20" s="266">
        <f ca="1">IFERROR(INDEX(Algorithms!$G:$G,MATCH($C20&amp;"_Lifetime (years) - Remaining Years",Algorithms!$A:$A,0)),0)</f>
        <v>13</v>
      </c>
      <c r="CG20" s="266">
        <f t="shared" ca="1" si="31"/>
        <v>9722.6504454100941</v>
      </c>
      <c r="CH20" s="266">
        <f t="shared" ca="1" si="32"/>
        <v>9722.6504454100941</v>
      </c>
      <c r="CI20" s="266">
        <f t="shared" ca="1" si="33"/>
        <v>9722.6504454100941</v>
      </c>
      <c r="CJ20" s="266">
        <f t="shared" ca="1" si="34"/>
        <v>9722.6504454100941</v>
      </c>
      <c r="CK20" s="266">
        <f t="shared" si="35"/>
        <v>972.67954071341308</v>
      </c>
      <c r="CL20" s="266">
        <f t="shared" si="36"/>
        <v>972.67954071341308</v>
      </c>
      <c r="CM20" s="266">
        <f t="shared" ca="1" si="37"/>
        <v>912.41569960399511</v>
      </c>
      <c r="CN20" s="266">
        <f t="shared" ca="1" si="38"/>
        <v>912.41569960399511</v>
      </c>
      <c r="CO20" s="266">
        <f ca="1">N20*IFERROR(INDEX(Algorithms!$G:$G,MATCH($C20&amp;"_Therm Saved per Unit- MLA",Algorithms!$A:$A,0)),0)*X20</f>
        <v>889.60530711389515</v>
      </c>
      <c r="CP20" s="266">
        <f ca="1">O20*IFERROR(INDEX(Algorithms!$G:$G,MATCH($C20&amp;"_Therm Saved per Unit- MLA",Algorithms!$A:$A,0)),0)*Y20</f>
        <v>889.60530711389515</v>
      </c>
      <c r="CQ20" s="266">
        <f ca="1">P20*IFERROR(INDEX(Algorithms!$G:$G,MATCH($C20&amp;"_Therm Saved per Unit- MLA",Algorithms!$A:$A,0)),0)*Z20</f>
        <v>889.60530711389515</v>
      </c>
      <c r="CR20" s="266">
        <f ca="1">Q20*IFERROR(INDEX(Algorithms!$G:$G,MATCH($C20&amp;"_Therm Saved per Unit- MLA",Algorithms!$A:$A,0)),0)*AA20</f>
        <v>889.60530711389515</v>
      </c>
      <c r="CS20" s="266">
        <f ca="1">IFERROR(INDEX(Algorithms!$G:$G,MATCH($C20&amp;"_Lifetime (years)",Algorithms!$A:$A,0)),0)</f>
        <v>15</v>
      </c>
      <c r="CT20" s="266">
        <f ca="1">IFERROR(INDEX(Algorithms!$G:$G,MATCH($C20&amp;"_Lifetime (years) - Remaining Years",Algorithms!$A:$A,0)),0)</f>
        <v>13</v>
      </c>
      <c r="CU20" s="266">
        <f t="shared" ca="1" si="39"/>
        <v>14424.04464350216</v>
      </c>
      <c r="CV20" s="266">
        <f t="shared" ca="1" si="40"/>
        <v>14424.04464350216</v>
      </c>
      <c r="CW20" s="266">
        <f t="shared" ca="1" si="41"/>
        <v>13640.614709079726</v>
      </c>
      <c r="CX20" s="266">
        <f t="shared" ca="1" si="42"/>
        <v>13640.614709079726</v>
      </c>
    </row>
    <row r="21" spans="2:102" s="47" customFormat="1" ht="18" customHeight="1" x14ac:dyDescent="0.25">
      <c r="B21" t="str">
        <f t="shared" si="43"/>
        <v>NSG_Residential_Multi-Family_Direct Install_Low Flow Showerhead_0_MF</v>
      </c>
      <c r="C21" s="47" t="str">
        <f t="shared" si="6"/>
        <v>Low Flow Showerhead_0_MF</v>
      </c>
      <c r="D21" s="270" t="s">
        <v>1787</v>
      </c>
      <c r="E21" s="270" t="s">
        <v>2</v>
      </c>
      <c r="F21" s="270" t="s">
        <v>1422</v>
      </c>
      <c r="G21" s="270" t="s">
        <v>4</v>
      </c>
      <c r="H21" s="270" t="s">
        <v>15</v>
      </c>
      <c r="I21" s="270">
        <v>0</v>
      </c>
      <c r="J21" s="270" t="s">
        <v>553</v>
      </c>
      <c r="K21" s="263">
        <v>1</v>
      </c>
      <c r="L21" s="263" t="str">
        <f ca="1">IFERROR(INDEX(Algorithms!J:J,MATCH($C21&amp;"_Therm Saved per Unit",Algorithms!$A:$A,0)),"n/a")</f>
        <v>5.4.5</v>
      </c>
      <c r="M21" s="263" t="str">
        <f>IFERROR(INDEX('Measure Level Detail'!$N:$N,MATCH($B21,'Measure Level Detail'!$B:$B,0)),0)</f>
        <v>each</v>
      </c>
      <c r="N21" s="271">
        <f>IFERROR(INDEX('Measure Level Detail'!$P:$P,MATCH($B21&amp;"_"&amp;N$3,'Measure Level Detail'!$C:$C,0)),0)</f>
        <v>405</v>
      </c>
      <c r="O21" s="271">
        <f>IFERROR(INDEX('Measure Level Detail'!$P:$P,MATCH($B21&amp;"_"&amp;O$3,'Measure Level Detail'!$C:$C,0)),0)</f>
        <v>405</v>
      </c>
      <c r="P21" s="271">
        <f>IFERROR(INDEX('Measure Level Detail'!$P:$P,MATCH($B21&amp;"_"&amp;P$3,'Measure Level Detail'!$C:$C,0)),0)</f>
        <v>405</v>
      </c>
      <c r="Q21" s="271">
        <f>IFERROR(INDEX('Measure Level Detail'!$P:$P,MATCH($B21&amp;"_"&amp;Q$3,'Measure Level Detail'!$C:$C,0)),0)</f>
        <v>405</v>
      </c>
      <c r="R21" s="263" t="str">
        <f ca="1">IFERROR(INDEX(Algorithms!K:K,MATCH($C21&amp;"_Therm Saved per Unit",Algorithms!$A:$A,0)),"n/a")</f>
        <v>RS-HWE-LFSH-V12-240101</v>
      </c>
      <c r="S21" s="262"/>
      <c r="T21" s="272">
        <v>11.319060638969999</v>
      </c>
      <c r="U21" s="272">
        <v>11.319060638969999</v>
      </c>
      <c r="V21" s="272">
        <v>11.319060638969999</v>
      </c>
      <c r="W21" s="272">
        <v>11.319060638969999</v>
      </c>
      <c r="X21" s="273">
        <f>IFERROR(INDEX('Measure Level Detail'!$R:$R,MATCH($B21&amp;"_"&amp;X$3,'Measure Level Detail'!$C:$C,0)),0)</f>
        <v>1.01</v>
      </c>
      <c r="Y21" s="273">
        <f>IFERROR(INDEX('Measure Level Detail'!$R:$R,MATCH($B21&amp;"_"&amp;Y$3,'Measure Level Detail'!$C:$C,0)),0)</f>
        <v>1.01</v>
      </c>
      <c r="Z21" s="273">
        <f>IFERROR(INDEX('Measure Level Detail'!$R:$R,MATCH($B21&amp;"_"&amp;Z$3,'Measure Level Detail'!$C:$C,0)),0)</f>
        <v>1.01</v>
      </c>
      <c r="AA21" s="273">
        <f>IFERROR(INDEX('Measure Level Detail'!$R:$R,MATCH($B21&amp;"_"&amp;AA$3,'Measure Level Detail'!$C:$C,0)),0)</f>
        <v>1.01</v>
      </c>
      <c r="AB21" s="266">
        <f t="shared" si="7"/>
        <v>4630.0617543706776</v>
      </c>
      <c r="AC21" s="266">
        <f t="shared" si="8"/>
        <v>4630.0617543706776</v>
      </c>
      <c r="AD21" s="266">
        <f t="shared" si="9"/>
        <v>4630.0617543706776</v>
      </c>
      <c r="AE21" s="266">
        <f t="shared" si="10"/>
        <v>4630.0617543706776</v>
      </c>
      <c r="AF21" s="266">
        <f t="shared" si="11"/>
        <v>18520.24701748271</v>
      </c>
      <c r="AG21" s="274">
        <v>1.01</v>
      </c>
      <c r="AH21" s="274">
        <v>1.01</v>
      </c>
      <c r="AI21" s="274">
        <v>1.01</v>
      </c>
      <c r="AJ21" s="274">
        <v>1.01</v>
      </c>
      <c r="AK21" s="274">
        <f t="shared" si="12"/>
        <v>1.01</v>
      </c>
      <c r="AL21" s="274">
        <f t="shared" si="13"/>
        <v>1.01</v>
      </c>
      <c r="AM21" s="274">
        <f t="shared" si="14"/>
        <v>1.01</v>
      </c>
      <c r="AN21" s="274">
        <f t="shared" si="15"/>
        <v>1.01</v>
      </c>
      <c r="AO21" s="262"/>
      <c r="AP21" s="262"/>
      <c r="AQ21" s="267">
        <v>12.139632199151192</v>
      </c>
      <c r="AR21" s="262"/>
      <c r="AS21" s="266">
        <f t="shared" si="16"/>
        <v>4965.7165510627947</v>
      </c>
      <c r="AT21" s="264">
        <f t="shared" si="17"/>
        <v>335.65479669211709</v>
      </c>
      <c r="AU21" s="262"/>
      <c r="AV21" s="262"/>
      <c r="AW21" s="265">
        <v>12.26741780124752</v>
      </c>
      <c r="AX21" s="164" t="s">
        <v>2392</v>
      </c>
      <c r="AY21" s="266">
        <v>4965.7165510627947</v>
      </c>
      <c r="AZ21" s="266">
        <f t="shared" si="45"/>
        <v>5017.9872516002979</v>
      </c>
      <c r="BA21" s="264">
        <f t="shared" si="18"/>
        <v>387.92549722962031</v>
      </c>
      <c r="BB21" s="262"/>
      <c r="BC21" s="262"/>
      <c r="BD21" s="265">
        <f ca="1">IFERROR(INDEX(Algorithms!$G:$G,MATCH($C21&amp;"_Therm Saved per Unit",Algorithms!$A:$A,0)),0)</f>
        <v>12.26741780124752</v>
      </c>
      <c r="BE21" s="164" t="str">
        <f ca="1">IFERROR(INDEX('v12 Revisions'!$P$29:$P$186, MATCH('Measure-Level Adj Gas'!$L21, 'v12 Revisions'!$D$29:$D$186,0)),"")</f>
        <v>n/a - plan assumes Direct Install, not Distributed School Efficiency Kit.</v>
      </c>
      <c r="BF21" s="266">
        <f t="shared" ca="1" si="19"/>
        <v>5017.9872516002979</v>
      </c>
      <c r="BG21" s="264">
        <f t="shared" ca="1" si="20"/>
        <v>387.92549722962031</v>
      </c>
      <c r="BH21" s="262"/>
      <c r="BI21" s="262"/>
      <c r="BJ21" s="265">
        <f ca="1">IFERROR(INDEX(Algorithms!$G:$G,MATCH($C21&amp;"_Therm Saved per Unit",Algorithms!$A:$A,0)),0)</f>
        <v>12.26741780124752</v>
      </c>
      <c r="BK21" s="164"/>
      <c r="BL21" s="266">
        <f t="shared" ca="1" si="21"/>
        <v>5017.9872516002979</v>
      </c>
      <c r="BM21" s="264">
        <f t="shared" ca="1" si="22"/>
        <v>387.92549722962031</v>
      </c>
      <c r="BN21" s="266">
        <f t="shared" si="23"/>
        <v>4965.7165510627947</v>
      </c>
      <c r="BO21" s="266">
        <f t="shared" si="44"/>
        <v>5017.9872516002979</v>
      </c>
      <c r="BP21" s="266">
        <f t="shared" ca="1" si="24"/>
        <v>5017.9872516002979</v>
      </c>
      <c r="BQ21" s="266">
        <f t="shared" ca="1" si="25"/>
        <v>5017.9872516002979</v>
      </c>
      <c r="BR21" s="268">
        <f t="shared" ca="1" si="26"/>
        <v>20019.678305863687</v>
      </c>
      <c r="BS21" s="262" t="s">
        <v>99</v>
      </c>
      <c r="BT21" s="164"/>
      <c r="BW21" s="266">
        <f t="shared" si="27"/>
        <v>4630.0617543706776</v>
      </c>
      <c r="BX21" s="266">
        <f t="shared" si="28"/>
        <v>4630.0617543706776</v>
      </c>
      <c r="BY21" s="266">
        <f t="shared" si="29"/>
        <v>4630.0617543706776</v>
      </c>
      <c r="BZ21" s="266">
        <f t="shared" si="30"/>
        <v>4630.0617543706776</v>
      </c>
      <c r="CA21" s="266">
        <f ca="1">N21*IFERROR(INDEX(Algorithms!$G:$G,MATCH($C21&amp;"_Therm Saved per Unit- MLA",Algorithms!$A:$A,0)),0)*X21</f>
        <v>0</v>
      </c>
      <c r="CB21" s="266">
        <f ca="1">O21*IFERROR(INDEX(Algorithms!$G:$G,MATCH($C21&amp;"_Therm Saved per Unit- MLA",Algorithms!$A:$A,0)),0)*Y21</f>
        <v>0</v>
      </c>
      <c r="CC21" s="266">
        <f ca="1">P21*IFERROR(INDEX(Algorithms!$G:$G,MATCH($C21&amp;"_Therm Saved per Unit- MLA",Algorithms!$A:$A,0)),0)*Z21</f>
        <v>0</v>
      </c>
      <c r="CD21" s="266">
        <f ca="1">Q21*IFERROR(INDEX(Algorithms!$G:$G,MATCH($C21&amp;"_Therm Saved per Unit- MLA",Algorithms!$A:$A,0)),0)*AA21</f>
        <v>0</v>
      </c>
      <c r="CE21" s="266">
        <f ca="1">IFERROR(INDEX(Algorithms!$G:$G,MATCH($C21&amp;"_Lifetime (years)",Algorithms!$A:$A,0)),0)</f>
        <v>10</v>
      </c>
      <c r="CF21" s="266">
        <f ca="1">IFERROR(INDEX(Algorithms!$G:$G,MATCH($C21&amp;"_Lifetime (years) - Remaining Years",Algorithms!$A:$A,0)),0)</f>
        <v>0</v>
      </c>
      <c r="CG21" s="266">
        <f t="shared" ca="1" si="31"/>
        <v>46300.617543706772</v>
      </c>
      <c r="CH21" s="266">
        <f t="shared" ca="1" si="32"/>
        <v>46300.617543706772</v>
      </c>
      <c r="CI21" s="266">
        <f t="shared" ca="1" si="33"/>
        <v>46300.617543706772</v>
      </c>
      <c r="CJ21" s="266">
        <f t="shared" ca="1" si="34"/>
        <v>46300.617543706772</v>
      </c>
      <c r="CK21" s="266">
        <f t="shared" si="35"/>
        <v>4965.7165510627947</v>
      </c>
      <c r="CL21" s="266">
        <f t="shared" si="36"/>
        <v>5017.9872516002979</v>
      </c>
      <c r="CM21" s="266">
        <f t="shared" ca="1" si="37"/>
        <v>5017.9872516002979</v>
      </c>
      <c r="CN21" s="266">
        <f t="shared" ca="1" si="38"/>
        <v>5017.9872516002979</v>
      </c>
      <c r="CO21" s="266">
        <f ca="1">N21*IFERROR(INDEX(Algorithms!$G:$G,MATCH($C21&amp;"_Therm Saved per Unit- MLA",Algorithms!$A:$A,0)),0)*X21</f>
        <v>0</v>
      </c>
      <c r="CP21" s="266">
        <f ca="1">O21*IFERROR(INDEX(Algorithms!$G:$G,MATCH($C21&amp;"_Therm Saved per Unit- MLA",Algorithms!$A:$A,0)),0)*Y21</f>
        <v>0</v>
      </c>
      <c r="CQ21" s="266">
        <f ca="1">P21*IFERROR(INDEX(Algorithms!$G:$G,MATCH($C21&amp;"_Therm Saved per Unit- MLA",Algorithms!$A:$A,0)),0)*Z21</f>
        <v>0</v>
      </c>
      <c r="CR21" s="266">
        <f ca="1">Q21*IFERROR(INDEX(Algorithms!$G:$G,MATCH($C21&amp;"_Therm Saved per Unit- MLA",Algorithms!$A:$A,0)),0)*AA21</f>
        <v>0</v>
      </c>
      <c r="CS21" s="266">
        <f ca="1">IFERROR(INDEX(Algorithms!$G:$G,MATCH($C21&amp;"_Lifetime (years)",Algorithms!$A:$A,0)),0)</f>
        <v>10</v>
      </c>
      <c r="CT21" s="266">
        <f ca="1">IFERROR(INDEX(Algorithms!$G:$G,MATCH($C21&amp;"_Lifetime (years) - Remaining Years",Algorithms!$A:$A,0)),0)</f>
        <v>0</v>
      </c>
      <c r="CU21" s="266">
        <f t="shared" ca="1" si="39"/>
        <v>49657.16551062795</v>
      </c>
      <c r="CV21" s="266">
        <f t="shared" ca="1" si="40"/>
        <v>50179.872516002979</v>
      </c>
      <c r="CW21" s="266">
        <f t="shared" ca="1" si="41"/>
        <v>50179.872516002979</v>
      </c>
      <c r="CX21" s="266">
        <f t="shared" ca="1" si="42"/>
        <v>50179.872516002979</v>
      </c>
    </row>
    <row r="22" spans="2:102" s="47" customFormat="1" ht="18" customHeight="1" x14ac:dyDescent="0.25">
      <c r="B22" t="str">
        <f t="shared" si="43"/>
        <v>NSG_Business_Small/Mid-Size Business_Rebates_Programmable Thermostat_0_CI</v>
      </c>
      <c r="C22" s="47" t="str">
        <f t="shared" si="6"/>
        <v>Programmable Thermostat_0_CI</v>
      </c>
      <c r="D22" s="270" t="s">
        <v>1787</v>
      </c>
      <c r="E22" s="270" t="s">
        <v>3</v>
      </c>
      <c r="F22" s="270" t="s">
        <v>1432</v>
      </c>
      <c r="G22" s="270" t="s">
        <v>1429</v>
      </c>
      <c r="H22" s="270" t="s">
        <v>224</v>
      </c>
      <c r="I22" s="270">
        <v>0</v>
      </c>
      <c r="J22" s="270" t="s">
        <v>1159</v>
      </c>
      <c r="K22" s="263">
        <v>1</v>
      </c>
      <c r="L22" s="263" t="str">
        <f ca="1">IFERROR(INDEX(Algorithms!J:J,MATCH($C22&amp;"_Therm Saved per Unit",Algorithms!$A:$A,0)),"n/a")</f>
        <v>4.4.48</v>
      </c>
      <c r="M22" s="263" t="str">
        <f>IFERROR(INDEX('Measure Level Detail'!$N:$N,MATCH($B22,'Measure Level Detail'!$B:$B,0)),0)</f>
        <v>each</v>
      </c>
      <c r="N22" s="271">
        <f>IFERROR(INDEX('Measure Level Detail'!$P:$P,MATCH($B22&amp;"_"&amp;N$3,'Measure Level Detail'!$C:$C,0)),0)</f>
        <v>7</v>
      </c>
      <c r="O22" s="271">
        <f>IFERROR(INDEX('Measure Level Detail'!$P:$P,MATCH($B22&amp;"_"&amp;O$3,'Measure Level Detail'!$C:$C,0)),0)</f>
        <v>7</v>
      </c>
      <c r="P22" s="271">
        <f>IFERROR(INDEX('Measure Level Detail'!$P:$P,MATCH($B22&amp;"_"&amp;P$3,'Measure Level Detail'!$C:$C,0)),0)</f>
        <v>6</v>
      </c>
      <c r="Q22" s="271">
        <f>IFERROR(INDEX('Measure Level Detail'!$P:$P,MATCH($B22&amp;"_"&amp;Q$3,'Measure Level Detail'!$C:$C,0)),0)</f>
        <v>6</v>
      </c>
      <c r="R22" s="263" t="str">
        <f ca="1">IFERROR(INDEX(Algorithms!K:K,MATCH($C22&amp;"_Therm Saved per Unit",Algorithms!$A:$A,0)),"n/a")</f>
        <v>CI-HVC-THST-V06-240101</v>
      </c>
      <c r="S22" s="262"/>
      <c r="T22" s="272">
        <v>159.30512500000003</v>
      </c>
      <c r="U22" s="272">
        <v>159.30512500000003</v>
      </c>
      <c r="V22" s="272">
        <v>159.30512500000003</v>
      </c>
      <c r="W22" s="272">
        <v>159.30512500000003</v>
      </c>
      <c r="X22" s="275">
        <v>0.96</v>
      </c>
      <c r="Y22" s="275">
        <v>0.96</v>
      </c>
      <c r="Z22" s="275">
        <v>0.96</v>
      </c>
      <c r="AA22" s="275">
        <v>0.96</v>
      </c>
      <c r="AB22" s="266">
        <f t="shared" si="7"/>
        <v>1070.5304400000002</v>
      </c>
      <c r="AC22" s="266">
        <f t="shared" si="8"/>
        <v>1070.5304400000002</v>
      </c>
      <c r="AD22" s="266">
        <f t="shared" si="9"/>
        <v>917.59752000000015</v>
      </c>
      <c r="AE22" s="266">
        <f t="shared" si="10"/>
        <v>917.59752000000015</v>
      </c>
      <c r="AF22" s="266">
        <f t="shared" si="11"/>
        <v>3976.255920000001</v>
      </c>
      <c r="AG22" s="274">
        <v>0.96</v>
      </c>
      <c r="AH22" s="274">
        <v>0.97</v>
      </c>
      <c r="AI22" s="274">
        <v>0.97</v>
      </c>
      <c r="AJ22" s="274">
        <v>0.97</v>
      </c>
      <c r="AK22" s="274">
        <f t="shared" si="12"/>
        <v>0.96</v>
      </c>
      <c r="AL22" s="274">
        <f t="shared" si="13"/>
        <v>0.96</v>
      </c>
      <c r="AM22" s="274">
        <f t="shared" si="14"/>
        <v>0.96</v>
      </c>
      <c r="AN22" s="274">
        <f t="shared" si="15"/>
        <v>0.96</v>
      </c>
      <c r="AO22" s="262"/>
      <c r="AP22" s="262"/>
      <c r="AQ22" s="267">
        <v>200.26929999999999</v>
      </c>
      <c r="AR22" s="262"/>
      <c r="AS22" s="266">
        <f t="shared" si="16"/>
        <v>1345.809696</v>
      </c>
      <c r="AT22" s="264">
        <f t="shared" si="17"/>
        <v>275.2792559999998</v>
      </c>
      <c r="AU22" s="262"/>
      <c r="AV22" s="262"/>
      <c r="AW22" s="265">
        <v>200.26929999999999</v>
      </c>
      <c r="AX22" s="164" t="s">
        <v>1469</v>
      </c>
      <c r="AY22" s="266">
        <v>1345.809696</v>
      </c>
      <c r="AZ22" s="266">
        <f t="shared" si="45"/>
        <v>1345.809696</v>
      </c>
      <c r="BA22" s="264">
        <f t="shared" si="18"/>
        <v>275.2792559999998</v>
      </c>
      <c r="BB22" s="262"/>
      <c r="BC22" s="262"/>
      <c r="BD22" s="265">
        <f ca="1">IFERROR(INDEX(Algorithms!$G:$G,MATCH($C22&amp;"_Therm Saved per Unit",Algorithms!$A:$A,0)),0)</f>
        <v>200.26929999999999</v>
      </c>
      <c r="BE22" s="164" t="str">
        <f ca="1">IFERROR(INDEX('v12 Revisions'!$P$29:$P$186, MATCH('Measure-Level Adj Gas'!$L22, 'v12 Revisions'!$D$29:$D$186,0)),"")</f>
        <v>n/a - only affects electric energy savings algorithm.</v>
      </c>
      <c r="BF22" s="266">
        <f t="shared" ca="1" si="19"/>
        <v>1153.551168</v>
      </c>
      <c r="BG22" s="264">
        <f t="shared" ca="1" si="20"/>
        <v>235.95364799999982</v>
      </c>
      <c r="BH22" s="262"/>
      <c r="BI22" s="262"/>
      <c r="BJ22" s="265">
        <f ca="1">IFERROR(INDEX(Algorithms!$G:$G,MATCH($C22&amp;"_Therm Saved per Unit",Algorithms!$A:$A,0)),0)</f>
        <v>200.26929999999999</v>
      </c>
      <c r="BK22" s="164"/>
      <c r="BL22" s="266">
        <f t="shared" ca="1" si="21"/>
        <v>1153.551168</v>
      </c>
      <c r="BM22" s="264">
        <f t="shared" ca="1" si="22"/>
        <v>235.95364799999982</v>
      </c>
      <c r="BN22" s="266">
        <f t="shared" si="23"/>
        <v>1345.809696</v>
      </c>
      <c r="BO22" s="266">
        <f t="shared" si="44"/>
        <v>1345.809696</v>
      </c>
      <c r="BP22" s="266">
        <f t="shared" ca="1" si="24"/>
        <v>1153.551168</v>
      </c>
      <c r="BQ22" s="266">
        <f t="shared" ca="1" si="25"/>
        <v>1153.551168</v>
      </c>
      <c r="BR22" s="268">
        <f t="shared" ca="1" si="26"/>
        <v>4998.7217280000004</v>
      </c>
      <c r="BS22" s="262" t="s">
        <v>99</v>
      </c>
      <c r="BT22" s="164"/>
      <c r="BW22" s="266">
        <f t="shared" si="27"/>
        <v>1070.5304400000002</v>
      </c>
      <c r="BX22" s="266">
        <f t="shared" si="28"/>
        <v>1070.5304400000002</v>
      </c>
      <c r="BY22" s="266">
        <f t="shared" si="29"/>
        <v>917.59752000000015</v>
      </c>
      <c r="BZ22" s="266">
        <f t="shared" si="30"/>
        <v>917.59752000000015</v>
      </c>
      <c r="CA22" s="266">
        <f ca="1">N22*IFERROR(INDEX(Algorithms!$G:$G,MATCH($C22&amp;"_Therm Saved per Unit- MLA",Algorithms!$A:$A,0)),0)*X22</f>
        <v>0</v>
      </c>
      <c r="CB22" s="266">
        <f ca="1">O22*IFERROR(INDEX(Algorithms!$G:$G,MATCH($C22&amp;"_Therm Saved per Unit- MLA",Algorithms!$A:$A,0)),0)*Y22</f>
        <v>0</v>
      </c>
      <c r="CC22" s="266">
        <f ca="1">P22*IFERROR(INDEX(Algorithms!$G:$G,MATCH($C22&amp;"_Therm Saved per Unit- MLA",Algorithms!$A:$A,0)),0)*Z22</f>
        <v>0</v>
      </c>
      <c r="CD22" s="266">
        <f ca="1">Q22*IFERROR(INDEX(Algorithms!$G:$G,MATCH($C22&amp;"_Therm Saved per Unit- MLA",Algorithms!$A:$A,0)),0)*AA22</f>
        <v>0</v>
      </c>
      <c r="CE22" s="266">
        <f ca="1">IFERROR(INDEX(Algorithms!$G:$G,MATCH($C22&amp;"_Lifetime (years)",Algorithms!$A:$A,0)),0)</f>
        <v>11</v>
      </c>
      <c r="CF22" s="266">
        <f ca="1">IFERROR(INDEX(Algorithms!$G:$G,MATCH($C22&amp;"_Lifetime (years) - Remaining Years",Algorithms!$A:$A,0)),0)</f>
        <v>0</v>
      </c>
      <c r="CG22" s="266">
        <f t="shared" ca="1" si="31"/>
        <v>11775.834840000003</v>
      </c>
      <c r="CH22" s="266">
        <f t="shared" ca="1" si="32"/>
        <v>11775.834840000003</v>
      </c>
      <c r="CI22" s="266">
        <f t="shared" ca="1" si="33"/>
        <v>10093.572720000002</v>
      </c>
      <c r="CJ22" s="266">
        <f t="shared" ca="1" si="34"/>
        <v>10093.572720000002</v>
      </c>
      <c r="CK22" s="266">
        <f t="shared" si="35"/>
        <v>1345.809696</v>
      </c>
      <c r="CL22" s="266">
        <f t="shared" si="36"/>
        <v>1345.809696</v>
      </c>
      <c r="CM22" s="266">
        <f t="shared" ca="1" si="37"/>
        <v>1153.551168</v>
      </c>
      <c r="CN22" s="266">
        <f t="shared" ca="1" si="38"/>
        <v>1153.551168</v>
      </c>
      <c r="CO22" s="266">
        <f ca="1">N22*IFERROR(INDEX(Algorithms!$G:$G,MATCH($C22&amp;"_Therm Saved per Unit- MLA",Algorithms!$A:$A,0)),0)*X22</f>
        <v>0</v>
      </c>
      <c r="CP22" s="266">
        <f ca="1">O22*IFERROR(INDEX(Algorithms!$G:$G,MATCH($C22&amp;"_Therm Saved per Unit- MLA",Algorithms!$A:$A,0)),0)*Y22</f>
        <v>0</v>
      </c>
      <c r="CQ22" s="266">
        <f ca="1">P22*IFERROR(INDEX(Algorithms!$G:$G,MATCH($C22&amp;"_Therm Saved per Unit- MLA",Algorithms!$A:$A,0)),0)*Z22</f>
        <v>0</v>
      </c>
      <c r="CR22" s="266">
        <f ca="1">Q22*IFERROR(INDEX(Algorithms!$G:$G,MATCH($C22&amp;"_Therm Saved per Unit- MLA",Algorithms!$A:$A,0)),0)*AA22</f>
        <v>0</v>
      </c>
      <c r="CS22" s="266">
        <f ca="1">IFERROR(INDEX(Algorithms!$G:$G,MATCH($C22&amp;"_Lifetime (years)",Algorithms!$A:$A,0)),0)</f>
        <v>11</v>
      </c>
      <c r="CT22" s="266">
        <f ca="1">IFERROR(INDEX(Algorithms!$G:$G,MATCH($C22&amp;"_Lifetime (years) - Remaining Years",Algorithms!$A:$A,0)),0)</f>
        <v>0</v>
      </c>
      <c r="CU22" s="266">
        <f t="shared" ca="1" si="39"/>
        <v>14803.906656000001</v>
      </c>
      <c r="CV22" s="266">
        <f t="shared" ca="1" si="40"/>
        <v>14803.906656000001</v>
      </c>
      <c r="CW22" s="266">
        <f t="shared" ca="1" si="41"/>
        <v>12689.062848</v>
      </c>
      <c r="CX22" s="266">
        <f t="shared" ca="1" si="42"/>
        <v>12689.062848</v>
      </c>
    </row>
    <row r="23" spans="2:102" s="47" customFormat="1" ht="18" customHeight="1" x14ac:dyDescent="0.25">
      <c r="B23" t="str">
        <f t="shared" si="43"/>
        <v>NSG_Income Eligible_Single Family_IE Kits_Low Flow Kitchen Aerator_IE Kit_IE</v>
      </c>
      <c r="C23" s="47" t="str">
        <f t="shared" si="6"/>
        <v>Low Flow Kitchen Aerator_IE Kit_IE</v>
      </c>
      <c r="D23" s="270" t="s">
        <v>1787</v>
      </c>
      <c r="E23" s="270" t="s">
        <v>325</v>
      </c>
      <c r="F23" s="270" t="s">
        <v>375</v>
      </c>
      <c r="G23" s="270" t="s">
        <v>1440</v>
      </c>
      <c r="H23" s="270" t="s">
        <v>533</v>
      </c>
      <c r="I23" s="270" t="s">
        <v>550</v>
      </c>
      <c r="J23" s="270" t="s">
        <v>551</v>
      </c>
      <c r="K23" s="263">
        <v>1</v>
      </c>
      <c r="L23" s="263" t="str">
        <f ca="1">IFERROR(INDEX(Algorithms!J:J,MATCH($C23&amp;"_Therm Saved per Unit",Algorithms!$A:$A,0)),"n/a")</f>
        <v>5.4.4</v>
      </c>
      <c r="M23" s="263" t="str">
        <f>IFERROR(INDEX('Measure Level Detail'!$N:$N,MATCH($B23,'Measure Level Detail'!$B:$B,0)),0)</f>
        <v>Each</v>
      </c>
      <c r="N23" s="271">
        <f>IFERROR(INDEX('Measure Level Detail'!$P:$P,MATCH($B23&amp;"_"&amp;N$3,'Measure Level Detail'!$C:$C,0)),0)</f>
        <v>560</v>
      </c>
      <c r="O23" s="271">
        <f>IFERROR(INDEX('Measure Level Detail'!$P:$P,MATCH($B23&amp;"_"&amp;O$3,'Measure Level Detail'!$C:$C,0)),0)</f>
        <v>560</v>
      </c>
      <c r="P23" s="271">
        <f>IFERROR(INDEX('Measure Level Detail'!$P:$P,MATCH($B23&amp;"_"&amp;P$3,'Measure Level Detail'!$C:$C,0)),0)</f>
        <v>560</v>
      </c>
      <c r="Q23" s="271">
        <f>IFERROR(INDEX('Measure Level Detail'!$P:$P,MATCH($B23&amp;"_"&amp;Q$3,'Measure Level Detail'!$C:$C,0)),0)</f>
        <v>560</v>
      </c>
      <c r="R23" s="263" t="str">
        <f ca="1">IFERROR(INDEX(Algorithms!K:K,MATCH($C23&amp;"_Therm Saved per Unit",Algorithms!$A:$A,0)),"n/a")</f>
        <v>RS-HWE-LFFA-V13-240101</v>
      </c>
      <c r="S23" s="262"/>
      <c r="T23" s="272">
        <v>4.9752596113338461</v>
      </c>
      <c r="U23" s="272">
        <v>4.9752596113338461</v>
      </c>
      <c r="V23" s="272">
        <v>4.9752596113338461</v>
      </c>
      <c r="W23" s="272">
        <v>4.9752596113338461</v>
      </c>
      <c r="X23" s="273">
        <f>IFERROR(INDEX('Measure Level Detail'!$R:$R,MATCH($B23&amp;"_"&amp;X$3,'Measure Level Detail'!$C:$C,0)),0)</f>
        <v>1</v>
      </c>
      <c r="Y23" s="273">
        <f>IFERROR(INDEX('Measure Level Detail'!$R:$R,MATCH($B23&amp;"_"&amp;Y$3,'Measure Level Detail'!$C:$C,0)),0)</f>
        <v>1</v>
      </c>
      <c r="Z23" s="273">
        <f>IFERROR(INDEX('Measure Level Detail'!$R:$R,MATCH($B23&amp;"_"&amp;Z$3,'Measure Level Detail'!$C:$C,0)),0)</f>
        <v>1</v>
      </c>
      <c r="AA23" s="273">
        <f>IFERROR(INDEX('Measure Level Detail'!$R:$R,MATCH($B23&amp;"_"&amp;AA$3,'Measure Level Detail'!$C:$C,0)),0)</f>
        <v>1</v>
      </c>
      <c r="AB23" s="266">
        <f t="shared" si="7"/>
        <v>2786.1453823469537</v>
      </c>
      <c r="AC23" s="266">
        <f t="shared" si="8"/>
        <v>2786.1453823469537</v>
      </c>
      <c r="AD23" s="266">
        <f t="shared" si="9"/>
        <v>2786.1453823469537</v>
      </c>
      <c r="AE23" s="266">
        <f t="shared" si="10"/>
        <v>2786.1453823469537</v>
      </c>
      <c r="AF23" s="266">
        <f t="shared" si="11"/>
        <v>11144.581529387815</v>
      </c>
      <c r="AG23" s="274">
        <v>1</v>
      </c>
      <c r="AH23" s="274">
        <v>1</v>
      </c>
      <c r="AI23" s="274">
        <v>1</v>
      </c>
      <c r="AJ23" s="274">
        <v>1</v>
      </c>
      <c r="AK23" s="274">
        <f t="shared" si="12"/>
        <v>1</v>
      </c>
      <c r="AL23" s="274">
        <f t="shared" si="13"/>
        <v>1</v>
      </c>
      <c r="AM23" s="274">
        <f t="shared" si="14"/>
        <v>1</v>
      </c>
      <c r="AN23" s="274">
        <f t="shared" si="15"/>
        <v>1</v>
      </c>
      <c r="AO23" s="262"/>
      <c r="AP23" s="262"/>
      <c r="AQ23" s="267">
        <v>5.4101152071830771</v>
      </c>
      <c r="AR23" s="262"/>
      <c r="AS23" s="266">
        <f t="shared" si="16"/>
        <v>3029.664516022523</v>
      </c>
      <c r="AT23" s="264">
        <f t="shared" si="17"/>
        <v>243.51913367556926</v>
      </c>
      <c r="AU23" s="262"/>
      <c r="AV23" s="262"/>
      <c r="AW23" s="265">
        <v>5.4101152071830771</v>
      </c>
      <c r="AX23" s="164" t="s">
        <v>2392</v>
      </c>
      <c r="AY23" s="266">
        <v>3029.664516022523</v>
      </c>
      <c r="AZ23" s="266">
        <f t="shared" si="45"/>
        <v>3029.664516022523</v>
      </c>
      <c r="BA23" s="264">
        <f t="shared" si="18"/>
        <v>243.51913367556926</v>
      </c>
      <c r="BB23" s="262"/>
      <c r="BC23" s="262"/>
      <c r="BD23" s="265">
        <f ca="1">IFERROR(INDEX(Algorithms!$G:$G,MATCH($C23&amp;"_Therm Saved per Unit",Algorithms!$A:$A,0)),0)</f>
        <v>5.4101152071830771</v>
      </c>
      <c r="BE23" s="164" t="str">
        <f ca="1">IFERROR(INDEX('v12 Revisions'!$P$29:$P$186, MATCH('Measure-Level Adj Gas'!$L23, 'v12 Revisions'!$D$29:$D$186,0)),"")</f>
        <v>n/a - plan assumes Direct Install, not Distributed School Efficiency Kit.</v>
      </c>
      <c r="BF23" s="266">
        <f t="shared" ca="1" si="19"/>
        <v>3029.664516022523</v>
      </c>
      <c r="BG23" s="264">
        <f t="shared" ca="1" si="20"/>
        <v>243.51913367556926</v>
      </c>
      <c r="BH23" s="262"/>
      <c r="BI23" s="262"/>
      <c r="BJ23" s="265">
        <f ca="1">IFERROR(INDEX(Algorithms!$G:$G,MATCH($C23&amp;"_Therm Saved per Unit",Algorithms!$A:$A,0)),0)</f>
        <v>5.4101152071830771</v>
      </c>
      <c r="BK23" s="164"/>
      <c r="BL23" s="266">
        <f t="shared" ca="1" si="21"/>
        <v>3029.664516022523</v>
      </c>
      <c r="BM23" s="264">
        <f t="shared" ca="1" si="22"/>
        <v>243.51913367556926</v>
      </c>
      <c r="BN23" s="266">
        <f t="shared" si="23"/>
        <v>3029.664516022523</v>
      </c>
      <c r="BO23" s="266">
        <f t="shared" si="44"/>
        <v>3029.664516022523</v>
      </c>
      <c r="BP23" s="266">
        <f t="shared" ca="1" si="24"/>
        <v>3029.664516022523</v>
      </c>
      <c r="BQ23" s="266">
        <f t="shared" ca="1" si="25"/>
        <v>3029.664516022523</v>
      </c>
      <c r="BR23" s="268">
        <f t="shared" ca="1" si="26"/>
        <v>12118.658064090092</v>
      </c>
      <c r="BS23" s="262" t="s">
        <v>99</v>
      </c>
      <c r="BT23" s="164"/>
      <c r="BW23" s="266">
        <f t="shared" si="27"/>
        <v>2786.1453823469537</v>
      </c>
      <c r="BX23" s="266">
        <f t="shared" si="28"/>
        <v>2786.1453823469537</v>
      </c>
      <c r="BY23" s="266">
        <f t="shared" si="29"/>
        <v>2786.1453823469537</v>
      </c>
      <c r="BZ23" s="266">
        <f t="shared" si="30"/>
        <v>2786.1453823469537</v>
      </c>
      <c r="CA23" s="266">
        <f ca="1">N23*IFERROR(INDEX(Algorithms!$G:$G,MATCH($C23&amp;"_Therm Saved per Unit- MLA",Algorithms!$A:$A,0)),0)*X23</f>
        <v>0</v>
      </c>
      <c r="CB23" s="266">
        <f ca="1">O23*IFERROR(INDEX(Algorithms!$G:$G,MATCH($C23&amp;"_Therm Saved per Unit- MLA",Algorithms!$A:$A,0)),0)*Y23</f>
        <v>0</v>
      </c>
      <c r="CC23" s="266">
        <f ca="1">P23*IFERROR(INDEX(Algorithms!$G:$G,MATCH($C23&amp;"_Therm Saved per Unit- MLA",Algorithms!$A:$A,0)),0)*Z23</f>
        <v>0</v>
      </c>
      <c r="CD23" s="266">
        <f ca="1">Q23*IFERROR(INDEX(Algorithms!$G:$G,MATCH($C23&amp;"_Therm Saved per Unit- MLA",Algorithms!$A:$A,0)),0)*AA23</f>
        <v>0</v>
      </c>
      <c r="CE23" s="266">
        <f ca="1">IFERROR(INDEX(Algorithms!$G:$G,MATCH($C23&amp;"_Lifetime (years)",Algorithms!$A:$A,0)),0)</f>
        <v>10</v>
      </c>
      <c r="CF23" s="266">
        <f ca="1">IFERROR(INDEX(Algorithms!$G:$G,MATCH($C23&amp;"_Lifetime (years) - Remaining Years",Algorithms!$A:$A,0)),0)</f>
        <v>0</v>
      </c>
      <c r="CG23" s="266">
        <f t="shared" ca="1" si="31"/>
        <v>27861.453823469536</v>
      </c>
      <c r="CH23" s="266">
        <f t="shared" ca="1" si="32"/>
        <v>27861.453823469536</v>
      </c>
      <c r="CI23" s="266">
        <f t="shared" ca="1" si="33"/>
        <v>27861.453823469536</v>
      </c>
      <c r="CJ23" s="266">
        <f t="shared" ca="1" si="34"/>
        <v>27861.453823469536</v>
      </c>
      <c r="CK23" s="266">
        <f t="shared" si="35"/>
        <v>3029.664516022523</v>
      </c>
      <c r="CL23" s="266">
        <f t="shared" si="36"/>
        <v>3029.664516022523</v>
      </c>
      <c r="CM23" s="266">
        <f t="shared" ca="1" si="37"/>
        <v>3029.664516022523</v>
      </c>
      <c r="CN23" s="266">
        <f t="shared" ca="1" si="38"/>
        <v>3029.664516022523</v>
      </c>
      <c r="CO23" s="266">
        <f ca="1">N23*IFERROR(INDEX(Algorithms!$G:$G,MATCH($C23&amp;"_Therm Saved per Unit- MLA",Algorithms!$A:$A,0)),0)*X23</f>
        <v>0</v>
      </c>
      <c r="CP23" s="266">
        <f ca="1">O23*IFERROR(INDEX(Algorithms!$G:$G,MATCH($C23&amp;"_Therm Saved per Unit- MLA",Algorithms!$A:$A,0)),0)*Y23</f>
        <v>0</v>
      </c>
      <c r="CQ23" s="266">
        <f ca="1">P23*IFERROR(INDEX(Algorithms!$G:$G,MATCH($C23&amp;"_Therm Saved per Unit- MLA",Algorithms!$A:$A,0)),0)*Z23</f>
        <v>0</v>
      </c>
      <c r="CR23" s="266">
        <f ca="1">Q23*IFERROR(INDEX(Algorithms!$G:$G,MATCH($C23&amp;"_Therm Saved per Unit- MLA",Algorithms!$A:$A,0)),0)*AA23</f>
        <v>0</v>
      </c>
      <c r="CS23" s="266">
        <f ca="1">IFERROR(INDEX(Algorithms!$G:$G,MATCH($C23&amp;"_Lifetime (years)",Algorithms!$A:$A,0)),0)</f>
        <v>10</v>
      </c>
      <c r="CT23" s="266">
        <f ca="1">IFERROR(INDEX(Algorithms!$G:$G,MATCH($C23&amp;"_Lifetime (years) - Remaining Years",Algorithms!$A:$A,0)),0)</f>
        <v>0</v>
      </c>
      <c r="CU23" s="266">
        <f t="shared" ca="1" si="39"/>
        <v>30296.645160225231</v>
      </c>
      <c r="CV23" s="266">
        <f t="shared" ca="1" si="40"/>
        <v>30296.645160225231</v>
      </c>
      <c r="CW23" s="266">
        <f t="shared" ca="1" si="41"/>
        <v>30296.645160225231</v>
      </c>
      <c r="CX23" s="266">
        <f t="shared" ca="1" si="42"/>
        <v>30296.645160225231</v>
      </c>
    </row>
    <row r="24" spans="2:102" s="47" customFormat="1" ht="18" customHeight="1" x14ac:dyDescent="0.25">
      <c r="B24" t="str">
        <f t="shared" si="43"/>
        <v>NSG_Business_C&amp;I_Rebates_DHW Storage Tank Insulation_0_MF/CI/SMB</v>
      </c>
      <c r="C24" s="47" t="str">
        <f t="shared" si="6"/>
        <v>DHW Storage Tank Insulation_0_MF/CI/SMB</v>
      </c>
      <c r="D24" s="270" t="s">
        <v>1787</v>
      </c>
      <c r="E24" s="270" t="s">
        <v>3</v>
      </c>
      <c r="F24" s="270" t="s">
        <v>1427</v>
      </c>
      <c r="G24" s="270" t="s">
        <v>1429</v>
      </c>
      <c r="H24" s="270" t="s">
        <v>832</v>
      </c>
      <c r="I24" s="270">
        <v>0</v>
      </c>
      <c r="J24" s="270" t="s">
        <v>662</v>
      </c>
      <c r="K24" s="263">
        <v>1</v>
      </c>
      <c r="L24" s="263" t="str">
        <f ca="1">IFERROR(INDEX(Algorithms!J:J,MATCH($C24&amp;"_Therm Saved per Unit",Algorithms!$A:$A,0)),"n/a")</f>
        <v>4.3.12</v>
      </c>
      <c r="M24" s="263" t="str">
        <f>IFERROR(INDEX('Measure Level Detail'!$N:$N,MATCH($B24,'Measure Level Detail'!$B:$B,0)),0)</f>
        <v>sqft</v>
      </c>
      <c r="N24" s="271">
        <f>IFERROR(INDEX('Measure Level Detail'!$P:$P,MATCH($B24&amp;"_"&amp;N$3,'Measure Level Detail'!$C:$C,0)),0)</f>
        <v>95.2</v>
      </c>
      <c r="O24" s="271">
        <f>IFERROR(INDEX('Measure Level Detail'!$P:$P,MATCH($B24&amp;"_"&amp;O$3,'Measure Level Detail'!$C:$C,0)),0)</f>
        <v>89.600000000000009</v>
      </c>
      <c r="P24" s="271">
        <f>IFERROR(INDEX('Measure Level Detail'!$P:$P,MATCH($B24&amp;"_"&amp;P$3,'Measure Level Detail'!$C:$C,0)),0)</f>
        <v>78.399999999999991</v>
      </c>
      <c r="Q24" s="271">
        <f>IFERROR(INDEX('Measure Level Detail'!$P:$P,MATCH($B24&amp;"_"&amp;Q$3,'Measure Level Detail'!$C:$C,0)),0)</f>
        <v>76.160000000000011</v>
      </c>
      <c r="R24" s="263" t="str">
        <f ca="1">IFERROR(INDEX(Algorithms!K:K,MATCH($C24&amp;"_Therm Saved per Unit",Algorithms!$A:$A,0)),"n/a")</f>
        <v>CI-HWE-TKIN-V03-240101</v>
      </c>
      <c r="S24" s="262"/>
      <c r="T24" s="272">
        <v>6.9553729140568805</v>
      </c>
      <c r="U24" s="272">
        <v>6.9553729140568805</v>
      </c>
      <c r="V24" s="272">
        <v>6.9553729140568805</v>
      </c>
      <c r="W24" s="272">
        <v>6.9553729140568805</v>
      </c>
      <c r="X24" s="273">
        <f>IFERROR(INDEX('Measure Level Detail'!$R:$R,MATCH($B24&amp;"_"&amp;X$3,'Measure Level Detail'!$C:$C,0)),0)</f>
        <v>0.91</v>
      </c>
      <c r="Y24" s="273">
        <f>IFERROR(INDEX('Measure Level Detail'!$R:$R,MATCH($B24&amp;"_"&amp;Y$3,'Measure Level Detail'!$C:$C,0)),0)</f>
        <v>0.91</v>
      </c>
      <c r="Z24" s="273">
        <f>IFERROR(INDEX('Measure Level Detail'!$R:$R,MATCH($B24&amp;"_"&amp;Z$3,'Measure Level Detail'!$C:$C,0)),0)</f>
        <v>0.91</v>
      </c>
      <c r="AA24" s="273">
        <f>IFERROR(INDEX('Measure Level Detail'!$R:$R,MATCH($B24&amp;"_"&amp;AA$3,'Measure Level Detail'!$C:$C,0)),0)</f>
        <v>0.91</v>
      </c>
      <c r="AB24" s="266">
        <f t="shared" si="7"/>
        <v>602.5578662905757</v>
      </c>
      <c r="AC24" s="266">
        <f t="shared" si="8"/>
        <v>567.1132859205419</v>
      </c>
      <c r="AD24" s="266">
        <f t="shared" si="9"/>
        <v>496.22412518047406</v>
      </c>
      <c r="AE24" s="266">
        <f t="shared" si="10"/>
        <v>482.0462930324606</v>
      </c>
      <c r="AF24" s="266">
        <f t="shared" si="11"/>
        <v>2147.9415704240523</v>
      </c>
      <c r="AG24" s="274">
        <v>0.91</v>
      </c>
      <c r="AH24" s="274">
        <v>0.91</v>
      </c>
      <c r="AI24" s="274">
        <v>0.91</v>
      </c>
      <c r="AJ24" s="274">
        <v>0.91</v>
      </c>
      <c r="AK24" s="274">
        <f t="shared" si="12"/>
        <v>0.91</v>
      </c>
      <c r="AL24" s="274">
        <f t="shared" si="13"/>
        <v>0.91</v>
      </c>
      <c r="AM24" s="274">
        <f t="shared" si="14"/>
        <v>0.91</v>
      </c>
      <c r="AN24" s="274">
        <f t="shared" si="15"/>
        <v>0.91</v>
      </c>
      <c r="AO24" s="262"/>
      <c r="AP24" s="262"/>
      <c r="AQ24" s="267">
        <v>9.7375220796796338</v>
      </c>
      <c r="AR24" s="262"/>
      <c r="AS24" s="266">
        <f t="shared" si="16"/>
        <v>843.58101280680614</v>
      </c>
      <c r="AT24" s="264">
        <f t="shared" si="17"/>
        <v>241.02314651623044</v>
      </c>
      <c r="AU24" s="262"/>
      <c r="AV24" s="262"/>
      <c r="AW24" s="265">
        <v>9.7375220796796338</v>
      </c>
      <c r="AX24" s="164" t="s">
        <v>1469</v>
      </c>
      <c r="AY24" s="266">
        <v>793.95860028875882</v>
      </c>
      <c r="AZ24" s="266">
        <f t="shared" si="45"/>
        <v>793.95860028875882</v>
      </c>
      <c r="BA24" s="264">
        <f t="shared" si="18"/>
        <v>226.84531436821692</v>
      </c>
      <c r="BB24" s="262"/>
      <c r="BC24" s="262"/>
      <c r="BD24" s="265">
        <f ca="1">IFERROR(INDEX(Algorithms!$G:$G,MATCH($C24&amp;"_Therm Saved per Unit",Algorithms!$A:$A,0)),0)</f>
        <v>9.7375220796796338</v>
      </c>
      <c r="BE24" s="164" t="str">
        <f ca="1">IFERROR(INDEX('v12 Revisions'!$P$29:$P$186, MATCH('Measure-Level Adj Gas'!$L24, 'v12 Revisions'!$D$29:$D$186,0)),"")</f>
        <v/>
      </c>
      <c r="BF24" s="266">
        <f t="shared" ca="1" si="19"/>
        <v>694.71377525266371</v>
      </c>
      <c r="BG24" s="264">
        <f t="shared" ca="1" si="20"/>
        <v>198.48965007218965</v>
      </c>
      <c r="BH24" s="262"/>
      <c r="BI24" s="262"/>
      <c r="BJ24" s="265">
        <f ca="1">IFERROR(INDEX(Algorithms!$G:$G,MATCH($C24&amp;"_Therm Saved per Unit",Algorithms!$A:$A,0)),0)</f>
        <v>9.7375220796796338</v>
      </c>
      <c r="BK24" s="164"/>
      <c r="BL24" s="266">
        <f t="shared" ca="1" si="21"/>
        <v>674.86481024544491</v>
      </c>
      <c r="BM24" s="264">
        <f t="shared" ca="1" si="22"/>
        <v>192.81851721298432</v>
      </c>
      <c r="BN24" s="266">
        <f t="shared" si="23"/>
        <v>843.58101280680614</v>
      </c>
      <c r="BO24" s="266">
        <f t="shared" si="44"/>
        <v>793.95860028875882</v>
      </c>
      <c r="BP24" s="266">
        <f t="shared" ca="1" si="24"/>
        <v>694.71377525266371</v>
      </c>
      <c r="BQ24" s="266">
        <f t="shared" ca="1" si="25"/>
        <v>674.86481024544491</v>
      </c>
      <c r="BR24" s="268">
        <f t="shared" ca="1" si="26"/>
        <v>3007.1181985936737</v>
      </c>
      <c r="BS24" s="262" t="s">
        <v>99</v>
      </c>
      <c r="BT24" s="164"/>
      <c r="BW24" s="266">
        <f t="shared" si="27"/>
        <v>602.5578662905757</v>
      </c>
      <c r="BX24" s="266">
        <f t="shared" si="28"/>
        <v>567.1132859205419</v>
      </c>
      <c r="BY24" s="266">
        <f t="shared" si="29"/>
        <v>496.22412518047406</v>
      </c>
      <c r="BZ24" s="266">
        <f t="shared" si="30"/>
        <v>482.0462930324606</v>
      </c>
      <c r="CA24" s="266">
        <f ca="1">N24*IFERROR(INDEX(Algorithms!$G:$G,MATCH($C24&amp;"_Therm Saved per Unit- MLA",Algorithms!$A:$A,0)),0)*X24</f>
        <v>0</v>
      </c>
      <c r="CB24" s="266">
        <f ca="1">O24*IFERROR(INDEX(Algorithms!$G:$G,MATCH($C24&amp;"_Therm Saved per Unit- MLA",Algorithms!$A:$A,0)),0)*Y24</f>
        <v>0</v>
      </c>
      <c r="CC24" s="266">
        <f ca="1">P24*IFERROR(INDEX(Algorithms!$G:$G,MATCH($C24&amp;"_Therm Saved per Unit- MLA",Algorithms!$A:$A,0)),0)*Z24</f>
        <v>0</v>
      </c>
      <c r="CD24" s="266">
        <f ca="1">Q24*IFERROR(INDEX(Algorithms!$G:$G,MATCH($C24&amp;"_Therm Saved per Unit- MLA",Algorithms!$A:$A,0)),0)*AA24</f>
        <v>0</v>
      </c>
      <c r="CE24" s="266">
        <f ca="1">IFERROR(INDEX(Algorithms!$G:$G,MATCH($C24&amp;"_Lifetime (years)",Algorithms!$A:$A,0)),0)</f>
        <v>15</v>
      </c>
      <c r="CF24" s="266">
        <f ca="1">IFERROR(INDEX(Algorithms!$G:$G,MATCH($C24&amp;"_Lifetime (years) - Remaining Years",Algorithms!$A:$A,0)),0)</f>
        <v>0</v>
      </c>
      <c r="CG24" s="266">
        <f t="shared" ca="1" si="31"/>
        <v>9038.3679943586358</v>
      </c>
      <c r="CH24" s="266">
        <f t="shared" ca="1" si="32"/>
        <v>8506.6992888081277</v>
      </c>
      <c r="CI24" s="266">
        <f t="shared" ca="1" si="33"/>
        <v>7443.3618777071106</v>
      </c>
      <c r="CJ24" s="266">
        <f t="shared" ca="1" si="34"/>
        <v>7230.6943954869093</v>
      </c>
      <c r="CK24" s="266">
        <f t="shared" si="35"/>
        <v>843.58101280680614</v>
      </c>
      <c r="CL24" s="266">
        <f t="shared" si="36"/>
        <v>793.95860028875882</v>
      </c>
      <c r="CM24" s="266">
        <f t="shared" ca="1" si="37"/>
        <v>694.71377525266371</v>
      </c>
      <c r="CN24" s="266">
        <f t="shared" ca="1" si="38"/>
        <v>674.86481024544491</v>
      </c>
      <c r="CO24" s="266">
        <f ca="1">N24*IFERROR(INDEX(Algorithms!$G:$G,MATCH($C24&amp;"_Therm Saved per Unit- MLA",Algorithms!$A:$A,0)),0)*X24</f>
        <v>0</v>
      </c>
      <c r="CP24" s="266">
        <f ca="1">O24*IFERROR(INDEX(Algorithms!$G:$G,MATCH($C24&amp;"_Therm Saved per Unit- MLA",Algorithms!$A:$A,0)),0)*Y24</f>
        <v>0</v>
      </c>
      <c r="CQ24" s="266">
        <f ca="1">P24*IFERROR(INDEX(Algorithms!$G:$G,MATCH($C24&amp;"_Therm Saved per Unit- MLA",Algorithms!$A:$A,0)),0)*Z24</f>
        <v>0</v>
      </c>
      <c r="CR24" s="266">
        <f ca="1">Q24*IFERROR(INDEX(Algorithms!$G:$G,MATCH($C24&amp;"_Therm Saved per Unit- MLA",Algorithms!$A:$A,0)),0)*AA24</f>
        <v>0</v>
      </c>
      <c r="CS24" s="266">
        <f ca="1">IFERROR(INDEX(Algorithms!$G:$G,MATCH($C24&amp;"_Lifetime (years)",Algorithms!$A:$A,0)),0)</f>
        <v>15</v>
      </c>
      <c r="CT24" s="266">
        <f ca="1">IFERROR(INDEX(Algorithms!$G:$G,MATCH($C24&amp;"_Lifetime (years) - Remaining Years",Algorithms!$A:$A,0)),0)</f>
        <v>0</v>
      </c>
      <c r="CU24" s="266">
        <f t="shared" ca="1" si="39"/>
        <v>12653.715192102092</v>
      </c>
      <c r="CV24" s="266">
        <f t="shared" ca="1" si="40"/>
        <v>11909.379004331382</v>
      </c>
      <c r="CW24" s="266">
        <f t="shared" ca="1" si="41"/>
        <v>10420.706628789956</v>
      </c>
      <c r="CX24" s="266">
        <f t="shared" ca="1" si="42"/>
        <v>10122.972153681674</v>
      </c>
    </row>
    <row r="25" spans="2:102" s="47" customFormat="1" ht="18" customHeight="1" x14ac:dyDescent="0.25">
      <c r="B25" t="str">
        <f t="shared" si="43"/>
        <v>NSG_Residential_Home Energy Jumpstart_Leave Behind Kit_Shower Timer_0_SF</v>
      </c>
      <c r="C25" s="47" t="str">
        <f t="shared" si="6"/>
        <v>Shower Timer_0_SF</v>
      </c>
      <c r="D25" s="270" t="s">
        <v>1787</v>
      </c>
      <c r="E25" s="270" t="s">
        <v>2</v>
      </c>
      <c r="F25" s="270" t="s">
        <v>1414</v>
      </c>
      <c r="G25" s="270" t="s">
        <v>1416</v>
      </c>
      <c r="H25" s="270" t="s">
        <v>1031</v>
      </c>
      <c r="I25" s="270">
        <v>0</v>
      </c>
      <c r="J25" s="270" t="s">
        <v>409</v>
      </c>
      <c r="K25" s="263">
        <v>1</v>
      </c>
      <c r="L25" s="263" t="str">
        <f ca="1">IFERROR(INDEX(Algorithms!J:J,MATCH($C25&amp;"_Therm Saved per Unit",Algorithms!$A:$A,0)),"n/a")</f>
        <v>5.4.9</v>
      </c>
      <c r="M25" s="263" t="str">
        <f>IFERROR(INDEX('Measure Level Detail'!$N:$N,MATCH($B25,'Measure Level Detail'!$B:$B,0)),0)</f>
        <v>Each</v>
      </c>
      <c r="N25" s="271">
        <f>IFERROR(INDEX('Measure Level Detail'!$P:$P,MATCH($B25&amp;"_"&amp;N$3,'Measure Level Detail'!$C:$C,0)),0)</f>
        <v>1000</v>
      </c>
      <c r="O25" s="271">
        <f>IFERROR(INDEX('Measure Level Detail'!$P:$P,MATCH($B25&amp;"_"&amp;O$3,'Measure Level Detail'!$C:$C,0)),0)</f>
        <v>900</v>
      </c>
      <c r="P25" s="271">
        <f>IFERROR(INDEX('Measure Level Detail'!$P:$P,MATCH($B25&amp;"_"&amp;P$3,'Measure Level Detail'!$C:$C,0)),0)</f>
        <v>800</v>
      </c>
      <c r="Q25" s="271">
        <f>IFERROR(INDEX('Measure Level Detail'!$P:$P,MATCH($B25&amp;"_"&amp;Q$3,'Measure Level Detail'!$C:$C,0)),0)</f>
        <v>700</v>
      </c>
      <c r="R25" s="263" t="str">
        <f ca="1">IFERROR(INDEX(Algorithms!K:K,MATCH($C25&amp;"_Therm Saved per Unit",Algorithms!$A:$A,0)),"n/a")</f>
        <v>RS-DHW-SHTM-V05-230101</v>
      </c>
      <c r="S25" s="262"/>
      <c r="T25" s="272">
        <v>3.7072463788108796</v>
      </c>
      <c r="U25" s="272">
        <v>3.7072463788108796</v>
      </c>
      <c r="V25" s="272">
        <v>3.7072463788108796</v>
      </c>
      <c r="W25" s="272">
        <v>3.7072463788108796</v>
      </c>
      <c r="X25" s="276">
        <v>0.88</v>
      </c>
      <c r="Y25" s="276">
        <v>0.88</v>
      </c>
      <c r="Z25" s="276">
        <v>0.88</v>
      </c>
      <c r="AA25" s="276">
        <v>0.88</v>
      </c>
      <c r="AB25" s="266">
        <f t="shared" si="7"/>
        <v>3262.3768133535737</v>
      </c>
      <c r="AC25" s="266">
        <f t="shared" si="8"/>
        <v>2936.1391320182165</v>
      </c>
      <c r="AD25" s="266">
        <f t="shared" si="9"/>
        <v>2609.9014506828594</v>
      </c>
      <c r="AE25" s="266">
        <f t="shared" si="10"/>
        <v>2283.6637693475018</v>
      </c>
      <c r="AF25" s="266">
        <f t="shared" si="11"/>
        <v>11092.081165402151</v>
      </c>
      <c r="AG25" s="274">
        <v>0.88</v>
      </c>
      <c r="AH25" s="274">
        <v>0.88</v>
      </c>
      <c r="AI25" s="710">
        <v>0.99</v>
      </c>
      <c r="AJ25" s="710">
        <v>0.99</v>
      </c>
      <c r="AK25" s="274">
        <f t="shared" si="12"/>
        <v>0.88</v>
      </c>
      <c r="AL25" s="274">
        <f t="shared" si="13"/>
        <v>0.88</v>
      </c>
      <c r="AM25" s="274">
        <f t="shared" si="14"/>
        <v>0.89</v>
      </c>
      <c r="AN25" s="274">
        <f t="shared" si="15"/>
        <v>0.89</v>
      </c>
      <c r="AO25" s="262"/>
      <c r="AP25" s="262"/>
      <c r="AQ25" s="267">
        <v>3.9749540034683961</v>
      </c>
      <c r="AR25" s="262"/>
      <c r="AS25" s="266">
        <f t="shared" si="16"/>
        <v>3497.9595230521886</v>
      </c>
      <c r="AT25" s="264">
        <f t="shared" si="17"/>
        <v>235.58270969861496</v>
      </c>
      <c r="AU25" s="262"/>
      <c r="AV25" s="262"/>
      <c r="AW25" s="265">
        <v>3.9749540034683961</v>
      </c>
      <c r="AX25" s="164" t="s">
        <v>2393</v>
      </c>
      <c r="AY25" s="266">
        <v>3148.1635707469695</v>
      </c>
      <c r="AZ25" s="266">
        <f t="shared" si="45"/>
        <v>3148.1635707469695</v>
      </c>
      <c r="BA25" s="264">
        <f t="shared" si="18"/>
        <v>212.02443872875301</v>
      </c>
      <c r="BB25" s="262"/>
      <c r="BC25" s="262"/>
      <c r="BD25" s="265">
        <f ca="1">IFERROR(INDEX(Algorithms!$G:$G,MATCH($C25&amp;"_Therm Saved per Unit",Algorithms!$A:$A,0)),0)</f>
        <v>3.9749540034683961</v>
      </c>
      <c r="BE25" s="164" t="str">
        <f ca="1">IFERROR(INDEX('v12 Revisions'!$P$29:$P$186, MATCH('Measure-Level Adj Gas'!$L25, 'v12 Revisions'!$D$29:$D$186,0)),"")</f>
        <v/>
      </c>
      <c r="BF25" s="266">
        <f t="shared" ca="1" si="19"/>
        <v>2830.1672504694984</v>
      </c>
      <c r="BG25" s="264">
        <f t="shared" ca="1" si="20"/>
        <v>220.26579978663904</v>
      </c>
      <c r="BH25" s="262"/>
      <c r="BI25" s="262"/>
      <c r="BJ25" s="265">
        <f ca="1">IFERROR(INDEX(Algorithms!$G:$G,MATCH($C25&amp;"_Therm Saved per Unit",Algorithms!$A:$A,0)),0)</f>
        <v>3.9749540034683961</v>
      </c>
      <c r="BK25" s="164"/>
      <c r="BL25" s="266">
        <f t="shared" ca="1" si="21"/>
        <v>2476.3963441608107</v>
      </c>
      <c r="BM25" s="264">
        <f t="shared" ca="1" si="22"/>
        <v>192.73257481330893</v>
      </c>
      <c r="BN25" s="266">
        <f t="shared" si="23"/>
        <v>3497.9595230521886</v>
      </c>
      <c r="BO25" s="266">
        <f t="shared" si="44"/>
        <v>3148.1635707469695</v>
      </c>
      <c r="BP25" s="266">
        <f t="shared" ca="1" si="24"/>
        <v>2830.1672504694984</v>
      </c>
      <c r="BQ25" s="266">
        <f t="shared" ca="1" si="25"/>
        <v>2476.3963441608107</v>
      </c>
      <c r="BR25" s="268">
        <f t="shared" ca="1" si="26"/>
        <v>11952.686688429467</v>
      </c>
      <c r="BS25" s="262" t="s">
        <v>99</v>
      </c>
      <c r="BT25" s="164"/>
      <c r="BW25" s="266">
        <f t="shared" si="27"/>
        <v>3262.3768133535737</v>
      </c>
      <c r="BX25" s="266">
        <f t="shared" si="28"/>
        <v>2936.1391320182165</v>
      </c>
      <c r="BY25" s="266">
        <f t="shared" si="29"/>
        <v>2609.9014506828594</v>
      </c>
      <c r="BZ25" s="266">
        <f t="shared" si="30"/>
        <v>2283.6637693475018</v>
      </c>
      <c r="CA25" s="266">
        <f ca="1">N25*IFERROR(INDEX(Algorithms!$G:$G,MATCH($C25&amp;"_Therm Saved per Unit- MLA",Algorithms!$A:$A,0)),0)*X25</f>
        <v>0</v>
      </c>
      <c r="CB25" s="266">
        <f ca="1">O25*IFERROR(INDEX(Algorithms!$G:$G,MATCH($C25&amp;"_Therm Saved per Unit- MLA",Algorithms!$A:$A,0)),0)*Y25</f>
        <v>0</v>
      </c>
      <c r="CC25" s="266">
        <f ca="1">P25*IFERROR(INDEX(Algorithms!$G:$G,MATCH($C25&amp;"_Therm Saved per Unit- MLA",Algorithms!$A:$A,0)),0)*Z25</f>
        <v>0</v>
      </c>
      <c r="CD25" s="266">
        <f ca="1">Q25*IFERROR(INDEX(Algorithms!$G:$G,MATCH($C25&amp;"_Therm Saved per Unit- MLA",Algorithms!$A:$A,0)),0)*AA25</f>
        <v>0</v>
      </c>
      <c r="CE25" s="266">
        <f ca="1">IFERROR(INDEX(Algorithms!$G:$G,MATCH($C25&amp;"_Lifetime (years)",Algorithms!$A:$A,0)),0)</f>
        <v>2</v>
      </c>
      <c r="CF25" s="266">
        <f ca="1">IFERROR(INDEX(Algorithms!$G:$G,MATCH($C25&amp;"_Lifetime (years) - Remaining Years",Algorithms!$A:$A,0)),0)</f>
        <v>0</v>
      </c>
      <c r="CG25" s="266">
        <f t="shared" ca="1" si="31"/>
        <v>6524.7536267071473</v>
      </c>
      <c r="CH25" s="266">
        <f t="shared" ca="1" si="32"/>
        <v>5872.278264036433</v>
      </c>
      <c r="CI25" s="266">
        <f t="shared" ca="1" si="33"/>
        <v>5219.8029013657188</v>
      </c>
      <c r="CJ25" s="266">
        <f t="shared" ca="1" si="34"/>
        <v>4567.3275386950036</v>
      </c>
      <c r="CK25" s="266">
        <f t="shared" si="35"/>
        <v>3497.9595230521886</v>
      </c>
      <c r="CL25" s="266">
        <f t="shared" si="36"/>
        <v>3148.1635707469695</v>
      </c>
      <c r="CM25" s="266">
        <f t="shared" ca="1" si="37"/>
        <v>2798.3676184417509</v>
      </c>
      <c r="CN25" s="266">
        <f t="shared" ca="1" si="38"/>
        <v>2448.5716661365323</v>
      </c>
      <c r="CO25" s="266">
        <f ca="1">N25*IFERROR(INDEX(Algorithms!$G:$G,MATCH($C25&amp;"_Therm Saved per Unit- MLA",Algorithms!$A:$A,0)),0)*X25</f>
        <v>0</v>
      </c>
      <c r="CP25" s="266">
        <f ca="1">O25*IFERROR(INDEX(Algorithms!$G:$G,MATCH($C25&amp;"_Therm Saved per Unit- MLA",Algorithms!$A:$A,0)),0)*Y25</f>
        <v>0</v>
      </c>
      <c r="CQ25" s="266">
        <f ca="1">P25*IFERROR(INDEX(Algorithms!$G:$G,MATCH($C25&amp;"_Therm Saved per Unit- MLA",Algorithms!$A:$A,0)),0)*Z25</f>
        <v>0</v>
      </c>
      <c r="CR25" s="266">
        <f ca="1">Q25*IFERROR(INDEX(Algorithms!$G:$G,MATCH($C25&amp;"_Therm Saved per Unit- MLA",Algorithms!$A:$A,0)),0)*AA25</f>
        <v>0</v>
      </c>
      <c r="CS25" s="266">
        <f ca="1">IFERROR(INDEX(Algorithms!$G:$G,MATCH($C25&amp;"_Lifetime (years)",Algorithms!$A:$A,0)),0)</f>
        <v>2</v>
      </c>
      <c r="CT25" s="266">
        <f ca="1">IFERROR(INDEX(Algorithms!$G:$G,MATCH($C25&amp;"_Lifetime (years) - Remaining Years",Algorithms!$A:$A,0)),0)</f>
        <v>0</v>
      </c>
      <c r="CU25" s="266">
        <f t="shared" ca="1" si="39"/>
        <v>6995.9190461043772</v>
      </c>
      <c r="CV25" s="266">
        <f t="shared" ca="1" si="40"/>
        <v>6296.3271414939391</v>
      </c>
      <c r="CW25" s="266">
        <f t="shared" ca="1" si="41"/>
        <v>5596.7352368835018</v>
      </c>
      <c r="CX25" s="266">
        <f t="shared" ca="1" si="42"/>
        <v>4897.1433322730645</v>
      </c>
    </row>
    <row r="26" spans="2:102" s="47" customFormat="1" ht="18" customHeight="1" x14ac:dyDescent="0.25">
      <c r="B26" t="str">
        <f t="shared" si="43"/>
        <v>NSG_Residential_Multi-Family_Direct Install_Low Flow Kitchen Aerator_0_MF</v>
      </c>
      <c r="C26" s="47" t="str">
        <f t="shared" si="6"/>
        <v>Low Flow Kitchen Aerator_0_MF</v>
      </c>
      <c r="D26" s="270" t="s">
        <v>1787</v>
      </c>
      <c r="E26" s="270" t="s">
        <v>2</v>
      </c>
      <c r="F26" s="270" t="s">
        <v>1422</v>
      </c>
      <c r="G26" s="270" t="s">
        <v>4</v>
      </c>
      <c r="H26" s="270" t="s">
        <v>533</v>
      </c>
      <c r="I26" s="270">
        <v>0</v>
      </c>
      <c r="J26" s="270" t="s">
        <v>553</v>
      </c>
      <c r="K26" s="263">
        <v>1</v>
      </c>
      <c r="L26" s="263" t="str">
        <f ca="1">IFERROR(INDEX(Algorithms!J:J,MATCH($C26&amp;"_Therm Saved per Unit",Algorithms!$A:$A,0)),"n/a")</f>
        <v>5.4.4</v>
      </c>
      <c r="M26" s="263" t="str">
        <f>IFERROR(INDEX('Measure Level Detail'!$N:$N,MATCH($B26,'Measure Level Detail'!$B:$B,0)),0)</f>
        <v>each</v>
      </c>
      <c r="N26" s="271">
        <f>IFERROR(INDEX('Measure Level Detail'!$P:$P,MATCH($B26&amp;"_"&amp;N$3,'Measure Level Detail'!$C:$C,0)),0)</f>
        <v>335</v>
      </c>
      <c r="O26" s="271">
        <f>IFERROR(INDEX('Measure Level Detail'!$P:$P,MATCH($B26&amp;"_"&amp;O$3,'Measure Level Detail'!$C:$C,0)),0)</f>
        <v>335</v>
      </c>
      <c r="P26" s="271">
        <f>IFERROR(INDEX('Measure Level Detail'!$P:$P,MATCH($B26&amp;"_"&amp;P$3,'Measure Level Detail'!$C:$C,0)),0)</f>
        <v>335</v>
      </c>
      <c r="Q26" s="271">
        <f>IFERROR(INDEX('Measure Level Detail'!$P:$P,MATCH($B26&amp;"_"&amp;Q$3,'Measure Level Detail'!$C:$C,0)),0)</f>
        <v>335</v>
      </c>
      <c r="R26" s="263" t="str">
        <f ca="1">IFERROR(INDEX(Algorithms!K:K,MATCH($C26&amp;"_Therm Saved per Unit",Algorithms!$A:$A,0)),"n/a")</f>
        <v>RS-HWE-LFFA-V13-240101</v>
      </c>
      <c r="S26" s="262"/>
      <c r="T26" s="272">
        <v>7.8612856931203403</v>
      </c>
      <c r="U26" s="272">
        <v>7.8612856931203403</v>
      </c>
      <c r="V26" s="272">
        <v>7.8612856931203403</v>
      </c>
      <c r="W26" s="272">
        <v>7.8612856931203403</v>
      </c>
      <c r="X26" s="273">
        <f>IFERROR(INDEX('Measure Level Detail'!$R:$R,MATCH($B26&amp;"_"&amp;X$3,'Measure Level Detail'!$C:$C,0)),0)</f>
        <v>1.01</v>
      </c>
      <c r="Y26" s="273">
        <f>IFERROR(INDEX('Measure Level Detail'!$R:$R,MATCH($B26&amp;"_"&amp;Y$3,'Measure Level Detail'!$C:$C,0)),0)</f>
        <v>1.01</v>
      </c>
      <c r="Z26" s="273">
        <f>IFERROR(INDEX('Measure Level Detail'!$R:$R,MATCH($B26&amp;"_"&amp;Z$3,'Measure Level Detail'!$C:$C,0)),0)</f>
        <v>1.01</v>
      </c>
      <c r="AA26" s="273">
        <f>IFERROR(INDEX('Measure Level Detail'!$R:$R,MATCH($B26&amp;"_"&amp;AA$3,'Measure Level Detail'!$C:$C,0)),0)</f>
        <v>1.01</v>
      </c>
      <c r="AB26" s="266">
        <f t="shared" si="7"/>
        <v>2659.866014267267</v>
      </c>
      <c r="AC26" s="266">
        <f t="shared" si="8"/>
        <v>2659.866014267267</v>
      </c>
      <c r="AD26" s="266">
        <f t="shared" si="9"/>
        <v>2659.866014267267</v>
      </c>
      <c r="AE26" s="266">
        <f t="shared" si="10"/>
        <v>2659.866014267267</v>
      </c>
      <c r="AF26" s="266">
        <f t="shared" si="11"/>
        <v>10639.464057069068</v>
      </c>
      <c r="AG26" s="274">
        <v>1.01</v>
      </c>
      <c r="AH26" s="274">
        <v>1.01</v>
      </c>
      <c r="AI26" s="274">
        <v>1.01</v>
      </c>
      <c r="AJ26" s="274">
        <v>1.01</v>
      </c>
      <c r="AK26" s="274">
        <f t="shared" si="12"/>
        <v>1.01</v>
      </c>
      <c r="AL26" s="274">
        <f t="shared" si="13"/>
        <v>1.01</v>
      </c>
      <c r="AM26" s="274">
        <f t="shared" si="14"/>
        <v>1.01</v>
      </c>
      <c r="AN26" s="274">
        <f t="shared" si="15"/>
        <v>1.01</v>
      </c>
      <c r="AO26" s="262"/>
      <c r="AP26" s="262"/>
      <c r="AQ26" s="267">
        <v>8.5483903552439671</v>
      </c>
      <c r="AR26" s="262"/>
      <c r="AS26" s="266">
        <f t="shared" si="16"/>
        <v>2892.3478766967964</v>
      </c>
      <c r="AT26" s="264">
        <f t="shared" si="17"/>
        <v>232.48186242952943</v>
      </c>
      <c r="AU26" s="262"/>
      <c r="AV26" s="262"/>
      <c r="AW26" s="265">
        <v>8.7362670663482316</v>
      </c>
      <c r="AX26" s="164" t="s">
        <v>2392</v>
      </c>
      <c r="AY26" s="266">
        <v>2892.3478766967964</v>
      </c>
      <c r="AZ26" s="266">
        <f t="shared" si="45"/>
        <v>2955.9159618989243</v>
      </c>
      <c r="BA26" s="264">
        <f t="shared" si="18"/>
        <v>296.04994763165723</v>
      </c>
      <c r="BB26" s="262"/>
      <c r="BC26" s="262"/>
      <c r="BD26" s="265">
        <f ca="1">IFERROR(INDEX(Algorithms!$G:$G,MATCH($C26&amp;"_Therm Saved per Unit",Algorithms!$A:$A,0)),0)</f>
        <v>8.7362670663482316</v>
      </c>
      <c r="BE26" s="164" t="str">
        <f ca="1">IFERROR(INDEX('v12 Revisions'!$P$29:$P$186, MATCH('Measure-Level Adj Gas'!$L26, 'v12 Revisions'!$D$29:$D$186,0)),"")</f>
        <v>n/a - plan assumes Direct Install, not Distributed School Efficiency Kit.</v>
      </c>
      <c r="BF26" s="266">
        <f t="shared" ca="1" si="19"/>
        <v>2955.9159618989243</v>
      </c>
      <c r="BG26" s="264">
        <f t="shared" ca="1" si="20"/>
        <v>296.04994763165723</v>
      </c>
      <c r="BH26" s="262"/>
      <c r="BI26" s="262"/>
      <c r="BJ26" s="265">
        <f ca="1">IFERROR(INDEX(Algorithms!$G:$G,MATCH($C26&amp;"_Therm Saved per Unit",Algorithms!$A:$A,0)),0)</f>
        <v>8.7362670663482316</v>
      </c>
      <c r="BK26" s="164"/>
      <c r="BL26" s="266">
        <f t="shared" ca="1" si="21"/>
        <v>2955.9159618989243</v>
      </c>
      <c r="BM26" s="264">
        <f t="shared" ca="1" si="22"/>
        <v>296.04994763165723</v>
      </c>
      <c r="BN26" s="266">
        <f t="shared" si="23"/>
        <v>2892.3478766967964</v>
      </c>
      <c r="BO26" s="266">
        <f t="shared" si="44"/>
        <v>2955.9159618989243</v>
      </c>
      <c r="BP26" s="266">
        <f t="shared" ca="1" si="24"/>
        <v>2955.9159618989243</v>
      </c>
      <c r="BQ26" s="266">
        <f t="shared" ca="1" si="25"/>
        <v>2955.9159618989243</v>
      </c>
      <c r="BR26" s="268">
        <f t="shared" ca="1" si="26"/>
        <v>11760.095762393568</v>
      </c>
      <c r="BS26" s="262" t="s">
        <v>99</v>
      </c>
      <c r="BT26" s="164"/>
      <c r="BW26" s="266">
        <f t="shared" si="27"/>
        <v>2659.866014267267</v>
      </c>
      <c r="BX26" s="266">
        <f t="shared" si="28"/>
        <v>2659.866014267267</v>
      </c>
      <c r="BY26" s="266">
        <f t="shared" si="29"/>
        <v>2659.866014267267</v>
      </c>
      <c r="BZ26" s="266">
        <f t="shared" si="30"/>
        <v>2659.866014267267</v>
      </c>
      <c r="CA26" s="266">
        <f ca="1">N26*IFERROR(INDEX(Algorithms!$G:$G,MATCH($C26&amp;"_Therm Saved per Unit- MLA",Algorithms!$A:$A,0)),0)*X26</f>
        <v>0</v>
      </c>
      <c r="CB26" s="266">
        <f ca="1">O26*IFERROR(INDEX(Algorithms!$G:$G,MATCH($C26&amp;"_Therm Saved per Unit- MLA",Algorithms!$A:$A,0)),0)*Y26</f>
        <v>0</v>
      </c>
      <c r="CC26" s="266">
        <f ca="1">P26*IFERROR(INDEX(Algorithms!$G:$G,MATCH($C26&amp;"_Therm Saved per Unit- MLA",Algorithms!$A:$A,0)),0)*Z26</f>
        <v>0</v>
      </c>
      <c r="CD26" s="266">
        <f ca="1">Q26*IFERROR(INDEX(Algorithms!$G:$G,MATCH($C26&amp;"_Therm Saved per Unit- MLA",Algorithms!$A:$A,0)),0)*AA26</f>
        <v>0</v>
      </c>
      <c r="CE26" s="266">
        <f ca="1">IFERROR(INDEX(Algorithms!$G:$G,MATCH($C26&amp;"_Lifetime (years)",Algorithms!$A:$A,0)),0)</f>
        <v>10</v>
      </c>
      <c r="CF26" s="266">
        <f ca="1">IFERROR(INDEX(Algorithms!$G:$G,MATCH($C26&amp;"_Lifetime (years) - Remaining Years",Algorithms!$A:$A,0)),0)</f>
        <v>0</v>
      </c>
      <c r="CG26" s="266">
        <f t="shared" ca="1" si="31"/>
        <v>26598.66014267267</v>
      </c>
      <c r="CH26" s="266">
        <f t="shared" ca="1" si="32"/>
        <v>26598.66014267267</v>
      </c>
      <c r="CI26" s="266">
        <f t="shared" ca="1" si="33"/>
        <v>26598.66014267267</v>
      </c>
      <c r="CJ26" s="266">
        <f t="shared" ca="1" si="34"/>
        <v>26598.66014267267</v>
      </c>
      <c r="CK26" s="266">
        <f t="shared" si="35"/>
        <v>2892.3478766967964</v>
      </c>
      <c r="CL26" s="266">
        <f t="shared" si="36"/>
        <v>2955.9159618989243</v>
      </c>
      <c r="CM26" s="266">
        <f t="shared" ca="1" si="37"/>
        <v>2955.9159618989243</v>
      </c>
      <c r="CN26" s="266">
        <f t="shared" ca="1" si="38"/>
        <v>2955.9159618989243</v>
      </c>
      <c r="CO26" s="266">
        <f ca="1">N26*IFERROR(INDEX(Algorithms!$G:$G,MATCH($C26&amp;"_Therm Saved per Unit- MLA",Algorithms!$A:$A,0)),0)*X26</f>
        <v>0</v>
      </c>
      <c r="CP26" s="266">
        <f ca="1">O26*IFERROR(INDEX(Algorithms!$G:$G,MATCH($C26&amp;"_Therm Saved per Unit- MLA",Algorithms!$A:$A,0)),0)*Y26</f>
        <v>0</v>
      </c>
      <c r="CQ26" s="266">
        <f ca="1">P26*IFERROR(INDEX(Algorithms!$G:$G,MATCH($C26&amp;"_Therm Saved per Unit- MLA",Algorithms!$A:$A,0)),0)*Z26</f>
        <v>0</v>
      </c>
      <c r="CR26" s="266">
        <f ca="1">Q26*IFERROR(INDEX(Algorithms!$G:$G,MATCH($C26&amp;"_Therm Saved per Unit- MLA",Algorithms!$A:$A,0)),0)*AA26</f>
        <v>0</v>
      </c>
      <c r="CS26" s="266">
        <f ca="1">IFERROR(INDEX(Algorithms!$G:$G,MATCH($C26&amp;"_Lifetime (years)",Algorithms!$A:$A,0)),0)</f>
        <v>10</v>
      </c>
      <c r="CT26" s="266">
        <f ca="1">IFERROR(INDEX(Algorithms!$G:$G,MATCH($C26&amp;"_Lifetime (years) - Remaining Years",Algorithms!$A:$A,0)),0)</f>
        <v>0</v>
      </c>
      <c r="CU26" s="266">
        <f t="shared" ca="1" si="39"/>
        <v>28923.478766967964</v>
      </c>
      <c r="CV26" s="266">
        <f t="shared" ca="1" si="40"/>
        <v>29559.159618989244</v>
      </c>
      <c r="CW26" s="266">
        <f t="shared" ca="1" si="41"/>
        <v>29559.159618989244</v>
      </c>
      <c r="CX26" s="266">
        <f t="shared" ca="1" si="42"/>
        <v>29559.159618989244</v>
      </c>
    </row>
    <row r="27" spans="2:102" s="47" customFormat="1" ht="18" customHeight="1" x14ac:dyDescent="0.25">
      <c r="B27" t="str">
        <f t="shared" si="43"/>
        <v>NSG_Income Eligible_Multi-Family_MF IHWAP_Pipe Insulation_DHW_MF</v>
      </c>
      <c r="C27" s="47" t="str">
        <f t="shared" si="6"/>
        <v>Pipe Insulation_DHW_MF</v>
      </c>
      <c r="D27" s="270" t="s">
        <v>1787</v>
      </c>
      <c r="E27" s="270" t="s">
        <v>325</v>
      </c>
      <c r="F27" s="270" t="s">
        <v>1422</v>
      </c>
      <c r="G27" s="270" t="s">
        <v>1441</v>
      </c>
      <c r="H27" s="270" t="s">
        <v>404</v>
      </c>
      <c r="I27" s="270" t="s">
        <v>1019</v>
      </c>
      <c r="J27" s="270" t="s">
        <v>553</v>
      </c>
      <c r="K27" s="263">
        <v>1</v>
      </c>
      <c r="L27" s="263" t="str">
        <f ca="1">IFERROR(INDEX(Algorithms!J:J,MATCH($C27&amp;"_Therm Saved per Unit",Algorithms!$A:$A,0)),"n/a")</f>
        <v>5.4.1</v>
      </c>
      <c r="M27" s="263" t="str">
        <f>IFERROR(INDEX('Measure Level Detail'!$N:$N,MATCH($B27,'Measure Level Detail'!$B:$B,0)),0)</f>
        <v>ft</v>
      </c>
      <c r="N27" s="271">
        <f>IFERROR(INDEX('Measure Level Detail'!$P:$P,MATCH($B27&amp;"_"&amp;N$3,'Measure Level Detail'!$C:$C,0)),0)</f>
        <v>144</v>
      </c>
      <c r="O27" s="271">
        <f>IFERROR(INDEX('Measure Level Detail'!$P:$P,MATCH($B27&amp;"_"&amp;O$3,'Measure Level Detail'!$C:$C,0)),0)</f>
        <v>180</v>
      </c>
      <c r="P27" s="271">
        <f>IFERROR(INDEX('Measure Level Detail'!$P:$P,MATCH($B27&amp;"_"&amp;P$3,'Measure Level Detail'!$C:$C,0)),0)</f>
        <v>324</v>
      </c>
      <c r="Q27" s="271">
        <f>IFERROR(INDEX('Measure Level Detail'!$P:$P,MATCH($B27&amp;"_"&amp;Q$3,'Measure Level Detail'!$C:$C,0)),0)</f>
        <v>360</v>
      </c>
      <c r="R27" s="263" t="str">
        <f ca="1">IFERROR(INDEX(Algorithms!K:K,MATCH($C27&amp;"_Therm Saved per Unit",Algorithms!$A:$A,0)),"n/a")</f>
        <v>RS-HWE-PINS-V07-240101</v>
      </c>
      <c r="S27" s="262"/>
      <c r="T27" s="272">
        <v>0.88266670517205537</v>
      </c>
      <c r="U27" s="272">
        <v>0.88266670517205537</v>
      </c>
      <c r="V27" s="272">
        <v>0.88266670517205537</v>
      </c>
      <c r="W27" s="272">
        <v>0.88266670517205537</v>
      </c>
      <c r="X27" s="273">
        <f>IFERROR(INDEX('Measure Level Detail'!$R:$R,MATCH($B27&amp;"_"&amp;X$3,'Measure Level Detail'!$C:$C,0)),0)</f>
        <v>1</v>
      </c>
      <c r="Y27" s="273">
        <f>IFERROR(INDEX('Measure Level Detail'!$R:$R,MATCH($B27&amp;"_"&amp;Y$3,'Measure Level Detail'!$C:$C,0)),0)</f>
        <v>1</v>
      </c>
      <c r="Z27" s="273">
        <f>IFERROR(INDEX('Measure Level Detail'!$R:$R,MATCH($B27&amp;"_"&amp;Z$3,'Measure Level Detail'!$C:$C,0)),0)</f>
        <v>1</v>
      </c>
      <c r="AA27" s="273">
        <f>IFERROR(INDEX('Measure Level Detail'!$R:$R,MATCH($B27&amp;"_"&amp;AA$3,'Measure Level Detail'!$C:$C,0)),0)</f>
        <v>1</v>
      </c>
      <c r="AB27" s="266">
        <f t="shared" si="7"/>
        <v>127.10400554477597</v>
      </c>
      <c r="AC27" s="266">
        <f t="shared" si="8"/>
        <v>158.88000693096996</v>
      </c>
      <c r="AD27" s="266">
        <f t="shared" si="9"/>
        <v>285.98401247574594</v>
      </c>
      <c r="AE27" s="266">
        <f t="shared" si="10"/>
        <v>317.76001386193991</v>
      </c>
      <c r="AF27" s="266">
        <f t="shared" si="11"/>
        <v>889.72803881343179</v>
      </c>
      <c r="AG27" s="274">
        <v>1</v>
      </c>
      <c r="AH27" s="274">
        <v>1</v>
      </c>
      <c r="AI27" s="274">
        <v>1</v>
      </c>
      <c r="AJ27" s="274">
        <v>1</v>
      </c>
      <c r="AK27" s="274">
        <f t="shared" si="12"/>
        <v>1</v>
      </c>
      <c r="AL27" s="274">
        <f t="shared" si="13"/>
        <v>1</v>
      </c>
      <c r="AM27" s="274">
        <f t="shared" si="14"/>
        <v>1</v>
      </c>
      <c r="AN27" s="274">
        <f t="shared" si="15"/>
        <v>1</v>
      </c>
      <c r="AO27" s="262"/>
      <c r="AP27" s="262"/>
      <c r="AQ27" s="267">
        <v>2.4087097696290445</v>
      </c>
      <c r="AR27" s="262"/>
      <c r="AS27" s="266">
        <f t="shared" si="16"/>
        <v>346.85420682658241</v>
      </c>
      <c r="AT27" s="264">
        <f t="shared" si="17"/>
        <v>219.75020128180643</v>
      </c>
      <c r="AU27" s="262"/>
      <c r="AV27" s="262"/>
      <c r="AW27" s="265">
        <v>2.4087097696290445</v>
      </c>
      <c r="AX27" s="164" t="s">
        <v>2392</v>
      </c>
      <c r="AY27" s="266">
        <v>433.56775853322802</v>
      </c>
      <c r="AZ27" s="266">
        <f t="shared" si="45"/>
        <v>433.56775853322802</v>
      </c>
      <c r="BA27" s="264">
        <f t="shared" si="18"/>
        <v>274.68775160225806</v>
      </c>
      <c r="BB27" s="262"/>
      <c r="BC27" s="262"/>
      <c r="BD27" s="265">
        <f ca="1">IFERROR(INDEX(Algorithms!$G:$G,MATCH($C27&amp;"_Therm Saved per Unit",Algorithms!$A:$A,0)),0)</f>
        <v>2.4087097696290445</v>
      </c>
      <c r="BE27" s="164">
        <f ca="1">IFERROR(INDEX('v12 Revisions'!$P$29:$P$186, MATCH('Measure-Level Adj Gas'!$L27, 'v12 Revisions'!$D$29:$D$186,0)),"")</f>
        <v>0</v>
      </c>
      <c r="BF27" s="266">
        <f t="shared" ca="1" si="19"/>
        <v>780.42196535981043</v>
      </c>
      <c r="BG27" s="264">
        <f t="shared" ca="1" si="20"/>
        <v>494.43795288406449</v>
      </c>
      <c r="BH27" s="262"/>
      <c r="BI27" s="262"/>
      <c r="BJ27" s="265">
        <f ca="1">IFERROR(INDEX(Algorithms!$G:$G,MATCH($C27&amp;"_Therm Saved per Unit",Algorithms!$A:$A,0)),0)</f>
        <v>2.4087097696290445</v>
      </c>
      <c r="BK27" s="164"/>
      <c r="BL27" s="266">
        <f t="shared" ca="1" si="21"/>
        <v>867.13551706645603</v>
      </c>
      <c r="BM27" s="264">
        <f t="shared" ca="1" si="22"/>
        <v>549.37550320451612</v>
      </c>
      <c r="BN27" s="266">
        <f t="shared" si="23"/>
        <v>346.85420682658241</v>
      </c>
      <c r="BO27" s="266">
        <f t="shared" si="44"/>
        <v>433.56775853322802</v>
      </c>
      <c r="BP27" s="266">
        <f t="shared" ca="1" si="24"/>
        <v>780.42196535981043</v>
      </c>
      <c r="BQ27" s="266">
        <f t="shared" ca="1" si="25"/>
        <v>867.13551706645603</v>
      </c>
      <c r="BR27" s="268">
        <f t="shared" ca="1" si="26"/>
        <v>2427.9794477860769</v>
      </c>
      <c r="BS27" s="262" t="s">
        <v>99</v>
      </c>
      <c r="BT27" s="164"/>
      <c r="BW27" s="266">
        <f t="shared" si="27"/>
        <v>127.10400554477597</v>
      </c>
      <c r="BX27" s="266">
        <f t="shared" si="28"/>
        <v>158.88000693096996</v>
      </c>
      <c r="BY27" s="266">
        <f t="shared" si="29"/>
        <v>285.98401247574594</v>
      </c>
      <c r="BZ27" s="266">
        <f t="shared" si="30"/>
        <v>317.76001386193991</v>
      </c>
      <c r="CA27" s="266">
        <f ca="1">N27*IFERROR(INDEX(Algorithms!$G:$G,MATCH($C27&amp;"_Therm Saved per Unit- MLA",Algorithms!$A:$A,0)),0)*X27</f>
        <v>0</v>
      </c>
      <c r="CB27" s="266">
        <f ca="1">O27*IFERROR(INDEX(Algorithms!$G:$G,MATCH($C27&amp;"_Therm Saved per Unit- MLA",Algorithms!$A:$A,0)),0)*Y27</f>
        <v>0</v>
      </c>
      <c r="CC27" s="266">
        <f ca="1">P27*IFERROR(INDEX(Algorithms!$G:$G,MATCH($C27&amp;"_Therm Saved per Unit- MLA",Algorithms!$A:$A,0)),0)*Z27</f>
        <v>0</v>
      </c>
      <c r="CD27" s="266">
        <f ca="1">Q27*IFERROR(INDEX(Algorithms!$G:$G,MATCH($C27&amp;"_Therm Saved per Unit- MLA",Algorithms!$A:$A,0)),0)*AA27</f>
        <v>0</v>
      </c>
      <c r="CE27" s="266">
        <f ca="1">IFERROR(INDEX(Algorithms!$G:$G,MATCH($C27&amp;"_Lifetime (years)",Algorithms!$A:$A,0)),0)</f>
        <v>15</v>
      </c>
      <c r="CF27" s="266">
        <f ca="1">IFERROR(INDEX(Algorithms!$G:$G,MATCH($C27&amp;"_Lifetime (years) - Remaining Years",Algorithms!$A:$A,0)),0)</f>
        <v>0</v>
      </c>
      <c r="CG27" s="266">
        <f t="shared" ca="1" si="31"/>
        <v>1906.5600831716397</v>
      </c>
      <c r="CH27" s="266">
        <f t="shared" ca="1" si="32"/>
        <v>2383.2001039645493</v>
      </c>
      <c r="CI27" s="266">
        <f t="shared" ca="1" si="33"/>
        <v>4289.7601871361894</v>
      </c>
      <c r="CJ27" s="266">
        <f t="shared" ca="1" si="34"/>
        <v>4766.4002079290985</v>
      </c>
      <c r="CK27" s="266">
        <f t="shared" si="35"/>
        <v>346.85420682658241</v>
      </c>
      <c r="CL27" s="266">
        <f t="shared" si="36"/>
        <v>433.56775853322802</v>
      </c>
      <c r="CM27" s="266">
        <f t="shared" ca="1" si="37"/>
        <v>780.42196535981043</v>
      </c>
      <c r="CN27" s="266">
        <f t="shared" ca="1" si="38"/>
        <v>867.13551706645603</v>
      </c>
      <c r="CO27" s="266">
        <f ca="1">N27*IFERROR(INDEX(Algorithms!$G:$G,MATCH($C27&amp;"_Therm Saved per Unit- MLA",Algorithms!$A:$A,0)),0)*X27</f>
        <v>0</v>
      </c>
      <c r="CP27" s="266">
        <f ca="1">O27*IFERROR(INDEX(Algorithms!$G:$G,MATCH($C27&amp;"_Therm Saved per Unit- MLA",Algorithms!$A:$A,0)),0)*Y27</f>
        <v>0</v>
      </c>
      <c r="CQ27" s="266">
        <f ca="1">P27*IFERROR(INDEX(Algorithms!$G:$G,MATCH($C27&amp;"_Therm Saved per Unit- MLA",Algorithms!$A:$A,0)),0)*Z27</f>
        <v>0</v>
      </c>
      <c r="CR27" s="266">
        <f ca="1">Q27*IFERROR(INDEX(Algorithms!$G:$G,MATCH($C27&amp;"_Therm Saved per Unit- MLA",Algorithms!$A:$A,0)),0)*AA27</f>
        <v>0</v>
      </c>
      <c r="CS27" s="266">
        <f ca="1">IFERROR(INDEX(Algorithms!$G:$G,MATCH($C27&amp;"_Lifetime (years)",Algorithms!$A:$A,0)),0)</f>
        <v>15</v>
      </c>
      <c r="CT27" s="266">
        <f ca="1">IFERROR(INDEX(Algorithms!$G:$G,MATCH($C27&amp;"_Lifetime (years) - Remaining Years",Algorithms!$A:$A,0)),0)</f>
        <v>0</v>
      </c>
      <c r="CU27" s="266">
        <f t="shared" ca="1" si="39"/>
        <v>5202.8131023987362</v>
      </c>
      <c r="CV27" s="266">
        <f t="shared" ca="1" si="40"/>
        <v>6503.5163779984205</v>
      </c>
      <c r="CW27" s="266">
        <f t="shared" ca="1" si="41"/>
        <v>11706.329480397157</v>
      </c>
      <c r="CX27" s="266">
        <f t="shared" ca="1" si="42"/>
        <v>13007.032755996841</v>
      </c>
    </row>
    <row r="28" spans="2:102" s="47" customFormat="1" ht="18" customHeight="1" x14ac:dyDescent="0.25">
      <c r="B28" t="str">
        <f t="shared" si="43"/>
        <v>NSG_Income Eligible_Home Energy Jumpstart_Core_Pipe Insulation_DHW_SF</v>
      </c>
      <c r="C28" s="47" t="str">
        <f t="shared" si="6"/>
        <v>Pipe Insulation_DHW_SF</v>
      </c>
      <c r="D28" s="270" t="s">
        <v>1787</v>
      </c>
      <c r="E28" s="270" t="s">
        <v>325</v>
      </c>
      <c r="F28" s="270" t="s">
        <v>1414</v>
      </c>
      <c r="G28" s="270" t="s">
        <v>1415</v>
      </c>
      <c r="H28" s="270" t="s">
        <v>404</v>
      </c>
      <c r="I28" s="270" t="s">
        <v>1019</v>
      </c>
      <c r="J28" s="270" t="s">
        <v>409</v>
      </c>
      <c r="K28" s="263">
        <v>1</v>
      </c>
      <c r="L28" s="263" t="str">
        <f ca="1">IFERROR(INDEX(Algorithms!J:J,MATCH($C28&amp;"_Therm Saved per Unit",Algorithms!$A:$A,0)),"n/a")</f>
        <v>5.4.1</v>
      </c>
      <c r="M28" s="263" t="str">
        <f>IFERROR(INDEX('Measure Level Detail'!$N:$N,MATCH($B28,'Measure Level Detail'!$B:$B,0)),0)</f>
        <v>Feet</v>
      </c>
      <c r="N28" s="271">
        <f>IFERROR(INDEX('Measure Level Detail'!$P:$P,MATCH($B28&amp;"_"&amp;N$3,'Measure Level Detail'!$C:$C,0)),0)</f>
        <v>132</v>
      </c>
      <c r="O28" s="271">
        <f>IFERROR(INDEX('Measure Level Detail'!$P:$P,MATCH($B28&amp;"_"&amp;O$3,'Measure Level Detail'!$C:$C,0)),0)</f>
        <v>327</v>
      </c>
      <c r="P28" s="271">
        <f>IFERROR(INDEX('Measure Level Detail'!$P:$P,MATCH($B28&amp;"_"&amp;P$3,'Measure Level Detail'!$C:$C,0)),0)</f>
        <v>657</v>
      </c>
      <c r="Q28" s="271">
        <f>IFERROR(INDEX('Measure Level Detail'!$P:$P,MATCH($B28&amp;"_"&amp;Q$3,'Measure Level Detail'!$C:$C,0)),0)</f>
        <v>789</v>
      </c>
      <c r="R28" s="263" t="str">
        <f ca="1">IFERROR(INDEX(Algorithms!K:K,MATCH($C28&amp;"_Therm Saved per Unit",Algorithms!$A:$A,0)),"n/a")</f>
        <v>RS-HWE-PINS-V07-240101</v>
      </c>
      <c r="S28" s="262"/>
      <c r="T28" s="272">
        <v>0.88266670517205537</v>
      </c>
      <c r="U28" s="272">
        <v>0.88266670517205537</v>
      </c>
      <c r="V28" s="272">
        <v>0.88266670517205537</v>
      </c>
      <c r="W28" s="272">
        <v>0.88266670517205537</v>
      </c>
      <c r="X28" s="273">
        <f>IFERROR(INDEX('Measure Level Detail'!$R:$R,MATCH($B28&amp;"_"&amp;X$3,'Measure Level Detail'!$C:$C,0)),0)</f>
        <v>1</v>
      </c>
      <c r="Y28" s="273">
        <f>IFERROR(INDEX('Measure Level Detail'!$R:$R,MATCH($B28&amp;"_"&amp;Y$3,'Measure Level Detail'!$C:$C,0)),0)</f>
        <v>1</v>
      </c>
      <c r="Z28" s="273">
        <f>IFERROR(INDEX('Measure Level Detail'!$R:$R,MATCH($B28&amp;"_"&amp;Z$3,'Measure Level Detail'!$C:$C,0)),0)</f>
        <v>1</v>
      </c>
      <c r="AA28" s="273">
        <f>IFERROR(INDEX('Measure Level Detail'!$R:$R,MATCH($B28&amp;"_"&amp;AA$3,'Measure Level Detail'!$C:$C,0)),0)</f>
        <v>1</v>
      </c>
      <c r="AB28" s="266">
        <f t="shared" si="7"/>
        <v>116.51200508271131</v>
      </c>
      <c r="AC28" s="266">
        <f t="shared" si="8"/>
        <v>288.63201259126208</v>
      </c>
      <c r="AD28" s="266">
        <f t="shared" si="9"/>
        <v>579.91202529804036</v>
      </c>
      <c r="AE28" s="266">
        <f t="shared" si="10"/>
        <v>696.42403038075167</v>
      </c>
      <c r="AF28" s="266">
        <f t="shared" si="11"/>
        <v>1681.4800733527654</v>
      </c>
      <c r="AG28" s="274">
        <v>1</v>
      </c>
      <c r="AH28" s="274">
        <v>1</v>
      </c>
      <c r="AI28" s="274">
        <v>1</v>
      </c>
      <c r="AJ28" s="274">
        <v>1</v>
      </c>
      <c r="AK28" s="274">
        <f t="shared" si="12"/>
        <v>1</v>
      </c>
      <c r="AL28" s="274">
        <f t="shared" si="13"/>
        <v>1</v>
      </c>
      <c r="AM28" s="274">
        <f t="shared" si="14"/>
        <v>1</v>
      </c>
      <c r="AN28" s="274">
        <f t="shared" si="15"/>
        <v>1</v>
      </c>
      <c r="AO28" s="262"/>
      <c r="AP28" s="262"/>
      <c r="AQ28" s="267">
        <v>2.4087097696290445</v>
      </c>
      <c r="AR28" s="262"/>
      <c r="AS28" s="266">
        <f t="shared" si="16"/>
        <v>317.94968959103386</v>
      </c>
      <c r="AT28" s="264">
        <f t="shared" si="17"/>
        <v>201.43768450832255</v>
      </c>
      <c r="AU28" s="262"/>
      <c r="AV28" s="262"/>
      <c r="AW28" s="265">
        <v>2.4087097696290445</v>
      </c>
      <c r="AX28" s="164" t="s">
        <v>2392</v>
      </c>
      <c r="AY28" s="266">
        <v>787.64809466869758</v>
      </c>
      <c r="AZ28" s="266">
        <f t="shared" si="45"/>
        <v>787.64809466869758</v>
      </c>
      <c r="BA28" s="264">
        <f t="shared" si="18"/>
        <v>499.0160820774355</v>
      </c>
      <c r="BB28" s="262"/>
      <c r="BC28" s="262"/>
      <c r="BD28" s="265">
        <f ca="1">IFERROR(INDEX(Algorithms!$G:$G,MATCH($C28&amp;"_Therm Saved per Unit",Algorithms!$A:$A,0)),0)</f>
        <v>2.4087097696290445</v>
      </c>
      <c r="BE28" s="164">
        <f ca="1">IFERROR(INDEX('v12 Revisions'!$P$29:$P$186, MATCH('Measure-Level Adj Gas'!$L28, 'v12 Revisions'!$D$29:$D$186,0)),"")</f>
        <v>0</v>
      </c>
      <c r="BF28" s="266">
        <f t="shared" ca="1" si="19"/>
        <v>1582.5223186462822</v>
      </c>
      <c r="BG28" s="264">
        <f t="shared" ca="1" si="20"/>
        <v>1002.6102933482418</v>
      </c>
      <c r="BH28" s="262"/>
      <c r="BI28" s="262"/>
      <c r="BJ28" s="265">
        <f ca="1">IFERROR(INDEX(Algorithms!$G:$G,MATCH($C28&amp;"_Therm Saved per Unit",Algorithms!$A:$A,0)),0)</f>
        <v>2.4087097696290445</v>
      </c>
      <c r="BK28" s="164"/>
      <c r="BL28" s="266">
        <f t="shared" ca="1" si="21"/>
        <v>1900.472008237316</v>
      </c>
      <c r="BM28" s="264">
        <f t="shared" ca="1" si="22"/>
        <v>1204.0479778565643</v>
      </c>
      <c r="BN28" s="266">
        <f t="shared" si="23"/>
        <v>317.94968959103386</v>
      </c>
      <c r="BO28" s="266">
        <f t="shared" si="44"/>
        <v>787.64809466869758</v>
      </c>
      <c r="BP28" s="266">
        <f t="shared" ca="1" si="24"/>
        <v>1582.5223186462822</v>
      </c>
      <c r="BQ28" s="266">
        <f t="shared" ca="1" si="25"/>
        <v>1900.472008237316</v>
      </c>
      <c r="BR28" s="268">
        <f t="shared" ca="1" si="26"/>
        <v>4588.5921111433299</v>
      </c>
      <c r="BS28" s="262" t="s">
        <v>99</v>
      </c>
      <c r="BT28" s="164"/>
      <c r="BW28" s="266">
        <f t="shared" si="27"/>
        <v>116.51200508271131</v>
      </c>
      <c r="BX28" s="266">
        <f t="shared" si="28"/>
        <v>288.63201259126208</v>
      </c>
      <c r="BY28" s="266">
        <f t="shared" si="29"/>
        <v>579.91202529804036</v>
      </c>
      <c r="BZ28" s="266">
        <f t="shared" si="30"/>
        <v>696.42403038075167</v>
      </c>
      <c r="CA28" s="266">
        <f ca="1">N28*IFERROR(INDEX(Algorithms!$G:$G,MATCH($C28&amp;"_Therm Saved per Unit- MLA",Algorithms!$A:$A,0)),0)*X28</f>
        <v>0</v>
      </c>
      <c r="CB28" s="266">
        <f ca="1">O28*IFERROR(INDEX(Algorithms!$G:$G,MATCH($C28&amp;"_Therm Saved per Unit- MLA",Algorithms!$A:$A,0)),0)*Y28</f>
        <v>0</v>
      </c>
      <c r="CC28" s="266">
        <f ca="1">P28*IFERROR(INDEX(Algorithms!$G:$G,MATCH($C28&amp;"_Therm Saved per Unit- MLA",Algorithms!$A:$A,0)),0)*Z28</f>
        <v>0</v>
      </c>
      <c r="CD28" s="266">
        <f ca="1">Q28*IFERROR(INDEX(Algorithms!$G:$G,MATCH($C28&amp;"_Therm Saved per Unit- MLA",Algorithms!$A:$A,0)),0)*AA28</f>
        <v>0</v>
      </c>
      <c r="CE28" s="266">
        <f ca="1">IFERROR(INDEX(Algorithms!$G:$G,MATCH($C28&amp;"_Lifetime (years)",Algorithms!$A:$A,0)),0)</f>
        <v>15</v>
      </c>
      <c r="CF28" s="266">
        <f ca="1">IFERROR(INDEX(Algorithms!$G:$G,MATCH($C28&amp;"_Lifetime (years) - Remaining Years",Algorithms!$A:$A,0)),0)</f>
        <v>0</v>
      </c>
      <c r="CG28" s="266">
        <f t="shared" ca="1" si="31"/>
        <v>1747.6800762406697</v>
      </c>
      <c r="CH28" s="266">
        <f t="shared" ca="1" si="32"/>
        <v>4329.4801888689308</v>
      </c>
      <c r="CI28" s="266">
        <f t="shared" ca="1" si="33"/>
        <v>8698.6803794706047</v>
      </c>
      <c r="CJ28" s="266">
        <f t="shared" ca="1" si="34"/>
        <v>10446.360455711276</v>
      </c>
      <c r="CK28" s="266">
        <f t="shared" si="35"/>
        <v>317.94968959103386</v>
      </c>
      <c r="CL28" s="266">
        <f t="shared" si="36"/>
        <v>787.64809466869758</v>
      </c>
      <c r="CM28" s="266">
        <f t="shared" ca="1" si="37"/>
        <v>1582.5223186462822</v>
      </c>
      <c r="CN28" s="266">
        <f t="shared" ca="1" si="38"/>
        <v>1900.472008237316</v>
      </c>
      <c r="CO28" s="266">
        <f ca="1">N28*IFERROR(INDEX(Algorithms!$G:$G,MATCH($C28&amp;"_Therm Saved per Unit- MLA",Algorithms!$A:$A,0)),0)*X28</f>
        <v>0</v>
      </c>
      <c r="CP28" s="266">
        <f ca="1">O28*IFERROR(INDEX(Algorithms!$G:$G,MATCH($C28&amp;"_Therm Saved per Unit- MLA",Algorithms!$A:$A,0)),0)*Y28</f>
        <v>0</v>
      </c>
      <c r="CQ28" s="266">
        <f ca="1">P28*IFERROR(INDEX(Algorithms!$G:$G,MATCH($C28&amp;"_Therm Saved per Unit- MLA",Algorithms!$A:$A,0)),0)*Z28</f>
        <v>0</v>
      </c>
      <c r="CR28" s="266">
        <f ca="1">Q28*IFERROR(INDEX(Algorithms!$G:$G,MATCH($C28&amp;"_Therm Saved per Unit- MLA",Algorithms!$A:$A,0)),0)*AA28</f>
        <v>0</v>
      </c>
      <c r="CS28" s="266">
        <f ca="1">IFERROR(INDEX(Algorithms!$G:$G,MATCH($C28&amp;"_Lifetime (years)",Algorithms!$A:$A,0)),0)</f>
        <v>15</v>
      </c>
      <c r="CT28" s="266">
        <f ca="1">IFERROR(INDEX(Algorithms!$G:$G,MATCH($C28&amp;"_Lifetime (years) - Remaining Years",Algorithms!$A:$A,0)),0)</f>
        <v>0</v>
      </c>
      <c r="CU28" s="266">
        <f t="shared" ca="1" si="39"/>
        <v>4769.2453438655075</v>
      </c>
      <c r="CV28" s="266">
        <f t="shared" ca="1" si="40"/>
        <v>11814.721420030464</v>
      </c>
      <c r="CW28" s="266">
        <f t="shared" ca="1" si="41"/>
        <v>23737.834779694233</v>
      </c>
      <c r="CX28" s="266">
        <f t="shared" ca="1" si="42"/>
        <v>28507.080123559739</v>
      </c>
    </row>
    <row r="29" spans="2:102" s="47" customFormat="1" ht="18" customHeight="1" x14ac:dyDescent="0.25">
      <c r="B29" t="str">
        <f t="shared" si="43"/>
        <v>NSG_Business_Small/Mid-Size Business_Assessments_Pre-Rinse Sprayer_0_Ci</v>
      </c>
      <c r="C29" s="47" t="str">
        <f t="shared" si="6"/>
        <v>Pre-Rinse Sprayer_0_Ci</v>
      </c>
      <c r="D29" s="270" t="s">
        <v>1787</v>
      </c>
      <c r="E29" s="270" t="s">
        <v>3</v>
      </c>
      <c r="F29" s="270" t="s">
        <v>1432</v>
      </c>
      <c r="G29" s="270" t="s">
        <v>1431</v>
      </c>
      <c r="H29" s="270" t="s">
        <v>1219</v>
      </c>
      <c r="I29" s="270">
        <v>0</v>
      </c>
      <c r="J29" s="270" t="s">
        <v>1433</v>
      </c>
      <c r="K29" s="263">
        <v>1</v>
      </c>
      <c r="L29" s="263" t="str">
        <f ca="1">IFERROR(INDEX(Algorithms!J:J,MATCH($C29&amp;"_Therm Saved per Unit",Algorithms!$A:$A,0)),"n/a")</f>
        <v>4.2.11</v>
      </c>
      <c r="M29" s="263" t="str">
        <f>IFERROR(INDEX('Measure Level Detail'!$N:$N,MATCH($B29,'Measure Level Detail'!$B:$B,0)),0)</f>
        <v>each</v>
      </c>
      <c r="N29" s="271">
        <f>IFERROR(INDEX('Measure Level Detail'!$P:$P,MATCH($B29&amp;"_"&amp;N$3,'Measure Level Detail'!$C:$C,0)),0)</f>
        <v>18</v>
      </c>
      <c r="O29" s="271">
        <f>IFERROR(INDEX('Measure Level Detail'!$P:$P,MATCH($B29&amp;"_"&amp;O$3,'Measure Level Detail'!$C:$C,0)),0)</f>
        <v>16</v>
      </c>
      <c r="P29" s="271">
        <f>IFERROR(INDEX('Measure Level Detail'!$P:$P,MATCH($B29&amp;"_"&amp;P$3,'Measure Level Detail'!$C:$C,0)),0)</f>
        <v>16</v>
      </c>
      <c r="Q29" s="271">
        <f>IFERROR(INDEX('Measure Level Detail'!$P:$P,MATCH($B29&amp;"_"&amp;Q$3,'Measure Level Detail'!$C:$C,0)),0)</f>
        <v>15</v>
      </c>
      <c r="R29" s="263" t="str">
        <f ca="1">IFERROR(INDEX(Algorithms!K:K,MATCH($C29&amp;"_Therm Saved per Unit",Algorithms!$A:$A,0)),"n/a")</f>
        <v>CI-FSE-SPRY-V08-220101</v>
      </c>
      <c r="S29" s="262"/>
      <c r="T29" s="272">
        <v>235.77765120000004</v>
      </c>
      <c r="U29" s="272">
        <v>235.77765120000004</v>
      </c>
      <c r="V29" s="272">
        <v>235.77765120000004</v>
      </c>
      <c r="W29" s="272">
        <v>235.77765120000004</v>
      </c>
      <c r="X29" s="276">
        <v>0.93</v>
      </c>
      <c r="Y29" s="276">
        <v>0.93</v>
      </c>
      <c r="Z29" s="276">
        <v>0.93</v>
      </c>
      <c r="AA29" s="276">
        <v>0.93</v>
      </c>
      <c r="AB29" s="266">
        <f t="shared" si="7"/>
        <v>3946.9178810880007</v>
      </c>
      <c r="AC29" s="266">
        <f t="shared" si="8"/>
        <v>3508.3714498560007</v>
      </c>
      <c r="AD29" s="266">
        <f t="shared" si="9"/>
        <v>3508.3714498560007</v>
      </c>
      <c r="AE29" s="266">
        <f t="shared" si="10"/>
        <v>3289.0982342400007</v>
      </c>
      <c r="AF29" s="266">
        <f t="shared" si="11"/>
        <v>14252.759015040003</v>
      </c>
      <c r="AG29" s="274">
        <v>0.93</v>
      </c>
      <c r="AH29" s="274">
        <v>0.93</v>
      </c>
      <c r="AI29" s="274">
        <v>0.93</v>
      </c>
      <c r="AJ29" s="274">
        <v>0.93</v>
      </c>
      <c r="AK29" s="274">
        <f t="shared" si="12"/>
        <v>0.93</v>
      </c>
      <c r="AL29" s="274">
        <f t="shared" si="13"/>
        <v>0.93</v>
      </c>
      <c r="AM29" s="274">
        <f t="shared" si="14"/>
        <v>0.93</v>
      </c>
      <c r="AN29" s="274">
        <f t="shared" si="15"/>
        <v>0.93</v>
      </c>
      <c r="AO29" s="262"/>
      <c r="AP29" s="262"/>
      <c r="AQ29" s="267">
        <v>247.22970854399998</v>
      </c>
      <c r="AR29" s="262"/>
      <c r="AS29" s="266">
        <f t="shared" si="16"/>
        <v>4138.6253210265595</v>
      </c>
      <c r="AT29" s="264">
        <f t="shared" si="17"/>
        <v>191.70743993855876</v>
      </c>
      <c r="AU29" s="262"/>
      <c r="AV29" s="262"/>
      <c r="AW29" s="265">
        <v>247.22970854399998</v>
      </c>
      <c r="AX29" s="164" t="s">
        <v>1469</v>
      </c>
      <c r="AY29" s="266">
        <v>3678.77806313472</v>
      </c>
      <c r="AZ29" s="266">
        <f t="shared" si="45"/>
        <v>3678.77806313472</v>
      </c>
      <c r="BA29" s="264">
        <f t="shared" si="18"/>
        <v>170.40661327871931</v>
      </c>
      <c r="BB29" s="262"/>
      <c r="BC29" s="262"/>
      <c r="BD29" s="265">
        <f ca="1">IFERROR(INDEX(Algorithms!$G:$G,MATCH($C29&amp;"_Therm Saved per Unit",Algorithms!$A:$A,0)),0)</f>
        <v>247.22970854399998</v>
      </c>
      <c r="BE29" s="164" t="str">
        <f ca="1">IFERROR(INDEX('v12 Revisions'!$P$29:$P$186, MATCH('Measure-Level Adj Gas'!$L29, 'v12 Revisions'!$D$29:$D$186,0)),"")</f>
        <v/>
      </c>
      <c r="BF29" s="266">
        <f t="shared" ca="1" si="19"/>
        <v>3678.77806313472</v>
      </c>
      <c r="BG29" s="264">
        <f t="shared" ca="1" si="20"/>
        <v>170.40661327871931</v>
      </c>
      <c r="BH29" s="262"/>
      <c r="BI29" s="262"/>
      <c r="BJ29" s="265">
        <f ca="1">IFERROR(INDEX(Algorithms!$G:$G,MATCH($C29&amp;"_Therm Saved per Unit",Algorithms!$A:$A,0)),0)</f>
        <v>247.22970854399998</v>
      </c>
      <c r="BK29" s="164"/>
      <c r="BL29" s="266">
        <f t="shared" ca="1" si="21"/>
        <v>3448.8544341888</v>
      </c>
      <c r="BM29" s="264">
        <f t="shared" ca="1" si="22"/>
        <v>159.75619994879935</v>
      </c>
      <c r="BN29" s="266">
        <f t="shared" si="23"/>
        <v>4138.6253210265595</v>
      </c>
      <c r="BO29" s="266">
        <f t="shared" si="44"/>
        <v>3678.77806313472</v>
      </c>
      <c r="BP29" s="266">
        <f t="shared" ca="1" si="24"/>
        <v>3678.77806313472</v>
      </c>
      <c r="BQ29" s="266">
        <f t="shared" ca="1" si="25"/>
        <v>3448.8544341888</v>
      </c>
      <c r="BR29" s="268">
        <f t="shared" ca="1" si="26"/>
        <v>14945.0358814848</v>
      </c>
      <c r="BS29" s="262" t="s">
        <v>99</v>
      </c>
      <c r="BT29" s="164"/>
      <c r="BW29" s="266">
        <f t="shared" si="27"/>
        <v>3946.9178810880007</v>
      </c>
      <c r="BX29" s="266">
        <f t="shared" si="28"/>
        <v>3508.3714498560007</v>
      </c>
      <c r="BY29" s="266">
        <f t="shared" si="29"/>
        <v>3508.3714498560007</v>
      </c>
      <c r="BZ29" s="266">
        <f t="shared" si="30"/>
        <v>3289.0982342400007</v>
      </c>
      <c r="CA29" s="266">
        <f ca="1">N29*IFERROR(INDEX(Algorithms!$G:$G,MATCH($C29&amp;"_Therm Saved per Unit- MLA",Algorithms!$A:$A,0)),0)*X29</f>
        <v>0</v>
      </c>
      <c r="CB29" s="266">
        <f ca="1">O29*IFERROR(INDEX(Algorithms!$G:$G,MATCH($C29&amp;"_Therm Saved per Unit- MLA",Algorithms!$A:$A,0)),0)*Y29</f>
        <v>0</v>
      </c>
      <c r="CC29" s="266">
        <f ca="1">P29*IFERROR(INDEX(Algorithms!$G:$G,MATCH($C29&amp;"_Therm Saved per Unit- MLA",Algorithms!$A:$A,0)),0)*Z29</f>
        <v>0</v>
      </c>
      <c r="CD29" s="266">
        <f ca="1">Q29*IFERROR(INDEX(Algorithms!$G:$G,MATCH($C29&amp;"_Therm Saved per Unit- MLA",Algorithms!$A:$A,0)),0)*AA29</f>
        <v>0</v>
      </c>
      <c r="CE29" s="266">
        <f ca="1">IFERROR(INDEX(Algorithms!$G:$G,MATCH($C29&amp;"_Lifetime (years)",Algorithms!$A:$A,0)),0)</f>
        <v>5</v>
      </c>
      <c r="CF29" s="266">
        <f ca="1">IFERROR(INDEX(Algorithms!$G:$G,MATCH($C29&amp;"_Lifetime (years) - Remaining Years",Algorithms!$A:$A,0)),0)</f>
        <v>0</v>
      </c>
      <c r="CG29" s="266">
        <f t="shared" ca="1" si="31"/>
        <v>19734.589405440005</v>
      </c>
      <c r="CH29" s="266">
        <f t="shared" ca="1" si="32"/>
        <v>17541.857249280005</v>
      </c>
      <c r="CI29" s="266">
        <f t="shared" ca="1" si="33"/>
        <v>17541.857249280005</v>
      </c>
      <c r="CJ29" s="266">
        <f t="shared" ca="1" si="34"/>
        <v>16445.491171200003</v>
      </c>
      <c r="CK29" s="266">
        <f t="shared" si="35"/>
        <v>4138.6253210265595</v>
      </c>
      <c r="CL29" s="266">
        <f t="shared" si="36"/>
        <v>3678.77806313472</v>
      </c>
      <c r="CM29" s="266">
        <f t="shared" ca="1" si="37"/>
        <v>3678.77806313472</v>
      </c>
      <c r="CN29" s="266">
        <f t="shared" ca="1" si="38"/>
        <v>3448.8544341888</v>
      </c>
      <c r="CO29" s="266">
        <f ca="1">N29*IFERROR(INDEX(Algorithms!$G:$G,MATCH($C29&amp;"_Therm Saved per Unit- MLA",Algorithms!$A:$A,0)),0)*X29</f>
        <v>0</v>
      </c>
      <c r="CP29" s="266">
        <f ca="1">O29*IFERROR(INDEX(Algorithms!$G:$G,MATCH($C29&amp;"_Therm Saved per Unit- MLA",Algorithms!$A:$A,0)),0)*Y29</f>
        <v>0</v>
      </c>
      <c r="CQ29" s="266">
        <f ca="1">P29*IFERROR(INDEX(Algorithms!$G:$G,MATCH($C29&amp;"_Therm Saved per Unit- MLA",Algorithms!$A:$A,0)),0)*Z29</f>
        <v>0</v>
      </c>
      <c r="CR29" s="266">
        <f ca="1">Q29*IFERROR(INDEX(Algorithms!$G:$G,MATCH($C29&amp;"_Therm Saved per Unit- MLA",Algorithms!$A:$A,0)),0)*AA29</f>
        <v>0</v>
      </c>
      <c r="CS29" s="266">
        <f ca="1">IFERROR(INDEX(Algorithms!$G:$G,MATCH($C29&amp;"_Lifetime (years)",Algorithms!$A:$A,0)),0)</f>
        <v>5</v>
      </c>
      <c r="CT29" s="266">
        <f ca="1">IFERROR(INDEX(Algorithms!$G:$G,MATCH($C29&amp;"_Lifetime (years) - Remaining Years",Algorithms!$A:$A,0)),0)</f>
        <v>0</v>
      </c>
      <c r="CU29" s="266">
        <f t="shared" ca="1" si="39"/>
        <v>20693.126605132798</v>
      </c>
      <c r="CV29" s="266">
        <f t="shared" ca="1" si="40"/>
        <v>18393.890315673601</v>
      </c>
      <c r="CW29" s="266">
        <f t="shared" ca="1" si="41"/>
        <v>18393.890315673601</v>
      </c>
      <c r="CX29" s="266">
        <f t="shared" ca="1" si="42"/>
        <v>17244.272170944001</v>
      </c>
    </row>
    <row r="30" spans="2:102" s="47" customFormat="1" ht="18" customHeight="1" x14ac:dyDescent="0.25">
      <c r="B30" t="str">
        <f t="shared" si="43"/>
        <v>NSG_Business_Public Sector_Rebates_Programmable Thermostat_0_CI</v>
      </c>
      <c r="C30" s="47" t="str">
        <f t="shared" si="6"/>
        <v>Programmable Thermostat_0_CI</v>
      </c>
      <c r="D30" s="270" t="s">
        <v>1787</v>
      </c>
      <c r="E30" s="270" t="s">
        <v>3</v>
      </c>
      <c r="F30" s="270" t="s">
        <v>1430</v>
      </c>
      <c r="G30" s="270" t="s">
        <v>1429</v>
      </c>
      <c r="H30" s="270" t="s">
        <v>224</v>
      </c>
      <c r="I30" s="270">
        <v>0</v>
      </c>
      <c r="J30" s="270" t="s">
        <v>1159</v>
      </c>
      <c r="K30" s="263">
        <v>1</v>
      </c>
      <c r="L30" s="263" t="str">
        <f ca="1">IFERROR(INDEX(Algorithms!J:J,MATCH($C30&amp;"_Therm Saved per Unit",Algorithms!$A:$A,0)),"n/a")</f>
        <v>4.4.48</v>
      </c>
      <c r="M30" s="263" t="str">
        <f>IFERROR(INDEX('Measure Level Detail'!$N:$N,MATCH($B30,'Measure Level Detail'!$B:$B,0)),0)</f>
        <v>each</v>
      </c>
      <c r="N30" s="271">
        <f>IFERROR(INDEX('Measure Level Detail'!$P:$P,MATCH($B30&amp;"_"&amp;N$3,'Measure Level Detail'!$C:$C,0)),0)</f>
        <v>5</v>
      </c>
      <c r="O30" s="271">
        <f>IFERROR(INDEX('Measure Level Detail'!$P:$P,MATCH($B30&amp;"_"&amp;O$3,'Measure Level Detail'!$C:$C,0)),0)</f>
        <v>5</v>
      </c>
      <c r="P30" s="271">
        <f>IFERROR(INDEX('Measure Level Detail'!$P:$P,MATCH($B30&amp;"_"&amp;P$3,'Measure Level Detail'!$C:$C,0)),0)</f>
        <v>5</v>
      </c>
      <c r="Q30" s="271">
        <f>IFERROR(INDEX('Measure Level Detail'!$P:$P,MATCH($B30&amp;"_"&amp;Q$3,'Measure Level Detail'!$C:$C,0)),0)</f>
        <v>5</v>
      </c>
      <c r="R30" s="263" t="str">
        <f ca="1">IFERROR(INDEX(Algorithms!K:K,MATCH($C30&amp;"_Therm Saved per Unit",Algorithms!$A:$A,0)),"n/a")</f>
        <v>CI-HVC-THST-V06-240101</v>
      </c>
      <c r="S30" s="262"/>
      <c r="T30" s="272">
        <v>159.30512500000003</v>
      </c>
      <c r="U30" s="272">
        <v>159.30512500000003</v>
      </c>
      <c r="V30" s="272">
        <v>159.30512500000003</v>
      </c>
      <c r="W30" s="272">
        <v>159.30512500000003</v>
      </c>
      <c r="X30" s="276">
        <v>0.93</v>
      </c>
      <c r="Y30" s="276">
        <v>0.93</v>
      </c>
      <c r="Z30" s="276">
        <v>0.93</v>
      </c>
      <c r="AA30" s="276">
        <v>0.93</v>
      </c>
      <c r="AB30" s="266">
        <f t="shared" si="7"/>
        <v>740.76883125000029</v>
      </c>
      <c r="AC30" s="266">
        <f t="shared" si="8"/>
        <v>740.76883125000029</v>
      </c>
      <c r="AD30" s="266">
        <f t="shared" si="9"/>
        <v>740.76883125000029</v>
      </c>
      <c r="AE30" s="266">
        <f t="shared" si="10"/>
        <v>740.76883125000029</v>
      </c>
      <c r="AF30" s="266">
        <f t="shared" si="11"/>
        <v>2963.0753250000012</v>
      </c>
      <c r="AG30" s="274">
        <v>0.93</v>
      </c>
      <c r="AH30" s="274">
        <v>0.93</v>
      </c>
      <c r="AI30" s="274">
        <v>0.93</v>
      </c>
      <c r="AJ30" s="274">
        <v>0.93</v>
      </c>
      <c r="AK30" s="274">
        <f t="shared" si="12"/>
        <v>0.93</v>
      </c>
      <c r="AL30" s="274">
        <f t="shared" si="13"/>
        <v>0.93</v>
      </c>
      <c r="AM30" s="274">
        <f t="shared" si="14"/>
        <v>0.93</v>
      </c>
      <c r="AN30" s="274">
        <f t="shared" si="15"/>
        <v>0.93</v>
      </c>
      <c r="AO30" s="262"/>
      <c r="AP30" s="262"/>
      <c r="AQ30" s="267">
        <v>200.26929999999999</v>
      </c>
      <c r="AR30" s="262"/>
      <c r="AS30" s="266">
        <f t="shared" si="16"/>
        <v>931.2522449999999</v>
      </c>
      <c r="AT30" s="264">
        <f t="shared" si="17"/>
        <v>190.48341374999961</v>
      </c>
      <c r="AU30" s="262"/>
      <c r="AV30" s="262"/>
      <c r="AW30" s="265">
        <v>200.26929999999999</v>
      </c>
      <c r="AX30" s="164" t="s">
        <v>1469</v>
      </c>
      <c r="AY30" s="266">
        <v>931.2522449999999</v>
      </c>
      <c r="AZ30" s="266">
        <f t="shared" si="45"/>
        <v>931.2522449999999</v>
      </c>
      <c r="BA30" s="264">
        <f t="shared" si="18"/>
        <v>190.48341374999961</v>
      </c>
      <c r="BB30" s="262"/>
      <c r="BC30" s="262"/>
      <c r="BD30" s="265">
        <f ca="1">IFERROR(INDEX(Algorithms!$G:$G,MATCH($C30&amp;"_Therm Saved per Unit",Algorithms!$A:$A,0)),0)</f>
        <v>200.26929999999999</v>
      </c>
      <c r="BE30" s="164" t="str">
        <f ca="1">IFERROR(INDEX('v12 Revisions'!$P$29:$P$186, MATCH('Measure-Level Adj Gas'!$L30, 'v12 Revisions'!$D$29:$D$186,0)),"")</f>
        <v>n/a - only affects electric energy savings algorithm.</v>
      </c>
      <c r="BF30" s="266">
        <f t="shared" ca="1" si="19"/>
        <v>931.2522449999999</v>
      </c>
      <c r="BG30" s="264">
        <f t="shared" ca="1" si="20"/>
        <v>190.48341374999961</v>
      </c>
      <c r="BH30" s="262"/>
      <c r="BI30" s="262"/>
      <c r="BJ30" s="265">
        <f ca="1">IFERROR(INDEX(Algorithms!$G:$G,MATCH($C30&amp;"_Therm Saved per Unit",Algorithms!$A:$A,0)),0)</f>
        <v>200.26929999999999</v>
      </c>
      <c r="BK30" s="164"/>
      <c r="BL30" s="266">
        <f t="shared" ca="1" si="21"/>
        <v>931.2522449999999</v>
      </c>
      <c r="BM30" s="264">
        <f t="shared" ca="1" si="22"/>
        <v>190.48341374999961</v>
      </c>
      <c r="BN30" s="266">
        <f t="shared" si="23"/>
        <v>931.2522449999999</v>
      </c>
      <c r="BO30" s="266">
        <f t="shared" si="44"/>
        <v>931.2522449999999</v>
      </c>
      <c r="BP30" s="266">
        <f t="shared" ca="1" si="24"/>
        <v>931.2522449999999</v>
      </c>
      <c r="BQ30" s="266">
        <f t="shared" ca="1" si="25"/>
        <v>931.2522449999999</v>
      </c>
      <c r="BR30" s="268">
        <f t="shared" ca="1" si="26"/>
        <v>3725.0089799999996</v>
      </c>
      <c r="BS30" s="262" t="s">
        <v>99</v>
      </c>
      <c r="BT30" s="164"/>
      <c r="BW30" s="266">
        <f t="shared" si="27"/>
        <v>740.76883125000029</v>
      </c>
      <c r="BX30" s="266">
        <f t="shared" si="28"/>
        <v>740.76883125000029</v>
      </c>
      <c r="BY30" s="266">
        <f t="shared" si="29"/>
        <v>740.76883125000029</v>
      </c>
      <c r="BZ30" s="266">
        <f t="shared" si="30"/>
        <v>740.76883125000029</v>
      </c>
      <c r="CA30" s="266">
        <f ca="1">N30*IFERROR(INDEX(Algorithms!$G:$G,MATCH($C30&amp;"_Therm Saved per Unit- MLA",Algorithms!$A:$A,0)),0)*X30</f>
        <v>0</v>
      </c>
      <c r="CB30" s="266">
        <f ca="1">O30*IFERROR(INDEX(Algorithms!$G:$G,MATCH($C30&amp;"_Therm Saved per Unit- MLA",Algorithms!$A:$A,0)),0)*Y30</f>
        <v>0</v>
      </c>
      <c r="CC30" s="266">
        <f ca="1">P30*IFERROR(INDEX(Algorithms!$G:$G,MATCH($C30&amp;"_Therm Saved per Unit- MLA",Algorithms!$A:$A,0)),0)*Z30</f>
        <v>0</v>
      </c>
      <c r="CD30" s="266">
        <f ca="1">Q30*IFERROR(INDEX(Algorithms!$G:$G,MATCH($C30&amp;"_Therm Saved per Unit- MLA",Algorithms!$A:$A,0)),0)*AA30</f>
        <v>0</v>
      </c>
      <c r="CE30" s="266">
        <f ca="1">IFERROR(INDEX(Algorithms!$G:$G,MATCH($C30&amp;"_Lifetime (years)",Algorithms!$A:$A,0)),0)</f>
        <v>11</v>
      </c>
      <c r="CF30" s="266">
        <f ca="1">IFERROR(INDEX(Algorithms!$G:$G,MATCH($C30&amp;"_Lifetime (years) - Remaining Years",Algorithms!$A:$A,0)),0)</f>
        <v>0</v>
      </c>
      <c r="CG30" s="266">
        <f t="shared" ca="1" si="31"/>
        <v>8148.4571437500035</v>
      </c>
      <c r="CH30" s="266">
        <f t="shared" ca="1" si="32"/>
        <v>8148.4571437500035</v>
      </c>
      <c r="CI30" s="266">
        <f t="shared" ca="1" si="33"/>
        <v>8148.4571437500035</v>
      </c>
      <c r="CJ30" s="266">
        <f t="shared" ca="1" si="34"/>
        <v>8148.4571437500035</v>
      </c>
      <c r="CK30" s="266">
        <f t="shared" si="35"/>
        <v>931.2522449999999</v>
      </c>
      <c r="CL30" s="266">
        <f t="shared" si="36"/>
        <v>931.2522449999999</v>
      </c>
      <c r="CM30" s="266">
        <f t="shared" ca="1" si="37"/>
        <v>931.2522449999999</v>
      </c>
      <c r="CN30" s="266">
        <f t="shared" ca="1" si="38"/>
        <v>931.2522449999999</v>
      </c>
      <c r="CO30" s="266">
        <f ca="1">N30*IFERROR(INDEX(Algorithms!$G:$G,MATCH($C30&amp;"_Therm Saved per Unit- MLA",Algorithms!$A:$A,0)),0)*X30</f>
        <v>0</v>
      </c>
      <c r="CP30" s="266">
        <f ca="1">O30*IFERROR(INDEX(Algorithms!$G:$G,MATCH($C30&amp;"_Therm Saved per Unit- MLA",Algorithms!$A:$A,0)),0)*Y30</f>
        <v>0</v>
      </c>
      <c r="CQ30" s="266">
        <f ca="1">P30*IFERROR(INDEX(Algorithms!$G:$G,MATCH($C30&amp;"_Therm Saved per Unit- MLA",Algorithms!$A:$A,0)),0)*Z30</f>
        <v>0</v>
      </c>
      <c r="CR30" s="266">
        <f ca="1">Q30*IFERROR(INDEX(Algorithms!$G:$G,MATCH($C30&amp;"_Therm Saved per Unit- MLA",Algorithms!$A:$A,0)),0)*AA30</f>
        <v>0</v>
      </c>
      <c r="CS30" s="266">
        <f ca="1">IFERROR(INDEX(Algorithms!$G:$G,MATCH($C30&amp;"_Lifetime (years)",Algorithms!$A:$A,0)),0)</f>
        <v>11</v>
      </c>
      <c r="CT30" s="266">
        <f ca="1">IFERROR(INDEX(Algorithms!$G:$G,MATCH($C30&amp;"_Lifetime (years) - Remaining Years",Algorithms!$A:$A,0)),0)</f>
        <v>0</v>
      </c>
      <c r="CU30" s="266">
        <f t="shared" ca="1" si="39"/>
        <v>10243.774694999998</v>
      </c>
      <c r="CV30" s="266">
        <f t="shared" ca="1" si="40"/>
        <v>10243.774694999998</v>
      </c>
      <c r="CW30" s="266">
        <f t="shared" ca="1" si="41"/>
        <v>10243.774694999998</v>
      </c>
      <c r="CX30" s="266">
        <f t="shared" ca="1" si="42"/>
        <v>10243.774694999998</v>
      </c>
    </row>
    <row r="31" spans="2:102" s="47" customFormat="1" ht="18" customHeight="1" x14ac:dyDescent="0.25">
      <c r="B31" t="str">
        <f t="shared" si="43"/>
        <v>NSG_Income Eligible_Single Family_IE Kits_Shower Timer_IE Kit_IE</v>
      </c>
      <c r="C31" s="47" t="str">
        <f t="shared" si="6"/>
        <v>Shower Timer_IE Kit_IE</v>
      </c>
      <c r="D31" s="270" t="s">
        <v>1787</v>
      </c>
      <c r="E31" s="270" t="s">
        <v>325</v>
      </c>
      <c r="F31" s="270" t="s">
        <v>375</v>
      </c>
      <c r="G31" s="270" t="s">
        <v>1440</v>
      </c>
      <c r="H31" s="270" t="s">
        <v>1031</v>
      </c>
      <c r="I31" s="270" t="s">
        <v>550</v>
      </c>
      <c r="J31" s="270" t="s">
        <v>551</v>
      </c>
      <c r="K31" s="263">
        <v>1</v>
      </c>
      <c r="L31" s="263" t="str">
        <f ca="1">IFERROR(INDEX(Algorithms!J:J,MATCH($C31&amp;"_Therm Saved per Unit",Algorithms!$A:$A,0)),"n/a")</f>
        <v>5.4.9</v>
      </c>
      <c r="M31" s="263" t="str">
        <f>IFERROR(INDEX('Measure Level Detail'!$N:$N,MATCH($B31,'Measure Level Detail'!$B:$B,0)),0)</f>
        <v>Each</v>
      </c>
      <c r="N31" s="271">
        <f>IFERROR(INDEX('Measure Level Detail'!$P:$P,MATCH($B31&amp;"_"&amp;N$3,'Measure Level Detail'!$C:$C,0)),0)</f>
        <v>560</v>
      </c>
      <c r="O31" s="271">
        <f>IFERROR(INDEX('Measure Level Detail'!$P:$P,MATCH($B31&amp;"_"&amp;O$3,'Measure Level Detail'!$C:$C,0)),0)</f>
        <v>560</v>
      </c>
      <c r="P31" s="271">
        <f>IFERROR(INDEX('Measure Level Detail'!$P:$P,MATCH($B31&amp;"_"&amp;P$3,'Measure Level Detail'!$C:$C,0)),0)</f>
        <v>560</v>
      </c>
      <c r="Q31" s="271">
        <f>IFERROR(INDEX('Measure Level Detail'!$P:$P,MATCH($B31&amp;"_"&amp;Q$3,'Measure Level Detail'!$C:$C,0)),0)</f>
        <v>560</v>
      </c>
      <c r="R31" s="263" t="str">
        <f ca="1">IFERROR(INDEX(Algorithms!K:K,MATCH($C31&amp;"_Therm Saved per Unit",Algorithms!$A:$A,0)),"n/a")</f>
        <v>RS-DHW-SHTM-V05-230101</v>
      </c>
      <c r="S31" s="262"/>
      <c r="T31" s="272">
        <v>3.7072463788108796</v>
      </c>
      <c r="U31" s="272">
        <v>3.7072463788108796</v>
      </c>
      <c r="V31" s="272">
        <v>3.7072463788108796</v>
      </c>
      <c r="W31" s="272">
        <v>3.7072463788108796</v>
      </c>
      <c r="X31" s="273">
        <f>IFERROR(INDEX('Measure Level Detail'!$R:$R,MATCH($B31&amp;"_"&amp;X$3,'Measure Level Detail'!$C:$C,0)),0)</f>
        <v>1</v>
      </c>
      <c r="Y31" s="273">
        <f>IFERROR(INDEX('Measure Level Detail'!$R:$R,MATCH($B31&amp;"_"&amp;Y$3,'Measure Level Detail'!$C:$C,0)),0)</f>
        <v>1</v>
      </c>
      <c r="Z31" s="273">
        <f>IFERROR(INDEX('Measure Level Detail'!$R:$R,MATCH($B31&amp;"_"&amp;Z$3,'Measure Level Detail'!$C:$C,0)),0)</f>
        <v>1</v>
      </c>
      <c r="AA31" s="273">
        <f>IFERROR(INDEX('Measure Level Detail'!$R:$R,MATCH($B31&amp;"_"&amp;AA$3,'Measure Level Detail'!$C:$C,0)),0)</f>
        <v>1</v>
      </c>
      <c r="AB31" s="266">
        <f t="shared" si="7"/>
        <v>2076.0579721340928</v>
      </c>
      <c r="AC31" s="266">
        <f t="shared" si="8"/>
        <v>2076.0579721340928</v>
      </c>
      <c r="AD31" s="266">
        <f t="shared" si="9"/>
        <v>2076.0579721340928</v>
      </c>
      <c r="AE31" s="266">
        <f t="shared" si="10"/>
        <v>2076.0579721340928</v>
      </c>
      <c r="AF31" s="266">
        <f t="shared" si="11"/>
        <v>8304.2318885363711</v>
      </c>
      <c r="AG31" s="274">
        <v>1</v>
      </c>
      <c r="AH31" s="274">
        <v>1</v>
      </c>
      <c r="AI31" s="274">
        <v>1</v>
      </c>
      <c r="AJ31" s="274">
        <v>1</v>
      </c>
      <c r="AK31" s="274">
        <f t="shared" si="12"/>
        <v>1</v>
      </c>
      <c r="AL31" s="274">
        <f t="shared" si="13"/>
        <v>1</v>
      </c>
      <c r="AM31" s="274">
        <f t="shared" si="14"/>
        <v>1</v>
      </c>
      <c r="AN31" s="274">
        <f t="shared" si="15"/>
        <v>1</v>
      </c>
      <c r="AO31" s="262"/>
      <c r="AP31" s="262"/>
      <c r="AQ31" s="267">
        <v>3.9749540034683961</v>
      </c>
      <c r="AR31" s="262"/>
      <c r="AS31" s="266">
        <f t="shared" si="16"/>
        <v>2225.9742419423019</v>
      </c>
      <c r="AT31" s="264">
        <f t="shared" si="17"/>
        <v>149.91626980820911</v>
      </c>
      <c r="AU31" s="262"/>
      <c r="AV31" s="262"/>
      <c r="AW31" s="265">
        <v>3.9749540034683961</v>
      </c>
      <c r="AX31" s="164" t="s">
        <v>2393</v>
      </c>
      <c r="AY31" s="266">
        <v>2225.9742419423019</v>
      </c>
      <c r="AZ31" s="266">
        <f t="shared" si="45"/>
        <v>2225.9742419423019</v>
      </c>
      <c r="BA31" s="264">
        <f t="shared" si="18"/>
        <v>149.91626980820911</v>
      </c>
      <c r="BB31" s="262"/>
      <c r="BC31" s="262"/>
      <c r="BD31" s="265">
        <f ca="1">IFERROR(INDEX(Algorithms!$G:$G,MATCH($C31&amp;"_Therm Saved per Unit",Algorithms!$A:$A,0)),0)</f>
        <v>3.9749540034683961</v>
      </c>
      <c r="BE31" s="164" t="str">
        <f ca="1">IFERROR(INDEX('v12 Revisions'!$P$29:$P$186, MATCH('Measure-Level Adj Gas'!$L31, 'v12 Revisions'!$D$29:$D$186,0)),"")</f>
        <v/>
      </c>
      <c r="BF31" s="266">
        <f t="shared" ca="1" si="19"/>
        <v>2225.9742419423019</v>
      </c>
      <c r="BG31" s="264">
        <f t="shared" ca="1" si="20"/>
        <v>149.91626980820911</v>
      </c>
      <c r="BH31" s="262"/>
      <c r="BI31" s="262"/>
      <c r="BJ31" s="265">
        <f ca="1">IFERROR(INDEX(Algorithms!$G:$G,MATCH($C31&amp;"_Therm Saved per Unit",Algorithms!$A:$A,0)),0)</f>
        <v>3.9749540034683961</v>
      </c>
      <c r="BK31" s="164"/>
      <c r="BL31" s="266">
        <f t="shared" ca="1" si="21"/>
        <v>2225.9742419423019</v>
      </c>
      <c r="BM31" s="264">
        <f t="shared" ca="1" si="22"/>
        <v>149.91626980820911</v>
      </c>
      <c r="BN31" s="266">
        <f t="shared" si="23"/>
        <v>2225.9742419423019</v>
      </c>
      <c r="BO31" s="266">
        <f t="shared" si="44"/>
        <v>2225.9742419423019</v>
      </c>
      <c r="BP31" s="266">
        <f t="shared" ca="1" si="24"/>
        <v>2225.9742419423019</v>
      </c>
      <c r="BQ31" s="266">
        <f t="shared" ca="1" si="25"/>
        <v>2225.9742419423019</v>
      </c>
      <c r="BR31" s="268">
        <f t="shared" ca="1" si="26"/>
        <v>8903.8969677692075</v>
      </c>
      <c r="BS31" s="262" t="s">
        <v>99</v>
      </c>
      <c r="BT31" s="164"/>
      <c r="BW31" s="266">
        <f t="shared" si="27"/>
        <v>2076.0579721340928</v>
      </c>
      <c r="BX31" s="266">
        <f t="shared" si="28"/>
        <v>2076.0579721340928</v>
      </c>
      <c r="BY31" s="266">
        <f t="shared" si="29"/>
        <v>2076.0579721340928</v>
      </c>
      <c r="BZ31" s="266">
        <f t="shared" si="30"/>
        <v>2076.0579721340928</v>
      </c>
      <c r="CA31" s="266">
        <f ca="1">N31*IFERROR(INDEX(Algorithms!$G:$G,MATCH($C31&amp;"_Therm Saved per Unit- MLA",Algorithms!$A:$A,0)),0)*X31</f>
        <v>0</v>
      </c>
      <c r="CB31" s="266">
        <f ca="1">O31*IFERROR(INDEX(Algorithms!$G:$G,MATCH($C31&amp;"_Therm Saved per Unit- MLA",Algorithms!$A:$A,0)),0)*Y31</f>
        <v>0</v>
      </c>
      <c r="CC31" s="266">
        <f ca="1">P31*IFERROR(INDEX(Algorithms!$G:$G,MATCH($C31&amp;"_Therm Saved per Unit- MLA",Algorithms!$A:$A,0)),0)*Z31</f>
        <v>0</v>
      </c>
      <c r="CD31" s="266">
        <f ca="1">Q31*IFERROR(INDEX(Algorithms!$G:$G,MATCH($C31&amp;"_Therm Saved per Unit- MLA",Algorithms!$A:$A,0)),0)*AA31</f>
        <v>0</v>
      </c>
      <c r="CE31" s="266">
        <f ca="1">IFERROR(INDEX(Algorithms!$G:$G,MATCH($C31&amp;"_Lifetime (years)",Algorithms!$A:$A,0)),0)</f>
        <v>2</v>
      </c>
      <c r="CF31" s="266">
        <f ca="1">IFERROR(INDEX(Algorithms!$G:$G,MATCH($C31&amp;"_Lifetime (years) - Remaining Years",Algorithms!$A:$A,0)),0)</f>
        <v>0</v>
      </c>
      <c r="CG31" s="266">
        <f t="shared" ca="1" si="31"/>
        <v>4152.1159442681856</v>
      </c>
      <c r="CH31" s="266">
        <f t="shared" ca="1" si="32"/>
        <v>4152.1159442681856</v>
      </c>
      <c r="CI31" s="266">
        <f t="shared" ca="1" si="33"/>
        <v>4152.1159442681856</v>
      </c>
      <c r="CJ31" s="266">
        <f t="shared" ca="1" si="34"/>
        <v>4152.1159442681856</v>
      </c>
      <c r="CK31" s="266">
        <f t="shared" si="35"/>
        <v>2225.9742419423019</v>
      </c>
      <c r="CL31" s="266">
        <f t="shared" si="36"/>
        <v>2225.9742419423019</v>
      </c>
      <c r="CM31" s="266">
        <f t="shared" ca="1" si="37"/>
        <v>2225.9742419423019</v>
      </c>
      <c r="CN31" s="266">
        <f t="shared" ca="1" si="38"/>
        <v>2225.9742419423019</v>
      </c>
      <c r="CO31" s="266">
        <f ca="1">N31*IFERROR(INDEX(Algorithms!$G:$G,MATCH($C31&amp;"_Therm Saved per Unit- MLA",Algorithms!$A:$A,0)),0)*X31</f>
        <v>0</v>
      </c>
      <c r="CP31" s="266">
        <f ca="1">O31*IFERROR(INDEX(Algorithms!$G:$G,MATCH($C31&amp;"_Therm Saved per Unit- MLA",Algorithms!$A:$A,0)),0)*Y31</f>
        <v>0</v>
      </c>
      <c r="CQ31" s="266">
        <f ca="1">P31*IFERROR(INDEX(Algorithms!$G:$G,MATCH($C31&amp;"_Therm Saved per Unit- MLA",Algorithms!$A:$A,0)),0)*Z31</f>
        <v>0</v>
      </c>
      <c r="CR31" s="266">
        <f ca="1">Q31*IFERROR(INDEX(Algorithms!$G:$G,MATCH($C31&amp;"_Therm Saved per Unit- MLA",Algorithms!$A:$A,0)),0)*AA31</f>
        <v>0</v>
      </c>
      <c r="CS31" s="266">
        <f ca="1">IFERROR(INDEX(Algorithms!$G:$G,MATCH($C31&amp;"_Lifetime (years)",Algorithms!$A:$A,0)),0)</f>
        <v>2</v>
      </c>
      <c r="CT31" s="266">
        <f ca="1">IFERROR(INDEX(Algorithms!$G:$G,MATCH($C31&amp;"_Lifetime (years) - Remaining Years",Algorithms!$A:$A,0)),0)</f>
        <v>0</v>
      </c>
      <c r="CU31" s="266">
        <f t="shared" ca="1" si="39"/>
        <v>4451.9484838846038</v>
      </c>
      <c r="CV31" s="266">
        <f t="shared" ca="1" si="40"/>
        <v>4451.9484838846038</v>
      </c>
      <c r="CW31" s="266">
        <f t="shared" ca="1" si="41"/>
        <v>4451.9484838846038</v>
      </c>
      <c r="CX31" s="266">
        <f t="shared" ca="1" si="42"/>
        <v>4451.9484838846038</v>
      </c>
    </row>
    <row r="32" spans="2:102" s="47" customFormat="1" ht="18" customHeight="1" x14ac:dyDescent="0.25">
      <c r="B32" t="str">
        <f t="shared" si="43"/>
        <v>NSG_Business_Small/Mid-Size Business_Rebates_DHW Storage Tank Insulation_0_MF/CI/SMB</v>
      </c>
      <c r="C32" s="47" t="str">
        <f t="shared" si="6"/>
        <v>DHW Storage Tank Insulation_0_MF/CI/SMB</v>
      </c>
      <c r="D32" s="270" t="s">
        <v>1787</v>
      </c>
      <c r="E32" s="270" t="s">
        <v>3</v>
      </c>
      <c r="F32" s="270" t="s">
        <v>1432</v>
      </c>
      <c r="G32" s="270" t="s">
        <v>1429</v>
      </c>
      <c r="H32" s="270" t="s">
        <v>832</v>
      </c>
      <c r="I32" s="270">
        <v>0</v>
      </c>
      <c r="J32" s="270" t="s">
        <v>662</v>
      </c>
      <c r="K32" s="263">
        <v>1</v>
      </c>
      <c r="L32" s="263" t="str">
        <f ca="1">IFERROR(INDEX(Algorithms!J:J,MATCH($C32&amp;"_Therm Saved per Unit",Algorithms!$A:$A,0)),"n/a")</f>
        <v>4.3.12</v>
      </c>
      <c r="M32" s="263" t="str">
        <f>IFERROR(INDEX('Measure Level Detail'!$N:$N,MATCH($B32,'Measure Level Detail'!$B:$B,0)),0)</f>
        <v>sqft</v>
      </c>
      <c r="N32" s="271">
        <f>IFERROR(INDEX('Measure Level Detail'!$P:$P,MATCH($B32&amp;"_"&amp;N$3,'Measure Level Detail'!$C:$C,0)),0)</f>
        <v>56</v>
      </c>
      <c r="O32" s="271">
        <f>IFERROR(INDEX('Measure Level Detail'!$P:$P,MATCH($B32&amp;"_"&amp;O$3,'Measure Level Detail'!$C:$C,0)),0)</f>
        <v>56</v>
      </c>
      <c r="P32" s="271">
        <f>IFERROR(INDEX('Measure Level Detail'!$P:$P,MATCH($B32&amp;"_"&amp;P$3,'Measure Level Detail'!$C:$C,0)),0)</f>
        <v>56</v>
      </c>
      <c r="Q32" s="271">
        <f>IFERROR(INDEX('Measure Level Detail'!$P:$P,MATCH($B32&amp;"_"&amp;Q$3,'Measure Level Detail'!$C:$C,0)),0)</f>
        <v>56</v>
      </c>
      <c r="R32" s="263" t="str">
        <f ca="1">IFERROR(INDEX(Algorithms!K:K,MATCH($C32&amp;"_Therm Saved per Unit",Algorithms!$A:$A,0)),"n/a")</f>
        <v>CI-HWE-TKIN-V03-240101</v>
      </c>
      <c r="S32" s="262"/>
      <c r="T32" s="272">
        <v>6.9553729140568805</v>
      </c>
      <c r="U32" s="272">
        <v>6.9553729140568805</v>
      </c>
      <c r="V32" s="272">
        <v>6.9553729140568805</v>
      </c>
      <c r="W32" s="272">
        <v>6.9553729140568805</v>
      </c>
      <c r="X32" s="276">
        <v>0.93</v>
      </c>
      <c r="Y32" s="276">
        <v>0.93</v>
      </c>
      <c r="Z32" s="276">
        <v>0.93</v>
      </c>
      <c r="AA32" s="276">
        <v>0.93</v>
      </c>
      <c r="AB32" s="266">
        <f t="shared" si="7"/>
        <v>362.23582136408237</v>
      </c>
      <c r="AC32" s="266">
        <f t="shared" si="8"/>
        <v>362.23582136408237</v>
      </c>
      <c r="AD32" s="266">
        <f t="shared" si="9"/>
        <v>362.23582136408237</v>
      </c>
      <c r="AE32" s="266">
        <f t="shared" si="10"/>
        <v>362.23582136408237</v>
      </c>
      <c r="AF32" s="266">
        <f t="shared" si="11"/>
        <v>1448.9432854563295</v>
      </c>
      <c r="AG32" s="274">
        <v>0.93</v>
      </c>
      <c r="AH32" s="274">
        <v>0.93</v>
      </c>
      <c r="AI32" s="274">
        <v>0.93</v>
      </c>
      <c r="AJ32" s="274">
        <v>0.93</v>
      </c>
      <c r="AK32" s="274">
        <f t="shared" si="12"/>
        <v>0.93</v>
      </c>
      <c r="AL32" s="274">
        <f t="shared" si="13"/>
        <v>0.93</v>
      </c>
      <c r="AM32" s="274">
        <f t="shared" si="14"/>
        <v>0.93</v>
      </c>
      <c r="AN32" s="274">
        <f t="shared" si="15"/>
        <v>0.93</v>
      </c>
      <c r="AO32" s="262"/>
      <c r="AP32" s="262"/>
      <c r="AQ32" s="267">
        <v>9.7375220796796338</v>
      </c>
      <c r="AR32" s="262"/>
      <c r="AS32" s="266">
        <f t="shared" si="16"/>
        <v>507.13014990971533</v>
      </c>
      <c r="AT32" s="264">
        <f t="shared" si="17"/>
        <v>144.89432854563296</v>
      </c>
      <c r="AU32" s="262"/>
      <c r="AV32" s="262"/>
      <c r="AW32" s="265">
        <v>9.7375220796796338</v>
      </c>
      <c r="AX32" s="164" t="s">
        <v>1469</v>
      </c>
      <c r="AY32" s="266">
        <v>507.13014990971533</v>
      </c>
      <c r="AZ32" s="266">
        <f t="shared" si="45"/>
        <v>507.13014990971533</v>
      </c>
      <c r="BA32" s="264">
        <f t="shared" si="18"/>
        <v>144.89432854563296</v>
      </c>
      <c r="BB32" s="262"/>
      <c r="BC32" s="262"/>
      <c r="BD32" s="265">
        <f ca="1">IFERROR(INDEX(Algorithms!$G:$G,MATCH($C32&amp;"_Therm Saved per Unit",Algorithms!$A:$A,0)),0)</f>
        <v>9.7375220796796338</v>
      </c>
      <c r="BE32" s="164" t="str">
        <f ca="1">IFERROR(INDEX('v12 Revisions'!$P$29:$P$186, MATCH('Measure-Level Adj Gas'!$L32, 'v12 Revisions'!$D$29:$D$186,0)),"")</f>
        <v/>
      </c>
      <c r="BF32" s="266">
        <f t="shared" ca="1" si="19"/>
        <v>507.13014990971533</v>
      </c>
      <c r="BG32" s="264">
        <f t="shared" ca="1" si="20"/>
        <v>144.89432854563296</v>
      </c>
      <c r="BH32" s="262"/>
      <c r="BI32" s="262"/>
      <c r="BJ32" s="265">
        <f ca="1">IFERROR(INDEX(Algorithms!$G:$G,MATCH($C32&amp;"_Therm Saved per Unit",Algorithms!$A:$A,0)),0)</f>
        <v>9.7375220796796338</v>
      </c>
      <c r="BK32" s="164"/>
      <c r="BL32" s="266">
        <f t="shared" ca="1" si="21"/>
        <v>507.13014990971533</v>
      </c>
      <c r="BM32" s="264">
        <f t="shared" ca="1" si="22"/>
        <v>144.89432854563296</v>
      </c>
      <c r="BN32" s="266">
        <f t="shared" si="23"/>
        <v>507.13014990971533</v>
      </c>
      <c r="BO32" s="266">
        <f t="shared" si="44"/>
        <v>507.13014990971533</v>
      </c>
      <c r="BP32" s="266">
        <f t="shared" ca="1" si="24"/>
        <v>507.13014990971533</v>
      </c>
      <c r="BQ32" s="266">
        <f t="shared" ca="1" si="25"/>
        <v>507.13014990971533</v>
      </c>
      <c r="BR32" s="268">
        <f t="shared" ca="1" si="26"/>
        <v>2028.5205996388613</v>
      </c>
      <c r="BS32" s="262" t="s">
        <v>99</v>
      </c>
      <c r="BT32" s="164"/>
      <c r="BW32" s="266">
        <f t="shared" si="27"/>
        <v>362.23582136408237</v>
      </c>
      <c r="BX32" s="266">
        <f t="shared" si="28"/>
        <v>362.23582136408237</v>
      </c>
      <c r="BY32" s="266">
        <f t="shared" si="29"/>
        <v>362.23582136408237</v>
      </c>
      <c r="BZ32" s="266">
        <f t="shared" si="30"/>
        <v>362.23582136408237</v>
      </c>
      <c r="CA32" s="266">
        <f ca="1">N32*IFERROR(INDEX(Algorithms!$G:$G,MATCH($C32&amp;"_Therm Saved per Unit- MLA",Algorithms!$A:$A,0)),0)*X32</f>
        <v>0</v>
      </c>
      <c r="CB32" s="266">
        <f ca="1">O32*IFERROR(INDEX(Algorithms!$G:$G,MATCH($C32&amp;"_Therm Saved per Unit- MLA",Algorithms!$A:$A,0)),0)*Y32</f>
        <v>0</v>
      </c>
      <c r="CC32" s="266">
        <f ca="1">P32*IFERROR(INDEX(Algorithms!$G:$G,MATCH($C32&amp;"_Therm Saved per Unit- MLA",Algorithms!$A:$A,0)),0)*Z32</f>
        <v>0</v>
      </c>
      <c r="CD32" s="266">
        <f ca="1">Q32*IFERROR(INDEX(Algorithms!$G:$G,MATCH($C32&amp;"_Therm Saved per Unit- MLA",Algorithms!$A:$A,0)),0)*AA32</f>
        <v>0</v>
      </c>
      <c r="CE32" s="266">
        <f ca="1">IFERROR(INDEX(Algorithms!$G:$G,MATCH($C32&amp;"_Lifetime (years)",Algorithms!$A:$A,0)),0)</f>
        <v>15</v>
      </c>
      <c r="CF32" s="266">
        <f ca="1">IFERROR(INDEX(Algorithms!$G:$G,MATCH($C32&amp;"_Lifetime (years) - Remaining Years",Algorithms!$A:$A,0)),0)</f>
        <v>0</v>
      </c>
      <c r="CG32" s="266">
        <f t="shared" ca="1" si="31"/>
        <v>5433.5373204612351</v>
      </c>
      <c r="CH32" s="266">
        <f t="shared" ca="1" si="32"/>
        <v>5433.5373204612351</v>
      </c>
      <c r="CI32" s="266">
        <f t="shared" ca="1" si="33"/>
        <v>5433.5373204612351</v>
      </c>
      <c r="CJ32" s="266">
        <f t="shared" ca="1" si="34"/>
        <v>5433.5373204612351</v>
      </c>
      <c r="CK32" s="266">
        <f t="shared" si="35"/>
        <v>507.13014990971533</v>
      </c>
      <c r="CL32" s="266">
        <f t="shared" si="36"/>
        <v>507.13014990971533</v>
      </c>
      <c r="CM32" s="266">
        <f t="shared" ca="1" si="37"/>
        <v>507.13014990971533</v>
      </c>
      <c r="CN32" s="266">
        <f t="shared" ca="1" si="38"/>
        <v>507.13014990971533</v>
      </c>
      <c r="CO32" s="266">
        <f ca="1">N32*IFERROR(INDEX(Algorithms!$G:$G,MATCH($C32&amp;"_Therm Saved per Unit- MLA",Algorithms!$A:$A,0)),0)*X32</f>
        <v>0</v>
      </c>
      <c r="CP32" s="266">
        <f ca="1">O32*IFERROR(INDEX(Algorithms!$G:$G,MATCH($C32&amp;"_Therm Saved per Unit- MLA",Algorithms!$A:$A,0)),0)*Y32</f>
        <v>0</v>
      </c>
      <c r="CQ32" s="266">
        <f ca="1">P32*IFERROR(INDEX(Algorithms!$G:$G,MATCH($C32&amp;"_Therm Saved per Unit- MLA",Algorithms!$A:$A,0)),0)*Z32</f>
        <v>0</v>
      </c>
      <c r="CR32" s="266">
        <f ca="1">Q32*IFERROR(INDEX(Algorithms!$G:$G,MATCH($C32&amp;"_Therm Saved per Unit- MLA",Algorithms!$A:$A,0)),0)*AA32</f>
        <v>0</v>
      </c>
      <c r="CS32" s="266">
        <f ca="1">IFERROR(INDEX(Algorithms!$G:$G,MATCH($C32&amp;"_Lifetime (years)",Algorithms!$A:$A,0)),0)</f>
        <v>15</v>
      </c>
      <c r="CT32" s="266">
        <f ca="1">IFERROR(INDEX(Algorithms!$G:$G,MATCH($C32&amp;"_Lifetime (years) - Remaining Years",Algorithms!$A:$A,0)),0)</f>
        <v>0</v>
      </c>
      <c r="CU32" s="266">
        <f t="shared" ca="1" si="39"/>
        <v>7606.9522486457299</v>
      </c>
      <c r="CV32" s="266">
        <f t="shared" ca="1" si="40"/>
        <v>7606.9522486457299</v>
      </c>
      <c r="CW32" s="266">
        <f t="shared" ca="1" si="41"/>
        <v>7606.9522486457299</v>
      </c>
      <c r="CX32" s="266">
        <f t="shared" ca="1" si="42"/>
        <v>7606.9522486457299</v>
      </c>
    </row>
    <row r="33" spans="2:102" s="47" customFormat="1" ht="18" customHeight="1" x14ac:dyDescent="0.25">
      <c r="B33" t="str">
        <f t="shared" si="43"/>
        <v>NSG_Business_Small/Mid-Size Business_Partner Trade Ally Rebate_DHW Storage Tank Insulation_0_MF/CI/SMB</v>
      </c>
      <c r="C33" s="47" t="str">
        <f t="shared" si="6"/>
        <v>DHW Storage Tank Insulation_0_MF/CI/SMB</v>
      </c>
      <c r="D33" s="270" t="s">
        <v>1787</v>
      </c>
      <c r="E33" s="270" t="s">
        <v>3</v>
      </c>
      <c r="F33" s="270" t="s">
        <v>1432</v>
      </c>
      <c r="G33" s="270" t="s">
        <v>1799</v>
      </c>
      <c r="H33" s="270" t="s">
        <v>832</v>
      </c>
      <c r="I33" s="270">
        <v>0</v>
      </c>
      <c r="J33" s="270" t="s">
        <v>662</v>
      </c>
      <c r="K33" s="263">
        <v>1</v>
      </c>
      <c r="L33" s="263" t="str">
        <f ca="1">IFERROR(INDEX(Algorithms!J:J,MATCH($C33&amp;"_Therm Saved per Unit",Algorithms!$A:$A,0)),"n/a")</f>
        <v>4.3.12</v>
      </c>
      <c r="M33" s="263" t="str">
        <f>IFERROR(INDEX('Measure Level Detail'!$N:$N,MATCH($B33,'Measure Level Detail'!$B:$B,0)),0)</f>
        <v>sqft</v>
      </c>
      <c r="N33" s="271">
        <f>IFERROR(INDEX('Measure Level Detail'!$P:$P,MATCH($B33&amp;"_"&amp;N$3,'Measure Level Detail'!$C:$C,0)),0)</f>
        <v>56</v>
      </c>
      <c r="O33" s="271">
        <f>IFERROR(INDEX('Measure Level Detail'!$P:$P,MATCH($B33&amp;"_"&amp;O$3,'Measure Level Detail'!$C:$C,0)),0)</f>
        <v>56</v>
      </c>
      <c r="P33" s="271">
        <f>IFERROR(INDEX('Measure Level Detail'!$P:$P,MATCH($B33&amp;"_"&amp;P$3,'Measure Level Detail'!$C:$C,0)),0)</f>
        <v>56</v>
      </c>
      <c r="Q33" s="271">
        <f>IFERROR(INDEX('Measure Level Detail'!$P:$P,MATCH($B33&amp;"_"&amp;Q$3,'Measure Level Detail'!$C:$C,0)),0)</f>
        <v>56</v>
      </c>
      <c r="R33" s="263" t="str">
        <f ca="1">IFERROR(INDEX(Algorithms!K:K,MATCH($C33&amp;"_Therm Saved per Unit",Algorithms!$A:$A,0)),"n/a")</f>
        <v>CI-HWE-TKIN-V03-240101</v>
      </c>
      <c r="S33" s="262"/>
      <c r="T33" s="272">
        <v>6.9553729140568805</v>
      </c>
      <c r="U33" s="272">
        <v>6.9553729140568805</v>
      </c>
      <c r="V33" s="272">
        <v>6.9553729140568805</v>
      </c>
      <c r="W33" s="272">
        <v>6.9553729140568805</v>
      </c>
      <c r="X33" s="276">
        <v>0.93</v>
      </c>
      <c r="Y33" s="276">
        <v>0.93</v>
      </c>
      <c r="Z33" s="276">
        <v>0.93</v>
      </c>
      <c r="AA33" s="276">
        <v>0.93</v>
      </c>
      <c r="AB33" s="266">
        <f t="shared" si="7"/>
        <v>362.23582136408237</v>
      </c>
      <c r="AC33" s="266">
        <f t="shared" si="8"/>
        <v>362.23582136408237</v>
      </c>
      <c r="AD33" s="266">
        <f t="shared" si="9"/>
        <v>362.23582136408237</v>
      </c>
      <c r="AE33" s="266">
        <f t="shared" si="10"/>
        <v>362.23582136408237</v>
      </c>
      <c r="AF33" s="266">
        <f t="shared" si="11"/>
        <v>1448.9432854563295</v>
      </c>
      <c r="AG33" s="274">
        <v>0.93</v>
      </c>
      <c r="AH33" s="274">
        <v>0.93</v>
      </c>
      <c r="AI33" s="274">
        <v>0.93</v>
      </c>
      <c r="AJ33" s="274">
        <v>0.93</v>
      </c>
      <c r="AK33" s="274">
        <f t="shared" si="12"/>
        <v>0.93</v>
      </c>
      <c r="AL33" s="274">
        <f t="shared" si="13"/>
        <v>0.93</v>
      </c>
      <c r="AM33" s="274">
        <f t="shared" si="14"/>
        <v>0.93</v>
      </c>
      <c r="AN33" s="274">
        <f t="shared" si="15"/>
        <v>0.93</v>
      </c>
      <c r="AO33" s="262"/>
      <c r="AP33" s="262"/>
      <c r="AQ33" s="267">
        <v>9.7375220796796338</v>
      </c>
      <c r="AR33" s="262"/>
      <c r="AS33" s="266">
        <f t="shared" si="16"/>
        <v>507.13014990971533</v>
      </c>
      <c r="AT33" s="264">
        <f t="shared" si="17"/>
        <v>144.89432854563296</v>
      </c>
      <c r="AU33" s="262"/>
      <c r="AV33" s="262"/>
      <c r="AW33" s="265">
        <v>9.7375220796796338</v>
      </c>
      <c r="AX33" s="164" t="s">
        <v>1469</v>
      </c>
      <c r="AY33" s="266">
        <v>507.13014990971533</v>
      </c>
      <c r="AZ33" s="266">
        <f t="shared" si="45"/>
        <v>507.13014990971533</v>
      </c>
      <c r="BA33" s="264">
        <f t="shared" si="18"/>
        <v>144.89432854563296</v>
      </c>
      <c r="BB33" s="262"/>
      <c r="BC33" s="262"/>
      <c r="BD33" s="265">
        <f ca="1">IFERROR(INDEX(Algorithms!$G:$G,MATCH($C33&amp;"_Therm Saved per Unit",Algorithms!$A:$A,0)),0)</f>
        <v>9.7375220796796338</v>
      </c>
      <c r="BE33" s="164" t="str">
        <f ca="1">IFERROR(INDEX('v12 Revisions'!$P$29:$P$186, MATCH('Measure-Level Adj Gas'!$L33, 'v12 Revisions'!$D$29:$D$186,0)),"")</f>
        <v/>
      </c>
      <c r="BF33" s="266">
        <f t="shared" ca="1" si="19"/>
        <v>507.13014990971533</v>
      </c>
      <c r="BG33" s="264">
        <f t="shared" ca="1" si="20"/>
        <v>144.89432854563296</v>
      </c>
      <c r="BH33" s="262"/>
      <c r="BI33" s="262"/>
      <c r="BJ33" s="265">
        <f ca="1">IFERROR(INDEX(Algorithms!$G:$G,MATCH($C33&amp;"_Therm Saved per Unit",Algorithms!$A:$A,0)),0)</f>
        <v>9.7375220796796338</v>
      </c>
      <c r="BK33" s="164"/>
      <c r="BL33" s="266">
        <f t="shared" ca="1" si="21"/>
        <v>507.13014990971533</v>
      </c>
      <c r="BM33" s="264">
        <f t="shared" ca="1" si="22"/>
        <v>144.89432854563296</v>
      </c>
      <c r="BN33" s="266">
        <f t="shared" si="23"/>
        <v>507.13014990971533</v>
      </c>
      <c r="BO33" s="266">
        <f t="shared" si="44"/>
        <v>507.13014990971533</v>
      </c>
      <c r="BP33" s="266">
        <f t="shared" ca="1" si="24"/>
        <v>507.13014990971533</v>
      </c>
      <c r="BQ33" s="266">
        <f t="shared" ca="1" si="25"/>
        <v>507.13014990971533</v>
      </c>
      <c r="BR33" s="268">
        <f t="shared" ca="1" si="26"/>
        <v>2028.5205996388613</v>
      </c>
      <c r="BS33" s="262" t="s">
        <v>99</v>
      </c>
      <c r="BT33" s="164"/>
      <c r="BW33" s="266">
        <f t="shared" si="27"/>
        <v>362.23582136408237</v>
      </c>
      <c r="BX33" s="266">
        <f t="shared" si="28"/>
        <v>362.23582136408237</v>
      </c>
      <c r="BY33" s="266">
        <f t="shared" si="29"/>
        <v>362.23582136408237</v>
      </c>
      <c r="BZ33" s="266">
        <f t="shared" si="30"/>
        <v>362.23582136408237</v>
      </c>
      <c r="CA33" s="266">
        <f ca="1">N33*IFERROR(INDEX(Algorithms!$G:$G,MATCH($C33&amp;"_Therm Saved per Unit- MLA",Algorithms!$A:$A,0)),0)*X33</f>
        <v>0</v>
      </c>
      <c r="CB33" s="266">
        <f ca="1">O33*IFERROR(INDEX(Algorithms!$G:$G,MATCH($C33&amp;"_Therm Saved per Unit- MLA",Algorithms!$A:$A,0)),0)*Y33</f>
        <v>0</v>
      </c>
      <c r="CC33" s="266">
        <f ca="1">P33*IFERROR(INDEX(Algorithms!$G:$G,MATCH($C33&amp;"_Therm Saved per Unit- MLA",Algorithms!$A:$A,0)),0)*Z33</f>
        <v>0</v>
      </c>
      <c r="CD33" s="266">
        <f ca="1">Q33*IFERROR(INDEX(Algorithms!$G:$G,MATCH($C33&amp;"_Therm Saved per Unit- MLA",Algorithms!$A:$A,0)),0)*AA33</f>
        <v>0</v>
      </c>
      <c r="CE33" s="266">
        <f ca="1">IFERROR(INDEX(Algorithms!$G:$G,MATCH($C33&amp;"_Lifetime (years)",Algorithms!$A:$A,0)),0)</f>
        <v>15</v>
      </c>
      <c r="CF33" s="266">
        <f ca="1">IFERROR(INDEX(Algorithms!$G:$G,MATCH($C33&amp;"_Lifetime (years) - Remaining Years",Algorithms!$A:$A,0)),0)</f>
        <v>0</v>
      </c>
      <c r="CG33" s="266">
        <f t="shared" ca="1" si="31"/>
        <v>5433.5373204612351</v>
      </c>
      <c r="CH33" s="266">
        <f t="shared" ca="1" si="32"/>
        <v>5433.5373204612351</v>
      </c>
      <c r="CI33" s="266">
        <f t="shared" ca="1" si="33"/>
        <v>5433.5373204612351</v>
      </c>
      <c r="CJ33" s="266">
        <f t="shared" ca="1" si="34"/>
        <v>5433.5373204612351</v>
      </c>
      <c r="CK33" s="266">
        <f t="shared" si="35"/>
        <v>507.13014990971533</v>
      </c>
      <c r="CL33" s="266">
        <f t="shared" si="36"/>
        <v>507.13014990971533</v>
      </c>
      <c r="CM33" s="266">
        <f t="shared" ca="1" si="37"/>
        <v>507.13014990971533</v>
      </c>
      <c r="CN33" s="266">
        <f t="shared" ca="1" si="38"/>
        <v>507.13014990971533</v>
      </c>
      <c r="CO33" s="266">
        <f ca="1">N33*IFERROR(INDEX(Algorithms!$G:$G,MATCH($C33&amp;"_Therm Saved per Unit- MLA",Algorithms!$A:$A,0)),0)*X33</f>
        <v>0</v>
      </c>
      <c r="CP33" s="266">
        <f ca="1">O33*IFERROR(INDEX(Algorithms!$G:$G,MATCH($C33&amp;"_Therm Saved per Unit- MLA",Algorithms!$A:$A,0)),0)*Y33</f>
        <v>0</v>
      </c>
      <c r="CQ33" s="266">
        <f ca="1">P33*IFERROR(INDEX(Algorithms!$G:$G,MATCH($C33&amp;"_Therm Saved per Unit- MLA",Algorithms!$A:$A,0)),0)*Z33</f>
        <v>0</v>
      </c>
      <c r="CR33" s="266">
        <f ca="1">Q33*IFERROR(INDEX(Algorithms!$G:$G,MATCH($C33&amp;"_Therm Saved per Unit- MLA",Algorithms!$A:$A,0)),0)*AA33</f>
        <v>0</v>
      </c>
      <c r="CS33" s="266">
        <f ca="1">IFERROR(INDEX(Algorithms!$G:$G,MATCH($C33&amp;"_Lifetime (years)",Algorithms!$A:$A,0)),0)</f>
        <v>15</v>
      </c>
      <c r="CT33" s="266">
        <f ca="1">IFERROR(INDEX(Algorithms!$G:$G,MATCH($C33&amp;"_Lifetime (years) - Remaining Years",Algorithms!$A:$A,0)),0)</f>
        <v>0</v>
      </c>
      <c r="CU33" s="266">
        <f t="shared" ca="1" si="39"/>
        <v>7606.9522486457299</v>
      </c>
      <c r="CV33" s="266">
        <f t="shared" ca="1" si="40"/>
        <v>7606.9522486457299</v>
      </c>
      <c r="CW33" s="266">
        <f t="shared" ca="1" si="41"/>
        <v>7606.9522486457299</v>
      </c>
      <c r="CX33" s="266">
        <f t="shared" ca="1" si="42"/>
        <v>7606.9522486457299</v>
      </c>
    </row>
    <row r="34" spans="2:102" s="47" customFormat="1" ht="18" customHeight="1" x14ac:dyDescent="0.25">
      <c r="B34" t="str">
        <f t="shared" si="43"/>
        <v>NSG_Business_Public Sector_Rebates_DHW Storage Tank Insulation_0_MF/CI/SMB</v>
      </c>
      <c r="C34" s="47" t="str">
        <f t="shared" si="6"/>
        <v>DHW Storage Tank Insulation_0_MF/CI/SMB</v>
      </c>
      <c r="D34" s="270" t="s">
        <v>1787</v>
      </c>
      <c r="E34" s="270" t="s">
        <v>3</v>
      </c>
      <c r="F34" s="270" t="s">
        <v>1430</v>
      </c>
      <c r="G34" s="270" t="s">
        <v>1429</v>
      </c>
      <c r="H34" s="270" t="s">
        <v>832</v>
      </c>
      <c r="I34" s="270">
        <v>0</v>
      </c>
      <c r="J34" s="270" t="s">
        <v>662</v>
      </c>
      <c r="K34" s="263">
        <v>1</v>
      </c>
      <c r="L34" s="263" t="str">
        <f ca="1">IFERROR(INDEX(Algorithms!J:J,MATCH($C34&amp;"_Therm Saved per Unit",Algorithms!$A:$A,0)),"n/a")</f>
        <v>4.3.12</v>
      </c>
      <c r="M34" s="263" t="str">
        <f>IFERROR(INDEX('Measure Level Detail'!$N:$N,MATCH($B34,'Measure Level Detail'!$B:$B,0)),0)</f>
        <v>sqft</v>
      </c>
      <c r="N34" s="271">
        <f>IFERROR(INDEX('Measure Level Detail'!$P:$P,MATCH($B34&amp;"_"&amp;N$3,'Measure Level Detail'!$C:$C,0)),0)</f>
        <v>56</v>
      </c>
      <c r="O34" s="271">
        <f>IFERROR(INDEX('Measure Level Detail'!$P:$P,MATCH($B34&amp;"_"&amp;O$3,'Measure Level Detail'!$C:$C,0)),0)</f>
        <v>56</v>
      </c>
      <c r="P34" s="271">
        <f>IFERROR(INDEX('Measure Level Detail'!$P:$P,MATCH($B34&amp;"_"&amp;P$3,'Measure Level Detail'!$C:$C,0)),0)</f>
        <v>56</v>
      </c>
      <c r="Q34" s="271">
        <f>IFERROR(INDEX('Measure Level Detail'!$P:$P,MATCH($B34&amp;"_"&amp;Q$3,'Measure Level Detail'!$C:$C,0)),0)</f>
        <v>56</v>
      </c>
      <c r="R34" s="263" t="str">
        <f ca="1">IFERROR(INDEX(Algorithms!K:K,MATCH($C34&amp;"_Therm Saved per Unit",Algorithms!$A:$A,0)),"n/a")</f>
        <v>CI-HWE-TKIN-V03-240101</v>
      </c>
      <c r="S34" s="262"/>
      <c r="T34" s="272">
        <v>6.9553729140568805</v>
      </c>
      <c r="U34" s="272">
        <v>6.9553729140568805</v>
      </c>
      <c r="V34" s="272">
        <v>6.9553729140568805</v>
      </c>
      <c r="W34" s="272">
        <v>6.9553729140568805</v>
      </c>
      <c r="X34" s="276">
        <v>0.92</v>
      </c>
      <c r="Y34" s="276">
        <v>0.92</v>
      </c>
      <c r="Z34" s="276">
        <v>0.92</v>
      </c>
      <c r="AA34" s="276">
        <v>0.92</v>
      </c>
      <c r="AB34" s="266">
        <f t="shared" si="7"/>
        <v>358.34081253221052</v>
      </c>
      <c r="AC34" s="266">
        <f t="shared" si="8"/>
        <v>358.34081253221052</v>
      </c>
      <c r="AD34" s="266">
        <f t="shared" si="9"/>
        <v>358.34081253221052</v>
      </c>
      <c r="AE34" s="266">
        <f t="shared" si="10"/>
        <v>358.34081253221052</v>
      </c>
      <c r="AF34" s="266">
        <f t="shared" si="11"/>
        <v>1433.3632501288421</v>
      </c>
      <c r="AG34" s="274">
        <v>0.92</v>
      </c>
      <c r="AH34" s="274">
        <v>0.92</v>
      </c>
      <c r="AI34" s="274">
        <v>0.92</v>
      </c>
      <c r="AJ34" s="274">
        <v>0.92</v>
      </c>
      <c r="AK34" s="274">
        <f t="shared" si="12"/>
        <v>0.92</v>
      </c>
      <c r="AL34" s="274">
        <f t="shared" si="13"/>
        <v>0.92</v>
      </c>
      <c r="AM34" s="274">
        <f t="shared" si="14"/>
        <v>0.92</v>
      </c>
      <c r="AN34" s="274">
        <f t="shared" si="15"/>
        <v>0.92</v>
      </c>
      <c r="AO34" s="262"/>
      <c r="AP34" s="262"/>
      <c r="AQ34" s="267">
        <v>9.7375220796796338</v>
      </c>
      <c r="AR34" s="262"/>
      <c r="AS34" s="266">
        <f t="shared" si="16"/>
        <v>501.67713754509475</v>
      </c>
      <c r="AT34" s="264">
        <f t="shared" si="17"/>
        <v>143.33632501288423</v>
      </c>
      <c r="AU34" s="262"/>
      <c r="AV34" s="262"/>
      <c r="AW34" s="265">
        <v>9.7375220796796338</v>
      </c>
      <c r="AX34" s="164" t="s">
        <v>1469</v>
      </c>
      <c r="AY34" s="266">
        <v>501.67713754509475</v>
      </c>
      <c r="AZ34" s="266">
        <f t="shared" si="45"/>
        <v>501.67713754509475</v>
      </c>
      <c r="BA34" s="264">
        <f t="shared" si="18"/>
        <v>143.33632501288423</v>
      </c>
      <c r="BB34" s="262"/>
      <c r="BC34" s="262"/>
      <c r="BD34" s="265">
        <f ca="1">IFERROR(INDEX(Algorithms!$G:$G,MATCH($C34&amp;"_Therm Saved per Unit",Algorithms!$A:$A,0)),0)</f>
        <v>9.7375220796796338</v>
      </c>
      <c r="BE34" s="164" t="str">
        <f ca="1">IFERROR(INDEX('v12 Revisions'!$P$29:$P$186, MATCH('Measure-Level Adj Gas'!$L34, 'v12 Revisions'!$D$29:$D$186,0)),"")</f>
        <v/>
      </c>
      <c r="BF34" s="266">
        <f t="shared" ca="1" si="19"/>
        <v>501.67713754509475</v>
      </c>
      <c r="BG34" s="264">
        <f t="shared" ca="1" si="20"/>
        <v>143.33632501288423</v>
      </c>
      <c r="BH34" s="262"/>
      <c r="BI34" s="262"/>
      <c r="BJ34" s="265">
        <f ca="1">IFERROR(INDEX(Algorithms!$G:$G,MATCH($C34&amp;"_Therm Saved per Unit",Algorithms!$A:$A,0)),0)</f>
        <v>9.7375220796796338</v>
      </c>
      <c r="BK34" s="164"/>
      <c r="BL34" s="266">
        <f t="shared" ca="1" si="21"/>
        <v>501.67713754509475</v>
      </c>
      <c r="BM34" s="264">
        <f t="shared" ca="1" si="22"/>
        <v>143.33632501288423</v>
      </c>
      <c r="BN34" s="266">
        <f t="shared" si="23"/>
        <v>501.67713754509475</v>
      </c>
      <c r="BO34" s="266">
        <f t="shared" si="44"/>
        <v>501.67713754509475</v>
      </c>
      <c r="BP34" s="266">
        <f t="shared" ca="1" si="24"/>
        <v>501.67713754509475</v>
      </c>
      <c r="BQ34" s="266">
        <f t="shared" ca="1" si="25"/>
        <v>501.67713754509475</v>
      </c>
      <c r="BR34" s="268">
        <f t="shared" ca="1" si="26"/>
        <v>2006.708550180379</v>
      </c>
      <c r="BS34" s="262" t="s">
        <v>99</v>
      </c>
      <c r="BT34" s="164"/>
      <c r="BW34" s="266">
        <f t="shared" si="27"/>
        <v>358.34081253221052</v>
      </c>
      <c r="BX34" s="266">
        <f t="shared" si="28"/>
        <v>358.34081253221052</v>
      </c>
      <c r="BY34" s="266">
        <f t="shared" si="29"/>
        <v>358.34081253221052</v>
      </c>
      <c r="BZ34" s="266">
        <f t="shared" si="30"/>
        <v>358.34081253221052</v>
      </c>
      <c r="CA34" s="266">
        <f ca="1">N34*IFERROR(INDEX(Algorithms!$G:$G,MATCH($C34&amp;"_Therm Saved per Unit- MLA",Algorithms!$A:$A,0)),0)*X34</f>
        <v>0</v>
      </c>
      <c r="CB34" s="266">
        <f ca="1">O34*IFERROR(INDEX(Algorithms!$G:$G,MATCH($C34&amp;"_Therm Saved per Unit- MLA",Algorithms!$A:$A,0)),0)*Y34</f>
        <v>0</v>
      </c>
      <c r="CC34" s="266">
        <f ca="1">P34*IFERROR(INDEX(Algorithms!$G:$G,MATCH($C34&amp;"_Therm Saved per Unit- MLA",Algorithms!$A:$A,0)),0)*Z34</f>
        <v>0</v>
      </c>
      <c r="CD34" s="266">
        <f ca="1">Q34*IFERROR(INDEX(Algorithms!$G:$G,MATCH($C34&amp;"_Therm Saved per Unit- MLA",Algorithms!$A:$A,0)),0)*AA34</f>
        <v>0</v>
      </c>
      <c r="CE34" s="266">
        <f ca="1">IFERROR(INDEX(Algorithms!$G:$G,MATCH($C34&amp;"_Lifetime (years)",Algorithms!$A:$A,0)),0)</f>
        <v>15</v>
      </c>
      <c r="CF34" s="266">
        <f ca="1">IFERROR(INDEX(Algorithms!$G:$G,MATCH($C34&amp;"_Lifetime (years) - Remaining Years",Algorithms!$A:$A,0)),0)</f>
        <v>0</v>
      </c>
      <c r="CG34" s="266">
        <f t="shared" ca="1" si="31"/>
        <v>5375.112187983158</v>
      </c>
      <c r="CH34" s="266">
        <f t="shared" ca="1" si="32"/>
        <v>5375.112187983158</v>
      </c>
      <c r="CI34" s="266">
        <f t="shared" ca="1" si="33"/>
        <v>5375.112187983158</v>
      </c>
      <c r="CJ34" s="266">
        <f t="shared" ca="1" si="34"/>
        <v>5375.112187983158</v>
      </c>
      <c r="CK34" s="266">
        <f t="shared" si="35"/>
        <v>501.67713754509475</v>
      </c>
      <c r="CL34" s="266">
        <f t="shared" si="36"/>
        <v>501.67713754509475</v>
      </c>
      <c r="CM34" s="266">
        <f t="shared" ca="1" si="37"/>
        <v>501.67713754509475</v>
      </c>
      <c r="CN34" s="266">
        <f t="shared" ca="1" si="38"/>
        <v>501.67713754509475</v>
      </c>
      <c r="CO34" s="266">
        <f ca="1">N34*IFERROR(INDEX(Algorithms!$G:$G,MATCH($C34&amp;"_Therm Saved per Unit- MLA",Algorithms!$A:$A,0)),0)*X34</f>
        <v>0</v>
      </c>
      <c r="CP34" s="266">
        <f ca="1">O34*IFERROR(INDEX(Algorithms!$G:$G,MATCH($C34&amp;"_Therm Saved per Unit- MLA",Algorithms!$A:$A,0)),0)*Y34</f>
        <v>0</v>
      </c>
      <c r="CQ34" s="266">
        <f ca="1">P34*IFERROR(INDEX(Algorithms!$G:$G,MATCH($C34&amp;"_Therm Saved per Unit- MLA",Algorithms!$A:$A,0)),0)*Z34</f>
        <v>0</v>
      </c>
      <c r="CR34" s="266">
        <f ca="1">Q34*IFERROR(INDEX(Algorithms!$G:$G,MATCH($C34&amp;"_Therm Saved per Unit- MLA",Algorithms!$A:$A,0)),0)*AA34</f>
        <v>0</v>
      </c>
      <c r="CS34" s="266">
        <f ca="1">IFERROR(INDEX(Algorithms!$G:$G,MATCH($C34&amp;"_Lifetime (years)",Algorithms!$A:$A,0)),0)</f>
        <v>15</v>
      </c>
      <c r="CT34" s="266">
        <f ca="1">IFERROR(INDEX(Algorithms!$G:$G,MATCH($C34&amp;"_Lifetime (years) - Remaining Years",Algorithms!$A:$A,0)),0)</f>
        <v>0</v>
      </c>
      <c r="CU34" s="266">
        <f t="shared" ca="1" si="39"/>
        <v>7525.1570631764216</v>
      </c>
      <c r="CV34" s="266">
        <f t="shared" ca="1" si="40"/>
        <v>7525.1570631764216</v>
      </c>
      <c r="CW34" s="266">
        <f t="shared" ca="1" si="41"/>
        <v>7525.1570631764216</v>
      </c>
      <c r="CX34" s="266">
        <f t="shared" ca="1" si="42"/>
        <v>7525.1570631764216</v>
      </c>
    </row>
    <row r="35" spans="2:102" s="47" customFormat="1" ht="18" customHeight="1" x14ac:dyDescent="0.25">
      <c r="B35" t="str">
        <f t="shared" si="43"/>
        <v>NSG_Residential_Multi-Family_Partner Trade Ally Rebate_DHW Storage Tank Insulation_0_MF/CI/SMB</v>
      </c>
      <c r="C35" s="47" t="str">
        <f t="shared" si="6"/>
        <v>DHW Storage Tank Insulation_0_MF/CI/SMB</v>
      </c>
      <c r="D35" s="270" t="s">
        <v>1787</v>
      </c>
      <c r="E35" s="270" t="s">
        <v>2</v>
      </c>
      <c r="F35" s="270" t="s">
        <v>1422</v>
      </c>
      <c r="G35" s="270" t="s">
        <v>1799</v>
      </c>
      <c r="H35" s="270" t="s">
        <v>832</v>
      </c>
      <c r="I35" s="270">
        <v>0</v>
      </c>
      <c r="J35" s="270" t="s">
        <v>662</v>
      </c>
      <c r="K35" s="263">
        <v>1</v>
      </c>
      <c r="L35" s="263" t="str">
        <f ca="1">IFERROR(INDEX(Algorithms!J:J,MATCH($C35&amp;"_Therm Saved per Unit",Algorithms!$A:$A,0)),"n/a")</f>
        <v>4.3.12</v>
      </c>
      <c r="M35" s="263" t="str">
        <f>IFERROR(INDEX('Measure Level Detail'!$N:$N,MATCH($B35,'Measure Level Detail'!$B:$B,0)),0)</f>
        <v>sqft</v>
      </c>
      <c r="N35" s="271">
        <f>IFERROR(INDEX('Measure Level Detail'!$P:$P,MATCH($B35&amp;"_"&amp;N$3,'Measure Level Detail'!$C:$C,0)),0)</f>
        <v>56</v>
      </c>
      <c r="O35" s="271">
        <f>IFERROR(INDEX('Measure Level Detail'!$P:$P,MATCH($B35&amp;"_"&amp;O$3,'Measure Level Detail'!$C:$C,0)),0)</f>
        <v>56</v>
      </c>
      <c r="P35" s="271">
        <f>IFERROR(INDEX('Measure Level Detail'!$P:$P,MATCH($B35&amp;"_"&amp;P$3,'Measure Level Detail'!$C:$C,0)),0)</f>
        <v>56</v>
      </c>
      <c r="Q35" s="271">
        <f>IFERROR(INDEX('Measure Level Detail'!$P:$P,MATCH($B35&amp;"_"&amp;Q$3,'Measure Level Detail'!$C:$C,0)),0)</f>
        <v>56</v>
      </c>
      <c r="R35" s="263" t="str">
        <f ca="1">IFERROR(INDEX(Algorithms!K:K,MATCH($C35&amp;"_Therm Saved per Unit",Algorithms!$A:$A,0)),"n/a")</f>
        <v>CI-HWE-TKIN-V03-240101</v>
      </c>
      <c r="S35" s="262"/>
      <c r="T35" s="272">
        <v>6.9553729140568805</v>
      </c>
      <c r="U35" s="272">
        <v>6.9553729140568805</v>
      </c>
      <c r="V35" s="272">
        <v>6.9553729140568805</v>
      </c>
      <c r="W35" s="272">
        <v>6.9553729140568805</v>
      </c>
      <c r="X35" s="273">
        <f>IFERROR(INDEX('Measure Level Detail'!$R:$R,MATCH($B35&amp;"_"&amp;X$3,'Measure Level Detail'!$C:$C,0)),0)</f>
        <v>0.87</v>
      </c>
      <c r="Y35" s="273">
        <f>IFERROR(INDEX('Measure Level Detail'!$R:$R,MATCH($B35&amp;"_"&amp;Y$3,'Measure Level Detail'!$C:$C,0)),0)</f>
        <v>0.87</v>
      </c>
      <c r="Z35" s="273">
        <f>IFERROR(INDEX('Measure Level Detail'!$R:$R,MATCH($B35&amp;"_"&amp;Z$3,'Measure Level Detail'!$C:$C,0)),0)</f>
        <v>0.87</v>
      </c>
      <c r="AA35" s="273">
        <f>IFERROR(INDEX('Measure Level Detail'!$R:$R,MATCH($B35&amp;"_"&amp;AA$3,'Measure Level Detail'!$C:$C,0)),0)</f>
        <v>0.87</v>
      </c>
      <c r="AB35" s="266">
        <f t="shared" si="7"/>
        <v>338.86576837285122</v>
      </c>
      <c r="AC35" s="266">
        <f t="shared" si="8"/>
        <v>338.86576837285122</v>
      </c>
      <c r="AD35" s="266">
        <f t="shared" si="9"/>
        <v>338.86576837285122</v>
      </c>
      <c r="AE35" s="266">
        <f t="shared" si="10"/>
        <v>338.86576837285122</v>
      </c>
      <c r="AF35" s="266">
        <f t="shared" si="11"/>
        <v>1355.4630734914049</v>
      </c>
      <c r="AG35" s="274">
        <v>0.87</v>
      </c>
      <c r="AH35" s="274">
        <v>0.87</v>
      </c>
      <c r="AI35" s="710">
        <v>0.88</v>
      </c>
      <c r="AJ35" s="710">
        <v>0.88</v>
      </c>
      <c r="AK35" s="274">
        <f t="shared" si="12"/>
        <v>0.87</v>
      </c>
      <c r="AL35" s="274">
        <f t="shared" si="13"/>
        <v>0.87</v>
      </c>
      <c r="AM35" s="274">
        <f t="shared" si="14"/>
        <v>0.87</v>
      </c>
      <c r="AN35" s="274">
        <f t="shared" si="15"/>
        <v>0.87</v>
      </c>
      <c r="AO35" s="262"/>
      <c r="AP35" s="262"/>
      <c r="AQ35" s="267">
        <v>9.7375220796796338</v>
      </c>
      <c r="AR35" s="262"/>
      <c r="AS35" s="266">
        <f t="shared" si="16"/>
        <v>474.41207572199176</v>
      </c>
      <c r="AT35" s="264">
        <f t="shared" si="17"/>
        <v>135.54630734914053</v>
      </c>
      <c r="AU35" s="262"/>
      <c r="AV35" s="262"/>
      <c r="AW35" s="265">
        <v>9.7375220796796338</v>
      </c>
      <c r="AX35" s="164" t="s">
        <v>1469</v>
      </c>
      <c r="AY35" s="266">
        <v>474.41207572199176</v>
      </c>
      <c r="AZ35" s="266">
        <f t="shared" si="45"/>
        <v>474.41207572199176</v>
      </c>
      <c r="BA35" s="264">
        <f t="shared" si="18"/>
        <v>135.54630734914053</v>
      </c>
      <c r="BB35" s="262"/>
      <c r="BC35" s="262"/>
      <c r="BD35" s="265">
        <f ca="1">IFERROR(INDEX(Algorithms!$G:$G,MATCH($C35&amp;"_Therm Saved per Unit",Algorithms!$A:$A,0)),0)</f>
        <v>9.7375220796796338</v>
      </c>
      <c r="BE35" s="164" t="str">
        <f ca="1">IFERROR(INDEX('v12 Revisions'!$P$29:$P$186, MATCH('Measure-Level Adj Gas'!$L35, 'v12 Revisions'!$D$29:$D$186,0)),"")</f>
        <v/>
      </c>
      <c r="BF35" s="266">
        <f t="shared" ca="1" si="19"/>
        <v>474.41207572199176</v>
      </c>
      <c r="BG35" s="264">
        <f t="shared" ca="1" si="20"/>
        <v>135.54630734914053</v>
      </c>
      <c r="BH35" s="262"/>
      <c r="BI35" s="262"/>
      <c r="BJ35" s="265">
        <f ca="1">IFERROR(INDEX(Algorithms!$G:$G,MATCH($C35&amp;"_Therm Saved per Unit",Algorithms!$A:$A,0)),0)</f>
        <v>9.7375220796796338</v>
      </c>
      <c r="BK35" s="164"/>
      <c r="BL35" s="266">
        <f t="shared" ca="1" si="21"/>
        <v>474.41207572199176</v>
      </c>
      <c r="BM35" s="264">
        <f t="shared" ca="1" si="22"/>
        <v>135.54630734914053</v>
      </c>
      <c r="BN35" s="266">
        <f t="shared" si="23"/>
        <v>474.41207572199176</v>
      </c>
      <c r="BO35" s="266">
        <f t="shared" si="44"/>
        <v>474.41207572199176</v>
      </c>
      <c r="BP35" s="266">
        <f t="shared" ca="1" si="24"/>
        <v>474.41207572199176</v>
      </c>
      <c r="BQ35" s="266">
        <f t="shared" ca="1" si="25"/>
        <v>474.41207572199176</v>
      </c>
      <c r="BR35" s="268">
        <f t="shared" ca="1" si="26"/>
        <v>1897.648302887967</v>
      </c>
      <c r="BS35" s="262" t="s">
        <v>99</v>
      </c>
      <c r="BT35" s="164"/>
      <c r="BW35" s="266">
        <f t="shared" si="27"/>
        <v>338.86576837285122</v>
      </c>
      <c r="BX35" s="266">
        <f t="shared" si="28"/>
        <v>338.86576837285122</v>
      </c>
      <c r="BY35" s="266">
        <f t="shared" si="29"/>
        <v>338.86576837285122</v>
      </c>
      <c r="BZ35" s="266">
        <f t="shared" si="30"/>
        <v>338.86576837285122</v>
      </c>
      <c r="CA35" s="266">
        <f ca="1">N35*IFERROR(INDEX(Algorithms!$G:$G,MATCH($C35&amp;"_Therm Saved per Unit- MLA",Algorithms!$A:$A,0)),0)*X35</f>
        <v>0</v>
      </c>
      <c r="CB35" s="266">
        <f ca="1">O35*IFERROR(INDEX(Algorithms!$G:$G,MATCH($C35&amp;"_Therm Saved per Unit- MLA",Algorithms!$A:$A,0)),0)*Y35</f>
        <v>0</v>
      </c>
      <c r="CC35" s="266">
        <f ca="1">P35*IFERROR(INDEX(Algorithms!$G:$G,MATCH($C35&amp;"_Therm Saved per Unit- MLA",Algorithms!$A:$A,0)),0)*Z35</f>
        <v>0</v>
      </c>
      <c r="CD35" s="266">
        <f ca="1">Q35*IFERROR(INDEX(Algorithms!$G:$G,MATCH($C35&amp;"_Therm Saved per Unit- MLA",Algorithms!$A:$A,0)),0)*AA35</f>
        <v>0</v>
      </c>
      <c r="CE35" s="266">
        <f ca="1">IFERROR(INDEX(Algorithms!$G:$G,MATCH($C35&amp;"_Lifetime (years)",Algorithms!$A:$A,0)),0)</f>
        <v>15</v>
      </c>
      <c r="CF35" s="266">
        <f ca="1">IFERROR(INDEX(Algorithms!$G:$G,MATCH($C35&amp;"_Lifetime (years) - Remaining Years",Algorithms!$A:$A,0)),0)</f>
        <v>0</v>
      </c>
      <c r="CG35" s="266">
        <f t="shared" ca="1" si="31"/>
        <v>5082.986525592768</v>
      </c>
      <c r="CH35" s="266">
        <f t="shared" ca="1" si="32"/>
        <v>5082.986525592768</v>
      </c>
      <c r="CI35" s="266">
        <f t="shared" ca="1" si="33"/>
        <v>5082.986525592768</v>
      </c>
      <c r="CJ35" s="266">
        <f t="shared" ca="1" si="34"/>
        <v>5082.986525592768</v>
      </c>
      <c r="CK35" s="266">
        <f t="shared" si="35"/>
        <v>474.41207572199176</v>
      </c>
      <c r="CL35" s="266">
        <f t="shared" si="36"/>
        <v>474.41207572199176</v>
      </c>
      <c r="CM35" s="266">
        <f t="shared" ca="1" si="37"/>
        <v>474.41207572199176</v>
      </c>
      <c r="CN35" s="266">
        <f t="shared" ca="1" si="38"/>
        <v>474.41207572199176</v>
      </c>
      <c r="CO35" s="266">
        <f ca="1">N35*IFERROR(INDEX(Algorithms!$G:$G,MATCH($C35&amp;"_Therm Saved per Unit- MLA",Algorithms!$A:$A,0)),0)*X35</f>
        <v>0</v>
      </c>
      <c r="CP35" s="266">
        <f ca="1">O35*IFERROR(INDEX(Algorithms!$G:$G,MATCH($C35&amp;"_Therm Saved per Unit- MLA",Algorithms!$A:$A,0)),0)*Y35</f>
        <v>0</v>
      </c>
      <c r="CQ35" s="266">
        <f ca="1">P35*IFERROR(INDEX(Algorithms!$G:$G,MATCH($C35&amp;"_Therm Saved per Unit- MLA",Algorithms!$A:$A,0)),0)*Z35</f>
        <v>0</v>
      </c>
      <c r="CR35" s="266">
        <f ca="1">Q35*IFERROR(INDEX(Algorithms!$G:$G,MATCH($C35&amp;"_Therm Saved per Unit- MLA",Algorithms!$A:$A,0)),0)*AA35</f>
        <v>0</v>
      </c>
      <c r="CS35" s="266">
        <f ca="1">IFERROR(INDEX(Algorithms!$G:$G,MATCH($C35&amp;"_Lifetime (years)",Algorithms!$A:$A,0)),0)</f>
        <v>15</v>
      </c>
      <c r="CT35" s="266">
        <f ca="1">IFERROR(INDEX(Algorithms!$G:$G,MATCH($C35&amp;"_Lifetime (years) - Remaining Years",Algorithms!$A:$A,0)),0)</f>
        <v>0</v>
      </c>
      <c r="CU35" s="266">
        <f t="shared" ca="1" si="39"/>
        <v>7116.1811358298764</v>
      </c>
      <c r="CV35" s="266">
        <f t="shared" ca="1" si="40"/>
        <v>7116.1811358298764</v>
      </c>
      <c r="CW35" s="266">
        <f t="shared" ca="1" si="41"/>
        <v>7116.1811358298764</v>
      </c>
      <c r="CX35" s="266">
        <f t="shared" ca="1" si="42"/>
        <v>7116.1811358298764</v>
      </c>
    </row>
    <row r="36" spans="2:102" s="47" customFormat="1" ht="18" customHeight="1" x14ac:dyDescent="0.25">
      <c r="B36" t="str">
        <f t="shared" si="43"/>
        <v>NSG_Income Eligible_Multi-Family_IE Kits_Low Flow Showerhead_IE Kit_IE</v>
      </c>
      <c r="C36" s="47" t="str">
        <f t="shared" si="6"/>
        <v>Low Flow Showerhead_IE Kit_IE</v>
      </c>
      <c r="D36" s="270" t="s">
        <v>1787</v>
      </c>
      <c r="E36" s="270" t="s">
        <v>325</v>
      </c>
      <c r="F36" s="270" t="s">
        <v>1422</v>
      </c>
      <c r="G36" s="270" t="s">
        <v>1440</v>
      </c>
      <c r="H36" s="270" t="s">
        <v>15</v>
      </c>
      <c r="I36" s="270" t="s">
        <v>550</v>
      </c>
      <c r="J36" s="270" t="s">
        <v>551</v>
      </c>
      <c r="K36" s="263">
        <v>1</v>
      </c>
      <c r="L36" s="263" t="str">
        <f ca="1">IFERROR(INDEX(Algorithms!J:J,MATCH($C36&amp;"_Therm Saved per Unit",Algorithms!$A:$A,0)),"n/a")</f>
        <v>5.4.5</v>
      </c>
      <c r="M36" s="263" t="str">
        <f>IFERROR(INDEX('Measure Level Detail'!$N:$N,MATCH($B36,'Measure Level Detail'!$B:$B,0)),0)</f>
        <v>Each</v>
      </c>
      <c r="N36" s="271">
        <f>IFERROR(INDEX('Measure Level Detail'!$P:$P,MATCH($B36&amp;"_"&amp;N$3,'Measure Level Detail'!$C:$C,0)),0)</f>
        <v>140</v>
      </c>
      <c r="O36" s="271">
        <f>IFERROR(INDEX('Measure Level Detail'!$P:$P,MATCH($B36&amp;"_"&amp;O$3,'Measure Level Detail'!$C:$C,0)),0)</f>
        <v>140</v>
      </c>
      <c r="P36" s="271">
        <f>IFERROR(INDEX('Measure Level Detail'!$P:$P,MATCH($B36&amp;"_"&amp;P$3,'Measure Level Detail'!$C:$C,0)),0)</f>
        <v>140</v>
      </c>
      <c r="Q36" s="271">
        <f>IFERROR(INDEX('Measure Level Detail'!$P:$P,MATCH($B36&amp;"_"&amp;Q$3,'Measure Level Detail'!$C:$C,0)),0)</f>
        <v>140</v>
      </c>
      <c r="R36" s="263" t="str">
        <f ca="1">IFERROR(INDEX(Algorithms!K:K,MATCH($C36&amp;"_Therm Saved per Unit",Algorithms!$A:$A,0)),"n/a")</f>
        <v>RS-HWE-LFSH-V12-240101</v>
      </c>
      <c r="S36" s="262"/>
      <c r="T36" s="272">
        <v>6.255766610843156</v>
      </c>
      <c r="U36" s="272">
        <v>6.255766610843156</v>
      </c>
      <c r="V36" s="272">
        <v>6.255766610843156</v>
      </c>
      <c r="W36" s="272">
        <v>6.255766610843156</v>
      </c>
      <c r="X36" s="273">
        <f>IFERROR(INDEX('Measure Level Detail'!$R:$R,MATCH($B36&amp;"_"&amp;X$3,'Measure Level Detail'!$C:$C,0)),0)</f>
        <v>1</v>
      </c>
      <c r="Y36" s="273">
        <f>IFERROR(INDEX('Measure Level Detail'!$R:$R,MATCH($B36&amp;"_"&amp;Y$3,'Measure Level Detail'!$C:$C,0)),0)</f>
        <v>1</v>
      </c>
      <c r="Z36" s="273">
        <f>IFERROR(INDEX('Measure Level Detail'!$R:$R,MATCH($B36&amp;"_"&amp;Z$3,'Measure Level Detail'!$C:$C,0)),0)</f>
        <v>1</v>
      </c>
      <c r="AA36" s="273">
        <f>IFERROR(INDEX('Measure Level Detail'!$R:$R,MATCH($B36&amp;"_"&amp;AA$3,'Measure Level Detail'!$C:$C,0)),0)</f>
        <v>1</v>
      </c>
      <c r="AB36" s="266">
        <f t="shared" si="7"/>
        <v>875.80732551804181</v>
      </c>
      <c r="AC36" s="266">
        <f t="shared" si="8"/>
        <v>875.80732551804181</v>
      </c>
      <c r="AD36" s="266">
        <f t="shared" si="9"/>
        <v>875.80732551804181</v>
      </c>
      <c r="AE36" s="266">
        <f t="shared" si="10"/>
        <v>875.80732551804181</v>
      </c>
      <c r="AF36" s="266">
        <f t="shared" si="11"/>
        <v>3503.2293020721672</v>
      </c>
      <c r="AG36" s="274">
        <v>1</v>
      </c>
      <c r="AH36" s="274">
        <v>1</v>
      </c>
      <c r="AI36" s="274">
        <v>1</v>
      </c>
      <c r="AJ36" s="274">
        <v>1</v>
      </c>
      <c r="AK36" s="274">
        <f t="shared" si="12"/>
        <v>1</v>
      </c>
      <c r="AL36" s="274">
        <f t="shared" si="13"/>
        <v>1</v>
      </c>
      <c r="AM36" s="274">
        <f t="shared" si="14"/>
        <v>1</v>
      </c>
      <c r="AN36" s="274">
        <f t="shared" si="15"/>
        <v>1</v>
      </c>
      <c r="AO36" s="262"/>
      <c r="AP36" s="262"/>
      <c r="AQ36" s="267">
        <v>7.2182559285293824</v>
      </c>
      <c r="AR36" s="262"/>
      <c r="AS36" s="266">
        <f t="shared" si="16"/>
        <v>1010.5558299941135</v>
      </c>
      <c r="AT36" s="264">
        <f t="shared" si="17"/>
        <v>134.74850447607173</v>
      </c>
      <c r="AU36" s="262"/>
      <c r="AV36" s="262"/>
      <c r="AW36" s="265">
        <v>7.2182559285293824</v>
      </c>
      <c r="AX36" s="164" t="s">
        <v>2392</v>
      </c>
      <c r="AY36" s="266">
        <v>1010.5558299941135</v>
      </c>
      <c r="AZ36" s="266">
        <f t="shared" si="45"/>
        <v>1010.5558299941135</v>
      </c>
      <c r="BA36" s="264">
        <f t="shared" si="18"/>
        <v>134.74850447607173</v>
      </c>
      <c r="BB36" s="262"/>
      <c r="BC36" s="262"/>
      <c r="BD36" s="265">
        <f ca="1">IFERROR(INDEX(Algorithms!$G:$G,MATCH($C36&amp;"_Therm Saved per Unit",Algorithms!$A:$A,0)),0)</f>
        <v>7.2182559285293824</v>
      </c>
      <c r="BE36" s="164" t="str">
        <f ca="1">IFERROR(INDEX('v12 Revisions'!$P$29:$P$186, MATCH('Measure-Level Adj Gas'!$L36, 'v12 Revisions'!$D$29:$D$186,0)),"")</f>
        <v>n/a - plan assumes Direct Install, not Distributed School Efficiency Kit.</v>
      </c>
      <c r="BF36" s="266">
        <f t="shared" ca="1" si="19"/>
        <v>1010.5558299941135</v>
      </c>
      <c r="BG36" s="264">
        <f t="shared" ca="1" si="20"/>
        <v>134.74850447607173</v>
      </c>
      <c r="BH36" s="262"/>
      <c r="BI36" s="262"/>
      <c r="BJ36" s="265">
        <f ca="1">IFERROR(INDEX(Algorithms!$G:$G,MATCH($C36&amp;"_Therm Saved per Unit",Algorithms!$A:$A,0)),0)</f>
        <v>7.2182559285293824</v>
      </c>
      <c r="BK36" s="164"/>
      <c r="BL36" s="266">
        <f t="shared" ca="1" si="21"/>
        <v>1010.5558299941135</v>
      </c>
      <c r="BM36" s="264">
        <f t="shared" ca="1" si="22"/>
        <v>134.74850447607173</v>
      </c>
      <c r="BN36" s="266">
        <f t="shared" si="23"/>
        <v>1010.5558299941135</v>
      </c>
      <c r="BO36" s="266">
        <f t="shared" si="44"/>
        <v>1010.5558299941135</v>
      </c>
      <c r="BP36" s="266">
        <f t="shared" ca="1" si="24"/>
        <v>1010.5558299941135</v>
      </c>
      <c r="BQ36" s="266">
        <f t="shared" ca="1" si="25"/>
        <v>1010.5558299941135</v>
      </c>
      <c r="BR36" s="268">
        <f t="shared" ca="1" si="26"/>
        <v>4042.2233199764541</v>
      </c>
      <c r="BS36" s="262" t="s">
        <v>99</v>
      </c>
      <c r="BT36" s="164"/>
      <c r="BW36" s="266">
        <f t="shared" si="27"/>
        <v>875.80732551804181</v>
      </c>
      <c r="BX36" s="266">
        <f t="shared" si="28"/>
        <v>875.80732551804181</v>
      </c>
      <c r="BY36" s="266">
        <f t="shared" si="29"/>
        <v>875.80732551804181</v>
      </c>
      <c r="BZ36" s="266">
        <f t="shared" si="30"/>
        <v>875.80732551804181</v>
      </c>
      <c r="CA36" s="266">
        <f ca="1">N36*IFERROR(INDEX(Algorithms!$G:$G,MATCH($C36&amp;"_Therm Saved per Unit- MLA",Algorithms!$A:$A,0)),0)*X36</f>
        <v>0</v>
      </c>
      <c r="CB36" s="266">
        <f ca="1">O36*IFERROR(INDEX(Algorithms!$G:$G,MATCH($C36&amp;"_Therm Saved per Unit- MLA",Algorithms!$A:$A,0)),0)*Y36</f>
        <v>0</v>
      </c>
      <c r="CC36" s="266">
        <f ca="1">P36*IFERROR(INDEX(Algorithms!$G:$G,MATCH($C36&amp;"_Therm Saved per Unit- MLA",Algorithms!$A:$A,0)),0)*Z36</f>
        <v>0</v>
      </c>
      <c r="CD36" s="266">
        <f ca="1">Q36*IFERROR(INDEX(Algorithms!$G:$G,MATCH($C36&amp;"_Therm Saved per Unit- MLA",Algorithms!$A:$A,0)),0)*AA36</f>
        <v>0</v>
      </c>
      <c r="CE36" s="266">
        <f ca="1">IFERROR(INDEX(Algorithms!$G:$G,MATCH($C36&amp;"_Lifetime (years)",Algorithms!$A:$A,0)),0)</f>
        <v>10</v>
      </c>
      <c r="CF36" s="266">
        <f ca="1">IFERROR(INDEX(Algorithms!$G:$G,MATCH($C36&amp;"_Lifetime (years) - Remaining Years",Algorithms!$A:$A,0)),0)</f>
        <v>0</v>
      </c>
      <c r="CG36" s="266">
        <f t="shared" ca="1" si="31"/>
        <v>8758.0732551804176</v>
      </c>
      <c r="CH36" s="266">
        <f t="shared" ca="1" si="32"/>
        <v>8758.0732551804176</v>
      </c>
      <c r="CI36" s="266">
        <f t="shared" ca="1" si="33"/>
        <v>8758.0732551804176</v>
      </c>
      <c r="CJ36" s="266">
        <f t="shared" ca="1" si="34"/>
        <v>8758.0732551804176</v>
      </c>
      <c r="CK36" s="266">
        <f t="shared" si="35"/>
        <v>1010.5558299941135</v>
      </c>
      <c r="CL36" s="266">
        <f t="shared" si="36"/>
        <v>1010.5558299941135</v>
      </c>
      <c r="CM36" s="266">
        <f t="shared" ca="1" si="37"/>
        <v>1010.5558299941135</v>
      </c>
      <c r="CN36" s="266">
        <f t="shared" ca="1" si="38"/>
        <v>1010.5558299941135</v>
      </c>
      <c r="CO36" s="266">
        <f ca="1">N36*IFERROR(INDEX(Algorithms!$G:$G,MATCH($C36&amp;"_Therm Saved per Unit- MLA",Algorithms!$A:$A,0)),0)*X36</f>
        <v>0</v>
      </c>
      <c r="CP36" s="266">
        <f ca="1">O36*IFERROR(INDEX(Algorithms!$G:$G,MATCH($C36&amp;"_Therm Saved per Unit- MLA",Algorithms!$A:$A,0)),0)*Y36</f>
        <v>0</v>
      </c>
      <c r="CQ36" s="266">
        <f ca="1">P36*IFERROR(INDEX(Algorithms!$G:$G,MATCH($C36&amp;"_Therm Saved per Unit- MLA",Algorithms!$A:$A,0)),0)*Z36</f>
        <v>0</v>
      </c>
      <c r="CR36" s="266">
        <f ca="1">Q36*IFERROR(INDEX(Algorithms!$G:$G,MATCH($C36&amp;"_Therm Saved per Unit- MLA",Algorithms!$A:$A,0)),0)*AA36</f>
        <v>0</v>
      </c>
      <c r="CS36" s="266">
        <f ca="1">IFERROR(INDEX(Algorithms!$G:$G,MATCH($C36&amp;"_Lifetime (years)",Algorithms!$A:$A,0)),0)</f>
        <v>10</v>
      </c>
      <c r="CT36" s="266">
        <f ca="1">IFERROR(INDEX(Algorithms!$G:$G,MATCH($C36&amp;"_Lifetime (years) - Remaining Years",Algorithms!$A:$A,0)),0)</f>
        <v>0</v>
      </c>
      <c r="CU36" s="266">
        <f t="shared" ca="1" si="39"/>
        <v>10105.558299941134</v>
      </c>
      <c r="CV36" s="266">
        <f t="shared" ca="1" si="40"/>
        <v>10105.558299941134</v>
      </c>
      <c r="CW36" s="266">
        <f t="shared" ca="1" si="41"/>
        <v>10105.558299941134</v>
      </c>
      <c r="CX36" s="266">
        <f t="shared" ca="1" si="42"/>
        <v>10105.558299941134</v>
      </c>
    </row>
    <row r="37" spans="2:102" s="47" customFormat="1" ht="18" customHeight="1" x14ac:dyDescent="0.25">
      <c r="B37" t="str">
        <f t="shared" si="43"/>
        <v>NSG_Residential_Multi-Family_Direct Install_Low Flow Bathroom Aerator_0_MF</v>
      </c>
      <c r="C37" s="47" t="str">
        <f t="shared" si="6"/>
        <v>Low Flow Bathroom Aerator_0_MF</v>
      </c>
      <c r="D37" s="270" t="s">
        <v>1787</v>
      </c>
      <c r="E37" s="270" t="s">
        <v>2</v>
      </c>
      <c r="F37" s="270" t="s">
        <v>1422</v>
      </c>
      <c r="G37" s="270" t="s">
        <v>4</v>
      </c>
      <c r="H37" s="270" t="s">
        <v>555</v>
      </c>
      <c r="I37" s="270">
        <v>0</v>
      </c>
      <c r="J37" s="270" t="s">
        <v>553</v>
      </c>
      <c r="K37" s="263">
        <v>1</v>
      </c>
      <c r="L37" s="263" t="str">
        <f ca="1">IFERROR(INDEX(Algorithms!J:J,MATCH($C37&amp;"_Therm Saved per Unit",Algorithms!$A:$A,0)),"n/a")</f>
        <v>5.4.4</v>
      </c>
      <c r="M37" s="263" t="str">
        <f>IFERROR(INDEX('Measure Level Detail'!$N:$N,MATCH($B37,'Measure Level Detail'!$B:$B,0)),0)</f>
        <v>each</v>
      </c>
      <c r="N37" s="271">
        <f>IFERROR(INDEX('Measure Level Detail'!$P:$P,MATCH($B37&amp;"_"&amp;N$3,'Measure Level Detail'!$C:$C,0)),0)</f>
        <v>447</v>
      </c>
      <c r="O37" s="271">
        <f>IFERROR(INDEX('Measure Level Detail'!$P:$P,MATCH($B37&amp;"_"&amp;O$3,'Measure Level Detail'!$C:$C,0)),0)</f>
        <v>447</v>
      </c>
      <c r="P37" s="271">
        <f>IFERROR(INDEX('Measure Level Detail'!$P:$P,MATCH($B37&amp;"_"&amp;P$3,'Measure Level Detail'!$C:$C,0)),0)</f>
        <v>447</v>
      </c>
      <c r="Q37" s="271">
        <f>IFERROR(INDEX('Measure Level Detail'!$P:$P,MATCH($B37&amp;"_"&amp;Q$3,'Measure Level Detail'!$C:$C,0)),0)</f>
        <v>447</v>
      </c>
      <c r="R37" s="263" t="str">
        <f ca="1">IFERROR(INDEX(Algorithms!K:K,MATCH($C37&amp;"_Therm Saved per Unit",Algorithms!$A:$A,0)),"n/a")</f>
        <v>RS-HWE-LFFA-V13-240101</v>
      </c>
      <c r="S37" s="262"/>
      <c r="T37" s="272">
        <v>1.5695120815920003</v>
      </c>
      <c r="U37" s="272">
        <v>1.5695120815920003</v>
      </c>
      <c r="V37" s="272">
        <v>1.5695120815920003</v>
      </c>
      <c r="W37" s="272">
        <v>1.5695120815920003</v>
      </c>
      <c r="X37" s="273">
        <f>IFERROR(INDEX('Measure Level Detail'!$R:$R,MATCH($B37&amp;"_"&amp;X$3,'Measure Level Detail'!$C:$C,0)),0)</f>
        <v>1.01</v>
      </c>
      <c r="Y37" s="273">
        <f>IFERROR(INDEX('Measure Level Detail'!$R:$R,MATCH($B37&amp;"_"&amp;Y$3,'Measure Level Detail'!$C:$C,0)),0)</f>
        <v>1.01</v>
      </c>
      <c r="Z37" s="273">
        <f>IFERROR(INDEX('Measure Level Detail'!$R:$R,MATCH($B37&amp;"_"&amp;Z$3,'Measure Level Detail'!$C:$C,0)),0)</f>
        <v>1.01</v>
      </c>
      <c r="AA37" s="273">
        <f>IFERROR(INDEX('Measure Level Detail'!$R:$R,MATCH($B37&amp;"_"&amp;AA$3,'Measure Level Detail'!$C:$C,0)),0)</f>
        <v>1.01</v>
      </c>
      <c r="AB37" s="266">
        <f t="shared" si="7"/>
        <v>708.58761947634036</v>
      </c>
      <c r="AC37" s="266">
        <f t="shared" si="8"/>
        <v>708.58761947634036</v>
      </c>
      <c r="AD37" s="266">
        <f t="shared" si="9"/>
        <v>708.58761947634036</v>
      </c>
      <c r="AE37" s="266">
        <f t="shared" si="10"/>
        <v>708.58761947634036</v>
      </c>
      <c r="AF37" s="266">
        <f t="shared" si="11"/>
        <v>2834.3504779053615</v>
      </c>
      <c r="AG37" s="274">
        <v>1.01</v>
      </c>
      <c r="AH37" s="274">
        <v>1.01</v>
      </c>
      <c r="AI37" s="274">
        <v>1.01</v>
      </c>
      <c r="AJ37" s="274">
        <v>1.01</v>
      </c>
      <c r="AK37" s="274">
        <f t="shared" si="12"/>
        <v>1.01</v>
      </c>
      <c r="AL37" s="274">
        <f t="shared" si="13"/>
        <v>1.01</v>
      </c>
      <c r="AM37" s="274">
        <f t="shared" si="14"/>
        <v>1.01</v>
      </c>
      <c r="AN37" s="274">
        <f t="shared" si="15"/>
        <v>1.01</v>
      </c>
      <c r="AO37" s="262"/>
      <c r="AP37" s="262"/>
      <c r="AQ37" s="267">
        <v>1.8113454036983285</v>
      </c>
      <c r="AR37" s="262"/>
      <c r="AS37" s="266">
        <f t="shared" si="16"/>
        <v>817.76810940768439</v>
      </c>
      <c r="AT37" s="264">
        <f t="shared" si="17"/>
        <v>109.18048993134403</v>
      </c>
      <c r="AU37" s="262"/>
      <c r="AV37" s="262"/>
      <c r="AW37" s="265">
        <v>1.773211816252048</v>
      </c>
      <c r="AX37" s="164" t="s">
        <v>2392</v>
      </c>
      <c r="AY37" s="266">
        <v>817.76810940768439</v>
      </c>
      <c r="AZ37" s="266">
        <f t="shared" si="45"/>
        <v>800.55193868331207</v>
      </c>
      <c r="BA37" s="264">
        <f t="shared" si="18"/>
        <v>91.964319206971709</v>
      </c>
      <c r="BB37" s="262"/>
      <c r="BC37" s="262"/>
      <c r="BD37" s="265">
        <f ca="1">IFERROR(INDEX(Algorithms!$G:$G,MATCH($C37&amp;"_Therm Saved per Unit",Algorithms!$A:$A,0)),0)</f>
        <v>1.773211816252048</v>
      </c>
      <c r="BE37" s="164" t="str">
        <f ca="1">IFERROR(INDEX('v12 Revisions'!$P$29:$P$186, MATCH('Measure-Level Adj Gas'!$L37, 'v12 Revisions'!$D$29:$D$186,0)),"")</f>
        <v>n/a - plan assumes Direct Install, not Distributed School Efficiency Kit.</v>
      </c>
      <c r="BF37" s="266">
        <f t="shared" ca="1" si="19"/>
        <v>800.55193868331207</v>
      </c>
      <c r="BG37" s="264">
        <f t="shared" ca="1" si="20"/>
        <v>91.964319206971709</v>
      </c>
      <c r="BH37" s="262"/>
      <c r="BI37" s="262"/>
      <c r="BJ37" s="265">
        <f ca="1">IFERROR(INDEX(Algorithms!$G:$G,MATCH($C37&amp;"_Therm Saved per Unit",Algorithms!$A:$A,0)),0)</f>
        <v>1.773211816252048</v>
      </c>
      <c r="BK37" s="164"/>
      <c r="BL37" s="266">
        <f t="shared" ca="1" si="21"/>
        <v>800.55193868331207</v>
      </c>
      <c r="BM37" s="264">
        <f t="shared" ca="1" si="22"/>
        <v>91.964319206971709</v>
      </c>
      <c r="BN37" s="266">
        <f t="shared" si="23"/>
        <v>817.76810940768439</v>
      </c>
      <c r="BO37" s="266">
        <f t="shared" si="44"/>
        <v>800.55193868331207</v>
      </c>
      <c r="BP37" s="266">
        <f t="shared" ca="1" si="24"/>
        <v>800.55193868331207</v>
      </c>
      <c r="BQ37" s="266">
        <f t="shared" ca="1" si="25"/>
        <v>800.55193868331207</v>
      </c>
      <c r="BR37" s="268">
        <f t="shared" ca="1" si="26"/>
        <v>3219.4239254576205</v>
      </c>
      <c r="BS37" s="262" t="s">
        <v>99</v>
      </c>
      <c r="BT37" s="164"/>
      <c r="BW37" s="266">
        <f t="shared" si="27"/>
        <v>708.58761947634036</v>
      </c>
      <c r="BX37" s="266">
        <f t="shared" si="28"/>
        <v>708.58761947634036</v>
      </c>
      <c r="BY37" s="266">
        <f t="shared" si="29"/>
        <v>708.58761947634036</v>
      </c>
      <c r="BZ37" s="266">
        <f t="shared" si="30"/>
        <v>708.58761947634036</v>
      </c>
      <c r="CA37" s="266">
        <f ca="1">N37*IFERROR(INDEX(Algorithms!$G:$G,MATCH($C37&amp;"_Therm Saved per Unit- MLA",Algorithms!$A:$A,0)),0)*X37</f>
        <v>0</v>
      </c>
      <c r="CB37" s="266">
        <f ca="1">O37*IFERROR(INDEX(Algorithms!$G:$G,MATCH($C37&amp;"_Therm Saved per Unit- MLA",Algorithms!$A:$A,0)),0)*Y37</f>
        <v>0</v>
      </c>
      <c r="CC37" s="266">
        <f ca="1">P37*IFERROR(INDEX(Algorithms!$G:$G,MATCH($C37&amp;"_Therm Saved per Unit- MLA",Algorithms!$A:$A,0)),0)*Z37</f>
        <v>0</v>
      </c>
      <c r="CD37" s="266">
        <f ca="1">Q37*IFERROR(INDEX(Algorithms!$G:$G,MATCH($C37&amp;"_Therm Saved per Unit- MLA",Algorithms!$A:$A,0)),0)*AA37</f>
        <v>0</v>
      </c>
      <c r="CE37" s="266">
        <f ca="1">IFERROR(INDEX(Algorithms!$G:$G,MATCH($C37&amp;"_Lifetime (years)",Algorithms!$A:$A,0)),0)</f>
        <v>10</v>
      </c>
      <c r="CF37" s="266">
        <f ca="1">IFERROR(INDEX(Algorithms!$G:$G,MATCH($C37&amp;"_Lifetime (years) - Remaining Years",Algorithms!$A:$A,0)),0)</f>
        <v>0</v>
      </c>
      <c r="CG37" s="266">
        <f t="shared" ca="1" si="31"/>
        <v>7085.8761947634039</v>
      </c>
      <c r="CH37" s="266">
        <f t="shared" ca="1" si="32"/>
        <v>7085.8761947634039</v>
      </c>
      <c r="CI37" s="266">
        <f t="shared" ca="1" si="33"/>
        <v>7085.8761947634039</v>
      </c>
      <c r="CJ37" s="266">
        <f t="shared" ca="1" si="34"/>
        <v>7085.8761947634039</v>
      </c>
      <c r="CK37" s="266">
        <f t="shared" si="35"/>
        <v>817.76810940768439</v>
      </c>
      <c r="CL37" s="266">
        <f t="shared" si="36"/>
        <v>800.55193868331207</v>
      </c>
      <c r="CM37" s="266">
        <f t="shared" ca="1" si="37"/>
        <v>800.55193868331207</v>
      </c>
      <c r="CN37" s="266">
        <f t="shared" ca="1" si="38"/>
        <v>800.55193868331207</v>
      </c>
      <c r="CO37" s="266">
        <f ca="1">N37*IFERROR(INDEX(Algorithms!$G:$G,MATCH($C37&amp;"_Therm Saved per Unit- MLA",Algorithms!$A:$A,0)),0)*X37</f>
        <v>0</v>
      </c>
      <c r="CP37" s="266">
        <f ca="1">O37*IFERROR(INDEX(Algorithms!$G:$G,MATCH($C37&amp;"_Therm Saved per Unit- MLA",Algorithms!$A:$A,0)),0)*Y37</f>
        <v>0</v>
      </c>
      <c r="CQ37" s="266">
        <f ca="1">P37*IFERROR(INDEX(Algorithms!$G:$G,MATCH($C37&amp;"_Therm Saved per Unit- MLA",Algorithms!$A:$A,0)),0)*Z37</f>
        <v>0</v>
      </c>
      <c r="CR37" s="266">
        <f ca="1">Q37*IFERROR(INDEX(Algorithms!$G:$G,MATCH($C37&amp;"_Therm Saved per Unit- MLA",Algorithms!$A:$A,0)),0)*AA37</f>
        <v>0</v>
      </c>
      <c r="CS37" s="266">
        <f ca="1">IFERROR(INDEX(Algorithms!$G:$G,MATCH($C37&amp;"_Lifetime (years)",Algorithms!$A:$A,0)),0)</f>
        <v>10</v>
      </c>
      <c r="CT37" s="266">
        <f ca="1">IFERROR(INDEX(Algorithms!$G:$G,MATCH($C37&amp;"_Lifetime (years) - Remaining Years",Algorithms!$A:$A,0)),0)</f>
        <v>0</v>
      </c>
      <c r="CU37" s="266">
        <f t="shared" ca="1" si="39"/>
        <v>8177.6810940768437</v>
      </c>
      <c r="CV37" s="266">
        <f t="shared" ca="1" si="40"/>
        <v>8005.5193868331207</v>
      </c>
      <c r="CW37" s="266">
        <f t="shared" ca="1" si="41"/>
        <v>8005.5193868331207</v>
      </c>
      <c r="CX37" s="266">
        <f t="shared" ca="1" si="42"/>
        <v>8005.5193868331207</v>
      </c>
    </row>
    <row r="38" spans="2:102" s="47" customFormat="1" ht="18" customHeight="1" x14ac:dyDescent="0.25">
      <c r="B38" t="str">
        <f t="shared" si="43"/>
        <v>NSG_Business_C&amp;I_Rebates_Water Heater_≥75 MBH, ≥88% TE _CI</v>
      </c>
      <c r="C38" s="47" t="str">
        <f t="shared" si="6"/>
        <v>Water Heater_≥75 MBH, ≥88% TE _CI</v>
      </c>
      <c r="D38" s="270" t="s">
        <v>1787</v>
      </c>
      <c r="E38" s="270" t="s">
        <v>3</v>
      </c>
      <c r="F38" s="270" t="s">
        <v>1427</v>
      </c>
      <c r="G38" s="270" t="s">
        <v>1429</v>
      </c>
      <c r="H38" s="270" t="s">
        <v>8</v>
      </c>
      <c r="I38" s="270" t="s">
        <v>1293</v>
      </c>
      <c r="J38" s="270" t="s">
        <v>1159</v>
      </c>
      <c r="K38" s="263">
        <v>1</v>
      </c>
      <c r="L38" s="263" t="str">
        <f ca="1">IFERROR(INDEX(Algorithms!J:J,MATCH($C38&amp;"_Therm Saved per Unit",Algorithms!$A:$A,0)),"n/a")</f>
        <v>4.3.1</v>
      </c>
      <c r="M38" s="263" t="str">
        <f>IFERROR(INDEX('Measure Level Detail'!$N:$N,MATCH($B38,'Measure Level Detail'!$B:$B,0)),0)</f>
        <v>MBH</v>
      </c>
      <c r="N38" s="271">
        <f>IFERROR(INDEX('Measure Level Detail'!$P:$P,MATCH($B38&amp;"_"&amp;N$3,'Measure Level Detail'!$C:$C,0)),0)</f>
        <v>850</v>
      </c>
      <c r="O38" s="271">
        <f>IFERROR(INDEX('Measure Level Detail'!$P:$P,MATCH($B38&amp;"_"&amp;O$3,'Measure Level Detail'!$C:$C,0)),0)</f>
        <v>800</v>
      </c>
      <c r="P38" s="271">
        <f>IFERROR(INDEX('Measure Level Detail'!$P:$P,MATCH($B38&amp;"_"&amp;P$3,'Measure Level Detail'!$C:$C,0)),0)</f>
        <v>700</v>
      </c>
      <c r="Q38" s="271">
        <f>IFERROR(INDEX('Measure Level Detail'!$P:$P,MATCH($B38&amp;"_"&amp;Q$3,'Measure Level Detail'!$C:$C,0)),0)</f>
        <v>680</v>
      </c>
      <c r="R38" s="263" t="str">
        <f ca="1">IFERROR(INDEX(Algorithms!K:K,MATCH($C38&amp;"_Therm Saved per Unit",Algorithms!$A:$A,0)),"n/a")</f>
        <v>CI-HWE-STWH-V10-240101</v>
      </c>
      <c r="S38" s="262"/>
      <c r="T38" s="272">
        <v>2.4977693963210257</v>
      </c>
      <c r="U38" s="272">
        <v>2.4977693963210257</v>
      </c>
      <c r="V38" s="272">
        <v>2.4977693963210257</v>
      </c>
      <c r="W38" s="272">
        <v>2.4977693963210257</v>
      </c>
      <c r="X38" s="273">
        <f>IFERROR(INDEX('Measure Level Detail'!$R:$R,MATCH($B38&amp;"_"&amp;X$3,'Measure Level Detail'!$C:$C,0)),0)</f>
        <v>0.91</v>
      </c>
      <c r="Y38" s="273">
        <f>IFERROR(INDEX('Measure Level Detail'!$R:$R,MATCH($B38&amp;"_"&amp;Y$3,'Measure Level Detail'!$C:$C,0)),0)</f>
        <v>0.91</v>
      </c>
      <c r="Z38" s="273">
        <f>IFERROR(INDEX('Measure Level Detail'!$R:$R,MATCH($B38&amp;"_"&amp;Z$3,'Measure Level Detail'!$C:$C,0)),0)</f>
        <v>0.91</v>
      </c>
      <c r="AA38" s="273">
        <f>IFERROR(INDEX('Measure Level Detail'!$R:$R,MATCH($B38&amp;"_"&amp;AA$3,'Measure Level Detail'!$C:$C,0)),0)</f>
        <v>0.91</v>
      </c>
      <c r="AB38" s="266">
        <f t="shared" si="7"/>
        <v>1932.0246280543133</v>
      </c>
      <c r="AC38" s="266">
        <f t="shared" si="8"/>
        <v>1818.3761205217068</v>
      </c>
      <c r="AD38" s="266">
        <f t="shared" si="9"/>
        <v>1591.0791054564934</v>
      </c>
      <c r="AE38" s="266">
        <f t="shared" si="10"/>
        <v>1545.6197024434507</v>
      </c>
      <c r="AF38" s="266">
        <f t="shared" si="11"/>
        <v>6887.0995564759642</v>
      </c>
      <c r="AG38" s="274">
        <v>0.91</v>
      </c>
      <c r="AH38" s="274">
        <v>0.91</v>
      </c>
      <c r="AI38" s="274">
        <v>0.91</v>
      </c>
      <c r="AJ38" s="274">
        <v>0.91</v>
      </c>
      <c r="AK38" s="274">
        <f t="shared" si="12"/>
        <v>0.91</v>
      </c>
      <c r="AL38" s="274">
        <f t="shared" si="13"/>
        <v>0.91</v>
      </c>
      <c r="AM38" s="274">
        <f t="shared" si="14"/>
        <v>0.91</v>
      </c>
      <c r="AN38" s="274">
        <f t="shared" si="15"/>
        <v>0.91</v>
      </c>
      <c r="AO38" s="262"/>
      <c r="AP38" s="262"/>
      <c r="AQ38" s="267">
        <v>2.6035838480037183</v>
      </c>
      <c r="AR38" s="262"/>
      <c r="AS38" s="266">
        <f t="shared" si="16"/>
        <v>2013.8721064308761</v>
      </c>
      <c r="AT38" s="264">
        <f t="shared" si="17"/>
        <v>81.847478376562776</v>
      </c>
      <c r="AU38" s="262"/>
      <c r="AV38" s="262"/>
      <c r="AW38" s="265">
        <v>2.6035838480037183</v>
      </c>
      <c r="AX38" s="164" t="s">
        <v>1469</v>
      </c>
      <c r="AY38" s="266">
        <v>1895.409041346707</v>
      </c>
      <c r="AZ38" s="266">
        <f t="shared" si="45"/>
        <v>1895.409041346707</v>
      </c>
      <c r="BA38" s="264">
        <f t="shared" si="18"/>
        <v>77.032920825000247</v>
      </c>
      <c r="BB38" s="262"/>
      <c r="BC38" s="262"/>
      <c r="BD38" s="265">
        <f ca="1">IFERROR(INDEX(Algorithms!$G:$G,MATCH($C38&amp;"_Therm Saved per Unit",Algorithms!$A:$A,0)),0)</f>
        <v>2.6035838480037183</v>
      </c>
      <c r="BE38" s="164" t="str">
        <f ca="1">IFERROR(INDEX('v12 Revisions'!$P$29:$P$186, MATCH('Measure-Level Adj Gas'!$L38, 'v12 Revisions'!$D$29:$D$186,0)),"")</f>
        <v>n/a - language only.</v>
      </c>
      <c r="BF38" s="266">
        <f t="shared" ca="1" si="19"/>
        <v>1658.4829111783686</v>
      </c>
      <c r="BG38" s="264">
        <f t="shared" ca="1" si="20"/>
        <v>67.403805721875187</v>
      </c>
      <c r="BH38" s="262"/>
      <c r="BI38" s="262"/>
      <c r="BJ38" s="265">
        <f ca="1">IFERROR(INDEX(Algorithms!$G:$G,MATCH($C38&amp;"_Therm Saved per Unit",Algorithms!$A:$A,0)),0)</f>
        <v>2.6035838480037183</v>
      </c>
      <c r="BK38" s="164"/>
      <c r="BL38" s="266">
        <f t="shared" ca="1" si="21"/>
        <v>1611.097685144701</v>
      </c>
      <c r="BM38" s="264">
        <f t="shared" ca="1" si="22"/>
        <v>65.477982701250312</v>
      </c>
      <c r="BN38" s="266">
        <f t="shared" si="23"/>
        <v>2013.8721064308761</v>
      </c>
      <c r="BO38" s="266">
        <f t="shared" si="44"/>
        <v>1895.409041346707</v>
      </c>
      <c r="BP38" s="266">
        <f t="shared" ca="1" si="24"/>
        <v>1658.4829111783686</v>
      </c>
      <c r="BQ38" s="266">
        <f t="shared" ca="1" si="25"/>
        <v>1611.097685144701</v>
      </c>
      <c r="BR38" s="268">
        <f t="shared" ca="1" si="26"/>
        <v>7178.8617441006527</v>
      </c>
      <c r="BS38" s="262" t="s">
        <v>99</v>
      </c>
      <c r="BT38" s="164"/>
      <c r="BW38" s="266">
        <f t="shared" si="27"/>
        <v>1932.0246280543133</v>
      </c>
      <c r="BX38" s="266">
        <f t="shared" si="28"/>
        <v>1818.3761205217068</v>
      </c>
      <c r="BY38" s="266">
        <f t="shared" si="29"/>
        <v>1591.0791054564934</v>
      </c>
      <c r="BZ38" s="266">
        <f t="shared" si="30"/>
        <v>1545.6197024434507</v>
      </c>
      <c r="CA38" s="266">
        <f ca="1">N38*IFERROR(INDEX(Algorithms!$G:$G,MATCH($C38&amp;"_Therm Saved per Unit- MLA",Algorithms!$A:$A,0)),0)*X38</f>
        <v>0</v>
      </c>
      <c r="CB38" s="266">
        <f ca="1">O38*IFERROR(INDEX(Algorithms!$G:$G,MATCH($C38&amp;"_Therm Saved per Unit- MLA",Algorithms!$A:$A,0)),0)*Y38</f>
        <v>0</v>
      </c>
      <c r="CC38" s="266">
        <f ca="1">P38*IFERROR(INDEX(Algorithms!$G:$G,MATCH($C38&amp;"_Therm Saved per Unit- MLA",Algorithms!$A:$A,0)),0)*Z38</f>
        <v>0</v>
      </c>
      <c r="CD38" s="266">
        <f ca="1">Q38*IFERROR(INDEX(Algorithms!$G:$G,MATCH($C38&amp;"_Therm Saved per Unit- MLA",Algorithms!$A:$A,0)),0)*AA38</f>
        <v>0</v>
      </c>
      <c r="CE38" s="266">
        <f ca="1">IFERROR(INDEX(Algorithms!$G:$G,MATCH($C38&amp;"_Lifetime (years)",Algorithms!$A:$A,0)),0)</f>
        <v>15</v>
      </c>
      <c r="CF38" s="266">
        <f ca="1">IFERROR(INDEX(Algorithms!$G:$G,MATCH($C38&amp;"_Lifetime (years) - Remaining Years",Algorithms!$A:$A,0)),0)</f>
        <v>0</v>
      </c>
      <c r="CG38" s="266">
        <f t="shared" ca="1" si="31"/>
        <v>28980.369420814699</v>
      </c>
      <c r="CH38" s="266">
        <f t="shared" ca="1" si="32"/>
        <v>27275.641807825603</v>
      </c>
      <c r="CI38" s="266">
        <f t="shared" ca="1" si="33"/>
        <v>23866.1865818474</v>
      </c>
      <c r="CJ38" s="266">
        <f t="shared" ca="1" si="34"/>
        <v>23184.29553665176</v>
      </c>
      <c r="CK38" s="266">
        <f t="shared" si="35"/>
        <v>2013.8721064308761</v>
      </c>
      <c r="CL38" s="266">
        <f t="shared" si="36"/>
        <v>1895.409041346707</v>
      </c>
      <c r="CM38" s="266">
        <f t="shared" ca="1" si="37"/>
        <v>1658.4829111783686</v>
      </c>
      <c r="CN38" s="266">
        <f t="shared" ca="1" si="38"/>
        <v>1611.097685144701</v>
      </c>
      <c r="CO38" s="266">
        <f ca="1">N38*IFERROR(INDEX(Algorithms!$G:$G,MATCH($C38&amp;"_Therm Saved per Unit- MLA",Algorithms!$A:$A,0)),0)*X38</f>
        <v>0</v>
      </c>
      <c r="CP38" s="266">
        <f ca="1">O38*IFERROR(INDEX(Algorithms!$G:$G,MATCH($C38&amp;"_Therm Saved per Unit- MLA",Algorithms!$A:$A,0)),0)*Y38</f>
        <v>0</v>
      </c>
      <c r="CQ38" s="266">
        <f ca="1">P38*IFERROR(INDEX(Algorithms!$G:$G,MATCH($C38&amp;"_Therm Saved per Unit- MLA",Algorithms!$A:$A,0)),0)*Z38</f>
        <v>0</v>
      </c>
      <c r="CR38" s="266">
        <f ca="1">Q38*IFERROR(INDEX(Algorithms!$G:$G,MATCH($C38&amp;"_Therm Saved per Unit- MLA",Algorithms!$A:$A,0)),0)*AA38</f>
        <v>0</v>
      </c>
      <c r="CS38" s="266">
        <f ca="1">IFERROR(INDEX(Algorithms!$G:$G,MATCH($C38&amp;"_Lifetime (years)",Algorithms!$A:$A,0)),0)</f>
        <v>15</v>
      </c>
      <c r="CT38" s="266">
        <f ca="1">IFERROR(INDEX(Algorithms!$G:$G,MATCH($C38&amp;"_Lifetime (years) - Remaining Years",Algorithms!$A:$A,0)),0)</f>
        <v>0</v>
      </c>
      <c r="CU38" s="266">
        <f t="shared" ca="1" si="39"/>
        <v>30208.08159646314</v>
      </c>
      <c r="CV38" s="266">
        <f t="shared" ca="1" si="40"/>
        <v>28431.135620200606</v>
      </c>
      <c r="CW38" s="266">
        <f t="shared" ca="1" si="41"/>
        <v>24877.243667675528</v>
      </c>
      <c r="CX38" s="266">
        <f t="shared" ca="1" si="42"/>
        <v>24166.465277170515</v>
      </c>
    </row>
    <row r="39" spans="2:102" s="47" customFormat="1" ht="18" customHeight="1" x14ac:dyDescent="0.25">
      <c r="B39" t="str">
        <f t="shared" si="43"/>
        <v>NSG_Residential_Home Energy Jumpstart_Core_Low Flow Bathroom Aerator_0_SF</v>
      </c>
      <c r="C39" s="47" t="str">
        <f t="shared" si="6"/>
        <v>Low Flow Bathroom Aerator_0_SF</v>
      </c>
      <c r="D39" s="270" t="s">
        <v>1787</v>
      </c>
      <c r="E39" s="270" t="s">
        <v>2</v>
      </c>
      <c r="F39" s="270" t="s">
        <v>1414</v>
      </c>
      <c r="G39" s="270" t="s">
        <v>1415</v>
      </c>
      <c r="H39" s="270" t="s">
        <v>555</v>
      </c>
      <c r="I39" s="270">
        <v>0</v>
      </c>
      <c r="J39" s="270" t="s">
        <v>409</v>
      </c>
      <c r="K39" s="263">
        <v>1</v>
      </c>
      <c r="L39" s="263" t="str">
        <f ca="1">IFERROR(INDEX(Algorithms!J:J,MATCH($C39&amp;"_Therm Saved per Unit",Algorithms!$A:$A,0)),"n/a")</f>
        <v>5.4.4</v>
      </c>
      <c r="M39" s="263" t="str">
        <f>IFERROR(INDEX('Measure Level Detail'!$N:$N,MATCH($B39,'Measure Level Detail'!$B:$B,0)),0)</f>
        <v>Each</v>
      </c>
      <c r="N39" s="271">
        <f>IFERROR(INDEX('Measure Level Detail'!$P:$P,MATCH($B39&amp;"_"&amp;N$3,'Measure Level Detail'!$C:$C,0)),0)</f>
        <v>797</v>
      </c>
      <c r="O39" s="271">
        <f>IFERROR(INDEX('Measure Level Detail'!$P:$P,MATCH($B39&amp;"_"&amp;O$3,'Measure Level Detail'!$C:$C,0)),0)</f>
        <v>717</v>
      </c>
      <c r="P39" s="271">
        <f>IFERROR(INDEX('Measure Level Detail'!$P:$P,MATCH($B39&amp;"_"&amp;P$3,'Measure Level Detail'!$C:$C,0)),0)</f>
        <v>637</v>
      </c>
      <c r="Q39" s="271">
        <f>IFERROR(INDEX('Measure Level Detail'!$P:$P,MATCH($B39&amp;"_"&amp;Q$3,'Measure Level Detail'!$C:$C,0)),0)</f>
        <v>558</v>
      </c>
      <c r="R39" s="263" t="str">
        <f ca="1">IFERROR(INDEX(Algorithms!K:K,MATCH($C39&amp;"_Therm Saved per Unit",Algorithms!$A:$A,0)),"n/a")</f>
        <v>RS-HWE-LFFA-V13-240101</v>
      </c>
      <c r="S39" s="262"/>
      <c r="T39" s="272">
        <v>0.90936082797455842</v>
      </c>
      <c r="U39" s="272">
        <v>0.90936082797455842</v>
      </c>
      <c r="V39" s="272">
        <v>0.90936082797455842</v>
      </c>
      <c r="W39" s="272">
        <v>0.90936082797455842</v>
      </c>
      <c r="X39" s="273">
        <f>IFERROR(INDEX('Measure Level Detail'!$R:$R,MATCH($B39&amp;"_"&amp;X$3,'Measure Level Detail'!$C:$C,0)),0)</f>
        <v>1.02</v>
      </c>
      <c r="Y39" s="273">
        <f>IFERROR(INDEX('Measure Level Detail'!$R:$R,MATCH($B39&amp;"_"&amp;Y$3,'Measure Level Detail'!$C:$C,0)),0)</f>
        <v>1.02</v>
      </c>
      <c r="Z39" s="273">
        <f>IFERROR(INDEX('Measure Level Detail'!$R:$R,MATCH($B39&amp;"_"&amp;Z$3,'Measure Level Detail'!$C:$C,0)),0)</f>
        <v>1.02</v>
      </c>
      <c r="AA39" s="273">
        <f>IFERROR(INDEX('Measure Level Detail'!$R:$R,MATCH($B39&amp;"_"&amp;AA$3,'Measure Level Detail'!$C:$C,0)),0)</f>
        <v>1.02</v>
      </c>
      <c r="AB39" s="266">
        <f t="shared" si="7"/>
        <v>739.2557914936375</v>
      </c>
      <c r="AC39" s="266">
        <f t="shared" si="8"/>
        <v>665.05194793091357</v>
      </c>
      <c r="AD39" s="266">
        <f t="shared" si="9"/>
        <v>590.84810436818964</v>
      </c>
      <c r="AE39" s="266">
        <f t="shared" si="10"/>
        <v>517.57180884999968</v>
      </c>
      <c r="AF39" s="266">
        <f t="shared" si="11"/>
        <v>2512.7276526427404</v>
      </c>
      <c r="AG39" s="274">
        <v>1.02</v>
      </c>
      <c r="AH39" s="274">
        <v>1.02</v>
      </c>
      <c r="AI39" s="710">
        <v>1.0900000000000001</v>
      </c>
      <c r="AJ39" s="710">
        <v>1.0900000000000001</v>
      </c>
      <c r="AK39" s="274">
        <f t="shared" si="12"/>
        <v>1.02</v>
      </c>
      <c r="AL39" s="274">
        <f t="shared" si="13"/>
        <v>1.02</v>
      </c>
      <c r="AM39" s="274">
        <f t="shared" si="14"/>
        <v>1.02</v>
      </c>
      <c r="AN39" s="274">
        <f t="shared" si="15"/>
        <v>1.02</v>
      </c>
      <c r="AO39" s="262"/>
      <c r="AP39" s="262"/>
      <c r="AQ39" s="267">
        <v>1.0053261226599404</v>
      </c>
      <c r="AR39" s="262"/>
      <c r="AS39" s="266">
        <f t="shared" si="16"/>
        <v>817.26981815517195</v>
      </c>
      <c r="AT39" s="264">
        <f t="shared" si="17"/>
        <v>78.014026661534444</v>
      </c>
      <c r="AU39" s="262"/>
      <c r="AV39" s="262"/>
      <c r="AW39" s="265">
        <v>0.98416136218288908</v>
      </c>
      <c r="AX39" s="164" t="s">
        <v>2392</v>
      </c>
      <c r="AY39" s="266">
        <v>735.23520654612082</v>
      </c>
      <c r="AZ39" s="266">
        <f t="shared" si="45"/>
        <v>719.75657061883408</v>
      </c>
      <c r="BA39" s="264">
        <f t="shared" si="18"/>
        <v>54.704622687920505</v>
      </c>
      <c r="BB39" s="262"/>
      <c r="BC39" s="262"/>
      <c r="BD39" s="265">
        <f ca="1">IFERROR(INDEX(Algorithms!$G:$G,MATCH($C39&amp;"_Therm Saved per Unit",Algorithms!$A:$A,0)),0)</f>
        <v>0.98416136218288908</v>
      </c>
      <c r="BE39" s="164" t="str">
        <f ca="1">IFERROR(INDEX('v12 Revisions'!$P$29:$P$186, MATCH('Measure-Level Adj Gas'!$L39, 'v12 Revisions'!$D$29:$D$186,0)),"")</f>
        <v>n/a - plan assumes Direct Install, not Distributed School Efficiency Kit.</v>
      </c>
      <c r="BF39" s="266">
        <f t="shared" ca="1" si="19"/>
        <v>639.44900346471036</v>
      </c>
      <c r="BG39" s="264">
        <f t="shared" ca="1" si="20"/>
        <v>48.60089909652072</v>
      </c>
      <c r="BH39" s="262"/>
      <c r="BI39" s="262"/>
      <c r="BJ39" s="265">
        <f ca="1">IFERROR(INDEX(Algorithms!$G:$G,MATCH($C39&amp;"_Therm Saved per Unit",Algorithms!$A:$A,0)),0)</f>
        <v>0.98416136218288908</v>
      </c>
      <c r="BK39" s="164"/>
      <c r="BL39" s="266">
        <f t="shared" ca="1" si="21"/>
        <v>560.14528090001318</v>
      </c>
      <c r="BM39" s="264">
        <f t="shared" ca="1" si="22"/>
        <v>42.573472050013493</v>
      </c>
      <c r="BN39" s="266">
        <f t="shared" si="23"/>
        <v>817.26981815517195</v>
      </c>
      <c r="BO39" s="266">
        <f t="shared" si="44"/>
        <v>719.75657061883408</v>
      </c>
      <c r="BP39" s="266">
        <f t="shared" ca="1" si="24"/>
        <v>639.44900346471036</v>
      </c>
      <c r="BQ39" s="266">
        <f t="shared" ca="1" si="25"/>
        <v>560.14528090001318</v>
      </c>
      <c r="BR39" s="268">
        <f t="shared" ca="1" si="26"/>
        <v>2736.6206731387292</v>
      </c>
      <c r="BS39" s="262" t="s">
        <v>99</v>
      </c>
      <c r="BT39" s="164"/>
      <c r="BW39" s="266">
        <f t="shared" si="27"/>
        <v>739.2557914936375</v>
      </c>
      <c r="BX39" s="266">
        <f t="shared" si="28"/>
        <v>665.05194793091357</v>
      </c>
      <c r="BY39" s="266">
        <f t="shared" si="29"/>
        <v>590.84810436818964</v>
      </c>
      <c r="BZ39" s="266">
        <f t="shared" si="30"/>
        <v>517.57180884999968</v>
      </c>
      <c r="CA39" s="266">
        <f ca="1">N39*IFERROR(INDEX(Algorithms!$G:$G,MATCH($C39&amp;"_Therm Saved per Unit- MLA",Algorithms!$A:$A,0)),0)*X39</f>
        <v>0</v>
      </c>
      <c r="CB39" s="266">
        <f ca="1">O39*IFERROR(INDEX(Algorithms!$G:$G,MATCH($C39&amp;"_Therm Saved per Unit- MLA",Algorithms!$A:$A,0)),0)*Y39</f>
        <v>0</v>
      </c>
      <c r="CC39" s="266">
        <f ca="1">P39*IFERROR(INDEX(Algorithms!$G:$G,MATCH($C39&amp;"_Therm Saved per Unit- MLA",Algorithms!$A:$A,0)),0)*Z39</f>
        <v>0</v>
      </c>
      <c r="CD39" s="266">
        <f ca="1">Q39*IFERROR(INDEX(Algorithms!$G:$G,MATCH($C39&amp;"_Therm Saved per Unit- MLA",Algorithms!$A:$A,0)),0)*AA39</f>
        <v>0</v>
      </c>
      <c r="CE39" s="266">
        <f ca="1">IFERROR(INDEX(Algorithms!$G:$G,MATCH($C39&amp;"_Lifetime (years)",Algorithms!$A:$A,0)),0)</f>
        <v>10</v>
      </c>
      <c r="CF39" s="266">
        <f ca="1">IFERROR(INDEX(Algorithms!$G:$G,MATCH($C39&amp;"_Lifetime (years) - Remaining Years",Algorithms!$A:$A,0)),0)</f>
        <v>0</v>
      </c>
      <c r="CG39" s="266">
        <f t="shared" ca="1" si="31"/>
        <v>7392.5579149363748</v>
      </c>
      <c r="CH39" s="266">
        <f t="shared" ca="1" si="32"/>
        <v>6650.5194793091359</v>
      </c>
      <c r="CI39" s="266">
        <f t="shared" ca="1" si="33"/>
        <v>5908.4810436818962</v>
      </c>
      <c r="CJ39" s="266">
        <f t="shared" ca="1" si="34"/>
        <v>5175.7180884999971</v>
      </c>
      <c r="CK39" s="266">
        <f t="shared" si="35"/>
        <v>817.26981815517195</v>
      </c>
      <c r="CL39" s="266">
        <f t="shared" si="36"/>
        <v>719.75657061883408</v>
      </c>
      <c r="CM39" s="266">
        <f t="shared" ca="1" si="37"/>
        <v>639.44900346471036</v>
      </c>
      <c r="CN39" s="266">
        <f t="shared" ca="1" si="38"/>
        <v>560.14528090001318</v>
      </c>
      <c r="CO39" s="266">
        <f ca="1">N39*IFERROR(INDEX(Algorithms!$G:$G,MATCH($C39&amp;"_Therm Saved per Unit- MLA",Algorithms!$A:$A,0)),0)*X39</f>
        <v>0</v>
      </c>
      <c r="CP39" s="266">
        <f ca="1">O39*IFERROR(INDEX(Algorithms!$G:$G,MATCH($C39&amp;"_Therm Saved per Unit- MLA",Algorithms!$A:$A,0)),0)*Y39</f>
        <v>0</v>
      </c>
      <c r="CQ39" s="266">
        <f ca="1">P39*IFERROR(INDEX(Algorithms!$G:$G,MATCH($C39&amp;"_Therm Saved per Unit- MLA",Algorithms!$A:$A,0)),0)*Z39</f>
        <v>0</v>
      </c>
      <c r="CR39" s="266">
        <f ca="1">Q39*IFERROR(INDEX(Algorithms!$G:$G,MATCH($C39&amp;"_Therm Saved per Unit- MLA",Algorithms!$A:$A,0)),0)*AA39</f>
        <v>0</v>
      </c>
      <c r="CS39" s="266">
        <f ca="1">IFERROR(INDEX(Algorithms!$G:$G,MATCH($C39&amp;"_Lifetime (years)",Algorithms!$A:$A,0)),0)</f>
        <v>10</v>
      </c>
      <c r="CT39" s="266">
        <f ca="1">IFERROR(INDEX(Algorithms!$G:$G,MATCH($C39&amp;"_Lifetime (years) - Remaining Years",Algorithms!$A:$A,0)),0)</f>
        <v>0</v>
      </c>
      <c r="CU39" s="266">
        <f t="shared" ca="1" si="39"/>
        <v>8172.6981815517192</v>
      </c>
      <c r="CV39" s="266">
        <f t="shared" ca="1" si="40"/>
        <v>7197.5657061883412</v>
      </c>
      <c r="CW39" s="266">
        <f t="shared" ca="1" si="41"/>
        <v>6394.490034647104</v>
      </c>
      <c r="CX39" s="266">
        <f t="shared" ca="1" si="42"/>
        <v>5601.4528090001313</v>
      </c>
    </row>
    <row r="40" spans="2:102" s="47" customFormat="1" ht="18" customHeight="1" x14ac:dyDescent="0.25">
      <c r="B40" t="str">
        <f t="shared" si="43"/>
        <v>NSG_Residential_Home Energy Jumpstart_Core_Low Flow Kitchen Aerator_0_SF</v>
      </c>
      <c r="C40" s="47" t="str">
        <f t="shared" si="6"/>
        <v>Low Flow Kitchen Aerator_0_SF</v>
      </c>
      <c r="D40" s="270" t="s">
        <v>1787</v>
      </c>
      <c r="E40" s="270" t="s">
        <v>2</v>
      </c>
      <c r="F40" s="270" t="s">
        <v>1414</v>
      </c>
      <c r="G40" s="270" t="s">
        <v>1415</v>
      </c>
      <c r="H40" s="270" t="s">
        <v>533</v>
      </c>
      <c r="I40" s="270">
        <v>0</v>
      </c>
      <c r="J40" s="270" t="s">
        <v>409</v>
      </c>
      <c r="K40" s="263">
        <v>1</v>
      </c>
      <c r="L40" s="263" t="str">
        <f ca="1">IFERROR(INDEX(Algorithms!J:J,MATCH($C40&amp;"_Therm Saved per Unit",Algorithms!$A:$A,0)),"n/a")</f>
        <v>5.4.4</v>
      </c>
      <c r="M40" s="263" t="str">
        <f>IFERROR(INDEX('Measure Level Detail'!$N:$N,MATCH($B40,'Measure Level Detail'!$B:$B,0)),0)</f>
        <v>Each</v>
      </c>
      <c r="N40" s="271">
        <f>IFERROR(INDEX('Measure Level Detail'!$P:$P,MATCH($B40&amp;"_"&amp;N$3,'Measure Level Detail'!$C:$C,0)),0)</f>
        <v>99</v>
      </c>
      <c r="O40" s="271">
        <f>IFERROR(INDEX('Measure Level Detail'!$P:$P,MATCH($B40&amp;"_"&amp;O$3,'Measure Level Detail'!$C:$C,0)),0)</f>
        <v>89</v>
      </c>
      <c r="P40" s="271">
        <f>IFERROR(INDEX('Measure Level Detail'!$P:$P,MATCH($B40&amp;"_"&amp;P$3,'Measure Level Detail'!$C:$C,0)),0)</f>
        <v>79</v>
      </c>
      <c r="Q40" s="271">
        <f>IFERROR(INDEX('Measure Level Detail'!$P:$P,MATCH($B40&amp;"_"&amp;Q$3,'Measure Level Detail'!$C:$C,0)),0)</f>
        <v>69</v>
      </c>
      <c r="R40" s="263" t="str">
        <f ca="1">IFERROR(INDEX(Algorithms!K:K,MATCH($C40&amp;"_Therm Saved per Unit",Algorithms!$A:$A,0)),"n/a")</f>
        <v>RS-HWE-LFFA-V13-240101</v>
      </c>
      <c r="S40" s="262"/>
      <c r="T40" s="272">
        <v>8.5936302377584592</v>
      </c>
      <c r="U40" s="272">
        <v>8.5936302377584592</v>
      </c>
      <c r="V40" s="272">
        <v>8.5936302377584592</v>
      </c>
      <c r="W40" s="272">
        <v>8.5936302377584592</v>
      </c>
      <c r="X40" s="273">
        <f>IFERROR(INDEX('Measure Level Detail'!$R:$R,MATCH($B40&amp;"_"&amp;X$3,'Measure Level Detail'!$C:$C,0)),0)</f>
        <v>1.02</v>
      </c>
      <c r="Y40" s="273">
        <f>IFERROR(INDEX('Measure Level Detail'!$R:$R,MATCH($B40&amp;"_"&amp;Y$3,'Measure Level Detail'!$C:$C,0)),0)</f>
        <v>1.02</v>
      </c>
      <c r="Z40" s="273">
        <f>IFERROR(INDEX('Measure Level Detail'!$R:$R,MATCH($B40&amp;"_"&amp;Z$3,'Measure Level Detail'!$C:$C,0)),0)</f>
        <v>1.02</v>
      </c>
      <c r="AA40" s="273">
        <f>IFERROR(INDEX('Measure Level Detail'!$R:$R,MATCH($B40&amp;"_"&amp;AA$3,'Measure Level Detail'!$C:$C,0)),0)</f>
        <v>1.02</v>
      </c>
      <c r="AB40" s="266">
        <f t="shared" si="7"/>
        <v>867.7847814088492</v>
      </c>
      <c r="AC40" s="266">
        <f t="shared" si="8"/>
        <v>780.12975298371293</v>
      </c>
      <c r="AD40" s="266">
        <f t="shared" si="9"/>
        <v>692.47472455857667</v>
      </c>
      <c r="AE40" s="266">
        <f t="shared" si="10"/>
        <v>604.81969613344029</v>
      </c>
      <c r="AF40" s="266">
        <f t="shared" si="11"/>
        <v>2945.208955084579</v>
      </c>
      <c r="AG40" s="274">
        <v>1.02</v>
      </c>
      <c r="AH40" s="274">
        <v>1.02</v>
      </c>
      <c r="AI40" s="710">
        <v>1.0900000000000001</v>
      </c>
      <c r="AJ40" s="710">
        <v>1.0900000000000001</v>
      </c>
      <c r="AK40" s="274">
        <f t="shared" si="12"/>
        <v>1.02</v>
      </c>
      <c r="AL40" s="274">
        <f t="shared" si="13"/>
        <v>1.02</v>
      </c>
      <c r="AM40" s="274">
        <f t="shared" si="14"/>
        <v>1.02</v>
      </c>
      <c r="AN40" s="274">
        <f t="shared" si="15"/>
        <v>1.02</v>
      </c>
      <c r="AO40" s="262"/>
      <c r="AP40" s="262"/>
      <c r="AQ40" s="267">
        <v>9.3447444487707685</v>
      </c>
      <c r="AR40" s="262"/>
      <c r="AS40" s="266">
        <f t="shared" si="16"/>
        <v>943.63229443687214</v>
      </c>
      <c r="AT40" s="264">
        <f t="shared" si="17"/>
        <v>75.847513028022945</v>
      </c>
      <c r="AU40" s="262"/>
      <c r="AV40" s="262"/>
      <c r="AW40" s="265">
        <v>9.148012986691386</v>
      </c>
      <c r="AX40" s="164" t="s">
        <v>2392</v>
      </c>
      <c r="AY40" s="266">
        <v>848.31590105941041</v>
      </c>
      <c r="AZ40" s="266">
        <f t="shared" si="45"/>
        <v>830.4566189318441</v>
      </c>
      <c r="BA40" s="264">
        <f t="shared" si="18"/>
        <v>50.326865948131172</v>
      </c>
      <c r="BB40" s="262"/>
      <c r="BC40" s="262"/>
      <c r="BD40" s="265">
        <f ca="1">IFERROR(INDEX(Algorithms!$G:$G,MATCH($C40&amp;"_Therm Saved per Unit",Algorithms!$A:$A,0)),0)</f>
        <v>9.148012986691386</v>
      </c>
      <c r="BE40" s="164" t="str">
        <f ca="1">IFERROR(INDEX('v12 Revisions'!$P$29:$P$186, MATCH('Measure-Level Adj Gas'!$L40, 'v12 Revisions'!$D$29:$D$186,0)),"")</f>
        <v>n/a - plan assumes Direct Install, not Distributed School Efficiency Kit.</v>
      </c>
      <c r="BF40" s="266">
        <f t="shared" ca="1" si="19"/>
        <v>737.14688646759191</v>
      </c>
      <c r="BG40" s="264">
        <f t="shared" ca="1" si="20"/>
        <v>44.672161909015244</v>
      </c>
      <c r="BH40" s="262"/>
      <c r="BI40" s="262"/>
      <c r="BJ40" s="265">
        <f ca="1">IFERROR(INDEX(Algorithms!$G:$G,MATCH($C40&amp;"_Therm Saved per Unit",Algorithms!$A:$A,0)),0)</f>
        <v>9.148012986691386</v>
      </c>
      <c r="BK40" s="164"/>
      <c r="BL40" s="266">
        <f t="shared" ca="1" si="21"/>
        <v>643.83715400333972</v>
      </c>
      <c r="BM40" s="264">
        <f t="shared" ca="1" si="22"/>
        <v>39.017457869899431</v>
      </c>
      <c r="BN40" s="266">
        <f t="shared" si="23"/>
        <v>943.63229443687214</v>
      </c>
      <c r="BO40" s="266">
        <f t="shared" si="44"/>
        <v>830.4566189318441</v>
      </c>
      <c r="BP40" s="266">
        <f t="shared" ca="1" si="24"/>
        <v>737.14688646759191</v>
      </c>
      <c r="BQ40" s="266">
        <f t="shared" ca="1" si="25"/>
        <v>643.83715400333972</v>
      </c>
      <c r="BR40" s="268">
        <f t="shared" ca="1" si="26"/>
        <v>3155.0729538396481</v>
      </c>
      <c r="BS40" s="262" t="s">
        <v>99</v>
      </c>
      <c r="BT40" s="164"/>
      <c r="BW40" s="266">
        <f t="shared" si="27"/>
        <v>867.7847814088492</v>
      </c>
      <c r="BX40" s="266">
        <f t="shared" si="28"/>
        <v>780.12975298371293</v>
      </c>
      <c r="BY40" s="266">
        <f t="shared" si="29"/>
        <v>692.47472455857667</v>
      </c>
      <c r="BZ40" s="266">
        <f t="shared" si="30"/>
        <v>604.81969613344029</v>
      </c>
      <c r="CA40" s="266">
        <f ca="1">N40*IFERROR(INDEX(Algorithms!$G:$G,MATCH($C40&amp;"_Therm Saved per Unit- MLA",Algorithms!$A:$A,0)),0)*X40</f>
        <v>0</v>
      </c>
      <c r="CB40" s="266">
        <f ca="1">O40*IFERROR(INDEX(Algorithms!$G:$G,MATCH($C40&amp;"_Therm Saved per Unit- MLA",Algorithms!$A:$A,0)),0)*Y40</f>
        <v>0</v>
      </c>
      <c r="CC40" s="266">
        <f ca="1">P40*IFERROR(INDEX(Algorithms!$G:$G,MATCH($C40&amp;"_Therm Saved per Unit- MLA",Algorithms!$A:$A,0)),0)*Z40</f>
        <v>0</v>
      </c>
      <c r="CD40" s="266">
        <f ca="1">Q40*IFERROR(INDEX(Algorithms!$G:$G,MATCH($C40&amp;"_Therm Saved per Unit- MLA",Algorithms!$A:$A,0)),0)*AA40</f>
        <v>0</v>
      </c>
      <c r="CE40" s="266">
        <f ca="1">IFERROR(INDEX(Algorithms!$G:$G,MATCH($C40&amp;"_Lifetime (years)",Algorithms!$A:$A,0)),0)</f>
        <v>10</v>
      </c>
      <c r="CF40" s="266">
        <f ca="1">IFERROR(INDEX(Algorithms!$G:$G,MATCH($C40&amp;"_Lifetime (years) - Remaining Years",Algorithms!$A:$A,0)),0)</f>
        <v>0</v>
      </c>
      <c r="CG40" s="266">
        <f t="shared" ca="1" si="31"/>
        <v>8677.8478140884927</v>
      </c>
      <c r="CH40" s="266">
        <f t="shared" ca="1" si="32"/>
        <v>7801.2975298371293</v>
      </c>
      <c r="CI40" s="266">
        <f t="shared" ca="1" si="33"/>
        <v>6924.7472455857669</v>
      </c>
      <c r="CJ40" s="266">
        <f t="shared" ca="1" si="34"/>
        <v>6048.1969613344027</v>
      </c>
      <c r="CK40" s="266">
        <f t="shared" si="35"/>
        <v>943.63229443687214</v>
      </c>
      <c r="CL40" s="266">
        <f t="shared" si="36"/>
        <v>830.4566189318441</v>
      </c>
      <c r="CM40" s="266">
        <f t="shared" ca="1" si="37"/>
        <v>737.14688646759191</v>
      </c>
      <c r="CN40" s="266">
        <f t="shared" ca="1" si="38"/>
        <v>643.83715400333972</v>
      </c>
      <c r="CO40" s="266">
        <f ca="1">N40*IFERROR(INDEX(Algorithms!$G:$G,MATCH($C40&amp;"_Therm Saved per Unit- MLA",Algorithms!$A:$A,0)),0)*X40</f>
        <v>0</v>
      </c>
      <c r="CP40" s="266">
        <f ca="1">O40*IFERROR(INDEX(Algorithms!$G:$G,MATCH($C40&amp;"_Therm Saved per Unit- MLA",Algorithms!$A:$A,0)),0)*Y40</f>
        <v>0</v>
      </c>
      <c r="CQ40" s="266">
        <f ca="1">P40*IFERROR(INDEX(Algorithms!$G:$G,MATCH($C40&amp;"_Therm Saved per Unit- MLA",Algorithms!$A:$A,0)),0)*Z40</f>
        <v>0</v>
      </c>
      <c r="CR40" s="266">
        <f ca="1">Q40*IFERROR(INDEX(Algorithms!$G:$G,MATCH($C40&amp;"_Therm Saved per Unit- MLA",Algorithms!$A:$A,0)),0)*AA40</f>
        <v>0</v>
      </c>
      <c r="CS40" s="266">
        <f ca="1">IFERROR(INDEX(Algorithms!$G:$G,MATCH($C40&amp;"_Lifetime (years)",Algorithms!$A:$A,0)),0)</f>
        <v>10</v>
      </c>
      <c r="CT40" s="266">
        <f ca="1">IFERROR(INDEX(Algorithms!$G:$G,MATCH($C40&amp;"_Lifetime (years) - Remaining Years",Algorithms!$A:$A,0)),0)</f>
        <v>0</v>
      </c>
      <c r="CU40" s="266">
        <f t="shared" ca="1" si="39"/>
        <v>9436.3229443687214</v>
      </c>
      <c r="CV40" s="266">
        <f t="shared" ca="1" si="40"/>
        <v>8304.5661893184406</v>
      </c>
      <c r="CW40" s="266">
        <f t="shared" ca="1" si="41"/>
        <v>7371.4688646759187</v>
      </c>
      <c r="CX40" s="266">
        <f t="shared" ca="1" si="42"/>
        <v>6438.3715400333967</v>
      </c>
    </row>
    <row r="41" spans="2:102" s="47" customFormat="1" ht="18" customHeight="1" x14ac:dyDescent="0.25">
      <c r="B41" t="str">
        <f t="shared" si="43"/>
        <v>NSG_Income Eligible_Multi-Family_Whole Building - DI_Pipe Insulation_DHW_MF</v>
      </c>
      <c r="C41" s="47" t="str">
        <f t="shared" si="6"/>
        <v>Pipe Insulation_DHW_MF</v>
      </c>
      <c r="D41" s="270" t="s">
        <v>1787</v>
      </c>
      <c r="E41" s="270" t="s">
        <v>325</v>
      </c>
      <c r="F41" s="270" t="s">
        <v>1422</v>
      </c>
      <c r="G41" s="270" t="s">
        <v>1812</v>
      </c>
      <c r="H41" s="270" t="s">
        <v>404</v>
      </c>
      <c r="I41" s="270" t="s">
        <v>1019</v>
      </c>
      <c r="J41" s="270" t="s">
        <v>553</v>
      </c>
      <c r="K41" s="263">
        <v>1</v>
      </c>
      <c r="L41" s="263" t="str">
        <f ca="1">IFERROR(INDEX(Algorithms!J:J,MATCH($C41&amp;"_Therm Saved per Unit",Algorithms!$A:$A,0)),"n/a")</f>
        <v>5.4.1</v>
      </c>
      <c r="M41" s="263" t="str">
        <f>IFERROR(INDEX('Measure Level Detail'!$N:$N,MATCH($B41,'Measure Level Detail'!$B:$B,0)),0)</f>
        <v>ft</v>
      </c>
      <c r="N41" s="271">
        <f>IFERROR(INDEX('Measure Level Detail'!$P:$P,MATCH($B41&amp;"_"&amp;N$3,'Measure Level Detail'!$C:$C,0)),0)</f>
        <v>45</v>
      </c>
      <c r="O41" s="271">
        <f>IFERROR(INDEX('Measure Level Detail'!$P:$P,MATCH($B41&amp;"_"&amp;O$3,'Measure Level Detail'!$C:$C,0)),0)</f>
        <v>45</v>
      </c>
      <c r="P41" s="271">
        <f>IFERROR(INDEX('Measure Level Detail'!$P:$P,MATCH($B41&amp;"_"&amp;P$3,'Measure Level Detail'!$C:$C,0)),0)</f>
        <v>45</v>
      </c>
      <c r="Q41" s="271">
        <f>IFERROR(INDEX('Measure Level Detail'!$P:$P,MATCH($B41&amp;"_"&amp;Q$3,'Measure Level Detail'!$C:$C,0)),0)</f>
        <v>45</v>
      </c>
      <c r="R41" s="263" t="str">
        <f ca="1">IFERROR(INDEX(Algorithms!K:K,MATCH($C41&amp;"_Therm Saved per Unit",Algorithms!$A:$A,0)),"n/a")</f>
        <v>RS-HWE-PINS-V07-240101</v>
      </c>
      <c r="S41" s="262"/>
      <c r="T41" s="272">
        <v>0.88266670517205537</v>
      </c>
      <c r="U41" s="272">
        <v>0.88266670517205537</v>
      </c>
      <c r="V41" s="272">
        <v>0.88266670517205537</v>
      </c>
      <c r="W41" s="272">
        <v>0.88266670517205537</v>
      </c>
      <c r="X41" s="273">
        <f>IFERROR(INDEX('Measure Level Detail'!$R:$R,MATCH($B41&amp;"_"&amp;X$3,'Measure Level Detail'!$C:$C,0)),0)</f>
        <v>1</v>
      </c>
      <c r="Y41" s="273">
        <f>IFERROR(INDEX('Measure Level Detail'!$R:$R,MATCH($B41&amp;"_"&amp;Y$3,'Measure Level Detail'!$C:$C,0)),0)</f>
        <v>1</v>
      </c>
      <c r="Z41" s="273">
        <f>IFERROR(INDEX('Measure Level Detail'!$R:$R,MATCH($B41&amp;"_"&amp;Z$3,'Measure Level Detail'!$C:$C,0)),0)</f>
        <v>1</v>
      </c>
      <c r="AA41" s="273">
        <f>IFERROR(INDEX('Measure Level Detail'!$R:$R,MATCH($B41&amp;"_"&amp;AA$3,'Measure Level Detail'!$C:$C,0)),0)</f>
        <v>1</v>
      </c>
      <c r="AB41" s="266">
        <f t="shared" si="7"/>
        <v>39.720001732742489</v>
      </c>
      <c r="AC41" s="266">
        <f t="shared" si="8"/>
        <v>39.720001732742489</v>
      </c>
      <c r="AD41" s="266">
        <f t="shared" si="9"/>
        <v>39.720001732742489</v>
      </c>
      <c r="AE41" s="266">
        <f t="shared" si="10"/>
        <v>39.720001732742489</v>
      </c>
      <c r="AF41" s="266">
        <f t="shared" si="11"/>
        <v>158.88000693096996</v>
      </c>
      <c r="AG41" s="274">
        <v>1</v>
      </c>
      <c r="AH41" s="274">
        <v>1</v>
      </c>
      <c r="AI41" s="274">
        <v>1</v>
      </c>
      <c r="AJ41" s="274">
        <v>1</v>
      </c>
      <c r="AK41" s="274">
        <f t="shared" si="12"/>
        <v>1</v>
      </c>
      <c r="AL41" s="274">
        <f t="shared" si="13"/>
        <v>1</v>
      </c>
      <c r="AM41" s="274">
        <f t="shared" si="14"/>
        <v>1</v>
      </c>
      <c r="AN41" s="274">
        <f t="shared" si="15"/>
        <v>1</v>
      </c>
      <c r="AO41" s="262"/>
      <c r="AP41" s="262"/>
      <c r="AQ41" s="267">
        <v>2.4087097696290445</v>
      </c>
      <c r="AR41" s="262"/>
      <c r="AS41" s="266">
        <f t="shared" si="16"/>
        <v>108.391939633307</v>
      </c>
      <c r="AT41" s="264">
        <f t="shared" si="17"/>
        <v>68.671937900564515</v>
      </c>
      <c r="AU41" s="262"/>
      <c r="AV41" s="262"/>
      <c r="AW41" s="265">
        <v>2.4087097696290445</v>
      </c>
      <c r="AX41" s="164" t="s">
        <v>2392</v>
      </c>
      <c r="AY41" s="266">
        <v>108.391939633307</v>
      </c>
      <c r="AZ41" s="266">
        <f t="shared" si="45"/>
        <v>108.391939633307</v>
      </c>
      <c r="BA41" s="264">
        <f t="shared" si="18"/>
        <v>68.671937900564515</v>
      </c>
      <c r="BB41" s="262"/>
      <c r="BC41" s="262"/>
      <c r="BD41" s="265">
        <f ca="1">IFERROR(INDEX(Algorithms!$G:$G,MATCH($C41&amp;"_Therm Saved per Unit",Algorithms!$A:$A,0)),0)</f>
        <v>2.4087097696290445</v>
      </c>
      <c r="BE41" s="164">
        <f ca="1">IFERROR(INDEX('v12 Revisions'!$P$29:$P$186, MATCH('Measure-Level Adj Gas'!$L41, 'v12 Revisions'!$D$29:$D$186,0)),"")</f>
        <v>0</v>
      </c>
      <c r="BF41" s="266">
        <f t="shared" ca="1" si="19"/>
        <v>108.391939633307</v>
      </c>
      <c r="BG41" s="264">
        <f t="shared" ca="1" si="20"/>
        <v>68.671937900564515</v>
      </c>
      <c r="BH41" s="262"/>
      <c r="BI41" s="262"/>
      <c r="BJ41" s="265">
        <f ca="1">IFERROR(INDEX(Algorithms!$G:$G,MATCH($C41&amp;"_Therm Saved per Unit",Algorithms!$A:$A,0)),0)</f>
        <v>2.4087097696290445</v>
      </c>
      <c r="BK41" s="164"/>
      <c r="BL41" s="266">
        <f t="shared" ca="1" si="21"/>
        <v>108.391939633307</v>
      </c>
      <c r="BM41" s="264">
        <f t="shared" ca="1" si="22"/>
        <v>68.671937900564515</v>
      </c>
      <c r="BN41" s="266">
        <f t="shared" si="23"/>
        <v>108.391939633307</v>
      </c>
      <c r="BO41" s="266">
        <f t="shared" si="44"/>
        <v>108.391939633307</v>
      </c>
      <c r="BP41" s="266">
        <f t="shared" ca="1" si="24"/>
        <v>108.391939633307</v>
      </c>
      <c r="BQ41" s="266">
        <f t="shared" ca="1" si="25"/>
        <v>108.391939633307</v>
      </c>
      <c r="BR41" s="268">
        <f t="shared" ca="1" si="26"/>
        <v>433.56775853322802</v>
      </c>
      <c r="BS41" s="262" t="s">
        <v>99</v>
      </c>
      <c r="BT41" s="164"/>
      <c r="BW41" s="266">
        <f t="shared" si="27"/>
        <v>39.720001732742489</v>
      </c>
      <c r="BX41" s="266">
        <f t="shared" si="28"/>
        <v>39.720001732742489</v>
      </c>
      <c r="BY41" s="266">
        <f t="shared" si="29"/>
        <v>39.720001732742489</v>
      </c>
      <c r="BZ41" s="266">
        <f t="shared" si="30"/>
        <v>39.720001732742489</v>
      </c>
      <c r="CA41" s="266">
        <f ca="1">N41*IFERROR(INDEX(Algorithms!$G:$G,MATCH($C41&amp;"_Therm Saved per Unit- MLA",Algorithms!$A:$A,0)),0)*X41</f>
        <v>0</v>
      </c>
      <c r="CB41" s="266">
        <f ca="1">O41*IFERROR(INDEX(Algorithms!$G:$G,MATCH($C41&amp;"_Therm Saved per Unit- MLA",Algorithms!$A:$A,0)),0)*Y41</f>
        <v>0</v>
      </c>
      <c r="CC41" s="266">
        <f ca="1">P41*IFERROR(INDEX(Algorithms!$G:$G,MATCH($C41&amp;"_Therm Saved per Unit- MLA",Algorithms!$A:$A,0)),0)*Z41</f>
        <v>0</v>
      </c>
      <c r="CD41" s="266">
        <f ca="1">Q41*IFERROR(INDEX(Algorithms!$G:$G,MATCH($C41&amp;"_Therm Saved per Unit- MLA",Algorithms!$A:$A,0)),0)*AA41</f>
        <v>0</v>
      </c>
      <c r="CE41" s="266">
        <f ca="1">IFERROR(INDEX(Algorithms!$G:$G,MATCH($C41&amp;"_Lifetime (years)",Algorithms!$A:$A,0)),0)</f>
        <v>15</v>
      </c>
      <c r="CF41" s="266">
        <f ca="1">IFERROR(INDEX(Algorithms!$G:$G,MATCH($C41&amp;"_Lifetime (years) - Remaining Years",Algorithms!$A:$A,0)),0)</f>
        <v>0</v>
      </c>
      <c r="CG41" s="266">
        <f t="shared" ca="1" si="31"/>
        <v>595.80002599113732</v>
      </c>
      <c r="CH41" s="266">
        <f t="shared" ca="1" si="32"/>
        <v>595.80002599113732</v>
      </c>
      <c r="CI41" s="266">
        <f t="shared" ca="1" si="33"/>
        <v>595.80002599113732</v>
      </c>
      <c r="CJ41" s="266">
        <f t="shared" ca="1" si="34"/>
        <v>595.80002599113732</v>
      </c>
      <c r="CK41" s="266">
        <f t="shared" si="35"/>
        <v>108.391939633307</v>
      </c>
      <c r="CL41" s="266">
        <f t="shared" si="36"/>
        <v>108.391939633307</v>
      </c>
      <c r="CM41" s="266">
        <f t="shared" ca="1" si="37"/>
        <v>108.391939633307</v>
      </c>
      <c r="CN41" s="266">
        <f t="shared" ca="1" si="38"/>
        <v>108.391939633307</v>
      </c>
      <c r="CO41" s="266">
        <f ca="1">N41*IFERROR(INDEX(Algorithms!$G:$G,MATCH($C41&amp;"_Therm Saved per Unit- MLA",Algorithms!$A:$A,0)),0)*X41</f>
        <v>0</v>
      </c>
      <c r="CP41" s="266">
        <f ca="1">O41*IFERROR(INDEX(Algorithms!$G:$G,MATCH($C41&amp;"_Therm Saved per Unit- MLA",Algorithms!$A:$A,0)),0)*Y41</f>
        <v>0</v>
      </c>
      <c r="CQ41" s="266">
        <f ca="1">P41*IFERROR(INDEX(Algorithms!$G:$G,MATCH($C41&amp;"_Therm Saved per Unit- MLA",Algorithms!$A:$A,0)),0)*Z41</f>
        <v>0</v>
      </c>
      <c r="CR41" s="266">
        <f ca="1">Q41*IFERROR(INDEX(Algorithms!$G:$G,MATCH($C41&amp;"_Therm Saved per Unit- MLA",Algorithms!$A:$A,0)),0)*AA41</f>
        <v>0</v>
      </c>
      <c r="CS41" s="266">
        <f ca="1">IFERROR(INDEX(Algorithms!$G:$G,MATCH($C41&amp;"_Lifetime (years)",Algorithms!$A:$A,0)),0)</f>
        <v>15</v>
      </c>
      <c r="CT41" s="266">
        <f ca="1">IFERROR(INDEX(Algorithms!$G:$G,MATCH($C41&amp;"_Lifetime (years) - Remaining Years",Algorithms!$A:$A,0)),0)</f>
        <v>0</v>
      </c>
      <c r="CU41" s="266">
        <f t="shared" ca="1" si="39"/>
        <v>1625.8790944996051</v>
      </c>
      <c r="CV41" s="266">
        <f t="shared" ca="1" si="40"/>
        <v>1625.8790944996051</v>
      </c>
      <c r="CW41" s="266">
        <f t="shared" ca="1" si="41"/>
        <v>1625.8790944996051</v>
      </c>
      <c r="CX41" s="266">
        <f t="shared" ca="1" si="42"/>
        <v>1625.8790944996051</v>
      </c>
    </row>
    <row r="42" spans="2:102" s="47" customFormat="1" ht="18" customHeight="1" x14ac:dyDescent="0.25">
      <c r="B42" t="str">
        <f t="shared" si="43"/>
        <v>NSG_Income Eligible_Multi-Family_Whole Building - Public Housing_Pipe Insulation_DHW_MF</v>
      </c>
      <c r="C42" s="47" t="str">
        <f t="shared" si="6"/>
        <v>Pipe Insulation_DHW_MF</v>
      </c>
      <c r="D42" s="270" t="s">
        <v>1787</v>
      </c>
      <c r="E42" s="270" t="s">
        <v>325</v>
      </c>
      <c r="F42" s="270" t="s">
        <v>1422</v>
      </c>
      <c r="G42" s="270" t="s">
        <v>1817</v>
      </c>
      <c r="H42" s="270" t="s">
        <v>404</v>
      </c>
      <c r="I42" s="270" t="s">
        <v>1019</v>
      </c>
      <c r="J42" s="270" t="s">
        <v>553</v>
      </c>
      <c r="K42" s="263">
        <v>1</v>
      </c>
      <c r="L42" s="263" t="str">
        <f ca="1">IFERROR(INDEX(Algorithms!J:J,MATCH($C42&amp;"_Therm Saved per Unit",Algorithms!$A:$A,0)),"n/a")</f>
        <v>5.4.1</v>
      </c>
      <c r="M42" s="263" t="str">
        <f>IFERROR(INDEX('Measure Level Detail'!$N:$N,MATCH($B42,'Measure Level Detail'!$B:$B,0)),0)</f>
        <v>each</v>
      </c>
      <c r="N42" s="271">
        <f>IFERROR(INDEX('Measure Level Detail'!$P:$P,MATCH($B42&amp;"_"&amp;N$3,'Measure Level Detail'!$C:$C,0)),0)</f>
        <v>45</v>
      </c>
      <c r="O42" s="271">
        <f>IFERROR(INDEX('Measure Level Detail'!$P:$P,MATCH($B42&amp;"_"&amp;O$3,'Measure Level Detail'!$C:$C,0)),0)</f>
        <v>45</v>
      </c>
      <c r="P42" s="271">
        <f>IFERROR(INDEX('Measure Level Detail'!$P:$P,MATCH($B42&amp;"_"&amp;P$3,'Measure Level Detail'!$C:$C,0)),0)</f>
        <v>45</v>
      </c>
      <c r="Q42" s="271">
        <f>IFERROR(INDEX('Measure Level Detail'!$P:$P,MATCH($B42&amp;"_"&amp;Q$3,'Measure Level Detail'!$C:$C,0)),0)</f>
        <v>45</v>
      </c>
      <c r="R42" s="263" t="str">
        <f ca="1">IFERROR(INDEX(Algorithms!K:K,MATCH($C42&amp;"_Therm Saved per Unit",Algorithms!$A:$A,0)),"n/a")</f>
        <v>RS-HWE-PINS-V07-240101</v>
      </c>
      <c r="S42" s="262"/>
      <c r="T42" s="272">
        <v>0.88266670517205537</v>
      </c>
      <c r="U42" s="272">
        <v>0.88266670517205537</v>
      </c>
      <c r="V42" s="272">
        <v>0.88266670517205537</v>
      </c>
      <c r="W42" s="272">
        <v>0.88266670517205537</v>
      </c>
      <c r="X42" s="273">
        <f>IFERROR(INDEX('Measure Level Detail'!$R:$R,MATCH($B42&amp;"_"&amp;X$3,'Measure Level Detail'!$C:$C,0)),0)</f>
        <v>1</v>
      </c>
      <c r="Y42" s="273">
        <f>IFERROR(INDEX('Measure Level Detail'!$R:$R,MATCH($B42&amp;"_"&amp;Y$3,'Measure Level Detail'!$C:$C,0)),0)</f>
        <v>1</v>
      </c>
      <c r="Z42" s="273">
        <f>IFERROR(INDEX('Measure Level Detail'!$R:$R,MATCH($B42&amp;"_"&amp;Z$3,'Measure Level Detail'!$C:$C,0)),0)</f>
        <v>1</v>
      </c>
      <c r="AA42" s="273">
        <f>IFERROR(INDEX('Measure Level Detail'!$R:$R,MATCH($B42&amp;"_"&amp;AA$3,'Measure Level Detail'!$C:$C,0)),0)</f>
        <v>1</v>
      </c>
      <c r="AB42" s="266">
        <f t="shared" si="7"/>
        <v>39.720001732742489</v>
      </c>
      <c r="AC42" s="266">
        <f t="shared" si="8"/>
        <v>39.720001732742489</v>
      </c>
      <c r="AD42" s="266">
        <f t="shared" si="9"/>
        <v>39.720001732742489</v>
      </c>
      <c r="AE42" s="266">
        <f t="shared" si="10"/>
        <v>39.720001732742489</v>
      </c>
      <c r="AF42" s="266">
        <f t="shared" si="11"/>
        <v>158.88000693096996</v>
      </c>
      <c r="AG42" s="274">
        <v>1</v>
      </c>
      <c r="AH42" s="274">
        <v>1</v>
      </c>
      <c r="AI42" s="274">
        <v>1</v>
      </c>
      <c r="AJ42" s="274">
        <v>1</v>
      </c>
      <c r="AK42" s="274">
        <f t="shared" si="12"/>
        <v>1</v>
      </c>
      <c r="AL42" s="274">
        <f t="shared" si="13"/>
        <v>1</v>
      </c>
      <c r="AM42" s="274">
        <f t="shared" si="14"/>
        <v>1</v>
      </c>
      <c r="AN42" s="274">
        <f t="shared" si="15"/>
        <v>1</v>
      </c>
      <c r="AO42" s="262"/>
      <c r="AP42" s="262"/>
      <c r="AQ42" s="267">
        <v>2.4087097696290445</v>
      </c>
      <c r="AR42" s="262"/>
      <c r="AS42" s="266">
        <f t="shared" si="16"/>
        <v>108.391939633307</v>
      </c>
      <c r="AT42" s="264">
        <f t="shared" si="17"/>
        <v>68.671937900564515</v>
      </c>
      <c r="AU42" s="262"/>
      <c r="AV42" s="262"/>
      <c r="AW42" s="265">
        <v>2.4087097696290445</v>
      </c>
      <c r="AX42" s="164" t="s">
        <v>2392</v>
      </c>
      <c r="AY42" s="266">
        <v>108.391939633307</v>
      </c>
      <c r="AZ42" s="266">
        <f t="shared" si="45"/>
        <v>108.391939633307</v>
      </c>
      <c r="BA42" s="264">
        <f t="shared" si="18"/>
        <v>68.671937900564515</v>
      </c>
      <c r="BB42" s="262"/>
      <c r="BC42" s="262"/>
      <c r="BD42" s="265">
        <f ca="1">IFERROR(INDEX(Algorithms!$G:$G,MATCH($C42&amp;"_Therm Saved per Unit",Algorithms!$A:$A,0)),0)</f>
        <v>2.4087097696290445</v>
      </c>
      <c r="BE42" s="164">
        <f ca="1">IFERROR(INDEX('v12 Revisions'!$P$29:$P$186, MATCH('Measure-Level Adj Gas'!$L42, 'v12 Revisions'!$D$29:$D$186,0)),"")</f>
        <v>0</v>
      </c>
      <c r="BF42" s="266">
        <f t="shared" ca="1" si="19"/>
        <v>108.391939633307</v>
      </c>
      <c r="BG42" s="264">
        <f t="shared" ca="1" si="20"/>
        <v>68.671937900564515</v>
      </c>
      <c r="BH42" s="262"/>
      <c r="BI42" s="262"/>
      <c r="BJ42" s="265">
        <f ca="1">IFERROR(INDEX(Algorithms!$G:$G,MATCH($C42&amp;"_Therm Saved per Unit",Algorithms!$A:$A,0)),0)</f>
        <v>2.4087097696290445</v>
      </c>
      <c r="BK42" s="164"/>
      <c r="BL42" s="266">
        <f t="shared" ca="1" si="21"/>
        <v>108.391939633307</v>
      </c>
      <c r="BM42" s="264">
        <f t="shared" ca="1" si="22"/>
        <v>68.671937900564515</v>
      </c>
      <c r="BN42" s="266">
        <f t="shared" si="23"/>
        <v>108.391939633307</v>
      </c>
      <c r="BO42" s="266">
        <f t="shared" si="44"/>
        <v>108.391939633307</v>
      </c>
      <c r="BP42" s="266">
        <f t="shared" ca="1" si="24"/>
        <v>108.391939633307</v>
      </c>
      <c r="BQ42" s="266">
        <f t="shared" ca="1" si="25"/>
        <v>108.391939633307</v>
      </c>
      <c r="BR42" s="268">
        <f t="shared" ca="1" si="26"/>
        <v>433.56775853322802</v>
      </c>
      <c r="BS42" s="262" t="s">
        <v>99</v>
      </c>
      <c r="BT42" s="164"/>
      <c r="BW42" s="266">
        <f t="shared" si="27"/>
        <v>39.720001732742489</v>
      </c>
      <c r="BX42" s="266">
        <f t="shared" si="28"/>
        <v>39.720001732742489</v>
      </c>
      <c r="BY42" s="266">
        <f t="shared" si="29"/>
        <v>39.720001732742489</v>
      </c>
      <c r="BZ42" s="266">
        <f t="shared" si="30"/>
        <v>39.720001732742489</v>
      </c>
      <c r="CA42" s="266">
        <f ca="1">N42*IFERROR(INDEX(Algorithms!$G:$G,MATCH($C42&amp;"_Therm Saved per Unit- MLA",Algorithms!$A:$A,0)),0)*X42</f>
        <v>0</v>
      </c>
      <c r="CB42" s="266">
        <f ca="1">O42*IFERROR(INDEX(Algorithms!$G:$G,MATCH($C42&amp;"_Therm Saved per Unit- MLA",Algorithms!$A:$A,0)),0)*Y42</f>
        <v>0</v>
      </c>
      <c r="CC42" s="266">
        <f ca="1">P42*IFERROR(INDEX(Algorithms!$G:$G,MATCH($C42&amp;"_Therm Saved per Unit- MLA",Algorithms!$A:$A,0)),0)*Z42</f>
        <v>0</v>
      </c>
      <c r="CD42" s="266">
        <f ca="1">Q42*IFERROR(INDEX(Algorithms!$G:$G,MATCH($C42&amp;"_Therm Saved per Unit- MLA",Algorithms!$A:$A,0)),0)*AA42</f>
        <v>0</v>
      </c>
      <c r="CE42" s="266">
        <f ca="1">IFERROR(INDEX(Algorithms!$G:$G,MATCH($C42&amp;"_Lifetime (years)",Algorithms!$A:$A,0)),0)</f>
        <v>15</v>
      </c>
      <c r="CF42" s="266">
        <f ca="1">IFERROR(INDEX(Algorithms!$G:$G,MATCH($C42&amp;"_Lifetime (years) - Remaining Years",Algorithms!$A:$A,0)),0)</f>
        <v>0</v>
      </c>
      <c r="CG42" s="266">
        <f t="shared" ca="1" si="31"/>
        <v>595.80002599113732</v>
      </c>
      <c r="CH42" s="266">
        <f t="shared" ca="1" si="32"/>
        <v>595.80002599113732</v>
      </c>
      <c r="CI42" s="266">
        <f t="shared" ca="1" si="33"/>
        <v>595.80002599113732</v>
      </c>
      <c r="CJ42" s="266">
        <f t="shared" ca="1" si="34"/>
        <v>595.80002599113732</v>
      </c>
      <c r="CK42" s="266">
        <f t="shared" si="35"/>
        <v>108.391939633307</v>
      </c>
      <c r="CL42" s="266">
        <f t="shared" si="36"/>
        <v>108.391939633307</v>
      </c>
      <c r="CM42" s="266">
        <f t="shared" ca="1" si="37"/>
        <v>108.391939633307</v>
      </c>
      <c r="CN42" s="266">
        <f t="shared" ca="1" si="38"/>
        <v>108.391939633307</v>
      </c>
      <c r="CO42" s="266">
        <f ca="1">N42*IFERROR(INDEX(Algorithms!$G:$G,MATCH($C42&amp;"_Therm Saved per Unit- MLA",Algorithms!$A:$A,0)),0)*X42</f>
        <v>0</v>
      </c>
      <c r="CP42" s="266">
        <f ca="1">O42*IFERROR(INDEX(Algorithms!$G:$G,MATCH($C42&amp;"_Therm Saved per Unit- MLA",Algorithms!$A:$A,0)),0)*Y42</f>
        <v>0</v>
      </c>
      <c r="CQ42" s="266">
        <f ca="1">P42*IFERROR(INDEX(Algorithms!$G:$G,MATCH($C42&amp;"_Therm Saved per Unit- MLA",Algorithms!$A:$A,0)),0)*Z42</f>
        <v>0</v>
      </c>
      <c r="CR42" s="266">
        <f ca="1">Q42*IFERROR(INDEX(Algorithms!$G:$G,MATCH($C42&amp;"_Therm Saved per Unit- MLA",Algorithms!$A:$A,0)),0)*AA42</f>
        <v>0</v>
      </c>
      <c r="CS42" s="266">
        <f ca="1">IFERROR(INDEX(Algorithms!$G:$G,MATCH($C42&amp;"_Lifetime (years)",Algorithms!$A:$A,0)),0)</f>
        <v>15</v>
      </c>
      <c r="CT42" s="266">
        <f ca="1">IFERROR(INDEX(Algorithms!$G:$G,MATCH($C42&amp;"_Lifetime (years) - Remaining Years",Algorithms!$A:$A,0)),0)</f>
        <v>0</v>
      </c>
      <c r="CU42" s="266">
        <f t="shared" ca="1" si="39"/>
        <v>1625.8790944996051</v>
      </c>
      <c r="CV42" s="266">
        <f t="shared" ca="1" si="40"/>
        <v>1625.8790944996051</v>
      </c>
      <c r="CW42" s="266">
        <f t="shared" ca="1" si="41"/>
        <v>1625.8790944996051</v>
      </c>
      <c r="CX42" s="266">
        <f t="shared" ca="1" si="42"/>
        <v>1625.8790944996051</v>
      </c>
    </row>
    <row r="43" spans="2:102" s="47" customFormat="1" ht="18" customHeight="1" x14ac:dyDescent="0.25">
      <c r="B43" t="str">
        <f t="shared" si="43"/>
        <v>NSG_Residential_Home Energy Rebate_Standard Rebate_Tankless Water Heater_0_SF</v>
      </c>
      <c r="C43" s="47" t="str">
        <f t="shared" si="6"/>
        <v>Tankless Water Heater_0_SF</v>
      </c>
      <c r="D43" s="270" t="s">
        <v>1787</v>
      </c>
      <c r="E43" s="270" t="s">
        <v>2</v>
      </c>
      <c r="F43" s="270" t="s">
        <v>1417</v>
      </c>
      <c r="G43" s="270" t="s">
        <v>1418</v>
      </c>
      <c r="H43" s="270" t="s">
        <v>865</v>
      </c>
      <c r="I43" s="270">
        <v>0</v>
      </c>
      <c r="J43" s="270" t="s">
        <v>409</v>
      </c>
      <c r="K43" s="263">
        <v>1</v>
      </c>
      <c r="L43" s="263" t="str">
        <f ca="1">IFERROR(INDEX(Algorithms!J:J,MATCH($C43&amp;"_Therm Saved per Unit",Algorithms!$A:$A,0)),"n/a")</f>
        <v>5.4.2</v>
      </c>
      <c r="M43" s="263" t="str">
        <f>IFERROR(INDEX('Measure Level Detail'!$N:$N,MATCH($B43,'Measure Level Detail'!$B:$B,0)),0)</f>
        <v>each</v>
      </c>
      <c r="N43" s="271">
        <f>IFERROR(INDEX('Measure Level Detail'!$P:$P,MATCH($B43&amp;"_"&amp;N$3,'Measure Level Detail'!$C:$C,0)),0)</f>
        <v>30</v>
      </c>
      <c r="O43" s="271">
        <f>IFERROR(INDEX('Measure Level Detail'!$P:$P,MATCH($B43&amp;"_"&amp;O$3,'Measure Level Detail'!$C:$C,0)),0)</f>
        <v>20</v>
      </c>
      <c r="P43" s="271">
        <f>IFERROR(INDEX('Measure Level Detail'!$P:$P,MATCH($B43&amp;"_"&amp;P$3,'Measure Level Detail'!$C:$C,0)),0)</f>
        <v>10</v>
      </c>
      <c r="Q43" s="271">
        <f>IFERROR(INDEX('Measure Level Detail'!$P:$P,MATCH($B43&amp;"_"&amp;Q$3,'Measure Level Detail'!$C:$C,0)),0)</f>
        <v>5</v>
      </c>
      <c r="R43" s="263" t="str">
        <f ca="1">IFERROR(INDEX(Algorithms!K:K,MATCH($C43&amp;"_Therm Saved per Unit",Algorithms!$A:$A,0)),"n/a")</f>
        <v>RS-HWE-GWHT-V11-240101</v>
      </c>
      <c r="S43" s="262"/>
      <c r="T43" s="272">
        <v>64.074938492834164</v>
      </c>
      <c r="U43" s="272">
        <v>64.074938492834164</v>
      </c>
      <c r="V43" s="272">
        <v>64.074938492834164</v>
      </c>
      <c r="W43" s="272">
        <v>64.074938492834164</v>
      </c>
      <c r="X43" s="275">
        <v>0.74</v>
      </c>
      <c r="Y43" s="275">
        <v>0.74</v>
      </c>
      <c r="Z43" s="275">
        <v>0.74</v>
      </c>
      <c r="AA43" s="275">
        <v>0.74</v>
      </c>
      <c r="AB43" s="266">
        <f t="shared" si="7"/>
        <v>1422.4636345409185</v>
      </c>
      <c r="AC43" s="266">
        <f t="shared" si="8"/>
        <v>948.30908969394568</v>
      </c>
      <c r="AD43" s="266">
        <f t="shared" si="9"/>
        <v>474.15454484697284</v>
      </c>
      <c r="AE43" s="266">
        <f t="shared" si="10"/>
        <v>237.07727242348642</v>
      </c>
      <c r="AF43" s="266">
        <f t="shared" si="11"/>
        <v>3082.0045415053237</v>
      </c>
      <c r="AG43" s="274">
        <v>0.74</v>
      </c>
      <c r="AH43" s="274">
        <v>0.74</v>
      </c>
      <c r="AI43" s="274">
        <v>0.74</v>
      </c>
      <c r="AJ43" s="274">
        <v>0.74</v>
      </c>
      <c r="AK43" s="274">
        <f t="shared" si="12"/>
        <v>0.74</v>
      </c>
      <c r="AL43" s="274">
        <f t="shared" si="13"/>
        <v>0.74</v>
      </c>
      <c r="AM43" s="274">
        <f t="shared" si="14"/>
        <v>0.74</v>
      </c>
      <c r="AN43" s="274">
        <f t="shared" si="15"/>
        <v>0.74</v>
      </c>
      <c r="AO43" s="262"/>
      <c r="AP43" s="262"/>
      <c r="AQ43" s="267">
        <v>67.053069436867304</v>
      </c>
      <c r="AR43" s="262"/>
      <c r="AS43" s="266">
        <f t="shared" si="16"/>
        <v>1488.5781414984542</v>
      </c>
      <c r="AT43" s="264">
        <f t="shared" si="17"/>
        <v>66.114506957535696</v>
      </c>
      <c r="AU43" s="262"/>
      <c r="AV43" s="262"/>
      <c r="AW43" s="265">
        <v>67.053069436867304</v>
      </c>
      <c r="AX43" s="164" t="s">
        <v>1469</v>
      </c>
      <c r="AY43" s="266">
        <v>992.38542766563603</v>
      </c>
      <c r="AZ43" s="266">
        <f t="shared" si="45"/>
        <v>992.38542766563603</v>
      </c>
      <c r="BA43" s="264">
        <f t="shared" si="18"/>
        <v>44.07633797169035</v>
      </c>
      <c r="BB43" s="262"/>
      <c r="BC43" s="262"/>
      <c r="BD43" s="265">
        <f ca="1">IFERROR(INDEX(Algorithms!$G:$G,MATCH($C43&amp;"_Therm Saved per Unit",Algorithms!$A:$A,0)),0)</f>
        <v>68.304599248414632</v>
      </c>
      <c r="BE43" s="164" t="str">
        <f ca="1">IFERROR(INDEX('v12 Revisions'!$P$29:$P$186, MATCH('Measure-Level Adj Gas'!$L43, 'v12 Revisions'!$D$29:$D$186,0)),"")</f>
        <v>Baseline and efficient water heater criteria updated ; Updated measure life to 13.3 years for gas storage water heaters and 18.3 for gas instantaneous water heaters ; Updated incremental cost based on water heater type.</v>
      </c>
      <c r="BF43" s="266">
        <f t="shared" ca="1" si="19"/>
        <v>505.45403443826831</v>
      </c>
      <c r="BG43" s="264">
        <f t="shared" ca="1" si="20"/>
        <v>31.299489591295469</v>
      </c>
      <c r="BH43" s="262"/>
      <c r="BI43" s="262"/>
      <c r="BJ43" s="265">
        <f ca="1">IFERROR(INDEX(Algorithms!$G:$G,MATCH($C43&amp;"_Therm Saved per Unit",Algorithms!$A:$A,0)),0)</f>
        <v>68.304599248414632</v>
      </c>
      <c r="BK43" s="164"/>
      <c r="BL43" s="266">
        <f t="shared" ca="1" si="21"/>
        <v>252.72701721913415</v>
      </c>
      <c r="BM43" s="264">
        <f t="shared" ca="1" si="22"/>
        <v>15.649744795647734</v>
      </c>
      <c r="BN43" s="266">
        <f t="shared" si="23"/>
        <v>1488.5781414984542</v>
      </c>
      <c r="BO43" s="266">
        <f t="shared" si="44"/>
        <v>992.38542766563603</v>
      </c>
      <c r="BP43" s="266">
        <f t="shared" ca="1" si="24"/>
        <v>505.45403443826831</v>
      </c>
      <c r="BQ43" s="266">
        <f t="shared" ca="1" si="25"/>
        <v>252.72701721913415</v>
      </c>
      <c r="BR43" s="268">
        <f t="shared" ca="1" si="26"/>
        <v>3239.1446208214925</v>
      </c>
      <c r="BS43" s="262" t="s">
        <v>99</v>
      </c>
      <c r="BT43" s="164"/>
      <c r="BW43" s="266">
        <f t="shared" si="27"/>
        <v>1422.4636345409185</v>
      </c>
      <c r="BX43" s="266">
        <f t="shared" si="28"/>
        <v>948.30908969394568</v>
      </c>
      <c r="BY43" s="266">
        <f t="shared" si="29"/>
        <v>474.15454484697284</v>
      </c>
      <c r="BZ43" s="266">
        <f t="shared" si="30"/>
        <v>237.07727242348642</v>
      </c>
      <c r="CA43" s="266">
        <f ca="1">N43*IFERROR(INDEX(Algorithms!$G:$G,MATCH($C43&amp;"_Therm Saved per Unit- MLA",Algorithms!$A:$A,0)),0)*X43</f>
        <v>0</v>
      </c>
      <c r="CB43" s="266">
        <f ca="1">O43*IFERROR(INDEX(Algorithms!$G:$G,MATCH($C43&amp;"_Therm Saved per Unit- MLA",Algorithms!$A:$A,0)),0)*Y43</f>
        <v>0</v>
      </c>
      <c r="CC43" s="266">
        <f ca="1">P43*IFERROR(INDEX(Algorithms!$G:$G,MATCH($C43&amp;"_Therm Saved per Unit- MLA",Algorithms!$A:$A,0)),0)*Z43</f>
        <v>0</v>
      </c>
      <c r="CD43" s="266">
        <f ca="1">Q43*IFERROR(INDEX(Algorithms!$G:$G,MATCH($C43&amp;"_Therm Saved per Unit- MLA",Algorithms!$A:$A,0)),0)*AA43</f>
        <v>0</v>
      </c>
      <c r="CE43" s="266">
        <f ca="1">IFERROR(INDEX(Algorithms!$G:$G,MATCH($C43&amp;"_Lifetime (years)",Algorithms!$A:$A,0)),0)</f>
        <v>18.3</v>
      </c>
      <c r="CF43" s="266">
        <f ca="1">IFERROR(INDEX(Algorithms!$G:$G,MATCH($C43&amp;"_Lifetime (years) - Remaining Years",Algorithms!$A:$A,0)),0)</f>
        <v>0</v>
      </c>
      <c r="CG43" s="266">
        <f t="shared" ca="1" si="31"/>
        <v>26031.084512098809</v>
      </c>
      <c r="CH43" s="266">
        <f t="shared" ca="1" si="32"/>
        <v>17354.056341399206</v>
      </c>
      <c r="CI43" s="266">
        <f t="shared" ca="1" si="33"/>
        <v>8677.0281706996029</v>
      </c>
      <c r="CJ43" s="266">
        <f t="shared" ca="1" si="34"/>
        <v>4338.5140853498015</v>
      </c>
      <c r="CK43" s="266">
        <f t="shared" si="35"/>
        <v>1488.5781414984542</v>
      </c>
      <c r="CL43" s="266">
        <f t="shared" si="36"/>
        <v>992.38542766563603</v>
      </c>
      <c r="CM43" s="266">
        <f t="shared" ca="1" si="37"/>
        <v>505.45403443826831</v>
      </c>
      <c r="CN43" s="266">
        <f t="shared" ca="1" si="38"/>
        <v>252.72701721913415</v>
      </c>
      <c r="CO43" s="266">
        <f ca="1">N43*IFERROR(INDEX(Algorithms!$G:$G,MATCH($C43&amp;"_Therm Saved per Unit- MLA",Algorithms!$A:$A,0)),0)*X43</f>
        <v>0</v>
      </c>
      <c r="CP43" s="266">
        <f ca="1">O43*IFERROR(INDEX(Algorithms!$G:$G,MATCH($C43&amp;"_Therm Saved per Unit- MLA",Algorithms!$A:$A,0)),0)*Y43</f>
        <v>0</v>
      </c>
      <c r="CQ43" s="266">
        <f ca="1">P43*IFERROR(INDEX(Algorithms!$G:$G,MATCH($C43&amp;"_Therm Saved per Unit- MLA",Algorithms!$A:$A,0)),0)*Z43</f>
        <v>0</v>
      </c>
      <c r="CR43" s="266">
        <f ca="1">Q43*IFERROR(INDEX(Algorithms!$G:$G,MATCH($C43&amp;"_Therm Saved per Unit- MLA",Algorithms!$A:$A,0)),0)*AA43</f>
        <v>0</v>
      </c>
      <c r="CS43" s="266">
        <f ca="1">IFERROR(INDEX(Algorithms!$G:$G,MATCH($C43&amp;"_Lifetime (years)",Algorithms!$A:$A,0)),0)</f>
        <v>18.3</v>
      </c>
      <c r="CT43" s="266">
        <f ca="1">IFERROR(INDEX(Algorithms!$G:$G,MATCH($C43&amp;"_Lifetime (years) - Remaining Years",Algorithms!$A:$A,0)),0)</f>
        <v>0</v>
      </c>
      <c r="CU43" s="266">
        <f t="shared" ca="1" si="39"/>
        <v>27240.979989421714</v>
      </c>
      <c r="CV43" s="266">
        <f t="shared" ca="1" si="40"/>
        <v>18160.653326281139</v>
      </c>
      <c r="CW43" s="266">
        <f t="shared" ca="1" si="41"/>
        <v>9249.8088302203105</v>
      </c>
      <c r="CX43" s="266">
        <f t="shared" ca="1" si="42"/>
        <v>4624.9044151101552</v>
      </c>
    </row>
    <row r="44" spans="2:102" s="47" customFormat="1" ht="18" customHeight="1" x14ac:dyDescent="0.25">
      <c r="B44" t="str">
        <f t="shared" si="43"/>
        <v>NSG_Income Eligible_Multi-Family_IE Kits_Low Flow Kitchen Aerator_IE Kit_IE</v>
      </c>
      <c r="C44" s="47" t="str">
        <f t="shared" si="6"/>
        <v>Low Flow Kitchen Aerator_IE Kit_IE</v>
      </c>
      <c r="D44" s="270" t="s">
        <v>1787</v>
      </c>
      <c r="E44" s="270" t="s">
        <v>325</v>
      </c>
      <c r="F44" s="270" t="s">
        <v>1422</v>
      </c>
      <c r="G44" s="270" t="s">
        <v>1440</v>
      </c>
      <c r="H44" s="270" t="s">
        <v>533</v>
      </c>
      <c r="I44" s="270" t="s">
        <v>550</v>
      </c>
      <c r="J44" s="270" t="s">
        <v>551</v>
      </c>
      <c r="K44" s="263">
        <v>1</v>
      </c>
      <c r="L44" s="263" t="str">
        <f ca="1">IFERROR(INDEX(Algorithms!J:J,MATCH($C44&amp;"_Therm Saved per Unit",Algorithms!$A:$A,0)),"n/a")</f>
        <v>5.4.4</v>
      </c>
      <c r="M44" s="263" t="str">
        <f>IFERROR(INDEX('Measure Level Detail'!$N:$N,MATCH($B44,'Measure Level Detail'!$B:$B,0)),0)</f>
        <v>Each</v>
      </c>
      <c r="N44" s="271">
        <f>IFERROR(INDEX('Measure Level Detail'!$P:$P,MATCH($B44&amp;"_"&amp;N$3,'Measure Level Detail'!$C:$C,0)),0)</f>
        <v>140</v>
      </c>
      <c r="O44" s="271">
        <f>IFERROR(INDEX('Measure Level Detail'!$P:$P,MATCH($B44&amp;"_"&amp;O$3,'Measure Level Detail'!$C:$C,0)),0)</f>
        <v>140</v>
      </c>
      <c r="P44" s="271">
        <f>IFERROR(INDEX('Measure Level Detail'!$P:$P,MATCH($B44&amp;"_"&amp;P$3,'Measure Level Detail'!$C:$C,0)),0)</f>
        <v>140</v>
      </c>
      <c r="Q44" s="271">
        <f>IFERROR(INDEX('Measure Level Detail'!$P:$P,MATCH($B44&amp;"_"&amp;Q$3,'Measure Level Detail'!$C:$C,0)),0)</f>
        <v>140</v>
      </c>
      <c r="R44" s="263" t="str">
        <f ca="1">IFERROR(INDEX(Algorithms!K:K,MATCH($C44&amp;"_Therm Saved per Unit",Algorithms!$A:$A,0)),"n/a")</f>
        <v>RS-HWE-LFFA-V13-240101</v>
      </c>
      <c r="S44" s="262"/>
      <c r="T44" s="272">
        <v>4.9752596113338461</v>
      </c>
      <c r="U44" s="272">
        <v>4.9752596113338461</v>
      </c>
      <c r="V44" s="272">
        <v>4.9752596113338461</v>
      </c>
      <c r="W44" s="272">
        <v>4.9752596113338461</v>
      </c>
      <c r="X44" s="273">
        <f>IFERROR(INDEX('Measure Level Detail'!$R:$R,MATCH($B44&amp;"_"&amp;X$3,'Measure Level Detail'!$C:$C,0)),0)</f>
        <v>1</v>
      </c>
      <c r="Y44" s="273">
        <f>IFERROR(INDEX('Measure Level Detail'!$R:$R,MATCH($B44&amp;"_"&amp;Y$3,'Measure Level Detail'!$C:$C,0)),0)</f>
        <v>1</v>
      </c>
      <c r="Z44" s="273">
        <f>IFERROR(INDEX('Measure Level Detail'!$R:$R,MATCH($B44&amp;"_"&amp;Z$3,'Measure Level Detail'!$C:$C,0)),0)</f>
        <v>1</v>
      </c>
      <c r="AA44" s="273">
        <f>IFERROR(INDEX('Measure Level Detail'!$R:$R,MATCH($B44&amp;"_"&amp;AA$3,'Measure Level Detail'!$C:$C,0)),0)</f>
        <v>1</v>
      </c>
      <c r="AB44" s="266">
        <f t="shared" si="7"/>
        <v>696.53634558673843</v>
      </c>
      <c r="AC44" s="266">
        <f t="shared" si="8"/>
        <v>696.53634558673843</v>
      </c>
      <c r="AD44" s="266">
        <f t="shared" si="9"/>
        <v>696.53634558673843</v>
      </c>
      <c r="AE44" s="266">
        <f t="shared" si="10"/>
        <v>696.53634558673843</v>
      </c>
      <c r="AF44" s="266">
        <f t="shared" si="11"/>
        <v>2786.1453823469537</v>
      </c>
      <c r="AG44" s="274">
        <v>1</v>
      </c>
      <c r="AH44" s="274">
        <v>1</v>
      </c>
      <c r="AI44" s="274">
        <v>1</v>
      </c>
      <c r="AJ44" s="274">
        <v>1</v>
      </c>
      <c r="AK44" s="274">
        <f t="shared" si="12"/>
        <v>1</v>
      </c>
      <c r="AL44" s="274">
        <f t="shared" si="13"/>
        <v>1</v>
      </c>
      <c r="AM44" s="274">
        <f t="shared" si="14"/>
        <v>1</v>
      </c>
      <c r="AN44" s="274">
        <f t="shared" si="15"/>
        <v>1</v>
      </c>
      <c r="AO44" s="262"/>
      <c r="AP44" s="262"/>
      <c r="AQ44" s="267">
        <v>5.4101152071830771</v>
      </c>
      <c r="AR44" s="262"/>
      <c r="AS44" s="266">
        <f t="shared" si="16"/>
        <v>757.41612900563075</v>
      </c>
      <c r="AT44" s="264">
        <f t="shared" si="17"/>
        <v>60.879783418892316</v>
      </c>
      <c r="AU44" s="262"/>
      <c r="AV44" s="262"/>
      <c r="AW44" s="265">
        <v>5.4101152071830771</v>
      </c>
      <c r="AX44" s="164" t="s">
        <v>2392</v>
      </c>
      <c r="AY44" s="266">
        <v>757.41612900563075</v>
      </c>
      <c r="AZ44" s="266">
        <f t="shared" si="45"/>
        <v>757.41612900563075</v>
      </c>
      <c r="BA44" s="264">
        <f t="shared" si="18"/>
        <v>60.879783418892316</v>
      </c>
      <c r="BB44" s="262"/>
      <c r="BC44" s="262"/>
      <c r="BD44" s="265">
        <f ca="1">IFERROR(INDEX(Algorithms!$G:$G,MATCH($C44&amp;"_Therm Saved per Unit",Algorithms!$A:$A,0)),0)</f>
        <v>5.4101152071830771</v>
      </c>
      <c r="BE44" s="164" t="str">
        <f ca="1">IFERROR(INDEX('v12 Revisions'!$P$29:$P$186, MATCH('Measure-Level Adj Gas'!$L44, 'v12 Revisions'!$D$29:$D$186,0)),"")</f>
        <v>n/a - plan assumes Direct Install, not Distributed School Efficiency Kit.</v>
      </c>
      <c r="BF44" s="266">
        <f t="shared" ca="1" si="19"/>
        <v>757.41612900563075</v>
      </c>
      <c r="BG44" s="264">
        <f t="shared" ca="1" si="20"/>
        <v>60.879783418892316</v>
      </c>
      <c r="BH44" s="262"/>
      <c r="BI44" s="262"/>
      <c r="BJ44" s="265">
        <f ca="1">IFERROR(INDEX(Algorithms!$G:$G,MATCH($C44&amp;"_Therm Saved per Unit",Algorithms!$A:$A,0)),0)</f>
        <v>5.4101152071830771</v>
      </c>
      <c r="BK44" s="164"/>
      <c r="BL44" s="266">
        <f t="shared" ca="1" si="21"/>
        <v>757.41612900563075</v>
      </c>
      <c r="BM44" s="264">
        <f t="shared" ca="1" si="22"/>
        <v>60.879783418892316</v>
      </c>
      <c r="BN44" s="266">
        <f t="shared" si="23"/>
        <v>757.41612900563075</v>
      </c>
      <c r="BO44" s="266">
        <f t="shared" si="44"/>
        <v>757.41612900563075</v>
      </c>
      <c r="BP44" s="266">
        <f t="shared" ca="1" si="24"/>
        <v>757.41612900563075</v>
      </c>
      <c r="BQ44" s="266">
        <f t="shared" ca="1" si="25"/>
        <v>757.41612900563075</v>
      </c>
      <c r="BR44" s="268">
        <f t="shared" ca="1" si="26"/>
        <v>3029.664516022523</v>
      </c>
      <c r="BS44" s="262" t="s">
        <v>99</v>
      </c>
      <c r="BT44" s="164"/>
      <c r="BW44" s="266">
        <f t="shared" si="27"/>
        <v>696.53634558673843</v>
      </c>
      <c r="BX44" s="266">
        <f t="shared" si="28"/>
        <v>696.53634558673843</v>
      </c>
      <c r="BY44" s="266">
        <f t="shared" si="29"/>
        <v>696.53634558673843</v>
      </c>
      <c r="BZ44" s="266">
        <f t="shared" si="30"/>
        <v>696.53634558673843</v>
      </c>
      <c r="CA44" s="266">
        <f ca="1">N44*IFERROR(INDEX(Algorithms!$G:$G,MATCH($C44&amp;"_Therm Saved per Unit- MLA",Algorithms!$A:$A,0)),0)*X44</f>
        <v>0</v>
      </c>
      <c r="CB44" s="266">
        <f ca="1">O44*IFERROR(INDEX(Algorithms!$G:$G,MATCH($C44&amp;"_Therm Saved per Unit- MLA",Algorithms!$A:$A,0)),0)*Y44</f>
        <v>0</v>
      </c>
      <c r="CC44" s="266">
        <f ca="1">P44*IFERROR(INDEX(Algorithms!$G:$G,MATCH($C44&amp;"_Therm Saved per Unit- MLA",Algorithms!$A:$A,0)),0)*Z44</f>
        <v>0</v>
      </c>
      <c r="CD44" s="266">
        <f ca="1">Q44*IFERROR(INDEX(Algorithms!$G:$G,MATCH($C44&amp;"_Therm Saved per Unit- MLA",Algorithms!$A:$A,0)),0)*AA44</f>
        <v>0</v>
      </c>
      <c r="CE44" s="266">
        <f ca="1">IFERROR(INDEX(Algorithms!$G:$G,MATCH($C44&amp;"_Lifetime (years)",Algorithms!$A:$A,0)),0)</f>
        <v>10</v>
      </c>
      <c r="CF44" s="266">
        <f ca="1">IFERROR(INDEX(Algorithms!$G:$G,MATCH($C44&amp;"_Lifetime (years) - Remaining Years",Algorithms!$A:$A,0)),0)</f>
        <v>0</v>
      </c>
      <c r="CG44" s="266">
        <f t="shared" ca="1" si="31"/>
        <v>6965.3634558673839</v>
      </c>
      <c r="CH44" s="266">
        <f t="shared" ca="1" si="32"/>
        <v>6965.3634558673839</v>
      </c>
      <c r="CI44" s="266">
        <f t="shared" ca="1" si="33"/>
        <v>6965.3634558673839</v>
      </c>
      <c r="CJ44" s="266">
        <f t="shared" ca="1" si="34"/>
        <v>6965.3634558673839</v>
      </c>
      <c r="CK44" s="266">
        <f t="shared" si="35"/>
        <v>757.41612900563075</v>
      </c>
      <c r="CL44" s="266">
        <f t="shared" si="36"/>
        <v>757.41612900563075</v>
      </c>
      <c r="CM44" s="266">
        <f t="shared" ca="1" si="37"/>
        <v>757.41612900563075</v>
      </c>
      <c r="CN44" s="266">
        <f t="shared" ca="1" si="38"/>
        <v>757.41612900563075</v>
      </c>
      <c r="CO44" s="266">
        <f ca="1">N44*IFERROR(INDEX(Algorithms!$G:$G,MATCH($C44&amp;"_Therm Saved per Unit- MLA",Algorithms!$A:$A,0)),0)*X44</f>
        <v>0</v>
      </c>
      <c r="CP44" s="266">
        <f ca="1">O44*IFERROR(INDEX(Algorithms!$G:$G,MATCH($C44&amp;"_Therm Saved per Unit- MLA",Algorithms!$A:$A,0)),0)*Y44</f>
        <v>0</v>
      </c>
      <c r="CQ44" s="266">
        <f ca="1">P44*IFERROR(INDEX(Algorithms!$G:$G,MATCH($C44&amp;"_Therm Saved per Unit- MLA",Algorithms!$A:$A,0)),0)*Z44</f>
        <v>0</v>
      </c>
      <c r="CR44" s="266">
        <f ca="1">Q44*IFERROR(INDEX(Algorithms!$G:$G,MATCH($C44&amp;"_Therm Saved per Unit- MLA",Algorithms!$A:$A,0)),0)*AA44</f>
        <v>0</v>
      </c>
      <c r="CS44" s="266">
        <f ca="1">IFERROR(INDEX(Algorithms!$G:$G,MATCH($C44&amp;"_Lifetime (years)",Algorithms!$A:$A,0)),0)</f>
        <v>10</v>
      </c>
      <c r="CT44" s="266">
        <f ca="1">IFERROR(INDEX(Algorithms!$G:$G,MATCH($C44&amp;"_Lifetime (years) - Remaining Years",Algorithms!$A:$A,0)),0)</f>
        <v>0</v>
      </c>
      <c r="CU44" s="266">
        <f t="shared" ca="1" si="39"/>
        <v>7574.1612900563077</v>
      </c>
      <c r="CV44" s="266">
        <f t="shared" ca="1" si="40"/>
        <v>7574.1612900563077</v>
      </c>
      <c r="CW44" s="266">
        <f t="shared" ca="1" si="41"/>
        <v>7574.1612900563077</v>
      </c>
      <c r="CX44" s="266">
        <f t="shared" ca="1" si="42"/>
        <v>7574.1612900563077</v>
      </c>
    </row>
    <row r="45" spans="2:102" s="47" customFormat="1" ht="18" customHeight="1" x14ac:dyDescent="0.25">
      <c r="B45" t="str">
        <f t="shared" si="43"/>
        <v>NSG_Business_Public Sector_Rebates_Water Heater_≥75 MBH, ≥88% TE _CI</v>
      </c>
      <c r="C45" s="47" t="str">
        <f t="shared" si="6"/>
        <v>Water Heater_≥75 MBH, ≥88% TE _CI</v>
      </c>
      <c r="D45" s="270" t="s">
        <v>1787</v>
      </c>
      <c r="E45" s="270" t="s">
        <v>3</v>
      </c>
      <c r="F45" s="270" t="s">
        <v>1430</v>
      </c>
      <c r="G45" s="270" t="s">
        <v>1429</v>
      </c>
      <c r="H45" s="270" t="s">
        <v>8</v>
      </c>
      <c r="I45" s="270" t="s">
        <v>1293</v>
      </c>
      <c r="J45" s="270" t="s">
        <v>1159</v>
      </c>
      <c r="K45" s="263">
        <v>1</v>
      </c>
      <c r="L45" s="263" t="str">
        <f ca="1">IFERROR(INDEX(Algorithms!J:J,MATCH($C45&amp;"_Therm Saved per Unit",Algorithms!$A:$A,0)),"n/a")</f>
        <v>4.3.1</v>
      </c>
      <c r="M45" s="263" t="str">
        <f>IFERROR(INDEX('Measure Level Detail'!$N:$N,MATCH($B45,'Measure Level Detail'!$B:$B,0)),0)</f>
        <v>MBH</v>
      </c>
      <c r="N45" s="271">
        <f>IFERROR(INDEX('Measure Level Detail'!$P:$P,MATCH($B45&amp;"_"&amp;N$3,'Measure Level Detail'!$C:$C,0)),0)</f>
        <v>500</v>
      </c>
      <c r="O45" s="271">
        <f>IFERROR(INDEX('Measure Level Detail'!$P:$P,MATCH($B45&amp;"_"&amp;O$3,'Measure Level Detail'!$C:$C,0)),0)</f>
        <v>500</v>
      </c>
      <c r="P45" s="271">
        <f>IFERROR(INDEX('Measure Level Detail'!$P:$P,MATCH($B45&amp;"_"&amp;P$3,'Measure Level Detail'!$C:$C,0)),0)</f>
        <v>500</v>
      </c>
      <c r="Q45" s="271">
        <f>IFERROR(INDEX('Measure Level Detail'!$P:$P,MATCH($B45&amp;"_"&amp;Q$3,'Measure Level Detail'!$C:$C,0)),0)</f>
        <v>500</v>
      </c>
      <c r="R45" s="263" t="str">
        <f ca="1">IFERROR(INDEX(Algorithms!K:K,MATCH($C45&amp;"_Therm Saved per Unit",Algorithms!$A:$A,0)),"n/a")</f>
        <v>CI-HWE-STWH-V10-240101</v>
      </c>
      <c r="S45" s="262"/>
      <c r="T45" s="272">
        <v>2.4977693963210257</v>
      </c>
      <c r="U45" s="272">
        <v>2.4977693963210257</v>
      </c>
      <c r="V45" s="272">
        <v>2.4977693963210257</v>
      </c>
      <c r="W45" s="272">
        <v>2.4977693963210257</v>
      </c>
      <c r="X45" s="276">
        <v>0.92</v>
      </c>
      <c r="Y45" s="276">
        <v>0.92</v>
      </c>
      <c r="Z45" s="276">
        <v>0.92</v>
      </c>
      <c r="AA45" s="276">
        <v>0.92</v>
      </c>
      <c r="AB45" s="266">
        <f t="shared" si="7"/>
        <v>1148.973922307672</v>
      </c>
      <c r="AC45" s="266">
        <f t="shared" si="8"/>
        <v>1148.973922307672</v>
      </c>
      <c r="AD45" s="266">
        <f t="shared" si="9"/>
        <v>1148.973922307672</v>
      </c>
      <c r="AE45" s="266">
        <f t="shared" si="10"/>
        <v>1148.973922307672</v>
      </c>
      <c r="AF45" s="266">
        <f t="shared" si="11"/>
        <v>4595.8956892306878</v>
      </c>
      <c r="AG45" s="274">
        <v>0.92</v>
      </c>
      <c r="AH45" s="274">
        <v>0.92</v>
      </c>
      <c r="AI45" s="274">
        <v>0.92</v>
      </c>
      <c r="AJ45" s="274">
        <v>0.92</v>
      </c>
      <c r="AK45" s="274">
        <f t="shared" si="12"/>
        <v>0.92</v>
      </c>
      <c r="AL45" s="274">
        <f t="shared" si="13"/>
        <v>0.92</v>
      </c>
      <c r="AM45" s="274">
        <f t="shared" si="14"/>
        <v>0.92</v>
      </c>
      <c r="AN45" s="274">
        <f t="shared" si="15"/>
        <v>0.92</v>
      </c>
      <c r="AO45" s="262"/>
      <c r="AP45" s="262"/>
      <c r="AQ45" s="267">
        <v>2.6035838480037183</v>
      </c>
      <c r="AR45" s="262"/>
      <c r="AS45" s="266">
        <f t="shared" si="16"/>
        <v>1197.6485700817104</v>
      </c>
      <c r="AT45" s="264">
        <f t="shared" si="17"/>
        <v>48.674647774038476</v>
      </c>
      <c r="AU45" s="262"/>
      <c r="AV45" s="262"/>
      <c r="AW45" s="265">
        <v>2.6035838480037183</v>
      </c>
      <c r="AX45" s="164" t="s">
        <v>1469</v>
      </c>
      <c r="AY45" s="266">
        <v>1197.6485700817104</v>
      </c>
      <c r="AZ45" s="266">
        <f t="shared" si="45"/>
        <v>1197.6485700817104</v>
      </c>
      <c r="BA45" s="264">
        <f t="shared" si="18"/>
        <v>48.674647774038476</v>
      </c>
      <c r="BB45" s="262"/>
      <c r="BC45" s="262"/>
      <c r="BD45" s="265">
        <f ca="1">IFERROR(INDEX(Algorithms!$G:$G,MATCH($C45&amp;"_Therm Saved per Unit",Algorithms!$A:$A,0)),0)</f>
        <v>2.6035838480037183</v>
      </c>
      <c r="BE45" s="164" t="str">
        <f ca="1">IFERROR(INDEX('v12 Revisions'!$P$29:$P$186, MATCH('Measure-Level Adj Gas'!$L45, 'v12 Revisions'!$D$29:$D$186,0)),"")</f>
        <v>n/a - language only.</v>
      </c>
      <c r="BF45" s="266">
        <f t="shared" ca="1" si="19"/>
        <v>1197.6485700817104</v>
      </c>
      <c r="BG45" s="264">
        <f t="shared" ca="1" si="20"/>
        <v>48.674647774038476</v>
      </c>
      <c r="BH45" s="262"/>
      <c r="BI45" s="262"/>
      <c r="BJ45" s="265">
        <f ca="1">IFERROR(INDEX(Algorithms!$G:$G,MATCH($C45&amp;"_Therm Saved per Unit",Algorithms!$A:$A,0)),0)</f>
        <v>2.6035838480037183</v>
      </c>
      <c r="BK45" s="164"/>
      <c r="BL45" s="266">
        <f t="shared" ca="1" si="21"/>
        <v>1197.6485700817104</v>
      </c>
      <c r="BM45" s="264">
        <f t="shared" ca="1" si="22"/>
        <v>48.674647774038476</v>
      </c>
      <c r="BN45" s="266">
        <f t="shared" si="23"/>
        <v>1197.6485700817104</v>
      </c>
      <c r="BO45" s="266">
        <f t="shared" si="44"/>
        <v>1197.6485700817104</v>
      </c>
      <c r="BP45" s="266">
        <f t="shared" ca="1" si="24"/>
        <v>1197.6485700817104</v>
      </c>
      <c r="BQ45" s="266">
        <f t="shared" ca="1" si="25"/>
        <v>1197.6485700817104</v>
      </c>
      <c r="BR45" s="268">
        <f t="shared" ca="1" si="26"/>
        <v>4790.5942803268417</v>
      </c>
      <c r="BS45" s="262" t="s">
        <v>99</v>
      </c>
      <c r="BT45" s="277"/>
      <c r="BW45" s="266">
        <f t="shared" si="27"/>
        <v>1148.973922307672</v>
      </c>
      <c r="BX45" s="266">
        <f t="shared" si="28"/>
        <v>1148.973922307672</v>
      </c>
      <c r="BY45" s="266">
        <f t="shared" si="29"/>
        <v>1148.973922307672</v>
      </c>
      <c r="BZ45" s="266">
        <f t="shared" si="30"/>
        <v>1148.973922307672</v>
      </c>
      <c r="CA45" s="266">
        <f ca="1">N45*IFERROR(INDEX(Algorithms!$G:$G,MATCH($C45&amp;"_Therm Saved per Unit- MLA",Algorithms!$A:$A,0)),0)*X45</f>
        <v>0</v>
      </c>
      <c r="CB45" s="266">
        <f ca="1">O45*IFERROR(INDEX(Algorithms!$G:$G,MATCH($C45&amp;"_Therm Saved per Unit- MLA",Algorithms!$A:$A,0)),0)*Y45</f>
        <v>0</v>
      </c>
      <c r="CC45" s="266">
        <f ca="1">P45*IFERROR(INDEX(Algorithms!$G:$G,MATCH($C45&amp;"_Therm Saved per Unit- MLA",Algorithms!$A:$A,0)),0)*Z45</f>
        <v>0</v>
      </c>
      <c r="CD45" s="266">
        <f ca="1">Q45*IFERROR(INDEX(Algorithms!$G:$G,MATCH($C45&amp;"_Therm Saved per Unit- MLA",Algorithms!$A:$A,0)),0)*AA45</f>
        <v>0</v>
      </c>
      <c r="CE45" s="266">
        <f ca="1">IFERROR(INDEX(Algorithms!$G:$G,MATCH($C45&amp;"_Lifetime (years)",Algorithms!$A:$A,0)),0)</f>
        <v>15</v>
      </c>
      <c r="CF45" s="266">
        <f ca="1">IFERROR(INDEX(Algorithms!$G:$G,MATCH($C45&amp;"_Lifetime (years) - Remaining Years",Algorithms!$A:$A,0)),0)</f>
        <v>0</v>
      </c>
      <c r="CG45" s="266">
        <f t="shared" ca="1" si="31"/>
        <v>17234.608834615079</v>
      </c>
      <c r="CH45" s="266">
        <f t="shared" ca="1" si="32"/>
        <v>17234.608834615079</v>
      </c>
      <c r="CI45" s="266">
        <f t="shared" ca="1" si="33"/>
        <v>17234.608834615079</v>
      </c>
      <c r="CJ45" s="266">
        <f t="shared" ca="1" si="34"/>
        <v>17234.608834615079</v>
      </c>
      <c r="CK45" s="266">
        <f t="shared" si="35"/>
        <v>1197.6485700817104</v>
      </c>
      <c r="CL45" s="266">
        <f t="shared" si="36"/>
        <v>1197.6485700817104</v>
      </c>
      <c r="CM45" s="266">
        <f t="shared" ca="1" si="37"/>
        <v>1197.6485700817104</v>
      </c>
      <c r="CN45" s="266">
        <f t="shared" ca="1" si="38"/>
        <v>1197.6485700817104</v>
      </c>
      <c r="CO45" s="266">
        <f ca="1">N45*IFERROR(INDEX(Algorithms!$G:$G,MATCH($C45&amp;"_Therm Saved per Unit- MLA",Algorithms!$A:$A,0)),0)*X45</f>
        <v>0</v>
      </c>
      <c r="CP45" s="266">
        <f ca="1">O45*IFERROR(INDEX(Algorithms!$G:$G,MATCH($C45&amp;"_Therm Saved per Unit- MLA",Algorithms!$A:$A,0)),0)*Y45</f>
        <v>0</v>
      </c>
      <c r="CQ45" s="266">
        <f ca="1">P45*IFERROR(INDEX(Algorithms!$G:$G,MATCH($C45&amp;"_Therm Saved per Unit- MLA",Algorithms!$A:$A,0)),0)*Z45</f>
        <v>0</v>
      </c>
      <c r="CR45" s="266">
        <f ca="1">Q45*IFERROR(INDEX(Algorithms!$G:$G,MATCH($C45&amp;"_Therm Saved per Unit- MLA",Algorithms!$A:$A,0)),0)*AA45</f>
        <v>0</v>
      </c>
      <c r="CS45" s="266">
        <f ca="1">IFERROR(INDEX(Algorithms!$G:$G,MATCH($C45&amp;"_Lifetime (years)",Algorithms!$A:$A,0)),0)</f>
        <v>15</v>
      </c>
      <c r="CT45" s="266">
        <f ca="1">IFERROR(INDEX(Algorithms!$G:$G,MATCH($C45&amp;"_Lifetime (years) - Remaining Years",Algorithms!$A:$A,0)),0)</f>
        <v>0</v>
      </c>
      <c r="CU45" s="266">
        <f t="shared" ca="1" si="39"/>
        <v>17964.728551225657</v>
      </c>
      <c r="CV45" s="266">
        <f t="shared" ca="1" si="40"/>
        <v>17964.728551225657</v>
      </c>
      <c r="CW45" s="266">
        <f t="shared" ca="1" si="41"/>
        <v>17964.728551225657</v>
      </c>
      <c r="CX45" s="266">
        <f t="shared" ca="1" si="42"/>
        <v>17964.728551225657</v>
      </c>
    </row>
    <row r="46" spans="2:102" s="47" customFormat="1" ht="18" customHeight="1" x14ac:dyDescent="0.25">
      <c r="B46" t="str">
        <f t="shared" si="43"/>
        <v>NSG_Business_Commercial Food Service Program_Upstream Rebate_Energy Star Fryer_0_CI</v>
      </c>
      <c r="C46" s="47" t="str">
        <f t="shared" si="6"/>
        <v>Energy Star Fryer_0_CI</v>
      </c>
      <c r="D46" s="270" t="s">
        <v>1787</v>
      </c>
      <c r="E46" s="270" t="s">
        <v>3</v>
      </c>
      <c r="F46" s="270" t="s">
        <v>1444</v>
      </c>
      <c r="G46" s="270" t="s">
        <v>1445</v>
      </c>
      <c r="H46" s="270" t="s">
        <v>1197</v>
      </c>
      <c r="I46" s="270">
        <v>0</v>
      </c>
      <c r="J46" s="270" t="s">
        <v>1159</v>
      </c>
      <c r="K46" s="263">
        <v>1</v>
      </c>
      <c r="L46" s="263" t="str">
        <f ca="1">IFERROR(INDEX(Algorithms!J:J,MATCH($C46&amp;"_Therm Saved per Unit",Algorithms!$A:$A,0)),"n/a")</f>
        <v>4.2.7</v>
      </c>
      <c r="M46" s="263" t="str">
        <f>IFERROR(INDEX('Measure Level Detail'!$N:$N,MATCH($B46,'Measure Level Detail'!$B:$B,0)),0)</f>
        <v>each</v>
      </c>
      <c r="N46" s="271">
        <f>IFERROR(INDEX('Measure Level Detail'!$P:$P,MATCH($B46&amp;"_"&amp;N$3,'Measure Level Detail'!$C:$C,0)),0)</f>
        <v>12</v>
      </c>
      <c r="O46" s="271">
        <f>IFERROR(INDEX('Measure Level Detail'!$P:$P,MATCH($B46&amp;"_"&amp;O$3,'Measure Level Detail'!$C:$C,0)),0)</f>
        <v>16</v>
      </c>
      <c r="P46" s="271">
        <f>IFERROR(INDEX('Measure Level Detail'!$P:$P,MATCH($B46&amp;"_"&amp;P$3,'Measure Level Detail'!$C:$C,0)),0)</f>
        <v>20</v>
      </c>
      <c r="Q46" s="271">
        <f>IFERROR(INDEX('Measure Level Detail'!$P:$P,MATCH($B46&amp;"_"&amp;Q$3,'Measure Level Detail'!$C:$C,0)),0)</f>
        <v>26</v>
      </c>
      <c r="R46" s="263" t="str">
        <f ca="1">IFERROR(INDEX(Algorithms!K:K,MATCH($C46&amp;"_Therm Saved per Unit",Algorithms!$A:$A,0)),"n/a")</f>
        <v>CI-FSE-ESFR-V05-240101</v>
      </c>
      <c r="S46" s="262"/>
      <c r="T46" s="272">
        <v>507.89818681318684</v>
      </c>
      <c r="U46" s="272">
        <v>507.89818681318684</v>
      </c>
      <c r="V46" s="272">
        <v>507.89818681318684</v>
      </c>
      <c r="W46" s="272">
        <v>507.89818681318684</v>
      </c>
      <c r="X46" s="276">
        <v>0.8</v>
      </c>
      <c r="Y46" s="276">
        <v>0.8</v>
      </c>
      <c r="Z46" s="276">
        <v>0.8</v>
      </c>
      <c r="AA46" s="276">
        <v>0.8</v>
      </c>
      <c r="AB46" s="266">
        <f t="shared" si="7"/>
        <v>4875.822593406594</v>
      </c>
      <c r="AC46" s="266">
        <f t="shared" si="8"/>
        <v>6501.0967912087917</v>
      </c>
      <c r="AD46" s="266">
        <f t="shared" si="9"/>
        <v>8126.3709890109894</v>
      </c>
      <c r="AE46" s="266">
        <f t="shared" si="10"/>
        <v>10564.282285714287</v>
      </c>
      <c r="AF46" s="266">
        <f t="shared" si="11"/>
        <v>30067.572659340665</v>
      </c>
      <c r="AG46" s="274">
        <v>0.8</v>
      </c>
      <c r="AH46" s="274">
        <v>0.8</v>
      </c>
      <c r="AI46" s="274">
        <v>0.8</v>
      </c>
      <c r="AJ46" s="274">
        <v>0.8</v>
      </c>
      <c r="AK46" s="274">
        <f t="shared" si="12"/>
        <v>0.8</v>
      </c>
      <c r="AL46" s="274">
        <f t="shared" si="13"/>
        <v>0.8</v>
      </c>
      <c r="AM46" s="274">
        <f t="shared" si="14"/>
        <v>0.8</v>
      </c>
      <c r="AN46" s="274">
        <f t="shared" si="15"/>
        <v>0.8</v>
      </c>
      <c r="AO46" s="262"/>
      <c r="AP46" s="262"/>
      <c r="AQ46" s="267">
        <v>512.46381181318702</v>
      </c>
      <c r="AR46" s="262"/>
      <c r="AS46" s="266">
        <f t="shared" si="16"/>
        <v>4919.6525934065958</v>
      </c>
      <c r="AT46" s="264">
        <f t="shared" si="17"/>
        <v>43.830000000001746</v>
      </c>
      <c r="AU46" s="262"/>
      <c r="AV46" s="262"/>
      <c r="AW46" s="265">
        <v>512.46381181318702</v>
      </c>
      <c r="AX46" s="164" t="s">
        <v>2394</v>
      </c>
      <c r="AY46" s="266">
        <v>6559.5367912087941</v>
      </c>
      <c r="AZ46" s="266">
        <f t="shared" si="45"/>
        <v>6559.5367912087941</v>
      </c>
      <c r="BA46" s="264">
        <f t="shared" si="18"/>
        <v>58.440000000002328</v>
      </c>
      <c r="BB46" s="262"/>
      <c r="BC46" s="262"/>
      <c r="BD46" s="265">
        <f ca="1">IFERROR(INDEX(Algorithms!$G:$G,MATCH($C46&amp;"_Therm Saved per Unit",Algorithms!$A:$A,0)),0)</f>
        <v>512.46381181318702</v>
      </c>
      <c r="BE46" s="164" t="str">
        <f ca="1">IFERROR(INDEX('v12 Revisions'!$P$29:$P$186, MATCH('Measure-Level Adj Gas'!$L46, 'v12 Revisions'!$D$29:$D$186,0)),"")</f>
        <v>n/a - plans make assumptions, actuals n/a.</v>
      </c>
      <c r="BF46" s="266">
        <f t="shared" ca="1" si="19"/>
        <v>8199.4209890109923</v>
      </c>
      <c r="BG46" s="264">
        <f t="shared" ca="1" si="20"/>
        <v>73.05000000000291</v>
      </c>
      <c r="BH46" s="262"/>
      <c r="BI46" s="262"/>
      <c r="BJ46" s="265">
        <f ca="1">IFERROR(INDEX(Algorithms!$G:$G,MATCH($C46&amp;"_Therm Saved per Unit",Algorithms!$A:$A,0)),0)</f>
        <v>512.46381181318702</v>
      </c>
      <c r="BK46" s="164"/>
      <c r="BL46" s="266">
        <f t="shared" ca="1" si="21"/>
        <v>10659.247285714291</v>
      </c>
      <c r="BM46" s="264">
        <f t="shared" ca="1" si="22"/>
        <v>94.965000000003783</v>
      </c>
      <c r="BN46" s="266">
        <f t="shared" si="23"/>
        <v>4919.6525934065958</v>
      </c>
      <c r="BO46" s="266">
        <f t="shared" si="44"/>
        <v>6559.5367912087941</v>
      </c>
      <c r="BP46" s="266">
        <f t="shared" ca="1" si="24"/>
        <v>8199.4209890109923</v>
      </c>
      <c r="BQ46" s="266">
        <f t="shared" ca="1" si="25"/>
        <v>10659.247285714291</v>
      </c>
      <c r="BR46" s="268">
        <f t="shared" ca="1" si="26"/>
        <v>30337.857659340676</v>
      </c>
      <c r="BS46" s="262" t="s">
        <v>99</v>
      </c>
      <c r="BT46" s="277"/>
      <c r="BW46" s="266">
        <f t="shared" si="27"/>
        <v>4875.822593406594</v>
      </c>
      <c r="BX46" s="266">
        <f t="shared" si="28"/>
        <v>6501.0967912087917</v>
      </c>
      <c r="BY46" s="266">
        <f t="shared" si="29"/>
        <v>8126.3709890109894</v>
      </c>
      <c r="BZ46" s="266">
        <f t="shared" si="30"/>
        <v>10564.282285714287</v>
      </c>
      <c r="CA46" s="266">
        <f ca="1">N46*IFERROR(INDEX(Algorithms!$G:$G,MATCH($C46&amp;"_Therm Saved per Unit- MLA",Algorithms!$A:$A,0)),0)*X46</f>
        <v>0</v>
      </c>
      <c r="CB46" s="266">
        <f ca="1">O46*IFERROR(INDEX(Algorithms!$G:$G,MATCH($C46&amp;"_Therm Saved per Unit- MLA",Algorithms!$A:$A,0)),0)*Y46</f>
        <v>0</v>
      </c>
      <c r="CC46" s="266">
        <f ca="1">P46*IFERROR(INDEX(Algorithms!$G:$G,MATCH($C46&amp;"_Therm Saved per Unit- MLA",Algorithms!$A:$A,0)),0)*Z46</f>
        <v>0</v>
      </c>
      <c r="CD46" s="266">
        <f ca="1">Q46*IFERROR(INDEX(Algorithms!$G:$G,MATCH($C46&amp;"_Therm Saved per Unit- MLA",Algorithms!$A:$A,0)),0)*AA46</f>
        <v>0</v>
      </c>
      <c r="CE46" s="266">
        <f ca="1">IFERROR(INDEX(Algorithms!$G:$G,MATCH($C46&amp;"_Lifetime (years)",Algorithms!$A:$A,0)),0)</f>
        <v>12</v>
      </c>
      <c r="CF46" s="266">
        <f ca="1">IFERROR(INDEX(Algorithms!$G:$G,MATCH($C46&amp;"_Lifetime (years) - Remaining Years",Algorithms!$A:$A,0)),0)</f>
        <v>0</v>
      </c>
      <c r="CG46" s="266">
        <f t="shared" ca="1" si="31"/>
        <v>58509.871120879128</v>
      </c>
      <c r="CH46" s="266">
        <f t="shared" ca="1" si="32"/>
        <v>78013.161494505504</v>
      </c>
      <c r="CI46" s="266">
        <f t="shared" ca="1" si="33"/>
        <v>97516.451868131873</v>
      </c>
      <c r="CJ46" s="266">
        <f t="shared" ca="1" si="34"/>
        <v>126771.38742857144</v>
      </c>
      <c r="CK46" s="266">
        <f t="shared" si="35"/>
        <v>4919.6525934065958</v>
      </c>
      <c r="CL46" s="266">
        <f t="shared" si="36"/>
        <v>6559.5367912087941</v>
      </c>
      <c r="CM46" s="266">
        <f t="shared" ca="1" si="37"/>
        <v>8199.4209890109923</v>
      </c>
      <c r="CN46" s="266">
        <f t="shared" ca="1" si="38"/>
        <v>10659.247285714291</v>
      </c>
      <c r="CO46" s="266">
        <f ca="1">N46*IFERROR(INDEX(Algorithms!$G:$G,MATCH($C46&amp;"_Therm Saved per Unit- MLA",Algorithms!$A:$A,0)),0)*X46</f>
        <v>0</v>
      </c>
      <c r="CP46" s="266">
        <f ca="1">O46*IFERROR(INDEX(Algorithms!$G:$G,MATCH($C46&amp;"_Therm Saved per Unit- MLA",Algorithms!$A:$A,0)),0)*Y46</f>
        <v>0</v>
      </c>
      <c r="CQ46" s="266">
        <f ca="1">P46*IFERROR(INDEX(Algorithms!$G:$G,MATCH($C46&amp;"_Therm Saved per Unit- MLA",Algorithms!$A:$A,0)),0)*Z46</f>
        <v>0</v>
      </c>
      <c r="CR46" s="266">
        <f ca="1">Q46*IFERROR(INDEX(Algorithms!$G:$G,MATCH($C46&amp;"_Therm Saved per Unit- MLA",Algorithms!$A:$A,0)),0)*AA46</f>
        <v>0</v>
      </c>
      <c r="CS46" s="266">
        <f ca="1">IFERROR(INDEX(Algorithms!$G:$G,MATCH($C46&amp;"_Lifetime (years)",Algorithms!$A:$A,0)),0)</f>
        <v>12</v>
      </c>
      <c r="CT46" s="266">
        <f ca="1">IFERROR(INDEX(Algorithms!$G:$G,MATCH($C46&amp;"_Lifetime (years) - Remaining Years",Algorithms!$A:$A,0)),0)</f>
        <v>0</v>
      </c>
      <c r="CU46" s="266">
        <f t="shared" ca="1" si="39"/>
        <v>59035.831120879149</v>
      </c>
      <c r="CV46" s="266">
        <f t="shared" ca="1" si="40"/>
        <v>78714.441494505532</v>
      </c>
      <c r="CW46" s="266">
        <f t="shared" ca="1" si="41"/>
        <v>98393.051868131908</v>
      </c>
      <c r="CX46" s="266">
        <f t="shared" ca="1" si="42"/>
        <v>127910.96742857149</v>
      </c>
    </row>
    <row r="47" spans="2:102" s="47" customFormat="1" ht="18" customHeight="1" x14ac:dyDescent="0.25">
      <c r="B47" t="str">
        <f t="shared" si="43"/>
        <v>NSG_Income Eligible_Multi-Family_IE Kits_Shower Timer_IE Kit_IE</v>
      </c>
      <c r="C47" s="47" t="str">
        <f t="shared" si="6"/>
        <v>Shower Timer_IE Kit_IE</v>
      </c>
      <c r="D47" s="270" t="s">
        <v>1787</v>
      </c>
      <c r="E47" s="270" t="s">
        <v>325</v>
      </c>
      <c r="F47" s="270" t="s">
        <v>1422</v>
      </c>
      <c r="G47" s="270" t="s">
        <v>1440</v>
      </c>
      <c r="H47" s="270" t="s">
        <v>1031</v>
      </c>
      <c r="I47" s="270" t="s">
        <v>550</v>
      </c>
      <c r="J47" s="270" t="s">
        <v>551</v>
      </c>
      <c r="K47" s="263">
        <v>1</v>
      </c>
      <c r="L47" s="263" t="str">
        <f ca="1">IFERROR(INDEX(Algorithms!J:J,MATCH($C47&amp;"_Therm Saved per Unit",Algorithms!$A:$A,0)),"n/a")</f>
        <v>5.4.9</v>
      </c>
      <c r="M47" s="263" t="str">
        <f>IFERROR(INDEX('Measure Level Detail'!$N:$N,MATCH($B47,'Measure Level Detail'!$B:$B,0)),0)</f>
        <v>Each</v>
      </c>
      <c r="N47" s="271">
        <f>IFERROR(INDEX('Measure Level Detail'!$P:$P,MATCH($B47&amp;"_"&amp;N$3,'Measure Level Detail'!$C:$C,0)),0)</f>
        <v>140</v>
      </c>
      <c r="O47" s="271">
        <f>IFERROR(INDEX('Measure Level Detail'!$P:$P,MATCH($B47&amp;"_"&amp;O$3,'Measure Level Detail'!$C:$C,0)),0)</f>
        <v>140</v>
      </c>
      <c r="P47" s="271">
        <f>IFERROR(INDEX('Measure Level Detail'!$P:$P,MATCH($B47&amp;"_"&amp;P$3,'Measure Level Detail'!$C:$C,0)),0)</f>
        <v>140</v>
      </c>
      <c r="Q47" s="271">
        <f>IFERROR(INDEX('Measure Level Detail'!$P:$P,MATCH($B47&amp;"_"&amp;Q$3,'Measure Level Detail'!$C:$C,0)),0)</f>
        <v>140</v>
      </c>
      <c r="R47" s="263" t="str">
        <f ca="1">IFERROR(INDEX(Algorithms!K:K,MATCH($C47&amp;"_Therm Saved per Unit",Algorithms!$A:$A,0)),"n/a")</f>
        <v>RS-DHW-SHTM-V05-230101</v>
      </c>
      <c r="S47" s="262"/>
      <c r="T47" s="272">
        <v>3.7072463788108796</v>
      </c>
      <c r="U47" s="272">
        <v>3.7072463788108796</v>
      </c>
      <c r="V47" s="272">
        <v>3.7072463788108796</v>
      </c>
      <c r="W47" s="272">
        <v>3.7072463788108796</v>
      </c>
      <c r="X47" s="273">
        <f>IFERROR(INDEX('Measure Level Detail'!$R:$R,MATCH($B47&amp;"_"&amp;X$3,'Measure Level Detail'!$C:$C,0)),0)</f>
        <v>1</v>
      </c>
      <c r="Y47" s="273">
        <f>IFERROR(INDEX('Measure Level Detail'!$R:$R,MATCH($B47&amp;"_"&amp;Y$3,'Measure Level Detail'!$C:$C,0)),0)</f>
        <v>1</v>
      </c>
      <c r="Z47" s="273">
        <f>IFERROR(INDEX('Measure Level Detail'!$R:$R,MATCH($B47&amp;"_"&amp;Z$3,'Measure Level Detail'!$C:$C,0)),0)</f>
        <v>1</v>
      </c>
      <c r="AA47" s="273">
        <f>IFERROR(INDEX('Measure Level Detail'!$R:$R,MATCH($B47&amp;"_"&amp;AA$3,'Measure Level Detail'!$C:$C,0)),0)</f>
        <v>1</v>
      </c>
      <c r="AB47" s="266">
        <f t="shared" si="7"/>
        <v>519.01449303352319</v>
      </c>
      <c r="AC47" s="266">
        <f t="shared" si="8"/>
        <v>519.01449303352319</v>
      </c>
      <c r="AD47" s="266">
        <f t="shared" si="9"/>
        <v>519.01449303352319</v>
      </c>
      <c r="AE47" s="266">
        <f t="shared" si="10"/>
        <v>519.01449303352319</v>
      </c>
      <c r="AF47" s="266">
        <f t="shared" si="11"/>
        <v>2076.0579721340928</v>
      </c>
      <c r="AG47" s="274">
        <v>1</v>
      </c>
      <c r="AH47" s="274">
        <v>1</v>
      </c>
      <c r="AI47" s="274">
        <v>1</v>
      </c>
      <c r="AJ47" s="274">
        <v>1</v>
      </c>
      <c r="AK47" s="274">
        <f t="shared" si="12"/>
        <v>1</v>
      </c>
      <c r="AL47" s="274">
        <f t="shared" si="13"/>
        <v>1</v>
      </c>
      <c r="AM47" s="274">
        <f t="shared" si="14"/>
        <v>1</v>
      </c>
      <c r="AN47" s="274">
        <f t="shared" si="15"/>
        <v>1</v>
      </c>
      <c r="AO47" s="262"/>
      <c r="AP47" s="262"/>
      <c r="AQ47" s="267">
        <v>3.9749540034683961</v>
      </c>
      <c r="AR47" s="262"/>
      <c r="AS47" s="266">
        <f t="shared" si="16"/>
        <v>556.49356048557547</v>
      </c>
      <c r="AT47" s="264">
        <f t="shared" si="17"/>
        <v>37.479067452052277</v>
      </c>
      <c r="AU47" s="262"/>
      <c r="AV47" s="262"/>
      <c r="AW47" s="265">
        <v>3.9749540034683961</v>
      </c>
      <c r="AX47" s="164" t="s">
        <v>2393</v>
      </c>
      <c r="AY47" s="266">
        <v>556.49356048557547</v>
      </c>
      <c r="AZ47" s="266">
        <f t="shared" si="45"/>
        <v>556.49356048557547</v>
      </c>
      <c r="BA47" s="264">
        <f t="shared" si="18"/>
        <v>37.479067452052277</v>
      </c>
      <c r="BB47" s="262"/>
      <c r="BC47" s="262"/>
      <c r="BD47" s="265">
        <f ca="1">IFERROR(INDEX(Algorithms!$G:$G,MATCH($C47&amp;"_Therm Saved per Unit",Algorithms!$A:$A,0)),0)</f>
        <v>3.9749540034683961</v>
      </c>
      <c r="BE47" s="164" t="str">
        <f ca="1">IFERROR(INDEX('v12 Revisions'!$P$29:$P$186, MATCH('Measure-Level Adj Gas'!$L47, 'v12 Revisions'!$D$29:$D$186,0)),"")</f>
        <v/>
      </c>
      <c r="BF47" s="266">
        <f t="shared" ca="1" si="19"/>
        <v>556.49356048557547</v>
      </c>
      <c r="BG47" s="264">
        <f t="shared" ca="1" si="20"/>
        <v>37.479067452052277</v>
      </c>
      <c r="BH47" s="262"/>
      <c r="BI47" s="262"/>
      <c r="BJ47" s="265">
        <f ca="1">IFERROR(INDEX(Algorithms!$G:$G,MATCH($C47&amp;"_Therm Saved per Unit",Algorithms!$A:$A,0)),0)</f>
        <v>3.9749540034683961</v>
      </c>
      <c r="BK47" s="164"/>
      <c r="BL47" s="266">
        <f t="shared" ca="1" si="21"/>
        <v>556.49356048557547</v>
      </c>
      <c r="BM47" s="264">
        <f t="shared" ca="1" si="22"/>
        <v>37.479067452052277</v>
      </c>
      <c r="BN47" s="266">
        <f t="shared" si="23"/>
        <v>556.49356048557547</v>
      </c>
      <c r="BO47" s="266">
        <f t="shared" si="44"/>
        <v>556.49356048557547</v>
      </c>
      <c r="BP47" s="266">
        <f t="shared" ca="1" si="24"/>
        <v>556.49356048557547</v>
      </c>
      <c r="BQ47" s="266">
        <f t="shared" ca="1" si="25"/>
        <v>556.49356048557547</v>
      </c>
      <c r="BR47" s="268">
        <f t="shared" ca="1" si="26"/>
        <v>2225.9742419423019</v>
      </c>
      <c r="BS47" s="262" t="s">
        <v>99</v>
      </c>
      <c r="BT47" s="277"/>
      <c r="BW47" s="266">
        <f t="shared" si="27"/>
        <v>519.01449303352319</v>
      </c>
      <c r="BX47" s="266">
        <f t="shared" si="28"/>
        <v>519.01449303352319</v>
      </c>
      <c r="BY47" s="266">
        <f t="shared" si="29"/>
        <v>519.01449303352319</v>
      </c>
      <c r="BZ47" s="266">
        <f t="shared" si="30"/>
        <v>519.01449303352319</v>
      </c>
      <c r="CA47" s="266">
        <f ca="1">N47*IFERROR(INDEX(Algorithms!$G:$G,MATCH($C47&amp;"_Therm Saved per Unit- MLA",Algorithms!$A:$A,0)),0)*X47</f>
        <v>0</v>
      </c>
      <c r="CB47" s="266">
        <f ca="1">O47*IFERROR(INDEX(Algorithms!$G:$G,MATCH($C47&amp;"_Therm Saved per Unit- MLA",Algorithms!$A:$A,0)),0)*Y47</f>
        <v>0</v>
      </c>
      <c r="CC47" s="266">
        <f ca="1">P47*IFERROR(INDEX(Algorithms!$G:$G,MATCH($C47&amp;"_Therm Saved per Unit- MLA",Algorithms!$A:$A,0)),0)*Z47</f>
        <v>0</v>
      </c>
      <c r="CD47" s="266">
        <f ca="1">Q47*IFERROR(INDEX(Algorithms!$G:$G,MATCH($C47&amp;"_Therm Saved per Unit- MLA",Algorithms!$A:$A,0)),0)*AA47</f>
        <v>0</v>
      </c>
      <c r="CE47" s="266">
        <f ca="1">IFERROR(INDEX(Algorithms!$G:$G,MATCH($C47&amp;"_Lifetime (years)",Algorithms!$A:$A,0)),0)</f>
        <v>2</v>
      </c>
      <c r="CF47" s="266">
        <f ca="1">IFERROR(INDEX(Algorithms!$G:$G,MATCH($C47&amp;"_Lifetime (years) - Remaining Years",Algorithms!$A:$A,0)),0)</f>
        <v>0</v>
      </c>
      <c r="CG47" s="266">
        <f t="shared" ca="1" si="31"/>
        <v>1038.0289860670464</v>
      </c>
      <c r="CH47" s="266">
        <f t="shared" ca="1" si="32"/>
        <v>1038.0289860670464</v>
      </c>
      <c r="CI47" s="266">
        <f t="shared" ca="1" si="33"/>
        <v>1038.0289860670464</v>
      </c>
      <c r="CJ47" s="266">
        <f t="shared" ca="1" si="34"/>
        <v>1038.0289860670464</v>
      </c>
      <c r="CK47" s="266">
        <f t="shared" si="35"/>
        <v>556.49356048557547</v>
      </c>
      <c r="CL47" s="266">
        <f t="shared" si="36"/>
        <v>556.49356048557547</v>
      </c>
      <c r="CM47" s="266">
        <f t="shared" ca="1" si="37"/>
        <v>556.49356048557547</v>
      </c>
      <c r="CN47" s="266">
        <f t="shared" ca="1" si="38"/>
        <v>556.49356048557547</v>
      </c>
      <c r="CO47" s="266">
        <f ca="1">N47*IFERROR(INDEX(Algorithms!$G:$G,MATCH($C47&amp;"_Therm Saved per Unit- MLA",Algorithms!$A:$A,0)),0)*X47</f>
        <v>0</v>
      </c>
      <c r="CP47" s="266">
        <f ca="1">O47*IFERROR(INDEX(Algorithms!$G:$G,MATCH($C47&amp;"_Therm Saved per Unit- MLA",Algorithms!$A:$A,0)),0)*Y47</f>
        <v>0</v>
      </c>
      <c r="CQ47" s="266">
        <f ca="1">P47*IFERROR(INDEX(Algorithms!$G:$G,MATCH($C47&amp;"_Therm Saved per Unit- MLA",Algorithms!$A:$A,0)),0)*Z47</f>
        <v>0</v>
      </c>
      <c r="CR47" s="266">
        <f ca="1">Q47*IFERROR(INDEX(Algorithms!$G:$G,MATCH($C47&amp;"_Therm Saved per Unit- MLA",Algorithms!$A:$A,0)),0)*AA47</f>
        <v>0</v>
      </c>
      <c r="CS47" s="266">
        <f ca="1">IFERROR(INDEX(Algorithms!$G:$G,MATCH($C47&amp;"_Lifetime (years)",Algorithms!$A:$A,0)),0)</f>
        <v>2</v>
      </c>
      <c r="CT47" s="266">
        <f ca="1">IFERROR(INDEX(Algorithms!$G:$G,MATCH($C47&amp;"_Lifetime (years) - Remaining Years",Algorithms!$A:$A,0)),0)</f>
        <v>0</v>
      </c>
      <c r="CU47" s="266">
        <f t="shared" ca="1" si="39"/>
        <v>1112.9871209711509</v>
      </c>
      <c r="CV47" s="266">
        <f t="shared" ca="1" si="40"/>
        <v>1112.9871209711509</v>
      </c>
      <c r="CW47" s="266">
        <f t="shared" ca="1" si="41"/>
        <v>1112.9871209711509</v>
      </c>
      <c r="CX47" s="266">
        <f t="shared" ca="1" si="42"/>
        <v>1112.9871209711509</v>
      </c>
    </row>
    <row r="48" spans="2:102" s="47" customFormat="1" ht="18" customHeight="1" x14ac:dyDescent="0.25">
      <c r="B48" t="str">
        <f t="shared" si="43"/>
        <v>NSG_Residential_Home Energy Jumpstart_Core_Pipe Insulation_Boiler_SF</v>
      </c>
      <c r="C48" s="47" t="str">
        <f t="shared" si="6"/>
        <v>Pipe Insulation_Boiler_SF</v>
      </c>
      <c r="D48" s="270" t="s">
        <v>1787</v>
      </c>
      <c r="E48" s="270" t="s">
        <v>2</v>
      </c>
      <c r="F48" s="270" t="s">
        <v>1414</v>
      </c>
      <c r="G48" s="270" t="s">
        <v>1415</v>
      </c>
      <c r="H48" s="270" t="s">
        <v>404</v>
      </c>
      <c r="I48" s="270" t="s">
        <v>944</v>
      </c>
      <c r="J48" s="270" t="s">
        <v>409</v>
      </c>
      <c r="K48" s="263">
        <v>1</v>
      </c>
      <c r="L48" s="263" t="str">
        <f ca="1">IFERROR(INDEX(Algorithms!J:J,MATCH($C48&amp;"_Therm Saved per Unit",Algorithms!$A:$A,0)),"n/a")</f>
        <v>5.3.2</v>
      </c>
      <c r="M48" s="263" t="str">
        <f>IFERROR(INDEX('Measure Level Detail'!$N:$N,MATCH($B48,'Measure Level Detail'!$B:$B,0)),0)</f>
        <v>Feet</v>
      </c>
      <c r="N48" s="271">
        <f>IFERROR(INDEX('Measure Level Detail'!$P:$P,MATCH($B48&amp;"_"&amp;N$3,'Measure Level Detail'!$C:$C,0)),0)</f>
        <v>93</v>
      </c>
      <c r="O48" s="271">
        <f>IFERROR(INDEX('Measure Level Detail'!$P:$P,MATCH($B48&amp;"_"&amp;O$3,'Measure Level Detail'!$C:$C,0)),0)</f>
        <v>84</v>
      </c>
      <c r="P48" s="271">
        <f>IFERROR(INDEX('Measure Level Detail'!$P:$P,MATCH($B48&amp;"_"&amp;P$3,'Measure Level Detail'!$C:$C,0)),0)</f>
        <v>75</v>
      </c>
      <c r="Q48" s="271">
        <f>IFERROR(INDEX('Measure Level Detail'!$P:$P,MATCH($B48&amp;"_"&amp;Q$3,'Measure Level Detail'!$C:$C,0)),0)</f>
        <v>66</v>
      </c>
      <c r="R48" s="263" t="str">
        <f ca="1">IFERROR(INDEX(Algorithms!K:K,MATCH($C48&amp;"_Therm Saved per Unit",Algorithms!$A:$A,0)),"n/a")</f>
        <v>RS-HVC-PINS-V07-240101</v>
      </c>
      <c r="S48" s="262"/>
      <c r="T48" s="272">
        <v>0.63522312995661756</v>
      </c>
      <c r="U48" s="272">
        <v>0.63522312995661756</v>
      </c>
      <c r="V48" s="272">
        <v>0.63522312995661756</v>
      </c>
      <c r="W48" s="272">
        <v>0.63522312995661756</v>
      </c>
      <c r="X48" s="273">
        <f>IFERROR(INDEX('Measure Level Detail'!$R:$R,MATCH($B48&amp;"_"&amp;X$3,'Measure Level Detail'!$C:$C,0)),0)</f>
        <v>0.88</v>
      </c>
      <c r="Y48" s="273">
        <f>IFERROR(INDEX('Measure Level Detail'!$R:$R,MATCH($B48&amp;"_"&amp;Y$3,'Measure Level Detail'!$C:$C,0)),0)</f>
        <v>0.88</v>
      </c>
      <c r="Z48" s="273">
        <f>IFERROR(INDEX('Measure Level Detail'!$R:$R,MATCH($B48&amp;"_"&amp;Z$3,'Measure Level Detail'!$C:$C,0)),0)</f>
        <v>0.88</v>
      </c>
      <c r="AA48" s="273">
        <f>IFERROR(INDEX('Measure Level Detail'!$R:$R,MATCH($B48&amp;"_"&amp;AA$3,'Measure Level Detail'!$C:$C,0)),0)</f>
        <v>0.88</v>
      </c>
      <c r="AB48" s="266">
        <f t="shared" si="7"/>
        <v>51.986660955649583</v>
      </c>
      <c r="AC48" s="266">
        <f t="shared" si="8"/>
        <v>46.955693766393168</v>
      </c>
      <c r="AD48" s="266">
        <f t="shared" si="9"/>
        <v>41.924726577136759</v>
      </c>
      <c r="AE48" s="266">
        <f t="shared" si="10"/>
        <v>36.893759387880351</v>
      </c>
      <c r="AF48" s="266">
        <f t="shared" si="11"/>
        <v>177.76084068705987</v>
      </c>
      <c r="AG48" s="274">
        <v>0.88</v>
      </c>
      <c r="AH48" s="274">
        <v>0.88</v>
      </c>
      <c r="AI48" s="710">
        <v>0.99</v>
      </c>
      <c r="AJ48" s="710">
        <v>0.99</v>
      </c>
      <c r="AK48" s="274">
        <f t="shared" si="12"/>
        <v>0.88</v>
      </c>
      <c r="AL48" s="274">
        <f t="shared" si="13"/>
        <v>0.88</v>
      </c>
      <c r="AM48" s="274">
        <f t="shared" si="14"/>
        <v>0.89</v>
      </c>
      <c r="AN48" s="274">
        <f t="shared" si="15"/>
        <v>0.89</v>
      </c>
      <c r="AO48" s="262"/>
      <c r="AP48" s="262"/>
      <c r="AQ48" s="267">
        <v>1.0111854839419214</v>
      </c>
      <c r="AR48" s="262"/>
      <c r="AS48" s="266">
        <f t="shared" si="16"/>
        <v>82.755420005806855</v>
      </c>
      <c r="AT48" s="264">
        <f t="shared" si="17"/>
        <v>30.768759050157271</v>
      </c>
      <c r="AU48" s="262"/>
      <c r="AV48" s="262"/>
      <c r="AW48" s="265">
        <v>1.0111854839419214</v>
      </c>
      <c r="AX48" s="164" t="s">
        <v>1469</v>
      </c>
      <c r="AY48" s="266">
        <v>74.746830972986842</v>
      </c>
      <c r="AZ48" s="266">
        <f t="shared" si="45"/>
        <v>74.746830972986842</v>
      </c>
      <c r="BA48" s="264">
        <f t="shared" si="18"/>
        <v>27.791137206593675</v>
      </c>
      <c r="BB48" s="262"/>
      <c r="BC48" s="262"/>
      <c r="BD48" s="265">
        <f ca="1">IFERROR(INDEX(Algorithms!$G:$G,MATCH($C48&amp;"_Therm Saved per Unit",Algorithms!$A:$A,0)),0)</f>
        <v>0.94853594852378065</v>
      </c>
      <c r="BE48" s="164" t="str">
        <f ca="1">IFERROR(INDEX('v12 Revisions'!$P$29:$P$186, MATCH('Measure-Level Adj Gas'!$L48, 'v12 Revisions'!$D$29:$D$186,0)),"")</f>
        <v>Updated full load hours of heating from 1840 to 1726.</v>
      </c>
      <c r="BF48" s="266">
        <f t="shared" ca="1" si="19"/>
        <v>63.314774563962359</v>
      </c>
      <c r="BG48" s="264">
        <f t="shared" ca="1" si="20"/>
        <v>21.3900479868256</v>
      </c>
      <c r="BH48" s="262"/>
      <c r="BI48" s="262"/>
      <c r="BJ48" s="265">
        <f ca="1">IFERROR(INDEX(Algorithms!$G:$G,MATCH($C48&amp;"_Therm Saved per Unit",Algorithms!$A:$A,0)),0)</f>
        <v>0.94853594852378065</v>
      </c>
      <c r="BK48" s="164"/>
      <c r="BL48" s="266">
        <f t="shared" ca="1" si="21"/>
        <v>55.717001616286872</v>
      </c>
      <c r="BM48" s="264">
        <f t="shared" ca="1" si="22"/>
        <v>18.823242228406521</v>
      </c>
      <c r="BN48" s="266">
        <f t="shared" si="23"/>
        <v>82.755420005806855</v>
      </c>
      <c r="BO48" s="266">
        <f t="shared" si="44"/>
        <v>74.746830972986842</v>
      </c>
      <c r="BP48" s="266">
        <f t="shared" ca="1" si="24"/>
        <v>63.314774563962359</v>
      </c>
      <c r="BQ48" s="266">
        <f t="shared" ca="1" si="25"/>
        <v>55.717001616286872</v>
      </c>
      <c r="BR48" s="268">
        <f t="shared" ca="1" si="26"/>
        <v>276.53402715904298</v>
      </c>
      <c r="BS48" s="262" t="s">
        <v>99</v>
      </c>
      <c r="BT48" s="277"/>
      <c r="BW48" s="266">
        <f t="shared" si="27"/>
        <v>51.986660955649583</v>
      </c>
      <c r="BX48" s="266">
        <f t="shared" si="28"/>
        <v>46.955693766393168</v>
      </c>
      <c r="BY48" s="266">
        <f t="shared" si="29"/>
        <v>41.924726577136759</v>
      </c>
      <c r="BZ48" s="266">
        <f t="shared" si="30"/>
        <v>36.893759387880351</v>
      </c>
      <c r="CA48" s="266">
        <f ca="1">N48*IFERROR(INDEX(Algorithms!$G:$G,MATCH($C48&amp;"_Therm Saved per Unit- MLA",Algorithms!$A:$A,0)),0)*X48</f>
        <v>75.687477476506558</v>
      </c>
      <c r="CB48" s="266">
        <f ca="1">O48*IFERROR(INDEX(Algorithms!$G:$G,MATCH($C48&amp;"_Therm Saved per Unit- MLA",Algorithms!$A:$A,0)),0)*Y48</f>
        <v>68.36288288200592</v>
      </c>
      <c r="CC48" s="266">
        <f ca="1">P48*IFERROR(INDEX(Algorithms!$G:$G,MATCH($C48&amp;"_Therm Saved per Unit- MLA",Algorithms!$A:$A,0)),0)*Z48</f>
        <v>61.038288287505281</v>
      </c>
      <c r="CD48" s="266">
        <f ca="1">Q48*IFERROR(INDEX(Algorithms!$G:$G,MATCH($C48&amp;"_Therm Saved per Unit- MLA",Algorithms!$A:$A,0)),0)*AA48</f>
        <v>53.71369369300465</v>
      </c>
      <c r="CE48" s="266">
        <f ca="1">IFERROR(INDEX(Algorithms!$G:$G,MATCH($C48&amp;"_Lifetime (years)",Algorithms!$A:$A,0)),0)</f>
        <v>15</v>
      </c>
      <c r="CF48" s="266">
        <f ca="1">IFERROR(INDEX(Algorithms!$G:$G,MATCH($C48&amp;"_Lifetime (years) - Remaining Years",Algorithms!$A:$A,0)),0)</f>
        <v>13</v>
      </c>
      <c r="CG48" s="266">
        <f t="shared" ca="1" si="31"/>
        <v>827.20154737645771</v>
      </c>
      <c r="CH48" s="266">
        <f t="shared" ca="1" si="32"/>
        <v>747.14978472712301</v>
      </c>
      <c r="CI48" s="266">
        <f t="shared" ca="1" si="33"/>
        <v>667.09802207778841</v>
      </c>
      <c r="CJ48" s="266">
        <f t="shared" ca="1" si="34"/>
        <v>587.04625942845382</v>
      </c>
      <c r="CK48" s="266">
        <f t="shared" si="35"/>
        <v>82.755420005806855</v>
      </c>
      <c r="CL48" s="266">
        <f t="shared" si="36"/>
        <v>74.746830972986842</v>
      </c>
      <c r="CM48" s="266">
        <f t="shared" ca="1" si="37"/>
        <v>62.603372602569522</v>
      </c>
      <c r="CN48" s="266">
        <f t="shared" ca="1" si="38"/>
        <v>55.090967890261176</v>
      </c>
      <c r="CO48" s="266">
        <f ca="1">N48*IFERROR(INDEX(Algorithms!$G:$G,MATCH($C48&amp;"_Therm Saved per Unit- MLA",Algorithms!$A:$A,0)),0)*X48</f>
        <v>75.687477476506558</v>
      </c>
      <c r="CP48" s="266">
        <f ca="1">O48*IFERROR(INDEX(Algorithms!$G:$G,MATCH($C48&amp;"_Therm Saved per Unit- MLA",Algorithms!$A:$A,0)),0)*Y48</f>
        <v>68.36288288200592</v>
      </c>
      <c r="CQ48" s="266">
        <f ca="1">P48*IFERROR(INDEX(Algorithms!$G:$G,MATCH($C48&amp;"_Therm Saved per Unit- MLA",Algorithms!$A:$A,0)),0)*Z48</f>
        <v>61.038288287505281</v>
      </c>
      <c r="CR48" s="266">
        <f ca="1">Q48*IFERROR(INDEX(Algorithms!$G:$G,MATCH($C48&amp;"_Therm Saved per Unit- MLA",Algorithms!$A:$A,0)),0)*AA48</f>
        <v>53.71369369300465</v>
      </c>
      <c r="CS48" s="266">
        <f ca="1">IFERROR(INDEX(Algorithms!$G:$G,MATCH($C48&amp;"_Lifetime (years)",Algorithms!$A:$A,0)),0)</f>
        <v>15</v>
      </c>
      <c r="CT48" s="266">
        <f ca="1">IFERROR(INDEX(Algorithms!$G:$G,MATCH($C48&amp;"_Lifetime (years) - Remaining Years",Algorithms!$A:$A,0)),0)</f>
        <v>13</v>
      </c>
      <c r="CU48" s="266">
        <f t="shared" ca="1" si="39"/>
        <v>1227.1954150285023</v>
      </c>
      <c r="CV48" s="266">
        <f t="shared" ca="1" si="40"/>
        <v>1108.4345684128407</v>
      </c>
      <c r="CW48" s="266">
        <f t="shared" ca="1" si="41"/>
        <v>935.92042040841432</v>
      </c>
      <c r="CX48" s="266">
        <f t="shared" ca="1" si="42"/>
        <v>823.60996995940457</v>
      </c>
    </row>
    <row r="49" spans="2:102" s="47" customFormat="1" ht="18" customHeight="1" x14ac:dyDescent="0.25">
      <c r="B49" t="str">
        <f t="shared" si="43"/>
        <v>NSG_Income Eligible_Single Family_IHWAP_Water Heater_Storage 0.67 EF_SF</v>
      </c>
      <c r="C49" s="47" t="str">
        <f t="shared" si="6"/>
        <v>Water Heater_Storage 0.67 EF_SF</v>
      </c>
      <c r="D49" s="270" t="s">
        <v>1787</v>
      </c>
      <c r="E49" s="270" t="s">
        <v>325</v>
      </c>
      <c r="F49" s="270" t="s">
        <v>375</v>
      </c>
      <c r="G49" s="270" t="s">
        <v>1439</v>
      </c>
      <c r="H49" s="270" t="s">
        <v>8</v>
      </c>
      <c r="I49" s="270" t="s">
        <v>879</v>
      </c>
      <c r="J49" s="270" t="s">
        <v>409</v>
      </c>
      <c r="K49" s="263">
        <v>1</v>
      </c>
      <c r="L49" s="263" t="str">
        <f ca="1">IFERROR(INDEX(Algorithms!J:J,MATCH($C49&amp;"_Therm Saved per Unit",Algorithms!$A:$A,0)),"n/a")</f>
        <v>5.4.2</v>
      </c>
      <c r="M49" s="263" t="str">
        <f>IFERROR(INDEX('Measure Level Detail'!$N:$N,MATCH($B49,'Measure Level Detail'!$B:$B,0)),0)</f>
        <v>Each</v>
      </c>
      <c r="N49" s="271">
        <f>IFERROR(INDEX('Measure Level Detail'!$P:$P,MATCH($B49&amp;"_"&amp;N$3,'Measure Level Detail'!$C:$C,0)),0)</f>
        <v>29</v>
      </c>
      <c r="O49" s="271">
        <f>IFERROR(INDEX('Measure Level Detail'!$P:$P,MATCH($B49&amp;"_"&amp;O$3,'Measure Level Detail'!$C:$C,0)),0)</f>
        <v>31</v>
      </c>
      <c r="P49" s="271">
        <f>IFERROR(INDEX('Measure Level Detail'!$P:$P,MATCH($B49&amp;"_"&amp;P$3,'Measure Level Detail'!$C:$C,0)),0)</f>
        <v>40</v>
      </c>
      <c r="Q49" s="271">
        <f>IFERROR(INDEX('Measure Level Detail'!$P:$P,MATCH($B49&amp;"_"&amp;Q$3,'Measure Level Detail'!$C:$C,0)),0)</f>
        <v>43</v>
      </c>
      <c r="R49" s="263" t="str">
        <f ca="1">IFERROR(INDEX(Algorithms!K:K,MATCH($C49&amp;"_Therm Saved per Unit",Algorithms!$A:$A,0)),"n/a")</f>
        <v>RS-HWE-GWHT-V11-240101</v>
      </c>
      <c r="S49" s="262"/>
      <c r="T49" s="272">
        <v>22.454907874999904</v>
      </c>
      <c r="U49" s="272">
        <v>22.454907874999904</v>
      </c>
      <c r="V49" s="272">
        <v>22.454907874999904</v>
      </c>
      <c r="W49" s="272">
        <v>22.454907874999904</v>
      </c>
      <c r="X49" s="273">
        <f>IFERROR(INDEX('Measure Level Detail'!$R:$R,MATCH($B49&amp;"_"&amp;X$3,'Measure Level Detail'!$C:$C,0)),0)</f>
        <v>1</v>
      </c>
      <c r="Y49" s="273">
        <f>IFERROR(INDEX('Measure Level Detail'!$R:$R,MATCH($B49&amp;"_"&amp;Y$3,'Measure Level Detail'!$C:$C,0)),0)</f>
        <v>1</v>
      </c>
      <c r="Z49" s="273">
        <f>IFERROR(INDEX('Measure Level Detail'!$R:$R,MATCH($B49&amp;"_"&amp;Z$3,'Measure Level Detail'!$C:$C,0)),0)</f>
        <v>1</v>
      </c>
      <c r="AA49" s="273">
        <f>IFERROR(INDEX('Measure Level Detail'!$R:$R,MATCH($B49&amp;"_"&amp;AA$3,'Measure Level Detail'!$C:$C,0)),0)</f>
        <v>1</v>
      </c>
      <c r="AB49" s="266">
        <f t="shared" si="7"/>
        <v>651.19232837499726</v>
      </c>
      <c r="AC49" s="266">
        <f t="shared" si="8"/>
        <v>696.10214412499704</v>
      </c>
      <c r="AD49" s="266">
        <f t="shared" si="9"/>
        <v>898.19631499999616</v>
      </c>
      <c r="AE49" s="266">
        <f t="shared" si="10"/>
        <v>965.56103862499583</v>
      </c>
      <c r="AF49" s="266">
        <f t="shared" si="11"/>
        <v>3211.0518261249863</v>
      </c>
      <c r="AG49" s="274">
        <v>1</v>
      </c>
      <c r="AH49" s="274">
        <v>1</v>
      </c>
      <c r="AI49" s="274">
        <v>1</v>
      </c>
      <c r="AJ49" s="274">
        <v>1</v>
      </c>
      <c r="AK49" s="274">
        <f t="shared" si="12"/>
        <v>1</v>
      </c>
      <c r="AL49" s="274">
        <f t="shared" si="13"/>
        <v>1</v>
      </c>
      <c r="AM49" s="274">
        <f t="shared" si="14"/>
        <v>1</v>
      </c>
      <c r="AN49" s="274">
        <f t="shared" si="15"/>
        <v>1</v>
      </c>
      <c r="AO49" s="262"/>
      <c r="AP49" s="262"/>
      <c r="AQ49" s="267">
        <v>23.498586691725251</v>
      </c>
      <c r="AR49" s="262"/>
      <c r="AS49" s="266">
        <f t="shared" si="16"/>
        <v>681.45901406003225</v>
      </c>
      <c r="AT49" s="264">
        <f t="shared" si="17"/>
        <v>30.266685685034986</v>
      </c>
      <c r="AU49" s="262"/>
      <c r="AV49" s="262"/>
      <c r="AW49" s="265">
        <v>23.498586691725251</v>
      </c>
      <c r="AX49" s="164" t="s">
        <v>1469</v>
      </c>
      <c r="AY49" s="266">
        <v>728.4561874434828</v>
      </c>
      <c r="AZ49" s="266">
        <f t="shared" si="45"/>
        <v>728.4561874434828</v>
      </c>
      <c r="BA49" s="264">
        <f t="shared" si="18"/>
        <v>32.354043318485765</v>
      </c>
      <c r="BB49" s="262"/>
      <c r="BC49" s="262"/>
      <c r="BD49" s="265">
        <f ca="1">IFERROR(INDEX(Algorithms!$G:$G,MATCH($C49&amp;"_Therm Saved per Unit",Algorithms!$A:$A,0)),0)</f>
        <v>49.773717512006058</v>
      </c>
      <c r="BE49" s="164" t="str">
        <f ca="1">IFERROR(INDEX('v12 Revisions'!$P$29:$P$186, MATCH('Measure-Level Adj Gas'!$L49, 'v12 Revisions'!$D$29:$D$186,0)),"")</f>
        <v>Baseline and efficient water heater criteria updated ; Updated measure life to 13.3 years for gas storage water heaters and 18.3 for gas instantaneous water heaters ; Updated incremental cost based on water heater type.</v>
      </c>
      <c r="BF49" s="266">
        <f t="shared" ca="1" si="19"/>
        <v>1990.9487004802422</v>
      </c>
      <c r="BG49" s="264">
        <f t="shared" ca="1" si="20"/>
        <v>1092.7523854802462</v>
      </c>
      <c r="BH49" s="262"/>
      <c r="BI49" s="262"/>
      <c r="BJ49" s="265">
        <f ca="1">IFERROR(INDEX(Algorithms!$G:$G,MATCH($C49&amp;"_Therm Saved per Unit",Algorithms!$A:$A,0)),0)</f>
        <v>49.773717512006058</v>
      </c>
      <c r="BK49" s="164"/>
      <c r="BL49" s="266">
        <f t="shared" ca="1" si="21"/>
        <v>2140.2698530162606</v>
      </c>
      <c r="BM49" s="264">
        <f t="shared" ca="1" si="22"/>
        <v>1174.7088143912647</v>
      </c>
      <c r="BN49" s="266">
        <f t="shared" si="23"/>
        <v>681.45901406003225</v>
      </c>
      <c r="BO49" s="266">
        <f t="shared" si="44"/>
        <v>728.4561874434828</v>
      </c>
      <c r="BP49" s="266">
        <f t="shared" ca="1" si="24"/>
        <v>1990.9487004802422</v>
      </c>
      <c r="BQ49" s="266">
        <f t="shared" ca="1" si="25"/>
        <v>2140.2698530162606</v>
      </c>
      <c r="BR49" s="268">
        <f t="shared" ca="1" si="26"/>
        <v>5541.133755000018</v>
      </c>
      <c r="BS49" s="262" t="s">
        <v>99</v>
      </c>
      <c r="BT49" s="277"/>
      <c r="BW49" s="266">
        <f t="shared" si="27"/>
        <v>651.19232837499726</v>
      </c>
      <c r="BX49" s="266">
        <f t="shared" si="28"/>
        <v>696.10214412499704</v>
      </c>
      <c r="BY49" s="266">
        <f t="shared" si="29"/>
        <v>898.19631499999616</v>
      </c>
      <c r="BZ49" s="266">
        <f t="shared" si="30"/>
        <v>965.56103862499583</v>
      </c>
      <c r="CA49" s="266">
        <f ca="1">N49*IFERROR(INDEX(Algorithms!$G:$G,MATCH($C49&amp;"_Therm Saved per Unit- MLA",Algorithms!$A:$A,0)),0)*X49</f>
        <v>0</v>
      </c>
      <c r="CB49" s="266">
        <f ca="1">O49*IFERROR(INDEX(Algorithms!$G:$G,MATCH($C49&amp;"_Therm Saved per Unit- MLA",Algorithms!$A:$A,0)),0)*Y49</f>
        <v>0</v>
      </c>
      <c r="CC49" s="266">
        <f ca="1">P49*IFERROR(INDEX(Algorithms!$G:$G,MATCH($C49&amp;"_Therm Saved per Unit- MLA",Algorithms!$A:$A,0)),0)*Z49</f>
        <v>0</v>
      </c>
      <c r="CD49" s="266">
        <f ca="1">Q49*IFERROR(INDEX(Algorithms!$G:$G,MATCH($C49&amp;"_Therm Saved per Unit- MLA",Algorithms!$A:$A,0)),0)*AA49</f>
        <v>0</v>
      </c>
      <c r="CE49" s="266">
        <f ca="1">IFERROR(INDEX(Algorithms!$G:$G,MATCH($C49&amp;"_Lifetime (years)",Algorithms!$A:$A,0)),0)</f>
        <v>13.3</v>
      </c>
      <c r="CF49" s="266">
        <f ca="1">IFERROR(INDEX(Algorithms!$G:$G,MATCH($C49&amp;"_Lifetime (years) - Remaining Years",Algorithms!$A:$A,0)),0)</f>
        <v>0</v>
      </c>
      <c r="CG49" s="266">
        <f t="shared" ca="1" si="31"/>
        <v>8660.8579673874647</v>
      </c>
      <c r="CH49" s="266">
        <f t="shared" ca="1" si="32"/>
        <v>9258.1585168624606</v>
      </c>
      <c r="CI49" s="266">
        <f t="shared" ca="1" si="33"/>
        <v>11946.01098949995</v>
      </c>
      <c r="CJ49" s="266">
        <f t="shared" ca="1" si="34"/>
        <v>12841.961813712445</v>
      </c>
      <c r="CK49" s="266">
        <f t="shared" si="35"/>
        <v>681.45901406003225</v>
      </c>
      <c r="CL49" s="266">
        <f t="shared" si="36"/>
        <v>728.4561874434828</v>
      </c>
      <c r="CM49" s="266">
        <f t="shared" ca="1" si="37"/>
        <v>1990.9487004802422</v>
      </c>
      <c r="CN49" s="266">
        <f t="shared" ca="1" si="38"/>
        <v>2140.2698530162606</v>
      </c>
      <c r="CO49" s="266">
        <f ca="1">N49*IFERROR(INDEX(Algorithms!$G:$G,MATCH($C49&amp;"_Therm Saved per Unit- MLA",Algorithms!$A:$A,0)),0)*X49</f>
        <v>0</v>
      </c>
      <c r="CP49" s="266">
        <f ca="1">O49*IFERROR(INDEX(Algorithms!$G:$G,MATCH($C49&amp;"_Therm Saved per Unit- MLA",Algorithms!$A:$A,0)),0)*Y49</f>
        <v>0</v>
      </c>
      <c r="CQ49" s="266">
        <f ca="1">P49*IFERROR(INDEX(Algorithms!$G:$G,MATCH($C49&amp;"_Therm Saved per Unit- MLA",Algorithms!$A:$A,0)),0)*Z49</f>
        <v>0</v>
      </c>
      <c r="CR49" s="266">
        <f ca="1">Q49*IFERROR(INDEX(Algorithms!$G:$G,MATCH($C49&amp;"_Therm Saved per Unit- MLA",Algorithms!$A:$A,0)),0)*AA49</f>
        <v>0</v>
      </c>
      <c r="CS49" s="266">
        <f ca="1">IFERROR(INDEX(Algorithms!$G:$G,MATCH($C49&amp;"_Lifetime (years)",Algorithms!$A:$A,0)),0)</f>
        <v>13.3</v>
      </c>
      <c r="CT49" s="266">
        <f ca="1">IFERROR(INDEX(Algorithms!$G:$G,MATCH($C49&amp;"_Lifetime (years) - Remaining Years",Algorithms!$A:$A,0)),0)</f>
        <v>0</v>
      </c>
      <c r="CU49" s="266">
        <f t="shared" ca="1" si="39"/>
        <v>9063.404886998429</v>
      </c>
      <c r="CV49" s="266">
        <f t="shared" ca="1" si="40"/>
        <v>9688.4672929983226</v>
      </c>
      <c r="CW49" s="266">
        <f t="shared" ca="1" si="41"/>
        <v>26479.617716387223</v>
      </c>
      <c r="CX49" s="266">
        <f t="shared" ca="1" si="42"/>
        <v>28465.589045116267</v>
      </c>
    </row>
    <row r="50" spans="2:102" s="47" customFormat="1" ht="18" customHeight="1" x14ac:dyDescent="0.25">
      <c r="B50" t="str">
        <f t="shared" si="43"/>
        <v>NSG_Income Eligible_Multi-Family_MF IHWAP_Low Flow Showerhead_0_MF</v>
      </c>
      <c r="C50" s="47" t="str">
        <f t="shared" si="6"/>
        <v>Low Flow Showerhead_0_MF</v>
      </c>
      <c r="D50" s="270" t="s">
        <v>1787</v>
      </c>
      <c r="E50" s="270" t="s">
        <v>325</v>
      </c>
      <c r="F50" s="270" t="s">
        <v>1422</v>
      </c>
      <c r="G50" s="270" t="s">
        <v>1441</v>
      </c>
      <c r="H50" s="270" t="s">
        <v>15</v>
      </c>
      <c r="I50" s="270">
        <v>0</v>
      </c>
      <c r="J50" s="270" t="s">
        <v>553</v>
      </c>
      <c r="K50" s="263">
        <v>1</v>
      </c>
      <c r="L50" s="263" t="str">
        <f ca="1">IFERROR(INDEX(Algorithms!J:J,MATCH($C50&amp;"_Therm Saved per Unit",Algorithms!$A:$A,0)),"n/a")</f>
        <v>5.4.5</v>
      </c>
      <c r="M50" s="263" t="str">
        <f>IFERROR(INDEX('Measure Level Detail'!$N:$N,MATCH($B50,'Measure Level Detail'!$B:$B,0)),0)</f>
        <v>each</v>
      </c>
      <c r="N50" s="271">
        <f>IFERROR(INDEX('Measure Level Detail'!$P:$P,MATCH($B50&amp;"_"&amp;N$3,'Measure Level Detail'!$C:$C,0)),0)</f>
        <v>36</v>
      </c>
      <c r="O50" s="271">
        <f>IFERROR(INDEX('Measure Level Detail'!$P:$P,MATCH($B50&amp;"_"&amp;O$3,'Measure Level Detail'!$C:$C,0)),0)</f>
        <v>45</v>
      </c>
      <c r="P50" s="271">
        <f>IFERROR(INDEX('Measure Level Detail'!$P:$P,MATCH($B50&amp;"_"&amp;P$3,'Measure Level Detail'!$C:$C,0)),0)</f>
        <v>81</v>
      </c>
      <c r="Q50" s="271">
        <f>IFERROR(INDEX('Measure Level Detail'!$P:$P,MATCH($B50&amp;"_"&amp;Q$3,'Measure Level Detail'!$C:$C,0)),0)</f>
        <v>90</v>
      </c>
      <c r="R50" s="263" t="str">
        <f ca="1">IFERROR(INDEX(Algorithms!K:K,MATCH($C50&amp;"_Therm Saved per Unit",Algorithms!$A:$A,0)),"n/a")</f>
        <v>RS-HWE-LFSH-V12-240101</v>
      </c>
      <c r="S50" s="262"/>
      <c r="T50" s="272">
        <v>11.319060638969999</v>
      </c>
      <c r="U50" s="272">
        <v>11.319060638969999</v>
      </c>
      <c r="V50" s="272">
        <v>11.319060638969999</v>
      </c>
      <c r="W50" s="272">
        <v>11.319060638969999</v>
      </c>
      <c r="X50" s="273">
        <f>IFERROR(INDEX('Measure Level Detail'!$R:$R,MATCH($B50&amp;"_"&amp;X$3,'Measure Level Detail'!$C:$C,0)),0)</f>
        <v>1</v>
      </c>
      <c r="Y50" s="273">
        <f>IFERROR(INDEX('Measure Level Detail'!$R:$R,MATCH($B50&amp;"_"&amp;Y$3,'Measure Level Detail'!$C:$C,0)),0)</f>
        <v>1</v>
      </c>
      <c r="Z50" s="273">
        <f>IFERROR(INDEX('Measure Level Detail'!$R:$R,MATCH($B50&amp;"_"&amp;Z$3,'Measure Level Detail'!$C:$C,0)),0)</f>
        <v>1</v>
      </c>
      <c r="AA50" s="273">
        <f>IFERROR(INDEX('Measure Level Detail'!$R:$R,MATCH($B50&amp;"_"&amp;AA$3,'Measure Level Detail'!$C:$C,0)),0)</f>
        <v>1</v>
      </c>
      <c r="AB50" s="266">
        <f t="shared" si="7"/>
        <v>407.48618300291997</v>
      </c>
      <c r="AC50" s="266">
        <f t="shared" si="8"/>
        <v>509.35772875364995</v>
      </c>
      <c r="AD50" s="266">
        <f t="shared" si="9"/>
        <v>916.84391175656992</v>
      </c>
      <c r="AE50" s="266">
        <f t="shared" si="10"/>
        <v>1018.7154575072999</v>
      </c>
      <c r="AF50" s="266">
        <f t="shared" si="11"/>
        <v>2852.4032810204399</v>
      </c>
      <c r="AG50" s="274">
        <v>1</v>
      </c>
      <c r="AH50" s="274">
        <v>1</v>
      </c>
      <c r="AI50" s="274">
        <v>1</v>
      </c>
      <c r="AJ50" s="274">
        <v>1</v>
      </c>
      <c r="AK50" s="274">
        <f t="shared" si="12"/>
        <v>1</v>
      </c>
      <c r="AL50" s="274">
        <f t="shared" si="13"/>
        <v>1</v>
      </c>
      <c r="AM50" s="274">
        <f t="shared" si="14"/>
        <v>1</v>
      </c>
      <c r="AN50" s="274">
        <f t="shared" si="15"/>
        <v>1</v>
      </c>
      <c r="AO50" s="262"/>
      <c r="AP50" s="262"/>
      <c r="AQ50" s="267">
        <v>12.139632199151192</v>
      </c>
      <c r="AR50" s="262"/>
      <c r="AS50" s="266">
        <f t="shared" si="16"/>
        <v>437.02675916944293</v>
      </c>
      <c r="AT50" s="264">
        <f t="shared" si="17"/>
        <v>29.540576166522953</v>
      </c>
      <c r="AU50" s="262"/>
      <c r="AV50" s="262"/>
      <c r="AW50" s="265">
        <v>12.26741780124752</v>
      </c>
      <c r="AX50" s="164" t="s">
        <v>2392</v>
      </c>
      <c r="AY50" s="266">
        <v>546.28344896180363</v>
      </c>
      <c r="AZ50" s="266">
        <f t="shared" si="45"/>
        <v>552.03380105613837</v>
      </c>
      <c r="BA50" s="264">
        <f t="shared" si="18"/>
        <v>42.676072302488421</v>
      </c>
      <c r="BB50" s="262"/>
      <c r="BC50" s="262"/>
      <c r="BD50" s="265">
        <f ca="1">IFERROR(INDEX(Algorithms!$G:$G,MATCH($C50&amp;"_Therm Saved per Unit",Algorithms!$A:$A,0)),0)</f>
        <v>12.26741780124752</v>
      </c>
      <c r="BE50" s="164" t="str">
        <f ca="1">IFERROR(INDEX('v12 Revisions'!$P$29:$P$186, MATCH('Measure-Level Adj Gas'!$L50, 'v12 Revisions'!$D$29:$D$186,0)),"")</f>
        <v>n/a - plan assumes Direct Install, not Distributed School Efficiency Kit.</v>
      </c>
      <c r="BF50" s="266">
        <f t="shared" ca="1" si="19"/>
        <v>993.66084190104914</v>
      </c>
      <c r="BG50" s="264">
        <f t="shared" ca="1" si="20"/>
        <v>76.816930144479215</v>
      </c>
      <c r="BH50" s="262"/>
      <c r="BI50" s="262"/>
      <c r="BJ50" s="265">
        <f ca="1">IFERROR(INDEX(Algorithms!$G:$G,MATCH($C50&amp;"_Therm Saved per Unit",Algorithms!$A:$A,0)),0)</f>
        <v>12.26741780124752</v>
      </c>
      <c r="BK50" s="164"/>
      <c r="BL50" s="266">
        <f t="shared" ca="1" si="21"/>
        <v>1104.0676021122767</v>
      </c>
      <c r="BM50" s="264">
        <f t="shared" ca="1" si="22"/>
        <v>85.352144604976843</v>
      </c>
      <c r="BN50" s="266">
        <f t="shared" si="23"/>
        <v>437.02675916944293</v>
      </c>
      <c r="BO50" s="266">
        <f t="shared" si="44"/>
        <v>552.03380105613837</v>
      </c>
      <c r="BP50" s="266">
        <f t="shared" ca="1" si="24"/>
        <v>993.66084190104914</v>
      </c>
      <c r="BQ50" s="266">
        <f t="shared" ca="1" si="25"/>
        <v>1104.0676021122767</v>
      </c>
      <c r="BR50" s="268">
        <f t="shared" ca="1" si="26"/>
        <v>3086.7890042389072</v>
      </c>
      <c r="BS50" s="262" t="s">
        <v>99</v>
      </c>
      <c r="BT50" s="277"/>
      <c r="BW50" s="266">
        <f t="shared" si="27"/>
        <v>407.48618300291997</v>
      </c>
      <c r="BX50" s="266">
        <f t="shared" si="28"/>
        <v>509.35772875364995</v>
      </c>
      <c r="BY50" s="266">
        <f t="shared" si="29"/>
        <v>916.84391175656992</v>
      </c>
      <c r="BZ50" s="266">
        <f t="shared" si="30"/>
        <v>1018.7154575072999</v>
      </c>
      <c r="CA50" s="266">
        <f ca="1">N50*IFERROR(INDEX(Algorithms!$G:$G,MATCH($C50&amp;"_Therm Saved per Unit- MLA",Algorithms!$A:$A,0)),0)*X50</f>
        <v>0</v>
      </c>
      <c r="CB50" s="266">
        <f ca="1">O50*IFERROR(INDEX(Algorithms!$G:$G,MATCH($C50&amp;"_Therm Saved per Unit- MLA",Algorithms!$A:$A,0)),0)*Y50</f>
        <v>0</v>
      </c>
      <c r="CC50" s="266">
        <f ca="1">P50*IFERROR(INDEX(Algorithms!$G:$G,MATCH($C50&amp;"_Therm Saved per Unit- MLA",Algorithms!$A:$A,0)),0)*Z50</f>
        <v>0</v>
      </c>
      <c r="CD50" s="266">
        <f ca="1">Q50*IFERROR(INDEX(Algorithms!$G:$G,MATCH($C50&amp;"_Therm Saved per Unit- MLA",Algorithms!$A:$A,0)),0)*AA50</f>
        <v>0</v>
      </c>
      <c r="CE50" s="266">
        <f ca="1">IFERROR(INDEX(Algorithms!$G:$G,MATCH($C50&amp;"_Lifetime (years)",Algorithms!$A:$A,0)),0)</f>
        <v>10</v>
      </c>
      <c r="CF50" s="266">
        <f ca="1">IFERROR(INDEX(Algorithms!$G:$G,MATCH($C50&amp;"_Lifetime (years) - Remaining Years",Algorithms!$A:$A,0)),0)</f>
        <v>0</v>
      </c>
      <c r="CG50" s="266">
        <f t="shared" ca="1" si="31"/>
        <v>4074.8618300291996</v>
      </c>
      <c r="CH50" s="266">
        <f t="shared" ca="1" si="32"/>
        <v>5093.5772875364992</v>
      </c>
      <c r="CI50" s="266">
        <f t="shared" ca="1" si="33"/>
        <v>9168.4391175657001</v>
      </c>
      <c r="CJ50" s="266">
        <f t="shared" ca="1" si="34"/>
        <v>10187.154575072998</v>
      </c>
      <c r="CK50" s="266">
        <f t="shared" si="35"/>
        <v>437.02675916944293</v>
      </c>
      <c r="CL50" s="266">
        <f t="shared" si="36"/>
        <v>552.03380105613837</v>
      </c>
      <c r="CM50" s="266">
        <f t="shared" ca="1" si="37"/>
        <v>993.66084190104914</v>
      </c>
      <c r="CN50" s="266">
        <f t="shared" ca="1" si="38"/>
        <v>1104.0676021122767</v>
      </c>
      <c r="CO50" s="266">
        <f ca="1">N50*IFERROR(INDEX(Algorithms!$G:$G,MATCH($C50&amp;"_Therm Saved per Unit- MLA",Algorithms!$A:$A,0)),0)*X50</f>
        <v>0</v>
      </c>
      <c r="CP50" s="266">
        <f ca="1">O50*IFERROR(INDEX(Algorithms!$G:$G,MATCH($C50&amp;"_Therm Saved per Unit- MLA",Algorithms!$A:$A,0)),0)*Y50</f>
        <v>0</v>
      </c>
      <c r="CQ50" s="266">
        <f ca="1">P50*IFERROR(INDEX(Algorithms!$G:$G,MATCH($C50&amp;"_Therm Saved per Unit- MLA",Algorithms!$A:$A,0)),0)*Z50</f>
        <v>0</v>
      </c>
      <c r="CR50" s="266">
        <f ca="1">Q50*IFERROR(INDEX(Algorithms!$G:$G,MATCH($C50&amp;"_Therm Saved per Unit- MLA",Algorithms!$A:$A,0)),0)*AA50</f>
        <v>0</v>
      </c>
      <c r="CS50" s="266">
        <f ca="1">IFERROR(INDEX(Algorithms!$G:$G,MATCH($C50&amp;"_Lifetime (years)",Algorithms!$A:$A,0)),0)</f>
        <v>10</v>
      </c>
      <c r="CT50" s="266">
        <f ca="1">IFERROR(INDEX(Algorithms!$G:$G,MATCH($C50&amp;"_Lifetime (years) - Remaining Years",Algorithms!$A:$A,0)),0)</f>
        <v>0</v>
      </c>
      <c r="CU50" s="266">
        <f t="shared" ca="1" si="39"/>
        <v>4370.267591694429</v>
      </c>
      <c r="CV50" s="266">
        <f t="shared" ca="1" si="40"/>
        <v>5520.3380105613833</v>
      </c>
      <c r="CW50" s="266">
        <f t="shared" ca="1" si="41"/>
        <v>9936.6084190104921</v>
      </c>
      <c r="CX50" s="266">
        <f t="shared" ca="1" si="42"/>
        <v>11040.676021122767</v>
      </c>
    </row>
    <row r="51" spans="2:102" s="47" customFormat="1" ht="18" customHeight="1" x14ac:dyDescent="0.25">
      <c r="B51" t="str">
        <f t="shared" si="43"/>
        <v>NSG_Income Eligible_Multi-Family_Whole Building - Public Housing_Low Flow Showerhead_0_MF</v>
      </c>
      <c r="C51" s="47" t="str">
        <f t="shared" si="6"/>
        <v>Low Flow Showerhead_0_MF</v>
      </c>
      <c r="D51" s="270" t="s">
        <v>1787</v>
      </c>
      <c r="E51" s="270" t="s">
        <v>325</v>
      </c>
      <c r="F51" s="270" t="s">
        <v>1422</v>
      </c>
      <c r="G51" s="270" t="s">
        <v>1817</v>
      </c>
      <c r="H51" s="270" t="s">
        <v>15</v>
      </c>
      <c r="I51" s="270">
        <v>0</v>
      </c>
      <c r="J51" s="270" t="s">
        <v>553</v>
      </c>
      <c r="K51" s="263">
        <v>1</v>
      </c>
      <c r="L51" s="263" t="str">
        <f ca="1">IFERROR(INDEX(Algorithms!J:J,MATCH($C51&amp;"_Therm Saved per Unit",Algorithms!$A:$A,0)),"n/a")</f>
        <v>5.4.5</v>
      </c>
      <c r="M51" s="263" t="str">
        <f>IFERROR(INDEX('Measure Level Detail'!$N:$N,MATCH($B51,'Measure Level Detail'!$B:$B,0)),0)</f>
        <v>each</v>
      </c>
      <c r="N51" s="271">
        <f>IFERROR(INDEX('Measure Level Detail'!$P:$P,MATCH($B51&amp;"_"&amp;N$3,'Measure Level Detail'!$C:$C,0)),0)</f>
        <v>36</v>
      </c>
      <c r="O51" s="271">
        <f>IFERROR(INDEX('Measure Level Detail'!$P:$P,MATCH($B51&amp;"_"&amp;O$3,'Measure Level Detail'!$C:$C,0)),0)</f>
        <v>36</v>
      </c>
      <c r="P51" s="271">
        <f>IFERROR(INDEX('Measure Level Detail'!$P:$P,MATCH($B51&amp;"_"&amp;P$3,'Measure Level Detail'!$C:$C,0)),0)</f>
        <v>36</v>
      </c>
      <c r="Q51" s="271">
        <f>IFERROR(INDEX('Measure Level Detail'!$P:$P,MATCH($B51&amp;"_"&amp;Q$3,'Measure Level Detail'!$C:$C,0)),0)</f>
        <v>36</v>
      </c>
      <c r="R51" s="263" t="str">
        <f ca="1">IFERROR(INDEX(Algorithms!K:K,MATCH($C51&amp;"_Therm Saved per Unit",Algorithms!$A:$A,0)),"n/a")</f>
        <v>RS-HWE-LFSH-V12-240101</v>
      </c>
      <c r="S51" s="262"/>
      <c r="T51" s="272">
        <v>11.319060638969999</v>
      </c>
      <c r="U51" s="272">
        <v>11.319060638969999</v>
      </c>
      <c r="V51" s="272">
        <v>11.319060638969999</v>
      </c>
      <c r="W51" s="272">
        <v>11.319060638969999</v>
      </c>
      <c r="X51" s="273">
        <f>IFERROR(INDEX('Measure Level Detail'!$R:$R,MATCH($B51&amp;"_"&amp;X$3,'Measure Level Detail'!$C:$C,0)),0)</f>
        <v>1</v>
      </c>
      <c r="Y51" s="273">
        <f>IFERROR(INDEX('Measure Level Detail'!$R:$R,MATCH($B51&amp;"_"&amp;Y$3,'Measure Level Detail'!$C:$C,0)),0)</f>
        <v>1</v>
      </c>
      <c r="Z51" s="273">
        <f>IFERROR(INDEX('Measure Level Detail'!$R:$R,MATCH($B51&amp;"_"&amp;Z$3,'Measure Level Detail'!$C:$C,0)),0)</f>
        <v>1</v>
      </c>
      <c r="AA51" s="273">
        <f>IFERROR(INDEX('Measure Level Detail'!$R:$R,MATCH($B51&amp;"_"&amp;AA$3,'Measure Level Detail'!$C:$C,0)),0)</f>
        <v>1</v>
      </c>
      <c r="AB51" s="266">
        <f t="shared" si="7"/>
        <v>407.48618300291997</v>
      </c>
      <c r="AC51" s="266">
        <f t="shared" si="8"/>
        <v>407.48618300291997</v>
      </c>
      <c r="AD51" s="266">
        <f t="shared" si="9"/>
        <v>407.48618300291997</v>
      </c>
      <c r="AE51" s="266">
        <f t="shared" si="10"/>
        <v>407.48618300291997</v>
      </c>
      <c r="AF51" s="266">
        <f t="shared" si="11"/>
        <v>1629.9447320116799</v>
      </c>
      <c r="AG51" s="274">
        <v>1</v>
      </c>
      <c r="AH51" s="274">
        <v>1</v>
      </c>
      <c r="AI51" s="274">
        <v>1</v>
      </c>
      <c r="AJ51" s="274">
        <v>1</v>
      </c>
      <c r="AK51" s="274">
        <f t="shared" si="12"/>
        <v>1</v>
      </c>
      <c r="AL51" s="274">
        <f t="shared" si="13"/>
        <v>1</v>
      </c>
      <c r="AM51" s="274">
        <f t="shared" si="14"/>
        <v>1</v>
      </c>
      <c r="AN51" s="274">
        <f t="shared" si="15"/>
        <v>1</v>
      </c>
      <c r="AO51" s="262"/>
      <c r="AP51" s="262"/>
      <c r="AQ51" s="267">
        <v>12.139632199151192</v>
      </c>
      <c r="AR51" s="262"/>
      <c r="AS51" s="266">
        <f t="shared" si="16"/>
        <v>437.02675916944293</v>
      </c>
      <c r="AT51" s="264">
        <f t="shared" si="17"/>
        <v>29.540576166522953</v>
      </c>
      <c r="AU51" s="262"/>
      <c r="AV51" s="262"/>
      <c r="AW51" s="265">
        <v>12.26741780124752</v>
      </c>
      <c r="AX51" s="164" t="s">
        <v>2392</v>
      </c>
      <c r="AY51" s="266">
        <v>437.02675916944293</v>
      </c>
      <c r="AZ51" s="266">
        <f t="shared" si="45"/>
        <v>441.62704084491071</v>
      </c>
      <c r="BA51" s="264">
        <f t="shared" si="18"/>
        <v>34.140857841990737</v>
      </c>
      <c r="BB51" s="262"/>
      <c r="BC51" s="262"/>
      <c r="BD51" s="265">
        <f ca="1">IFERROR(INDEX(Algorithms!$G:$G,MATCH($C51&amp;"_Therm Saved per Unit",Algorithms!$A:$A,0)),0)</f>
        <v>12.26741780124752</v>
      </c>
      <c r="BE51" s="164" t="str">
        <f ca="1">IFERROR(INDEX('v12 Revisions'!$P$29:$P$186, MATCH('Measure-Level Adj Gas'!$L51, 'v12 Revisions'!$D$29:$D$186,0)),"")</f>
        <v>n/a - plan assumes Direct Install, not Distributed School Efficiency Kit.</v>
      </c>
      <c r="BF51" s="266">
        <f t="shared" ca="1" si="19"/>
        <v>441.62704084491071</v>
      </c>
      <c r="BG51" s="264">
        <f t="shared" ca="1" si="20"/>
        <v>34.140857841990737</v>
      </c>
      <c r="BH51" s="262"/>
      <c r="BI51" s="262"/>
      <c r="BJ51" s="265">
        <f ca="1">IFERROR(INDEX(Algorithms!$G:$G,MATCH($C51&amp;"_Therm Saved per Unit",Algorithms!$A:$A,0)),0)</f>
        <v>12.26741780124752</v>
      </c>
      <c r="BK51" s="164"/>
      <c r="BL51" s="266">
        <f t="shared" ca="1" si="21"/>
        <v>441.62704084491071</v>
      </c>
      <c r="BM51" s="264">
        <f t="shared" ca="1" si="22"/>
        <v>34.140857841990737</v>
      </c>
      <c r="BN51" s="266">
        <f t="shared" si="23"/>
        <v>437.02675916944293</v>
      </c>
      <c r="BO51" s="266">
        <f t="shared" si="44"/>
        <v>441.62704084491071</v>
      </c>
      <c r="BP51" s="266">
        <f t="shared" ca="1" si="24"/>
        <v>441.62704084491071</v>
      </c>
      <c r="BQ51" s="266">
        <f t="shared" ca="1" si="25"/>
        <v>441.62704084491071</v>
      </c>
      <c r="BR51" s="268">
        <f t="shared" ca="1" si="26"/>
        <v>1761.907881704175</v>
      </c>
      <c r="BS51" s="262" t="s">
        <v>99</v>
      </c>
      <c r="BT51" s="277"/>
      <c r="BW51" s="266">
        <f t="shared" si="27"/>
        <v>407.48618300291997</v>
      </c>
      <c r="BX51" s="266">
        <f t="shared" si="28"/>
        <v>407.48618300291997</v>
      </c>
      <c r="BY51" s="266">
        <f t="shared" si="29"/>
        <v>407.48618300291997</v>
      </c>
      <c r="BZ51" s="266">
        <f t="shared" si="30"/>
        <v>407.48618300291997</v>
      </c>
      <c r="CA51" s="266">
        <f ca="1">N51*IFERROR(INDEX(Algorithms!$G:$G,MATCH($C51&amp;"_Therm Saved per Unit- MLA",Algorithms!$A:$A,0)),0)*X51</f>
        <v>0</v>
      </c>
      <c r="CB51" s="266">
        <f ca="1">O51*IFERROR(INDEX(Algorithms!$G:$G,MATCH($C51&amp;"_Therm Saved per Unit- MLA",Algorithms!$A:$A,0)),0)*Y51</f>
        <v>0</v>
      </c>
      <c r="CC51" s="266">
        <f ca="1">P51*IFERROR(INDEX(Algorithms!$G:$G,MATCH($C51&amp;"_Therm Saved per Unit- MLA",Algorithms!$A:$A,0)),0)*Z51</f>
        <v>0</v>
      </c>
      <c r="CD51" s="266">
        <f ca="1">Q51*IFERROR(INDEX(Algorithms!$G:$G,MATCH($C51&amp;"_Therm Saved per Unit- MLA",Algorithms!$A:$A,0)),0)*AA51</f>
        <v>0</v>
      </c>
      <c r="CE51" s="266">
        <f ca="1">IFERROR(INDEX(Algorithms!$G:$G,MATCH($C51&amp;"_Lifetime (years)",Algorithms!$A:$A,0)),0)</f>
        <v>10</v>
      </c>
      <c r="CF51" s="266">
        <f ca="1">IFERROR(INDEX(Algorithms!$G:$G,MATCH($C51&amp;"_Lifetime (years) - Remaining Years",Algorithms!$A:$A,0)),0)</f>
        <v>0</v>
      </c>
      <c r="CG51" s="266">
        <f t="shared" ca="1" si="31"/>
        <v>4074.8618300291996</v>
      </c>
      <c r="CH51" s="266">
        <f t="shared" ca="1" si="32"/>
        <v>4074.8618300291996</v>
      </c>
      <c r="CI51" s="266">
        <f t="shared" ca="1" si="33"/>
        <v>4074.8618300291996</v>
      </c>
      <c r="CJ51" s="266">
        <f t="shared" ca="1" si="34"/>
        <v>4074.8618300291996</v>
      </c>
      <c r="CK51" s="266">
        <f t="shared" si="35"/>
        <v>437.02675916944293</v>
      </c>
      <c r="CL51" s="266">
        <f t="shared" si="36"/>
        <v>441.62704084491071</v>
      </c>
      <c r="CM51" s="266">
        <f t="shared" ca="1" si="37"/>
        <v>441.62704084491071</v>
      </c>
      <c r="CN51" s="266">
        <f t="shared" ca="1" si="38"/>
        <v>441.62704084491071</v>
      </c>
      <c r="CO51" s="266">
        <f ca="1">N51*IFERROR(INDEX(Algorithms!$G:$G,MATCH($C51&amp;"_Therm Saved per Unit- MLA",Algorithms!$A:$A,0)),0)*X51</f>
        <v>0</v>
      </c>
      <c r="CP51" s="266">
        <f ca="1">O51*IFERROR(INDEX(Algorithms!$G:$G,MATCH($C51&amp;"_Therm Saved per Unit- MLA",Algorithms!$A:$A,0)),0)*Y51</f>
        <v>0</v>
      </c>
      <c r="CQ51" s="266">
        <f ca="1">P51*IFERROR(INDEX(Algorithms!$G:$G,MATCH($C51&amp;"_Therm Saved per Unit- MLA",Algorithms!$A:$A,0)),0)*Z51</f>
        <v>0</v>
      </c>
      <c r="CR51" s="266">
        <f ca="1">Q51*IFERROR(INDEX(Algorithms!$G:$G,MATCH($C51&amp;"_Therm Saved per Unit- MLA",Algorithms!$A:$A,0)),0)*AA51</f>
        <v>0</v>
      </c>
      <c r="CS51" s="266">
        <f ca="1">IFERROR(INDEX(Algorithms!$G:$G,MATCH($C51&amp;"_Lifetime (years)",Algorithms!$A:$A,0)),0)</f>
        <v>10</v>
      </c>
      <c r="CT51" s="266">
        <f ca="1">IFERROR(INDEX(Algorithms!$G:$G,MATCH($C51&amp;"_Lifetime (years) - Remaining Years",Algorithms!$A:$A,0)),0)</f>
        <v>0</v>
      </c>
      <c r="CU51" s="266">
        <f t="shared" ca="1" si="39"/>
        <v>4370.267591694429</v>
      </c>
      <c r="CV51" s="266">
        <f t="shared" ca="1" si="40"/>
        <v>4416.270408449107</v>
      </c>
      <c r="CW51" s="266">
        <f t="shared" ca="1" si="41"/>
        <v>4416.270408449107</v>
      </c>
      <c r="CX51" s="266">
        <f t="shared" ca="1" si="42"/>
        <v>4416.270408449107</v>
      </c>
    </row>
    <row r="52" spans="2:102" s="47" customFormat="1" ht="18" customHeight="1" x14ac:dyDescent="0.25">
      <c r="B52" t="str">
        <f t="shared" si="43"/>
        <v>NSG_Income Eligible_Multi-Family_MF IHWAP_Low Flow Kitchen Aerator_0_MF</v>
      </c>
      <c r="C52" s="47" t="str">
        <f t="shared" si="6"/>
        <v>Low Flow Kitchen Aerator_0_MF</v>
      </c>
      <c r="D52" s="270" t="s">
        <v>1787</v>
      </c>
      <c r="E52" s="270" t="s">
        <v>325</v>
      </c>
      <c r="F52" s="270" t="s">
        <v>1422</v>
      </c>
      <c r="G52" s="270" t="s">
        <v>1441</v>
      </c>
      <c r="H52" s="270" t="s">
        <v>533</v>
      </c>
      <c r="I52" s="270">
        <v>0</v>
      </c>
      <c r="J52" s="270" t="s">
        <v>553</v>
      </c>
      <c r="K52" s="263">
        <v>1</v>
      </c>
      <c r="L52" s="263" t="str">
        <f ca="1">IFERROR(INDEX(Algorithms!J:J,MATCH($C52&amp;"_Therm Saved per Unit",Algorithms!$A:$A,0)),"n/a")</f>
        <v>5.4.4</v>
      </c>
      <c r="M52" s="263" t="str">
        <f>IFERROR(INDEX('Measure Level Detail'!$N:$N,MATCH($B52,'Measure Level Detail'!$B:$B,0)),0)</f>
        <v>each</v>
      </c>
      <c r="N52" s="271">
        <f>IFERROR(INDEX('Measure Level Detail'!$P:$P,MATCH($B52&amp;"_"&amp;N$3,'Measure Level Detail'!$C:$C,0)),0)</f>
        <v>36</v>
      </c>
      <c r="O52" s="271">
        <f>IFERROR(INDEX('Measure Level Detail'!$P:$P,MATCH($B52&amp;"_"&amp;O$3,'Measure Level Detail'!$C:$C,0)),0)</f>
        <v>45</v>
      </c>
      <c r="P52" s="271">
        <f>IFERROR(INDEX('Measure Level Detail'!$P:$P,MATCH($B52&amp;"_"&amp;P$3,'Measure Level Detail'!$C:$C,0)),0)</f>
        <v>81</v>
      </c>
      <c r="Q52" s="271">
        <f>IFERROR(INDEX('Measure Level Detail'!$P:$P,MATCH($B52&amp;"_"&amp;Q$3,'Measure Level Detail'!$C:$C,0)),0)</f>
        <v>90</v>
      </c>
      <c r="R52" s="263" t="str">
        <f ca="1">IFERROR(INDEX(Algorithms!K:K,MATCH($C52&amp;"_Therm Saved per Unit",Algorithms!$A:$A,0)),"n/a")</f>
        <v>RS-HWE-LFFA-V13-240101</v>
      </c>
      <c r="S52" s="262"/>
      <c r="T52" s="272">
        <v>7.8612856931203403</v>
      </c>
      <c r="U52" s="272">
        <v>7.8612856931203403</v>
      </c>
      <c r="V52" s="272">
        <v>7.8612856931203403</v>
      </c>
      <c r="W52" s="272">
        <v>7.8612856931203403</v>
      </c>
      <c r="X52" s="273">
        <f>IFERROR(INDEX('Measure Level Detail'!$R:$R,MATCH($B52&amp;"_"&amp;X$3,'Measure Level Detail'!$C:$C,0)),0)</f>
        <v>1</v>
      </c>
      <c r="Y52" s="273">
        <f>IFERROR(INDEX('Measure Level Detail'!$R:$R,MATCH($B52&amp;"_"&amp;Y$3,'Measure Level Detail'!$C:$C,0)),0)</f>
        <v>1</v>
      </c>
      <c r="Z52" s="273">
        <f>IFERROR(INDEX('Measure Level Detail'!$R:$R,MATCH($B52&amp;"_"&amp;Z$3,'Measure Level Detail'!$C:$C,0)),0)</f>
        <v>1</v>
      </c>
      <c r="AA52" s="273">
        <f>IFERROR(INDEX('Measure Level Detail'!$R:$R,MATCH($B52&amp;"_"&amp;AA$3,'Measure Level Detail'!$C:$C,0)),0)</f>
        <v>1</v>
      </c>
      <c r="AB52" s="266">
        <f t="shared" si="7"/>
        <v>283.00628495233224</v>
      </c>
      <c r="AC52" s="266">
        <f t="shared" si="8"/>
        <v>353.75785619041534</v>
      </c>
      <c r="AD52" s="266">
        <f t="shared" si="9"/>
        <v>636.76414114274758</v>
      </c>
      <c r="AE52" s="266">
        <f t="shared" si="10"/>
        <v>707.51571238083068</v>
      </c>
      <c r="AF52" s="266">
        <f t="shared" si="11"/>
        <v>1981.0439946663259</v>
      </c>
      <c r="AG52" s="274">
        <v>1</v>
      </c>
      <c r="AH52" s="274">
        <v>1</v>
      </c>
      <c r="AI52" s="274">
        <v>1</v>
      </c>
      <c r="AJ52" s="274">
        <v>1</v>
      </c>
      <c r="AK52" s="274">
        <f t="shared" si="12"/>
        <v>1</v>
      </c>
      <c r="AL52" s="274">
        <f t="shared" si="13"/>
        <v>1</v>
      </c>
      <c r="AM52" s="274">
        <f t="shared" si="14"/>
        <v>1</v>
      </c>
      <c r="AN52" s="274">
        <f t="shared" si="15"/>
        <v>1</v>
      </c>
      <c r="AO52" s="262"/>
      <c r="AP52" s="262"/>
      <c r="AQ52" s="267">
        <v>8.5483903552439671</v>
      </c>
      <c r="AR52" s="262"/>
      <c r="AS52" s="266">
        <f t="shared" si="16"/>
        <v>307.74205278878281</v>
      </c>
      <c r="AT52" s="264">
        <f t="shared" si="17"/>
        <v>24.735767836450577</v>
      </c>
      <c r="AU52" s="262"/>
      <c r="AV52" s="262"/>
      <c r="AW52" s="265">
        <v>8.7362670663482316</v>
      </c>
      <c r="AX52" s="164" t="s">
        <v>2392</v>
      </c>
      <c r="AY52" s="266">
        <v>384.6775659859785</v>
      </c>
      <c r="AZ52" s="266">
        <f t="shared" si="45"/>
        <v>393.13201798567042</v>
      </c>
      <c r="BA52" s="264">
        <f t="shared" si="18"/>
        <v>39.374161795255077</v>
      </c>
      <c r="BB52" s="262"/>
      <c r="BC52" s="262"/>
      <c r="BD52" s="265">
        <f ca="1">IFERROR(INDEX(Algorithms!$G:$G,MATCH($C52&amp;"_Therm Saved per Unit",Algorithms!$A:$A,0)),0)</f>
        <v>8.7362670663482316</v>
      </c>
      <c r="BE52" s="164" t="str">
        <f ca="1">IFERROR(INDEX('v12 Revisions'!$P$29:$P$186, MATCH('Measure-Level Adj Gas'!$L52, 'v12 Revisions'!$D$29:$D$186,0)),"")</f>
        <v>n/a - plan assumes Direct Install, not Distributed School Efficiency Kit.</v>
      </c>
      <c r="BF52" s="266">
        <f t="shared" ca="1" si="19"/>
        <v>707.63763237420676</v>
      </c>
      <c r="BG52" s="264">
        <f t="shared" ca="1" si="20"/>
        <v>70.873491231459184</v>
      </c>
      <c r="BH52" s="262"/>
      <c r="BI52" s="262"/>
      <c r="BJ52" s="265">
        <f ca="1">IFERROR(INDEX(Algorithms!$G:$G,MATCH($C52&amp;"_Therm Saved per Unit",Algorithms!$A:$A,0)),0)</f>
        <v>8.7362670663482316</v>
      </c>
      <c r="BK52" s="164"/>
      <c r="BL52" s="266">
        <f t="shared" ca="1" si="21"/>
        <v>786.26403597134083</v>
      </c>
      <c r="BM52" s="264">
        <f t="shared" ca="1" si="22"/>
        <v>78.748323590510154</v>
      </c>
      <c r="BN52" s="266">
        <f t="shared" si="23"/>
        <v>307.74205278878281</v>
      </c>
      <c r="BO52" s="266">
        <f t="shared" si="44"/>
        <v>393.13201798567042</v>
      </c>
      <c r="BP52" s="266">
        <f t="shared" ca="1" si="24"/>
        <v>707.63763237420676</v>
      </c>
      <c r="BQ52" s="266">
        <f t="shared" ca="1" si="25"/>
        <v>786.26403597134083</v>
      </c>
      <c r="BR52" s="268">
        <f t="shared" ca="1" si="26"/>
        <v>2194.7757391200007</v>
      </c>
      <c r="BS52" s="262" t="s">
        <v>99</v>
      </c>
      <c r="BT52" s="277"/>
      <c r="BW52" s="266">
        <f t="shared" si="27"/>
        <v>283.00628495233224</v>
      </c>
      <c r="BX52" s="266">
        <f t="shared" si="28"/>
        <v>353.75785619041534</v>
      </c>
      <c r="BY52" s="266">
        <f t="shared" si="29"/>
        <v>636.76414114274758</v>
      </c>
      <c r="BZ52" s="266">
        <f t="shared" si="30"/>
        <v>707.51571238083068</v>
      </c>
      <c r="CA52" s="266">
        <f ca="1">N52*IFERROR(INDEX(Algorithms!$G:$G,MATCH($C52&amp;"_Therm Saved per Unit- MLA",Algorithms!$A:$A,0)),0)*X52</f>
        <v>0</v>
      </c>
      <c r="CB52" s="266">
        <f ca="1">O52*IFERROR(INDEX(Algorithms!$G:$G,MATCH($C52&amp;"_Therm Saved per Unit- MLA",Algorithms!$A:$A,0)),0)*Y52</f>
        <v>0</v>
      </c>
      <c r="CC52" s="266">
        <f ca="1">P52*IFERROR(INDEX(Algorithms!$G:$G,MATCH($C52&amp;"_Therm Saved per Unit- MLA",Algorithms!$A:$A,0)),0)*Z52</f>
        <v>0</v>
      </c>
      <c r="CD52" s="266">
        <f ca="1">Q52*IFERROR(INDEX(Algorithms!$G:$G,MATCH($C52&amp;"_Therm Saved per Unit- MLA",Algorithms!$A:$A,0)),0)*AA52</f>
        <v>0</v>
      </c>
      <c r="CE52" s="266">
        <f ca="1">IFERROR(INDEX(Algorithms!$G:$G,MATCH($C52&amp;"_Lifetime (years)",Algorithms!$A:$A,0)),0)</f>
        <v>10</v>
      </c>
      <c r="CF52" s="266">
        <f ca="1">IFERROR(INDEX(Algorithms!$G:$G,MATCH($C52&amp;"_Lifetime (years) - Remaining Years",Algorithms!$A:$A,0)),0)</f>
        <v>0</v>
      </c>
      <c r="CG52" s="266">
        <f t="shared" ca="1" si="31"/>
        <v>2830.0628495233223</v>
      </c>
      <c r="CH52" s="266">
        <f t="shared" ca="1" si="32"/>
        <v>3537.5785619041535</v>
      </c>
      <c r="CI52" s="266">
        <f t="shared" ca="1" si="33"/>
        <v>6367.6414114274758</v>
      </c>
      <c r="CJ52" s="266">
        <f t="shared" ca="1" si="34"/>
        <v>7075.157123808307</v>
      </c>
      <c r="CK52" s="266">
        <f t="shared" si="35"/>
        <v>307.74205278878281</v>
      </c>
      <c r="CL52" s="266">
        <f t="shared" si="36"/>
        <v>393.13201798567042</v>
      </c>
      <c r="CM52" s="266">
        <f t="shared" ca="1" si="37"/>
        <v>707.63763237420676</v>
      </c>
      <c r="CN52" s="266">
        <f t="shared" ca="1" si="38"/>
        <v>786.26403597134083</v>
      </c>
      <c r="CO52" s="266">
        <f ca="1">N52*IFERROR(INDEX(Algorithms!$G:$G,MATCH($C52&amp;"_Therm Saved per Unit- MLA",Algorithms!$A:$A,0)),0)*X52</f>
        <v>0</v>
      </c>
      <c r="CP52" s="266">
        <f ca="1">O52*IFERROR(INDEX(Algorithms!$G:$G,MATCH($C52&amp;"_Therm Saved per Unit- MLA",Algorithms!$A:$A,0)),0)*Y52</f>
        <v>0</v>
      </c>
      <c r="CQ52" s="266">
        <f ca="1">P52*IFERROR(INDEX(Algorithms!$G:$G,MATCH($C52&amp;"_Therm Saved per Unit- MLA",Algorithms!$A:$A,0)),0)*Z52</f>
        <v>0</v>
      </c>
      <c r="CR52" s="266">
        <f ca="1">Q52*IFERROR(INDEX(Algorithms!$G:$G,MATCH($C52&amp;"_Therm Saved per Unit- MLA",Algorithms!$A:$A,0)),0)*AA52</f>
        <v>0</v>
      </c>
      <c r="CS52" s="266">
        <f ca="1">IFERROR(INDEX(Algorithms!$G:$G,MATCH($C52&amp;"_Lifetime (years)",Algorithms!$A:$A,0)),0)</f>
        <v>10</v>
      </c>
      <c r="CT52" s="266">
        <f ca="1">IFERROR(INDEX(Algorithms!$G:$G,MATCH($C52&amp;"_Lifetime (years) - Remaining Years",Algorithms!$A:$A,0)),0)</f>
        <v>0</v>
      </c>
      <c r="CU52" s="266">
        <f t="shared" ca="1" si="39"/>
        <v>3077.420527887828</v>
      </c>
      <c r="CV52" s="266">
        <f t="shared" ca="1" si="40"/>
        <v>3931.3201798567043</v>
      </c>
      <c r="CW52" s="266">
        <f t="shared" ca="1" si="41"/>
        <v>7076.3763237420681</v>
      </c>
      <c r="CX52" s="266">
        <f t="shared" ca="1" si="42"/>
        <v>7862.6403597134085</v>
      </c>
    </row>
    <row r="53" spans="2:102" s="47" customFormat="1" ht="18" customHeight="1" x14ac:dyDescent="0.25">
      <c r="B53" t="str">
        <f t="shared" si="43"/>
        <v>NSG_Business_Small/Mid-Size Business_Partner Trade Ally Rebate_Water Heater_≥75 MBH, ≥88% TE _CI</v>
      </c>
      <c r="C53" s="47" t="str">
        <f t="shared" si="6"/>
        <v>Water Heater_≥75 MBH, ≥88% TE _CI</v>
      </c>
      <c r="D53" s="270" t="s">
        <v>1787</v>
      </c>
      <c r="E53" s="270" t="s">
        <v>3</v>
      </c>
      <c r="F53" s="270" t="s">
        <v>1432</v>
      </c>
      <c r="G53" s="270" t="s">
        <v>1799</v>
      </c>
      <c r="H53" s="270" t="s">
        <v>8</v>
      </c>
      <c r="I53" s="270" t="s">
        <v>1293</v>
      </c>
      <c r="J53" s="270" t="s">
        <v>1159</v>
      </c>
      <c r="K53" s="263">
        <v>1</v>
      </c>
      <c r="L53" s="263" t="str">
        <f ca="1">IFERROR(INDEX(Algorithms!J:J,MATCH($C53&amp;"_Therm Saved per Unit",Algorithms!$A:$A,0)),"n/a")</f>
        <v>4.3.1</v>
      </c>
      <c r="M53" s="263" t="str">
        <f>IFERROR(INDEX('Measure Level Detail'!$N:$N,MATCH($B53,'Measure Level Detail'!$B:$B,0)),0)</f>
        <v>MBH</v>
      </c>
      <c r="N53" s="271">
        <f>IFERROR(INDEX('Measure Level Detail'!$P:$P,MATCH($B53&amp;"_"&amp;N$3,'Measure Level Detail'!$C:$C,0)),0)</f>
        <v>250</v>
      </c>
      <c r="O53" s="271">
        <f>IFERROR(INDEX('Measure Level Detail'!$P:$P,MATCH($B53&amp;"_"&amp;O$3,'Measure Level Detail'!$C:$C,0)),0)</f>
        <v>250</v>
      </c>
      <c r="P53" s="271">
        <f>IFERROR(INDEX('Measure Level Detail'!$P:$P,MATCH($B53&amp;"_"&amp;P$3,'Measure Level Detail'!$C:$C,0)),0)</f>
        <v>250</v>
      </c>
      <c r="Q53" s="271">
        <f>IFERROR(INDEX('Measure Level Detail'!$P:$P,MATCH($B53&amp;"_"&amp;Q$3,'Measure Level Detail'!$C:$C,0)),0)</f>
        <v>250</v>
      </c>
      <c r="R53" s="263" t="str">
        <f ca="1">IFERROR(INDEX(Algorithms!K:K,MATCH($C53&amp;"_Therm Saved per Unit",Algorithms!$A:$A,0)),"n/a")</f>
        <v>CI-HWE-STWH-V10-240101</v>
      </c>
      <c r="S53" s="262"/>
      <c r="T53" s="272">
        <v>2.4977693963210257</v>
      </c>
      <c r="U53" s="272">
        <v>2.4977693963210257</v>
      </c>
      <c r="V53" s="272">
        <v>2.4977693963210257</v>
      </c>
      <c r="W53" s="272">
        <v>2.4977693963210257</v>
      </c>
      <c r="X53" s="276">
        <v>0.93</v>
      </c>
      <c r="Y53" s="276">
        <v>0.93</v>
      </c>
      <c r="Z53" s="276">
        <v>0.93</v>
      </c>
      <c r="AA53" s="276">
        <v>0.93</v>
      </c>
      <c r="AB53" s="266">
        <f t="shared" si="7"/>
        <v>580.73138464463852</v>
      </c>
      <c r="AC53" s="266">
        <f t="shared" si="8"/>
        <v>580.73138464463852</v>
      </c>
      <c r="AD53" s="266">
        <f t="shared" si="9"/>
        <v>580.73138464463852</v>
      </c>
      <c r="AE53" s="266">
        <f t="shared" si="10"/>
        <v>580.73138464463852</v>
      </c>
      <c r="AF53" s="266">
        <f t="shared" si="11"/>
        <v>2322.9255385785541</v>
      </c>
      <c r="AG53" s="274">
        <v>0.93</v>
      </c>
      <c r="AH53" s="274">
        <v>0.93</v>
      </c>
      <c r="AI53" s="274">
        <v>0.93</v>
      </c>
      <c r="AJ53" s="274">
        <v>0.93</v>
      </c>
      <c r="AK53" s="274">
        <f t="shared" si="12"/>
        <v>0.93</v>
      </c>
      <c r="AL53" s="274">
        <f t="shared" si="13"/>
        <v>0.93</v>
      </c>
      <c r="AM53" s="274">
        <f t="shared" si="14"/>
        <v>0.93</v>
      </c>
      <c r="AN53" s="274">
        <f t="shared" si="15"/>
        <v>0.93</v>
      </c>
      <c r="AO53" s="262"/>
      <c r="AP53" s="262"/>
      <c r="AQ53" s="267">
        <v>2.6035838480037183</v>
      </c>
      <c r="AR53" s="262"/>
      <c r="AS53" s="266">
        <f t="shared" si="16"/>
        <v>605.33324466086447</v>
      </c>
      <c r="AT53" s="264">
        <f t="shared" si="17"/>
        <v>24.601860016225942</v>
      </c>
      <c r="AU53" s="262"/>
      <c r="AV53" s="262"/>
      <c r="AW53" s="265">
        <v>2.6035838480037183</v>
      </c>
      <c r="AX53" s="164" t="s">
        <v>1469</v>
      </c>
      <c r="AY53" s="266">
        <v>605.33324466086447</v>
      </c>
      <c r="AZ53" s="266">
        <f t="shared" si="45"/>
        <v>605.33324466086447</v>
      </c>
      <c r="BA53" s="264">
        <f t="shared" si="18"/>
        <v>24.601860016225942</v>
      </c>
      <c r="BB53" s="262"/>
      <c r="BC53" s="262"/>
      <c r="BD53" s="265">
        <f ca="1">IFERROR(INDEX(Algorithms!$G:$G,MATCH($C53&amp;"_Therm Saved per Unit",Algorithms!$A:$A,0)),0)</f>
        <v>2.6035838480037183</v>
      </c>
      <c r="BE53" s="164" t="str">
        <f ca="1">IFERROR(INDEX('v12 Revisions'!$P$29:$P$186, MATCH('Measure-Level Adj Gas'!$L53, 'v12 Revisions'!$D$29:$D$186,0)),"")</f>
        <v>n/a - language only.</v>
      </c>
      <c r="BF53" s="266">
        <f t="shared" ca="1" si="19"/>
        <v>605.33324466086447</v>
      </c>
      <c r="BG53" s="264">
        <f t="shared" ca="1" si="20"/>
        <v>24.601860016225942</v>
      </c>
      <c r="BH53" s="262"/>
      <c r="BI53" s="262"/>
      <c r="BJ53" s="265">
        <f ca="1">IFERROR(INDEX(Algorithms!$G:$G,MATCH($C53&amp;"_Therm Saved per Unit",Algorithms!$A:$A,0)),0)</f>
        <v>2.6035838480037183</v>
      </c>
      <c r="BK53" s="164"/>
      <c r="BL53" s="266">
        <f t="shared" ca="1" si="21"/>
        <v>605.33324466086447</v>
      </c>
      <c r="BM53" s="264">
        <f t="shared" ca="1" si="22"/>
        <v>24.601860016225942</v>
      </c>
      <c r="BN53" s="266">
        <f t="shared" si="23"/>
        <v>605.33324466086447</v>
      </c>
      <c r="BO53" s="266">
        <f t="shared" si="44"/>
        <v>605.33324466086447</v>
      </c>
      <c r="BP53" s="266">
        <f t="shared" ca="1" si="24"/>
        <v>605.33324466086447</v>
      </c>
      <c r="BQ53" s="266">
        <f t="shared" ca="1" si="25"/>
        <v>605.33324466086447</v>
      </c>
      <c r="BR53" s="268">
        <f t="shared" ca="1" si="26"/>
        <v>2421.3329786434579</v>
      </c>
      <c r="BS53" s="262" t="s">
        <v>99</v>
      </c>
      <c r="BT53" s="277"/>
      <c r="BW53" s="266">
        <f t="shared" si="27"/>
        <v>580.73138464463852</v>
      </c>
      <c r="BX53" s="266">
        <f t="shared" si="28"/>
        <v>580.73138464463852</v>
      </c>
      <c r="BY53" s="266">
        <f t="shared" si="29"/>
        <v>580.73138464463852</v>
      </c>
      <c r="BZ53" s="266">
        <f t="shared" si="30"/>
        <v>580.73138464463852</v>
      </c>
      <c r="CA53" s="266">
        <f ca="1">N53*IFERROR(INDEX(Algorithms!$G:$G,MATCH($C53&amp;"_Therm Saved per Unit- MLA",Algorithms!$A:$A,0)),0)*X53</f>
        <v>0</v>
      </c>
      <c r="CB53" s="266">
        <f ca="1">O53*IFERROR(INDEX(Algorithms!$G:$G,MATCH($C53&amp;"_Therm Saved per Unit- MLA",Algorithms!$A:$A,0)),0)*Y53</f>
        <v>0</v>
      </c>
      <c r="CC53" s="266">
        <f ca="1">P53*IFERROR(INDEX(Algorithms!$G:$G,MATCH($C53&amp;"_Therm Saved per Unit- MLA",Algorithms!$A:$A,0)),0)*Z53</f>
        <v>0</v>
      </c>
      <c r="CD53" s="266">
        <f ca="1">Q53*IFERROR(INDEX(Algorithms!$G:$G,MATCH($C53&amp;"_Therm Saved per Unit- MLA",Algorithms!$A:$A,0)),0)*AA53</f>
        <v>0</v>
      </c>
      <c r="CE53" s="266">
        <f ca="1">IFERROR(INDEX(Algorithms!$G:$G,MATCH($C53&amp;"_Lifetime (years)",Algorithms!$A:$A,0)),0)</f>
        <v>15</v>
      </c>
      <c r="CF53" s="266">
        <f ca="1">IFERROR(INDEX(Algorithms!$G:$G,MATCH($C53&amp;"_Lifetime (years) - Remaining Years",Algorithms!$A:$A,0)),0)</f>
        <v>0</v>
      </c>
      <c r="CG53" s="266">
        <f t="shared" ca="1" si="31"/>
        <v>8710.9707696695787</v>
      </c>
      <c r="CH53" s="266">
        <f t="shared" ca="1" si="32"/>
        <v>8710.9707696695787</v>
      </c>
      <c r="CI53" s="266">
        <f t="shared" ca="1" si="33"/>
        <v>8710.9707696695787</v>
      </c>
      <c r="CJ53" s="266">
        <f t="shared" ca="1" si="34"/>
        <v>8710.9707696695787</v>
      </c>
      <c r="CK53" s="266">
        <f t="shared" si="35"/>
        <v>605.33324466086447</v>
      </c>
      <c r="CL53" s="266">
        <f t="shared" si="36"/>
        <v>605.33324466086447</v>
      </c>
      <c r="CM53" s="266">
        <f t="shared" ca="1" si="37"/>
        <v>605.33324466086447</v>
      </c>
      <c r="CN53" s="266">
        <f t="shared" ca="1" si="38"/>
        <v>605.33324466086447</v>
      </c>
      <c r="CO53" s="266">
        <f ca="1">N53*IFERROR(INDEX(Algorithms!$G:$G,MATCH($C53&amp;"_Therm Saved per Unit- MLA",Algorithms!$A:$A,0)),0)*X53</f>
        <v>0</v>
      </c>
      <c r="CP53" s="266">
        <f ca="1">O53*IFERROR(INDEX(Algorithms!$G:$G,MATCH($C53&amp;"_Therm Saved per Unit- MLA",Algorithms!$A:$A,0)),0)*Y53</f>
        <v>0</v>
      </c>
      <c r="CQ53" s="266">
        <f ca="1">P53*IFERROR(INDEX(Algorithms!$G:$G,MATCH($C53&amp;"_Therm Saved per Unit- MLA",Algorithms!$A:$A,0)),0)*Z53</f>
        <v>0</v>
      </c>
      <c r="CR53" s="266">
        <f ca="1">Q53*IFERROR(INDEX(Algorithms!$G:$G,MATCH($C53&amp;"_Therm Saved per Unit- MLA",Algorithms!$A:$A,0)),0)*AA53</f>
        <v>0</v>
      </c>
      <c r="CS53" s="266">
        <f ca="1">IFERROR(INDEX(Algorithms!$G:$G,MATCH($C53&amp;"_Lifetime (years)",Algorithms!$A:$A,0)),0)</f>
        <v>15</v>
      </c>
      <c r="CT53" s="266">
        <f ca="1">IFERROR(INDEX(Algorithms!$G:$G,MATCH($C53&amp;"_Lifetime (years) - Remaining Years",Algorithms!$A:$A,0)),0)</f>
        <v>0</v>
      </c>
      <c r="CU53" s="266">
        <f t="shared" ca="1" si="39"/>
        <v>9079.9986699129677</v>
      </c>
      <c r="CV53" s="266">
        <f t="shared" ca="1" si="40"/>
        <v>9079.9986699129677</v>
      </c>
      <c r="CW53" s="266">
        <f t="shared" ca="1" si="41"/>
        <v>9079.9986699129677</v>
      </c>
      <c r="CX53" s="266">
        <f t="shared" ca="1" si="42"/>
        <v>9079.9986699129677</v>
      </c>
    </row>
    <row r="54" spans="2:102" s="47" customFormat="1" ht="18" customHeight="1" x14ac:dyDescent="0.25">
      <c r="B54" t="str">
        <f t="shared" si="43"/>
        <v>NSG_Income Eligible_Home Energy Jumpstart_Core_Low Flow Showerhead_0_SF</v>
      </c>
      <c r="C54" s="47" t="str">
        <f t="shared" si="6"/>
        <v>Low Flow Showerhead_0_SF</v>
      </c>
      <c r="D54" s="270" t="s">
        <v>1787</v>
      </c>
      <c r="E54" s="270" t="s">
        <v>325</v>
      </c>
      <c r="F54" s="270" t="s">
        <v>1414</v>
      </c>
      <c r="G54" s="270" t="s">
        <v>1415</v>
      </c>
      <c r="H54" s="270" t="s">
        <v>15</v>
      </c>
      <c r="I54" s="270">
        <v>0</v>
      </c>
      <c r="J54" s="270" t="s">
        <v>409</v>
      </c>
      <c r="K54" s="263">
        <v>1</v>
      </c>
      <c r="L54" s="263" t="str">
        <f ca="1">IFERROR(INDEX(Algorithms!J:J,MATCH($C54&amp;"_Therm Saved per Unit",Algorithms!$A:$A,0)),"n/a")</f>
        <v>5.4.5</v>
      </c>
      <c r="M54" s="263" t="str">
        <f>IFERROR(INDEX('Measure Level Detail'!$N:$N,MATCH($B54,'Measure Level Detail'!$B:$B,0)),0)</f>
        <v>Each</v>
      </c>
      <c r="N54" s="271">
        <f>IFERROR(INDEX('Measure Level Detail'!$P:$P,MATCH($B54&amp;"_"&amp;N$3,'Measure Level Detail'!$C:$C,0)),0)</f>
        <v>29</v>
      </c>
      <c r="O54" s="271">
        <f>IFERROR(INDEX('Measure Level Detail'!$P:$P,MATCH($B54&amp;"_"&amp;O$3,'Measure Level Detail'!$C:$C,0)),0)</f>
        <v>73</v>
      </c>
      <c r="P54" s="271">
        <f>IFERROR(INDEX('Measure Level Detail'!$P:$P,MATCH($B54&amp;"_"&amp;P$3,'Measure Level Detail'!$C:$C,0)),0)</f>
        <v>146</v>
      </c>
      <c r="Q54" s="271">
        <f>IFERROR(INDEX('Measure Level Detail'!$P:$P,MATCH($B54&amp;"_"&amp;Q$3,'Measure Level Detail'!$C:$C,0)),0)</f>
        <v>175</v>
      </c>
      <c r="R54" s="263" t="str">
        <f ca="1">IFERROR(INDEX(Algorithms!K:K,MATCH($C54&amp;"_Therm Saved per Unit",Algorithms!$A:$A,0)),"n/a")</f>
        <v>RS-HWE-LFSH-V12-240101</v>
      </c>
      <c r="S54" s="262"/>
      <c r="T54" s="272">
        <v>8.7892072937103034</v>
      </c>
      <c r="U54" s="272">
        <v>8.7892072937103034</v>
      </c>
      <c r="V54" s="272">
        <v>8.7892072937103034</v>
      </c>
      <c r="W54" s="272">
        <v>8.7892072937103034</v>
      </c>
      <c r="X54" s="273">
        <f>IFERROR(INDEX('Measure Level Detail'!$R:$R,MATCH($B54&amp;"_"&amp;X$3,'Measure Level Detail'!$C:$C,0)),0)</f>
        <v>1</v>
      </c>
      <c r="Y54" s="273">
        <f>IFERROR(INDEX('Measure Level Detail'!$R:$R,MATCH($B54&amp;"_"&amp;Y$3,'Measure Level Detail'!$C:$C,0)),0)</f>
        <v>1</v>
      </c>
      <c r="Z54" s="273">
        <f>IFERROR(INDEX('Measure Level Detail'!$R:$R,MATCH($B54&amp;"_"&amp;Z$3,'Measure Level Detail'!$C:$C,0)),0)</f>
        <v>1</v>
      </c>
      <c r="AA54" s="273">
        <f>IFERROR(INDEX('Measure Level Detail'!$R:$R,MATCH($B54&amp;"_"&amp;AA$3,'Measure Level Detail'!$C:$C,0)),0)</f>
        <v>1</v>
      </c>
      <c r="AB54" s="266">
        <f t="shared" si="7"/>
        <v>254.88701151759881</v>
      </c>
      <c r="AC54" s="266">
        <f t="shared" si="8"/>
        <v>641.61213244085218</v>
      </c>
      <c r="AD54" s="266">
        <f t="shared" si="9"/>
        <v>1283.2242648817044</v>
      </c>
      <c r="AE54" s="266">
        <f t="shared" si="10"/>
        <v>1538.1112763993031</v>
      </c>
      <c r="AF54" s="266">
        <f t="shared" si="11"/>
        <v>3717.8346852394588</v>
      </c>
      <c r="AG54" s="274">
        <v>1</v>
      </c>
      <c r="AH54" s="274">
        <v>1</v>
      </c>
      <c r="AI54" s="274">
        <v>1</v>
      </c>
      <c r="AJ54" s="274">
        <v>1</v>
      </c>
      <c r="AK54" s="274">
        <f t="shared" si="12"/>
        <v>1</v>
      </c>
      <c r="AL54" s="274">
        <f t="shared" si="13"/>
        <v>1</v>
      </c>
      <c r="AM54" s="274">
        <f t="shared" si="14"/>
        <v>1</v>
      </c>
      <c r="AN54" s="274">
        <f t="shared" si="15"/>
        <v>1</v>
      </c>
      <c r="AO54" s="262"/>
      <c r="AP54" s="262"/>
      <c r="AQ54" s="267">
        <v>9.4263779717191518</v>
      </c>
      <c r="AR54" s="262"/>
      <c r="AS54" s="266">
        <f t="shared" si="16"/>
        <v>273.36496117985541</v>
      </c>
      <c r="AT54" s="264">
        <f t="shared" si="17"/>
        <v>18.477949662256606</v>
      </c>
      <c r="AU54" s="262"/>
      <c r="AV54" s="262"/>
      <c r="AW54" s="265">
        <v>9.3291988173715321</v>
      </c>
      <c r="AX54" s="164" t="s">
        <v>2392</v>
      </c>
      <c r="AY54" s="266">
        <v>688.12559193549805</v>
      </c>
      <c r="AZ54" s="266">
        <f t="shared" si="45"/>
        <v>681.03151366812187</v>
      </c>
      <c r="BA54" s="264">
        <f t="shared" si="18"/>
        <v>39.419381227269696</v>
      </c>
      <c r="BB54" s="262"/>
      <c r="BC54" s="262"/>
      <c r="BD54" s="265">
        <f ca="1">IFERROR(INDEX(Algorithms!$G:$G,MATCH($C54&amp;"_Therm Saved per Unit",Algorithms!$A:$A,0)),0)</f>
        <v>9.3291988173715321</v>
      </c>
      <c r="BE54" s="164" t="str">
        <f ca="1">IFERROR(INDEX('v12 Revisions'!$P$29:$P$186, MATCH('Measure-Level Adj Gas'!$L54, 'v12 Revisions'!$D$29:$D$186,0)),"")</f>
        <v>n/a - plan assumes Direct Install, not Distributed School Efficiency Kit.</v>
      </c>
      <c r="BF54" s="266">
        <f t="shared" ca="1" si="19"/>
        <v>1362.0630273362437</v>
      </c>
      <c r="BG54" s="264">
        <f t="shared" ca="1" si="20"/>
        <v>78.838762454539392</v>
      </c>
      <c r="BH54" s="262"/>
      <c r="BI54" s="262"/>
      <c r="BJ54" s="265">
        <f ca="1">IFERROR(INDEX(Algorithms!$G:$G,MATCH($C54&amp;"_Therm Saved per Unit",Algorithms!$A:$A,0)),0)</f>
        <v>9.3291988173715321</v>
      </c>
      <c r="BK54" s="164"/>
      <c r="BL54" s="266">
        <f t="shared" ca="1" si="21"/>
        <v>1632.6097930400181</v>
      </c>
      <c r="BM54" s="264">
        <f t="shared" ca="1" si="22"/>
        <v>94.498516640715025</v>
      </c>
      <c r="BN54" s="266">
        <f t="shared" si="23"/>
        <v>273.36496117985541</v>
      </c>
      <c r="BO54" s="266">
        <f t="shared" si="44"/>
        <v>681.03151366812187</v>
      </c>
      <c r="BP54" s="266">
        <f t="shared" ca="1" si="24"/>
        <v>1362.0630273362437</v>
      </c>
      <c r="BQ54" s="266">
        <f t="shared" ca="1" si="25"/>
        <v>1632.6097930400181</v>
      </c>
      <c r="BR54" s="268">
        <f t="shared" ca="1" si="26"/>
        <v>3949.0692952242389</v>
      </c>
      <c r="BS54" s="262" t="s">
        <v>99</v>
      </c>
      <c r="BT54" s="277"/>
      <c r="BW54" s="266">
        <f t="shared" si="27"/>
        <v>254.88701151759881</v>
      </c>
      <c r="BX54" s="266">
        <f t="shared" si="28"/>
        <v>641.61213244085218</v>
      </c>
      <c r="BY54" s="266">
        <f t="shared" si="29"/>
        <v>1283.2242648817044</v>
      </c>
      <c r="BZ54" s="266">
        <f t="shared" si="30"/>
        <v>1538.1112763993031</v>
      </c>
      <c r="CA54" s="266">
        <f ca="1">N54*IFERROR(INDEX(Algorithms!$G:$G,MATCH($C54&amp;"_Therm Saved per Unit- MLA",Algorithms!$A:$A,0)),0)*X54</f>
        <v>0</v>
      </c>
      <c r="CB54" s="266">
        <f ca="1">O54*IFERROR(INDEX(Algorithms!$G:$G,MATCH($C54&amp;"_Therm Saved per Unit- MLA",Algorithms!$A:$A,0)),0)*Y54</f>
        <v>0</v>
      </c>
      <c r="CC54" s="266">
        <f ca="1">P54*IFERROR(INDEX(Algorithms!$G:$G,MATCH($C54&amp;"_Therm Saved per Unit- MLA",Algorithms!$A:$A,0)),0)*Z54</f>
        <v>0</v>
      </c>
      <c r="CD54" s="266">
        <f ca="1">Q54*IFERROR(INDEX(Algorithms!$G:$G,MATCH($C54&amp;"_Therm Saved per Unit- MLA",Algorithms!$A:$A,0)),0)*AA54</f>
        <v>0</v>
      </c>
      <c r="CE54" s="266">
        <f ca="1">IFERROR(INDEX(Algorithms!$G:$G,MATCH($C54&amp;"_Lifetime (years)",Algorithms!$A:$A,0)),0)</f>
        <v>10</v>
      </c>
      <c r="CF54" s="266">
        <f ca="1">IFERROR(INDEX(Algorithms!$G:$G,MATCH($C54&amp;"_Lifetime (years) - Remaining Years",Algorithms!$A:$A,0)),0)</f>
        <v>0</v>
      </c>
      <c r="CG54" s="266">
        <f t="shared" ca="1" si="31"/>
        <v>2548.8701151759878</v>
      </c>
      <c r="CH54" s="266">
        <f t="shared" ca="1" si="32"/>
        <v>6416.121324408522</v>
      </c>
      <c r="CI54" s="266">
        <f t="shared" ca="1" si="33"/>
        <v>12832.242648817044</v>
      </c>
      <c r="CJ54" s="266">
        <f t="shared" ca="1" si="34"/>
        <v>15381.112763993031</v>
      </c>
      <c r="CK54" s="266">
        <f t="shared" si="35"/>
        <v>273.36496117985541</v>
      </c>
      <c r="CL54" s="266">
        <f t="shared" si="36"/>
        <v>681.03151366812187</v>
      </c>
      <c r="CM54" s="266">
        <f t="shared" ca="1" si="37"/>
        <v>1362.0630273362437</v>
      </c>
      <c r="CN54" s="266">
        <f t="shared" ca="1" si="38"/>
        <v>1632.6097930400181</v>
      </c>
      <c r="CO54" s="266">
        <f ca="1">N54*IFERROR(INDEX(Algorithms!$G:$G,MATCH($C54&amp;"_Therm Saved per Unit- MLA",Algorithms!$A:$A,0)),0)*X54</f>
        <v>0</v>
      </c>
      <c r="CP54" s="266">
        <f ca="1">O54*IFERROR(INDEX(Algorithms!$G:$G,MATCH($C54&amp;"_Therm Saved per Unit- MLA",Algorithms!$A:$A,0)),0)*Y54</f>
        <v>0</v>
      </c>
      <c r="CQ54" s="266">
        <f ca="1">P54*IFERROR(INDEX(Algorithms!$G:$G,MATCH($C54&amp;"_Therm Saved per Unit- MLA",Algorithms!$A:$A,0)),0)*Z54</f>
        <v>0</v>
      </c>
      <c r="CR54" s="266">
        <f ca="1">Q54*IFERROR(INDEX(Algorithms!$G:$G,MATCH($C54&amp;"_Therm Saved per Unit- MLA",Algorithms!$A:$A,0)),0)*AA54</f>
        <v>0</v>
      </c>
      <c r="CS54" s="266">
        <f ca="1">IFERROR(INDEX(Algorithms!$G:$G,MATCH($C54&amp;"_Lifetime (years)",Algorithms!$A:$A,0)),0)</f>
        <v>10</v>
      </c>
      <c r="CT54" s="266">
        <f ca="1">IFERROR(INDEX(Algorithms!$G:$G,MATCH($C54&amp;"_Lifetime (years) - Remaining Years",Algorithms!$A:$A,0)),0)</f>
        <v>0</v>
      </c>
      <c r="CU54" s="266">
        <f t="shared" ca="1" si="39"/>
        <v>2733.6496117985544</v>
      </c>
      <c r="CV54" s="266">
        <f t="shared" ca="1" si="40"/>
        <v>6810.315136681219</v>
      </c>
      <c r="CW54" s="266">
        <f t="shared" ca="1" si="41"/>
        <v>13620.630273362438</v>
      </c>
      <c r="CX54" s="266">
        <f t="shared" ca="1" si="42"/>
        <v>16326.097930400181</v>
      </c>
    </row>
    <row r="55" spans="2:102" s="47" customFormat="1" ht="18" customHeight="1" x14ac:dyDescent="0.25">
      <c r="B55" t="str">
        <f t="shared" si="43"/>
        <v>NSG_Business_Small/Mid-Size Business_Assessments_Low Flow Showerhead_0_CI</v>
      </c>
      <c r="C55" s="47" t="str">
        <f t="shared" si="6"/>
        <v>Low Flow Showerhead_0_CI</v>
      </c>
      <c r="D55" s="270" t="s">
        <v>1787</v>
      </c>
      <c r="E55" s="270" t="s">
        <v>3</v>
      </c>
      <c r="F55" s="270" t="s">
        <v>1432</v>
      </c>
      <c r="G55" s="270" t="s">
        <v>1431</v>
      </c>
      <c r="H55" s="270" t="s">
        <v>15</v>
      </c>
      <c r="I55" s="270">
        <v>0</v>
      </c>
      <c r="J55" s="270" t="s">
        <v>1159</v>
      </c>
      <c r="K55" s="263">
        <v>1</v>
      </c>
      <c r="L55" s="263" t="str">
        <f ca="1">IFERROR(INDEX(Algorithms!J:J,MATCH($C55&amp;"_Therm Saved per Unit",Algorithms!$A:$A,0)),"n/a")</f>
        <v>4.3.3</v>
      </c>
      <c r="M55" s="263" t="str">
        <f>IFERROR(INDEX('Measure Level Detail'!$N:$N,MATCH($B55,'Measure Level Detail'!$B:$B,0)),0)</f>
        <v>each</v>
      </c>
      <c r="N55" s="271">
        <f>IFERROR(INDEX('Measure Level Detail'!$P:$P,MATCH($B55&amp;"_"&amp;N$3,'Measure Level Detail'!$C:$C,0)),0)</f>
        <v>13</v>
      </c>
      <c r="O55" s="271">
        <f>IFERROR(INDEX('Measure Level Detail'!$P:$P,MATCH($B55&amp;"_"&amp;O$3,'Measure Level Detail'!$C:$C,0)),0)</f>
        <v>11</v>
      </c>
      <c r="P55" s="271">
        <f>IFERROR(INDEX('Measure Level Detail'!$P:$P,MATCH($B55&amp;"_"&amp;P$3,'Measure Level Detail'!$C:$C,0)),0)</f>
        <v>11</v>
      </c>
      <c r="Q55" s="271">
        <f>IFERROR(INDEX('Measure Level Detail'!$P:$P,MATCH($B55&amp;"_"&amp;Q$3,'Measure Level Detail'!$C:$C,0)),0)</f>
        <v>11</v>
      </c>
      <c r="R55" s="263" t="str">
        <f ca="1">IFERROR(INDEX(Algorithms!K:K,MATCH($C55&amp;"_Therm Saved per Unit",Algorithms!$A:$A,0)),"n/a")</f>
        <v>CI-HWE-LFSH-V09-230101</v>
      </c>
      <c r="S55" s="262"/>
      <c r="T55" s="272">
        <v>20.024378968229996</v>
      </c>
      <c r="U55" s="272">
        <v>20.024378968229996</v>
      </c>
      <c r="V55" s="272">
        <v>20.024378968229996</v>
      </c>
      <c r="W55" s="272">
        <v>20.024378968229996</v>
      </c>
      <c r="X55" s="276">
        <v>0.93</v>
      </c>
      <c r="Y55" s="276">
        <v>0.93</v>
      </c>
      <c r="Z55" s="276">
        <v>0.93</v>
      </c>
      <c r="AA55" s="276">
        <v>0.93</v>
      </c>
      <c r="AB55" s="266">
        <f t="shared" si="7"/>
        <v>242.09474172590066</v>
      </c>
      <c r="AC55" s="266">
        <f t="shared" si="8"/>
        <v>204.84939684499287</v>
      </c>
      <c r="AD55" s="266">
        <f t="shared" si="9"/>
        <v>204.84939684499287</v>
      </c>
      <c r="AE55" s="266">
        <f t="shared" si="10"/>
        <v>204.84939684499287</v>
      </c>
      <c r="AF55" s="266">
        <f t="shared" si="11"/>
        <v>856.64293226087921</v>
      </c>
      <c r="AG55" s="274">
        <v>0.93</v>
      </c>
      <c r="AH55" s="274">
        <v>0.93</v>
      </c>
      <c r="AI55" s="274">
        <v>0.93</v>
      </c>
      <c r="AJ55" s="274">
        <v>0.93</v>
      </c>
      <c r="AK55" s="274">
        <f t="shared" si="12"/>
        <v>0.93</v>
      </c>
      <c r="AL55" s="274">
        <f t="shared" si="13"/>
        <v>0.93</v>
      </c>
      <c r="AM55" s="274">
        <f t="shared" si="14"/>
        <v>0.93</v>
      </c>
      <c r="AN55" s="274">
        <f t="shared" si="15"/>
        <v>0.93</v>
      </c>
      <c r="AO55" s="262"/>
      <c r="AP55" s="262"/>
      <c r="AQ55" s="267">
        <v>21.476039703666711</v>
      </c>
      <c r="AR55" s="262"/>
      <c r="AS55" s="266">
        <f t="shared" si="16"/>
        <v>259.64532001733056</v>
      </c>
      <c r="AT55" s="264">
        <f t="shared" si="17"/>
        <v>17.5505782914299</v>
      </c>
      <c r="AU55" s="262"/>
      <c r="AV55" s="262"/>
      <c r="AW55" s="265">
        <v>21.476039703666711</v>
      </c>
      <c r="AX55" s="164" t="s">
        <v>2393</v>
      </c>
      <c r="AY55" s="266">
        <v>219.69988616851046</v>
      </c>
      <c r="AZ55" s="266">
        <f t="shared" si="45"/>
        <v>219.69988616851046</v>
      </c>
      <c r="BA55" s="264">
        <f t="shared" si="18"/>
        <v>14.850489323517593</v>
      </c>
      <c r="BB55" s="262"/>
      <c r="BC55" s="262"/>
      <c r="BD55" s="265">
        <f ca="1">IFERROR(INDEX(Algorithms!$G:$G,MATCH($C55&amp;"_Therm Saved per Unit",Algorithms!$A:$A,0)),0)</f>
        <v>21.476039703666711</v>
      </c>
      <c r="BE55" s="164" t="str">
        <f ca="1">IFERROR(INDEX('v12 Revisions'!$P$29:$P$186, MATCH('Measure-Level Adj Gas'!$L55, 'v12 Revisions'!$D$29:$D$186,0)),"")</f>
        <v>n/a - language only.</v>
      </c>
      <c r="BF55" s="266">
        <f t="shared" ca="1" si="19"/>
        <v>219.69988616851046</v>
      </c>
      <c r="BG55" s="264">
        <f t="shared" ca="1" si="20"/>
        <v>14.850489323517593</v>
      </c>
      <c r="BH55" s="262"/>
      <c r="BI55" s="262"/>
      <c r="BJ55" s="265">
        <f ca="1">IFERROR(INDEX(Algorithms!$G:$G,MATCH($C55&amp;"_Therm Saved per Unit",Algorithms!$A:$A,0)),0)</f>
        <v>21.476039703666711</v>
      </c>
      <c r="BK55" s="164"/>
      <c r="BL55" s="266">
        <f t="shared" ca="1" si="21"/>
        <v>219.69988616851046</v>
      </c>
      <c r="BM55" s="264">
        <f t="shared" ca="1" si="22"/>
        <v>14.850489323517593</v>
      </c>
      <c r="BN55" s="266">
        <f t="shared" si="23"/>
        <v>259.64532001733056</v>
      </c>
      <c r="BO55" s="266">
        <f t="shared" si="44"/>
        <v>219.69988616851046</v>
      </c>
      <c r="BP55" s="266">
        <f t="shared" ca="1" si="24"/>
        <v>219.69988616851046</v>
      </c>
      <c r="BQ55" s="266">
        <f t="shared" ca="1" si="25"/>
        <v>219.69988616851046</v>
      </c>
      <c r="BR55" s="268">
        <f t="shared" ca="1" si="26"/>
        <v>918.74497852286197</v>
      </c>
      <c r="BS55" s="262" t="s">
        <v>99</v>
      </c>
      <c r="BT55" s="277"/>
      <c r="BW55" s="266">
        <f t="shared" si="27"/>
        <v>242.09474172590066</v>
      </c>
      <c r="BX55" s="266">
        <f t="shared" si="28"/>
        <v>204.84939684499287</v>
      </c>
      <c r="BY55" s="266">
        <f t="shared" si="29"/>
        <v>204.84939684499287</v>
      </c>
      <c r="BZ55" s="266">
        <f t="shared" si="30"/>
        <v>204.84939684499287</v>
      </c>
      <c r="CA55" s="266">
        <f ca="1">N55*IFERROR(INDEX(Algorithms!$G:$G,MATCH($C55&amp;"_Therm Saved per Unit- MLA",Algorithms!$A:$A,0)),0)*X55</f>
        <v>0</v>
      </c>
      <c r="CB55" s="266">
        <f ca="1">O55*IFERROR(INDEX(Algorithms!$G:$G,MATCH($C55&amp;"_Therm Saved per Unit- MLA",Algorithms!$A:$A,0)),0)*Y55</f>
        <v>0</v>
      </c>
      <c r="CC55" s="266">
        <f ca="1">P55*IFERROR(INDEX(Algorithms!$G:$G,MATCH($C55&amp;"_Therm Saved per Unit- MLA",Algorithms!$A:$A,0)),0)*Z55</f>
        <v>0</v>
      </c>
      <c r="CD55" s="266">
        <f ca="1">Q55*IFERROR(INDEX(Algorithms!$G:$G,MATCH($C55&amp;"_Therm Saved per Unit- MLA",Algorithms!$A:$A,0)),0)*AA55</f>
        <v>0</v>
      </c>
      <c r="CE55" s="266">
        <f ca="1">IFERROR(INDEX(Algorithms!$G:$G,MATCH($C55&amp;"_Lifetime (years)",Algorithms!$A:$A,0)),0)</f>
        <v>10</v>
      </c>
      <c r="CF55" s="266">
        <f ca="1">IFERROR(INDEX(Algorithms!$G:$G,MATCH($C55&amp;"_Lifetime (years) - Remaining Years",Algorithms!$A:$A,0)),0)</f>
        <v>0</v>
      </c>
      <c r="CG55" s="266">
        <f t="shared" ca="1" si="31"/>
        <v>2420.9474172590067</v>
      </c>
      <c r="CH55" s="266">
        <f t="shared" ca="1" si="32"/>
        <v>2048.4939684499286</v>
      </c>
      <c r="CI55" s="266">
        <f t="shared" ca="1" si="33"/>
        <v>2048.4939684499286</v>
      </c>
      <c r="CJ55" s="266">
        <f t="shared" ca="1" si="34"/>
        <v>2048.4939684499286</v>
      </c>
      <c r="CK55" s="266">
        <f t="shared" si="35"/>
        <v>259.64532001733056</v>
      </c>
      <c r="CL55" s="266">
        <f t="shared" si="36"/>
        <v>219.69988616851046</v>
      </c>
      <c r="CM55" s="266">
        <f t="shared" ca="1" si="37"/>
        <v>219.69988616851046</v>
      </c>
      <c r="CN55" s="266">
        <f t="shared" ca="1" si="38"/>
        <v>219.69988616851046</v>
      </c>
      <c r="CO55" s="266">
        <f ca="1">N55*IFERROR(INDEX(Algorithms!$G:$G,MATCH($C55&amp;"_Therm Saved per Unit- MLA",Algorithms!$A:$A,0)),0)*X55</f>
        <v>0</v>
      </c>
      <c r="CP55" s="266">
        <f ca="1">O55*IFERROR(INDEX(Algorithms!$G:$G,MATCH($C55&amp;"_Therm Saved per Unit- MLA",Algorithms!$A:$A,0)),0)*Y55</f>
        <v>0</v>
      </c>
      <c r="CQ55" s="266">
        <f ca="1">P55*IFERROR(INDEX(Algorithms!$G:$G,MATCH($C55&amp;"_Therm Saved per Unit- MLA",Algorithms!$A:$A,0)),0)*Z55</f>
        <v>0</v>
      </c>
      <c r="CR55" s="266">
        <f ca="1">Q55*IFERROR(INDEX(Algorithms!$G:$G,MATCH($C55&amp;"_Therm Saved per Unit- MLA",Algorithms!$A:$A,0)),0)*AA55</f>
        <v>0</v>
      </c>
      <c r="CS55" s="266">
        <f ca="1">IFERROR(INDEX(Algorithms!$G:$G,MATCH($C55&amp;"_Lifetime (years)",Algorithms!$A:$A,0)),0)</f>
        <v>10</v>
      </c>
      <c r="CT55" s="266">
        <f ca="1">IFERROR(INDEX(Algorithms!$G:$G,MATCH($C55&amp;"_Lifetime (years) - Remaining Years",Algorithms!$A:$A,0)),0)</f>
        <v>0</v>
      </c>
      <c r="CU55" s="266">
        <f t="shared" ca="1" si="39"/>
        <v>2596.4532001733055</v>
      </c>
      <c r="CV55" s="266">
        <f t="shared" ca="1" si="40"/>
        <v>2196.9988616851047</v>
      </c>
      <c r="CW55" s="266">
        <f t="shared" ca="1" si="41"/>
        <v>2196.9988616851047</v>
      </c>
      <c r="CX55" s="266">
        <f t="shared" ca="1" si="42"/>
        <v>2196.9988616851047</v>
      </c>
    </row>
    <row r="56" spans="2:102" s="47" customFormat="1" ht="18" customHeight="1" x14ac:dyDescent="0.25">
      <c r="B56" t="str">
        <f t="shared" si="43"/>
        <v>NSG_Income Eligible_Single Family_IE Kits_Water Heater Temperature Setback_IE Kit_IE</v>
      </c>
      <c r="C56" s="47" t="str">
        <f t="shared" si="6"/>
        <v>Water Heater Temperature Setback_IE Kit_IE</v>
      </c>
      <c r="D56" s="270" t="s">
        <v>1787</v>
      </c>
      <c r="E56" s="270" t="s">
        <v>325</v>
      </c>
      <c r="F56" s="270" t="s">
        <v>375</v>
      </c>
      <c r="G56" s="270" t="s">
        <v>1440</v>
      </c>
      <c r="H56" s="270" t="s">
        <v>223</v>
      </c>
      <c r="I56" s="270" t="s">
        <v>550</v>
      </c>
      <c r="J56" s="270" t="s">
        <v>551</v>
      </c>
      <c r="K56" s="263">
        <v>1</v>
      </c>
      <c r="L56" s="263" t="str">
        <f ca="1">IFERROR(INDEX(Algorithms!J:J,MATCH($C56&amp;"_Therm Saved per Unit",Algorithms!$A:$A,0)),"n/a")</f>
        <v>5.4.6</v>
      </c>
      <c r="M56" s="263" t="str">
        <f>IFERROR(INDEX('Measure Level Detail'!$N:$N,MATCH($B56,'Measure Level Detail'!$B:$B,0)),0)</f>
        <v>Each</v>
      </c>
      <c r="N56" s="271">
        <f>IFERROR(INDEX('Measure Level Detail'!$P:$P,MATCH($B56&amp;"_"&amp;N$3,'Measure Level Detail'!$C:$C,0)),0)</f>
        <v>560</v>
      </c>
      <c r="O56" s="271">
        <f>IFERROR(INDEX('Measure Level Detail'!$P:$P,MATCH($B56&amp;"_"&amp;O$3,'Measure Level Detail'!$C:$C,0)),0)</f>
        <v>560</v>
      </c>
      <c r="P56" s="271">
        <f>IFERROR(INDEX('Measure Level Detail'!$P:$P,MATCH($B56&amp;"_"&amp;P$3,'Measure Level Detail'!$C:$C,0)),0)</f>
        <v>560</v>
      </c>
      <c r="Q56" s="271">
        <f>IFERROR(INDEX('Measure Level Detail'!$P:$P,MATCH($B56&amp;"_"&amp;Q$3,'Measure Level Detail'!$C:$C,0)),0)</f>
        <v>560</v>
      </c>
      <c r="R56" s="263" t="str">
        <f ca="1">IFERROR(INDEX(Algorithms!K:K,MATCH($C56&amp;"_Therm Saved per Unit",Algorithms!$A:$A,0)),"n/a")</f>
        <v>RS-HWE-TMPS-V09-240101</v>
      </c>
      <c r="S56" s="262"/>
      <c r="T56" s="272">
        <v>0.34965719653846161</v>
      </c>
      <c r="U56" s="272">
        <v>0.34965719653846161</v>
      </c>
      <c r="V56" s="272">
        <v>0.34965719653846161</v>
      </c>
      <c r="W56" s="272">
        <v>0.34965719653846161</v>
      </c>
      <c r="X56" s="273">
        <f>IFERROR(INDEX('Measure Level Detail'!$R:$R,MATCH($B56&amp;"_"&amp;X$3,'Measure Level Detail'!$C:$C,0)),0)</f>
        <v>1</v>
      </c>
      <c r="Y56" s="273">
        <f>IFERROR(INDEX('Measure Level Detail'!$R:$R,MATCH($B56&amp;"_"&amp;Y$3,'Measure Level Detail'!$C:$C,0)),0)</f>
        <v>1</v>
      </c>
      <c r="Z56" s="273">
        <f>IFERROR(INDEX('Measure Level Detail'!$R:$R,MATCH($B56&amp;"_"&amp;Z$3,'Measure Level Detail'!$C:$C,0)),0)</f>
        <v>1</v>
      </c>
      <c r="AA56" s="273">
        <f>IFERROR(INDEX('Measure Level Detail'!$R:$R,MATCH($B56&amp;"_"&amp;AA$3,'Measure Level Detail'!$C:$C,0)),0)</f>
        <v>1</v>
      </c>
      <c r="AB56" s="266">
        <f t="shared" si="7"/>
        <v>195.80803006153849</v>
      </c>
      <c r="AC56" s="266">
        <f t="shared" si="8"/>
        <v>195.80803006153849</v>
      </c>
      <c r="AD56" s="266">
        <f t="shared" si="9"/>
        <v>195.80803006153849</v>
      </c>
      <c r="AE56" s="266">
        <f t="shared" si="10"/>
        <v>195.80803006153849</v>
      </c>
      <c r="AF56" s="266">
        <f t="shared" si="11"/>
        <v>783.23212024615395</v>
      </c>
      <c r="AG56" s="274">
        <v>1</v>
      </c>
      <c r="AH56" s="274">
        <v>1</v>
      </c>
      <c r="AI56" s="274">
        <v>1</v>
      </c>
      <c r="AJ56" s="274">
        <v>1</v>
      </c>
      <c r="AK56" s="274">
        <f t="shared" si="12"/>
        <v>1</v>
      </c>
      <c r="AL56" s="274">
        <f t="shared" si="13"/>
        <v>1</v>
      </c>
      <c r="AM56" s="274">
        <f t="shared" si="14"/>
        <v>1</v>
      </c>
      <c r="AN56" s="274">
        <f t="shared" si="15"/>
        <v>1</v>
      </c>
      <c r="AO56" s="262"/>
      <c r="AP56" s="262"/>
      <c r="AQ56" s="267">
        <v>0.3761829148965517</v>
      </c>
      <c r="AR56" s="262"/>
      <c r="AS56" s="266">
        <f t="shared" si="16"/>
        <v>210.66243234206894</v>
      </c>
      <c r="AT56" s="264">
        <f t="shared" si="17"/>
        <v>14.854402280530451</v>
      </c>
      <c r="AU56" s="262"/>
      <c r="AV56" s="262"/>
      <c r="AW56" s="265">
        <v>0.3761829148965517</v>
      </c>
      <c r="AX56" s="164" t="s">
        <v>1469</v>
      </c>
      <c r="AY56" s="266">
        <v>210.66243234206894</v>
      </c>
      <c r="AZ56" s="266">
        <f t="shared" si="45"/>
        <v>210.66243234206894</v>
      </c>
      <c r="BA56" s="264">
        <f t="shared" si="18"/>
        <v>14.854402280530451</v>
      </c>
      <c r="BB56" s="262"/>
      <c r="BC56" s="262"/>
      <c r="BD56" s="265">
        <f ca="1">IFERROR(INDEX(Algorithms!$G:$G,MATCH($C56&amp;"_Therm Saved per Unit",Algorithms!$A:$A,0)),0)</f>
        <v>0.13542584936275873</v>
      </c>
      <c r="BE56" s="164" t="str">
        <f ca="1">IFERROR(INDEX('v12 Revisions'!$P$29:$P$186, MATCH('Measure-Level Adj Gas'!$L56, 'v12 Revisions'!$D$29:$D$186,0)),"")</f>
        <v>Updated all pre and post temperatures.</v>
      </c>
      <c r="BF56" s="266">
        <f t="shared" ca="1" si="19"/>
        <v>75.838475643144889</v>
      </c>
      <c r="BG56" s="264">
        <f t="shared" ca="1" si="20"/>
        <v>-119.9695544183936</v>
      </c>
      <c r="BH56" s="262"/>
      <c r="BI56" s="262"/>
      <c r="BJ56" s="265">
        <f ca="1">IFERROR(INDEX(Algorithms!$G:$G,MATCH($C56&amp;"_Therm Saved per Unit",Algorithms!$A:$A,0)),0)</f>
        <v>0.13542584936275873</v>
      </c>
      <c r="BK56" s="164"/>
      <c r="BL56" s="266">
        <f t="shared" ca="1" si="21"/>
        <v>75.838475643144889</v>
      </c>
      <c r="BM56" s="264">
        <f t="shared" ca="1" si="22"/>
        <v>-119.9695544183936</v>
      </c>
      <c r="BN56" s="266">
        <f t="shared" si="23"/>
        <v>210.66243234206894</v>
      </c>
      <c r="BO56" s="266">
        <f t="shared" si="44"/>
        <v>210.66243234206894</v>
      </c>
      <c r="BP56" s="266">
        <f t="shared" ca="1" si="24"/>
        <v>75.838475643144889</v>
      </c>
      <c r="BQ56" s="266">
        <f t="shared" ca="1" si="25"/>
        <v>75.838475643144889</v>
      </c>
      <c r="BR56" s="268">
        <f t="shared" ca="1" si="26"/>
        <v>573.00181597042763</v>
      </c>
      <c r="BS56" s="262" t="s">
        <v>99</v>
      </c>
      <c r="BT56" s="277"/>
      <c r="BW56" s="266">
        <f t="shared" si="27"/>
        <v>195.80803006153849</v>
      </c>
      <c r="BX56" s="266">
        <f t="shared" si="28"/>
        <v>195.80803006153849</v>
      </c>
      <c r="BY56" s="266">
        <f t="shared" si="29"/>
        <v>195.80803006153849</v>
      </c>
      <c r="BZ56" s="266">
        <f t="shared" si="30"/>
        <v>195.80803006153849</v>
      </c>
      <c r="CA56" s="266">
        <f ca="1">N56*IFERROR(INDEX(Algorithms!$G:$G,MATCH($C56&amp;"_Therm Saved per Unit- MLA",Algorithms!$A:$A,0)),0)*X56</f>
        <v>0</v>
      </c>
      <c r="CB56" s="266">
        <f ca="1">O56*IFERROR(INDEX(Algorithms!$G:$G,MATCH($C56&amp;"_Therm Saved per Unit- MLA",Algorithms!$A:$A,0)),0)*Y56</f>
        <v>0</v>
      </c>
      <c r="CC56" s="266">
        <f ca="1">P56*IFERROR(INDEX(Algorithms!$G:$G,MATCH($C56&amp;"_Therm Saved per Unit- MLA",Algorithms!$A:$A,0)),0)*Z56</f>
        <v>0</v>
      </c>
      <c r="CD56" s="266">
        <f ca="1">Q56*IFERROR(INDEX(Algorithms!$G:$G,MATCH($C56&amp;"_Therm Saved per Unit- MLA",Algorithms!$A:$A,0)),0)*AA56</f>
        <v>0</v>
      </c>
      <c r="CE56" s="266">
        <f ca="1">IFERROR(INDEX(Algorithms!$G:$G,MATCH($C56&amp;"_Lifetime (years)",Algorithms!$A:$A,0)),0)</f>
        <v>2</v>
      </c>
      <c r="CF56" s="266">
        <f ca="1">IFERROR(INDEX(Algorithms!$G:$G,MATCH($C56&amp;"_Lifetime (years) - Remaining Years",Algorithms!$A:$A,0)),0)</f>
        <v>0</v>
      </c>
      <c r="CG56" s="266">
        <f t="shared" ca="1" si="31"/>
        <v>391.61606012307698</v>
      </c>
      <c r="CH56" s="266">
        <f t="shared" ca="1" si="32"/>
        <v>391.61606012307698</v>
      </c>
      <c r="CI56" s="266">
        <f t="shared" ca="1" si="33"/>
        <v>391.61606012307698</v>
      </c>
      <c r="CJ56" s="266">
        <f t="shared" ca="1" si="34"/>
        <v>391.61606012307698</v>
      </c>
      <c r="CK56" s="266">
        <f t="shared" si="35"/>
        <v>210.66243234206894</v>
      </c>
      <c r="CL56" s="266">
        <f t="shared" si="36"/>
        <v>210.66243234206894</v>
      </c>
      <c r="CM56" s="266">
        <f t="shared" ca="1" si="37"/>
        <v>75.838475643144889</v>
      </c>
      <c r="CN56" s="266">
        <f t="shared" ca="1" si="38"/>
        <v>75.838475643144889</v>
      </c>
      <c r="CO56" s="266">
        <f ca="1">N56*IFERROR(INDEX(Algorithms!$G:$G,MATCH($C56&amp;"_Therm Saved per Unit- MLA",Algorithms!$A:$A,0)),0)*X56</f>
        <v>0</v>
      </c>
      <c r="CP56" s="266">
        <f ca="1">O56*IFERROR(INDEX(Algorithms!$G:$G,MATCH($C56&amp;"_Therm Saved per Unit- MLA",Algorithms!$A:$A,0)),0)*Y56</f>
        <v>0</v>
      </c>
      <c r="CQ56" s="266">
        <f ca="1">P56*IFERROR(INDEX(Algorithms!$G:$G,MATCH($C56&amp;"_Therm Saved per Unit- MLA",Algorithms!$A:$A,0)),0)*Z56</f>
        <v>0</v>
      </c>
      <c r="CR56" s="266">
        <f ca="1">Q56*IFERROR(INDEX(Algorithms!$G:$G,MATCH($C56&amp;"_Therm Saved per Unit- MLA",Algorithms!$A:$A,0)),0)*AA56</f>
        <v>0</v>
      </c>
      <c r="CS56" s="266">
        <f ca="1">IFERROR(INDEX(Algorithms!$G:$G,MATCH($C56&amp;"_Lifetime (years)",Algorithms!$A:$A,0)),0)</f>
        <v>2</v>
      </c>
      <c r="CT56" s="266">
        <f ca="1">IFERROR(INDEX(Algorithms!$G:$G,MATCH($C56&amp;"_Lifetime (years) - Remaining Years",Algorithms!$A:$A,0)),0)</f>
        <v>0</v>
      </c>
      <c r="CU56" s="266">
        <f t="shared" ca="1" si="39"/>
        <v>421.32486468413788</v>
      </c>
      <c r="CV56" s="266">
        <f t="shared" ca="1" si="40"/>
        <v>421.32486468413788</v>
      </c>
      <c r="CW56" s="266">
        <f t="shared" ca="1" si="41"/>
        <v>151.67695128628978</v>
      </c>
      <c r="CX56" s="266">
        <f t="shared" ca="1" si="42"/>
        <v>151.67695128628978</v>
      </c>
    </row>
    <row r="57" spans="2:102" s="47" customFormat="1" ht="18" customHeight="1" x14ac:dyDescent="0.25">
      <c r="B57" t="str">
        <f t="shared" si="43"/>
        <v>NSG_Income Eligible_Single Family_IHWAP_Low Flow Kitchen Aerator_0_SF</v>
      </c>
      <c r="C57" s="47" t="str">
        <f t="shared" si="6"/>
        <v>Low Flow Kitchen Aerator_0_SF</v>
      </c>
      <c r="D57" s="270" t="s">
        <v>1787</v>
      </c>
      <c r="E57" s="270" t="s">
        <v>325</v>
      </c>
      <c r="F57" s="270" t="s">
        <v>375</v>
      </c>
      <c r="G57" s="270" t="s">
        <v>1439</v>
      </c>
      <c r="H57" s="270" t="s">
        <v>533</v>
      </c>
      <c r="I57" s="270">
        <v>0</v>
      </c>
      <c r="J57" s="270" t="s">
        <v>409</v>
      </c>
      <c r="K57" s="263">
        <v>1</v>
      </c>
      <c r="L57" s="263" t="str">
        <f ca="1">IFERROR(INDEX(Algorithms!J:J,MATCH($C57&amp;"_Therm Saved per Unit",Algorithms!$A:$A,0)),"n/a")</f>
        <v>5.4.4</v>
      </c>
      <c r="M57" s="263" t="str">
        <f>IFERROR(INDEX('Measure Level Detail'!$N:$N,MATCH($B57,'Measure Level Detail'!$B:$B,0)),0)</f>
        <v>Each</v>
      </c>
      <c r="N57" s="271">
        <f>IFERROR(INDEX('Measure Level Detail'!$P:$P,MATCH($B57&amp;"_"&amp;N$3,'Measure Level Detail'!$C:$C,0)),0)</f>
        <v>18</v>
      </c>
      <c r="O57" s="271">
        <f>IFERROR(INDEX('Measure Level Detail'!$P:$P,MATCH($B57&amp;"_"&amp;O$3,'Measure Level Detail'!$C:$C,0)),0)</f>
        <v>20</v>
      </c>
      <c r="P57" s="271">
        <f>IFERROR(INDEX('Measure Level Detail'!$P:$P,MATCH($B57&amp;"_"&amp;P$3,'Measure Level Detail'!$C:$C,0)),0)</f>
        <v>25</v>
      </c>
      <c r="Q57" s="271">
        <f>IFERROR(INDEX('Measure Level Detail'!$P:$P,MATCH($B57&amp;"_"&amp;Q$3,'Measure Level Detail'!$C:$C,0)),0)</f>
        <v>27</v>
      </c>
      <c r="R57" s="263" t="str">
        <f ca="1">IFERROR(INDEX(Algorithms!K:K,MATCH($C57&amp;"_Therm Saved per Unit",Algorithms!$A:$A,0)),"n/a")</f>
        <v>RS-HWE-LFFA-V13-240101</v>
      </c>
      <c r="S57" s="262"/>
      <c r="T57" s="272">
        <v>8.5936302377584592</v>
      </c>
      <c r="U57" s="272">
        <v>8.5936302377584592</v>
      </c>
      <c r="V57" s="272">
        <v>8.5936302377584592</v>
      </c>
      <c r="W57" s="272">
        <v>8.5936302377584592</v>
      </c>
      <c r="X57" s="273">
        <f>IFERROR(INDEX('Measure Level Detail'!$R:$R,MATCH($B57&amp;"_"&amp;X$3,'Measure Level Detail'!$C:$C,0)),0)</f>
        <v>1</v>
      </c>
      <c r="Y57" s="273">
        <f>IFERROR(INDEX('Measure Level Detail'!$R:$R,MATCH($B57&amp;"_"&amp;Y$3,'Measure Level Detail'!$C:$C,0)),0)</f>
        <v>1</v>
      </c>
      <c r="Z57" s="273">
        <f>IFERROR(INDEX('Measure Level Detail'!$R:$R,MATCH($B57&amp;"_"&amp;Z$3,'Measure Level Detail'!$C:$C,0)),0)</f>
        <v>1</v>
      </c>
      <c r="AA57" s="273">
        <f>IFERROR(INDEX('Measure Level Detail'!$R:$R,MATCH($B57&amp;"_"&amp;AA$3,'Measure Level Detail'!$C:$C,0)),0)</f>
        <v>1</v>
      </c>
      <c r="AB57" s="266">
        <f t="shared" si="7"/>
        <v>154.68534427965227</v>
      </c>
      <c r="AC57" s="266">
        <f t="shared" si="8"/>
        <v>171.87260475516919</v>
      </c>
      <c r="AD57" s="266">
        <f t="shared" si="9"/>
        <v>214.84075594396148</v>
      </c>
      <c r="AE57" s="266">
        <f t="shared" si="10"/>
        <v>232.0280164194784</v>
      </c>
      <c r="AF57" s="266">
        <f t="shared" si="11"/>
        <v>773.42672139826129</v>
      </c>
      <c r="AG57" s="274">
        <v>1</v>
      </c>
      <c r="AH57" s="274">
        <v>1</v>
      </c>
      <c r="AI57" s="274">
        <v>1</v>
      </c>
      <c r="AJ57" s="274">
        <v>1</v>
      </c>
      <c r="AK57" s="274">
        <f t="shared" si="12"/>
        <v>1</v>
      </c>
      <c r="AL57" s="274">
        <f t="shared" si="13"/>
        <v>1</v>
      </c>
      <c r="AM57" s="274">
        <f t="shared" si="14"/>
        <v>1</v>
      </c>
      <c r="AN57" s="274">
        <f t="shared" si="15"/>
        <v>1</v>
      </c>
      <c r="AO57" s="262"/>
      <c r="AP57" s="262"/>
      <c r="AQ57" s="267">
        <v>9.3447444487707685</v>
      </c>
      <c r="AR57" s="262"/>
      <c r="AS57" s="266">
        <f t="shared" si="16"/>
        <v>168.20540007787383</v>
      </c>
      <c r="AT57" s="264">
        <f t="shared" si="17"/>
        <v>13.520055798221563</v>
      </c>
      <c r="AU57" s="262"/>
      <c r="AV57" s="262"/>
      <c r="AW57" s="265">
        <v>9.148012986691386</v>
      </c>
      <c r="AX57" s="164" t="s">
        <v>2392</v>
      </c>
      <c r="AY57" s="266">
        <v>186.89488897541537</v>
      </c>
      <c r="AZ57" s="266">
        <f t="shared" si="45"/>
        <v>182.96025973382771</v>
      </c>
      <c r="BA57" s="264">
        <f t="shared" si="18"/>
        <v>11.08765497865852</v>
      </c>
      <c r="BB57" s="262"/>
      <c r="BC57" s="262"/>
      <c r="BD57" s="265">
        <f ca="1">IFERROR(INDEX(Algorithms!$G:$G,MATCH($C57&amp;"_Therm Saved per Unit",Algorithms!$A:$A,0)),0)</f>
        <v>9.148012986691386</v>
      </c>
      <c r="BE57" s="164" t="str">
        <f ca="1">IFERROR(INDEX('v12 Revisions'!$P$29:$P$186, MATCH('Measure-Level Adj Gas'!$L57, 'v12 Revisions'!$D$29:$D$186,0)),"")</f>
        <v>n/a - plan assumes Direct Install, not Distributed School Efficiency Kit.</v>
      </c>
      <c r="BF57" s="266">
        <f t="shared" ca="1" si="19"/>
        <v>228.70032466728466</v>
      </c>
      <c r="BG57" s="264">
        <f t="shared" ca="1" si="20"/>
        <v>13.859568723323179</v>
      </c>
      <c r="BH57" s="262"/>
      <c r="BI57" s="262"/>
      <c r="BJ57" s="265">
        <f ca="1">IFERROR(INDEX(Algorithms!$G:$G,MATCH($C57&amp;"_Therm Saved per Unit",Algorithms!$A:$A,0)),0)</f>
        <v>9.148012986691386</v>
      </c>
      <c r="BK57" s="164"/>
      <c r="BL57" s="266">
        <f t="shared" ca="1" si="21"/>
        <v>246.99635064066743</v>
      </c>
      <c r="BM57" s="264">
        <f t="shared" ca="1" si="22"/>
        <v>14.968334221189025</v>
      </c>
      <c r="BN57" s="266">
        <f t="shared" si="23"/>
        <v>168.20540007787383</v>
      </c>
      <c r="BO57" s="266">
        <f t="shared" si="44"/>
        <v>182.96025973382771</v>
      </c>
      <c r="BP57" s="266">
        <f t="shared" ca="1" si="24"/>
        <v>228.70032466728466</v>
      </c>
      <c r="BQ57" s="266">
        <f t="shared" ca="1" si="25"/>
        <v>246.99635064066743</v>
      </c>
      <c r="BR57" s="268">
        <f t="shared" ca="1" si="26"/>
        <v>826.86233511965361</v>
      </c>
      <c r="BS57" s="262" t="s">
        <v>99</v>
      </c>
      <c r="BT57" s="277"/>
      <c r="BW57" s="266">
        <f t="shared" si="27"/>
        <v>154.68534427965227</v>
      </c>
      <c r="BX57" s="266">
        <f t="shared" si="28"/>
        <v>171.87260475516919</v>
      </c>
      <c r="BY57" s="266">
        <f t="shared" si="29"/>
        <v>214.84075594396148</v>
      </c>
      <c r="BZ57" s="266">
        <f t="shared" si="30"/>
        <v>232.0280164194784</v>
      </c>
      <c r="CA57" s="266">
        <f ca="1">N57*IFERROR(INDEX(Algorithms!$G:$G,MATCH($C57&amp;"_Therm Saved per Unit- MLA",Algorithms!$A:$A,0)),0)*X57</f>
        <v>0</v>
      </c>
      <c r="CB57" s="266">
        <f ca="1">O57*IFERROR(INDEX(Algorithms!$G:$G,MATCH($C57&amp;"_Therm Saved per Unit- MLA",Algorithms!$A:$A,0)),0)*Y57</f>
        <v>0</v>
      </c>
      <c r="CC57" s="266">
        <f ca="1">P57*IFERROR(INDEX(Algorithms!$G:$G,MATCH($C57&amp;"_Therm Saved per Unit- MLA",Algorithms!$A:$A,0)),0)*Z57</f>
        <v>0</v>
      </c>
      <c r="CD57" s="266">
        <f ca="1">Q57*IFERROR(INDEX(Algorithms!$G:$G,MATCH($C57&amp;"_Therm Saved per Unit- MLA",Algorithms!$A:$A,0)),0)*AA57</f>
        <v>0</v>
      </c>
      <c r="CE57" s="266">
        <f ca="1">IFERROR(INDEX(Algorithms!$G:$G,MATCH($C57&amp;"_Lifetime (years)",Algorithms!$A:$A,0)),0)</f>
        <v>10</v>
      </c>
      <c r="CF57" s="266">
        <f ca="1">IFERROR(INDEX(Algorithms!$G:$G,MATCH($C57&amp;"_Lifetime (years) - Remaining Years",Algorithms!$A:$A,0)),0)</f>
        <v>0</v>
      </c>
      <c r="CG57" s="266">
        <f t="shared" ca="1" si="31"/>
        <v>1546.8534427965228</v>
      </c>
      <c r="CH57" s="266">
        <f t="shared" ca="1" si="32"/>
        <v>1718.7260475516919</v>
      </c>
      <c r="CI57" s="266">
        <f t="shared" ca="1" si="33"/>
        <v>2148.4075594396149</v>
      </c>
      <c r="CJ57" s="266">
        <f t="shared" ca="1" si="34"/>
        <v>2320.280164194784</v>
      </c>
      <c r="CK57" s="266">
        <f t="shared" si="35"/>
        <v>168.20540007787383</v>
      </c>
      <c r="CL57" s="266">
        <f t="shared" si="36"/>
        <v>182.96025973382771</v>
      </c>
      <c r="CM57" s="266">
        <f t="shared" ca="1" si="37"/>
        <v>228.70032466728466</v>
      </c>
      <c r="CN57" s="266">
        <f t="shared" ca="1" si="38"/>
        <v>246.99635064066743</v>
      </c>
      <c r="CO57" s="266">
        <f ca="1">N57*IFERROR(INDEX(Algorithms!$G:$G,MATCH($C57&amp;"_Therm Saved per Unit- MLA",Algorithms!$A:$A,0)),0)*X57</f>
        <v>0</v>
      </c>
      <c r="CP57" s="266">
        <f ca="1">O57*IFERROR(INDEX(Algorithms!$G:$G,MATCH($C57&amp;"_Therm Saved per Unit- MLA",Algorithms!$A:$A,0)),0)*Y57</f>
        <v>0</v>
      </c>
      <c r="CQ57" s="266">
        <f ca="1">P57*IFERROR(INDEX(Algorithms!$G:$G,MATCH($C57&amp;"_Therm Saved per Unit- MLA",Algorithms!$A:$A,0)),0)*Z57</f>
        <v>0</v>
      </c>
      <c r="CR57" s="266">
        <f ca="1">Q57*IFERROR(INDEX(Algorithms!$G:$G,MATCH($C57&amp;"_Therm Saved per Unit- MLA",Algorithms!$A:$A,0)),0)*AA57</f>
        <v>0</v>
      </c>
      <c r="CS57" s="266">
        <f ca="1">IFERROR(INDEX(Algorithms!$G:$G,MATCH($C57&amp;"_Lifetime (years)",Algorithms!$A:$A,0)),0)</f>
        <v>10</v>
      </c>
      <c r="CT57" s="266">
        <f ca="1">IFERROR(INDEX(Algorithms!$G:$G,MATCH($C57&amp;"_Lifetime (years) - Remaining Years",Algorithms!$A:$A,0)),0)</f>
        <v>0</v>
      </c>
      <c r="CU57" s="266">
        <f t="shared" ca="1" si="39"/>
        <v>1682.0540007787383</v>
      </c>
      <c r="CV57" s="266">
        <f t="shared" ca="1" si="40"/>
        <v>1829.6025973382771</v>
      </c>
      <c r="CW57" s="266">
        <f t="shared" ca="1" si="41"/>
        <v>2287.0032466728467</v>
      </c>
      <c r="CX57" s="266">
        <f t="shared" ca="1" si="42"/>
        <v>2469.9635064066742</v>
      </c>
    </row>
    <row r="58" spans="2:102" s="47" customFormat="1" ht="18" customHeight="1" x14ac:dyDescent="0.25">
      <c r="B58" t="str">
        <f t="shared" si="43"/>
        <v>NSG_Business_Small/Mid-Size Business_Assessments_Low Flow Bathroom Aerator_0_CI</v>
      </c>
      <c r="C58" s="47" t="str">
        <f t="shared" si="6"/>
        <v>Low Flow Bathroom Aerator_0_CI</v>
      </c>
      <c r="D58" s="270" t="s">
        <v>1787</v>
      </c>
      <c r="E58" s="270" t="s">
        <v>3</v>
      </c>
      <c r="F58" s="270" t="s">
        <v>1432</v>
      </c>
      <c r="G58" s="270" t="s">
        <v>1431</v>
      </c>
      <c r="H58" s="270" t="s">
        <v>555</v>
      </c>
      <c r="I58" s="270">
        <v>0</v>
      </c>
      <c r="J58" s="270" t="s">
        <v>1159</v>
      </c>
      <c r="K58" s="263">
        <v>1</v>
      </c>
      <c r="L58" s="263" t="str">
        <f ca="1">IFERROR(INDEX(Algorithms!J:J,MATCH($C58&amp;"_Therm Saved per Unit",Algorithms!$A:$A,0)),"n/a")</f>
        <v>4.3.2</v>
      </c>
      <c r="M58" s="263" t="str">
        <f>IFERROR(INDEX('Measure Level Detail'!$N:$N,MATCH($B58,'Measure Level Detail'!$B:$B,0)),0)</f>
        <v>each</v>
      </c>
      <c r="N58" s="271">
        <f>IFERROR(INDEX('Measure Level Detail'!$P:$P,MATCH($B58&amp;"_"&amp;N$3,'Measure Level Detail'!$C:$C,0)),0)</f>
        <v>20</v>
      </c>
      <c r="O58" s="271">
        <f>IFERROR(INDEX('Measure Level Detail'!$P:$P,MATCH($B58&amp;"_"&amp;O$3,'Measure Level Detail'!$C:$C,0)),0)</f>
        <v>17</v>
      </c>
      <c r="P58" s="271">
        <f>IFERROR(INDEX('Measure Level Detail'!$P:$P,MATCH($B58&amp;"_"&amp;P$3,'Measure Level Detail'!$C:$C,0)),0)</f>
        <v>17</v>
      </c>
      <c r="Q58" s="271">
        <f>IFERROR(INDEX('Measure Level Detail'!$P:$P,MATCH($B58&amp;"_"&amp;Q$3,'Measure Level Detail'!$C:$C,0)),0)</f>
        <v>16</v>
      </c>
      <c r="R58" s="263" t="str">
        <f ca="1">IFERROR(INDEX(Algorithms!K:K,MATCH($C58&amp;"_Therm Saved per Unit",Algorithms!$A:$A,0)),"n/a")</f>
        <v>CI-HWE-LFFA-V12-240101</v>
      </c>
      <c r="S58" s="262"/>
      <c r="T58" s="272">
        <v>6.1049460431654667</v>
      </c>
      <c r="U58" s="272">
        <v>6.1049460431654667</v>
      </c>
      <c r="V58" s="272">
        <v>6.1049460431654667</v>
      </c>
      <c r="W58" s="272">
        <v>6.1049460431654667</v>
      </c>
      <c r="X58" s="276">
        <v>0.93</v>
      </c>
      <c r="Y58" s="276">
        <v>0.93</v>
      </c>
      <c r="Z58" s="276">
        <v>0.93</v>
      </c>
      <c r="AA58" s="276">
        <v>0.93</v>
      </c>
      <c r="AB58" s="266">
        <f t="shared" si="7"/>
        <v>113.55199640287768</v>
      </c>
      <c r="AC58" s="266">
        <f t="shared" si="8"/>
        <v>96.51919694244603</v>
      </c>
      <c r="AD58" s="266">
        <f t="shared" si="9"/>
        <v>96.51919694244603</v>
      </c>
      <c r="AE58" s="266">
        <f t="shared" si="10"/>
        <v>90.841597122302147</v>
      </c>
      <c r="AF58" s="266">
        <f t="shared" si="11"/>
        <v>397.43198741007188</v>
      </c>
      <c r="AG58" s="274">
        <v>0.93</v>
      </c>
      <c r="AH58" s="274">
        <v>0.93</v>
      </c>
      <c r="AI58" s="274">
        <v>0.93</v>
      </c>
      <c r="AJ58" s="274">
        <v>0.93</v>
      </c>
      <c r="AK58" s="274">
        <f t="shared" si="12"/>
        <v>0.93</v>
      </c>
      <c r="AL58" s="274">
        <f t="shared" si="13"/>
        <v>0.93</v>
      </c>
      <c r="AM58" s="274">
        <f t="shared" si="14"/>
        <v>0.93</v>
      </c>
      <c r="AN58" s="274">
        <f t="shared" si="15"/>
        <v>0.93</v>
      </c>
      <c r="AO58" s="262"/>
      <c r="AP58" s="262"/>
      <c r="AQ58" s="267">
        <v>6.7661870503597124</v>
      </c>
      <c r="AR58" s="262"/>
      <c r="AS58" s="266">
        <f t="shared" si="16"/>
        <v>125.85107913669067</v>
      </c>
      <c r="AT58" s="264">
        <f t="shared" si="17"/>
        <v>12.299082733812995</v>
      </c>
      <c r="AU58" s="262"/>
      <c r="AV58" s="262"/>
      <c r="AW58" s="265">
        <v>6.7661870503597124</v>
      </c>
      <c r="AX58" s="164" t="s">
        <v>2393</v>
      </c>
      <c r="AY58" s="266">
        <v>106.97341726618707</v>
      </c>
      <c r="AZ58" s="266">
        <f t="shared" si="45"/>
        <v>106.97341726618707</v>
      </c>
      <c r="BA58" s="264">
        <f t="shared" si="18"/>
        <v>10.45422032374104</v>
      </c>
      <c r="BB58" s="262"/>
      <c r="BC58" s="262"/>
      <c r="BD58" s="265">
        <f ca="1">IFERROR(INDEX(Algorithms!$G:$G,MATCH($C58&amp;"_Therm Saved per Unit",Algorithms!$A:$A,0)),0)</f>
        <v>6.7661870503597124</v>
      </c>
      <c r="BE58" s="164" t="str">
        <f ca="1">IFERROR(INDEX('v12 Revisions'!$P$29:$P$186, MATCH('Measure-Level Adj Gas'!$L58, 'v12 Revisions'!$D$29:$D$186,0)),"")</f>
        <v/>
      </c>
      <c r="BF58" s="266">
        <f t="shared" ca="1" si="19"/>
        <v>106.97341726618707</v>
      </c>
      <c r="BG58" s="264">
        <f t="shared" ca="1" si="20"/>
        <v>10.45422032374104</v>
      </c>
      <c r="BH58" s="262"/>
      <c r="BI58" s="262"/>
      <c r="BJ58" s="265">
        <f ca="1">IFERROR(INDEX(Algorithms!$G:$G,MATCH($C58&amp;"_Therm Saved per Unit",Algorithms!$A:$A,0)),0)</f>
        <v>6.7661870503597124</v>
      </c>
      <c r="BK58" s="164"/>
      <c r="BL58" s="266">
        <f t="shared" ca="1" si="21"/>
        <v>100.68086330935253</v>
      </c>
      <c r="BM58" s="264">
        <f t="shared" ca="1" si="22"/>
        <v>9.8392661870503844</v>
      </c>
      <c r="BN58" s="266">
        <f t="shared" si="23"/>
        <v>125.85107913669067</v>
      </c>
      <c r="BO58" s="266">
        <f t="shared" si="44"/>
        <v>106.97341726618707</v>
      </c>
      <c r="BP58" s="266">
        <f t="shared" ca="1" si="24"/>
        <v>106.97341726618707</v>
      </c>
      <c r="BQ58" s="266">
        <f t="shared" ca="1" si="25"/>
        <v>100.68086330935253</v>
      </c>
      <c r="BR58" s="268">
        <f t="shared" ca="1" si="26"/>
        <v>440.47877697841739</v>
      </c>
      <c r="BS58" s="262" t="s">
        <v>99</v>
      </c>
      <c r="BT58" s="277"/>
      <c r="BW58" s="266">
        <f t="shared" si="27"/>
        <v>113.55199640287768</v>
      </c>
      <c r="BX58" s="266">
        <f t="shared" si="28"/>
        <v>96.51919694244603</v>
      </c>
      <c r="BY58" s="266">
        <f t="shared" si="29"/>
        <v>96.51919694244603</v>
      </c>
      <c r="BZ58" s="266">
        <f t="shared" si="30"/>
        <v>90.841597122302147</v>
      </c>
      <c r="CA58" s="266">
        <f ca="1">N58*IFERROR(INDEX(Algorithms!$G:$G,MATCH($C58&amp;"_Therm Saved per Unit- MLA",Algorithms!$A:$A,0)),0)*X58</f>
        <v>0</v>
      </c>
      <c r="CB58" s="266">
        <f ca="1">O58*IFERROR(INDEX(Algorithms!$G:$G,MATCH($C58&amp;"_Therm Saved per Unit- MLA",Algorithms!$A:$A,0)),0)*Y58</f>
        <v>0</v>
      </c>
      <c r="CC58" s="266">
        <f ca="1">P58*IFERROR(INDEX(Algorithms!$G:$G,MATCH($C58&amp;"_Therm Saved per Unit- MLA",Algorithms!$A:$A,0)),0)*Z58</f>
        <v>0</v>
      </c>
      <c r="CD58" s="266">
        <f ca="1">Q58*IFERROR(INDEX(Algorithms!$G:$G,MATCH($C58&amp;"_Therm Saved per Unit- MLA",Algorithms!$A:$A,0)),0)*AA58</f>
        <v>0</v>
      </c>
      <c r="CE58" s="266">
        <f ca="1">IFERROR(INDEX(Algorithms!$G:$G,MATCH($C58&amp;"_Lifetime (years)",Algorithms!$A:$A,0)),0)</f>
        <v>10</v>
      </c>
      <c r="CF58" s="266">
        <f ca="1">IFERROR(INDEX(Algorithms!$G:$G,MATCH($C58&amp;"_Lifetime (years) - Remaining Years",Algorithms!$A:$A,0)),0)</f>
        <v>0</v>
      </c>
      <c r="CG58" s="266">
        <f t="shared" ca="1" si="31"/>
        <v>1135.5199640287767</v>
      </c>
      <c r="CH58" s="266">
        <f t="shared" ca="1" si="32"/>
        <v>965.19196942446024</v>
      </c>
      <c r="CI58" s="266">
        <f t="shared" ca="1" si="33"/>
        <v>965.19196942446024</v>
      </c>
      <c r="CJ58" s="266">
        <f t="shared" ca="1" si="34"/>
        <v>908.41597122302142</v>
      </c>
      <c r="CK58" s="266">
        <f t="shared" si="35"/>
        <v>125.85107913669067</v>
      </c>
      <c r="CL58" s="266">
        <f t="shared" si="36"/>
        <v>106.97341726618707</v>
      </c>
      <c r="CM58" s="266">
        <f t="shared" ca="1" si="37"/>
        <v>106.97341726618707</v>
      </c>
      <c r="CN58" s="266">
        <f t="shared" ca="1" si="38"/>
        <v>100.68086330935253</v>
      </c>
      <c r="CO58" s="266">
        <f ca="1">N58*IFERROR(INDEX(Algorithms!$G:$G,MATCH($C58&amp;"_Therm Saved per Unit- MLA",Algorithms!$A:$A,0)),0)*X58</f>
        <v>0</v>
      </c>
      <c r="CP58" s="266">
        <f ca="1">O58*IFERROR(INDEX(Algorithms!$G:$G,MATCH($C58&amp;"_Therm Saved per Unit- MLA",Algorithms!$A:$A,0)),0)*Y58</f>
        <v>0</v>
      </c>
      <c r="CQ58" s="266">
        <f ca="1">P58*IFERROR(INDEX(Algorithms!$G:$G,MATCH($C58&amp;"_Therm Saved per Unit- MLA",Algorithms!$A:$A,0)),0)*Z58</f>
        <v>0</v>
      </c>
      <c r="CR58" s="266">
        <f ca="1">Q58*IFERROR(INDEX(Algorithms!$G:$G,MATCH($C58&amp;"_Therm Saved per Unit- MLA",Algorithms!$A:$A,0)),0)*AA58</f>
        <v>0</v>
      </c>
      <c r="CS58" s="266">
        <f ca="1">IFERROR(INDEX(Algorithms!$G:$G,MATCH($C58&amp;"_Lifetime (years)",Algorithms!$A:$A,0)),0)</f>
        <v>10</v>
      </c>
      <c r="CT58" s="266">
        <f ca="1">IFERROR(INDEX(Algorithms!$G:$G,MATCH($C58&amp;"_Lifetime (years) - Remaining Years",Algorithms!$A:$A,0)),0)</f>
        <v>0</v>
      </c>
      <c r="CU58" s="266">
        <f t="shared" ca="1" si="39"/>
        <v>1258.5107913669067</v>
      </c>
      <c r="CV58" s="266">
        <f t="shared" ca="1" si="40"/>
        <v>1069.7341726618706</v>
      </c>
      <c r="CW58" s="266">
        <f t="shared" ca="1" si="41"/>
        <v>1069.7341726618706</v>
      </c>
      <c r="CX58" s="266">
        <f t="shared" ca="1" si="42"/>
        <v>1006.8086330935253</v>
      </c>
    </row>
    <row r="59" spans="2:102" s="47" customFormat="1" ht="18" customHeight="1" x14ac:dyDescent="0.25">
      <c r="B59" t="str">
        <f t="shared" si="43"/>
        <v>NSG_Income Eligible_Single Family_IHWAP_Low Flow Showerhead_0_SF</v>
      </c>
      <c r="C59" s="47" t="str">
        <f t="shared" si="6"/>
        <v>Low Flow Showerhead_0_SF</v>
      </c>
      <c r="D59" s="270" t="s">
        <v>1787</v>
      </c>
      <c r="E59" s="270" t="s">
        <v>325</v>
      </c>
      <c r="F59" s="270" t="s">
        <v>375</v>
      </c>
      <c r="G59" s="270" t="s">
        <v>1439</v>
      </c>
      <c r="H59" s="270" t="s">
        <v>15</v>
      </c>
      <c r="I59" s="270">
        <v>0</v>
      </c>
      <c r="J59" s="270" t="s">
        <v>409</v>
      </c>
      <c r="K59" s="263">
        <v>1</v>
      </c>
      <c r="L59" s="263" t="str">
        <f ca="1">IFERROR(INDEX(Algorithms!J:J,MATCH($C59&amp;"_Therm Saved per Unit",Algorithms!$A:$A,0)),"n/a")</f>
        <v>5.4.5</v>
      </c>
      <c r="M59" s="263" t="str">
        <f>IFERROR(INDEX('Measure Level Detail'!$N:$N,MATCH($B59,'Measure Level Detail'!$B:$B,0)),0)</f>
        <v>Each</v>
      </c>
      <c r="N59" s="271">
        <f>IFERROR(INDEX('Measure Level Detail'!$P:$P,MATCH($B59&amp;"_"&amp;N$3,'Measure Level Detail'!$C:$C,0)),0)</f>
        <v>18</v>
      </c>
      <c r="O59" s="271">
        <f>IFERROR(INDEX('Measure Level Detail'!$P:$P,MATCH($B59&amp;"_"&amp;O$3,'Measure Level Detail'!$C:$C,0)),0)</f>
        <v>20</v>
      </c>
      <c r="P59" s="271">
        <f>IFERROR(INDEX('Measure Level Detail'!$P:$P,MATCH($B59&amp;"_"&amp;P$3,'Measure Level Detail'!$C:$C,0)),0)</f>
        <v>25</v>
      </c>
      <c r="Q59" s="271">
        <f>IFERROR(INDEX('Measure Level Detail'!$P:$P,MATCH($B59&amp;"_"&amp;Q$3,'Measure Level Detail'!$C:$C,0)),0)</f>
        <v>27</v>
      </c>
      <c r="R59" s="263" t="str">
        <f ca="1">IFERROR(INDEX(Algorithms!K:K,MATCH($C59&amp;"_Therm Saved per Unit",Algorithms!$A:$A,0)),"n/a")</f>
        <v>RS-HWE-LFSH-V12-240101</v>
      </c>
      <c r="S59" s="262"/>
      <c r="T59" s="272">
        <v>8.7892072937103034</v>
      </c>
      <c r="U59" s="272">
        <v>8.7892072937103034</v>
      </c>
      <c r="V59" s="272">
        <v>8.7892072937103034</v>
      </c>
      <c r="W59" s="272">
        <v>8.7892072937103034</v>
      </c>
      <c r="X59" s="273">
        <f>IFERROR(INDEX('Measure Level Detail'!$R:$R,MATCH($B59&amp;"_"&amp;X$3,'Measure Level Detail'!$C:$C,0)),0)</f>
        <v>1</v>
      </c>
      <c r="Y59" s="273">
        <f>IFERROR(INDEX('Measure Level Detail'!$R:$R,MATCH($B59&amp;"_"&amp;Y$3,'Measure Level Detail'!$C:$C,0)),0)</f>
        <v>1</v>
      </c>
      <c r="Z59" s="273">
        <f>IFERROR(INDEX('Measure Level Detail'!$R:$R,MATCH($B59&amp;"_"&amp;Z$3,'Measure Level Detail'!$C:$C,0)),0)</f>
        <v>1</v>
      </c>
      <c r="AA59" s="273">
        <f>IFERROR(INDEX('Measure Level Detail'!$R:$R,MATCH($B59&amp;"_"&amp;AA$3,'Measure Level Detail'!$C:$C,0)),0)</f>
        <v>1</v>
      </c>
      <c r="AB59" s="266">
        <f t="shared" si="7"/>
        <v>158.20573128678546</v>
      </c>
      <c r="AC59" s="266">
        <f t="shared" si="8"/>
        <v>175.78414587420608</v>
      </c>
      <c r="AD59" s="266">
        <f t="shared" si="9"/>
        <v>219.73018234275759</v>
      </c>
      <c r="AE59" s="266">
        <f t="shared" si="10"/>
        <v>237.3085969301782</v>
      </c>
      <c r="AF59" s="266">
        <f t="shared" si="11"/>
        <v>791.02865643392727</v>
      </c>
      <c r="AG59" s="274">
        <v>1</v>
      </c>
      <c r="AH59" s="274">
        <v>1</v>
      </c>
      <c r="AI59" s="274">
        <v>1</v>
      </c>
      <c r="AJ59" s="274">
        <v>1</v>
      </c>
      <c r="AK59" s="274">
        <f t="shared" si="12"/>
        <v>1</v>
      </c>
      <c r="AL59" s="274">
        <f t="shared" si="13"/>
        <v>1</v>
      </c>
      <c r="AM59" s="274">
        <f t="shared" si="14"/>
        <v>1</v>
      </c>
      <c r="AN59" s="274">
        <f t="shared" si="15"/>
        <v>1</v>
      </c>
      <c r="AO59" s="262"/>
      <c r="AP59" s="262"/>
      <c r="AQ59" s="267">
        <v>9.4263779717191518</v>
      </c>
      <c r="AR59" s="262"/>
      <c r="AS59" s="266">
        <f t="shared" si="16"/>
        <v>169.67480349094473</v>
      </c>
      <c r="AT59" s="264">
        <f t="shared" si="17"/>
        <v>11.469072204159261</v>
      </c>
      <c r="AU59" s="262"/>
      <c r="AV59" s="262"/>
      <c r="AW59" s="265">
        <v>9.3291988173715321</v>
      </c>
      <c r="AX59" s="164" t="s">
        <v>2392</v>
      </c>
      <c r="AY59" s="266">
        <v>188.52755943438302</v>
      </c>
      <c r="AZ59" s="266">
        <f t="shared" si="45"/>
        <v>186.58397634743065</v>
      </c>
      <c r="BA59" s="264">
        <f t="shared" si="18"/>
        <v>10.799830473224574</v>
      </c>
      <c r="BB59" s="262"/>
      <c r="BC59" s="262"/>
      <c r="BD59" s="265">
        <f ca="1">IFERROR(INDEX(Algorithms!$G:$G,MATCH($C59&amp;"_Therm Saved per Unit",Algorithms!$A:$A,0)),0)</f>
        <v>9.3291988173715321</v>
      </c>
      <c r="BE59" s="164" t="str">
        <f ca="1">IFERROR(INDEX('v12 Revisions'!$P$29:$P$186, MATCH('Measure-Level Adj Gas'!$L59, 'v12 Revisions'!$D$29:$D$186,0)),"")</f>
        <v>n/a - plan assumes Direct Install, not Distributed School Efficiency Kit.</v>
      </c>
      <c r="BF59" s="266">
        <f t="shared" ca="1" si="19"/>
        <v>233.2299704342883</v>
      </c>
      <c r="BG59" s="264">
        <f t="shared" ca="1" si="20"/>
        <v>13.499788091530718</v>
      </c>
      <c r="BH59" s="262"/>
      <c r="BI59" s="262"/>
      <c r="BJ59" s="265">
        <f ca="1">IFERROR(INDEX(Algorithms!$G:$G,MATCH($C59&amp;"_Therm Saved per Unit",Algorithms!$A:$A,0)),0)</f>
        <v>9.3291988173715321</v>
      </c>
      <c r="BK59" s="164"/>
      <c r="BL59" s="266">
        <f t="shared" ca="1" si="21"/>
        <v>251.88836806903137</v>
      </c>
      <c r="BM59" s="264">
        <f t="shared" ca="1" si="22"/>
        <v>14.579771138853175</v>
      </c>
      <c r="BN59" s="266">
        <f t="shared" si="23"/>
        <v>169.67480349094473</v>
      </c>
      <c r="BO59" s="266">
        <f t="shared" si="44"/>
        <v>186.58397634743065</v>
      </c>
      <c r="BP59" s="266">
        <f t="shared" ca="1" si="24"/>
        <v>233.2299704342883</v>
      </c>
      <c r="BQ59" s="266">
        <f t="shared" ca="1" si="25"/>
        <v>251.88836806903137</v>
      </c>
      <c r="BR59" s="268">
        <f t="shared" ca="1" si="26"/>
        <v>841.37711834169511</v>
      </c>
      <c r="BS59" s="262" t="s">
        <v>99</v>
      </c>
      <c r="BT59" s="277"/>
      <c r="BW59" s="266">
        <f t="shared" si="27"/>
        <v>158.20573128678546</v>
      </c>
      <c r="BX59" s="266">
        <f t="shared" si="28"/>
        <v>175.78414587420608</v>
      </c>
      <c r="BY59" s="266">
        <f t="shared" si="29"/>
        <v>219.73018234275759</v>
      </c>
      <c r="BZ59" s="266">
        <f t="shared" si="30"/>
        <v>237.3085969301782</v>
      </c>
      <c r="CA59" s="266">
        <f ca="1">N59*IFERROR(INDEX(Algorithms!$G:$G,MATCH($C59&amp;"_Therm Saved per Unit- MLA",Algorithms!$A:$A,0)),0)*X59</f>
        <v>0</v>
      </c>
      <c r="CB59" s="266">
        <f ca="1">O59*IFERROR(INDEX(Algorithms!$G:$G,MATCH($C59&amp;"_Therm Saved per Unit- MLA",Algorithms!$A:$A,0)),0)*Y59</f>
        <v>0</v>
      </c>
      <c r="CC59" s="266">
        <f ca="1">P59*IFERROR(INDEX(Algorithms!$G:$G,MATCH($C59&amp;"_Therm Saved per Unit- MLA",Algorithms!$A:$A,0)),0)*Z59</f>
        <v>0</v>
      </c>
      <c r="CD59" s="266">
        <f ca="1">Q59*IFERROR(INDEX(Algorithms!$G:$G,MATCH($C59&amp;"_Therm Saved per Unit- MLA",Algorithms!$A:$A,0)),0)*AA59</f>
        <v>0</v>
      </c>
      <c r="CE59" s="266">
        <f ca="1">IFERROR(INDEX(Algorithms!$G:$G,MATCH($C59&amp;"_Lifetime (years)",Algorithms!$A:$A,0)),0)</f>
        <v>10</v>
      </c>
      <c r="CF59" s="266">
        <f ca="1">IFERROR(INDEX(Algorithms!$G:$G,MATCH($C59&amp;"_Lifetime (years) - Remaining Years",Algorithms!$A:$A,0)),0)</f>
        <v>0</v>
      </c>
      <c r="CG59" s="266">
        <f t="shared" ca="1" si="31"/>
        <v>1582.0573128678548</v>
      </c>
      <c r="CH59" s="266">
        <f t="shared" ca="1" si="32"/>
        <v>1757.8414587420607</v>
      </c>
      <c r="CI59" s="266">
        <f t="shared" ca="1" si="33"/>
        <v>2197.301823427576</v>
      </c>
      <c r="CJ59" s="266">
        <f t="shared" ca="1" si="34"/>
        <v>2373.0859693017819</v>
      </c>
      <c r="CK59" s="266">
        <f t="shared" si="35"/>
        <v>169.67480349094473</v>
      </c>
      <c r="CL59" s="266">
        <f t="shared" si="36"/>
        <v>186.58397634743065</v>
      </c>
      <c r="CM59" s="266">
        <f t="shared" ca="1" si="37"/>
        <v>233.2299704342883</v>
      </c>
      <c r="CN59" s="266">
        <f t="shared" ca="1" si="38"/>
        <v>251.88836806903137</v>
      </c>
      <c r="CO59" s="266">
        <f ca="1">N59*IFERROR(INDEX(Algorithms!$G:$G,MATCH($C59&amp;"_Therm Saved per Unit- MLA",Algorithms!$A:$A,0)),0)*X59</f>
        <v>0</v>
      </c>
      <c r="CP59" s="266">
        <f ca="1">O59*IFERROR(INDEX(Algorithms!$G:$G,MATCH($C59&amp;"_Therm Saved per Unit- MLA",Algorithms!$A:$A,0)),0)*Y59</f>
        <v>0</v>
      </c>
      <c r="CQ59" s="266">
        <f ca="1">P59*IFERROR(INDEX(Algorithms!$G:$G,MATCH($C59&amp;"_Therm Saved per Unit- MLA",Algorithms!$A:$A,0)),0)*Z59</f>
        <v>0</v>
      </c>
      <c r="CR59" s="266">
        <f ca="1">Q59*IFERROR(INDEX(Algorithms!$G:$G,MATCH($C59&amp;"_Therm Saved per Unit- MLA",Algorithms!$A:$A,0)),0)*AA59</f>
        <v>0</v>
      </c>
      <c r="CS59" s="266">
        <f ca="1">IFERROR(INDEX(Algorithms!$G:$G,MATCH($C59&amp;"_Lifetime (years)",Algorithms!$A:$A,0)),0)</f>
        <v>10</v>
      </c>
      <c r="CT59" s="266">
        <f ca="1">IFERROR(INDEX(Algorithms!$G:$G,MATCH($C59&amp;"_Lifetime (years) - Remaining Years",Algorithms!$A:$A,0)),0)</f>
        <v>0</v>
      </c>
      <c r="CU59" s="266">
        <f t="shared" ca="1" si="39"/>
        <v>1696.7480349094471</v>
      </c>
      <c r="CV59" s="266">
        <f t="shared" ca="1" si="40"/>
        <v>1865.8397634743064</v>
      </c>
      <c r="CW59" s="266">
        <f t="shared" ca="1" si="41"/>
        <v>2332.2997043428832</v>
      </c>
      <c r="CX59" s="266">
        <f t="shared" ca="1" si="42"/>
        <v>2518.8836806903137</v>
      </c>
    </row>
    <row r="60" spans="2:102" s="47" customFormat="1" ht="18" customHeight="1" x14ac:dyDescent="0.25">
      <c r="B60" t="str">
        <f t="shared" si="43"/>
        <v>NSG_Business_Public Sector_Rebates_Water Heater_Storage 88% TE ≥75MBh_CI</v>
      </c>
      <c r="C60" s="47" t="str">
        <f t="shared" si="6"/>
        <v>Water Heater_Storage 88% TE ≥75MBh_CI</v>
      </c>
      <c r="D60" s="270" t="s">
        <v>1787</v>
      </c>
      <c r="E60" s="270" t="s">
        <v>3</v>
      </c>
      <c r="F60" s="270" t="s">
        <v>1430</v>
      </c>
      <c r="G60" s="270" t="s">
        <v>1429</v>
      </c>
      <c r="H60" s="270" t="s">
        <v>8</v>
      </c>
      <c r="I60" s="270" t="s">
        <v>1262</v>
      </c>
      <c r="J60" s="270" t="s">
        <v>1159</v>
      </c>
      <c r="K60" s="263">
        <v>1</v>
      </c>
      <c r="L60" s="263" t="str">
        <f ca="1">IFERROR(INDEX(Algorithms!J:J,MATCH($C60&amp;"_Therm Saved per Unit",Algorithms!$A:$A,0)),"n/a")</f>
        <v>4.3.1</v>
      </c>
      <c r="M60" s="263" t="str">
        <f>IFERROR(INDEX('Measure Level Detail'!$N:$N,MATCH($B60,'Measure Level Detail'!$B:$B,0)),0)</f>
        <v>each</v>
      </c>
      <c r="N60" s="271">
        <f>IFERROR(INDEX('Measure Level Detail'!$P:$P,MATCH($B60&amp;"_"&amp;N$3,'Measure Level Detail'!$C:$C,0)),0)</f>
        <v>3</v>
      </c>
      <c r="O60" s="271">
        <f>IFERROR(INDEX('Measure Level Detail'!$P:$P,MATCH($B60&amp;"_"&amp;O$3,'Measure Level Detail'!$C:$C,0)),0)</f>
        <v>3</v>
      </c>
      <c r="P60" s="271">
        <f>IFERROR(INDEX('Measure Level Detail'!$P:$P,MATCH($B60&amp;"_"&amp;P$3,'Measure Level Detail'!$C:$C,0)),0)</f>
        <v>3</v>
      </c>
      <c r="Q60" s="271">
        <f>IFERROR(INDEX('Measure Level Detail'!$P:$P,MATCH($B60&amp;"_"&amp;Q$3,'Measure Level Detail'!$C:$C,0)),0)</f>
        <v>3</v>
      </c>
      <c r="R60" s="263" t="str">
        <f ca="1">IFERROR(INDEX(Algorithms!K:K,MATCH($C60&amp;"_Therm Saved per Unit",Algorithms!$A:$A,0)),"n/a")</f>
        <v>CI-HWE-STWH-V10-240101</v>
      </c>
      <c r="S60" s="262"/>
      <c r="T60" s="272">
        <v>135.66827090062347</v>
      </c>
      <c r="U60" s="272">
        <v>135.66827090062347</v>
      </c>
      <c r="V60" s="272">
        <v>135.66827090062347</v>
      </c>
      <c r="W60" s="272">
        <v>135.66827090062347</v>
      </c>
      <c r="X60" s="276">
        <v>0.92</v>
      </c>
      <c r="Y60" s="276">
        <v>0.92</v>
      </c>
      <c r="Z60" s="276">
        <v>0.92</v>
      </c>
      <c r="AA60" s="276">
        <v>0.92</v>
      </c>
      <c r="AB60" s="266">
        <f t="shared" si="7"/>
        <v>374.44442768572077</v>
      </c>
      <c r="AC60" s="266">
        <f t="shared" si="8"/>
        <v>374.44442768572077</v>
      </c>
      <c r="AD60" s="266">
        <f t="shared" si="9"/>
        <v>374.44442768572077</v>
      </c>
      <c r="AE60" s="266">
        <f t="shared" si="10"/>
        <v>374.44442768572077</v>
      </c>
      <c r="AF60" s="266">
        <f t="shared" si="11"/>
        <v>1497.7777107428831</v>
      </c>
      <c r="AG60" s="274">
        <v>0.92</v>
      </c>
      <c r="AH60" s="274">
        <v>0.92</v>
      </c>
      <c r="AI60" s="274">
        <v>0.92</v>
      </c>
      <c r="AJ60" s="274">
        <v>0.92</v>
      </c>
      <c r="AK60" s="274">
        <f t="shared" si="12"/>
        <v>0.92</v>
      </c>
      <c r="AL60" s="274">
        <f t="shared" si="13"/>
        <v>0.92</v>
      </c>
      <c r="AM60" s="274">
        <f t="shared" si="14"/>
        <v>0.92</v>
      </c>
      <c r="AN60" s="274">
        <f t="shared" si="15"/>
        <v>0.92</v>
      </c>
      <c r="AO60" s="262"/>
      <c r="AP60" s="262"/>
      <c r="AQ60" s="267">
        <v>139.65886152562348</v>
      </c>
      <c r="AR60" s="262"/>
      <c r="AS60" s="266">
        <f t="shared" si="16"/>
        <v>385.4584578107208</v>
      </c>
      <c r="AT60" s="264">
        <f t="shared" si="17"/>
        <v>11.014030125000033</v>
      </c>
      <c r="AU60" s="262"/>
      <c r="AV60" s="262"/>
      <c r="AW60" s="265">
        <v>139.65886152562348</v>
      </c>
      <c r="AX60" s="164" t="s">
        <v>1469</v>
      </c>
      <c r="AY60" s="266">
        <v>385.4584578107208</v>
      </c>
      <c r="AZ60" s="266">
        <f t="shared" si="45"/>
        <v>385.4584578107208</v>
      </c>
      <c r="BA60" s="264">
        <f t="shared" si="18"/>
        <v>11.014030125000033</v>
      </c>
      <c r="BB60" s="262"/>
      <c r="BC60" s="262"/>
      <c r="BD60" s="265">
        <f ca="1">IFERROR(INDEX(Algorithms!$G:$G,MATCH($C60&amp;"_Therm Saved per Unit",Algorithms!$A:$A,0)),0)</f>
        <v>139.65886152562348</v>
      </c>
      <c r="BE60" s="164" t="str">
        <f ca="1">IFERROR(INDEX('v12 Revisions'!$P$29:$P$186, MATCH('Measure-Level Adj Gas'!$L60, 'v12 Revisions'!$D$29:$D$186,0)),"")</f>
        <v>n/a - language only.</v>
      </c>
      <c r="BF60" s="266">
        <f t="shared" ca="1" si="19"/>
        <v>385.4584578107208</v>
      </c>
      <c r="BG60" s="264">
        <f t="shared" ca="1" si="20"/>
        <v>11.014030125000033</v>
      </c>
      <c r="BH60" s="262"/>
      <c r="BI60" s="262"/>
      <c r="BJ60" s="265">
        <f ca="1">IFERROR(INDEX(Algorithms!$G:$G,MATCH($C60&amp;"_Therm Saved per Unit",Algorithms!$A:$A,0)),0)</f>
        <v>139.65886152562348</v>
      </c>
      <c r="BK60" s="164"/>
      <c r="BL60" s="266">
        <f t="shared" ca="1" si="21"/>
        <v>385.4584578107208</v>
      </c>
      <c r="BM60" s="264">
        <f t="shared" ca="1" si="22"/>
        <v>11.014030125000033</v>
      </c>
      <c r="BN60" s="266">
        <f t="shared" si="23"/>
        <v>385.4584578107208</v>
      </c>
      <c r="BO60" s="266">
        <f t="shared" si="44"/>
        <v>385.4584578107208</v>
      </c>
      <c r="BP60" s="266">
        <f t="shared" ca="1" si="24"/>
        <v>385.4584578107208</v>
      </c>
      <c r="BQ60" s="266">
        <f t="shared" ca="1" si="25"/>
        <v>385.4584578107208</v>
      </c>
      <c r="BR60" s="268">
        <f t="shared" ca="1" si="26"/>
        <v>1541.8338312428832</v>
      </c>
      <c r="BS60" s="262" t="s">
        <v>99</v>
      </c>
      <c r="BT60" s="277"/>
      <c r="BW60" s="266">
        <f t="shared" si="27"/>
        <v>374.44442768572077</v>
      </c>
      <c r="BX60" s="266">
        <f t="shared" si="28"/>
        <v>374.44442768572077</v>
      </c>
      <c r="BY60" s="266">
        <f t="shared" si="29"/>
        <v>374.44442768572077</v>
      </c>
      <c r="BZ60" s="266">
        <f t="shared" si="30"/>
        <v>374.44442768572077</v>
      </c>
      <c r="CA60" s="266">
        <f ca="1">N60*IFERROR(INDEX(Algorithms!$G:$G,MATCH($C60&amp;"_Therm Saved per Unit- MLA",Algorithms!$A:$A,0)),0)*X60</f>
        <v>0</v>
      </c>
      <c r="CB60" s="266">
        <f ca="1">O60*IFERROR(INDEX(Algorithms!$G:$G,MATCH($C60&amp;"_Therm Saved per Unit- MLA",Algorithms!$A:$A,0)),0)*Y60</f>
        <v>0</v>
      </c>
      <c r="CC60" s="266">
        <f ca="1">P60*IFERROR(INDEX(Algorithms!$G:$G,MATCH($C60&amp;"_Therm Saved per Unit- MLA",Algorithms!$A:$A,0)),0)*Z60</f>
        <v>0</v>
      </c>
      <c r="CD60" s="266">
        <f ca="1">Q60*IFERROR(INDEX(Algorithms!$G:$G,MATCH($C60&amp;"_Therm Saved per Unit- MLA",Algorithms!$A:$A,0)),0)*AA60</f>
        <v>0</v>
      </c>
      <c r="CE60" s="266">
        <f ca="1">IFERROR(INDEX(Algorithms!$G:$G,MATCH($C60&amp;"_Lifetime (years)",Algorithms!$A:$A,0)),0)</f>
        <v>15</v>
      </c>
      <c r="CF60" s="266">
        <f ca="1">IFERROR(INDEX(Algorithms!$G:$G,MATCH($C60&amp;"_Lifetime (years) - Remaining Years",Algorithms!$A:$A,0)),0)</f>
        <v>0</v>
      </c>
      <c r="CG60" s="266">
        <f t="shared" ca="1" si="31"/>
        <v>5616.6664152858111</v>
      </c>
      <c r="CH60" s="266">
        <f t="shared" ca="1" si="32"/>
        <v>5616.6664152858111</v>
      </c>
      <c r="CI60" s="266">
        <f t="shared" ca="1" si="33"/>
        <v>5616.6664152858111</v>
      </c>
      <c r="CJ60" s="266">
        <f t="shared" ca="1" si="34"/>
        <v>5616.6664152858111</v>
      </c>
      <c r="CK60" s="266">
        <f t="shared" si="35"/>
        <v>385.4584578107208</v>
      </c>
      <c r="CL60" s="266">
        <f t="shared" si="36"/>
        <v>385.4584578107208</v>
      </c>
      <c r="CM60" s="266">
        <f t="shared" ca="1" si="37"/>
        <v>385.4584578107208</v>
      </c>
      <c r="CN60" s="266">
        <f t="shared" ca="1" si="38"/>
        <v>385.4584578107208</v>
      </c>
      <c r="CO60" s="266">
        <f ca="1">N60*IFERROR(INDEX(Algorithms!$G:$G,MATCH($C60&amp;"_Therm Saved per Unit- MLA",Algorithms!$A:$A,0)),0)*X60</f>
        <v>0</v>
      </c>
      <c r="CP60" s="266">
        <f ca="1">O60*IFERROR(INDEX(Algorithms!$G:$G,MATCH($C60&amp;"_Therm Saved per Unit- MLA",Algorithms!$A:$A,0)),0)*Y60</f>
        <v>0</v>
      </c>
      <c r="CQ60" s="266">
        <f ca="1">P60*IFERROR(INDEX(Algorithms!$G:$G,MATCH($C60&amp;"_Therm Saved per Unit- MLA",Algorithms!$A:$A,0)),0)*Z60</f>
        <v>0</v>
      </c>
      <c r="CR60" s="266">
        <f ca="1">Q60*IFERROR(INDEX(Algorithms!$G:$G,MATCH($C60&amp;"_Therm Saved per Unit- MLA",Algorithms!$A:$A,0)),0)*AA60</f>
        <v>0</v>
      </c>
      <c r="CS60" s="266">
        <f ca="1">IFERROR(INDEX(Algorithms!$G:$G,MATCH($C60&amp;"_Lifetime (years)",Algorithms!$A:$A,0)),0)</f>
        <v>15</v>
      </c>
      <c r="CT60" s="266">
        <f ca="1">IFERROR(INDEX(Algorithms!$G:$G,MATCH($C60&amp;"_Lifetime (years) - Remaining Years",Algorithms!$A:$A,0)),0)</f>
        <v>0</v>
      </c>
      <c r="CU60" s="266">
        <f t="shared" ca="1" si="39"/>
        <v>5781.8768671608123</v>
      </c>
      <c r="CV60" s="266">
        <f t="shared" ca="1" si="40"/>
        <v>5781.8768671608123</v>
      </c>
      <c r="CW60" s="266">
        <f t="shared" ca="1" si="41"/>
        <v>5781.8768671608123</v>
      </c>
      <c r="CX60" s="266">
        <f t="shared" ca="1" si="42"/>
        <v>5781.8768671608123</v>
      </c>
    </row>
    <row r="61" spans="2:102" s="47" customFormat="1" ht="18" customHeight="1" x14ac:dyDescent="0.25">
      <c r="B61" t="str">
        <f t="shared" si="43"/>
        <v>NSG_Income Eligible_Multi-Family_MF IHWAP_Water Heater_Storage 0.67 EF_MF</v>
      </c>
      <c r="C61" s="47" t="str">
        <f t="shared" si="6"/>
        <v>Water Heater_Storage 0.67 EF_MF</v>
      </c>
      <c r="D61" s="270" t="s">
        <v>1787</v>
      </c>
      <c r="E61" s="270" t="s">
        <v>325</v>
      </c>
      <c r="F61" s="270" t="s">
        <v>1422</v>
      </c>
      <c r="G61" s="270" t="s">
        <v>1441</v>
      </c>
      <c r="H61" s="270" t="s">
        <v>8</v>
      </c>
      <c r="I61" s="270" t="s">
        <v>879</v>
      </c>
      <c r="J61" s="270" t="s">
        <v>553</v>
      </c>
      <c r="K61" s="263">
        <v>1</v>
      </c>
      <c r="L61" s="263" t="str">
        <f ca="1">IFERROR(INDEX(Algorithms!J:J,MATCH($C61&amp;"_Therm Saved per Unit",Algorithms!$A:$A,0)),"n/a")</f>
        <v>4.3.1</v>
      </c>
      <c r="M61" s="263" t="str">
        <f>IFERROR(INDEX('Measure Level Detail'!$N:$N,MATCH($B61,'Measure Level Detail'!$B:$B,0)),0)</f>
        <v>each</v>
      </c>
      <c r="N61" s="271">
        <f>IFERROR(INDEX('Measure Level Detail'!$P:$P,MATCH($B61&amp;"_"&amp;N$3,'Measure Level Detail'!$C:$C,0)),0)</f>
        <v>6</v>
      </c>
      <c r="O61" s="271">
        <f>IFERROR(INDEX('Measure Level Detail'!$P:$P,MATCH($B61&amp;"_"&amp;O$3,'Measure Level Detail'!$C:$C,0)),0)</f>
        <v>8</v>
      </c>
      <c r="P61" s="271">
        <f>IFERROR(INDEX('Measure Level Detail'!$P:$P,MATCH($B61&amp;"_"&amp;P$3,'Measure Level Detail'!$C:$C,0)),0)</f>
        <v>14</v>
      </c>
      <c r="Q61" s="271">
        <f>IFERROR(INDEX('Measure Level Detail'!$P:$P,MATCH($B61&amp;"_"&amp;Q$3,'Measure Level Detail'!$C:$C,0)),0)</f>
        <v>15</v>
      </c>
      <c r="R61" s="263" t="str">
        <f ca="1">IFERROR(INDEX(Algorithms!K:K,MATCH($C61&amp;"_Therm Saved per Unit",Algorithms!$A:$A,0)),"n/a")</f>
        <v>CI-HWE-STWH-V10-240101</v>
      </c>
      <c r="S61" s="262"/>
      <c r="T61" s="272">
        <v>35.435517834876244</v>
      </c>
      <c r="U61" s="272">
        <v>35.435517834876244</v>
      </c>
      <c r="V61" s="272">
        <v>35.435517834876244</v>
      </c>
      <c r="W61" s="272">
        <v>35.435517834876244</v>
      </c>
      <c r="X61" s="273">
        <f>IFERROR(INDEX('Measure Level Detail'!$R:$R,MATCH($B61&amp;"_"&amp;X$3,'Measure Level Detail'!$C:$C,0)),0)</f>
        <v>1</v>
      </c>
      <c r="Y61" s="273">
        <f>IFERROR(INDEX('Measure Level Detail'!$R:$R,MATCH($B61&amp;"_"&amp;Y$3,'Measure Level Detail'!$C:$C,0)),0)</f>
        <v>1</v>
      </c>
      <c r="Z61" s="273">
        <f>IFERROR(INDEX('Measure Level Detail'!$R:$R,MATCH($B61&amp;"_"&amp;Z$3,'Measure Level Detail'!$C:$C,0)),0)</f>
        <v>1</v>
      </c>
      <c r="AA61" s="273">
        <f>IFERROR(INDEX('Measure Level Detail'!$R:$R,MATCH($B61&amp;"_"&amp;AA$3,'Measure Level Detail'!$C:$C,0)),0)</f>
        <v>1</v>
      </c>
      <c r="AB61" s="266">
        <f t="shared" si="7"/>
        <v>212.61310700925748</v>
      </c>
      <c r="AC61" s="266">
        <f t="shared" si="8"/>
        <v>283.48414267900995</v>
      </c>
      <c r="AD61" s="266">
        <f t="shared" si="9"/>
        <v>496.09724968826742</v>
      </c>
      <c r="AE61" s="266">
        <f t="shared" si="10"/>
        <v>531.53276752314366</v>
      </c>
      <c r="AF61" s="266">
        <f t="shared" si="11"/>
        <v>1523.7272668996784</v>
      </c>
      <c r="AG61" s="274">
        <v>1</v>
      </c>
      <c r="AH61" s="274">
        <v>1</v>
      </c>
      <c r="AI61" s="274">
        <v>1</v>
      </c>
      <c r="AJ61" s="274">
        <v>1</v>
      </c>
      <c r="AK61" s="274">
        <f t="shared" si="12"/>
        <v>1</v>
      </c>
      <c r="AL61" s="274">
        <f t="shared" si="13"/>
        <v>1</v>
      </c>
      <c r="AM61" s="274">
        <f t="shared" si="14"/>
        <v>1</v>
      </c>
      <c r="AN61" s="274">
        <f t="shared" si="15"/>
        <v>1</v>
      </c>
      <c r="AO61" s="262"/>
      <c r="AP61" s="262"/>
      <c r="AQ61" s="267">
        <v>37.082520776497255</v>
      </c>
      <c r="AR61" s="262"/>
      <c r="AS61" s="266">
        <f t="shared" si="16"/>
        <v>222.49512465898351</v>
      </c>
      <c r="AT61" s="264">
        <f t="shared" si="17"/>
        <v>9.8820176497260377</v>
      </c>
      <c r="AU61" s="262"/>
      <c r="AV61" s="262"/>
      <c r="AW61" s="265">
        <v>36.883152385225763</v>
      </c>
      <c r="AX61" s="164" t="s">
        <v>1469</v>
      </c>
      <c r="AY61" s="266">
        <v>296.66016621197804</v>
      </c>
      <c r="AZ61" s="266">
        <f t="shared" si="45"/>
        <v>295.06521908180611</v>
      </c>
      <c r="BA61" s="264">
        <f t="shared" si="18"/>
        <v>11.581076402796157</v>
      </c>
      <c r="BB61" s="262"/>
      <c r="BC61" s="262"/>
      <c r="BD61" s="265">
        <f ca="1">IFERROR(INDEX(Algorithms!$G:$G,MATCH($C61&amp;"_Therm Saved per Unit",Algorithms!$A:$A,0)),0)</f>
        <v>36.883152385225763</v>
      </c>
      <c r="BE61" s="164" t="str">
        <f ca="1">IFERROR(INDEX('v12 Revisions'!$P$29:$P$186, MATCH('Measure-Level Adj Gas'!$L61, 'v12 Revisions'!$D$29:$D$186,0)),"")</f>
        <v>n/a - language only.</v>
      </c>
      <c r="BF61" s="266">
        <f t="shared" ca="1" si="19"/>
        <v>516.36413339316073</v>
      </c>
      <c r="BG61" s="264">
        <f t="shared" ca="1" si="20"/>
        <v>20.266883704893303</v>
      </c>
      <c r="BH61" s="262"/>
      <c r="BI61" s="262"/>
      <c r="BJ61" s="265">
        <f ca="1">IFERROR(INDEX(Algorithms!$G:$G,MATCH($C61&amp;"_Therm Saved per Unit",Algorithms!$A:$A,0)),0)</f>
        <v>36.883152385225763</v>
      </c>
      <c r="BK61" s="164"/>
      <c r="BL61" s="266">
        <f t="shared" ca="1" si="21"/>
        <v>553.24728577838641</v>
      </c>
      <c r="BM61" s="264">
        <f t="shared" ca="1" si="22"/>
        <v>21.714518255242751</v>
      </c>
      <c r="BN61" s="266">
        <f t="shared" si="23"/>
        <v>222.49512465898351</v>
      </c>
      <c r="BO61" s="266">
        <f t="shared" si="44"/>
        <v>295.06521908180611</v>
      </c>
      <c r="BP61" s="266">
        <f t="shared" ca="1" si="24"/>
        <v>516.36413339316073</v>
      </c>
      <c r="BQ61" s="266">
        <f t="shared" ca="1" si="25"/>
        <v>553.24728577838641</v>
      </c>
      <c r="BR61" s="268">
        <f t="shared" ca="1" si="26"/>
        <v>1587.1717629123368</v>
      </c>
      <c r="BS61" s="262" t="s">
        <v>99</v>
      </c>
      <c r="BT61" s="277"/>
      <c r="BW61" s="266">
        <f t="shared" si="27"/>
        <v>212.61310700925748</v>
      </c>
      <c r="BX61" s="266">
        <f t="shared" si="28"/>
        <v>283.48414267900995</v>
      </c>
      <c r="BY61" s="266">
        <f t="shared" si="29"/>
        <v>496.09724968826742</v>
      </c>
      <c r="BZ61" s="266">
        <f t="shared" si="30"/>
        <v>531.53276752314366</v>
      </c>
      <c r="CA61" s="266">
        <f ca="1">N61*IFERROR(INDEX(Algorithms!$G:$G,MATCH($C61&amp;"_Therm Saved per Unit- MLA",Algorithms!$A:$A,0)),0)*X61</f>
        <v>0</v>
      </c>
      <c r="CB61" s="266">
        <f ca="1">O61*IFERROR(INDEX(Algorithms!$G:$G,MATCH($C61&amp;"_Therm Saved per Unit- MLA",Algorithms!$A:$A,0)),0)*Y61</f>
        <v>0</v>
      </c>
      <c r="CC61" s="266">
        <f ca="1">P61*IFERROR(INDEX(Algorithms!$G:$G,MATCH($C61&amp;"_Therm Saved per Unit- MLA",Algorithms!$A:$A,0)),0)*Z61</f>
        <v>0</v>
      </c>
      <c r="CD61" s="266">
        <f ca="1">Q61*IFERROR(INDEX(Algorithms!$G:$G,MATCH($C61&amp;"_Therm Saved per Unit- MLA",Algorithms!$A:$A,0)),0)*AA61</f>
        <v>0</v>
      </c>
      <c r="CE61" s="266">
        <f ca="1">IFERROR(INDEX(Algorithms!$G:$G,MATCH($C61&amp;"_Lifetime (years)",Algorithms!$A:$A,0)),0)</f>
        <v>15</v>
      </c>
      <c r="CF61" s="266">
        <f ca="1">IFERROR(INDEX(Algorithms!$G:$G,MATCH($C61&amp;"_Lifetime (years) - Remaining Years",Algorithms!$A:$A,0)),0)</f>
        <v>0</v>
      </c>
      <c r="CG61" s="266">
        <f t="shared" ca="1" si="31"/>
        <v>3189.1966051388622</v>
      </c>
      <c r="CH61" s="266">
        <f t="shared" ca="1" si="32"/>
        <v>4252.2621401851493</v>
      </c>
      <c r="CI61" s="266">
        <f t="shared" ca="1" si="33"/>
        <v>7441.458745324011</v>
      </c>
      <c r="CJ61" s="266">
        <f t="shared" ca="1" si="34"/>
        <v>7972.9915128471548</v>
      </c>
      <c r="CK61" s="266">
        <f t="shared" si="35"/>
        <v>222.49512465898351</v>
      </c>
      <c r="CL61" s="266">
        <f t="shared" si="36"/>
        <v>295.06521908180611</v>
      </c>
      <c r="CM61" s="266">
        <f t="shared" ca="1" si="37"/>
        <v>516.36413339316073</v>
      </c>
      <c r="CN61" s="266">
        <f t="shared" ca="1" si="38"/>
        <v>553.24728577838641</v>
      </c>
      <c r="CO61" s="266">
        <f ca="1">N61*IFERROR(INDEX(Algorithms!$G:$G,MATCH($C61&amp;"_Therm Saved per Unit- MLA",Algorithms!$A:$A,0)),0)*X61</f>
        <v>0</v>
      </c>
      <c r="CP61" s="266">
        <f ca="1">O61*IFERROR(INDEX(Algorithms!$G:$G,MATCH($C61&amp;"_Therm Saved per Unit- MLA",Algorithms!$A:$A,0)),0)*Y61</f>
        <v>0</v>
      </c>
      <c r="CQ61" s="266">
        <f ca="1">P61*IFERROR(INDEX(Algorithms!$G:$G,MATCH($C61&amp;"_Therm Saved per Unit- MLA",Algorithms!$A:$A,0)),0)*Z61</f>
        <v>0</v>
      </c>
      <c r="CR61" s="266">
        <f ca="1">Q61*IFERROR(INDEX(Algorithms!$G:$G,MATCH($C61&amp;"_Therm Saved per Unit- MLA",Algorithms!$A:$A,0)),0)*AA61</f>
        <v>0</v>
      </c>
      <c r="CS61" s="266">
        <f ca="1">IFERROR(INDEX(Algorithms!$G:$G,MATCH($C61&amp;"_Lifetime (years)",Algorithms!$A:$A,0)),0)</f>
        <v>15</v>
      </c>
      <c r="CT61" s="266">
        <f ca="1">IFERROR(INDEX(Algorithms!$G:$G,MATCH($C61&amp;"_Lifetime (years) - Remaining Years",Algorithms!$A:$A,0)),0)</f>
        <v>0</v>
      </c>
      <c r="CU61" s="266">
        <f t="shared" ca="1" si="39"/>
        <v>3337.4268698847527</v>
      </c>
      <c r="CV61" s="266">
        <f t="shared" ca="1" si="40"/>
        <v>4425.9782862270913</v>
      </c>
      <c r="CW61" s="266">
        <f t="shared" ca="1" si="41"/>
        <v>7745.4620008974107</v>
      </c>
      <c r="CX61" s="266">
        <f t="shared" ca="1" si="42"/>
        <v>8298.7092866757957</v>
      </c>
    </row>
    <row r="62" spans="2:102" s="47" customFormat="1" ht="18" customHeight="1" x14ac:dyDescent="0.25">
      <c r="B62" t="str">
        <f t="shared" si="43"/>
        <v>NSG_Income Eligible_Multi-Family_Whole Building - DI_Low Flow Showerhead_0_MF</v>
      </c>
      <c r="C62" s="47" t="str">
        <f t="shared" si="6"/>
        <v>Low Flow Showerhead_0_MF</v>
      </c>
      <c r="D62" s="270" t="s">
        <v>1787</v>
      </c>
      <c r="E62" s="270" t="s">
        <v>325</v>
      </c>
      <c r="F62" s="270" t="s">
        <v>1422</v>
      </c>
      <c r="G62" s="270" t="s">
        <v>1812</v>
      </c>
      <c r="H62" s="270" t="s">
        <v>15</v>
      </c>
      <c r="I62" s="270">
        <v>0</v>
      </c>
      <c r="J62" s="270" t="s">
        <v>553</v>
      </c>
      <c r="K62" s="263">
        <v>1</v>
      </c>
      <c r="L62" s="263" t="str">
        <f ca="1">IFERROR(INDEX(Algorithms!J:J,MATCH($C62&amp;"_Therm Saved per Unit",Algorithms!$A:$A,0)),"n/a")</f>
        <v>5.4.5</v>
      </c>
      <c r="M62" s="263" t="str">
        <f>IFERROR(INDEX('Measure Level Detail'!$N:$N,MATCH($B62,'Measure Level Detail'!$B:$B,0)),0)</f>
        <v>each</v>
      </c>
      <c r="N62" s="271">
        <f>IFERROR(INDEX('Measure Level Detail'!$P:$P,MATCH($B62&amp;"_"&amp;N$3,'Measure Level Detail'!$C:$C,0)),0)</f>
        <v>12</v>
      </c>
      <c r="O62" s="271">
        <f>IFERROR(INDEX('Measure Level Detail'!$P:$P,MATCH($B62&amp;"_"&amp;O$3,'Measure Level Detail'!$C:$C,0)),0)</f>
        <v>12</v>
      </c>
      <c r="P62" s="271">
        <f>IFERROR(INDEX('Measure Level Detail'!$P:$P,MATCH($B62&amp;"_"&amp;P$3,'Measure Level Detail'!$C:$C,0)),0)</f>
        <v>12</v>
      </c>
      <c r="Q62" s="271">
        <f>IFERROR(INDEX('Measure Level Detail'!$P:$P,MATCH($B62&amp;"_"&amp;Q$3,'Measure Level Detail'!$C:$C,0)),0)</f>
        <v>12</v>
      </c>
      <c r="R62" s="263" t="str">
        <f ca="1">IFERROR(INDEX(Algorithms!K:K,MATCH($C62&amp;"_Therm Saved per Unit",Algorithms!$A:$A,0)),"n/a")</f>
        <v>RS-HWE-LFSH-V12-240101</v>
      </c>
      <c r="S62" s="262"/>
      <c r="T62" s="272">
        <v>11.319060638969999</v>
      </c>
      <c r="U62" s="272">
        <v>11.319060638969999</v>
      </c>
      <c r="V62" s="272">
        <v>11.319060638969999</v>
      </c>
      <c r="W62" s="272">
        <v>11.319060638969999</v>
      </c>
      <c r="X62" s="273">
        <f>IFERROR(INDEX('Measure Level Detail'!$R:$R,MATCH($B62&amp;"_"&amp;X$3,'Measure Level Detail'!$C:$C,0)),0)</f>
        <v>1</v>
      </c>
      <c r="Y62" s="273">
        <f>IFERROR(INDEX('Measure Level Detail'!$R:$R,MATCH($B62&amp;"_"&amp;Y$3,'Measure Level Detail'!$C:$C,0)),0)</f>
        <v>1</v>
      </c>
      <c r="Z62" s="273">
        <f>IFERROR(INDEX('Measure Level Detail'!$R:$R,MATCH($B62&amp;"_"&amp;Z$3,'Measure Level Detail'!$C:$C,0)),0)</f>
        <v>1</v>
      </c>
      <c r="AA62" s="273">
        <f>IFERROR(INDEX('Measure Level Detail'!$R:$R,MATCH($B62&amp;"_"&amp;AA$3,'Measure Level Detail'!$C:$C,0)),0)</f>
        <v>1</v>
      </c>
      <c r="AB62" s="266">
        <f t="shared" si="7"/>
        <v>135.82872766763998</v>
      </c>
      <c r="AC62" s="266">
        <f t="shared" si="8"/>
        <v>135.82872766763998</v>
      </c>
      <c r="AD62" s="266">
        <f t="shared" si="9"/>
        <v>135.82872766763998</v>
      </c>
      <c r="AE62" s="266">
        <f t="shared" si="10"/>
        <v>135.82872766763998</v>
      </c>
      <c r="AF62" s="266">
        <f t="shared" si="11"/>
        <v>543.31491067055993</v>
      </c>
      <c r="AG62" s="274">
        <v>1</v>
      </c>
      <c r="AH62" s="274">
        <v>1</v>
      </c>
      <c r="AI62" s="274">
        <v>1</v>
      </c>
      <c r="AJ62" s="274">
        <v>1</v>
      </c>
      <c r="AK62" s="274">
        <f t="shared" si="12"/>
        <v>1</v>
      </c>
      <c r="AL62" s="274">
        <f t="shared" si="13"/>
        <v>1</v>
      </c>
      <c r="AM62" s="274">
        <f t="shared" si="14"/>
        <v>1</v>
      </c>
      <c r="AN62" s="274">
        <f t="shared" si="15"/>
        <v>1</v>
      </c>
      <c r="AO62" s="262"/>
      <c r="AP62" s="262"/>
      <c r="AQ62" s="267">
        <v>12.139632199151192</v>
      </c>
      <c r="AR62" s="262"/>
      <c r="AS62" s="266">
        <f t="shared" si="16"/>
        <v>145.6755863898143</v>
      </c>
      <c r="AT62" s="264">
        <f t="shared" si="17"/>
        <v>9.8468587221743178</v>
      </c>
      <c r="AU62" s="262"/>
      <c r="AV62" s="262"/>
      <c r="AW62" s="265">
        <v>12.26741780124752</v>
      </c>
      <c r="AX62" s="164" t="s">
        <v>2392</v>
      </c>
      <c r="AY62" s="266">
        <v>145.6755863898143</v>
      </c>
      <c r="AZ62" s="266">
        <f t="shared" si="45"/>
        <v>147.20901361497025</v>
      </c>
      <c r="BA62" s="264">
        <f t="shared" si="18"/>
        <v>11.380285947330265</v>
      </c>
      <c r="BB62" s="262"/>
      <c r="BC62" s="262"/>
      <c r="BD62" s="265">
        <f ca="1">IFERROR(INDEX(Algorithms!$G:$G,MATCH($C62&amp;"_Therm Saved per Unit",Algorithms!$A:$A,0)),0)</f>
        <v>12.26741780124752</v>
      </c>
      <c r="BE62" s="164" t="str">
        <f ca="1">IFERROR(INDEX('v12 Revisions'!$P$29:$P$186, MATCH('Measure-Level Adj Gas'!$L62, 'v12 Revisions'!$D$29:$D$186,0)),"")</f>
        <v>n/a - plan assumes Direct Install, not Distributed School Efficiency Kit.</v>
      </c>
      <c r="BF62" s="266">
        <f t="shared" ca="1" si="19"/>
        <v>147.20901361497025</v>
      </c>
      <c r="BG62" s="264">
        <f t="shared" ca="1" si="20"/>
        <v>11.380285947330265</v>
      </c>
      <c r="BH62" s="262"/>
      <c r="BI62" s="262"/>
      <c r="BJ62" s="265">
        <f ca="1">IFERROR(INDEX(Algorithms!$G:$G,MATCH($C62&amp;"_Therm Saved per Unit",Algorithms!$A:$A,0)),0)</f>
        <v>12.26741780124752</v>
      </c>
      <c r="BK62" s="164"/>
      <c r="BL62" s="266">
        <f t="shared" ca="1" si="21"/>
        <v>147.20901361497025</v>
      </c>
      <c r="BM62" s="264">
        <f t="shared" ca="1" si="22"/>
        <v>11.380285947330265</v>
      </c>
      <c r="BN62" s="266">
        <f t="shared" si="23"/>
        <v>145.6755863898143</v>
      </c>
      <c r="BO62" s="266">
        <f t="shared" si="44"/>
        <v>147.20901361497025</v>
      </c>
      <c r="BP62" s="266">
        <f t="shared" ca="1" si="24"/>
        <v>147.20901361497025</v>
      </c>
      <c r="BQ62" s="266">
        <f t="shared" ca="1" si="25"/>
        <v>147.20901361497025</v>
      </c>
      <c r="BR62" s="268">
        <f t="shared" ca="1" si="26"/>
        <v>587.30262723472504</v>
      </c>
      <c r="BS62" s="262" t="s">
        <v>99</v>
      </c>
      <c r="BT62" s="277"/>
      <c r="BW62" s="266">
        <f t="shared" si="27"/>
        <v>135.82872766763998</v>
      </c>
      <c r="BX62" s="266">
        <f t="shared" si="28"/>
        <v>135.82872766763998</v>
      </c>
      <c r="BY62" s="266">
        <f t="shared" si="29"/>
        <v>135.82872766763998</v>
      </c>
      <c r="BZ62" s="266">
        <f t="shared" si="30"/>
        <v>135.82872766763998</v>
      </c>
      <c r="CA62" s="266">
        <f ca="1">N62*IFERROR(INDEX(Algorithms!$G:$G,MATCH($C62&amp;"_Therm Saved per Unit- MLA",Algorithms!$A:$A,0)),0)*X62</f>
        <v>0</v>
      </c>
      <c r="CB62" s="266">
        <f ca="1">O62*IFERROR(INDEX(Algorithms!$G:$G,MATCH($C62&amp;"_Therm Saved per Unit- MLA",Algorithms!$A:$A,0)),0)*Y62</f>
        <v>0</v>
      </c>
      <c r="CC62" s="266">
        <f ca="1">P62*IFERROR(INDEX(Algorithms!$G:$G,MATCH($C62&amp;"_Therm Saved per Unit- MLA",Algorithms!$A:$A,0)),0)*Z62</f>
        <v>0</v>
      </c>
      <c r="CD62" s="266">
        <f ca="1">Q62*IFERROR(INDEX(Algorithms!$G:$G,MATCH($C62&amp;"_Therm Saved per Unit- MLA",Algorithms!$A:$A,0)),0)*AA62</f>
        <v>0</v>
      </c>
      <c r="CE62" s="266">
        <f ca="1">IFERROR(INDEX(Algorithms!$G:$G,MATCH($C62&amp;"_Lifetime (years)",Algorithms!$A:$A,0)),0)</f>
        <v>10</v>
      </c>
      <c r="CF62" s="266">
        <f ca="1">IFERROR(INDEX(Algorithms!$G:$G,MATCH($C62&amp;"_Lifetime (years) - Remaining Years",Algorithms!$A:$A,0)),0)</f>
        <v>0</v>
      </c>
      <c r="CG62" s="266">
        <f t="shared" ca="1" si="31"/>
        <v>1358.2872766763999</v>
      </c>
      <c r="CH62" s="266">
        <f t="shared" ca="1" si="32"/>
        <v>1358.2872766763999</v>
      </c>
      <c r="CI62" s="266">
        <f t="shared" ca="1" si="33"/>
        <v>1358.2872766763999</v>
      </c>
      <c r="CJ62" s="266">
        <f t="shared" ca="1" si="34"/>
        <v>1358.2872766763999</v>
      </c>
      <c r="CK62" s="266">
        <f t="shared" si="35"/>
        <v>145.6755863898143</v>
      </c>
      <c r="CL62" s="266">
        <f t="shared" si="36"/>
        <v>147.20901361497025</v>
      </c>
      <c r="CM62" s="266">
        <f t="shared" ca="1" si="37"/>
        <v>147.20901361497025</v>
      </c>
      <c r="CN62" s="266">
        <f t="shared" ca="1" si="38"/>
        <v>147.20901361497025</v>
      </c>
      <c r="CO62" s="266">
        <f ca="1">N62*IFERROR(INDEX(Algorithms!$G:$G,MATCH($C62&amp;"_Therm Saved per Unit- MLA",Algorithms!$A:$A,0)),0)*X62</f>
        <v>0</v>
      </c>
      <c r="CP62" s="266">
        <f ca="1">O62*IFERROR(INDEX(Algorithms!$G:$G,MATCH($C62&amp;"_Therm Saved per Unit- MLA",Algorithms!$A:$A,0)),0)*Y62</f>
        <v>0</v>
      </c>
      <c r="CQ62" s="266">
        <f ca="1">P62*IFERROR(INDEX(Algorithms!$G:$G,MATCH($C62&amp;"_Therm Saved per Unit- MLA",Algorithms!$A:$A,0)),0)*Z62</f>
        <v>0</v>
      </c>
      <c r="CR62" s="266">
        <f ca="1">Q62*IFERROR(INDEX(Algorithms!$G:$G,MATCH($C62&amp;"_Therm Saved per Unit- MLA",Algorithms!$A:$A,0)),0)*AA62</f>
        <v>0</v>
      </c>
      <c r="CS62" s="266">
        <f ca="1">IFERROR(INDEX(Algorithms!$G:$G,MATCH($C62&amp;"_Lifetime (years)",Algorithms!$A:$A,0)),0)</f>
        <v>10</v>
      </c>
      <c r="CT62" s="266">
        <f ca="1">IFERROR(INDEX(Algorithms!$G:$G,MATCH($C62&amp;"_Lifetime (years) - Remaining Years",Algorithms!$A:$A,0)),0)</f>
        <v>0</v>
      </c>
      <c r="CU62" s="266">
        <f t="shared" ca="1" si="39"/>
        <v>1456.7558638981429</v>
      </c>
      <c r="CV62" s="266">
        <f t="shared" ca="1" si="40"/>
        <v>1472.0901361497024</v>
      </c>
      <c r="CW62" s="266">
        <f t="shared" ca="1" si="41"/>
        <v>1472.0901361497024</v>
      </c>
      <c r="CX62" s="266">
        <f t="shared" ca="1" si="42"/>
        <v>1472.0901361497024</v>
      </c>
    </row>
    <row r="63" spans="2:102" s="47" customFormat="1" ht="18" customHeight="1" x14ac:dyDescent="0.25">
      <c r="B63" t="str">
        <f t="shared" si="43"/>
        <v>NSG_Income Eligible_Multi-Family_MF IHWAP_Low Flow Bathroom Aerator_0_MF</v>
      </c>
      <c r="C63" s="47" t="str">
        <f t="shared" si="6"/>
        <v>Low Flow Bathroom Aerator_0_MF</v>
      </c>
      <c r="D63" s="270" t="s">
        <v>1787</v>
      </c>
      <c r="E63" s="270" t="s">
        <v>325</v>
      </c>
      <c r="F63" s="270" t="s">
        <v>1422</v>
      </c>
      <c r="G63" s="270" t="s">
        <v>1441</v>
      </c>
      <c r="H63" s="270" t="s">
        <v>555</v>
      </c>
      <c r="I63" s="270">
        <v>0</v>
      </c>
      <c r="J63" s="270" t="s">
        <v>553</v>
      </c>
      <c r="K63" s="263">
        <v>1</v>
      </c>
      <c r="L63" s="263" t="str">
        <f ca="1">IFERROR(INDEX(Algorithms!J:J,MATCH($C63&amp;"_Therm Saved per Unit",Algorithms!$A:$A,0)),"n/a")</f>
        <v>5.4.4</v>
      </c>
      <c r="M63" s="263" t="str">
        <f>IFERROR(INDEX('Measure Level Detail'!$N:$N,MATCH($B63,'Measure Level Detail'!$B:$B,0)),0)</f>
        <v>each</v>
      </c>
      <c r="N63" s="271">
        <f>IFERROR(INDEX('Measure Level Detail'!$P:$P,MATCH($B63&amp;"_"&amp;N$3,'Measure Level Detail'!$C:$C,0)),0)</f>
        <v>36</v>
      </c>
      <c r="O63" s="271">
        <f>IFERROR(INDEX('Measure Level Detail'!$P:$P,MATCH($B63&amp;"_"&amp;O$3,'Measure Level Detail'!$C:$C,0)),0)</f>
        <v>45</v>
      </c>
      <c r="P63" s="271">
        <f>IFERROR(INDEX('Measure Level Detail'!$P:$P,MATCH($B63&amp;"_"&amp;P$3,'Measure Level Detail'!$C:$C,0)),0)</f>
        <v>81</v>
      </c>
      <c r="Q63" s="271">
        <f>IFERROR(INDEX('Measure Level Detail'!$P:$P,MATCH($B63&amp;"_"&amp;Q$3,'Measure Level Detail'!$C:$C,0)),0)</f>
        <v>90</v>
      </c>
      <c r="R63" s="263" t="str">
        <f ca="1">IFERROR(INDEX(Algorithms!K:K,MATCH($C63&amp;"_Therm Saved per Unit",Algorithms!$A:$A,0)),"n/a")</f>
        <v>RS-HWE-LFFA-V13-240101</v>
      </c>
      <c r="S63" s="262"/>
      <c r="T63" s="272">
        <v>1.5695120815920003</v>
      </c>
      <c r="U63" s="272">
        <v>1.5695120815920003</v>
      </c>
      <c r="V63" s="272">
        <v>1.5695120815920003</v>
      </c>
      <c r="W63" s="272">
        <v>1.5695120815920003</v>
      </c>
      <c r="X63" s="273">
        <f>IFERROR(INDEX('Measure Level Detail'!$R:$R,MATCH($B63&amp;"_"&amp;X$3,'Measure Level Detail'!$C:$C,0)),0)</f>
        <v>1</v>
      </c>
      <c r="Y63" s="273">
        <f>IFERROR(INDEX('Measure Level Detail'!$R:$R,MATCH($B63&amp;"_"&amp;Y$3,'Measure Level Detail'!$C:$C,0)),0)</f>
        <v>1</v>
      </c>
      <c r="Z63" s="273">
        <f>IFERROR(INDEX('Measure Level Detail'!$R:$R,MATCH($B63&amp;"_"&amp;Z$3,'Measure Level Detail'!$C:$C,0)),0)</f>
        <v>1</v>
      </c>
      <c r="AA63" s="273">
        <f>IFERROR(INDEX('Measure Level Detail'!$R:$R,MATCH($B63&amp;"_"&amp;AA$3,'Measure Level Detail'!$C:$C,0)),0)</f>
        <v>1</v>
      </c>
      <c r="AB63" s="266">
        <f t="shared" si="7"/>
        <v>56.50243493731201</v>
      </c>
      <c r="AC63" s="266">
        <f t="shared" si="8"/>
        <v>70.628043671640015</v>
      </c>
      <c r="AD63" s="266">
        <f t="shared" si="9"/>
        <v>127.13047860895202</v>
      </c>
      <c r="AE63" s="266">
        <f t="shared" si="10"/>
        <v>141.25608734328003</v>
      </c>
      <c r="AF63" s="266">
        <f t="shared" si="11"/>
        <v>395.51704456118409</v>
      </c>
      <c r="AG63" s="274">
        <v>1</v>
      </c>
      <c r="AH63" s="274">
        <v>1</v>
      </c>
      <c r="AI63" s="274">
        <v>1</v>
      </c>
      <c r="AJ63" s="274">
        <v>1</v>
      </c>
      <c r="AK63" s="274">
        <f t="shared" si="12"/>
        <v>1</v>
      </c>
      <c r="AL63" s="274">
        <f t="shared" si="13"/>
        <v>1</v>
      </c>
      <c r="AM63" s="274">
        <f t="shared" si="14"/>
        <v>1</v>
      </c>
      <c r="AN63" s="274">
        <f t="shared" si="15"/>
        <v>1</v>
      </c>
      <c r="AO63" s="262"/>
      <c r="AP63" s="262"/>
      <c r="AQ63" s="267">
        <v>1.8113454036983285</v>
      </c>
      <c r="AR63" s="262"/>
      <c r="AS63" s="266">
        <f t="shared" si="16"/>
        <v>65.208434533139823</v>
      </c>
      <c r="AT63" s="264">
        <f t="shared" si="17"/>
        <v>8.7059995958278122</v>
      </c>
      <c r="AU63" s="262"/>
      <c r="AV63" s="262"/>
      <c r="AW63" s="265">
        <v>1.773211816252048</v>
      </c>
      <c r="AX63" s="164" t="s">
        <v>2392</v>
      </c>
      <c r="AY63" s="266">
        <v>81.510543166424782</v>
      </c>
      <c r="AZ63" s="266">
        <f t="shared" si="45"/>
        <v>79.794531731342161</v>
      </c>
      <c r="BA63" s="264">
        <f t="shared" si="18"/>
        <v>9.1664880597021465</v>
      </c>
      <c r="BB63" s="262"/>
      <c r="BC63" s="262"/>
      <c r="BD63" s="265">
        <f ca="1">IFERROR(INDEX(Algorithms!$G:$G,MATCH($C63&amp;"_Therm Saved per Unit",Algorithms!$A:$A,0)),0)</f>
        <v>1.773211816252048</v>
      </c>
      <c r="BE63" s="164" t="str">
        <f ca="1">IFERROR(INDEX('v12 Revisions'!$P$29:$P$186, MATCH('Measure-Level Adj Gas'!$L63, 'v12 Revisions'!$D$29:$D$186,0)),"")</f>
        <v>n/a - plan assumes Direct Install, not Distributed School Efficiency Kit.</v>
      </c>
      <c r="BF63" s="266">
        <f t="shared" ca="1" si="19"/>
        <v>143.63015711641589</v>
      </c>
      <c r="BG63" s="264">
        <f t="shared" ca="1" si="20"/>
        <v>16.499678507463869</v>
      </c>
      <c r="BH63" s="262"/>
      <c r="BI63" s="262"/>
      <c r="BJ63" s="265">
        <f ca="1">IFERROR(INDEX(Algorithms!$G:$G,MATCH($C63&amp;"_Therm Saved per Unit",Algorithms!$A:$A,0)),0)</f>
        <v>1.773211816252048</v>
      </c>
      <c r="BK63" s="164"/>
      <c r="BL63" s="266">
        <f t="shared" ca="1" si="21"/>
        <v>159.58906346268432</v>
      </c>
      <c r="BM63" s="264">
        <f t="shared" ca="1" si="22"/>
        <v>18.332976119404293</v>
      </c>
      <c r="BN63" s="266">
        <f t="shared" si="23"/>
        <v>65.208434533139823</v>
      </c>
      <c r="BO63" s="266">
        <f t="shared" si="44"/>
        <v>79.794531731342161</v>
      </c>
      <c r="BP63" s="266">
        <f t="shared" ca="1" si="24"/>
        <v>143.63015711641589</v>
      </c>
      <c r="BQ63" s="266">
        <f t="shared" ca="1" si="25"/>
        <v>159.58906346268432</v>
      </c>
      <c r="BR63" s="268">
        <f t="shared" ca="1" si="26"/>
        <v>448.22218684358222</v>
      </c>
      <c r="BS63" s="262" t="s">
        <v>99</v>
      </c>
      <c r="BT63" s="277"/>
      <c r="BW63" s="266">
        <f t="shared" si="27"/>
        <v>56.50243493731201</v>
      </c>
      <c r="BX63" s="266">
        <f t="shared" si="28"/>
        <v>70.628043671640015</v>
      </c>
      <c r="BY63" s="266">
        <f t="shared" si="29"/>
        <v>127.13047860895202</v>
      </c>
      <c r="BZ63" s="266">
        <f t="shared" si="30"/>
        <v>141.25608734328003</v>
      </c>
      <c r="CA63" s="266">
        <f ca="1">N63*IFERROR(INDEX(Algorithms!$G:$G,MATCH($C63&amp;"_Therm Saved per Unit- MLA",Algorithms!$A:$A,0)),0)*X63</f>
        <v>0</v>
      </c>
      <c r="CB63" s="266">
        <f ca="1">O63*IFERROR(INDEX(Algorithms!$G:$G,MATCH($C63&amp;"_Therm Saved per Unit- MLA",Algorithms!$A:$A,0)),0)*Y63</f>
        <v>0</v>
      </c>
      <c r="CC63" s="266">
        <f ca="1">P63*IFERROR(INDEX(Algorithms!$G:$G,MATCH($C63&amp;"_Therm Saved per Unit- MLA",Algorithms!$A:$A,0)),0)*Z63</f>
        <v>0</v>
      </c>
      <c r="CD63" s="266">
        <f ca="1">Q63*IFERROR(INDEX(Algorithms!$G:$G,MATCH($C63&amp;"_Therm Saved per Unit- MLA",Algorithms!$A:$A,0)),0)*AA63</f>
        <v>0</v>
      </c>
      <c r="CE63" s="266">
        <f ca="1">IFERROR(INDEX(Algorithms!$G:$G,MATCH($C63&amp;"_Lifetime (years)",Algorithms!$A:$A,0)),0)</f>
        <v>10</v>
      </c>
      <c r="CF63" s="266">
        <f ca="1">IFERROR(INDEX(Algorithms!$G:$G,MATCH($C63&amp;"_Lifetime (years) - Remaining Years",Algorithms!$A:$A,0)),0)</f>
        <v>0</v>
      </c>
      <c r="CG63" s="266">
        <f t="shared" ca="1" si="31"/>
        <v>565.02434937312012</v>
      </c>
      <c r="CH63" s="266">
        <f t="shared" ca="1" si="32"/>
        <v>706.28043671640012</v>
      </c>
      <c r="CI63" s="266">
        <f t="shared" ca="1" si="33"/>
        <v>1271.3047860895201</v>
      </c>
      <c r="CJ63" s="266">
        <f t="shared" ca="1" si="34"/>
        <v>1412.5608734328002</v>
      </c>
      <c r="CK63" s="266">
        <f t="shared" si="35"/>
        <v>65.208434533139823</v>
      </c>
      <c r="CL63" s="266">
        <f t="shared" si="36"/>
        <v>79.794531731342161</v>
      </c>
      <c r="CM63" s="266">
        <f t="shared" ca="1" si="37"/>
        <v>143.63015711641589</v>
      </c>
      <c r="CN63" s="266">
        <f t="shared" ca="1" si="38"/>
        <v>159.58906346268432</v>
      </c>
      <c r="CO63" s="266">
        <f ca="1">N63*IFERROR(INDEX(Algorithms!$G:$G,MATCH($C63&amp;"_Therm Saved per Unit- MLA",Algorithms!$A:$A,0)),0)*X63</f>
        <v>0</v>
      </c>
      <c r="CP63" s="266">
        <f ca="1">O63*IFERROR(INDEX(Algorithms!$G:$G,MATCH($C63&amp;"_Therm Saved per Unit- MLA",Algorithms!$A:$A,0)),0)*Y63</f>
        <v>0</v>
      </c>
      <c r="CQ63" s="266">
        <f ca="1">P63*IFERROR(INDEX(Algorithms!$G:$G,MATCH($C63&amp;"_Therm Saved per Unit- MLA",Algorithms!$A:$A,0)),0)*Z63</f>
        <v>0</v>
      </c>
      <c r="CR63" s="266">
        <f ca="1">Q63*IFERROR(INDEX(Algorithms!$G:$G,MATCH($C63&amp;"_Therm Saved per Unit- MLA",Algorithms!$A:$A,0)),0)*AA63</f>
        <v>0</v>
      </c>
      <c r="CS63" s="266">
        <f ca="1">IFERROR(INDEX(Algorithms!$G:$G,MATCH($C63&amp;"_Lifetime (years)",Algorithms!$A:$A,0)),0)</f>
        <v>10</v>
      </c>
      <c r="CT63" s="266">
        <f ca="1">IFERROR(INDEX(Algorithms!$G:$G,MATCH($C63&amp;"_Lifetime (years) - Remaining Years",Algorithms!$A:$A,0)),0)</f>
        <v>0</v>
      </c>
      <c r="CU63" s="266">
        <f t="shared" ca="1" si="39"/>
        <v>652.08434533139825</v>
      </c>
      <c r="CV63" s="266">
        <f t="shared" ca="1" si="40"/>
        <v>797.94531731342158</v>
      </c>
      <c r="CW63" s="266">
        <f t="shared" ca="1" si="41"/>
        <v>1436.3015711641588</v>
      </c>
      <c r="CX63" s="266">
        <f t="shared" ca="1" si="42"/>
        <v>1595.8906346268432</v>
      </c>
    </row>
    <row r="64" spans="2:102" s="47" customFormat="1" ht="18" customHeight="1" x14ac:dyDescent="0.25">
      <c r="B64" t="str">
        <f t="shared" si="43"/>
        <v>NSG_Income Eligible_Multi-Family_Whole Building - DI_Low Flow Kitchen Aerator_0_MF</v>
      </c>
      <c r="C64" s="47" t="str">
        <f t="shared" si="6"/>
        <v>Low Flow Kitchen Aerator_0_MF</v>
      </c>
      <c r="D64" s="270" t="s">
        <v>1787</v>
      </c>
      <c r="E64" s="270" t="s">
        <v>325</v>
      </c>
      <c r="F64" s="270" t="s">
        <v>1422</v>
      </c>
      <c r="G64" s="270" t="s">
        <v>1812</v>
      </c>
      <c r="H64" s="270" t="s">
        <v>533</v>
      </c>
      <c r="I64" s="270">
        <v>0</v>
      </c>
      <c r="J64" s="270" t="s">
        <v>553</v>
      </c>
      <c r="K64" s="263">
        <v>1</v>
      </c>
      <c r="L64" s="263" t="str">
        <f ca="1">IFERROR(INDEX(Algorithms!J:J,MATCH($C64&amp;"_Therm Saved per Unit",Algorithms!$A:$A,0)),"n/a")</f>
        <v>5.4.4</v>
      </c>
      <c r="M64" s="263" t="str">
        <f>IFERROR(INDEX('Measure Level Detail'!$N:$N,MATCH($B64,'Measure Level Detail'!$B:$B,0)),0)</f>
        <v>each</v>
      </c>
      <c r="N64" s="271">
        <f>IFERROR(INDEX('Measure Level Detail'!$P:$P,MATCH($B64&amp;"_"&amp;N$3,'Measure Level Detail'!$C:$C,0)),0)</f>
        <v>12</v>
      </c>
      <c r="O64" s="271">
        <f>IFERROR(INDEX('Measure Level Detail'!$P:$P,MATCH($B64&amp;"_"&amp;O$3,'Measure Level Detail'!$C:$C,0)),0)</f>
        <v>12</v>
      </c>
      <c r="P64" s="271">
        <f>IFERROR(INDEX('Measure Level Detail'!$P:$P,MATCH($B64&amp;"_"&amp;P$3,'Measure Level Detail'!$C:$C,0)),0)</f>
        <v>12</v>
      </c>
      <c r="Q64" s="271">
        <f>IFERROR(INDEX('Measure Level Detail'!$P:$P,MATCH($B64&amp;"_"&amp;Q$3,'Measure Level Detail'!$C:$C,0)),0)</f>
        <v>12</v>
      </c>
      <c r="R64" s="263" t="str">
        <f ca="1">IFERROR(INDEX(Algorithms!K:K,MATCH($C64&amp;"_Therm Saved per Unit",Algorithms!$A:$A,0)),"n/a")</f>
        <v>RS-HWE-LFFA-V13-240101</v>
      </c>
      <c r="S64" s="262"/>
      <c r="T64" s="272">
        <v>7.8612856931203403</v>
      </c>
      <c r="U64" s="272">
        <v>7.8612856931203403</v>
      </c>
      <c r="V64" s="272">
        <v>7.8612856931203403</v>
      </c>
      <c r="W64" s="272">
        <v>7.8612856931203403</v>
      </c>
      <c r="X64" s="273">
        <f>IFERROR(INDEX('Measure Level Detail'!$R:$R,MATCH($B64&amp;"_"&amp;X$3,'Measure Level Detail'!$C:$C,0)),0)</f>
        <v>1</v>
      </c>
      <c r="Y64" s="273">
        <f>IFERROR(INDEX('Measure Level Detail'!$R:$R,MATCH($B64&amp;"_"&amp;Y$3,'Measure Level Detail'!$C:$C,0)),0)</f>
        <v>1</v>
      </c>
      <c r="Z64" s="273">
        <f>IFERROR(INDEX('Measure Level Detail'!$R:$R,MATCH($B64&amp;"_"&amp;Z$3,'Measure Level Detail'!$C:$C,0)),0)</f>
        <v>1</v>
      </c>
      <c r="AA64" s="273">
        <f>IFERROR(INDEX('Measure Level Detail'!$R:$R,MATCH($B64&amp;"_"&amp;AA$3,'Measure Level Detail'!$C:$C,0)),0)</f>
        <v>1</v>
      </c>
      <c r="AB64" s="266">
        <f t="shared" si="7"/>
        <v>94.335428317444084</v>
      </c>
      <c r="AC64" s="266">
        <f t="shared" si="8"/>
        <v>94.335428317444084</v>
      </c>
      <c r="AD64" s="266">
        <f t="shared" si="9"/>
        <v>94.335428317444084</v>
      </c>
      <c r="AE64" s="266">
        <f t="shared" si="10"/>
        <v>94.335428317444084</v>
      </c>
      <c r="AF64" s="266">
        <f t="shared" si="11"/>
        <v>377.34171326977633</v>
      </c>
      <c r="AG64" s="274">
        <v>1</v>
      </c>
      <c r="AH64" s="274">
        <v>1</v>
      </c>
      <c r="AI64" s="274">
        <v>1</v>
      </c>
      <c r="AJ64" s="274">
        <v>1</v>
      </c>
      <c r="AK64" s="274">
        <f t="shared" si="12"/>
        <v>1</v>
      </c>
      <c r="AL64" s="274">
        <f t="shared" si="13"/>
        <v>1</v>
      </c>
      <c r="AM64" s="274">
        <f t="shared" si="14"/>
        <v>1</v>
      </c>
      <c r="AN64" s="274">
        <f t="shared" si="15"/>
        <v>1</v>
      </c>
      <c r="AO64" s="262"/>
      <c r="AP64" s="262"/>
      <c r="AQ64" s="267">
        <v>8.5483903552439671</v>
      </c>
      <c r="AR64" s="262"/>
      <c r="AS64" s="266">
        <f t="shared" si="16"/>
        <v>102.5806842629276</v>
      </c>
      <c r="AT64" s="264">
        <f t="shared" si="17"/>
        <v>8.245255945483521</v>
      </c>
      <c r="AU64" s="262"/>
      <c r="AV64" s="262"/>
      <c r="AW64" s="265">
        <v>8.7362670663482316</v>
      </c>
      <c r="AX64" s="164" t="s">
        <v>2392</v>
      </c>
      <c r="AY64" s="266">
        <v>102.5806842629276</v>
      </c>
      <c r="AZ64" s="266">
        <f t="shared" si="45"/>
        <v>104.83520479617877</v>
      </c>
      <c r="BA64" s="264">
        <f t="shared" si="18"/>
        <v>10.499776478734688</v>
      </c>
      <c r="BB64" s="262"/>
      <c r="BC64" s="262"/>
      <c r="BD64" s="265">
        <f ca="1">IFERROR(INDEX(Algorithms!$G:$G,MATCH($C64&amp;"_Therm Saved per Unit",Algorithms!$A:$A,0)),0)</f>
        <v>8.7362670663482316</v>
      </c>
      <c r="BE64" s="164" t="str">
        <f ca="1">IFERROR(INDEX('v12 Revisions'!$P$29:$P$186, MATCH('Measure-Level Adj Gas'!$L64, 'v12 Revisions'!$D$29:$D$186,0)),"")</f>
        <v>n/a - plan assumes Direct Install, not Distributed School Efficiency Kit.</v>
      </c>
      <c r="BF64" s="266">
        <f t="shared" ca="1" si="19"/>
        <v>104.83520479617877</v>
      </c>
      <c r="BG64" s="264">
        <f t="shared" ca="1" si="20"/>
        <v>10.499776478734688</v>
      </c>
      <c r="BH64" s="262"/>
      <c r="BI64" s="262"/>
      <c r="BJ64" s="265">
        <f ca="1">IFERROR(INDEX(Algorithms!$G:$G,MATCH($C64&amp;"_Therm Saved per Unit",Algorithms!$A:$A,0)),0)</f>
        <v>8.7362670663482316</v>
      </c>
      <c r="BK64" s="164"/>
      <c r="BL64" s="266">
        <f t="shared" ca="1" si="21"/>
        <v>104.83520479617877</v>
      </c>
      <c r="BM64" s="264">
        <f t="shared" ca="1" si="22"/>
        <v>10.499776478734688</v>
      </c>
      <c r="BN64" s="266">
        <f t="shared" si="23"/>
        <v>102.5806842629276</v>
      </c>
      <c r="BO64" s="266">
        <f t="shared" si="44"/>
        <v>104.83520479617877</v>
      </c>
      <c r="BP64" s="266">
        <f t="shared" ca="1" si="24"/>
        <v>104.83520479617877</v>
      </c>
      <c r="BQ64" s="266">
        <f t="shared" ca="1" si="25"/>
        <v>104.83520479617877</v>
      </c>
      <c r="BR64" s="268">
        <f t="shared" ca="1" si="26"/>
        <v>417.08629865146395</v>
      </c>
      <c r="BS64" s="262" t="s">
        <v>99</v>
      </c>
      <c r="BT64" s="277"/>
      <c r="BW64" s="266">
        <f t="shared" si="27"/>
        <v>94.335428317444084</v>
      </c>
      <c r="BX64" s="266">
        <f t="shared" si="28"/>
        <v>94.335428317444084</v>
      </c>
      <c r="BY64" s="266">
        <f t="shared" si="29"/>
        <v>94.335428317444084</v>
      </c>
      <c r="BZ64" s="266">
        <f t="shared" si="30"/>
        <v>94.335428317444084</v>
      </c>
      <c r="CA64" s="266">
        <f ca="1">N64*IFERROR(INDEX(Algorithms!$G:$G,MATCH($C64&amp;"_Therm Saved per Unit- MLA",Algorithms!$A:$A,0)),0)*X64</f>
        <v>0</v>
      </c>
      <c r="CB64" s="266">
        <f ca="1">O64*IFERROR(INDEX(Algorithms!$G:$G,MATCH($C64&amp;"_Therm Saved per Unit- MLA",Algorithms!$A:$A,0)),0)*Y64</f>
        <v>0</v>
      </c>
      <c r="CC64" s="266">
        <f ca="1">P64*IFERROR(INDEX(Algorithms!$G:$G,MATCH($C64&amp;"_Therm Saved per Unit- MLA",Algorithms!$A:$A,0)),0)*Z64</f>
        <v>0</v>
      </c>
      <c r="CD64" s="266">
        <f ca="1">Q64*IFERROR(INDEX(Algorithms!$G:$G,MATCH($C64&amp;"_Therm Saved per Unit- MLA",Algorithms!$A:$A,0)),0)*AA64</f>
        <v>0</v>
      </c>
      <c r="CE64" s="266">
        <f ca="1">IFERROR(INDEX(Algorithms!$G:$G,MATCH($C64&amp;"_Lifetime (years)",Algorithms!$A:$A,0)),0)</f>
        <v>10</v>
      </c>
      <c r="CF64" s="266">
        <f ca="1">IFERROR(INDEX(Algorithms!$G:$G,MATCH($C64&amp;"_Lifetime (years) - Remaining Years",Algorithms!$A:$A,0)),0)</f>
        <v>0</v>
      </c>
      <c r="CG64" s="266">
        <f t="shared" ca="1" si="31"/>
        <v>943.35428317444087</v>
      </c>
      <c r="CH64" s="266">
        <f t="shared" ca="1" si="32"/>
        <v>943.35428317444087</v>
      </c>
      <c r="CI64" s="266">
        <f t="shared" ca="1" si="33"/>
        <v>943.35428317444087</v>
      </c>
      <c r="CJ64" s="266">
        <f t="shared" ca="1" si="34"/>
        <v>943.35428317444087</v>
      </c>
      <c r="CK64" s="266">
        <f t="shared" si="35"/>
        <v>102.5806842629276</v>
      </c>
      <c r="CL64" s="266">
        <f t="shared" si="36"/>
        <v>104.83520479617877</v>
      </c>
      <c r="CM64" s="266">
        <f t="shared" ca="1" si="37"/>
        <v>104.83520479617877</v>
      </c>
      <c r="CN64" s="266">
        <f t="shared" ca="1" si="38"/>
        <v>104.83520479617877</v>
      </c>
      <c r="CO64" s="266">
        <f ca="1">N64*IFERROR(INDEX(Algorithms!$G:$G,MATCH($C64&amp;"_Therm Saved per Unit- MLA",Algorithms!$A:$A,0)),0)*X64</f>
        <v>0</v>
      </c>
      <c r="CP64" s="266">
        <f ca="1">O64*IFERROR(INDEX(Algorithms!$G:$G,MATCH($C64&amp;"_Therm Saved per Unit- MLA",Algorithms!$A:$A,0)),0)*Y64</f>
        <v>0</v>
      </c>
      <c r="CQ64" s="266">
        <f ca="1">P64*IFERROR(INDEX(Algorithms!$G:$G,MATCH($C64&amp;"_Therm Saved per Unit- MLA",Algorithms!$A:$A,0)),0)*Z64</f>
        <v>0</v>
      </c>
      <c r="CR64" s="266">
        <f ca="1">Q64*IFERROR(INDEX(Algorithms!$G:$G,MATCH($C64&amp;"_Therm Saved per Unit- MLA",Algorithms!$A:$A,0)),0)*AA64</f>
        <v>0</v>
      </c>
      <c r="CS64" s="266">
        <f ca="1">IFERROR(INDEX(Algorithms!$G:$G,MATCH($C64&amp;"_Lifetime (years)",Algorithms!$A:$A,0)),0)</f>
        <v>10</v>
      </c>
      <c r="CT64" s="266">
        <f ca="1">IFERROR(INDEX(Algorithms!$G:$G,MATCH($C64&amp;"_Lifetime (years) - Remaining Years",Algorithms!$A:$A,0)),0)</f>
        <v>0</v>
      </c>
      <c r="CU64" s="266">
        <f t="shared" ca="1" si="39"/>
        <v>1025.8068426292762</v>
      </c>
      <c r="CV64" s="266">
        <f t="shared" ca="1" si="40"/>
        <v>1048.3520479617878</v>
      </c>
      <c r="CW64" s="266">
        <f t="shared" ca="1" si="41"/>
        <v>1048.3520479617878</v>
      </c>
      <c r="CX64" s="266">
        <f t="shared" ca="1" si="42"/>
        <v>1048.3520479617878</v>
      </c>
    </row>
    <row r="65" spans="2:102" s="47" customFormat="1" ht="18" customHeight="1" x14ac:dyDescent="0.25">
      <c r="B65" t="str">
        <f t="shared" si="43"/>
        <v>NSG_Income Eligible_Multi-Family_Whole Building - Public Housing_Low Flow Kitchen Aerator_0_MF</v>
      </c>
      <c r="C65" s="47" t="str">
        <f t="shared" si="6"/>
        <v>Low Flow Kitchen Aerator_0_MF</v>
      </c>
      <c r="D65" s="270" t="s">
        <v>1787</v>
      </c>
      <c r="E65" s="270" t="s">
        <v>325</v>
      </c>
      <c r="F65" s="270" t="s">
        <v>1422</v>
      </c>
      <c r="G65" s="270" t="s">
        <v>1817</v>
      </c>
      <c r="H65" s="270" t="s">
        <v>533</v>
      </c>
      <c r="I65" s="270">
        <v>0</v>
      </c>
      <c r="J65" s="270" t="s">
        <v>553</v>
      </c>
      <c r="K65" s="263">
        <v>1</v>
      </c>
      <c r="L65" s="263" t="str">
        <f ca="1">IFERROR(INDEX(Algorithms!J:J,MATCH($C65&amp;"_Therm Saved per Unit",Algorithms!$A:$A,0)),"n/a")</f>
        <v>5.4.4</v>
      </c>
      <c r="M65" s="263" t="str">
        <f>IFERROR(INDEX('Measure Level Detail'!$N:$N,MATCH($B65,'Measure Level Detail'!$B:$B,0)),0)</f>
        <v>each</v>
      </c>
      <c r="N65" s="271">
        <f>IFERROR(INDEX('Measure Level Detail'!$P:$P,MATCH($B65&amp;"_"&amp;N$3,'Measure Level Detail'!$C:$C,0)),0)</f>
        <v>12</v>
      </c>
      <c r="O65" s="271">
        <f>IFERROR(INDEX('Measure Level Detail'!$P:$P,MATCH($B65&amp;"_"&amp;O$3,'Measure Level Detail'!$C:$C,0)),0)</f>
        <v>12</v>
      </c>
      <c r="P65" s="271">
        <f>IFERROR(INDEX('Measure Level Detail'!$P:$P,MATCH($B65&amp;"_"&amp;P$3,'Measure Level Detail'!$C:$C,0)),0)</f>
        <v>12</v>
      </c>
      <c r="Q65" s="271">
        <f>IFERROR(INDEX('Measure Level Detail'!$P:$P,MATCH($B65&amp;"_"&amp;Q$3,'Measure Level Detail'!$C:$C,0)),0)</f>
        <v>12</v>
      </c>
      <c r="R65" s="263" t="str">
        <f ca="1">IFERROR(INDEX(Algorithms!K:K,MATCH($C65&amp;"_Therm Saved per Unit",Algorithms!$A:$A,0)),"n/a")</f>
        <v>RS-HWE-LFFA-V13-240101</v>
      </c>
      <c r="S65" s="262"/>
      <c r="T65" s="272">
        <v>7.8612856931203403</v>
      </c>
      <c r="U65" s="272">
        <v>7.8612856931203403</v>
      </c>
      <c r="V65" s="272">
        <v>7.8612856931203403</v>
      </c>
      <c r="W65" s="272">
        <v>7.8612856931203403</v>
      </c>
      <c r="X65" s="273">
        <f>IFERROR(INDEX('Measure Level Detail'!$R:$R,MATCH($B65&amp;"_"&amp;X$3,'Measure Level Detail'!$C:$C,0)),0)</f>
        <v>1</v>
      </c>
      <c r="Y65" s="273">
        <f>IFERROR(INDEX('Measure Level Detail'!$R:$R,MATCH($B65&amp;"_"&amp;Y$3,'Measure Level Detail'!$C:$C,0)),0)</f>
        <v>1</v>
      </c>
      <c r="Z65" s="273">
        <f>IFERROR(INDEX('Measure Level Detail'!$R:$R,MATCH($B65&amp;"_"&amp;Z$3,'Measure Level Detail'!$C:$C,0)),0)</f>
        <v>1</v>
      </c>
      <c r="AA65" s="273">
        <f>IFERROR(INDEX('Measure Level Detail'!$R:$R,MATCH($B65&amp;"_"&amp;AA$3,'Measure Level Detail'!$C:$C,0)),0)</f>
        <v>1</v>
      </c>
      <c r="AB65" s="266">
        <f t="shared" si="7"/>
        <v>94.335428317444084</v>
      </c>
      <c r="AC65" s="266">
        <f t="shared" si="8"/>
        <v>94.335428317444084</v>
      </c>
      <c r="AD65" s="266">
        <f t="shared" si="9"/>
        <v>94.335428317444084</v>
      </c>
      <c r="AE65" s="266">
        <f t="shared" si="10"/>
        <v>94.335428317444084</v>
      </c>
      <c r="AF65" s="266">
        <f t="shared" si="11"/>
        <v>377.34171326977633</v>
      </c>
      <c r="AG65" s="274">
        <v>1</v>
      </c>
      <c r="AH65" s="274">
        <v>1</v>
      </c>
      <c r="AI65" s="274">
        <v>1</v>
      </c>
      <c r="AJ65" s="274">
        <v>1</v>
      </c>
      <c r="AK65" s="274">
        <f t="shared" si="12"/>
        <v>1</v>
      </c>
      <c r="AL65" s="274">
        <f t="shared" si="13"/>
        <v>1</v>
      </c>
      <c r="AM65" s="274">
        <f t="shared" si="14"/>
        <v>1</v>
      </c>
      <c r="AN65" s="274">
        <f t="shared" si="15"/>
        <v>1</v>
      </c>
      <c r="AO65" s="262"/>
      <c r="AP65" s="262"/>
      <c r="AQ65" s="267">
        <v>8.5483903552439671</v>
      </c>
      <c r="AR65" s="262"/>
      <c r="AS65" s="266">
        <f t="shared" si="16"/>
        <v>102.5806842629276</v>
      </c>
      <c r="AT65" s="264">
        <f t="shared" si="17"/>
        <v>8.245255945483521</v>
      </c>
      <c r="AU65" s="262"/>
      <c r="AV65" s="262"/>
      <c r="AW65" s="265">
        <v>8.7362670663482316</v>
      </c>
      <c r="AX65" s="164" t="s">
        <v>2392</v>
      </c>
      <c r="AY65" s="266">
        <v>102.5806842629276</v>
      </c>
      <c r="AZ65" s="266">
        <f t="shared" si="45"/>
        <v>104.83520479617877</v>
      </c>
      <c r="BA65" s="264">
        <f t="shared" si="18"/>
        <v>10.499776478734688</v>
      </c>
      <c r="BB65" s="262"/>
      <c r="BC65" s="262"/>
      <c r="BD65" s="265">
        <f ca="1">IFERROR(INDEX(Algorithms!$G:$G,MATCH($C65&amp;"_Therm Saved per Unit",Algorithms!$A:$A,0)),0)</f>
        <v>8.7362670663482316</v>
      </c>
      <c r="BE65" s="164" t="str">
        <f ca="1">IFERROR(INDEX('v12 Revisions'!$P$29:$P$186, MATCH('Measure-Level Adj Gas'!$L65, 'v12 Revisions'!$D$29:$D$186,0)),"")</f>
        <v>n/a - plan assumes Direct Install, not Distributed School Efficiency Kit.</v>
      </c>
      <c r="BF65" s="266">
        <f t="shared" ca="1" si="19"/>
        <v>104.83520479617877</v>
      </c>
      <c r="BG65" s="264">
        <f t="shared" ca="1" si="20"/>
        <v>10.499776478734688</v>
      </c>
      <c r="BH65" s="262"/>
      <c r="BI65" s="262"/>
      <c r="BJ65" s="265">
        <f ca="1">IFERROR(INDEX(Algorithms!$G:$G,MATCH($C65&amp;"_Therm Saved per Unit",Algorithms!$A:$A,0)),0)</f>
        <v>8.7362670663482316</v>
      </c>
      <c r="BK65" s="164"/>
      <c r="BL65" s="266">
        <f t="shared" ca="1" si="21"/>
        <v>104.83520479617877</v>
      </c>
      <c r="BM65" s="264">
        <f t="shared" ca="1" si="22"/>
        <v>10.499776478734688</v>
      </c>
      <c r="BN65" s="266">
        <f t="shared" si="23"/>
        <v>102.5806842629276</v>
      </c>
      <c r="BO65" s="266">
        <f t="shared" si="44"/>
        <v>104.83520479617877</v>
      </c>
      <c r="BP65" s="266">
        <f t="shared" ca="1" si="24"/>
        <v>104.83520479617877</v>
      </c>
      <c r="BQ65" s="266">
        <f t="shared" ca="1" si="25"/>
        <v>104.83520479617877</v>
      </c>
      <c r="BR65" s="268">
        <f t="shared" ca="1" si="26"/>
        <v>417.08629865146395</v>
      </c>
      <c r="BS65" s="262" t="s">
        <v>99</v>
      </c>
      <c r="BT65" s="277"/>
      <c r="BW65" s="266">
        <f t="shared" si="27"/>
        <v>94.335428317444084</v>
      </c>
      <c r="BX65" s="266">
        <f t="shared" si="28"/>
        <v>94.335428317444084</v>
      </c>
      <c r="BY65" s="266">
        <f t="shared" si="29"/>
        <v>94.335428317444084</v>
      </c>
      <c r="BZ65" s="266">
        <f t="shared" si="30"/>
        <v>94.335428317444084</v>
      </c>
      <c r="CA65" s="266">
        <f ca="1">N65*IFERROR(INDEX(Algorithms!$G:$G,MATCH($C65&amp;"_Therm Saved per Unit- MLA",Algorithms!$A:$A,0)),0)*X65</f>
        <v>0</v>
      </c>
      <c r="CB65" s="266">
        <f ca="1">O65*IFERROR(INDEX(Algorithms!$G:$G,MATCH($C65&amp;"_Therm Saved per Unit- MLA",Algorithms!$A:$A,0)),0)*Y65</f>
        <v>0</v>
      </c>
      <c r="CC65" s="266">
        <f ca="1">P65*IFERROR(INDEX(Algorithms!$G:$G,MATCH($C65&amp;"_Therm Saved per Unit- MLA",Algorithms!$A:$A,0)),0)*Z65</f>
        <v>0</v>
      </c>
      <c r="CD65" s="266">
        <f ca="1">Q65*IFERROR(INDEX(Algorithms!$G:$G,MATCH($C65&amp;"_Therm Saved per Unit- MLA",Algorithms!$A:$A,0)),0)*AA65</f>
        <v>0</v>
      </c>
      <c r="CE65" s="266">
        <f ca="1">IFERROR(INDEX(Algorithms!$G:$G,MATCH($C65&amp;"_Lifetime (years)",Algorithms!$A:$A,0)),0)</f>
        <v>10</v>
      </c>
      <c r="CF65" s="266">
        <f ca="1">IFERROR(INDEX(Algorithms!$G:$G,MATCH($C65&amp;"_Lifetime (years) - Remaining Years",Algorithms!$A:$A,0)),0)</f>
        <v>0</v>
      </c>
      <c r="CG65" s="266">
        <f t="shared" ca="1" si="31"/>
        <v>943.35428317444087</v>
      </c>
      <c r="CH65" s="266">
        <f t="shared" ca="1" si="32"/>
        <v>943.35428317444087</v>
      </c>
      <c r="CI65" s="266">
        <f t="shared" ca="1" si="33"/>
        <v>943.35428317444087</v>
      </c>
      <c r="CJ65" s="266">
        <f t="shared" ca="1" si="34"/>
        <v>943.35428317444087</v>
      </c>
      <c r="CK65" s="266">
        <f t="shared" si="35"/>
        <v>102.5806842629276</v>
      </c>
      <c r="CL65" s="266">
        <f t="shared" si="36"/>
        <v>104.83520479617877</v>
      </c>
      <c r="CM65" s="266">
        <f t="shared" ca="1" si="37"/>
        <v>104.83520479617877</v>
      </c>
      <c r="CN65" s="266">
        <f t="shared" ca="1" si="38"/>
        <v>104.83520479617877</v>
      </c>
      <c r="CO65" s="266">
        <f ca="1">N65*IFERROR(INDEX(Algorithms!$G:$G,MATCH($C65&amp;"_Therm Saved per Unit- MLA",Algorithms!$A:$A,0)),0)*X65</f>
        <v>0</v>
      </c>
      <c r="CP65" s="266">
        <f ca="1">O65*IFERROR(INDEX(Algorithms!$G:$G,MATCH($C65&amp;"_Therm Saved per Unit- MLA",Algorithms!$A:$A,0)),0)*Y65</f>
        <v>0</v>
      </c>
      <c r="CQ65" s="266">
        <f ca="1">P65*IFERROR(INDEX(Algorithms!$G:$G,MATCH($C65&amp;"_Therm Saved per Unit- MLA",Algorithms!$A:$A,0)),0)*Z65</f>
        <v>0</v>
      </c>
      <c r="CR65" s="266">
        <f ca="1">Q65*IFERROR(INDEX(Algorithms!$G:$G,MATCH($C65&amp;"_Therm Saved per Unit- MLA",Algorithms!$A:$A,0)),0)*AA65</f>
        <v>0</v>
      </c>
      <c r="CS65" s="266">
        <f ca="1">IFERROR(INDEX(Algorithms!$G:$G,MATCH($C65&amp;"_Lifetime (years)",Algorithms!$A:$A,0)),0)</f>
        <v>10</v>
      </c>
      <c r="CT65" s="266">
        <f ca="1">IFERROR(INDEX(Algorithms!$G:$G,MATCH($C65&amp;"_Lifetime (years) - Remaining Years",Algorithms!$A:$A,0)),0)</f>
        <v>0</v>
      </c>
      <c r="CU65" s="266">
        <f t="shared" ca="1" si="39"/>
        <v>1025.8068426292762</v>
      </c>
      <c r="CV65" s="266">
        <f t="shared" ca="1" si="40"/>
        <v>1048.3520479617878</v>
      </c>
      <c r="CW65" s="266">
        <f t="shared" ca="1" si="41"/>
        <v>1048.3520479617878</v>
      </c>
      <c r="CX65" s="266">
        <f t="shared" ca="1" si="42"/>
        <v>1048.3520479617878</v>
      </c>
    </row>
    <row r="66" spans="2:102" s="47" customFormat="1" ht="18" customHeight="1" x14ac:dyDescent="0.25">
      <c r="B66" t="str">
        <f t="shared" si="43"/>
        <v>NSG_Business_Small/Mid-Size Business_Assessments_Low Flow Kitchen Aerator_0_CI</v>
      </c>
      <c r="C66" s="47" t="str">
        <f t="shared" si="6"/>
        <v>Low Flow Kitchen Aerator_0_CI</v>
      </c>
      <c r="D66" s="270" t="s">
        <v>1787</v>
      </c>
      <c r="E66" s="270" t="s">
        <v>3</v>
      </c>
      <c r="F66" s="270" t="s">
        <v>1432</v>
      </c>
      <c r="G66" s="270" t="s">
        <v>1431</v>
      </c>
      <c r="H66" s="270" t="s">
        <v>533</v>
      </c>
      <c r="I66" s="270">
        <v>0</v>
      </c>
      <c r="J66" s="270" t="s">
        <v>1159</v>
      </c>
      <c r="K66" s="263">
        <v>1</v>
      </c>
      <c r="L66" s="263" t="str">
        <f ca="1">IFERROR(INDEX(Algorithms!J:J,MATCH($C66&amp;"_Therm Saved per Unit",Algorithms!$A:$A,0)),"n/a")</f>
        <v>4.3.2</v>
      </c>
      <c r="M66" s="263" t="str">
        <f>IFERROR(INDEX('Measure Level Detail'!$N:$N,MATCH($B66,'Measure Level Detail'!$B:$B,0)),0)</f>
        <v>each</v>
      </c>
      <c r="N66" s="271">
        <f>IFERROR(INDEX('Measure Level Detail'!$P:$P,MATCH($B66&amp;"_"&amp;N$3,'Measure Level Detail'!$C:$C,0)),0)</f>
        <v>11</v>
      </c>
      <c r="O66" s="271">
        <f>IFERROR(INDEX('Measure Level Detail'!$P:$P,MATCH($B66&amp;"_"&amp;O$3,'Measure Level Detail'!$C:$C,0)),0)</f>
        <v>10</v>
      </c>
      <c r="P66" s="271">
        <f>IFERROR(INDEX('Measure Level Detail'!$P:$P,MATCH($B66&amp;"_"&amp;P$3,'Measure Level Detail'!$C:$C,0)),0)</f>
        <v>10</v>
      </c>
      <c r="Q66" s="271">
        <f>IFERROR(INDEX('Measure Level Detail'!$P:$P,MATCH($B66&amp;"_"&amp;Q$3,'Measure Level Detail'!$C:$C,0)),0)</f>
        <v>9</v>
      </c>
      <c r="R66" s="263" t="str">
        <f ca="1">IFERROR(INDEX(Algorithms!K:K,MATCH($C66&amp;"_Therm Saved per Unit",Algorithms!$A:$A,0)),"n/a")</f>
        <v>CI-HWE-LFFA-V12-240101</v>
      </c>
      <c r="S66" s="262"/>
      <c r="T66" s="272">
        <v>7.4428057553956828</v>
      </c>
      <c r="U66" s="272">
        <v>7.4428057553956828</v>
      </c>
      <c r="V66" s="272">
        <v>7.4428057553956828</v>
      </c>
      <c r="W66" s="272">
        <v>7.4428057553956828</v>
      </c>
      <c r="X66" s="276">
        <v>0.93</v>
      </c>
      <c r="Y66" s="276">
        <v>0.93</v>
      </c>
      <c r="Z66" s="276">
        <v>0.93</v>
      </c>
      <c r="AA66" s="276">
        <v>0.93</v>
      </c>
      <c r="AB66" s="266">
        <f t="shared" si="7"/>
        <v>76.13990287769785</v>
      </c>
      <c r="AC66" s="266">
        <f t="shared" si="8"/>
        <v>69.218093525179853</v>
      </c>
      <c r="AD66" s="266">
        <f t="shared" si="9"/>
        <v>69.218093525179853</v>
      </c>
      <c r="AE66" s="266">
        <f t="shared" si="10"/>
        <v>62.296284172661871</v>
      </c>
      <c r="AF66" s="266">
        <f t="shared" si="11"/>
        <v>276.87237410071941</v>
      </c>
      <c r="AG66" s="274">
        <v>0.93</v>
      </c>
      <c r="AH66" s="274">
        <v>0.93</v>
      </c>
      <c r="AI66" s="274">
        <v>0.93</v>
      </c>
      <c r="AJ66" s="274">
        <v>0.93</v>
      </c>
      <c r="AK66" s="274">
        <f t="shared" si="12"/>
        <v>0.93</v>
      </c>
      <c r="AL66" s="274">
        <f t="shared" si="13"/>
        <v>0.93</v>
      </c>
      <c r="AM66" s="274">
        <f t="shared" si="14"/>
        <v>0.93</v>
      </c>
      <c r="AN66" s="274">
        <f t="shared" si="15"/>
        <v>0.93</v>
      </c>
      <c r="AO66" s="262"/>
      <c r="AP66" s="262"/>
      <c r="AQ66" s="267">
        <v>8.1501798561151073</v>
      </c>
      <c r="AR66" s="262"/>
      <c r="AS66" s="266">
        <f t="shared" si="16"/>
        <v>83.376339928057547</v>
      </c>
      <c r="AT66" s="264">
        <f t="shared" si="17"/>
        <v>7.2364370503596973</v>
      </c>
      <c r="AU66" s="262"/>
      <c r="AV66" s="262"/>
      <c r="AW66" s="265">
        <v>8.1501798561151073</v>
      </c>
      <c r="AX66" s="164" t="s">
        <v>2393</v>
      </c>
      <c r="AY66" s="266">
        <v>75.796672661870502</v>
      </c>
      <c r="AZ66" s="266">
        <f t="shared" si="45"/>
        <v>75.796672661870502</v>
      </c>
      <c r="BA66" s="264">
        <f t="shared" si="18"/>
        <v>6.5785791366906494</v>
      </c>
      <c r="BB66" s="262"/>
      <c r="BC66" s="262"/>
      <c r="BD66" s="265">
        <f ca="1">IFERROR(INDEX(Algorithms!$G:$G,MATCH($C66&amp;"_Therm Saved per Unit",Algorithms!$A:$A,0)),0)</f>
        <v>8.1501798561151073</v>
      </c>
      <c r="BE66" s="164" t="str">
        <f ca="1">IFERROR(INDEX('v12 Revisions'!$P$29:$P$186, MATCH('Measure-Level Adj Gas'!$L66, 'v12 Revisions'!$D$29:$D$186,0)),"")</f>
        <v/>
      </c>
      <c r="BF66" s="266">
        <f t="shared" ca="1" si="19"/>
        <v>75.796672661870502</v>
      </c>
      <c r="BG66" s="264">
        <f t="shared" ca="1" si="20"/>
        <v>6.5785791366906494</v>
      </c>
      <c r="BH66" s="262"/>
      <c r="BI66" s="262"/>
      <c r="BJ66" s="265">
        <f ca="1">IFERROR(INDEX(Algorithms!$G:$G,MATCH($C66&amp;"_Therm Saved per Unit",Algorithms!$A:$A,0)),0)</f>
        <v>8.1501798561151073</v>
      </c>
      <c r="BK66" s="164"/>
      <c r="BL66" s="266">
        <f t="shared" ca="1" si="21"/>
        <v>68.217005395683444</v>
      </c>
      <c r="BM66" s="264">
        <f t="shared" ca="1" si="22"/>
        <v>5.9207212230215731</v>
      </c>
      <c r="BN66" s="266">
        <f t="shared" si="23"/>
        <v>83.376339928057547</v>
      </c>
      <c r="BO66" s="266">
        <f t="shared" si="44"/>
        <v>75.796672661870502</v>
      </c>
      <c r="BP66" s="266">
        <f t="shared" ca="1" si="24"/>
        <v>75.796672661870502</v>
      </c>
      <c r="BQ66" s="266">
        <f t="shared" ca="1" si="25"/>
        <v>68.217005395683444</v>
      </c>
      <c r="BR66" s="268">
        <f t="shared" ca="1" si="26"/>
        <v>303.18669064748201</v>
      </c>
      <c r="BS66" s="262" t="s">
        <v>99</v>
      </c>
      <c r="BT66" s="277"/>
      <c r="BW66" s="266">
        <f t="shared" si="27"/>
        <v>76.13990287769785</v>
      </c>
      <c r="BX66" s="266">
        <f t="shared" si="28"/>
        <v>69.218093525179853</v>
      </c>
      <c r="BY66" s="266">
        <f t="shared" si="29"/>
        <v>69.218093525179853</v>
      </c>
      <c r="BZ66" s="266">
        <f t="shared" si="30"/>
        <v>62.296284172661871</v>
      </c>
      <c r="CA66" s="266">
        <f ca="1">N66*IFERROR(INDEX(Algorithms!$G:$G,MATCH($C66&amp;"_Therm Saved per Unit- MLA",Algorithms!$A:$A,0)),0)*X66</f>
        <v>0</v>
      </c>
      <c r="CB66" s="266">
        <f ca="1">O66*IFERROR(INDEX(Algorithms!$G:$G,MATCH($C66&amp;"_Therm Saved per Unit- MLA",Algorithms!$A:$A,0)),0)*Y66</f>
        <v>0</v>
      </c>
      <c r="CC66" s="266">
        <f ca="1">P66*IFERROR(INDEX(Algorithms!$G:$G,MATCH($C66&amp;"_Therm Saved per Unit- MLA",Algorithms!$A:$A,0)),0)*Z66</f>
        <v>0</v>
      </c>
      <c r="CD66" s="266">
        <f ca="1">Q66*IFERROR(INDEX(Algorithms!$G:$G,MATCH($C66&amp;"_Therm Saved per Unit- MLA",Algorithms!$A:$A,0)),0)*AA66</f>
        <v>0</v>
      </c>
      <c r="CE66" s="266">
        <f ca="1">IFERROR(INDEX(Algorithms!$G:$G,MATCH($C66&amp;"_Lifetime (years)",Algorithms!$A:$A,0)),0)</f>
        <v>10</v>
      </c>
      <c r="CF66" s="266">
        <f ca="1">IFERROR(INDEX(Algorithms!$G:$G,MATCH($C66&amp;"_Lifetime (years) - Remaining Years",Algorithms!$A:$A,0)),0)</f>
        <v>0</v>
      </c>
      <c r="CG66" s="266">
        <f t="shared" ca="1" si="31"/>
        <v>761.39902877697853</v>
      </c>
      <c r="CH66" s="266">
        <f t="shared" ca="1" si="32"/>
        <v>692.18093525179847</v>
      </c>
      <c r="CI66" s="266">
        <f t="shared" ca="1" si="33"/>
        <v>692.18093525179847</v>
      </c>
      <c r="CJ66" s="266">
        <f t="shared" ca="1" si="34"/>
        <v>622.96284172661876</v>
      </c>
      <c r="CK66" s="266">
        <f t="shared" si="35"/>
        <v>83.376339928057547</v>
      </c>
      <c r="CL66" s="266">
        <f t="shared" si="36"/>
        <v>75.796672661870502</v>
      </c>
      <c r="CM66" s="266">
        <f t="shared" ca="1" si="37"/>
        <v>75.796672661870502</v>
      </c>
      <c r="CN66" s="266">
        <f t="shared" ca="1" si="38"/>
        <v>68.217005395683444</v>
      </c>
      <c r="CO66" s="266">
        <f ca="1">N66*IFERROR(INDEX(Algorithms!$G:$G,MATCH($C66&amp;"_Therm Saved per Unit- MLA",Algorithms!$A:$A,0)),0)*X66</f>
        <v>0</v>
      </c>
      <c r="CP66" s="266">
        <f ca="1">O66*IFERROR(INDEX(Algorithms!$G:$G,MATCH($C66&amp;"_Therm Saved per Unit- MLA",Algorithms!$A:$A,0)),0)*Y66</f>
        <v>0</v>
      </c>
      <c r="CQ66" s="266">
        <f ca="1">P66*IFERROR(INDEX(Algorithms!$G:$G,MATCH($C66&amp;"_Therm Saved per Unit- MLA",Algorithms!$A:$A,0)),0)*Z66</f>
        <v>0</v>
      </c>
      <c r="CR66" s="266">
        <f ca="1">Q66*IFERROR(INDEX(Algorithms!$G:$G,MATCH($C66&amp;"_Therm Saved per Unit- MLA",Algorithms!$A:$A,0)),0)*AA66</f>
        <v>0</v>
      </c>
      <c r="CS66" s="266">
        <f ca="1">IFERROR(INDEX(Algorithms!$G:$G,MATCH($C66&amp;"_Lifetime (years)",Algorithms!$A:$A,0)),0)</f>
        <v>10</v>
      </c>
      <c r="CT66" s="266">
        <f ca="1">IFERROR(INDEX(Algorithms!$G:$G,MATCH($C66&amp;"_Lifetime (years) - Remaining Years",Algorithms!$A:$A,0)),0)</f>
        <v>0</v>
      </c>
      <c r="CU66" s="266">
        <f t="shared" ca="1" si="39"/>
        <v>833.76339928057541</v>
      </c>
      <c r="CV66" s="266">
        <f t="shared" ca="1" si="40"/>
        <v>757.96672661870502</v>
      </c>
      <c r="CW66" s="266">
        <f t="shared" ca="1" si="41"/>
        <v>757.96672661870502</v>
      </c>
      <c r="CX66" s="266">
        <f t="shared" ca="1" si="42"/>
        <v>682.17005395683441</v>
      </c>
    </row>
    <row r="67" spans="2:102" s="47" customFormat="1" ht="18" customHeight="1" x14ac:dyDescent="0.25">
      <c r="B67" t="str">
        <f t="shared" si="43"/>
        <v>NSG_Income Eligible_Single Family_IE Kits_Low Flow Bathroom Aerator_IE Kit_IE</v>
      </c>
      <c r="C67" s="47" t="str">
        <f t="shared" si="6"/>
        <v>Low Flow Bathroom Aerator_IE Kit_IE</v>
      </c>
      <c r="D67" s="270" t="s">
        <v>1787</v>
      </c>
      <c r="E67" s="270" t="s">
        <v>325</v>
      </c>
      <c r="F67" s="270" t="s">
        <v>375</v>
      </c>
      <c r="G67" s="270" t="s">
        <v>1440</v>
      </c>
      <c r="H67" s="270" t="s">
        <v>555</v>
      </c>
      <c r="I67" s="270" t="s">
        <v>550</v>
      </c>
      <c r="J67" s="270" t="s">
        <v>551</v>
      </c>
      <c r="K67" s="263">
        <v>1</v>
      </c>
      <c r="L67" s="263" t="str">
        <f ca="1">IFERROR(INDEX(Algorithms!J:J,MATCH($C67&amp;"_Therm Saved per Unit",Algorithms!$A:$A,0)),"n/a")</f>
        <v>5.4.4</v>
      </c>
      <c r="M67" s="263" t="str">
        <f>IFERROR(INDEX('Measure Level Detail'!$N:$N,MATCH($B67,'Measure Level Detail'!$B:$B,0)),0)</f>
        <v>Each</v>
      </c>
      <c r="N67" s="271">
        <f>IFERROR(INDEX('Measure Level Detail'!$P:$P,MATCH($B67&amp;"_"&amp;N$3,'Measure Level Detail'!$C:$C,0)),0)</f>
        <v>560</v>
      </c>
      <c r="O67" s="271">
        <f>IFERROR(INDEX('Measure Level Detail'!$P:$P,MATCH($B67&amp;"_"&amp;O$3,'Measure Level Detail'!$C:$C,0)),0)</f>
        <v>560</v>
      </c>
      <c r="P67" s="271">
        <f>IFERROR(INDEX('Measure Level Detail'!$P:$P,MATCH($B67&amp;"_"&amp;P$3,'Measure Level Detail'!$C:$C,0)),0)</f>
        <v>560</v>
      </c>
      <c r="Q67" s="271">
        <f>IFERROR(INDEX('Measure Level Detail'!$P:$P,MATCH($B67&amp;"_"&amp;Q$3,'Measure Level Detail'!$C:$C,0)),0)</f>
        <v>560</v>
      </c>
      <c r="R67" s="263" t="str">
        <f ca="1">IFERROR(INDEX(Algorithms!K:K,MATCH($C67&amp;"_Therm Saved per Unit",Algorithms!$A:$A,0)),"n/a")</f>
        <v>RS-HWE-LFFA-V13-240101</v>
      </c>
      <c r="S67" s="262"/>
      <c r="T67" s="272">
        <v>0.5904178513594347</v>
      </c>
      <c r="U67" s="272">
        <v>0.5904178513594347</v>
      </c>
      <c r="V67" s="272">
        <v>0.5904178513594347</v>
      </c>
      <c r="W67" s="272">
        <v>0.5904178513594347</v>
      </c>
      <c r="X67" s="273">
        <f>IFERROR(INDEX('Measure Level Detail'!$R:$R,MATCH($B67&amp;"_"&amp;X$3,'Measure Level Detail'!$C:$C,0)),0)</f>
        <v>1</v>
      </c>
      <c r="Y67" s="273">
        <f>IFERROR(INDEX('Measure Level Detail'!$R:$R,MATCH($B67&amp;"_"&amp;Y$3,'Measure Level Detail'!$C:$C,0)),0)</f>
        <v>1</v>
      </c>
      <c r="Z67" s="273">
        <f>IFERROR(INDEX('Measure Level Detail'!$R:$R,MATCH($B67&amp;"_"&amp;Z$3,'Measure Level Detail'!$C:$C,0)),0)</f>
        <v>1</v>
      </c>
      <c r="AA67" s="273">
        <f>IFERROR(INDEX('Measure Level Detail'!$R:$R,MATCH($B67&amp;"_"&amp;AA$3,'Measure Level Detail'!$C:$C,0)),0)</f>
        <v>1</v>
      </c>
      <c r="AB67" s="266">
        <f t="shared" si="7"/>
        <v>330.63399676128341</v>
      </c>
      <c r="AC67" s="266">
        <f t="shared" si="8"/>
        <v>330.63399676128341</v>
      </c>
      <c r="AD67" s="266">
        <f t="shared" si="9"/>
        <v>330.63399676128341</v>
      </c>
      <c r="AE67" s="266">
        <f t="shared" si="10"/>
        <v>330.63399676128341</v>
      </c>
      <c r="AF67" s="266">
        <f t="shared" si="11"/>
        <v>1322.5359870451337</v>
      </c>
      <c r="AG67" s="274">
        <v>1</v>
      </c>
      <c r="AH67" s="274">
        <v>1</v>
      </c>
      <c r="AI67" s="274">
        <v>1</v>
      </c>
      <c r="AJ67" s="274">
        <v>1</v>
      </c>
      <c r="AK67" s="274">
        <f t="shared" si="12"/>
        <v>1</v>
      </c>
      <c r="AL67" s="274">
        <f t="shared" si="13"/>
        <v>1</v>
      </c>
      <c r="AM67" s="274">
        <f t="shared" si="14"/>
        <v>1</v>
      </c>
      <c r="AN67" s="274">
        <f t="shared" si="15"/>
        <v>1</v>
      </c>
      <c r="AO67" s="262"/>
      <c r="AP67" s="262"/>
      <c r="AQ67" s="267">
        <v>0.60319567359596415</v>
      </c>
      <c r="AR67" s="262"/>
      <c r="AS67" s="266">
        <f t="shared" si="16"/>
        <v>337.7895772137399</v>
      </c>
      <c r="AT67" s="264">
        <f t="shared" si="17"/>
        <v>7.1555804524564905</v>
      </c>
      <c r="AU67" s="262"/>
      <c r="AV67" s="262"/>
      <c r="AW67" s="265">
        <v>0.60319567359596415</v>
      </c>
      <c r="AX67" s="164" t="s">
        <v>2392</v>
      </c>
      <c r="AY67" s="266">
        <v>337.7895772137399</v>
      </c>
      <c r="AZ67" s="266">
        <f t="shared" si="45"/>
        <v>337.7895772137399</v>
      </c>
      <c r="BA67" s="264">
        <f t="shared" si="18"/>
        <v>7.1555804524564905</v>
      </c>
      <c r="BB67" s="262"/>
      <c r="BC67" s="262"/>
      <c r="BD67" s="265">
        <f ca="1">IFERROR(INDEX(Algorithms!$G:$G,MATCH($C67&amp;"_Therm Saved per Unit",Algorithms!$A:$A,0)),0)</f>
        <v>0.60319567359596415</v>
      </c>
      <c r="BE67" s="164" t="str">
        <f ca="1">IFERROR(INDEX('v12 Revisions'!$P$29:$P$186, MATCH('Measure-Level Adj Gas'!$L67, 'v12 Revisions'!$D$29:$D$186,0)),"")</f>
        <v>n/a - plan assumes Direct Install, not Distributed School Efficiency Kit.</v>
      </c>
      <c r="BF67" s="266">
        <f t="shared" ca="1" si="19"/>
        <v>337.7895772137399</v>
      </c>
      <c r="BG67" s="264">
        <f t="shared" ca="1" si="20"/>
        <v>7.1555804524564905</v>
      </c>
      <c r="BH67" s="262"/>
      <c r="BI67" s="262"/>
      <c r="BJ67" s="265">
        <f ca="1">IFERROR(INDEX(Algorithms!$G:$G,MATCH($C67&amp;"_Therm Saved per Unit",Algorithms!$A:$A,0)),0)</f>
        <v>0.60319567359596415</v>
      </c>
      <c r="BK67" s="164"/>
      <c r="BL67" s="266">
        <f t="shared" ca="1" si="21"/>
        <v>337.7895772137399</v>
      </c>
      <c r="BM67" s="264">
        <f t="shared" ca="1" si="22"/>
        <v>7.1555804524564905</v>
      </c>
      <c r="BN67" s="266">
        <f t="shared" si="23"/>
        <v>337.7895772137399</v>
      </c>
      <c r="BO67" s="266">
        <f t="shared" si="44"/>
        <v>337.7895772137399</v>
      </c>
      <c r="BP67" s="266">
        <f t="shared" ca="1" si="24"/>
        <v>337.7895772137399</v>
      </c>
      <c r="BQ67" s="266">
        <f t="shared" ca="1" si="25"/>
        <v>337.7895772137399</v>
      </c>
      <c r="BR67" s="268">
        <f t="shared" ca="1" si="26"/>
        <v>1351.1583088549596</v>
      </c>
      <c r="BS67" s="262" t="s">
        <v>99</v>
      </c>
      <c r="BT67" s="277"/>
      <c r="BW67" s="266">
        <f t="shared" si="27"/>
        <v>330.63399676128341</v>
      </c>
      <c r="BX67" s="266">
        <f t="shared" si="28"/>
        <v>330.63399676128341</v>
      </c>
      <c r="BY67" s="266">
        <f t="shared" si="29"/>
        <v>330.63399676128341</v>
      </c>
      <c r="BZ67" s="266">
        <f t="shared" si="30"/>
        <v>330.63399676128341</v>
      </c>
      <c r="CA67" s="266">
        <f ca="1">N67*IFERROR(INDEX(Algorithms!$G:$G,MATCH($C67&amp;"_Therm Saved per Unit- MLA",Algorithms!$A:$A,0)),0)*X67</f>
        <v>0</v>
      </c>
      <c r="CB67" s="266">
        <f ca="1">O67*IFERROR(INDEX(Algorithms!$G:$G,MATCH($C67&amp;"_Therm Saved per Unit- MLA",Algorithms!$A:$A,0)),0)*Y67</f>
        <v>0</v>
      </c>
      <c r="CC67" s="266">
        <f ca="1">P67*IFERROR(INDEX(Algorithms!$G:$G,MATCH($C67&amp;"_Therm Saved per Unit- MLA",Algorithms!$A:$A,0)),0)*Z67</f>
        <v>0</v>
      </c>
      <c r="CD67" s="266">
        <f ca="1">Q67*IFERROR(INDEX(Algorithms!$G:$G,MATCH($C67&amp;"_Therm Saved per Unit- MLA",Algorithms!$A:$A,0)),0)*AA67</f>
        <v>0</v>
      </c>
      <c r="CE67" s="266">
        <f ca="1">IFERROR(INDEX(Algorithms!$G:$G,MATCH($C67&amp;"_Lifetime (years)",Algorithms!$A:$A,0)),0)</f>
        <v>10</v>
      </c>
      <c r="CF67" s="266">
        <f ca="1">IFERROR(INDEX(Algorithms!$G:$G,MATCH($C67&amp;"_Lifetime (years) - Remaining Years",Algorithms!$A:$A,0)),0)</f>
        <v>0</v>
      </c>
      <c r="CG67" s="266">
        <f t="shared" ca="1" si="31"/>
        <v>3306.3399676128342</v>
      </c>
      <c r="CH67" s="266">
        <f t="shared" ca="1" si="32"/>
        <v>3306.3399676128342</v>
      </c>
      <c r="CI67" s="266">
        <f t="shared" ca="1" si="33"/>
        <v>3306.3399676128342</v>
      </c>
      <c r="CJ67" s="266">
        <f t="shared" ca="1" si="34"/>
        <v>3306.3399676128342</v>
      </c>
      <c r="CK67" s="266">
        <f t="shared" si="35"/>
        <v>337.7895772137399</v>
      </c>
      <c r="CL67" s="266">
        <f t="shared" si="36"/>
        <v>337.7895772137399</v>
      </c>
      <c r="CM67" s="266">
        <f t="shared" ca="1" si="37"/>
        <v>337.7895772137399</v>
      </c>
      <c r="CN67" s="266">
        <f t="shared" ca="1" si="38"/>
        <v>337.7895772137399</v>
      </c>
      <c r="CO67" s="266">
        <f ca="1">N67*IFERROR(INDEX(Algorithms!$G:$G,MATCH($C67&amp;"_Therm Saved per Unit- MLA",Algorithms!$A:$A,0)),0)*X67</f>
        <v>0</v>
      </c>
      <c r="CP67" s="266">
        <f ca="1">O67*IFERROR(INDEX(Algorithms!$G:$G,MATCH($C67&amp;"_Therm Saved per Unit- MLA",Algorithms!$A:$A,0)),0)*Y67</f>
        <v>0</v>
      </c>
      <c r="CQ67" s="266">
        <f ca="1">P67*IFERROR(INDEX(Algorithms!$G:$G,MATCH($C67&amp;"_Therm Saved per Unit- MLA",Algorithms!$A:$A,0)),0)*Z67</f>
        <v>0</v>
      </c>
      <c r="CR67" s="266">
        <f ca="1">Q67*IFERROR(INDEX(Algorithms!$G:$G,MATCH($C67&amp;"_Therm Saved per Unit- MLA",Algorithms!$A:$A,0)),0)*AA67</f>
        <v>0</v>
      </c>
      <c r="CS67" s="266">
        <f ca="1">IFERROR(INDEX(Algorithms!$G:$G,MATCH($C67&amp;"_Lifetime (years)",Algorithms!$A:$A,0)),0)</f>
        <v>10</v>
      </c>
      <c r="CT67" s="266">
        <f ca="1">IFERROR(INDEX(Algorithms!$G:$G,MATCH($C67&amp;"_Lifetime (years) - Remaining Years",Algorithms!$A:$A,0)),0)</f>
        <v>0</v>
      </c>
      <c r="CU67" s="266">
        <f t="shared" ca="1" si="39"/>
        <v>3377.895772137399</v>
      </c>
      <c r="CV67" s="266">
        <f t="shared" ca="1" si="40"/>
        <v>3377.895772137399</v>
      </c>
      <c r="CW67" s="266">
        <f t="shared" ca="1" si="41"/>
        <v>3377.895772137399</v>
      </c>
      <c r="CX67" s="266">
        <f t="shared" ca="1" si="42"/>
        <v>3377.895772137399</v>
      </c>
    </row>
    <row r="68" spans="2:102" s="47" customFormat="1" ht="18" customHeight="1" x14ac:dyDescent="0.25">
      <c r="B68" t="str">
        <f t="shared" si="43"/>
        <v>NSG_Income Eligible_Home Energy Jumpstart_Leave Behind Kit_Shower Timer_0_SF</v>
      </c>
      <c r="C68" s="47" t="str">
        <f t="shared" si="6"/>
        <v>Shower Timer_0_SF</v>
      </c>
      <c r="D68" s="270" t="s">
        <v>1787</v>
      </c>
      <c r="E68" s="270" t="s">
        <v>325</v>
      </c>
      <c r="F68" s="270" t="s">
        <v>1414</v>
      </c>
      <c r="G68" s="270" t="s">
        <v>1416</v>
      </c>
      <c r="H68" s="270" t="s">
        <v>1031</v>
      </c>
      <c r="I68" s="270">
        <v>0</v>
      </c>
      <c r="J68" s="270" t="s">
        <v>409</v>
      </c>
      <c r="K68" s="263">
        <v>1</v>
      </c>
      <c r="L68" s="263" t="str">
        <f ca="1">IFERROR(INDEX(Algorithms!J:J,MATCH($C68&amp;"_Therm Saved per Unit",Algorithms!$A:$A,0)),"n/a")</f>
        <v>5.4.9</v>
      </c>
      <c r="M68" s="263" t="str">
        <f>IFERROR(INDEX('Measure Level Detail'!$N:$N,MATCH($B68,'Measure Level Detail'!$B:$B,0)),0)</f>
        <v>Each</v>
      </c>
      <c r="N68" s="271">
        <f>IFERROR(INDEX('Measure Level Detail'!$P:$P,MATCH($B68&amp;"_"&amp;N$3,'Measure Level Detail'!$C:$C,0)),0)</f>
        <v>25</v>
      </c>
      <c r="O68" s="271">
        <f>IFERROR(INDEX('Measure Level Detail'!$P:$P,MATCH($B68&amp;"_"&amp;O$3,'Measure Level Detail'!$C:$C,0)),0)</f>
        <v>63</v>
      </c>
      <c r="P68" s="271">
        <f>IFERROR(INDEX('Measure Level Detail'!$P:$P,MATCH($B68&amp;"_"&amp;P$3,'Measure Level Detail'!$C:$C,0)),0)</f>
        <v>126</v>
      </c>
      <c r="Q68" s="271">
        <f>IFERROR(INDEX('Measure Level Detail'!$P:$P,MATCH($B68&amp;"_"&amp;Q$3,'Measure Level Detail'!$C:$C,0)),0)</f>
        <v>151</v>
      </c>
      <c r="R68" s="263" t="str">
        <f ca="1">IFERROR(INDEX(Algorithms!K:K,MATCH($C68&amp;"_Therm Saved per Unit",Algorithms!$A:$A,0)),"n/a")</f>
        <v>RS-DHW-SHTM-V05-230101</v>
      </c>
      <c r="S68" s="262"/>
      <c r="T68" s="272">
        <v>3.7072463788108796</v>
      </c>
      <c r="U68" s="272">
        <v>3.7072463788108796</v>
      </c>
      <c r="V68" s="272">
        <v>3.7072463788108796</v>
      </c>
      <c r="W68" s="272">
        <v>3.7072463788108796</v>
      </c>
      <c r="X68" s="273">
        <f>IFERROR(INDEX('Measure Level Detail'!$R:$R,MATCH($B68&amp;"_"&amp;X$3,'Measure Level Detail'!$C:$C,0)),0)</f>
        <v>1</v>
      </c>
      <c r="Y68" s="273">
        <f>IFERROR(INDEX('Measure Level Detail'!$R:$R,MATCH($B68&amp;"_"&amp;Y$3,'Measure Level Detail'!$C:$C,0)),0)</f>
        <v>1</v>
      </c>
      <c r="Z68" s="273">
        <f>IFERROR(INDEX('Measure Level Detail'!$R:$R,MATCH($B68&amp;"_"&amp;Z$3,'Measure Level Detail'!$C:$C,0)),0)</f>
        <v>1</v>
      </c>
      <c r="AA68" s="273">
        <f>IFERROR(INDEX('Measure Level Detail'!$R:$R,MATCH($B68&amp;"_"&amp;AA$3,'Measure Level Detail'!$C:$C,0)),0)</f>
        <v>1</v>
      </c>
      <c r="AB68" s="266">
        <f t="shared" si="7"/>
        <v>92.681159470271993</v>
      </c>
      <c r="AC68" s="266">
        <f t="shared" si="8"/>
        <v>233.55652186508541</v>
      </c>
      <c r="AD68" s="266">
        <f t="shared" si="9"/>
        <v>467.11304373017083</v>
      </c>
      <c r="AE68" s="266">
        <f t="shared" si="10"/>
        <v>559.79420320044278</v>
      </c>
      <c r="AF68" s="266">
        <f t="shared" si="11"/>
        <v>1353.144928265971</v>
      </c>
      <c r="AG68" s="274">
        <v>1</v>
      </c>
      <c r="AH68" s="274">
        <v>1</v>
      </c>
      <c r="AI68" s="274">
        <v>1</v>
      </c>
      <c r="AJ68" s="274">
        <v>1</v>
      </c>
      <c r="AK68" s="274">
        <f t="shared" si="12"/>
        <v>1</v>
      </c>
      <c r="AL68" s="274">
        <f t="shared" si="13"/>
        <v>1</v>
      </c>
      <c r="AM68" s="274">
        <f t="shared" si="14"/>
        <v>1</v>
      </c>
      <c r="AN68" s="274">
        <f t="shared" si="15"/>
        <v>1</v>
      </c>
      <c r="AO68" s="262"/>
      <c r="AP68" s="262"/>
      <c r="AQ68" s="267">
        <v>3.9749540034683961</v>
      </c>
      <c r="AR68" s="262"/>
      <c r="AS68" s="266">
        <f t="shared" si="16"/>
        <v>99.373850086709908</v>
      </c>
      <c r="AT68" s="264">
        <f t="shared" si="17"/>
        <v>6.6926906164379147</v>
      </c>
      <c r="AU68" s="262"/>
      <c r="AV68" s="262"/>
      <c r="AW68" s="265">
        <v>3.9749540034683961</v>
      </c>
      <c r="AX68" s="164" t="s">
        <v>2393</v>
      </c>
      <c r="AY68" s="266">
        <v>220.37144995228789</v>
      </c>
      <c r="AZ68" s="266">
        <f t="shared" si="45"/>
        <v>250.42210221850897</v>
      </c>
      <c r="BA68" s="264">
        <f t="shared" si="18"/>
        <v>16.865580353423553</v>
      </c>
      <c r="BB68" s="262"/>
      <c r="BC68" s="262"/>
      <c r="BD68" s="265">
        <f ca="1">IFERROR(INDEX(Algorithms!$G:$G,MATCH($C68&amp;"_Therm Saved per Unit",Algorithms!$A:$A,0)),0)</f>
        <v>3.9749540034683961</v>
      </c>
      <c r="BE68" s="164" t="str">
        <f ca="1">IFERROR(INDEX('v12 Revisions'!$P$29:$P$186, MATCH('Measure-Level Adj Gas'!$L68, 'v12 Revisions'!$D$29:$D$186,0)),"")</f>
        <v/>
      </c>
      <c r="BF68" s="266">
        <f t="shared" ca="1" si="19"/>
        <v>500.84420443701794</v>
      </c>
      <c r="BG68" s="264">
        <f t="shared" ca="1" si="20"/>
        <v>33.731160706847106</v>
      </c>
      <c r="BH68" s="262"/>
      <c r="BI68" s="262"/>
      <c r="BJ68" s="265">
        <f ca="1">IFERROR(INDEX(Algorithms!$G:$G,MATCH($C68&amp;"_Therm Saved per Unit",Algorithms!$A:$A,0)),0)</f>
        <v>3.9749540034683961</v>
      </c>
      <c r="BK68" s="164"/>
      <c r="BL68" s="266">
        <f t="shared" ca="1" si="21"/>
        <v>600.2180545237278</v>
      </c>
      <c r="BM68" s="264">
        <f t="shared" ca="1" si="22"/>
        <v>40.423851323285021</v>
      </c>
      <c r="BN68" s="266">
        <f t="shared" si="23"/>
        <v>99.373850086709908</v>
      </c>
      <c r="BO68" s="266">
        <f t="shared" si="44"/>
        <v>250.42210221850897</v>
      </c>
      <c r="BP68" s="266">
        <f t="shared" ca="1" si="24"/>
        <v>500.84420443701794</v>
      </c>
      <c r="BQ68" s="266">
        <f t="shared" ca="1" si="25"/>
        <v>600.2180545237278</v>
      </c>
      <c r="BR68" s="268">
        <f t="shared" ca="1" si="26"/>
        <v>1450.8582112659647</v>
      </c>
      <c r="BS68" s="262" t="s">
        <v>99</v>
      </c>
      <c r="BT68" s="277"/>
      <c r="BW68" s="266">
        <f t="shared" si="27"/>
        <v>92.681159470271993</v>
      </c>
      <c r="BX68" s="266">
        <f t="shared" si="28"/>
        <v>233.55652186508541</v>
      </c>
      <c r="BY68" s="266">
        <f t="shared" si="29"/>
        <v>467.11304373017083</v>
      </c>
      <c r="BZ68" s="266">
        <f t="shared" si="30"/>
        <v>559.79420320044278</v>
      </c>
      <c r="CA68" s="266">
        <f ca="1">N68*IFERROR(INDEX(Algorithms!$G:$G,MATCH($C68&amp;"_Therm Saved per Unit- MLA",Algorithms!$A:$A,0)),0)*X68</f>
        <v>0</v>
      </c>
      <c r="CB68" s="266">
        <f ca="1">O68*IFERROR(INDEX(Algorithms!$G:$G,MATCH($C68&amp;"_Therm Saved per Unit- MLA",Algorithms!$A:$A,0)),0)*Y68</f>
        <v>0</v>
      </c>
      <c r="CC68" s="266">
        <f ca="1">P68*IFERROR(INDEX(Algorithms!$G:$G,MATCH($C68&amp;"_Therm Saved per Unit- MLA",Algorithms!$A:$A,0)),0)*Z68</f>
        <v>0</v>
      </c>
      <c r="CD68" s="266">
        <f ca="1">Q68*IFERROR(INDEX(Algorithms!$G:$G,MATCH($C68&amp;"_Therm Saved per Unit- MLA",Algorithms!$A:$A,0)),0)*AA68</f>
        <v>0</v>
      </c>
      <c r="CE68" s="266">
        <f ca="1">IFERROR(INDEX(Algorithms!$G:$G,MATCH($C68&amp;"_Lifetime (years)",Algorithms!$A:$A,0)),0)</f>
        <v>2</v>
      </c>
      <c r="CF68" s="266">
        <f ca="1">IFERROR(INDEX(Algorithms!$G:$G,MATCH($C68&amp;"_Lifetime (years) - Remaining Years",Algorithms!$A:$A,0)),0)</f>
        <v>0</v>
      </c>
      <c r="CG68" s="266">
        <f t="shared" ca="1" si="31"/>
        <v>185.36231894054399</v>
      </c>
      <c r="CH68" s="266">
        <f t="shared" ca="1" si="32"/>
        <v>467.11304373017083</v>
      </c>
      <c r="CI68" s="266">
        <f t="shared" ca="1" si="33"/>
        <v>934.22608746034166</v>
      </c>
      <c r="CJ68" s="266">
        <f t="shared" ca="1" si="34"/>
        <v>1119.5884064008856</v>
      </c>
      <c r="CK68" s="266">
        <f t="shared" si="35"/>
        <v>99.373850086709908</v>
      </c>
      <c r="CL68" s="266">
        <f t="shared" si="36"/>
        <v>250.42210221850897</v>
      </c>
      <c r="CM68" s="266">
        <f t="shared" ca="1" si="37"/>
        <v>500.84420443701794</v>
      </c>
      <c r="CN68" s="266">
        <f t="shared" ca="1" si="38"/>
        <v>600.2180545237278</v>
      </c>
      <c r="CO68" s="266">
        <f ca="1">N68*IFERROR(INDEX(Algorithms!$G:$G,MATCH($C68&amp;"_Therm Saved per Unit- MLA",Algorithms!$A:$A,0)),0)*X68</f>
        <v>0</v>
      </c>
      <c r="CP68" s="266">
        <f ca="1">O68*IFERROR(INDEX(Algorithms!$G:$G,MATCH($C68&amp;"_Therm Saved per Unit- MLA",Algorithms!$A:$A,0)),0)*Y68</f>
        <v>0</v>
      </c>
      <c r="CQ68" s="266">
        <f ca="1">P68*IFERROR(INDEX(Algorithms!$G:$G,MATCH($C68&amp;"_Therm Saved per Unit- MLA",Algorithms!$A:$A,0)),0)*Z68</f>
        <v>0</v>
      </c>
      <c r="CR68" s="266">
        <f ca="1">Q68*IFERROR(INDEX(Algorithms!$G:$G,MATCH($C68&amp;"_Therm Saved per Unit- MLA",Algorithms!$A:$A,0)),0)*AA68</f>
        <v>0</v>
      </c>
      <c r="CS68" s="266">
        <f ca="1">IFERROR(INDEX(Algorithms!$G:$G,MATCH($C68&amp;"_Lifetime (years)",Algorithms!$A:$A,0)),0)</f>
        <v>2</v>
      </c>
      <c r="CT68" s="266">
        <f ca="1">IFERROR(INDEX(Algorithms!$G:$G,MATCH($C68&amp;"_Lifetime (years) - Remaining Years",Algorithms!$A:$A,0)),0)</f>
        <v>0</v>
      </c>
      <c r="CU68" s="266">
        <f t="shared" ca="1" si="39"/>
        <v>198.74770017341982</v>
      </c>
      <c r="CV68" s="266">
        <f t="shared" ca="1" si="40"/>
        <v>500.84420443701794</v>
      </c>
      <c r="CW68" s="266">
        <f t="shared" ca="1" si="41"/>
        <v>1001.6884088740359</v>
      </c>
      <c r="CX68" s="266">
        <f t="shared" ca="1" si="42"/>
        <v>1200.4361090474556</v>
      </c>
    </row>
    <row r="69" spans="2:102" s="47" customFormat="1" ht="18" customHeight="1" x14ac:dyDescent="0.25">
      <c r="B69" t="str">
        <f t="shared" si="43"/>
        <v>NSG_Income Eligible_Multi-Family_IE Kits_Water Heater Temperature Setback_IE Kit_IE</v>
      </c>
      <c r="C69" s="47" t="str">
        <f t="shared" si="6"/>
        <v>Water Heater Temperature Setback_IE Kit_IE</v>
      </c>
      <c r="D69" s="270" t="s">
        <v>1787</v>
      </c>
      <c r="E69" s="270" t="s">
        <v>325</v>
      </c>
      <c r="F69" s="270" t="s">
        <v>1422</v>
      </c>
      <c r="G69" s="270" t="s">
        <v>1440</v>
      </c>
      <c r="H69" s="270" t="s">
        <v>223</v>
      </c>
      <c r="I69" s="270" t="s">
        <v>550</v>
      </c>
      <c r="J69" s="270" t="s">
        <v>551</v>
      </c>
      <c r="K69" s="263">
        <v>1</v>
      </c>
      <c r="L69" s="263" t="str">
        <f ca="1">IFERROR(INDEX(Algorithms!J:J,MATCH($C69&amp;"_Therm Saved per Unit",Algorithms!$A:$A,0)),"n/a")</f>
        <v>5.4.6</v>
      </c>
      <c r="M69" s="263" t="str">
        <f>IFERROR(INDEX('Measure Level Detail'!$N:$N,MATCH($B69,'Measure Level Detail'!$B:$B,0)),0)</f>
        <v>Each</v>
      </c>
      <c r="N69" s="271">
        <f>IFERROR(INDEX('Measure Level Detail'!$P:$P,MATCH($B69&amp;"_"&amp;N$3,'Measure Level Detail'!$C:$C,0)),0)</f>
        <v>140</v>
      </c>
      <c r="O69" s="271">
        <f>IFERROR(INDEX('Measure Level Detail'!$P:$P,MATCH($B69&amp;"_"&amp;O$3,'Measure Level Detail'!$C:$C,0)),0)</f>
        <v>140</v>
      </c>
      <c r="P69" s="271">
        <f>IFERROR(INDEX('Measure Level Detail'!$P:$P,MATCH($B69&amp;"_"&amp;P$3,'Measure Level Detail'!$C:$C,0)),0)</f>
        <v>140</v>
      </c>
      <c r="Q69" s="271">
        <f>IFERROR(INDEX('Measure Level Detail'!$P:$P,MATCH($B69&amp;"_"&amp;Q$3,'Measure Level Detail'!$C:$C,0)),0)</f>
        <v>140</v>
      </c>
      <c r="R69" s="263" t="str">
        <f ca="1">IFERROR(INDEX(Algorithms!K:K,MATCH($C69&amp;"_Therm Saved per Unit",Algorithms!$A:$A,0)),"n/a")</f>
        <v>RS-HWE-TMPS-V09-240101</v>
      </c>
      <c r="S69" s="262"/>
      <c r="T69" s="272">
        <v>0.34965719653846161</v>
      </c>
      <c r="U69" s="272">
        <v>0.34965719653846161</v>
      </c>
      <c r="V69" s="272">
        <v>0.34965719653846161</v>
      </c>
      <c r="W69" s="272">
        <v>0.34965719653846161</v>
      </c>
      <c r="X69" s="273">
        <f>IFERROR(INDEX('Measure Level Detail'!$R:$R,MATCH($B69&amp;"_"&amp;X$3,'Measure Level Detail'!$C:$C,0)),0)</f>
        <v>1</v>
      </c>
      <c r="Y69" s="273">
        <f>IFERROR(INDEX('Measure Level Detail'!$R:$R,MATCH($B69&amp;"_"&amp;Y$3,'Measure Level Detail'!$C:$C,0)),0)</f>
        <v>1</v>
      </c>
      <c r="Z69" s="273">
        <f>IFERROR(INDEX('Measure Level Detail'!$R:$R,MATCH($B69&amp;"_"&amp;Z$3,'Measure Level Detail'!$C:$C,0)),0)</f>
        <v>1</v>
      </c>
      <c r="AA69" s="273">
        <f>IFERROR(INDEX('Measure Level Detail'!$R:$R,MATCH($B69&amp;"_"&amp;AA$3,'Measure Level Detail'!$C:$C,0)),0)</f>
        <v>1</v>
      </c>
      <c r="AB69" s="266">
        <f t="shared" si="7"/>
        <v>48.952007515384622</v>
      </c>
      <c r="AC69" s="266">
        <f t="shared" si="8"/>
        <v>48.952007515384622</v>
      </c>
      <c r="AD69" s="266">
        <f t="shared" si="9"/>
        <v>48.952007515384622</v>
      </c>
      <c r="AE69" s="266">
        <f t="shared" si="10"/>
        <v>48.952007515384622</v>
      </c>
      <c r="AF69" s="266">
        <f t="shared" si="11"/>
        <v>195.80803006153849</v>
      </c>
      <c r="AG69" s="274">
        <v>1</v>
      </c>
      <c r="AH69" s="274">
        <v>1</v>
      </c>
      <c r="AI69" s="274">
        <v>1</v>
      </c>
      <c r="AJ69" s="274">
        <v>1</v>
      </c>
      <c r="AK69" s="274">
        <f t="shared" si="12"/>
        <v>1</v>
      </c>
      <c r="AL69" s="274">
        <f t="shared" si="13"/>
        <v>1</v>
      </c>
      <c r="AM69" s="274">
        <f t="shared" si="14"/>
        <v>1</v>
      </c>
      <c r="AN69" s="274">
        <f t="shared" si="15"/>
        <v>1</v>
      </c>
      <c r="AO69" s="262"/>
      <c r="AP69" s="262"/>
      <c r="AQ69" s="267">
        <v>0.3761829148965517</v>
      </c>
      <c r="AR69" s="262"/>
      <c r="AS69" s="266">
        <f t="shared" si="16"/>
        <v>52.665608085517235</v>
      </c>
      <c r="AT69" s="264">
        <f t="shared" si="17"/>
        <v>3.7136005701326127</v>
      </c>
      <c r="AU69" s="262"/>
      <c r="AV69" s="262"/>
      <c r="AW69" s="265">
        <v>0.3761829148965517</v>
      </c>
      <c r="AX69" s="164" t="s">
        <v>1469</v>
      </c>
      <c r="AY69" s="266">
        <v>52.665608085517235</v>
      </c>
      <c r="AZ69" s="266">
        <f t="shared" si="45"/>
        <v>52.665608085517235</v>
      </c>
      <c r="BA69" s="264">
        <f t="shared" si="18"/>
        <v>3.7136005701326127</v>
      </c>
      <c r="BB69" s="262"/>
      <c r="BC69" s="262"/>
      <c r="BD69" s="265">
        <f ca="1">IFERROR(INDEX(Algorithms!$G:$G,MATCH($C69&amp;"_Therm Saved per Unit",Algorithms!$A:$A,0)),0)</f>
        <v>0.13542584936275873</v>
      </c>
      <c r="BE69" s="164" t="str">
        <f ca="1">IFERROR(INDEX('v12 Revisions'!$P$29:$P$186, MATCH('Measure-Level Adj Gas'!$L69, 'v12 Revisions'!$D$29:$D$186,0)),"")</f>
        <v>Updated all pre and post temperatures.</v>
      </c>
      <c r="BF69" s="266">
        <f t="shared" ca="1" si="19"/>
        <v>18.959618910786222</v>
      </c>
      <c r="BG69" s="264">
        <f t="shared" ca="1" si="20"/>
        <v>-29.9923886045984</v>
      </c>
      <c r="BH69" s="262"/>
      <c r="BI69" s="262"/>
      <c r="BJ69" s="265">
        <f ca="1">IFERROR(INDEX(Algorithms!$G:$G,MATCH($C69&amp;"_Therm Saved per Unit",Algorithms!$A:$A,0)),0)</f>
        <v>0.13542584936275873</v>
      </c>
      <c r="BK69" s="164"/>
      <c r="BL69" s="266">
        <f t="shared" ca="1" si="21"/>
        <v>18.959618910786222</v>
      </c>
      <c r="BM69" s="264">
        <f t="shared" ca="1" si="22"/>
        <v>-29.9923886045984</v>
      </c>
      <c r="BN69" s="266">
        <f t="shared" si="23"/>
        <v>52.665608085517235</v>
      </c>
      <c r="BO69" s="266">
        <f t="shared" si="44"/>
        <v>52.665608085517235</v>
      </c>
      <c r="BP69" s="266">
        <f t="shared" ca="1" si="24"/>
        <v>18.959618910786222</v>
      </c>
      <c r="BQ69" s="266">
        <f t="shared" ca="1" si="25"/>
        <v>18.959618910786222</v>
      </c>
      <c r="BR69" s="268">
        <f t="shared" ca="1" si="26"/>
        <v>143.25045399260691</v>
      </c>
      <c r="BS69" s="262" t="s">
        <v>99</v>
      </c>
      <c r="BT69" s="277"/>
      <c r="BW69" s="266">
        <f t="shared" si="27"/>
        <v>48.952007515384622</v>
      </c>
      <c r="BX69" s="266">
        <f t="shared" si="28"/>
        <v>48.952007515384622</v>
      </c>
      <c r="BY69" s="266">
        <f t="shared" si="29"/>
        <v>48.952007515384622</v>
      </c>
      <c r="BZ69" s="266">
        <f t="shared" si="30"/>
        <v>48.952007515384622</v>
      </c>
      <c r="CA69" s="266">
        <f ca="1">N69*IFERROR(INDEX(Algorithms!$G:$G,MATCH($C69&amp;"_Therm Saved per Unit- MLA",Algorithms!$A:$A,0)),0)*X69</f>
        <v>0</v>
      </c>
      <c r="CB69" s="266">
        <f ca="1">O69*IFERROR(INDEX(Algorithms!$G:$G,MATCH($C69&amp;"_Therm Saved per Unit- MLA",Algorithms!$A:$A,0)),0)*Y69</f>
        <v>0</v>
      </c>
      <c r="CC69" s="266">
        <f ca="1">P69*IFERROR(INDEX(Algorithms!$G:$G,MATCH($C69&amp;"_Therm Saved per Unit- MLA",Algorithms!$A:$A,0)),0)*Z69</f>
        <v>0</v>
      </c>
      <c r="CD69" s="266">
        <f ca="1">Q69*IFERROR(INDEX(Algorithms!$G:$G,MATCH($C69&amp;"_Therm Saved per Unit- MLA",Algorithms!$A:$A,0)),0)*AA69</f>
        <v>0</v>
      </c>
      <c r="CE69" s="266">
        <f ca="1">IFERROR(INDEX(Algorithms!$G:$G,MATCH($C69&amp;"_Lifetime (years)",Algorithms!$A:$A,0)),0)</f>
        <v>2</v>
      </c>
      <c r="CF69" s="266">
        <f ca="1">IFERROR(INDEX(Algorithms!$G:$G,MATCH($C69&amp;"_Lifetime (years) - Remaining Years",Algorithms!$A:$A,0)),0)</f>
        <v>0</v>
      </c>
      <c r="CG69" s="266">
        <f t="shared" ca="1" si="31"/>
        <v>97.904015030769244</v>
      </c>
      <c r="CH69" s="266">
        <f t="shared" ca="1" si="32"/>
        <v>97.904015030769244</v>
      </c>
      <c r="CI69" s="266">
        <f t="shared" ca="1" si="33"/>
        <v>97.904015030769244</v>
      </c>
      <c r="CJ69" s="266">
        <f t="shared" ca="1" si="34"/>
        <v>97.904015030769244</v>
      </c>
      <c r="CK69" s="266">
        <f t="shared" si="35"/>
        <v>52.665608085517235</v>
      </c>
      <c r="CL69" s="266">
        <f t="shared" si="36"/>
        <v>52.665608085517235</v>
      </c>
      <c r="CM69" s="266">
        <f t="shared" ca="1" si="37"/>
        <v>18.959618910786222</v>
      </c>
      <c r="CN69" s="266">
        <f t="shared" ca="1" si="38"/>
        <v>18.959618910786222</v>
      </c>
      <c r="CO69" s="266">
        <f ca="1">N69*IFERROR(INDEX(Algorithms!$G:$G,MATCH($C69&amp;"_Therm Saved per Unit- MLA",Algorithms!$A:$A,0)),0)*X69</f>
        <v>0</v>
      </c>
      <c r="CP69" s="266">
        <f ca="1">O69*IFERROR(INDEX(Algorithms!$G:$G,MATCH($C69&amp;"_Therm Saved per Unit- MLA",Algorithms!$A:$A,0)),0)*Y69</f>
        <v>0</v>
      </c>
      <c r="CQ69" s="266">
        <f ca="1">P69*IFERROR(INDEX(Algorithms!$G:$G,MATCH($C69&amp;"_Therm Saved per Unit- MLA",Algorithms!$A:$A,0)),0)*Z69</f>
        <v>0</v>
      </c>
      <c r="CR69" s="266">
        <f ca="1">Q69*IFERROR(INDEX(Algorithms!$G:$G,MATCH($C69&amp;"_Therm Saved per Unit- MLA",Algorithms!$A:$A,0)),0)*AA69</f>
        <v>0</v>
      </c>
      <c r="CS69" s="266">
        <f ca="1">IFERROR(INDEX(Algorithms!$G:$G,MATCH($C69&amp;"_Lifetime (years)",Algorithms!$A:$A,0)),0)</f>
        <v>2</v>
      </c>
      <c r="CT69" s="266">
        <f ca="1">IFERROR(INDEX(Algorithms!$G:$G,MATCH($C69&amp;"_Lifetime (years) - Remaining Years",Algorithms!$A:$A,0)),0)</f>
        <v>0</v>
      </c>
      <c r="CU69" s="266">
        <f t="shared" ca="1" si="39"/>
        <v>105.33121617103447</v>
      </c>
      <c r="CV69" s="266">
        <f t="shared" ca="1" si="40"/>
        <v>105.33121617103447</v>
      </c>
      <c r="CW69" s="266">
        <f t="shared" ca="1" si="41"/>
        <v>37.919237821572445</v>
      </c>
      <c r="CX69" s="266">
        <f t="shared" ca="1" si="42"/>
        <v>37.919237821572445</v>
      </c>
    </row>
    <row r="70" spans="2:102" s="47" customFormat="1" ht="18" customHeight="1" x14ac:dyDescent="0.25">
      <c r="B70" t="str">
        <f t="shared" si="43"/>
        <v>NSG_Residential_Multi-Family_Partner Trade Ally Rebate_Water Heater_Storage 0.67 EF_MF</v>
      </c>
      <c r="C70" s="47" t="str">
        <f t="shared" si="6"/>
        <v>Water Heater_Storage 0.67 EF_MF</v>
      </c>
      <c r="D70" s="270" t="s">
        <v>1787</v>
      </c>
      <c r="E70" s="270" t="s">
        <v>2</v>
      </c>
      <c r="F70" s="270" t="s">
        <v>1422</v>
      </c>
      <c r="G70" s="270" t="s">
        <v>1799</v>
      </c>
      <c r="H70" s="270" t="s">
        <v>8</v>
      </c>
      <c r="I70" s="270" t="s">
        <v>879</v>
      </c>
      <c r="J70" s="270" t="s">
        <v>553</v>
      </c>
      <c r="K70" s="263">
        <v>1</v>
      </c>
      <c r="L70" s="263" t="str">
        <f ca="1">IFERROR(INDEX(Algorithms!J:J,MATCH($C70&amp;"_Therm Saved per Unit",Algorithms!$A:$A,0)),"n/a")</f>
        <v>4.3.1</v>
      </c>
      <c r="M70" s="263" t="str">
        <f>IFERROR(INDEX('Measure Level Detail'!$N:$N,MATCH($B70,'Measure Level Detail'!$B:$B,0)),0)</f>
        <v>each</v>
      </c>
      <c r="N70" s="271">
        <f>IFERROR(INDEX('Measure Level Detail'!$P:$P,MATCH($B70&amp;"_"&amp;N$3,'Measure Level Detail'!$C:$C,0)),0)</f>
        <v>2</v>
      </c>
      <c r="O70" s="271">
        <f>IFERROR(INDEX('Measure Level Detail'!$P:$P,MATCH($B70&amp;"_"&amp;O$3,'Measure Level Detail'!$C:$C,0)),0)</f>
        <v>2</v>
      </c>
      <c r="P70" s="271">
        <f>IFERROR(INDEX('Measure Level Detail'!$P:$P,MATCH($B70&amp;"_"&amp;P$3,'Measure Level Detail'!$C:$C,0)),0)</f>
        <v>2</v>
      </c>
      <c r="Q70" s="271">
        <f>IFERROR(INDEX('Measure Level Detail'!$P:$P,MATCH($B70&amp;"_"&amp;Q$3,'Measure Level Detail'!$C:$C,0)),0)</f>
        <v>2</v>
      </c>
      <c r="R70" s="263" t="str">
        <f ca="1">IFERROR(INDEX(Algorithms!K:K,MATCH($C70&amp;"_Therm Saved per Unit",Algorithms!$A:$A,0)),"n/a")</f>
        <v>CI-HWE-STWH-V10-240101</v>
      </c>
      <c r="S70" s="262"/>
      <c r="T70" s="272">
        <v>35.435517834876244</v>
      </c>
      <c r="U70" s="272">
        <v>35.435517834876244</v>
      </c>
      <c r="V70" s="272">
        <v>35.435517834876244</v>
      </c>
      <c r="W70" s="272">
        <v>35.435517834876244</v>
      </c>
      <c r="X70" s="273">
        <f>IFERROR(INDEX('Measure Level Detail'!$R:$R,MATCH($B70&amp;"_"&amp;X$3,'Measure Level Detail'!$C:$C,0)),0)</f>
        <v>0.87</v>
      </c>
      <c r="Y70" s="273">
        <f>IFERROR(INDEX('Measure Level Detail'!$R:$R,MATCH($B70&amp;"_"&amp;Y$3,'Measure Level Detail'!$C:$C,0)),0)</f>
        <v>0.87</v>
      </c>
      <c r="Z70" s="273">
        <f>IFERROR(INDEX('Measure Level Detail'!$R:$R,MATCH($B70&amp;"_"&amp;Z$3,'Measure Level Detail'!$C:$C,0)),0)</f>
        <v>0.87</v>
      </c>
      <c r="AA70" s="273">
        <f>IFERROR(INDEX('Measure Level Detail'!$R:$R,MATCH($B70&amp;"_"&amp;AA$3,'Measure Level Detail'!$C:$C,0)),0)</f>
        <v>0.87</v>
      </c>
      <c r="AB70" s="266">
        <f t="shared" si="7"/>
        <v>61.657801032684667</v>
      </c>
      <c r="AC70" s="266">
        <f t="shared" si="8"/>
        <v>61.657801032684667</v>
      </c>
      <c r="AD70" s="266">
        <f t="shared" si="9"/>
        <v>61.657801032684667</v>
      </c>
      <c r="AE70" s="266">
        <f t="shared" si="10"/>
        <v>61.657801032684667</v>
      </c>
      <c r="AF70" s="266">
        <f t="shared" si="11"/>
        <v>246.63120413073867</v>
      </c>
      <c r="AG70" s="274">
        <v>0.87</v>
      </c>
      <c r="AH70" s="274">
        <v>0.87</v>
      </c>
      <c r="AI70" s="710">
        <v>0.88</v>
      </c>
      <c r="AJ70" s="710">
        <v>0.88</v>
      </c>
      <c r="AK70" s="274">
        <f t="shared" si="12"/>
        <v>0.87</v>
      </c>
      <c r="AL70" s="274">
        <f t="shared" si="13"/>
        <v>0.87</v>
      </c>
      <c r="AM70" s="274">
        <f t="shared" si="14"/>
        <v>0.87</v>
      </c>
      <c r="AN70" s="274">
        <f t="shared" si="15"/>
        <v>0.87</v>
      </c>
      <c r="AO70" s="262"/>
      <c r="AP70" s="262"/>
      <c r="AQ70" s="267">
        <v>37.082520776497255</v>
      </c>
      <c r="AR70" s="262"/>
      <c r="AS70" s="266">
        <f t="shared" si="16"/>
        <v>64.523586151105221</v>
      </c>
      <c r="AT70" s="264">
        <f t="shared" si="17"/>
        <v>2.8657851184205541</v>
      </c>
      <c r="AU70" s="262"/>
      <c r="AV70" s="262"/>
      <c r="AW70" s="265">
        <v>36.883152385225763</v>
      </c>
      <c r="AX70" s="164" t="s">
        <v>1469</v>
      </c>
      <c r="AY70" s="266">
        <v>64.523586151105221</v>
      </c>
      <c r="AZ70" s="266">
        <f t="shared" si="45"/>
        <v>64.176685150292826</v>
      </c>
      <c r="BA70" s="264">
        <f t="shared" si="18"/>
        <v>2.5188841176081596</v>
      </c>
      <c r="BB70" s="262"/>
      <c r="BC70" s="262"/>
      <c r="BD70" s="265">
        <f ca="1">IFERROR(INDEX(Algorithms!$G:$G,MATCH($C70&amp;"_Therm Saved per Unit",Algorithms!$A:$A,0)),0)</f>
        <v>36.883152385225763</v>
      </c>
      <c r="BE70" s="164" t="str">
        <f ca="1">IFERROR(INDEX('v12 Revisions'!$P$29:$P$186, MATCH('Measure-Level Adj Gas'!$L70, 'v12 Revisions'!$D$29:$D$186,0)),"")</f>
        <v>n/a - language only.</v>
      </c>
      <c r="BF70" s="266">
        <f t="shared" ca="1" si="19"/>
        <v>64.176685150292826</v>
      </c>
      <c r="BG70" s="264">
        <f t="shared" ca="1" si="20"/>
        <v>2.5188841176081596</v>
      </c>
      <c r="BH70" s="262"/>
      <c r="BI70" s="262"/>
      <c r="BJ70" s="265">
        <f ca="1">IFERROR(INDEX(Algorithms!$G:$G,MATCH($C70&amp;"_Therm Saved per Unit",Algorithms!$A:$A,0)),0)</f>
        <v>36.883152385225763</v>
      </c>
      <c r="BK70" s="164"/>
      <c r="BL70" s="266">
        <f t="shared" ca="1" si="21"/>
        <v>64.176685150292826</v>
      </c>
      <c r="BM70" s="264">
        <f t="shared" ca="1" si="22"/>
        <v>2.5188841176081596</v>
      </c>
      <c r="BN70" s="266">
        <f t="shared" si="23"/>
        <v>64.523586151105221</v>
      </c>
      <c r="BO70" s="266">
        <f t="shared" si="44"/>
        <v>64.176685150292826</v>
      </c>
      <c r="BP70" s="266">
        <f t="shared" ca="1" si="24"/>
        <v>64.176685150292826</v>
      </c>
      <c r="BQ70" s="266">
        <f t="shared" ca="1" si="25"/>
        <v>64.176685150292826</v>
      </c>
      <c r="BR70" s="268">
        <f t="shared" ca="1" si="26"/>
        <v>257.05364160198371</v>
      </c>
      <c r="BS70" s="262" t="s">
        <v>99</v>
      </c>
      <c r="BT70" s="277"/>
      <c r="BW70" s="266">
        <f t="shared" si="27"/>
        <v>61.657801032684667</v>
      </c>
      <c r="BX70" s="266">
        <f t="shared" si="28"/>
        <v>61.657801032684667</v>
      </c>
      <c r="BY70" s="266">
        <f t="shared" si="29"/>
        <v>61.657801032684667</v>
      </c>
      <c r="BZ70" s="266">
        <f t="shared" si="30"/>
        <v>61.657801032684667</v>
      </c>
      <c r="CA70" s="266">
        <f ca="1">N70*IFERROR(INDEX(Algorithms!$G:$G,MATCH($C70&amp;"_Therm Saved per Unit- MLA",Algorithms!$A:$A,0)),0)*X70</f>
        <v>0</v>
      </c>
      <c r="CB70" s="266">
        <f ca="1">O70*IFERROR(INDEX(Algorithms!$G:$G,MATCH($C70&amp;"_Therm Saved per Unit- MLA",Algorithms!$A:$A,0)),0)*Y70</f>
        <v>0</v>
      </c>
      <c r="CC70" s="266">
        <f ca="1">P70*IFERROR(INDEX(Algorithms!$G:$G,MATCH($C70&amp;"_Therm Saved per Unit- MLA",Algorithms!$A:$A,0)),0)*Z70</f>
        <v>0</v>
      </c>
      <c r="CD70" s="266">
        <f ca="1">Q70*IFERROR(INDEX(Algorithms!$G:$G,MATCH($C70&amp;"_Therm Saved per Unit- MLA",Algorithms!$A:$A,0)),0)*AA70</f>
        <v>0</v>
      </c>
      <c r="CE70" s="266">
        <f ca="1">IFERROR(INDEX(Algorithms!$G:$G,MATCH($C70&amp;"_Lifetime (years)",Algorithms!$A:$A,0)),0)</f>
        <v>15</v>
      </c>
      <c r="CF70" s="266">
        <f ca="1">IFERROR(INDEX(Algorithms!$G:$G,MATCH($C70&amp;"_Lifetime (years) - Remaining Years",Algorithms!$A:$A,0)),0)</f>
        <v>0</v>
      </c>
      <c r="CG70" s="266">
        <f t="shared" ca="1" si="31"/>
        <v>924.86701549026998</v>
      </c>
      <c r="CH70" s="266">
        <f t="shared" ca="1" si="32"/>
        <v>924.86701549026998</v>
      </c>
      <c r="CI70" s="266">
        <f t="shared" ca="1" si="33"/>
        <v>924.86701549026998</v>
      </c>
      <c r="CJ70" s="266">
        <f t="shared" ca="1" si="34"/>
        <v>924.86701549026998</v>
      </c>
      <c r="CK70" s="266">
        <f t="shared" si="35"/>
        <v>64.523586151105221</v>
      </c>
      <c r="CL70" s="266">
        <f t="shared" si="36"/>
        <v>64.176685150292826</v>
      </c>
      <c r="CM70" s="266">
        <f t="shared" ca="1" si="37"/>
        <v>64.176685150292826</v>
      </c>
      <c r="CN70" s="266">
        <f t="shared" ca="1" si="38"/>
        <v>64.176685150292826</v>
      </c>
      <c r="CO70" s="266">
        <f ca="1">N70*IFERROR(INDEX(Algorithms!$G:$G,MATCH($C70&amp;"_Therm Saved per Unit- MLA",Algorithms!$A:$A,0)),0)*X70</f>
        <v>0</v>
      </c>
      <c r="CP70" s="266">
        <f ca="1">O70*IFERROR(INDEX(Algorithms!$G:$G,MATCH($C70&amp;"_Therm Saved per Unit- MLA",Algorithms!$A:$A,0)),0)*Y70</f>
        <v>0</v>
      </c>
      <c r="CQ70" s="266">
        <f ca="1">P70*IFERROR(INDEX(Algorithms!$G:$G,MATCH($C70&amp;"_Therm Saved per Unit- MLA",Algorithms!$A:$A,0)),0)*Z70</f>
        <v>0</v>
      </c>
      <c r="CR70" s="266">
        <f ca="1">Q70*IFERROR(INDEX(Algorithms!$G:$G,MATCH($C70&amp;"_Therm Saved per Unit- MLA",Algorithms!$A:$A,0)),0)*AA70</f>
        <v>0</v>
      </c>
      <c r="CS70" s="266">
        <f ca="1">IFERROR(INDEX(Algorithms!$G:$G,MATCH($C70&amp;"_Lifetime (years)",Algorithms!$A:$A,0)),0)</f>
        <v>15</v>
      </c>
      <c r="CT70" s="266">
        <f ca="1">IFERROR(INDEX(Algorithms!$G:$G,MATCH($C70&amp;"_Lifetime (years) - Remaining Years",Algorithms!$A:$A,0)),0)</f>
        <v>0</v>
      </c>
      <c r="CU70" s="266">
        <f t="shared" ca="1" si="39"/>
        <v>967.85379226657835</v>
      </c>
      <c r="CV70" s="266">
        <f t="shared" ca="1" si="40"/>
        <v>962.65027725439245</v>
      </c>
      <c r="CW70" s="266">
        <f t="shared" ca="1" si="41"/>
        <v>962.65027725439245</v>
      </c>
      <c r="CX70" s="266">
        <f t="shared" ca="1" si="42"/>
        <v>962.65027725439245</v>
      </c>
    </row>
    <row r="71" spans="2:102" s="47" customFormat="1" ht="18" customHeight="1" x14ac:dyDescent="0.25">
      <c r="B71" t="str">
        <f t="shared" si="43"/>
        <v>NSG_Income Eligible_Home Energy Jumpstart_Core_Low Flow Kitchen Aerator_0_SF</v>
      </c>
      <c r="C71" s="47" t="str">
        <f t="shared" si="6"/>
        <v>Low Flow Kitchen Aerator_0_SF</v>
      </c>
      <c r="D71" s="270" t="s">
        <v>1787</v>
      </c>
      <c r="E71" s="270" t="s">
        <v>325</v>
      </c>
      <c r="F71" s="270" t="s">
        <v>1414</v>
      </c>
      <c r="G71" s="270" t="s">
        <v>1415</v>
      </c>
      <c r="H71" s="270" t="s">
        <v>533</v>
      </c>
      <c r="I71" s="270">
        <v>0</v>
      </c>
      <c r="J71" s="270" t="s">
        <v>409</v>
      </c>
      <c r="K71" s="263">
        <v>1</v>
      </c>
      <c r="L71" s="263" t="str">
        <f ca="1">IFERROR(INDEX(Algorithms!J:J,MATCH($C71&amp;"_Therm Saved per Unit",Algorithms!$A:$A,0)),"n/a")</f>
        <v>5.4.4</v>
      </c>
      <c r="M71" s="263" t="str">
        <f>IFERROR(INDEX('Measure Level Detail'!$N:$N,MATCH($B71,'Measure Level Detail'!$B:$B,0)),0)</f>
        <v>Each</v>
      </c>
      <c r="N71" s="271">
        <f>IFERROR(INDEX('Measure Level Detail'!$P:$P,MATCH($B71&amp;"_"&amp;N$3,'Measure Level Detail'!$C:$C,0)),0)</f>
        <v>3</v>
      </c>
      <c r="O71" s="271">
        <f>IFERROR(INDEX('Measure Level Detail'!$P:$P,MATCH($B71&amp;"_"&amp;O$3,'Measure Level Detail'!$C:$C,0)),0)</f>
        <v>6</v>
      </c>
      <c r="P71" s="271">
        <f>IFERROR(INDEX('Measure Level Detail'!$P:$P,MATCH($B71&amp;"_"&amp;P$3,'Measure Level Detail'!$C:$C,0)),0)</f>
        <v>13</v>
      </c>
      <c r="Q71" s="271">
        <f>IFERROR(INDEX('Measure Level Detail'!$P:$P,MATCH($B71&amp;"_"&amp;Q$3,'Measure Level Detail'!$C:$C,0)),0)</f>
        <v>15</v>
      </c>
      <c r="R71" s="263" t="str">
        <f ca="1">IFERROR(INDEX(Algorithms!K:K,MATCH($C71&amp;"_Therm Saved per Unit",Algorithms!$A:$A,0)),"n/a")</f>
        <v>RS-HWE-LFFA-V13-240101</v>
      </c>
      <c r="S71" s="262"/>
      <c r="T71" s="272">
        <v>8.5936302377584592</v>
      </c>
      <c r="U71" s="272">
        <v>8.5936302377584592</v>
      </c>
      <c r="V71" s="272">
        <v>8.5936302377584592</v>
      </c>
      <c r="W71" s="272">
        <v>8.5936302377584592</v>
      </c>
      <c r="X71" s="273">
        <f>IFERROR(INDEX('Measure Level Detail'!$R:$R,MATCH($B71&amp;"_"&amp;X$3,'Measure Level Detail'!$C:$C,0)),0)</f>
        <v>1</v>
      </c>
      <c r="Y71" s="273">
        <f>IFERROR(INDEX('Measure Level Detail'!$R:$R,MATCH($B71&amp;"_"&amp;Y$3,'Measure Level Detail'!$C:$C,0)),0)</f>
        <v>1</v>
      </c>
      <c r="Z71" s="273">
        <f>IFERROR(INDEX('Measure Level Detail'!$R:$R,MATCH($B71&amp;"_"&amp;Z$3,'Measure Level Detail'!$C:$C,0)),0)</f>
        <v>1</v>
      </c>
      <c r="AA71" s="273">
        <f>IFERROR(INDEX('Measure Level Detail'!$R:$R,MATCH($B71&amp;"_"&amp;AA$3,'Measure Level Detail'!$C:$C,0)),0)</f>
        <v>1</v>
      </c>
      <c r="AB71" s="266">
        <f t="shared" si="7"/>
        <v>25.780890713275376</v>
      </c>
      <c r="AC71" s="266">
        <f t="shared" si="8"/>
        <v>51.561781426550752</v>
      </c>
      <c r="AD71" s="266">
        <f t="shared" si="9"/>
        <v>111.71719309085996</v>
      </c>
      <c r="AE71" s="266">
        <f t="shared" si="10"/>
        <v>128.9044535663769</v>
      </c>
      <c r="AF71" s="266">
        <f t="shared" si="11"/>
        <v>317.96431879706302</v>
      </c>
      <c r="AG71" s="274">
        <v>1</v>
      </c>
      <c r="AH71" s="274">
        <v>1</v>
      </c>
      <c r="AI71" s="274">
        <v>1</v>
      </c>
      <c r="AJ71" s="274">
        <v>1</v>
      </c>
      <c r="AK71" s="274">
        <f t="shared" si="12"/>
        <v>1</v>
      </c>
      <c r="AL71" s="274">
        <f t="shared" si="13"/>
        <v>1</v>
      </c>
      <c r="AM71" s="274">
        <f t="shared" si="14"/>
        <v>1</v>
      </c>
      <c r="AN71" s="274">
        <f t="shared" si="15"/>
        <v>1</v>
      </c>
      <c r="AO71" s="262"/>
      <c r="AP71" s="262"/>
      <c r="AQ71" s="267">
        <v>9.3447444487707685</v>
      </c>
      <c r="AR71" s="262"/>
      <c r="AS71" s="266">
        <f t="shared" si="16"/>
        <v>28.034233346312305</v>
      </c>
      <c r="AT71" s="264">
        <f t="shared" si="17"/>
        <v>2.2533426330369295</v>
      </c>
      <c r="AU71" s="262"/>
      <c r="AV71" s="262"/>
      <c r="AW71" s="265">
        <v>9.148012986691386</v>
      </c>
      <c r="AX71" s="164" t="s">
        <v>2392</v>
      </c>
      <c r="AY71" s="266">
        <v>56.068466692624611</v>
      </c>
      <c r="AZ71" s="266">
        <f t="shared" si="45"/>
        <v>54.888077920148319</v>
      </c>
      <c r="BA71" s="264">
        <f t="shared" si="18"/>
        <v>3.3262964935975674</v>
      </c>
      <c r="BB71" s="262"/>
      <c r="BC71" s="262"/>
      <c r="BD71" s="265">
        <f ca="1">IFERROR(INDEX(Algorithms!$G:$G,MATCH($C71&amp;"_Therm Saved per Unit",Algorithms!$A:$A,0)),0)</f>
        <v>9.148012986691386</v>
      </c>
      <c r="BE71" s="164" t="str">
        <f ca="1">IFERROR(INDEX('v12 Revisions'!$P$29:$P$186, MATCH('Measure-Level Adj Gas'!$L71, 'v12 Revisions'!$D$29:$D$186,0)),"")</f>
        <v>n/a - plan assumes Direct Install, not Distributed School Efficiency Kit.</v>
      </c>
      <c r="BF71" s="266">
        <f t="shared" ca="1" si="19"/>
        <v>118.92416882698802</v>
      </c>
      <c r="BG71" s="264">
        <f t="shared" ca="1" si="20"/>
        <v>7.206975736128058</v>
      </c>
      <c r="BH71" s="262"/>
      <c r="BI71" s="262"/>
      <c r="BJ71" s="265">
        <f ca="1">IFERROR(INDEX(Algorithms!$G:$G,MATCH($C71&amp;"_Therm Saved per Unit",Algorithms!$A:$A,0)),0)</f>
        <v>9.148012986691386</v>
      </c>
      <c r="BK71" s="164"/>
      <c r="BL71" s="266">
        <f t="shared" ca="1" si="21"/>
        <v>137.22019480037079</v>
      </c>
      <c r="BM71" s="264">
        <f t="shared" ca="1" si="22"/>
        <v>8.3157412339938901</v>
      </c>
      <c r="BN71" s="266">
        <f t="shared" si="23"/>
        <v>28.034233346312305</v>
      </c>
      <c r="BO71" s="266">
        <f t="shared" si="44"/>
        <v>54.888077920148319</v>
      </c>
      <c r="BP71" s="266">
        <f t="shared" ca="1" si="24"/>
        <v>118.92416882698802</v>
      </c>
      <c r="BQ71" s="266">
        <f t="shared" ca="1" si="25"/>
        <v>137.22019480037079</v>
      </c>
      <c r="BR71" s="268">
        <f t="shared" ca="1" si="26"/>
        <v>339.06667489381942</v>
      </c>
      <c r="BS71" s="262" t="s">
        <v>99</v>
      </c>
      <c r="BT71" s="277"/>
      <c r="BW71" s="266">
        <f t="shared" si="27"/>
        <v>25.780890713275376</v>
      </c>
      <c r="BX71" s="266">
        <f t="shared" si="28"/>
        <v>51.561781426550752</v>
      </c>
      <c r="BY71" s="266">
        <f t="shared" si="29"/>
        <v>111.71719309085996</v>
      </c>
      <c r="BZ71" s="266">
        <f t="shared" si="30"/>
        <v>128.9044535663769</v>
      </c>
      <c r="CA71" s="266">
        <f ca="1">N71*IFERROR(INDEX(Algorithms!$G:$G,MATCH($C71&amp;"_Therm Saved per Unit- MLA",Algorithms!$A:$A,0)),0)*X71</f>
        <v>0</v>
      </c>
      <c r="CB71" s="266">
        <f ca="1">O71*IFERROR(INDEX(Algorithms!$G:$G,MATCH($C71&amp;"_Therm Saved per Unit- MLA",Algorithms!$A:$A,0)),0)*Y71</f>
        <v>0</v>
      </c>
      <c r="CC71" s="266">
        <f ca="1">P71*IFERROR(INDEX(Algorithms!$G:$G,MATCH($C71&amp;"_Therm Saved per Unit- MLA",Algorithms!$A:$A,0)),0)*Z71</f>
        <v>0</v>
      </c>
      <c r="CD71" s="266">
        <f ca="1">Q71*IFERROR(INDEX(Algorithms!$G:$G,MATCH($C71&amp;"_Therm Saved per Unit- MLA",Algorithms!$A:$A,0)),0)*AA71</f>
        <v>0</v>
      </c>
      <c r="CE71" s="266">
        <f ca="1">IFERROR(INDEX(Algorithms!$G:$G,MATCH($C71&amp;"_Lifetime (years)",Algorithms!$A:$A,0)),0)</f>
        <v>10</v>
      </c>
      <c r="CF71" s="266">
        <f ca="1">IFERROR(INDEX(Algorithms!$G:$G,MATCH($C71&amp;"_Lifetime (years) - Remaining Years",Algorithms!$A:$A,0)),0)</f>
        <v>0</v>
      </c>
      <c r="CG71" s="266">
        <f t="shared" ca="1" si="31"/>
        <v>257.80890713275375</v>
      </c>
      <c r="CH71" s="266">
        <f t="shared" ca="1" si="32"/>
        <v>515.61781426550749</v>
      </c>
      <c r="CI71" s="266">
        <f t="shared" ca="1" si="33"/>
        <v>1117.1719309085997</v>
      </c>
      <c r="CJ71" s="266">
        <f t="shared" ca="1" si="34"/>
        <v>1289.044535663769</v>
      </c>
      <c r="CK71" s="266">
        <f t="shared" si="35"/>
        <v>28.034233346312305</v>
      </c>
      <c r="CL71" s="266">
        <f t="shared" si="36"/>
        <v>54.888077920148319</v>
      </c>
      <c r="CM71" s="266">
        <f t="shared" ca="1" si="37"/>
        <v>118.92416882698802</v>
      </c>
      <c r="CN71" s="266">
        <f t="shared" ca="1" si="38"/>
        <v>137.22019480037079</v>
      </c>
      <c r="CO71" s="266">
        <f ca="1">N71*IFERROR(INDEX(Algorithms!$G:$G,MATCH($C71&amp;"_Therm Saved per Unit- MLA",Algorithms!$A:$A,0)),0)*X71</f>
        <v>0</v>
      </c>
      <c r="CP71" s="266">
        <f ca="1">O71*IFERROR(INDEX(Algorithms!$G:$G,MATCH($C71&amp;"_Therm Saved per Unit- MLA",Algorithms!$A:$A,0)),0)*Y71</f>
        <v>0</v>
      </c>
      <c r="CQ71" s="266">
        <f ca="1">P71*IFERROR(INDEX(Algorithms!$G:$G,MATCH($C71&amp;"_Therm Saved per Unit- MLA",Algorithms!$A:$A,0)),0)*Z71</f>
        <v>0</v>
      </c>
      <c r="CR71" s="266">
        <f ca="1">Q71*IFERROR(INDEX(Algorithms!$G:$G,MATCH($C71&amp;"_Therm Saved per Unit- MLA",Algorithms!$A:$A,0)),0)*AA71</f>
        <v>0</v>
      </c>
      <c r="CS71" s="266">
        <f ca="1">IFERROR(INDEX(Algorithms!$G:$G,MATCH($C71&amp;"_Lifetime (years)",Algorithms!$A:$A,0)),0)</f>
        <v>10</v>
      </c>
      <c r="CT71" s="266">
        <f ca="1">IFERROR(INDEX(Algorithms!$G:$G,MATCH($C71&amp;"_Lifetime (years) - Remaining Years",Algorithms!$A:$A,0)),0)</f>
        <v>0</v>
      </c>
      <c r="CU71" s="266">
        <f t="shared" ca="1" si="39"/>
        <v>280.34233346312305</v>
      </c>
      <c r="CV71" s="266">
        <f t="shared" ca="1" si="40"/>
        <v>548.88077920148316</v>
      </c>
      <c r="CW71" s="266">
        <f t="shared" ca="1" si="41"/>
        <v>1189.2416882698803</v>
      </c>
      <c r="CX71" s="266">
        <f t="shared" ca="1" si="42"/>
        <v>1372.2019480037079</v>
      </c>
    </row>
    <row r="72" spans="2:102" s="47" customFormat="1" ht="18" customHeight="1" x14ac:dyDescent="0.25">
      <c r="B72" t="str">
        <f t="shared" si="43"/>
        <v>NSG_Income Eligible_Home Energy Jumpstart_Core_Low Flow Bathroom Aerator_0_SF</v>
      </c>
      <c r="C72" s="47" t="str">
        <f t="shared" si="6"/>
        <v>Low Flow Bathroom Aerator_0_SF</v>
      </c>
      <c r="D72" s="270" t="s">
        <v>1787</v>
      </c>
      <c r="E72" s="270" t="s">
        <v>325</v>
      </c>
      <c r="F72" s="270" t="s">
        <v>1414</v>
      </c>
      <c r="G72" s="270" t="s">
        <v>1415</v>
      </c>
      <c r="H72" s="270" t="s">
        <v>555</v>
      </c>
      <c r="I72" s="270">
        <v>0</v>
      </c>
      <c r="J72" s="270" t="s">
        <v>409</v>
      </c>
      <c r="K72" s="263">
        <v>1</v>
      </c>
      <c r="L72" s="263" t="str">
        <f ca="1">IFERROR(INDEX(Algorithms!J:J,MATCH($C72&amp;"_Therm Saved per Unit",Algorithms!$A:$A,0)),"n/a")</f>
        <v>5.4.4</v>
      </c>
      <c r="M72" s="263" t="str">
        <f>IFERROR(INDEX('Measure Level Detail'!$N:$N,MATCH($B72,'Measure Level Detail'!$B:$B,0)),0)</f>
        <v>Each</v>
      </c>
      <c r="N72" s="271">
        <f>IFERROR(INDEX('Measure Level Detail'!$P:$P,MATCH($B72&amp;"_"&amp;N$3,'Measure Level Detail'!$C:$C,0)),0)</f>
        <v>20</v>
      </c>
      <c r="O72" s="271">
        <f>IFERROR(INDEX('Measure Level Detail'!$P:$P,MATCH($B72&amp;"_"&amp;O$3,'Measure Level Detail'!$C:$C,0)),0)</f>
        <v>50</v>
      </c>
      <c r="P72" s="271">
        <f>IFERROR(INDEX('Measure Level Detail'!$P:$P,MATCH($B72&amp;"_"&amp;P$3,'Measure Level Detail'!$C:$C,0)),0)</f>
        <v>100</v>
      </c>
      <c r="Q72" s="271">
        <f>IFERROR(INDEX('Measure Level Detail'!$P:$P,MATCH($B72&amp;"_"&amp;Q$3,'Measure Level Detail'!$C:$C,0)),0)</f>
        <v>121</v>
      </c>
      <c r="R72" s="263" t="str">
        <f ca="1">IFERROR(INDEX(Algorithms!K:K,MATCH($C72&amp;"_Therm Saved per Unit",Algorithms!$A:$A,0)),"n/a")</f>
        <v>RS-HWE-LFFA-V13-240101</v>
      </c>
      <c r="S72" s="262"/>
      <c r="T72" s="272">
        <v>0.90936082797455842</v>
      </c>
      <c r="U72" s="272">
        <v>0.90936082797455842</v>
      </c>
      <c r="V72" s="272">
        <v>0.90936082797455842</v>
      </c>
      <c r="W72" s="272">
        <v>0.90936082797455842</v>
      </c>
      <c r="X72" s="273">
        <f>IFERROR(INDEX('Measure Level Detail'!$R:$R,MATCH($B72&amp;"_"&amp;X$3,'Measure Level Detail'!$C:$C,0)),0)</f>
        <v>1</v>
      </c>
      <c r="Y72" s="273">
        <f>IFERROR(INDEX('Measure Level Detail'!$R:$R,MATCH($B72&amp;"_"&amp;Y$3,'Measure Level Detail'!$C:$C,0)),0)</f>
        <v>1</v>
      </c>
      <c r="Z72" s="273">
        <f>IFERROR(INDEX('Measure Level Detail'!$R:$R,MATCH($B72&amp;"_"&amp;Z$3,'Measure Level Detail'!$C:$C,0)),0)</f>
        <v>1</v>
      </c>
      <c r="AA72" s="273">
        <f>IFERROR(INDEX('Measure Level Detail'!$R:$R,MATCH($B72&amp;"_"&amp;AA$3,'Measure Level Detail'!$C:$C,0)),0)</f>
        <v>1</v>
      </c>
      <c r="AB72" s="266">
        <f t="shared" si="7"/>
        <v>18.187216559491169</v>
      </c>
      <c r="AC72" s="266">
        <f t="shared" si="8"/>
        <v>45.468041398727919</v>
      </c>
      <c r="AD72" s="266">
        <f t="shared" si="9"/>
        <v>90.936082797455839</v>
      </c>
      <c r="AE72" s="266">
        <f t="shared" si="10"/>
        <v>110.03266018492157</v>
      </c>
      <c r="AF72" s="266">
        <f t="shared" si="11"/>
        <v>264.62400094059649</v>
      </c>
      <c r="AG72" s="274">
        <v>1</v>
      </c>
      <c r="AH72" s="274">
        <v>1</v>
      </c>
      <c r="AI72" s="274">
        <v>1</v>
      </c>
      <c r="AJ72" s="274">
        <v>1</v>
      </c>
      <c r="AK72" s="274">
        <f t="shared" si="12"/>
        <v>1</v>
      </c>
      <c r="AL72" s="274">
        <f t="shared" si="13"/>
        <v>1</v>
      </c>
      <c r="AM72" s="274">
        <f t="shared" si="14"/>
        <v>1</v>
      </c>
      <c r="AN72" s="274">
        <f t="shared" si="15"/>
        <v>1</v>
      </c>
      <c r="AO72" s="262"/>
      <c r="AP72" s="262"/>
      <c r="AQ72" s="267">
        <v>1.0053261226599404</v>
      </c>
      <c r="AR72" s="262"/>
      <c r="AS72" s="266">
        <f t="shared" si="16"/>
        <v>20.106522453198806</v>
      </c>
      <c r="AT72" s="264">
        <f t="shared" si="17"/>
        <v>1.9193058937076373</v>
      </c>
      <c r="AU72" s="262"/>
      <c r="AV72" s="262"/>
      <c r="AW72" s="265">
        <v>0.98416136218288908</v>
      </c>
      <c r="AX72" s="164" t="s">
        <v>2392</v>
      </c>
      <c r="AY72" s="266">
        <v>50.266306132997016</v>
      </c>
      <c r="AZ72" s="266">
        <f t="shared" si="45"/>
        <v>49.208068109144456</v>
      </c>
      <c r="BA72" s="264">
        <f t="shared" si="18"/>
        <v>3.7400267104165366</v>
      </c>
      <c r="BB72" s="262"/>
      <c r="BC72" s="262"/>
      <c r="BD72" s="265">
        <f ca="1">IFERROR(INDEX(Algorithms!$G:$G,MATCH($C72&amp;"_Therm Saved per Unit",Algorithms!$A:$A,0)),0)</f>
        <v>0.98416136218288908</v>
      </c>
      <c r="BE72" s="164" t="str">
        <f ca="1">IFERROR(INDEX('v12 Revisions'!$P$29:$P$186, MATCH('Measure-Level Adj Gas'!$L72, 'v12 Revisions'!$D$29:$D$186,0)),"")</f>
        <v>n/a - plan assumes Direct Install, not Distributed School Efficiency Kit.</v>
      </c>
      <c r="BF72" s="266">
        <f t="shared" ca="1" si="19"/>
        <v>98.416136218288912</v>
      </c>
      <c r="BG72" s="264">
        <f t="shared" ca="1" si="20"/>
        <v>7.4800534208330731</v>
      </c>
      <c r="BH72" s="262"/>
      <c r="BI72" s="262"/>
      <c r="BJ72" s="265">
        <f ca="1">IFERROR(INDEX(Algorithms!$G:$G,MATCH($C72&amp;"_Therm Saved per Unit",Algorithms!$A:$A,0)),0)</f>
        <v>0.98416136218288908</v>
      </c>
      <c r="BK72" s="164"/>
      <c r="BL72" s="266">
        <f t="shared" ca="1" si="21"/>
        <v>119.08352482412958</v>
      </c>
      <c r="BM72" s="264">
        <f t="shared" ca="1" si="22"/>
        <v>9.0508646392080152</v>
      </c>
      <c r="BN72" s="266">
        <f t="shared" si="23"/>
        <v>20.106522453198806</v>
      </c>
      <c r="BO72" s="266">
        <f t="shared" si="44"/>
        <v>49.208068109144456</v>
      </c>
      <c r="BP72" s="266">
        <f t="shared" ca="1" si="24"/>
        <v>98.416136218288912</v>
      </c>
      <c r="BQ72" s="266">
        <f t="shared" ca="1" si="25"/>
        <v>119.08352482412958</v>
      </c>
      <c r="BR72" s="268">
        <f t="shared" ca="1" si="26"/>
        <v>286.81425160476175</v>
      </c>
      <c r="BS72" s="262" t="s">
        <v>99</v>
      </c>
      <c r="BT72" s="277"/>
      <c r="BW72" s="266">
        <f t="shared" si="27"/>
        <v>18.187216559491169</v>
      </c>
      <c r="BX72" s="266">
        <f t="shared" si="28"/>
        <v>45.468041398727919</v>
      </c>
      <c r="BY72" s="266">
        <f t="shared" si="29"/>
        <v>90.936082797455839</v>
      </c>
      <c r="BZ72" s="266">
        <f t="shared" si="30"/>
        <v>110.03266018492157</v>
      </c>
      <c r="CA72" s="266">
        <f ca="1">N72*IFERROR(INDEX(Algorithms!$G:$G,MATCH($C72&amp;"_Therm Saved per Unit- MLA",Algorithms!$A:$A,0)),0)*X72</f>
        <v>0</v>
      </c>
      <c r="CB72" s="266">
        <f ca="1">O72*IFERROR(INDEX(Algorithms!$G:$G,MATCH($C72&amp;"_Therm Saved per Unit- MLA",Algorithms!$A:$A,0)),0)*Y72</f>
        <v>0</v>
      </c>
      <c r="CC72" s="266">
        <f ca="1">P72*IFERROR(INDEX(Algorithms!$G:$G,MATCH($C72&amp;"_Therm Saved per Unit- MLA",Algorithms!$A:$A,0)),0)*Z72</f>
        <v>0</v>
      </c>
      <c r="CD72" s="266">
        <f ca="1">Q72*IFERROR(INDEX(Algorithms!$G:$G,MATCH($C72&amp;"_Therm Saved per Unit- MLA",Algorithms!$A:$A,0)),0)*AA72</f>
        <v>0</v>
      </c>
      <c r="CE72" s="266">
        <f ca="1">IFERROR(INDEX(Algorithms!$G:$G,MATCH($C72&amp;"_Lifetime (years)",Algorithms!$A:$A,0)),0)</f>
        <v>10</v>
      </c>
      <c r="CF72" s="266">
        <f ca="1">IFERROR(INDEX(Algorithms!$G:$G,MATCH($C72&amp;"_Lifetime (years) - Remaining Years",Algorithms!$A:$A,0)),0)</f>
        <v>0</v>
      </c>
      <c r="CG72" s="266">
        <f t="shared" ca="1" si="31"/>
        <v>181.87216559491168</v>
      </c>
      <c r="CH72" s="266">
        <f t="shared" ca="1" si="32"/>
        <v>454.68041398727917</v>
      </c>
      <c r="CI72" s="266">
        <f t="shared" ca="1" si="33"/>
        <v>909.36082797455833</v>
      </c>
      <c r="CJ72" s="266">
        <f t="shared" ca="1" si="34"/>
        <v>1100.3266018492156</v>
      </c>
      <c r="CK72" s="266">
        <f t="shared" si="35"/>
        <v>20.106522453198806</v>
      </c>
      <c r="CL72" s="266">
        <f t="shared" si="36"/>
        <v>49.208068109144456</v>
      </c>
      <c r="CM72" s="266">
        <f t="shared" ca="1" si="37"/>
        <v>98.416136218288912</v>
      </c>
      <c r="CN72" s="266">
        <f t="shared" ca="1" si="38"/>
        <v>119.08352482412958</v>
      </c>
      <c r="CO72" s="266">
        <f ca="1">N72*IFERROR(INDEX(Algorithms!$G:$G,MATCH($C72&amp;"_Therm Saved per Unit- MLA",Algorithms!$A:$A,0)),0)*X72</f>
        <v>0</v>
      </c>
      <c r="CP72" s="266">
        <f ca="1">O72*IFERROR(INDEX(Algorithms!$G:$G,MATCH($C72&amp;"_Therm Saved per Unit- MLA",Algorithms!$A:$A,0)),0)*Y72</f>
        <v>0</v>
      </c>
      <c r="CQ72" s="266">
        <f ca="1">P72*IFERROR(INDEX(Algorithms!$G:$G,MATCH($C72&amp;"_Therm Saved per Unit- MLA",Algorithms!$A:$A,0)),0)*Z72</f>
        <v>0</v>
      </c>
      <c r="CR72" s="266">
        <f ca="1">Q72*IFERROR(INDEX(Algorithms!$G:$G,MATCH($C72&amp;"_Therm Saved per Unit- MLA",Algorithms!$A:$A,0)),0)*AA72</f>
        <v>0</v>
      </c>
      <c r="CS72" s="266">
        <f ca="1">IFERROR(INDEX(Algorithms!$G:$G,MATCH($C72&amp;"_Lifetime (years)",Algorithms!$A:$A,0)),0)</f>
        <v>10</v>
      </c>
      <c r="CT72" s="266">
        <f ca="1">IFERROR(INDEX(Algorithms!$G:$G,MATCH($C72&amp;"_Lifetime (years) - Remaining Years",Algorithms!$A:$A,0)),0)</f>
        <v>0</v>
      </c>
      <c r="CU72" s="266">
        <f t="shared" ca="1" si="39"/>
        <v>201.06522453198806</v>
      </c>
      <c r="CV72" s="266">
        <f t="shared" ca="1" si="40"/>
        <v>492.08068109144455</v>
      </c>
      <c r="CW72" s="266">
        <f t="shared" ca="1" si="41"/>
        <v>984.16136218288909</v>
      </c>
      <c r="CX72" s="266">
        <f t="shared" ca="1" si="42"/>
        <v>1190.8352482412959</v>
      </c>
    </row>
    <row r="73" spans="2:102" s="47" customFormat="1" ht="18" customHeight="1" x14ac:dyDescent="0.25">
      <c r="B73" t="str">
        <f t="shared" si="43"/>
        <v>NSG_Income Eligible_Multi-Family_IE Kits_Low Flow Bathroom Aerator_IE Kit_IE</v>
      </c>
      <c r="C73" s="47" t="str">
        <f t="shared" si="6"/>
        <v>Low Flow Bathroom Aerator_IE Kit_IE</v>
      </c>
      <c r="D73" s="270" t="s">
        <v>1787</v>
      </c>
      <c r="E73" s="270" t="s">
        <v>325</v>
      </c>
      <c r="F73" s="270" t="s">
        <v>1422</v>
      </c>
      <c r="G73" s="270" t="s">
        <v>1440</v>
      </c>
      <c r="H73" s="270" t="s">
        <v>555</v>
      </c>
      <c r="I73" s="270" t="s">
        <v>550</v>
      </c>
      <c r="J73" s="270" t="s">
        <v>551</v>
      </c>
      <c r="K73" s="263">
        <v>1</v>
      </c>
      <c r="L73" s="263" t="str">
        <f ca="1">IFERROR(INDEX(Algorithms!J:J,MATCH($C73&amp;"_Therm Saved per Unit",Algorithms!$A:$A,0)),"n/a")</f>
        <v>5.4.4</v>
      </c>
      <c r="M73" s="263" t="str">
        <f>IFERROR(INDEX('Measure Level Detail'!$N:$N,MATCH($B73,'Measure Level Detail'!$B:$B,0)),0)</f>
        <v>Each</v>
      </c>
      <c r="N73" s="271">
        <f>IFERROR(INDEX('Measure Level Detail'!$P:$P,MATCH($B73&amp;"_"&amp;N$3,'Measure Level Detail'!$C:$C,0)),0)</f>
        <v>140</v>
      </c>
      <c r="O73" s="271">
        <f>IFERROR(INDEX('Measure Level Detail'!$P:$P,MATCH($B73&amp;"_"&amp;O$3,'Measure Level Detail'!$C:$C,0)),0)</f>
        <v>140</v>
      </c>
      <c r="P73" s="271">
        <f>IFERROR(INDEX('Measure Level Detail'!$P:$P,MATCH($B73&amp;"_"&amp;P$3,'Measure Level Detail'!$C:$C,0)),0)</f>
        <v>140</v>
      </c>
      <c r="Q73" s="271">
        <f>IFERROR(INDEX('Measure Level Detail'!$P:$P,MATCH($B73&amp;"_"&amp;Q$3,'Measure Level Detail'!$C:$C,0)),0)</f>
        <v>140</v>
      </c>
      <c r="R73" s="263" t="str">
        <f ca="1">IFERROR(INDEX(Algorithms!K:K,MATCH($C73&amp;"_Therm Saved per Unit",Algorithms!$A:$A,0)),"n/a")</f>
        <v>RS-HWE-LFFA-V13-240101</v>
      </c>
      <c r="S73" s="262"/>
      <c r="T73" s="272">
        <v>0.5904178513594347</v>
      </c>
      <c r="U73" s="272">
        <v>0.5904178513594347</v>
      </c>
      <c r="V73" s="272">
        <v>0.5904178513594347</v>
      </c>
      <c r="W73" s="272">
        <v>0.5904178513594347</v>
      </c>
      <c r="X73" s="273">
        <f>IFERROR(INDEX('Measure Level Detail'!$R:$R,MATCH($B73&amp;"_"&amp;X$3,'Measure Level Detail'!$C:$C,0)),0)</f>
        <v>1</v>
      </c>
      <c r="Y73" s="273">
        <f>IFERROR(INDEX('Measure Level Detail'!$R:$R,MATCH($B73&amp;"_"&amp;Y$3,'Measure Level Detail'!$C:$C,0)),0)</f>
        <v>1</v>
      </c>
      <c r="Z73" s="273">
        <f>IFERROR(INDEX('Measure Level Detail'!$R:$R,MATCH($B73&amp;"_"&amp;Z$3,'Measure Level Detail'!$C:$C,0)),0)</f>
        <v>1</v>
      </c>
      <c r="AA73" s="273">
        <f>IFERROR(INDEX('Measure Level Detail'!$R:$R,MATCH($B73&amp;"_"&amp;AA$3,'Measure Level Detail'!$C:$C,0)),0)</f>
        <v>1</v>
      </c>
      <c r="AB73" s="266">
        <f t="shared" si="7"/>
        <v>82.658499190320853</v>
      </c>
      <c r="AC73" s="266">
        <f t="shared" si="8"/>
        <v>82.658499190320853</v>
      </c>
      <c r="AD73" s="266">
        <f t="shared" si="9"/>
        <v>82.658499190320853</v>
      </c>
      <c r="AE73" s="266">
        <f t="shared" si="10"/>
        <v>82.658499190320853</v>
      </c>
      <c r="AF73" s="266">
        <f t="shared" si="11"/>
        <v>330.63399676128341</v>
      </c>
      <c r="AG73" s="274">
        <v>1</v>
      </c>
      <c r="AH73" s="274">
        <v>1</v>
      </c>
      <c r="AI73" s="274">
        <v>1</v>
      </c>
      <c r="AJ73" s="274">
        <v>1</v>
      </c>
      <c r="AK73" s="274">
        <f t="shared" si="12"/>
        <v>1</v>
      </c>
      <c r="AL73" s="274">
        <f t="shared" si="13"/>
        <v>1</v>
      </c>
      <c r="AM73" s="274">
        <f t="shared" si="14"/>
        <v>1</v>
      </c>
      <c r="AN73" s="274">
        <f t="shared" si="15"/>
        <v>1</v>
      </c>
      <c r="AO73" s="262"/>
      <c r="AP73" s="262"/>
      <c r="AQ73" s="267">
        <v>0.60319567359596415</v>
      </c>
      <c r="AR73" s="262"/>
      <c r="AS73" s="266">
        <f t="shared" si="16"/>
        <v>84.447394303434976</v>
      </c>
      <c r="AT73" s="264">
        <f t="shared" si="17"/>
        <v>1.7888951131141226</v>
      </c>
      <c r="AU73" s="262"/>
      <c r="AV73" s="262"/>
      <c r="AW73" s="265">
        <v>0.60319567359596415</v>
      </c>
      <c r="AX73" s="164" t="s">
        <v>2392</v>
      </c>
      <c r="AY73" s="266">
        <v>84.447394303434976</v>
      </c>
      <c r="AZ73" s="266">
        <f t="shared" si="45"/>
        <v>84.447394303434976</v>
      </c>
      <c r="BA73" s="264">
        <f t="shared" si="18"/>
        <v>1.7888951131141226</v>
      </c>
      <c r="BB73" s="262"/>
      <c r="BC73" s="262"/>
      <c r="BD73" s="265">
        <f ca="1">IFERROR(INDEX(Algorithms!$G:$G,MATCH($C73&amp;"_Therm Saved per Unit",Algorithms!$A:$A,0)),0)</f>
        <v>0.60319567359596415</v>
      </c>
      <c r="BE73" s="164" t="str">
        <f ca="1">IFERROR(INDEX('v12 Revisions'!$P$29:$P$186, MATCH('Measure-Level Adj Gas'!$L73, 'v12 Revisions'!$D$29:$D$186,0)),"")</f>
        <v>n/a - plan assumes Direct Install, not Distributed School Efficiency Kit.</v>
      </c>
      <c r="BF73" s="266">
        <f t="shared" ca="1" si="19"/>
        <v>84.447394303434976</v>
      </c>
      <c r="BG73" s="264">
        <f t="shared" ca="1" si="20"/>
        <v>1.7888951131141226</v>
      </c>
      <c r="BH73" s="262"/>
      <c r="BI73" s="262"/>
      <c r="BJ73" s="265">
        <f ca="1">IFERROR(INDEX(Algorithms!$G:$G,MATCH($C73&amp;"_Therm Saved per Unit",Algorithms!$A:$A,0)),0)</f>
        <v>0.60319567359596415</v>
      </c>
      <c r="BK73" s="164"/>
      <c r="BL73" s="266">
        <f t="shared" ca="1" si="21"/>
        <v>84.447394303434976</v>
      </c>
      <c r="BM73" s="264">
        <f t="shared" ca="1" si="22"/>
        <v>1.7888951131141226</v>
      </c>
      <c r="BN73" s="266">
        <f t="shared" si="23"/>
        <v>84.447394303434976</v>
      </c>
      <c r="BO73" s="266">
        <f t="shared" si="44"/>
        <v>84.447394303434976</v>
      </c>
      <c r="BP73" s="266">
        <f t="shared" ca="1" si="24"/>
        <v>84.447394303434976</v>
      </c>
      <c r="BQ73" s="266">
        <f t="shared" ca="1" si="25"/>
        <v>84.447394303434976</v>
      </c>
      <c r="BR73" s="268">
        <f t="shared" ca="1" si="26"/>
        <v>337.7895772137399</v>
      </c>
      <c r="BS73" s="262" t="s">
        <v>99</v>
      </c>
      <c r="BT73" s="277"/>
      <c r="BW73" s="266">
        <f t="shared" si="27"/>
        <v>82.658499190320853</v>
      </c>
      <c r="BX73" s="266">
        <f t="shared" si="28"/>
        <v>82.658499190320853</v>
      </c>
      <c r="BY73" s="266">
        <f t="shared" si="29"/>
        <v>82.658499190320853</v>
      </c>
      <c r="BZ73" s="266">
        <f t="shared" si="30"/>
        <v>82.658499190320853</v>
      </c>
      <c r="CA73" s="266">
        <f ca="1">N73*IFERROR(INDEX(Algorithms!$G:$G,MATCH($C73&amp;"_Therm Saved per Unit- MLA",Algorithms!$A:$A,0)),0)*X73</f>
        <v>0</v>
      </c>
      <c r="CB73" s="266">
        <f ca="1">O73*IFERROR(INDEX(Algorithms!$G:$G,MATCH($C73&amp;"_Therm Saved per Unit- MLA",Algorithms!$A:$A,0)),0)*Y73</f>
        <v>0</v>
      </c>
      <c r="CC73" s="266">
        <f ca="1">P73*IFERROR(INDEX(Algorithms!$G:$G,MATCH($C73&amp;"_Therm Saved per Unit- MLA",Algorithms!$A:$A,0)),0)*Z73</f>
        <v>0</v>
      </c>
      <c r="CD73" s="266">
        <f ca="1">Q73*IFERROR(INDEX(Algorithms!$G:$G,MATCH($C73&amp;"_Therm Saved per Unit- MLA",Algorithms!$A:$A,0)),0)*AA73</f>
        <v>0</v>
      </c>
      <c r="CE73" s="266">
        <f ca="1">IFERROR(INDEX(Algorithms!$G:$G,MATCH($C73&amp;"_Lifetime (years)",Algorithms!$A:$A,0)),0)</f>
        <v>10</v>
      </c>
      <c r="CF73" s="266">
        <f ca="1">IFERROR(INDEX(Algorithms!$G:$G,MATCH($C73&amp;"_Lifetime (years) - Remaining Years",Algorithms!$A:$A,0)),0)</f>
        <v>0</v>
      </c>
      <c r="CG73" s="266">
        <f t="shared" ca="1" si="31"/>
        <v>826.58499190320856</v>
      </c>
      <c r="CH73" s="266">
        <f t="shared" ca="1" si="32"/>
        <v>826.58499190320856</v>
      </c>
      <c r="CI73" s="266">
        <f t="shared" ca="1" si="33"/>
        <v>826.58499190320856</v>
      </c>
      <c r="CJ73" s="266">
        <f t="shared" ca="1" si="34"/>
        <v>826.58499190320856</v>
      </c>
      <c r="CK73" s="266">
        <f t="shared" si="35"/>
        <v>84.447394303434976</v>
      </c>
      <c r="CL73" s="266">
        <f t="shared" si="36"/>
        <v>84.447394303434976</v>
      </c>
      <c r="CM73" s="266">
        <f t="shared" ca="1" si="37"/>
        <v>84.447394303434976</v>
      </c>
      <c r="CN73" s="266">
        <f t="shared" ca="1" si="38"/>
        <v>84.447394303434976</v>
      </c>
      <c r="CO73" s="266">
        <f ca="1">N73*IFERROR(INDEX(Algorithms!$G:$G,MATCH($C73&amp;"_Therm Saved per Unit- MLA",Algorithms!$A:$A,0)),0)*X73</f>
        <v>0</v>
      </c>
      <c r="CP73" s="266">
        <f ca="1">O73*IFERROR(INDEX(Algorithms!$G:$G,MATCH($C73&amp;"_Therm Saved per Unit- MLA",Algorithms!$A:$A,0)),0)*Y73</f>
        <v>0</v>
      </c>
      <c r="CQ73" s="266">
        <f ca="1">P73*IFERROR(INDEX(Algorithms!$G:$G,MATCH($C73&amp;"_Therm Saved per Unit- MLA",Algorithms!$A:$A,0)),0)*Z73</f>
        <v>0</v>
      </c>
      <c r="CR73" s="266">
        <f ca="1">Q73*IFERROR(INDEX(Algorithms!$G:$G,MATCH($C73&amp;"_Therm Saved per Unit- MLA",Algorithms!$A:$A,0)),0)*AA73</f>
        <v>0</v>
      </c>
      <c r="CS73" s="266">
        <f ca="1">IFERROR(INDEX(Algorithms!$G:$G,MATCH($C73&amp;"_Lifetime (years)",Algorithms!$A:$A,0)),0)</f>
        <v>10</v>
      </c>
      <c r="CT73" s="266">
        <f ca="1">IFERROR(INDEX(Algorithms!$G:$G,MATCH($C73&amp;"_Lifetime (years) - Remaining Years",Algorithms!$A:$A,0)),0)</f>
        <v>0</v>
      </c>
      <c r="CU73" s="266">
        <f t="shared" ca="1" si="39"/>
        <v>844.47394303434976</v>
      </c>
      <c r="CV73" s="266">
        <f t="shared" ca="1" si="40"/>
        <v>844.47394303434976</v>
      </c>
      <c r="CW73" s="266">
        <f t="shared" ca="1" si="41"/>
        <v>844.47394303434976</v>
      </c>
      <c r="CX73" s="266">
        <f t="shared" ca="1" si="42"/>
        <v>844.47394303434976</v>
      </c>
    </row>
    <row r="74" spans="2:102" s="47" customFormat="1" ht="18" customHeight="1" x14ac:dyDescent="0.25">
      <c r="B74" t="str">
        <f t="shared" si="43"/>
        <v>NSG_Income Eligible_Single Family_IHWAP_Low Flow Bathroom Aerator_0_SF</v>
      </c>
      <c r="C74" s="47" t="str">
        <f t="shared" ref="C74:C137" si="46">H74&amp;"_"&amp;I74&amp;"_"&amp;J74</f>
        <v>Low Flow Bathroom Aerator_0_SF</v>
      </c>
      <c r="D74" s="270" t="s">
        <v>1787</v>
      </c>
      <c r="E74" s="270" t="s">
        <v>325</v>
      </c>
      <c r="F74" s="270" t="s">
        <v>375</v>
      </c>
      <c r="G74" s="270" t="s">
        <v>1439</v>
      </c>
      <c r="H74" s="270" t="s">
        <v>555</v>
      </c>
      <c r="I74" s="270">
        <v>0</v>
      </c>
      <c r="J74" s="270" t="s">
        <v>409</v>
      </c>
      <c r="K74" s="263">
        <v>1</v>
      </c>
      <c r="L74" s="263" t="str">
        <f ca="1">IFERROR(INDEX(Algorithms!J:J,MATCH($C74&amp;"_Therm Saved per Unit",Algorithms!$A:$A,0)),"n/a")</f>
        <v>5.4.4</v>
      </c>
      <c r="M74" s="263" t="str">
        <f>IFERROR(INDEX('Measure Level Detail'!$N:$N,MATCH($B74,'Measure Level Detail'!$B:$B,0)),0)</f>
        <v>Each</v>
      </c>
      <c r="N74" s="271">
        <f>IFERROR(INDEX('Measure Level Detail'!$P:$P,MATCH($B74&amp;"_"&amp;N$3,'Measure Level Detail'!$C:$C,0)),0)</f>
        <v>18</v>
      </c>
      <c r="O74" s="271">
        <f>IFERROR(INDEX('Measure Level Detail'!$P:$P,MATCH($B74&amp;"_"&amp;O$3,'Measure Level Detail'!$C:$C,0)),0)</f>
        <v>20</v>
      </c>
      <c r="P74" s="271">
        <f>IFERROR(INDEX('Measure Level Detail'!$P:$P,MATCH($B74&amp;"_"&amp;P$3,'Measure Level Detail'!$C:$C,0)),0)</f>
        <v>25</v>
      </c>
      <c r="Q74" s="271">
        <f>IFERROR(INDEX('Measure Level Detail'!$P:$P,MATCH($B74&amp;"_"&amp;Q$3,'Measure Level Detail'!$C:$C,0)),0)</f>
        <v>27</v>
      </c>
      <c r="R74" s="263" t="str">
        <f ca="1">IFERROR(INDEX(Algorithms!K:K,MATCH($C74&amp;"_Therm Saved per Unit",Algorithms!$A:$A,0)),"n/a")</f>
        <v>RS-HWE-LFFA-V13-240101</v>
      </c>
      <c r="S74" s="262"/>
      <c r="T74" s="272">
        <v>0.90936082797455842</v>
      </c>
      <c r="U74" s="272">
        <v>0.90936082797455842</v>
      </c>
      <c r="V74" s="272">
        <v>0.90936082797455842</v>
      </c>
      <c r="W74" s="272">
        <v>0.90936082797455842</v>
      </c>
      <c r="X74" s="273">
        <f>IFERROR(INDEX('Measure Level Detail'!$R:$R,MATCH($B74&amp;"_"&amp;X$3,'Measure Level Detail'!$C:$C,0)),0)</f>
        <v>1</v>
      </c>
      <c r="Y74" s="273">
        <f>IFERROR(INDEX('Measure Level Detail'!$R:$R,MATCH($B74&amp;"_"&amp;Y$3,'Measure Level Detail'!$C:$C,0)),0)</f>
        <v>1</v>
      </c>
      <c r="Z74" s="273">
        <f>IFERROR(INDEX('Measure Level Detail'!$R:$R,MATCH($B74&amp;"_"&amp;Z$3,'Measure Level Detail'!$C:$C,0)),0)</f>
        <v>1</v>
      </c>
      <c r="AA74" s="273">
        <f>IFERROR(INDEX('Measure Level Detail'!$R:$R,MATCH($B74&amp;"_"&amp;AA$3,'Measure Level Detail'!$C:$C,0)),0)</f>
        <v>1</v>
      </c>
      <c r="AB74" s="266">
        <f t="shared" ref="AB74:AB137" si="47">N74*T74*X74</f>
        <v>16.36849490354205</v>
      </c>
      <c r="AC74" s="266">
        <f t="shared" ref="AC74:AC137" si="48">O74*U74*Y74</f>
        <v>18.187216559491169</v>
      </c>
      <c r="AD74" s="266">
        <f t="shared" ref="AD74:AD137" si="49">P74*V74*Z74</f>
        <v>22.73402069936396</v>
      </c>
      <c r="AE74" s="266">
        <f t="shared" ref="AE74:AE137" si="50">Q74*W74*AA74</f>
        <v>24.552742355313079</v>
      </c>
      <c r="AF74" s="266">
        <f t="shared" ref="AF74:AF137" si="51">AB74+AC74+AD74+AE74</f>
        <v>81.842474517710258</v>
      </c>
      <c r="AG74" s="274">
        <v>1</v>
      </c>
      <c r="AH74" s="274">
        <v>1</v>
      </c>
      <c r="AI74" s="274">
        <v>1</v>
      </c>
      <c r="AJ74" s="274">
        <v>1</v>
      </c>
      <c r="AK74" s="274">
        <f t="shared" ref="AK74:AK137" si="52">IF(AG74=X74,X74,
IF(AG74&gt;X74, IF(AG74-X74&gt;IF($E74="Income Eligible",0,10%),X74+(AG74-(X74+IF($E74="Income Eligible",0,10%))),X74),
IF(X74-AG74&gt;IF($E74="Income Eligible",0,10%),X74-((X74-IF($E74="Income Eligible",0,10%))-AG74),X74)))</f>
        <v>1</v>
      </c>
      <c r="AL74" s="274">
        <f t="shared" ref="AL74:AL137" si="53">IF(AH74=Y74,Y74,
IF(AH74&gt;Y74, IF(AH74-Y74&gt;IF($E74="Income Eligible",0,10%),Y74+(AH74-(Y74+IF($E74="Income Eligible",0,10%))),Y74),
IF(Y74-AH74&gt;IF($E74="Income Eligible",0,10%),Y74-((Y74-IF($E74="Income Eligible",0,10%))-AH74),Y74)))</f>
        <v>1</v>
      </c>
      <c r="AM74" s="274">
        <f t="shared" ref="AM74:AM137" si="54">IF(AI74=Z74,Z74,
IF(AI74&gt;Z74, IF(AI74-Z74&gt;IF($E74="Income Eligible",0,10%),Z74+(AI74-(Z74+IF($E74="Income Eligible",0,10%))),Z74),
IF(Z74-AI74&gt;IF($E74="Income Eligible",0,10%),Z74-((Z74-IF($E74="Income Eligible",0,10%))-AI74),Z74)))</f>
        <v>1</v>
      </c>
      <c r="AN74" s="274">
        <f t="shared" ref="AN74:AN137" si="55">IF(AJ74=AA74,AA74,
IF(AJ74&gt;AA74, IF(AJ74-AA74&gt;IF($E74="Income Eligible",0,10%),AA74+(AJ74-(AA74+IF($E74="Income Eligible",0,10%))),AA74),
IF(AA74-AJ74&gt;IF($E74="Income Eligible",0,10%),AA74-((AA74-IF($E74="Income Eligible",0,10%))-AJ74),AA74)))</f>
        <v>1</v>
      </c>
      <c r="AO74" s="262"/>
      <c r="AP74" s="262"/>
      <c r="AQ74" s="267">
        <v>1.0053261226599404</v>
      </c>
      <c r="AR74" s="262"/>
      <c r="AS74" s="266">
        <f t="shared" ref="AS74:AS137" si="56">N74*AQ74*AK74</f>
        <v>18.095870207878928</v>
      </c>
      <c r="AT74" s="264">
        <f t="shared" ref="AT74:AT137" si="57">IF(AS74=0,0,AS74-AB74)</f>
        <v>1.7273753043368778</v>
      </c>
      <c r="AU74" s="262"/>
      <c r="AV74" s="262"/>
      <c r="AW74" s="265">
        <v>0.98416136218288908</v>
      </c>
      <c r="AX74" s="164" t="s">
        <v>2392</v>
      </c>
      <c r="AY74" s="266">
        <v>20.106522453198806</v>
      </c>
      <c r="AZ74" s="266">
        <f t="shared" ref="AZ74:AZ137" si="58">O74*AW74*AL74</f>
        <v>19.683227243657782</v>
      </c>
      <c r="BA74" s="264">
        <f t="shared" ref="BA74:BA137" si="59">IF(AZ74=0,0,AZ74-AC74)</f>
        <v>1.4960106841666132</v>
      </c>
      <c r="BB74" s="262"/>
      <c r="BC74" s="262"/>
      <c r="BD74" s="265">
        <f ca="1">IFERROR(INDEX(Algorithms!$G:$G,MATCH($C74&amp;"_Therm Saved per Unit",Algorithms!$A:$A,0)),0)</f>
        <v>0.98416136218288908</v>
      </c>
      <c r="BE74" s="164" t="str">
        <f ca="1">IFERROR(INDEX('v12 Revisions'!$P$29:$P$186, MATCH('Measure-Level Adj Gas'!$L74, 'v12 Revisions'!$D$29:$D$186,0)),"")</f>
        <v>n/a - plan assumes Direct Install, not Distributed School Efficiency Kit.</v>
      </c>
      <c r="BF74" s="266">
        <f t="shared" ref="BF74:BF137" ca="1" si="60">P74*BD74*AM74</f>
        <v>24.604034054572228</v>
      </c>
      <c r="BG74" s="264">
        <f t="shared" ref="BG74:BG137" ca="1" si="61">IF(BF74=0,0,BF74-AD74)</f>
        <v>1.8700133552082683</v>
      </c>
      <c r="BH74" s="262"/>
      <c r="BI74" s="262"/>
      <c r="BJ74" s="265">
        <f ca="1">IFERROR(INDEX(Algorithms!$G:$G,MATCH($C74&amp;"_Therm Saved per Unit",Algorithms!$A:$A,0)),0)</f>
        <v>0.98416136218288908</v>
      </c>
      <c r="BK74" s="164"/>
      <c r="BL74" s="266">
        <f t="shared" ref="BL74:BL137" ca="1" si="62">Q74*BJ74*AN74</f>
        <v>26.572356778938005</v>
      </c>
      <c r="BM74" s="264">
        <f t="shared" ref="BM74:BM137" ca="1" si="63">IF(BL74=0,0,BL74-AE74)</f>
        <v>2.019614423624926</v>
      </c>
      <c r="BN74" s="266">
        <f t="shared" ref="BN74:BN137" si="64">IF(K74=1,AS74,AB74)</f>
        <v>18.095870207878928</v>
      </c>
      <c r="BO74" s="266">
        <f t="shared" ref="BO74:BO137" si="65">IF(K74=1,AZ74,AC74)</f>
        <v>19.683227243657782</v>
      </c>
      <c r="BP74" s="266">
        <f t="shared" ref="BP74:BP137" ca="1" si="66">IF(K74=1,BF74,AD74)</f>
        <v>24.604034054572228</v>
      </c>
      <c r="BQ74" s="266">
        <f t="shared" ref="BQ74:BQ137" ca="1" si="67">IF(K74=1,BL74,AE74)</f>
        <v>26.572356778938005</v>
      </c>
      <c r="BR74" s="268">
        <f t="shared" ref="BR74:BR137" ca="1" si="68">BN74+BO74+BP74+BQ74</f>
        <v>88.95548828504694</v>
      </c>
      <c r="BS74" s="262" t="s">
        <v>99</v>
      </c>
      <c r="BT74" s="277"/>
      <c r="BW74" s="266">
        <f t="shared" ref="BW74:BW137" si="69">N74*T74*X74</f>
        <v>16.36849490354205</v>
      </c>
      <c r="BX74" s="266">
        <f t="shared" ref="BX74:BX137" si="70">O74*U74*Y74</f>
        <v>18.187216559491169</v>
      </c>
      <c r="BY74" s="266">
        <f t="shared" ref="BY74:BY137" si="71">P74*V74*Z74</f>
        <v>22.73402069936396</v>
      </c>
      <c r="BZ74" s="266">
        <f t="shared" ref="BZ74:BZ137" si="72">Q74*W74*AA74</f>
        <v>24.552742355313079</v>
      </c>
      <c r="CA74" s="266">
        <f ca="1">N74*IFERROR(INDEX(Algorithms!$G:$G,MATCH($C74&amp;"_Therm Saved per Unit- MLA",Algorithms!$A:$A,0)),0)*X74</f>
        <v>0</v>
      </c>
      <c r="CB74" s="266">
        <f ca="1">O74*IFERROR(INDEX(Algorithms!$G:$G,MATCH($C74&amp;"_Therm Saved per Unit- MLA",Algorithms!$A:$A,0)),0)*Y74</f>
        <v>0</v>
      </c>
      <c r="CC74" s="266">
        <f ca="1">P74*IFERROR(INDEX(Algorithms!$G:$G,MATCH($C74&amp;"_Therm Saved per Unit- MLA",Algorithms!$A:$A,0)),0)*Z74</f>
        <v>0</v>
      </c>
      <c r="CD74" s="266">
        <f ca="1">Q74*IFERROR(INDEX(Algorithms!$G:$G,MATCH($C74&amp;"_Therm Saved per Unit- MLA",Algorithms!$A:$A,0)),0)*AA74</f>
        <v>0</v>
      </c>
      <c r="CE74" s="266">
        <f ca="1">IFERROR(INDEX(Algorithms!$G:$G,MATCH($C74&amp;"_Lifetime (years)",Algorithms!$A:$A,0)),0)</f>
        <v>10</v>
      </c>
      <c r="CF74" s="266">
        <f ca="1">IFERROR(INDEX(Algorithms!$G:$G,MATCH($C74&amp;"_Lifetime (years) - Remaining Years",Algorithms!$A:$A,0)),0)</f>
        <v>0</v>
      </c>
      <c r="CG74" s="266">
        <f t="shared" ref="CG74:CG137" ca="1" si="73">IF($CF74=0,(BW74*$CE74),((BW74*$CF74)+(CA74*($CE74-$CF74))))</f>
        <v>163.68494903542052</v>
      </c>
      <c r="CH74" s="266">
        <f t="shared" ref="CH74:CH137" ca="1" si="74">IF($CF74=0,(BX74*$CE74),((BX74*$CF74)+(CB74*($CE74-$CF74))))</f>
        <v>181.87216559491168</v>
      </c>
      <c r="CI74" s="266">
        <f t="shared" ref="CI74:CI137" ca="1" si="75">IF($CF74=0,(BY74*$CE74),((BY74*$CF74)+(CC74*($CE74-$CF74))))</f>
        <v>227.34020699363958</v>
      </c>
      <c r="CJ74" s="266">
        <f t="shared" ref="CJ74:CJ137" ca="1" si="76">IF($CF74=0,(BZ74*$CE74),((BZ74*$CF74)+(CD74*($CE74-$CF74))))</f>
        <v>245.5274235531308</v>
      </c>
      <c r="CK74" s="266">
        <f t="shared" ref="CK74:CK137" si="77">N74*AQ74*X74</f>
        <v>18.095870207878928</v>
      </c>
      <c r="CL74" s="266">
        <f t="shared" ref="CL74:CL137" si="78">O74*AW74*Y74</f>
        <v>19.683227243657782</v>
      </c>
      <c r="CM74" s="266">
        <f t="shared" ref="CM74:CM137" ca="1" si="79">P74*BD74*Z74</f>
        <v>24.604034054572228</v>
      </c>
      <c r="CN74" s="266">
        <f t="shared" ref="CN74:CN137" ca="1" si="80">Q74*BJ74*AA74</f>
        <v>26.572356778938005</v>
      </c>
      <c r="CO74" s="266">
        <f ca="1">N74*IFERROR(INDEX(Algorithms!$G:$G,MATCH($C74&amp;"_Therm Saved per Unit- MLA",Algorithms!$A:$A,0)),0)*X74</f>
        <v>0</v>
      </c>
      <c r="CP74" s="266">
        <f ca="1">O74*IFERROR(INDEX(Algorithms!$G:$G,MATCH($C74&amp;"_Therm Saved per Unit- MLA",Algorithms!$A:$A,0)),0)*Y74</f>
        <v>0</v>
      </c>
      <c r="CQ74" s="266">
        <f ca="1">P74*IFERROR(INDEX(Algorithms!$G:$G,MATCH($C74&amp;"_Therm Saved per Unit- MLA",Algorithms!$A:$A,0)),0)*Z74</f>
        <v>0</v>
      </c>
      <c r="CR74" s="266">
        <f ca="1">Q74*IFERROR(INDEX(Algorithms!$G:$G,MATCH($C74&amp;"_Therm Saved per Unit- MLA",Algorithms!$A:$A,0)),0)*AA74</f>
        <v>0</v>
      </c>
      <c r="CS74" s="266">
        <f ca="1">IFERROR(INDEX(Algorithms!$G:$G,MATCH($C74&amp;"_Lifetime (years)",Algorithms!$A:$A,0)),0)</f>
        <v>10</v>
      </c>
      <c r="CT74" s="266">
        <f ca="1">IFERROR(INDEX(Algorithms!$G:$G,MATCH($C74&amp;"_Lifetime (years) - Remaining Years",Algorithms!$A:$A,0)),0)</f>
        <v>0</v>
      </c>
      <c r="CU74" s="266">
        <f t="shared" ref="CU74:CU137" ca="1" si="81">IF($CT74=0,(CK74*$CS74),((CK74*$CT74)+(CO74*($CS74-$CT74))))</f>
        <v>180.95870207878929</v>
      </c>
      <c r="CV74" s="266">
        <f t="shared" ref="CV74:CV137" ca="1" si="82">IF($CT74=0,(CL74*$CS74),((CL74*$CT74)+(CP74*($CS74-$CT74))))</f>
        <v>196.83227243657782</v>
      </c>
      <c r="CW74" s="266">
        <f t="shared" ref="CW74:CW137" ca="1" si="83">IF($CT74=0,(CM74*$CS74),((CM74*$CT74)+(CQ74*($CS74-$CT74))))</f>
        <v>246.04034054572227</v>
      </c>
      <c r="CX74" s="266">
        <f t="shared" ref="CX74:CX137" ca="1" si="84">IF($CT74=0,(CN74*$CS74),((CN74*$CT74)+(CR74*($CS74-$CT74))))</f>
        <v>265.72356778938007</v>
      </c>
    </row>
    <row r="75" spans="2:102" s="47" customFormat="1" ht="18" customHeight="1" x14ac:dyDescent="0.25">
      <c r="B75" t="str">
        <f t="shared" ref="B75:B138" si="85">D75&amp;"_"&amp;E75&amp;"_"&amp;F75&amp;"_"&amp;G75&amp;"_"&amp;H75&amp;"_"&amp;I75&amp;"_"&amp;J75</f>
        <v>NSG_Income Eligible_Single Family_IHWAP_Pipe Insulation_DHW_SF</v>
      </c>
      <c r="C75" s="47" t="str">
        <f t="shared" si="46"/>
        <v>Pipe Insulation_DHW_SF</v>
      </c>
      <c r="D75" s="270" t="s">
        <v>1787</v>
      </c>
      <c r="E75" s="270" t="s">
        <v>325</v>
      </c>
      <c r="F75" s="270" t="s">
        <v>375</v>
      </c>
      <c r="G75" s="270" t="s">
        <v>1439</v>
      </c>
      <c r="H75" s="270" t="s">
        <v>404</v>
      </c>
      <c r="I75" s="270" t="s">
        <v>1019</v>
      </c>
      <c r="J75" s="270" t="s">
        <v>409</v>
      </c>
      <c r="K75" s="263">
        <v>1</v>
      </c>
      <c r="L75" s="263" t="str">
        <f ca="1">IFERROR(INDEX(Algorithms!J:J,MATCH($C75&amp;"_Therm Saved per Unit",Algorithms!$A:$A,0)),"n/a")</f>
        <v>5.4.1</v>
      </c>
      <c r="M75" s="263" t="str">
        <f>IFERROR(INDEX('Measure Level Detail'!$N:$N,MATCH($B75,'Measure Level Detail'!$B:$B,0)),0)</f>
        <v>Feet</v>
      </c>
      <c r="N75" s="271">
        <f>IFERROR(INDEX('Measure Level Detail'!$P:$P,MATCH($B75&amp;"_"&amp;N$3,'Measure Level Detail'!$C:$C,0)),0)</f>
        <v>1</v>
      </c>
      <c r="O75" s="271">
        <f>IFERROR(INDEX('Measure Level Detail'!$P:$P,MATCH($B75&amp;"_"&amp;O$3,'Measure Level Detail'!$C:$C,0)),0)</f>
        <v>1</v>
      </c>
      <c r="P75" s="271">
        <f>IFERROR(INDEX('Measure Level Detail'!$P:$P,MATCH($B75&amp;"_"&amp;P$3,'Measure Level Detail'!$C:$C,0)),0)</f>
        <v>1</v>
      </c>
      <c r="Q75" s="271">
        <f>IFERROR(INDEX('Measure Level Detail'!$P:$P,MATCH($B75&amp;"_"&amp;Q$3,'Measure Level Detail'!$C:$C,0)),0)</f>
        <v>1</v>
      </c>
      <c r="R75" s="263" t="str">
        <f ca="1">IFERROR(INDEX(Algorithms!K:K,MATCH($C75&amp;"_Therm Saved per Unit",Algorithms!$A:$A,0)),"n/a")</f>
        <v>RS-HWE-PINS-V07-240101</v>
      </c>
      <c r="S75" s="262"/>
      <c r="T75" s="272">
        <v>0.88266670517205537</v>
      </c>
      <c r="U75" s="272">
        <v>0.88266670517205537</v>
      </c>
      <c r="V75" s="272">
        <v>0.88266670517205537</v>
      </c>
      <c r="W75" s="272">
        <v>0.88266670517205537</v>
      </c>
      <c r="X75" s="273">
        <f>IFERROR(INDEX('Measure Level Detail'!$R:$R,MATCH($B75&amp;"_"&amp;X$3,'Measure Level Detail'!$C:$C,0)),0)</f>
        <v>1</v>
      </c>
      <c r="Y75" s="273">
        <f>IFERROR(INDEX('Measure Level Detail'!$R:$R,MATCH($B75&amp;"_"&amp;Y$3,'Measure Level Detail'!$C:$C,0)),0)</f>
        <v>1</v>
      </c>
      <c r="Z75" s="273">
        <f>IFERROR(INDEX('Measure Level Detail'!$R:$R,MATCH($B75&amp;"_"&amp;Z$3,'Measure Level Detail'!$C:$C,0)),0)</f>
        <v>1</v>
      </c>
      <c r="AA75" s="273">
        <f>IFERROR(INDEX('Measure Level Detail'!$R:$R,MATCH($B75&amp;"_"&amp;AA$3,'Measure Level Detail'!$C:$C,0)),0)</f>
        <v>1</v>
      </c>
      <c r="AB75" s="266">
        <f t="shared" si="47"/>
        <v>0.88266670517205537</v>
      </c>
      <c r="AC75" s="266">
        <f t="shared" si="48"/>
        <v>0.88266670517205537</v>
      </c>
      <c r="AD75" s="266">
        <f t="shared" si="49"/>
        <v>0.88266670517205537</v>
      </c>
      <c r="AE75" s="266">
        <f t="shared" si="50"/>
        <v>0.88266670517205537</v>
      </c>
      <c r="AF75" s="266">
        <f t="shared" si="51"/>
        <v>3.5306668206882215</v>
      </c>
      <c r="AG75" s="274">
        <v>1</v>
      </c>
      <c r="AH75" s="274">
        <v>1</v>
      </c>
      <c r="AI75" s="274">
        <v>1</v>
      </c>
      <c r="AJ75" s="274">
        <v>1</v>
      </c>
      <c r="AK75" s="274">
        <f t="shared" si="52"/>
        <v>1</v>
      </c>
      <c r="AL75" s="274">
        <f t="shared" si="53"/>
        <v>1</v>
      </c>
      <c r="AM75" s="274">
        <f t="shared" si="54"/>
        <v>1</v>
      </c>
      <c r="AN75" s="274">
        <f t="shared" si="55"/>
        <v>1</v>
      </c>
      <c r="AO75" s="262"/>
      <c r="AP75" s="262"/>
      <c r="AQ75" s="267">
        <v>2.4087097696290445</v>
      </c>
      <c r="AR75" s="262"/>
      <c r="AS75" s="266">
        <f t="shared" si="56"/>
        <v>2.4087097696290445</v>
      </c>
      <c r="AT75" s="264">
        <f t="shared" si="57"/>
        <v>1.5260430644569891</v>
      </c>
      <c r="AU75" s="262"/>
      <c r="AV75" s="262"/>
      <c r="AW75" s="265">
        <v>2.4087097696290445</v>
      </c>
      <c r="AX75" s="164" t="s">
        <v>2392</v>
      </c>
      <c r="AY75" s="266">
        <v>2.4087097696290445</v>
      </c>
      <c r="AZ75" s="266">
        <f t="shared" si="58"/>
        <v>2.4087097696290445</v>
      </c>
      <c r="BA75" s="264">
        <f t="shared" si="59"/>
        <v>1.5260430644569891</v>
      </c>
      <c r="BB75" s="262"/>
      <c r="BC75" s="262"/>
      <c r="BD75" s="265">
        <f ca="1">IFERROR(INDEX(Algorithms!$G:$G,MATCH($C75&amp;"_Therm Saved per Unit",Algorithms!$A:$A,0)),0)</f>
        <v>2.4087097696290445</v>
      </c>
      <c r="BE75" s="164">
        <f ca="1">IFERROR(INDEX('v12 Revisions'!$P$29:$P$186, MATCH('Measure-Level Adj Gas'!$L75, 'v12 Revisions'!$D$29:$D$186,0)),"")</f>
        <v>0</v>
      </c>
      <c r="BF75" s="266">
        <f t="shared" ca="1" si="60"/>
        <v>2.4087097696290445</v>
      </c>
      <c r="BG75" s="264">
        <f t="shared" ca="1" si="61"/>
        <v>1.5260430644569891</v>
      </c>
      <c r="BH75" s="262"/>
      <c r="BI75" s="262"/>
      <c r="BJ75" s="265">
        <f ca="1">IFERROR(INDEX(Algorithms!$G:$G,MATCH($C75&amp;"_Therm Saved per Unit",Algorithms!$A:$A,0)),0)</f>
        <v>2.4087097696290445</v>
      </c>
      <c r="BK75" s="164"/>
      <c r="BL75" s="266">
        <f t="shared" ca="1" si="62"/>
        <v>2.4087097696290445</v>
      </c>
      <c r="BM75" s="264">
        <f t="shared" ca="1" si="63"/>
        <v>1.5260430644569891</v>
      </c>
      <c r="BN75" s="266">
        <f t="shared" si="64"/>
        <v>2.4087097696290445</v>
      </c>
      <c r="BO75" s="266">
        <f t="shared" si="65"/>
        <v>2.4087097696290445</v>
      </c>
      <c r="BP75" s="266">
        <f t="shared" ca="1" si="66"/>
        <v>2.4087097696290445</v>
      </c>
      <c r="BQ75" s="266">
        <f t="shared" ca="1" si="67"/>
        <v>2.4087097696290445</v>
      </c>
      <c r="BR75" s="268">
        <f t="shared" ca="1" si="68"/>
        <v>9.6348390785161779</v>
      </c>
      <c r="BS75" s="262" t="s">
        <v>99</v>
      </c>
      <c r="BT75" s="277"/>
      <c r="BW75" s="266">
        <f t="shared" si="69"/>
        <v>0.88266670517205537</v>
      </c>
      <c r="BX75" s="266">
        <f t="shared" si="70"/>
        <v>0.88266670517205537</v>
      </c>
      <c r="BY75" s="266">
        <f t="shared" si="71"/>
        <v>0.88266670517205537</v>
      </c>
      <c r="BZ75" s="266">
        <f t="shared" si="72"/>
        <v>0.88266670517205537</v>
      </c>
      <c r="CA75" s="266">
        <f ca="1">N75*IFERROR(INDEX(Algorithms!$G:$G,MATCH($C75&amp;"_Therm Saved per Unit- MLA",Algorithms!$A:$A,0)),0)*X75</f>
        <v>0</v>
      </c>
      <c r="CB75" s="266">
        <f ca="1">O75*IFERROR(INDEX(Algorithms!$G:$G,MATCH($C75&amp;"_Therm Saved per Unit- MLA",Algorithms!$A:$A,0)),0)*Y75</f>
        <v>0</v>
      </c>
      <c r="CC75" s="266">
        <f ca="1">P75*IFERROR(INDEX(Algorithms!$G:$G,MATCH($C75&amp;"_Therm Saved per Unit- MLA",Algorithms!$A:$A,0)),0)*Z75</f>
        <v>0</v>
      </c>
      <c r="CD75" s="266">
        <f ca="1">Q75*IFERROR(INDEX(Algorithms!$G:$G,MATCH($C75&amp;"_Therm Saved per Unit- MLA",Algorithms!$A:$A,0)),0)*AA75</f>
        <v>0</v>
      </c>
      <c r="CE75" s="266">
        <f ca="1">IFERROR(INDEX(Algorithms!$G:$G,MATCH($C75&amp;"_Lifetime (years)",Algorithms!$A:$A,0)),0)</f>
        <v>15</v>
      </c>
      <c r="CF75" s="266">
        <f ca="1">IFERROR(INDEX(Algorithms!$G:$G,MATCH($C75&amp;"_Lifetime (years) - Remaining Years",Algorithms!$A:$A,0)),0)</f>
        <v>0</v>
      </c>
      <c r="CG75" s="266">
        <f t="shared" ca="1" si="73"/>
        <v>13.24000057758083</v>
      </c>
      <c r="CH75" s="266">
        <f t="shared" ca="1" si="74"/>
        <v>13.24000057758083</v>
      </c>
      <c r="CI75" s="266">
        <f t="shared" ca="1" si="75"/>
        <v>13.24000057758083</v>
      </c>
      <c r="CJ75" s="266">
        <f t="shared" ca="1" si="76"/>
        <v>13.24000057758083</v>
      </c>
      <c r="CK75" s="266">
        <f t="shared" si="77"/>
        <v>2.4087097696290445</v>
      </c>
      <c r="CL75" s="266">
        <f t="shared" si="78"/>
        <v>2.4087097696290445</v>
      </c>
      <c r="CM75" s="266">
        <f t="shared" ca="1" si="79"/>
        <v>2.4087097696290445</v>
      </c>
      <c r="CN75" s="266">
        <f t="shared" ca="1" si="80"/>
        <v>2.4087097696290445</v>
      </c>
      <c r="CO75" s="266">
        <f ca="1">N75*IFERROR(INDEX(Algorithms!$G:$G,MATCH($C75&amp;"_Therm Saved per Unit- MLA",Algorithms!$A:$A,0)),0)*X75</f>
        <v>0</v>
      </c>
      <c r="CP75" s="266">
        <f ca="1">O75*IFERROR(INDEX(Algorithms!$G:$G,MATCH($C75&amp;"_Therm Saved per Unit- MLA",Algorithms!$A:$A,0)),0)*Y75</f>
        <v>0</v>
      </c>
      <c r="CQ75" s="266">
        <f ca="1">P75*IFERROR(INDEX(Algorithms!$G:$G,MATCH($C75&amp;"_Therm Saved per Unit- MLA",Algorithms!$A:$A,0)),0)*Z75</f>
        <v>0</v>
      </c>
      <c r="CR75" s="266">
        <f ca="1">Q75*IFERROR(INDEX(Algorithms!$G:$G,MATCH($C75&amp;"_Therm Saved per Unit- MLA",Algorithms!$A:$A,0)),0)*AA75</f>
        <v>0</v>
      </c>
      <c r="CS75" s="266">
        <f ca="1">IFERROR(INDEX(Algorithms!$G:$G,MATCH($C75&amp;"_Lifetime (years)",Algorithms!$A:$A,0)),0)</f>
        <v>15</v>
      </c>
      <c r="CT75" s="266">
        <f ca="1">IFERROR(INDEX(Algorithms!$G:$G,MATCH($C75&amp;"_Lifetime (years) - Remaining Years",Algorithms!$A:$A,0)),0)</f>
        <v>0</v>
      </c>
      <c r="CU75" s="266">
        <f t="shared" ca="1" si="81"/>
        <v>36.13064654443567</v>
      </c>
      <c r="CV75" s="266">
        <f t="shared" ca="1" si="82"/>
        <v>36.13064654443567</v>
      </c>
      <c r="CW75" s="266">
        <f t="shared" ca="1" si="83"/>
        <v>36.13064654443567</v>
      </c>
      <c r="CX75" s="266">
        <f t="shared" ca="1" si="84"/>
        <v>36.13064654443567</v>
      </c>
    </row>
    <row r="76" spans="2:102" s="47" customFormat="1" ht="18" customHeight="1" x14ac:dyDescent="0.25">
      <c r="B76" t="str">
        <f t="shared" si="85"/>
        <v>NSG_Income Eligible_Multi-Family_Whole Building - DI_Low Flow Bathroom Aerator_0_MF</v>
      </c>
      <c r="C76" s="47" t="str">
        <f t="shared" si="46"/>
        <v>Low Flow Bathroom Aerator_0_MF</v>
      </c>
      <c r="D76" s="270" t="s">
        <v>1787</v>
      </c>
      <c r="E76" s="270" t="s">
        <v>325</v>
      </c>
      <c r="F76" s="270" t="s">
        <v>1422</v>
      </c>
      <c r="G76" s="270" t="s">
        <v>1812</v>
      </c>
      <c r="H76" s="270" t="s">
        <v>555</v>
      </c>
      <c r="I76" s="270">
        <v>0</v>
      </c>
      <c r="J76" s="270" t="s">
        <v>553</v>
      </c>
      <c r="K76" s="263">
        <v>1</v>
      </c>
      <c r="L76" s="263" t="str">
        <f ca="1">IFERROR(INDEX(Algorithms!J:J,MATCH($C76&amp;"_Therm Saved per Unit",Algorithms!$A:$A,0)),"n/a")</f>
        <v>5.4.4</v>
      </c>
      <c r="M76" s="263" t="str">
        <f>IFERROR(INDEX('Measure Level Detail'!$N:$N,MATCH($B76,'Measure Level Detail'!$B:$B,0)),0)</f>
        <v>each</v>
      </c>
      <c r="N76" s="271">
        <f>IFERROR(INDEX('Measure Level Detail'!$P:$P,MATCH($B76&amp;"_"&amp;N$3,'Measure Level Detail'!$C:$C,0)),0)</f>
        <v>5</v>
      </c>
      <c r="O76" s="271">
        <f>IFERROR(INDEX('Measure Level Detail'!$P:$P,MATCH($B76&amp;"_"&amp;O$3,'Measure Level Detail'!$C:$C,0)),0)</f>
        <v>5</v>
      </c>
      <c r="P76" s="271">
        <f>IFERROR(INDEX('Measure Level Detail'!$P:$P,MATCH($B76&amp;"_"&amp;P$3,'Measure Level Detail'!$C:$C,0)),0)</f>
        <v>5</v>
      </c>
      <c r="Q76" s="271">
        <f>IFERROR(INDEX('Measure Level Detail'!$P:$P,MATCH($B76&amp;"_"&amp;Q$3,'Measure Level Detail'!$C:$C,0)),0)</f>
        <v>5</v>
      </c>
      <c r="R76" s="263" t="str">
        <f ca="1">IFERROR(INDEX(Algorithms!K:K,MATCH($C76&amp;"_Therm Saved per Unit",Algorithms!$A:$A,0)),"n/a")</f>
        <v>RS-HWE-LFFA-V13-240101</v>
      </c>
      <c r="S76" s="262"/>
      <c r="T76" s="272">
        <v>1.5695120815920003</v>
      </c>
      <c r="U76" s="272">
        <v>1.5695120815920003</v>
      </c>
      <c r="V76" s="272">
        <v>1.5695120815920003</v>
      </c>
      <c r="W76" s="272">
        <v>1.5695120815920003</v>
      </c>
      <c r="X76" s="273">
        <f>IFERROR(INDEX('Measure Level Detail'!$R:$R,MATCH($B76&amp;"_"&amp;X$3,'Measure Level Detail'!$C:$C,0)),0)</f>
        <v>1</v>
      </c>
      <c r="Y76" s="273">
        <f>IFERROR(INDEX('Measure Level Detail'!$R:$R,MATCH($B76&amp;"_"&amp;Y$3,'Measure Level Detail'!$C:$C,0)),0)</f>
        <v>1</v>
      </c>
      <c r="Z76" s="273">
        <f>IFERROR(INDEX('Measure Level Detail'!$R:$R,MATCH($B76&amp;"_"&amp;Z$3,'Measure Level Detail'!$C:$C,0)),0)</f>
        <v>1</v>
      </c>
      <c r="AA76" s="273">
        <f>IFERROR(INDEX('Measure Level Detail'!$R:$R,MATCH($B76&amp;"_"&amp;AA$3,'Measure Level Detail'!$C:$C,0)),0)</f>
        <v>1</v>
      </c>
      <c r="AB76" s="266">
        <f t="shared" si="47"/>
        <v>7.8475604079600014</v>
      </c>
      <c r="AC76" s="266">
        <f t="shared" si="48"/>
        <v>7.8475604079600014</v>
      </c>
      <c r="AD76" s="266">
        <f t="shared" si="49"/>
        <v>7.8475604079600014</v>
      </c>
      <c r="AE76" s="266">
        <f t="shared" si="50"/>
        <v>7.8475604079600014</v>
      </c>
      <c r="AF76" s="266">
        <f t="shared" si="51"/>
        <v>31.390241631840006</v>
      </c>
      <c r="AG76" s="274">
        <v>1</v>
      </c>
      <c r="AH76" s="274">
        <v>1</v>
      </c>
      <c r="AI76" s="274">
        <v>1</v>
      </c>
      <c r="AJ76" s="274">
        <v>1</v>
      </c>
      <c r="AK76" s="274">
        <f t="shared" si="52"/>
        <v>1</v>
      </c>
      <c r="AL76" s="274">
        <f t="shared" si="53"/>
        <v>1</v>
      </c>
      <c r="AM76" s="274">
        <f t="shared" si="54"/>
        <v>1</v>
      </c>
      <c r="AN76" s="274">
        <f t="shared" si="55"/>
        <v>1</v>
      </c>
      <c r="AO76" s="262"/>
      <c r="AP76" s="262"/>
      <c r="AQ76" s="267">
        <v>1.8113454036983285</v>
      </c>
      <c r="AR76" s="262"/>
      <c r="AS76" s="266">
        <f t="shared" si="56"/>
        <v>9.0567270184916424</v>
      </c>
      <c r="AT76" s="264">
        <f t="shared" si="57"/>
        <v>1.209166610531641</v>
      </c>
      <c r="AU76" s="262"/>
      <c r="AV76" s="262"/>
      <c r="AW76" s="265">
        <v>1.773211816252048</v>
      </c>
      <c r="AX76" s="164" t="s">
        <v>2392</v>
      </c>
      <c r="AY76" s="266">
        <v>9.0567270184916424</v>
      </c>
      <c r="AZ76" s="266">
        <f t="shared" si="58"/>
        <v>8.8660590812602393</v>
      </c>
      <c r="BA76" s="264">
        <f t="shared" si="59"/>
        <v>1.0184986733002379</v>
      </c>
      <c r="BB76" s="262"/>
      <c r="BC76" s="262"/>
      <c r="BD76" s="265">
        <f ca="1">IFERROR(INDEX(Algorithms!$G:$G,MATCH($C76&amp;"_Therm Saved per Unit",Algorithms!$A:$A,0)),0)</f>
        <v>1.773211816252048</v>
      </c>
      <c r="BE76" s="164" t="str">
        <f ca="1">IFERROR(INDEX('v12 Revisions'!$P$29:$P$186, MATCH('Measure-Level Adj Gas'!$L76, 'v12 Revisions'!$D$29:$D$186,0)),"")</f>
        <v>n/a - plan assumes Direct Install, not Distributed School Efficiency Kit.</v>
      </c>
      <c r="BF76" s="266">
        <f t="shared" ca="1" si="60"/>
        <v>8.8660590812602393</v>
      </c>
      <c r="BG76" s="264">
        <f t="shared" ca="1" si="61"/>
        <v>1.0184986733002379</v>
      </c>
      <c r="BH76" s="262"/>
      <c r="BI76" s="262"/>
      <c r="BJ76" s="265">
        <f ca="1">IFERROR(INDEX(Algorithms!$G:$G,MATCH($C76&amp;"_Therm Saved per Unit",Algorithms!$A:$A,0)),0)</f>
        <v>1.773211816252048</v>
      </c>
      <c r="BK76" s="164"/>
      <c r="BL76" s="266">
        <f t="shared" ca="1" si="62"/>
        <v>8.8660590812602393</v>
      </c>
      <c r="BM76" s="264">
        <f t="shared" ca="1" si="63"/>
        <v>1.0184986733002379</v>
      </c>
      <c r="BN76" s="266">
        <f t="shared" si="64"/>
        <v>9.0567270184916424</v>
      </c>
      <c r="BO76" s="266">
        <f t="shared" si="65"/>
        <v>8.8660590812602393</v>
      </c>
      <c r="BP76" s="266">
        <f t="shared" ca="1" si="66"/>
        <v>8.8660590812602393</v>
      </c>
      <c r="BQ76" s="266">
        <f t="shared" ca="1" si="67"/>
        <v>8.8660590812602393</v>
      </c>
      <c r="BR76" s="268">
        <f t="shared" ca="1" si="68"/>
        <v>35.65490426227236</v>
      </c>
      <c r="BS76" s="262" t="s">
        <v>99</v>
      </c>
      <c r="BT76" s="277"/>
      <c r="BW76" s="266">
        <f t="shared" si="69"/>
        <v>7.8475604079600014</v>
      </c>
      <c r="BX76" s="266">
        <f t="shared" si="70"/>
        <v>7.8475604079600014</v>
      </c>
      <c r="BY76" s="266">
        <f t="shared" si="71"/>
        <v>7.8475604079600014</v>
      </c>
      <c r="BZ76" s="266">
        <f t="shared" si="72"/>
        <v>7.8475604079600014</v>
      </c>
      <c r="CA76" s="266">
        <f ca="1">N76*IFERROR(INDEX(Algorithms!$G:$G,MATCH($C76&amp;"_Therm Saved per Unit- MLA",Algorithms!$A:$A,0)),0)*X76</f>
        <v>0</v>
      </c>
      <c r="CB76" s="266">
        <f ca="1">O76*IFERROR(INDEX(Algorithms!$G:$G,MATCH($C76&amp;"_Therm Saved per Unit- MLA",Algorithms!$A:$A,0)),0)*Y76</f>
        <v>0</v>
      </c>
      <c r="CC76" s="266">
        <f ca="1">P76*IFERROR(INDEX(Algorithms!$G:$G,MATCH($C76&amp;"_Therm Saved per Unit- MLA",Algorithms!$A:$A,0)),0)*Z76</f>
        <v>0</v>
      </c>
      <c r="CD76" s="266">
        <f ca="1">Q76*IFERROR(INDEX(Algorithms!$G:$G,MATCH($C76&amp;"_Therm Saved per Unit- MLA",Algorithms!$A:$A,0)),0)*AA76</f>
        <v>0</v>
      </c>
      <c r="CE76" s="266">
        <f ca="1">IFERROR(INDEX(Algorithms!$G:$G,MATCH($C76&amp;"_Lifetime (years)",Algorithms!$A:$A,0)),0)</f>
        <v>10</v>
      </c>
      <c r="CF76" s="266">
        <f ca="1">IFERROR(INDEX(Algorithms!$G:$G,MATCH($C76&amp;"_Lifetime (years) - Remaining Years",Algorithms!$A:$A,0)),0)</f>
        <v>0</v>
      </c>
      <c r="CG76" s="266">
        <f t="shared" ca="1" si="73"/>
        <v>78.475604079600018</v>
      </c>
      <c r="CH76" s="266">
        <f t="shared" ca="1" si="74"/>
        <v>78.475604079600018</v>
      </c>
      <c r="CI76" s="266">
        <f t="shared" ca="1" si="75"/>
        <v>78.475604079600018</v>
      </c>
      <c r="CJ76" s="266">
        <f t="shared" ca="1" si="76"/>
        <v>78.475604079600018</v>
      </c>
      <c r="CK76" s="266">
        <f t="shared" si="77"/>
        <v>9.0567270184916424</v>
      </c>
      <c r="CL76" s="266">
        <f t="shared" si="78"/>
        <v>8.8660590812602393</v>
      </c>
      <c r="CM76" s="266">
        <f t="shared" ca="1" si="79"/>
        <v>8.8660590812602393</v>
      </c>
      <c r="CN76" s="266">
        <f t="shared" ca="1" si="80"/>
        <v>8.8660590812602393</v>
      </c>
      <c r="CO76" s="266">
        <f ca="1">N76*IFERROR(INDEX(Algorithms!$G:$G,MATCH($C76&amp;"_Therm Saved per Unit- MLA",Algorithms!$A:$A,0)),0)*X76</f>
        <v>0</v>
      </c>
      <c r="CP76" s="266">
        <f ca="1">O76*IFERROR(INDEX(Algorithms!$G:$G,MATCH($C76&amp;"_Therm Saved per Unit- MLA",Algorithms!$A:$A,0)),0)*Y76</f>
        <v>0</v>
      </c>
      <c r="CQ76" s="266">
        <f ca="1">P76*IFERROR(INDEX(Algorithms!$G:$G,MATCH($C76&amp;"_Therm Saved per Unit- MLA",Algorithms!$A:$A,0)),0)*Z76</f>
        <v>0</v>
      </c>
      <c r="CR76" s="266">
        <f ca="1">Q76*IFERROR(INDEX(Algorithms!$G:$G,MATCH($C76&amp;"_Therm Saved per Unit- MLA",Algorithms!$A:$A,0)),0)*AA76</f>
        <v>0</v>
      </c>
      <c r="CS76" s="266">
        <f ca="1">IFERROR(INDEX(Algorithms!$G:$G,MATCH($C76&amp;"_Lifetime (years)",Algorithms!$A:$A,0)),0)</f>
        <v>10</v>
      </c>
      <c r="CT76" s="266">
        <f ca="1">IFERROR(INDEX(Algorithms!$G:$G,MATCH($C76&amp;"_Lifetime (years) - Remaining Years",Algorithms!$A:$A,0)),0)</f>
        <v>0</v>
      </c>
      <c r="CU76" s="266">
        <f t="shared" ca="1" si="81"/>
        <v>90.567270184916424</v>
      </c>
      <c r="CV76" s="266">
        <f t="shared" ca="1" si="82"/>
        <v>88.660590812602393</v>
      </c>
      <c r="CW76" s="266">
        <f t="shared" ca="1" si="83"/>
        <v>88.660590812602393</v>
      </c>
      <c r="CX76" s="266">
        <f t="shared" ca="1" si="84"/>
        <v>88.660590812602393</v>
      </c>
    </row>
    <row r="77" spans="2:102" s="47" customFormat="1" ht="18" customHeight="1" x14ac:dyDescent="0.25">
      <c r="B77" t="str">
        <f t="shared" si="85"/>
        <v>NSG_Income Eligible_Multi-Family_Whole Building - Public Housing_Low Flow Bathroom Aerator_0_MF</v>
      </c>
      <c r="C77" s="47" t="str">
        <f t="shared" si="46"/>
        <v>Low Flow Bathroom Aerator_0_MF</v>
      </c>
      <c r="D77" s="270" t="s">
        <v>1787</v>
      </c>
      <c r="E77" s="270" t="s">
        <v>325</v>
      </c>
      <c r="F77" s="270" t="s">
        <v>1422</v>
      </c>
      <c r="G77" s="270" t="s">
        <v>1817</v>
      </c>
      <c r="H77" s="270" t="s">
        <v>555</v>
      </c>
      <c r="I77" s="270">
        <v>0</v>
      </c>
      <c r="J77" s="270" t="s">
        <v>553</v>
      </c>
      <c r="K77" s="263">
        <v>1</v>
      </c>
      <c r="L77" s="263" t="str">
        <f ca="1">IFERROR(INDEX(Algorithms!J:J,MATCH($C77&amp;"_Therm Saved per Unit",Algorithms!$A:$A,0)),"n/a")</f>
        <v>5.4.4</v>
      </c>
      <c r="M77" s="263" t="str">
        <f>IFERROR(INDEX('Measure Level Detail'!$N:$N,MATCH($B77,'Measure Level Detail'!$B:$B,0)),0)</f>
        <v>each</v>
      </c>
      <c r="N77" s="271">
        <f>IFERROR(INDEX('Measure Level Detail'!$P:$P,MATCH($B77&amp;"_"&amp;N$3,'Measure Level Detail'!$C:$C,0)),0)</f>
        <v>5</v>
      </c>
      <c r="O77" s="271">
        <f>IFERROR(INDEX('Measure Level Detail'!$P:$P,MATCH($B77&amp;"_"&amp;O$3,'Measure Level Detail'!$C:$C,0)),0)</f>
        <v>5</v>
      </c>
      <c r="P77" s="271">
        <f>IFERROR(INDEX('Measure Level Detail'!$P:$P,MATCH($B77&amp;"_"&amp;P$3,'Measure Level Detail'!$C:$C,0)),0)</f>
        <v>5</v>
      </c>
      <c r="Q77" s="271">
        <f>IFERROR(INDEX('Measure Level Detail'!$P:$P,MATCH($B77&amp;"_"&amp;Q$3,'Measure Level Detail'!$C:$C,0)),0)</f>
        <v>5</v>
      </c>
      <c r="R77" s="263" t="str">
        <f ca="1">IFERROR(INDEX(Algorithms!K:K,MATCH($C77&amp;"_Therm Saved per Unit",Algorithms!$A:$A,0)),"n/a")</f>
        <v>RS-HWE-LFFA-V13-240101</v>
      </c>
      <c r="S77" s="262"/>
      <c r="T77" s="272">
        <v>1.5695120815920003</v>
      </c>
      <c r="U77" s="272">
        <v>1.5695120815920003</v>
      </c>
      <c r="V77" s="272">
        <v>1.5695120815920003</v>
      </c>
      <c r="W77" s="272">
        <v>1.5695120815920003</v>
      </c>
      <c r="X77" s="273">
        <f>IFERROR(INDEX('Measure Level Detail'!$R:$R,MATCH($B77&amp;"_"&amp;X$3,'Measure Level Detail'!$C:$C,0)),0)</f>
        <v>1</v>
      </c>
      <c r="Y77" s="273">
        <f>IFERROR(INDEX('Measure Level Detail'!$R:$R,MATCH($B77&amp;"_"&amp;Y$3,'Measure Level Detail'!$C:$C,0)),0)</f>
        <v>1</v>
      </c>
      <c r="Z77" s="273">
        <f>IFERROR(INDEX('Measure Level Detail'!$R:$R,MATCH($B77&amp;"_"&amp;Z$3,'Measure Level Detail'!$C:$C,0)),0)</f>
        <v>1</v>
      </c>
      <c r="AA77" s="273">
        <f>IFERROR(INDEX('Measure Level Detail'!$R:$R,MATCH($B77&amp;"_"&amp;AA$3,'Measure Level Detail'!$C:$C,0)),0)</f>
        <v>1</v>
      </c>
      <c r="AB77" s="266">
        <f t="shared" si="47"/>
        <v>7.8475604079600014</v>
      </c>
      <c r="AC77" s="266">
        <f t="shared" si="48"/>
        <v>7.8475604079600014</v>
      </c>
      <c r="AD77" s="266">
        <f t="shared" si="49"/>
        <v>7.8475604079600014</v>
      </c>
      <c r="AE77" s="266">
        <f t="shared" si="50"/>
        <v>7.8475604079600014</v>
      </c>
      <c r="AF77" s="266">
        <f t="shared" si="51"/>
        <v>31.390241631840006</v>
      </c>
      <c r="AG77" s="274">
        <v>1</v>
      </c>
      <c r="AH77" s="274">
        <v>1</v>
      </c>
      <c r="AI77" s="274">
        <v>1</v>
      </c>
      <c r="AJ77" s="274">
        <v>1</v>
      </c>
      <c r="AK77" s="274">
        <f t="shared" si="52"/>
        <v>1</v>
      </c>
      <c r="AL77" s="274">
        <f t="shared" si="53"/>
        <v>1</v>
      </c>
      <c r="AM77" s="274">
        <f t="shared" si="54"/>
        <v>1</v>
      </c>
      <c r="AN77" s="274">
        <f t="shared" si="55"/>
        <v>1</v>
      </c>
      <c r="AO77" s="262"/>
      <c r="AP77" s="262"/>
      <c r="AQ77" s="267">
        <v>1.8113454036983285</v>
      </c>
      <c r="AR77" s="262"/>
      <c r="AS77" s="266">
        <f t="shared" si="56"/>
        <v>9.0567270184916424</v>
      </c>
      <c r="AT77" s="264">
        <f t="shared" si="57"/>
        <v>1.209166610531641</v>
      </c>
      <c r="AU77" s="262"/>
      <c r="AV77" s="262"/>
      <c r="AW77" s="265">
        <v>1.773211816252048</v>
      </c>
      <c r="AX77" s="164" t="s">
        <v>2392</v>
      </c>
      <c r="AY77" s="266">
        <v>9.0567270184916424</v>
      </c>
      <c r="AZ77" s="266">
        <f t="shared" si="58"/>
        <v>8.8660590812602393</v>
      </c>
      <c r="BA77" s="264">
        <f t="shared" si="59"/>
        <v>1.0184986733002379</v>
      </c>
      <c r="BB77" s="262"/>
      <c r="BC77" s="262"/>
      <c r="BD77" s="265">
        <f ca="1">IFERROR(INDEX(Algorithms!$G:$G,MATCH($C77&amp;"_Therm Saved per Unit",Algorithms!$A:$A,0)),0)</f>
        <v>1.773211816252048</v>
      </c>
      <c r="BE77" s="164" t="str">
        <f ca="1">IFERROR(INDEX('v12 Revisions'!$P$29:$P$186, MATCH('Measure-Level Adj Gas'!$L77, 'v12 Revisions'!$D$29:$D$186,0)),"")</f>
        <v>n/a - plan assumes Direct Install, not Distributed School Efficiency Kit.</v>
      </c>
      <c r="BF77" s="266">
        <f t="shared" ca="1" si="60"/>
        <v>8.8660590812602393</v>
      </c>
      <c r="BG77" s="264">
        <f t="shared" ca="1" si="61"/>
        <v>1.0184986733002379</v>
      </c>
      <c r="BH77" s="262"/>
      <c r="BI77" s="262"/>
      <c r="BJ77" s="265">
        <f ca="1">IFERROR(INDEX(Algorithms!$G:$G,MATCH($C77&amp;"_Therm Saved per Unit",Algorithms!$A:$A,0)),0)</f>
        <v>1.773211816252048</v>
      </c>
      <c r="BK77" s="164"/>
      <c r="BL77" s="266">
        <f t="shared" ca="1" si="62"/>
        <v>8.8660590812602393</v>
      </c>
      <c r="BM77" s="264">
        <f t="shared" ca="1" si="63"/>
        <v>1.0184986733002379</v>
      </c>
      <c r="BN77" s="266">
        <f t="shared" si="64"/>
        <v>9.0567270184916424</v>
      </c>
      <c r="BO77" s="266">
        <f t="shared" si="65"/>
        <v>8.8660590812602393</v>
      </c>
      <c r="BP77" s="266">
        <f t="shared" ca="1" si="66"/>
        <v>8.8660590812602393</v>
      </c>
      <c r="BQ77" s="266">
        <f t="shared" ca="1" si="67"/>
        <v>8.8660590812602393</v>
      </c>
      <c r="BR77" s="268">
        <f t="shared" ca="1" si="68"/>
        <v>35.65490426227236</v>
      </c>
      <c r="BS77" s="262" t="s">
        <v>99</v>
      </c>
      <c r="BT77" s="277"/>
      <c r="BW77" s="266">
        <f t="shared" si="69"/>
        <v>7.8475604079600014</v>
      </c>
      <c r="BX77" s="266">
        <f t="shared" si="70"/>
        <v>7.8475604079600014</v>
      </c>
      <c r="BY77" s="266">
        <f t="shared" si="71"/>
        <v>7.8475604079600014</v>
      </c>
      <c r="BZ77" s="266">
        <f t="shared" si="72"/>
        <v>7.8475604079600014</v>
      </c>
      <c r="CA77" s="266">
        <f ca="1">N77*IFERROR(INDEX(Algorithms!$G:$G,MATCH($C77&amp;"_Therm Saved per Unit- MLA",Algorithms!$A:$A,0)),0)*X77</f>
        <v>0</v>
      </c>
      <c r="CB77" s="266">
        <f ca="1">O77*IFERROR(INDEX(Algorithms!$G:$G,MATCH($C77&amp;"_Therm Saved per Unit- MLA",Algorithms!$A:$A,0)),0)*Y77</f>
        <v>0</v>
      </c>
      <c r="CC77" s="266">
        <f ca="1">P77*IFERROR(INDEX(Algorithms!$G:$G,MATCH($C77&amp;"_Therm Saved per Unit- MLA",Algorithms!$A:$A,0)),0)*Z77</f>
        <v>0</v>
      </c>
      <c r="CD77" s="266">
        <f ca="1">Q77*IFERROR(INDEX(Algorithms!$G:$G,MATCH($C77&amp;"_Therm Saved per Unit- MLA",Algorithms!$A:$A,0)),0)*AA77</f>
        <v>0</v>
      </c>
      <c r="CE77" s="266">
        <f ca="1">IFERROR(INDEX(Algorithms!$G:$G,MATCH($C77&amp;"_Lifetime (years)",Algorithms!$A:$A,0)),0)</f>
        <v>10</v>
      </c>
      <c r="CF77" s="266">
        <f ca="1">IFERROR(INDEX(Algorithms!$G:$G,MATCH($C77&amp;"_Lifetime (years) - Remaining Years",Algorithms!$A:$A,0)),0)</f>
        <v>0</v>
      </c>
      <c r="CG77" s="266">
        <f t="shared" ca="1" si="73"/>
        <v>78.475604079600018</v>
      </c>
      <c r="CH77" s="266">
        <f t="shared" ca="1" si="74"/>
        <v>78.475604079600018</v>
      </c>
      <c r="CI77" s="266">
        <f t="shared" ca="1" si="75"/>
        <v>78.475604079600018</v>
      </c>
      <c r="CJ77" s="266">
        <f t="shared" ca="1" si="76"/>
        <v>78.475604079600018</v>
      </c>
      <c r="CK77" s="266">
        <f t="shared" si="77"/>
        <v>9.0567270184916424</v>
      </c>
      <c r="CL77" s="266">
        <f t="shared" si="78"/>
        <v>8.8660590812602393</v>
      </c>
      <c r="CM77" s="266">
        <f t="shared" ca="1" si="79"/>
        <v>8.8660590812602393</v>
      </c>
      <c r="CN77" s="266">
        <f t="shared" ca="1" si="80"/>
        <v>8.8660590812602393</v>
      </c>
      <c r="CO77" s="266">
        <f ca="1">N77*IFERROR(INDEX(Algorithms!$G:$G,MATCH($C77&amp;"_Therm Saved per Unit- MLA",Algorithms!$A:$A,0)),0)*X77</f>
        <v>0</v>
      </c>
      <c r="CP77" s="266">
        <f ca="1">O77*IFERROR(INDEX(Algorithms!$G:$G,MATCH($C77&amp;"_Therm Saved per Unit- MLA",Algorithms!$A:$A,0)),0)*Y77</f>
        <v>0</v>
      </c>
      <c r="CQ77" s="266">
        <f ca="1">P77*IFERROR(INDEX(Algorithms!$G:$G,MATCH($C77&amp;"_Therm Saved per Unit- MLA",Algorithms!$A:$A,0)),0)*Z77</f>
        <v>0</v>
      </c>
      <c r="CR77" s="266">
        <f ca="1">Q77*IFERROR(INDEX(Algorithms!$G:$G,MATCH($C77&amp;"_Therm Saved per Unit- MLA",Algorithms!$A:$A,0)),0)*AA77</f>
        <v>0</v>
      </c>
      <c r="CS77" s="266">
        <f ca="1">IFERROR(INDEX(Algorithms!$G:$G,MATCH($C77&amp;"_Lifetime (years)",Algorithms!$A:$A,0)),0)</f>
        <v>10</v>
      </c>
      <c r="CT77" s="266">
        <f ca="1">IFERROR(INDEX(Algorithms!$G:$G,MATCH($C77&amp;"_Lifetime (years) - Remaining Years",Algorithms!$A:$A,0)),0)</f>
        <v>0</v>
      </c>
      <c r="CU77" s="266">
        <f t="shared" ca="1" si="81"/>
        <v>90.567270184916424</v>
      </c>
      <c r="CV77" s="266">
        <f t="shared" ca="1" si="82"/>
        <v>88.660590812602393</v>
      </c>
      <c r="CW77" s="266">
        <f t="shared" ca="1" si="83"/>
        <v>88.660590812602393</v>
      </c>
      <c r="CX77" s="266">
        <f t="shared" ca="1" si="84"/>
        <v>88.660590812602393</v>
      </c>
    </row>
    <row r="78" spans="2:102" s="47" customFormat="1" ht="18" customHeight="1" x14ac:dyDescent="0.25">
      <c r="B78" t="str">
        <f t="shared" si="85"/>
        <v>NSG_Income Eligible_Home Energy Jumpstart_Core_Pipe Insulation_Boiler_SF</v>
      </c>
      <c r="C78" s="47" t="str">
        <f t="shared" si="46"/>
        <v>Pipe Insulation_Boiler_SF</v>
      </c>
      <c r="D78" s="270" t="s">
        <v>1787</v>
      </c>
      <c r="E78" s="270" t="s">
        <v>325</v>
      </c>
      <c r="F78" s="270" t="s">
        <v>1414</v>
      </c>
      <c r="G78" s="270" t="s">
        <v>1415</v>
      </c>
      <c r="H78" s="270" t="s">
        <v>404</v>
      </c>
      <c r="I78" s="270" t="s">
        <v>944</v>
      </c>
      <c r="J78" s="270" t="s">
        <v>409</v>
      </c>
      <c r="K78" s="263">
        <v>1</v>
      </c>
      <c r="L78" s="263" t="str">
        <f ca="1">IFERROR(INDEX(Algorithms!J:J,MATCH($C78&amp;"_Therm Saved per Unit",Algorithms!$A:$A,0)),"n/a")</f>
        <v>5.3.2</v>
      </c>
      <c r="M78" s="263" t="str">
        <f>IFERROR(INDEX('Measure Level Detail'!$N:$N,MATCH($B78,'Measure Level Detail'!$B:$B,0)),0)</f>
        <v>Feet</v>
      </c>
      <c r="N78" s="271">
        <f>IFERROR(INDEX('Measure Level Detail'!$P:$P,MATCH($B78&amp;"_"&amp;N$3,'Measure Level Detail'!$C:$C,0)),0)</f>
        <v>3</v>
      </c>
      <c r="O78" s="271">
        <f>IFERROR(INDEX('Measure Level Detail'!$P:$P,MATCH($B78&amp;"_"&amp;O$3,'Measure Level Detail'!$C:$C,0)),0)</f>
        <v>6</v>
      </c>
      <c r="P78" s="271">
        <f>IFERROR(INDEX('Measure Level Detail'!$P:$P,MATCH($B78&amp;"_"&amp;P$3,'Measure Level Detail'!$C:$C,0)),0)</f>
        <v>12</v>
      </c>
      <c r="Q78" s="271">
        <f>IFERROR(INDEX('Measure Level Detail'!$P:$P,MATCH($B78&amp;"_"&amp;Q$3,'Measure Level Detail'!$C:$C,0)),0)</f>
        <v>15</v>
      </c>
      <c r="R78" s="263" t="str">
        <f ca="1">IFERROR(INDEX(Algorithms!K:K,MATCH($C78&amp;"_Therm Saved per Unit",Algorithms!$A:$A,0)),"n/a")</f>
        <v>RS-HVC-PINS-V07-240101</v>
      </c>
      <c r="S78" s="262"/>
      <c r="T78" s="272">
        <v>0.63522312995661756</v>
      </c>
      <c r="U78" s="272">
        <v>0.63522312995661756</v>
      </c>
      <c r="V78" s="272">
        <v>0.63522312995661756</v>
      </c>
      <c r="W78" s="272">
        <v>0.63522312995661756</v>
      </c>
      <c r="X78" s="273">
        <f>IFERROR(INDEX('Measure Level Detail'!$R:$R,MATCH($B78&amp;"_"&amp;X$3,'Measure Level Detail'!$C:$C,0)),0)</f>
        <v>1</v>
      </c>
      <c r="Y78" s="273">
        <f>IFERROR(INDEX('Measure Level Detail'!$R:$R,MATCH($B78&amp;"_"&amp;Y$3,'Measure Level Detail'!$C:$C,0)),0)</f>
        <v>1</v>
      </c>
      <c r="Z78" s="273">
        <f>IFERROR(INDEX('Measure Level Detail'!$R:$R,MATCH($B78&amp;"_"&amp;Z$3,'Measure Level Detail'!$C:$C,0)),0)</f>
        <v>1</v>
      </c>
      <c r="AA78" s="273">
        <f>IFERROR(INDEX('Measure Level Detail'!$R:$R,MATCH($B78&amp;"_"&amp;AA$3,'Measure Level Detail'!$C:$C,0)),0)</f>
        <v>1</v>
      </c>
      <c r="AB78" s="266">
        <f t="shared" si="47"/>
        <v>1.9056693898698527</v>
      </c>
      <c r="AC78" s="266">
        <f t="shared" si="48"/>
        <v>3.8113387797397054</v>
      </c>
      <c r="AD78" s="266">
        <f t="shared" si="49"/>
        <v>7.6226775594794107</v>
      </c>
      <c r="AE78" s="266">
        <f t="shared" si="50"/>
        <v>9.5283469493492632</v>
      </c>
      <c r="AF78" s="266">
        <f t="shared" si="51"/>
        <v>22.868032678438233</v>
      </c>
      <c r="AG78" s="274">
        <v>1</v>
      </c>
      <c r="AH78" s="274">
        <v>1</v>
      </c>
      <c r="AI78" s="274">
        <v>1</v>
      </c>
      <c r="AJ78" s="274">
        <v>1</v>
      </c>
      <c r="AK78" s="274">
        <f t="shared" si="52"/>
        <v>1</v>
      </c>
      <c r="AL78" s="274">
        <f t="shared" si="53"/>
        <v>1</v>
      </c>
      <c r="AM78" s="274">
        <f t="shared" si="54"/>
        <v>1</v>
      </c>
      <c r="AN78" s="274">
        <f t="shared" si="55"/>
        <v>1</v>
      </c>
      <c r="AO78" s="262"/>
      <c r="AP78" s="262"/>
      <c r="AQ78" s="267">
        <v>1.0111854839419214</v>
      </c>
      <c r="AR78" s="262"/>
      <c r="AS78" s="266">
        <f t="shared" si="56"/>
        <v>3.0335564518257643</v>
      </c>
      <c r="AT78" s="264">
        <f t="shared" si="57"/>
        <v>1.1278870619559116</v>
      </c>
      <c r="AU78" s="262"/>
      <c r="AV78" s="262"/>
      <c r="AW78" s="265">
        <v>1.0111854839419214</v>
      </c>
      <c r="AX78" s="164" t="s">
        <v>1469</v>
      </c>
      <c r="AY78" s="266">
        <v>6.0671129036515286</v>
      </c>
      <c r="AZ78" s="266">
        <f t="shared" si="58"/>
        <v>6.0671129036515286</v>
      </c>
      <c r="BA78" s="264">
        <f t="shared" si="59"/>
        <v>2.2557741239118232</v>
      </c>
      <c r="BB78" s="262"/>
      <c r="BC78" s="262"/>
      <c r="BD78" s="265">
        <f ca="1">IFERROR(INDEX(Algorithms!$G:$G,MATCH($C78&amp;"_Therm Saved per Unit",Algorithms!$A:$A,0)),0)</f>
        <v>0.94853594852378065</v>
      </c>
      <c r="BE78" s="164" t="str">
        <f ca="1">IFERROR(INDEX('v12 Revisions'!$P$29:$P$186, MATCH('Measure-Level Adj Gas'!$L78, 'v12 Revisions'!$D$29:$D$186,0)),"")</f>
        <v>Updated full load hours of heating from 1840 to 1726.</v>
      </c>
      <c r="BF78" s="266">
        <f t="shared" ca="1" si="60"/>
        <v>11.382431382285368</v>
      </c>
      <c r="BG78" s="264">
        <f t="shared" ca="1" si="61"/>
        <v>3.7597538228059575</v>
      </c>
      <c r="BH78" s="262"/>
      <c r="BI78" s="262"/>
      <c r="BJ78" s="265">
        <f ca="1">IFERROR(INDEX(Algorithms!$G:$G,MATCH($C78&amp;"_Therm Saved per Unit",Algorithms!$A:$A,0)),0)</f>
        <v>0.94853594852378065</v>
      </c>
      <c r="BK78" s="164"/>
      <c r="BL78" s="266">
        <f t="shared" ca="1" si="62"/>
        <v>14.22803922785671</v>
      </c>
      <c r="BM78" s="264">
        <f t="shared" ca="1" si="63"/>
        <v>4.6996922785074471</v>
      </c>
      <c r="BN78" s="266">
        <f t="shared" si="64"/>
        <v>3.0335564518257643</v>
      </c>
      <c r="BO78" s="266">
        <f t="shared" si="65"/>
        <v>6.0671129036515286</v>
      </c>
      <c r="BP78" s="266">
        <f t="shared" ca="1" si="66"/>
        <v>11.382431382285368</v>
      </c>
      <c r="BQ78" s="266">
        <f t="shared" ca="1" si="67"/>
        <v>14.22803922785671</v>
      </c>
      <c r="BR78" s="268">
        <f t="shared" ca="1" si="68"/>
        <v>34.711139965619374</v>
      </c>
      <c r="BS78" s="262" t="s">
        <v>99</v>
      </c>
      <c r="BT78" s="277"/>
      <c r="BW78" s="266">
        <f t="shared" si="69"/>
        <v>1.9056693898698527</v>
      </c>
      <c r="BX78" s="266">
        <f t="shared" si="70"/>
        <v>3.8113387797397054</v>
      </c>
      <c r="BY78" s="266">
        <f t="shared" si="71"/>
        <v>7.6226775594794107</v>
      </c>
      <c r="BZ78" s="266">
        <f t="shared" si="72"/>
        <v>9.5283469493492632</v>
      </c>
      <c r="CA78" s="266">
        <f ca="1">N78*IFERROR(INDEX(Algorithms!$G:$G,MATCH($C78&amp;"_Therm Saved per Unit- MLA",Algorithms!$A:$A,0)),0)*X78</f>
        <v>2.7744676494320584</v>
      </c>
      <c r="CB78" s="266">
        <f ca="1">O78*IFERROR(INDEX(Algorithms!$G:$G,MATCH($C78&amp;"_Therm Saved per Unit- MLA",Algorithms!$A:$A,0)),0)*Y78</f>
        <v>5.5489352988641167</v>
      </c>
      <c r="CC78" s="266">
        <f ca="1">P78*IFERROR(INDEX(Algorithms!$G:$G,MATCH($C78&amp;"_Therm Saved per Unit- MLA",Algorithms!$A:$A,0)),0)*Z78</f>
        <v>11.097870597728233</v>
      </c>
      <c r="CD78" s="266">
        <f ca="1">Q78*IFERROR(INDEX(Algorithms!$G:$G,MATCH($C78&amp;"_Therm Saved per Unit- MLA",Algorithms!$A:$A,0)),0)*AA78</f>
        <v>13.872338247160291</v>
      </c>
      <c r="CE78" s="266">
        <f ca="1">IFERROR(INDEX(Algorithms!$G:$G,MATCH($C78&amp;"_Lifetime (years)",Algorithms!$A:$A,0)),0)</f>
        <v>15</v>
      </c>
      <c r="CF78" s="266">
        <f ca="1">IFERROR(INDEX(Algorithms!$G:$G,MATCH($C78&amp;"_Lifetime (years) - Remaining Years",Algorithms!$A:$A,0)),0)</f>
        <v>13</v>
      </c>
      <c r="CG78" s="266">
        <f t="shared" ca="1" si="73"/>
        <v>30.322637367172202</v>
      </c>
      <c r="CH78" s="266">
        <f t="shared" ca="1" si="74"/>
        <v>60.645274734344405</v>
      </c>
      <c r="CI78" s="266">
        <f t="shared" ca="1" si="75"/>
        <v>121.29054946868881</v>
      </c>
      <c r="CJ78" s="266">
        <f t="shared" ca="1" si="76"/>
        <v>151.613186835861</v>
      </c>
      <c r="CK78" s="266">
        <f t="shared" si="77"/>
        <v>3.0335564518257643</v>
      </c>
      <c r="CL78" s="266">
        <f t="shared" si="78"/>
        <v>6.0671129036515286</v>
      </c>
      <c r="CM78" s="266">
        <f t="shared" ca="1" si="79"/>
        <v>11.382431382285368</v>
      </c>
      <c r="CN78" s="266">
        <f t="shared" ca="1" si="80"/>
        <v>14.22803922785671</v>
      </c>
      <c r="CO78" s="266">
        <f ca="1">N78*IFERROR(INDEX(Algorithms!$G:$G,MATCH($C78&amp;"_Therm Saved per Unit- MLA",Algorithms!$A:$A,0)),0)*X78</f>
        <v>2.7744676494320584</v>
      </c>
      <c r="CP78" s="266">
        <f ca="1">O78*IFERROR(INDEX(Algorithms!$G:$G,MATCH($C78&amp;"_Therm Saved per Unit- MLA",Algorithms!$A:$A,0)),0)*Y78</f>
        <v>5.5489352988641167</v>
      </c>
      <c r="CQ78" s="266">
        <f ca="1">P78*IFERROR(INDEX(Algorithms!$G:$G,MATCH($C78&amp;"_Therm Saved per Unit- MLA",Algorithms!$A:$A,0)),0)*Z78</f>
        <v>11.097870597728233</v>
      </c>
      <c r="CR78" s="266">
        <f ca="1">Q78*IFERROR(INDEX(Algorithms!$G:$G,MATCH($C78&amp;"_Therm Saved per Unit- MLA",Algorithms!$A:$A,0)),0)*AA78</f>
        <v>13.872338247160291</v>
      </c>
      <c r="CS78" s="266">
        <f ca="1">IFERROR(INDEX(Algorithms!$G:$G,MATCH($C78&amp;"_Lifetime (years)",Algorithms!$A:$A,0)),0)</f>
        <v>15</v>
      </c>
      <c r="CT78" s="266">
        <f ca="1">IFERROR(INDEX(Algorithms!$G:$G,MATCH($C78&amp;"_Lifetime (years) - Remaining Years",Algorithms!$A:$A,0)),0)</f>
        <v>13</v>
      </c>
      <c r="CU78" s="266">
        <f t="shared" ca="1" si="81"/>
        <v>44.985169172599051</v>
      </c>
      <c r="CV78" s="266">
        <f t="shared" ca="1" si="82"/>
        <v>89.970338345198101</v>
      </c>
      <c r="CW78" s="266">
        <f t="shared" ca="1" si="83"/>
        <v>170.16734916516626</v>
      </c>
      <c r="CX78" s="266">
        <f t="shared" ca="1" si="84"/>
        <v>212.70918645645781</v>
      </c>
    </row>
    <row r="79" spans="2:102" s="47" customFormat="1" ht="18" customHeight="1" x14ac:dyDescent="0.25">
      <c r="B79" t="str">
        <f t="shared" si="85"/>
        <v>NSG_Residential_Home Energy Rebate_Standard Rebate_Indirect Water Heater_≥88% AFUE_SF</v>
      </c>
      <c r="C79" s="47" t="str">
        <f t="shared" si="46"/>
        <v>Indirect Water Heater_≥88% AFUE_SF</v>
      </c>
      <c r="D79" s="270" t="s">
        <v>1787</v>
      </c>
      <c r="E79" s="270" t="s">
        <v>2</v>
      </c>
      <c r="F79" s="270" t="s">
        <v>1417</v>
      </c>
      <c r="G79" s="270" t="s">
        <v>1418</v>
      </c>
      <c r="H79" s="270" t="s">
        <v>1362</v>
      </c>
      <c r="I79" s="270" t="s">
        <v>1363</v>
      </c>
      <c r="J79" s="270" t="s">
        <v>409</v>
      </c>
      <c r="K79" s="263">
        <v>1</v>
      </c>
      <c r="L79" s="263" t="str">
        <f ca="1">IFERROR(INDEX(Algorithms!J:J,MATCH($C79&amp;"_Therm Saved per Unit",Algorithms!$A:$A,0)),"n/a")</f>
        <v>5.4.2</v>
      </c>
      <c r="M79" s="263" t="str">
        <f>IFERROR(INDEX('Measure Level Detail'!$N:$N,MATCH($B79,'Measure Level Detail'!$B:$B,0)),0)</f>
        <v>each</v>
      </c>
      <c r="N79" s="271">
        <f>IFERROR(INDEX('Measure Level Detail'!$P:$P,MATCH($B79&amp;"_"&amp;N$3,'Measure Level Detail'!$C:$C,0)),0)</f>
        <v>1</v>
      </c>
      <c r="O79" s="271">
        <f>IFERROR(INDEX('Measure Level Detail'!$P:$P,MATCH($B79&amp;"_"&amp;O$3,'Measure Level Detail'!$C:$C,0)),0)</f>
        <v>1</v>
      </c>
      <c r="P79" s="271">
        <f>IFERROR(INDEX('Measure Level Detail'!$P:$P,MATCH($B79&amp;"_"&amp;P$3,'Measure Level Detail'!$C:$C,0)),0)</f>
        <v>1</v>
      </c>
      <c r="Q79" s="271">
        <f>IFERROR(INDEX('Measure Level Detail'!$P:$P,MATCH($B79&amp;"_"&amp;Q$3,'Measure Level Detail'!$C:$C,0)),0)</f>
        <v>1</v>
      </c>
      <c r="R79" s="263" t="str">
        <f ca="1">IFERROR(INDEX(Algorithms!K:K,MATCH($C79&amp;"_Therm Saved per Unit",Algorithms!$A:$A,0)),"n/a")</f>
        <v>RS-HWE-GWHT-V11-240101</v>
      </c>
      <c r="S79" s="262"/>
      <c r="T79" s="272">
        <v>20.799292584298428</v>
      </c>
      <c r="U79" s="272">
        <v>20.799292584298428</v>
      </c>
      <c r="V79" s="272">
        <v>20.799292584298428</v>
      </c>
      <c r="W79" s="272">
        <v>20.799292584298428</v>
      </c>
      <c r="X79" s="275">
        <v>0.74</v>
      </c>
      <c r="Y79" s="275">
        <v>0.74</v>
      </c>
      <c r="Z79" s="275">
        <v>0.74</v>
      </c>
      <c r="AA79" s="275">
        <v>0.74</v>
      </c>
      <c r="AB79" s="266">
        <f t="shared" si="47"/>
        <v>15.391476512380835</v>
      </c>
      <c r="AC79" s="266">
        <f t="shared" si="48"/>
        <v>15.391476512380835</v>
      </c>
      <c r="AD79" s="266">
        <f t="shared" si="49"/>
        <v>15.391476512380835</v>
      </c>
      <c r="AE79" s="266">
        <f t="shared" si="50"/>
        <v>15.391476512380835</v>
      </c>
      <c r="AF79" s="266">
        <f t="shared" si="51"/>
        <v>61.565906049523342</v>
      </c>
      <c r="AG79" s="274">
        <v>0.74</v>
      </c>
      <c r="AH79" s="274">
        <v>0.74</v>
      </c>
      <c r="AI79" s="274">
        <v>0.74</v>
      </c>
      <c r="AJ79" s="274">
        <v>0.74</v>
      </c>
      <c r="AK79" s="274">
        <f t="shared" si="52"/>
        <v>0.74</v>
      </c>
      <c r="AL79" s="274">
        <f t="shared" si="53"/>
        <v>0.74</v>
      </c>
      <c r="AM79" s="274">
        <f t="shared" si="54"/>
        <v>0.74</v>
      </c>
      <c r="AN79" s="274">
        <f t="shared" si="55"/>
        <v>0.74</v>
      </c>
      <c r="AO79" s="262"/>
      <c r="AP79" s="262"/>
      <c r="AQ79" s="267">
        <v>21.766020267793987</v>
      </c>
      <c r="AR79" s="262"/>
      <c r="AS79" s="266">
        <f t="shared" si="56"/>
        <v>16.106854998167549</v>
      </c>
      <c r="AT79" s="264">
        <f t="shared" si="57"/>
        <v>0.71537848578671337</v>
      </c>
      <c r="AU79" s="262"/>
      <c r="AV79" s="262"/>
      <c r="AW79" s="265">
        <v>21.766020267793987</v>
      </c>
      <c r="AX79" s="164" t="s">
        <v>1469</v>
      </c>
      <c r="AY79" s="266">
        <v>16.106854998167549</v>
      </c>
      <c r="AZ79" s="266">
        <f t="shared" si="58"/>
        <v>16.106854998167549</v>
      </c>
      <c r="BA79" s="264">
        <f t="shared" si="59"/>
        <v>0.71537848578671337</v>
      </c>
      <c r="BB79" s="262"/>
      <c r="BC79" s="262"/>
      <c r="BD79" s="265">
        <f ca="1">IFERROR(INDEX(Algorithms!$G:$G,MATCH($C79&amp;"_Therm Saved per Unit",Algorithms!$A:$A,0)),0)</f>
        <v>55.16710732616437</v>
      </c>
      <c r="BE79" s="164" t="str">
        <f ca="1">IFERROR(INDEX('v12 Revisions'!$P$29:$P$186, MATCH('Measure-Level Adj Gas'!$L79, 'v12 Revisions'!$D$29:$D$186,0)),"")</f>
        <v>Baseline and efficient water heater criteria updated ; Updated measure life to 13.3 years for gas storage water heaters and 18.3 for gas instantaneous water heaters ; Updated incremental cost based on water heater type.</v>
      </c>
      <c r="BF79" s="266">
        <f t="shared" ca="1" si="60"/>
        <v>40.823659421361633</v>
      </c>
      <c r="BG79" s="264">
        <f t="shared" ca="1" si="61"/>
        <v>25.432182908980799</v>
      </c>
      <c r="BH79" s="262"/>
      <c r="BI79" s="262"/>
      <c r="BJ79" s="265">
        <f ca="1">IFERROR(INDEX(Algorithms!$G:$G,MATCH($C79&amp;"_Therm Saved per Unit",Algorithms!$A:$A,0)),0)</f>
        <v>55.16710732616437</v>
      </c>
      <c r="BK79" s="164"/>
      <c r="BL79" s="266">
        <f t="shared" ca="1" si="62"/>
        <v>40.823659421361633</v>
      </c>
      <c r="BM79" s="264">
        <f t="shared" ca="1" si="63"/>
        <v>25.432182908980799</v>
      </c>
      <c r="BN79" s="266">
        <f t="shared" si="64"/>
        <v>16.106854998167549</v>
      </c>
      <c r="BO79" s="266">
        <f t="shared" si="65"/>
        <v>16.106854998167549</v>
      </c>
      <c r="BP79" s="266">
        <f t="shared" ca="1" si="66"/>
        <v>40.823659421361633</v>
      </c>
      <c r="BQ79" s="266">
        <f t="shared" ca="1" si="67"/>
        <v>40.823659421361633</v>
      </c>
      <c r="BR79" s="268">
        <f t="shared" ca="1" si="68"/>
        <v>113.86102883905838</v>
      </c>
      <c r="BS79" s="262" t="s">
        <v>99</v>
      </c>
      <c r="BT79" s="277"/>
      <c r="BW79" s="266">
        <f t="shared" si="69"/>
        <v>15.391476512380835</v>
      </c>
      <c r="BX79" s="266">
        <f t="shared" si="70"/>
        <v>15.391476512380835</v>
      </c>
      <c r="BY79" s="266">
        <f t="shared" si="71"/>
        <v>15.391476512380835</v>
      </c>
      <c r="BZ79" s="266">
        <f t="shared" si="72"/>
        <v>15.391476512380835</v>
      </c>
      <c r="CA79" s="266">
        <f ca="1">N79*IFERROR(INDEX(Algorithms!$G:$G,MATCH($C79&amp;"_Therm Saved per Unit- MLA",Algorithms!$A:$A,0)),0)*X79</f>
        <v>0</v>
      </c>
      <c r="CB79" s="266">
        <f ca="1">O79*IFERROR(INDEX(Algorithms!$G:$G,MATCH($C79&amp;"_Therm Saved per Unit- MLA",Algorithms!$A:$A,0)),0)*Y79</f>
        <v>0</v>
      </c>
      <c r="CC79" s="266">
        <f ca="1">P79*IFERROR(INDEX(Algorithms!$G:$G,MATCH($C79&amp;"_Therm Saved per Unit- MLA",Algorithms!$A:$A,0)),0)*Z79</f>
        <v>0</v>
      </c>
      <c r="CD79" s="266">
        <f ca="1">Q79*IFERROR(INDEX(Algorithms!$G:$G,MATCH($C79&amp;"_Therm Saved per Unit- MLA",Algorithms!$A:$A,0)),0)*AA79</f>
        <v>0</v>
      </c>
      <c r="CE79" s="266">
        <f ca="1">IFERROR(INDEX(Algorithms!$G:$G,MATCH($C79&amp;"_Lifetime (years)",Algorithms!$A:$A,0)),0)</f>
        <v>13.3</v>
      </c>
      <c r="CF79" s="266">
        <f ca="1">IFERROR(INDEX(Algorithms!$G:$G,MATCH($C79&amp;"_Lifetime (years) - Remaining Years",Algorithms!$A:$A,0)),0)</f>
        <v>0</v>
      </c>
      <c r="CG79" s="266">
        <f t="shared" ca="1" si="73"/>
        <v>204.70663761466511</v>
      </c>
      <c r="CH79" s="266">
        <f t="shared" ca="1" si="74"/>
        <v>204.70663761466511</v>
      </c>
      <c r="CI79" s="266">
        <f t="shared" ca="1" si="75"/>
        <v>204.70663761466511</v>
      </c>
      <c r="CJ79" s="266">
        <f t="shared" ca="1" si="76"/>
        <v>204.70663761466511</v>
      </c>
      <c r="CK79" s="266">
        <f t="shared" si="77"/>
        <v>16.106854998167549</v>
      </c>
      <c r="CL79" s="266">
        <f t="shared" si="78"/>
        <v>16.106854998167549</v>
      </c>
      <c r="CM79" s="266">
        <f t="shared" ca="1" si="79"/>
        <v>40.823659421361633</v>
      </c>
      <c r="CN79" s="266">
        <f t="shared" ca="1" si="80"/>
        <v>40.823659421361633</v>
      </c>
      <c r="CO79" s="266">
        <f ca="1">N79*IFERROR(INDEX(Algorithms!$G:$G,MATCH($C79&amp;"_Therm Saved per Unit- MLA",Algorithms!$A:$A,0)),0)*X79</f>
        <v>0</v>
      </c>
      <c r="CP79" s="266">
        <f ca="1">O79*IFERROR(INDEX(Algorithms!$G:$G,MATCH($C79&amp;"_Therm Saved per Unit- MLA",Algorithms!$A:$A,0)),0)*Y79</f>
        <v>0</v>
      </c>
      <c r="CQ79" s="266">
        <f ca="1">P79*IFERROR(INDEX(Algorithms!$G:$G,MATCH($C79&amp;"_Therm Saved per Unit- MLA",Algorithms!$A:$A,0)),0)*Z79</f>
        <v>0</v>
      </c>
      <c r="CR79" s="266">
        <f ca="1">Q79*IFERROR(INDEX(Algorithms!$G:$G,MATCH($C79&amp;"_Therm Saved per Unit- MLA",Algorithms!$A:$A,0)),0)*AA79</f>
        <v>0</v>
      </c>
      <c r="CS79" s="266">
        <f ca="1">IFERROR(INDEX(Algorithms!$G:$G,MATCH($C79&amp;"_Lifetime (years)",Algorithms!$A:$A,0)),0)</f>
        <v>13.3</v>
      </c>
      <c r="CT79" s="266">
        <f ca="1">IFERROR(INDEX(Algorithms!$G:$G,MATCH($C79&amp;"_Lifetime (years) - Remaining Years",Algorithms!$A:$A,0)),0)</f>
        <v>0</v>
      </c>
      <c r="CU79" s="266">
        <f t="shared" ca="1" si="81"/>
        <v>214.22117147562841</v>
      </c>
      <c r="CV79" s="266">
        <f t="shared" ca="1" si="82"/>
        <v>214.22117147562841</v>
      </c>
      <c r="CW79" s="266">
        <f t="shared" ca="1" si="83"/>
        <v>542.95467030410975</v>
      </c>
      <c r="CX79" s="266">
        <f t="shared" ca="1" si="84"/>
        <v>542.95467030410975</v>
      </c>
    </row>
    <row r="80" spans="2:102" s="47" customFormat="1" ht="18" customHeight="1" x14ac:dyDescent="0.25">
      <c r="B80" t="str">
        <f t="shared" si="85"/>
        <v>NSG_Income Eligible_Single Family_IHWAP_Pipe Insulation_Boiler_SF</v>
      </c>
      <c r="C80" s="47" t="str">
        <f t="shared" si="46"/>
        <v>Pipe Insulation_Boiler_SF</v>
      </c>
      <c r="D80" s="270" t="s">
        <v>1787</v>
      </c>
      <c r="E80" s="270" t="s">
        <v>325</v>
      </c>
      <c r="F80" s="270" t="s">
        <v>375</v>
      </c>
      <c r="G80" s="270" t="s">
        <v>1439</v>
      </c>
      <c r="H80" s="270" t="s">
        <v>404</v>
      </c>
      <c r="I80" s="270" t="s">
        <v>944</v>
      </c>
      <c r="J80" s="270" t="s">
        <v>409</v>
      </c>
      <c r="K80" s="263">
        <v>1</v>
      </c>
      <c r="L80" s="263" t="str">
        <f ca="1">IFERROR(INDEX(Algorithms!J:J,MATCH($C80&amp;"_Therm Saved per Unit",Algorithms!$A:$A,0)),"n/a")</f>
        <v>5.3.2</v>
      </c>
      <c r="M80" s="263" t="str">
        <f>IFERROR(INDEX('Measure Level Detail'!$N:$N,MATCH($B80,'Measure Level Detail'!$B:$B,0)),0)</f>
        <v>Feet</v>
      </c>
      <c r="N80" s="271">
        <f>IFERROR(INDEX('Measure Level Detail'!$P:$P,MATCH($B80&amp;"_"&amp;N$3,'Measure Level Detail'!$C:$C,0)),0)</f>
        <v>1</v>
      </c>
      <c r="O80" s="271">
        <f>IFERROR(INDEX('Measure Level Detail'!$P:$P,MATCH($B80&amp;"_"&amp;O$3,'Measure Level Detail'!$C:$C,0)),0)</f>
        <v>1</v>
      </c>
      <c r="P80" s="271">
        <f>IFERROR(INDEX('Measure Level Detail'!$P:$P,MATCH($B80&amp;"_"&amp;P$3,'Measure Level Detail'!$C:$C,0)),0)</f>
        <v>1</v>
      </c>
      <c r="Q80" s="271">
        <f>IFERROR(INDEX('Measure Level Detail'!$P:$P,MATCH($B80&amp;"_"&amp;Q$3,'Measure Level Detail'!$C:$C,0)),0)</f>
        <v>1</v>
      </c>
      <c r="R80" s="263" t="str">
        <f ca="1">IFERROR(INDEX(Algorithms!K:K,MATCH($C80&amp;"_Therm Saved per Unit",Algorithms!$A:$A,0)),"n/a")</f>
        <v>RS-HVC-PINS-V07-240101</v>
      </c>
      <c r="S80" s="262"/>
      <c r="T80" s="272">
        <v>0.63522312995661756</v>
      </c>
      <c r="U80" s="272">
        <v>0.63522312995661756</v>
      </c>
      <c r="V80" s="272">
        <v>0.63522312995661756</v>
      </c>
      <c r="W80" s="272">
        <v>0.63522312995661756</v>
      </c>
      <c r="X80" s="273">
        <f>IFERROR(INDEX('Measure Level Detail'!$R:$R,MATCH($B80&amp;"_"&amp;X$3,'Measure Level Detail'!$C:$C,0)),0)</f>
        <v>1</v>
      </c>
      <c r="Y80" s="273">
        <f>IFERROR(INDEX('Measure Level Detail'!$R:$R,MATCH($B80&amp;"_"&amp;Y$3,'Measure Level Detail'!$C:$C,0)),0)</f>
        <v>1</v>
      </c>
      <c r="Z80" s="273">
        <f>IFERROR(INDEX('Measure Level Detail'!$R:$R,MATCH($B80&amp;"_"&amp;Z$3,'Measure Level Detail'!$C:$C,0)),0)</f>
        <v>1</v>
      </c>
      <c r="AA80" s="273">
        <f>IFERROR(INDEX('Measure Level Detail'!$R:$R,MATCH($B80&amp;"_"&amp;AA$3,'Measure Level Detail'!$C:$C,0)),0)</f>
        <v>1</v>
      </c>
      <c r="AB80" s="266">
        <f t="shared" si="47"/>
        <v>0.63522312995661756</v>
      </c>
      <c r="AC80" s="266">
        <f t="shared" si="48"/>
        <v>0.63522312995661756</v>
      </c>
      <c r="AD80" s="266">
        <f t="shared" si="49"/>
        <v>0.63522312995661756</v>
      </c>
      <c r="AE80" s="266">
        <f t="shared" si="50"/>
        <v>0.63522312995661756</v>
      </c>
      <c r="AF80" s="266">
        <f t="shared" si="51"/>
        <v>2.5408925198264702</v>
      </c>
      <c r="AG80" s="274">
        <v>1</v>
      </c>
      <c r="AH80" s="274">
        <v>1</v>
      </c>
      <c r="AI80" s="274">
        <v>1</v>
      </c>
      <c r="AJ80" s="274">
        <v>1</v>
      </c>
      <c r="AK80" s="274">
        <f t="shared" si="52"/>
        <v>1</v>
      </c>
      <c r="AL80" s="274">
        <f t="shared" si="53"/>
        <v>1</v>
      </c>
      <c r="AM80" s="274">
        <f t="shared" si="54"/>
        <v>1</v>
      </c>
      <c r="AN80" s="274">
        <f t="shared" si="55"/>
        <v>1</v>
      </c>
      <c r="AO80" s="262"/>
      <c r="AP80" s="262"/>
      <c r="AQ80" s="267">
        <v>1.0111854839419214</v>
      </c>
      <c r="AR80" s="262"/>
      <c r="AS80" s="266">
        <f t="shared" si="56"/>
        <v>1.0111854839419214</v>
      </c>
      <c r="AT80" s="264">
        <f t="shared" si="57"/>
        <v>0.37596235398530387</v>
      </c>
      <c r="AU80" s="262"/>
      <c r="AV80" s="262"/>
      <c r="AW80" s="265">
        <v>1.0111854839419214</v>
      </c>
      <c r="AX80" s="164" t="s">
        <v>1469</v>
      </c>
      <c r="AY80" s="266">
        <v>1.0111854839419214</v>
      </c>
      <c r="AZ80" s="266">
        <f t="shared" si="58"/>
        <v>1.0111854839419214</v>
      </c>
      <c r="BA80" s="264">
        <f t="shared" si="59"/>
        <v>0.37596235398530387</v>
      </c>
      <c r="BB80" s="262"/>
      <c r="BC80" s="262"/>
      <c r="BD80" s="265">
        <f ca="1">IFERROR(INDEX(Algorithms!$G:$G,MATCH($C80&amp;"_Therm Saved per Unit",Algorithms!$A:$A,0)),0)</f>
        <v>0.94853594852378065</v>
      </c>
      <c r="BE80" s="164" t="str">
        <f ca="1">IFERROR(INDEX('v12 Revisions'!$P$29:$P$186, MATCH('Measure-Level Adj Gas'!$L80, 'v12 Revisions'!$D$29:$D$186,0)),"")</f>
        <v>Updated full load hours of heating from 1840 to 1726.</v>
      </c>
      <c r="BF80" s="266">
        <f t="shared" ca="1" si="60"/>
        <v>0.94853594852378065</v>
      </c>
      <c r="BG80" s="264">
        <f t="shared" ca="1" si="61"/>
        <v>0.31331281856716309</v>
      </c>
      <c r="BH80" s="262"/>
      <c r="BI80" s="262"/>
      <c r="BJ80" s="265">
        <f ca="1">IFERROR(INDEX(Algorithms!$G:$G,MATCH($C80&amp;"_Therm Saved per Unit",Algorithms!$A:$A,0)),0)</f>
        <v>0.94853594852378065</v>
      </c>
      <c r="BK80" s="164"/>
      <c r="BL80" s="266">
        <f t="shared" ca="1" si="62"/>
        <v>0.94853594852378065</v>
      </c>
      <c r="BM80" s="264">
        <f t="shared" ca="1" si="63"/>
        <v>0.31331281856716309</v>
      </c>
      <c r="BN80" s="266">
        <f t="shared" si="64"/>
        <v>1.0111854839419214</v>
      </c>
      <c r="BO80" s="266">
        <f t="shared" si="65"/>
        <v>1.0111854839419214</v>
      </c>
      <c r="BP80" s="266">
        <f t="shared" ca="1" si="66"/>
        <v>0.94853594852378065</v>
      </c>
      <c r="BQ80" s="266">
        <f t="shared" ca="1" si="67"/>
        <v>0.94853594852378065</v>
      </c>
      <c r="BR80" s="268">
        <f t="shared" ca="1" si="68"/>
        <v>3.9194428649314039</v>
      </c>
      <c r="BS80" s="262" t="s">
        <v>99</v>
      </c>
      <c r="BT80" s="277"/>
      <c r="BW80" s="266">
        <f t="shared" si="69"/>
        <v>0.63522312995661756</v>
      </c>
      <c r="BX80" s="266">
        <f t="shared" si="70"/>
        <v>0.63522312995661756</v>
      </c>
      <c r="BY80" s="266">
        <f t="shared" si="71"/>
        <v>0.63522312995661756</v>
      </c>
      <c r="BZ80" s="266">
        <f t="shared" si="72"/>
        <v>0.63522312995661756</v>
      </c>
      <c r="CA80" s="266">
        <f ca="1">N80*IFERROR(INDEX(Algorithms!$G:$G,MATCH($C80&amp;"_Therm Saved per Unit- MLA",Algorithms!$A:$A,0)),0)*X80</f>
        <v>0.92482254981068612</v>
      </c>
      <c r="CB80" s="266">
        <f ca="1">O80*IFERROR(INDEX(Algorithms!$G:$G,MATCH($C80&amp;"_Therm Saved per Unit- MLA",Algorithms!$A:$A,0)),0)*Y80</f>
        <v>0.92482254981068612</v>
      </c>
      <c r="CC80" s="266">
        <f ca="1">P80*IFERROR(INDEX(Algorithms!$G:$G,MATCH($C80&amp;"_Therm Saved per Unit- MLA",Algorithms!$A:$A,0)),0)*Z80</f>
        <v>0.92482254981068612</v>
      </c>
      <c r="CD80" s="266">
        <f ca="1">Q80*IFERROR(INDEX(Algorithms!$G:$G,MATCH($C80&amp;"_Therm Saved per Unit- MLA",Algorithms!$A:$A,0)),0)*AA80</f>
        <v>0.92482254981068612</v>
      </c>
      <c r="CE80" s="266">
        <f ca="1">IFERROR(INDEX(Algorithms!$G:$G,MATCH($C80&amp;"_Lifetime (years)",Algorithms!$A:$A,0)),0)</f>
        <v>15</v>
      </c>
      <c r="CF80" s="266">
        <f ca="1">IFERROR(INDEX(Algorithms!$G:$G,MATCH($C80&amp;"_Lifetime (years) - Remaining Years",Algorithms!$A:$A,0)),0)</f>
        <v>13</v>
      </c>
      <c r="CG80" s="266">
        <f t="shared" ca="1" si="73"/>
        <v>10.107545789057401</v>
      </c>
      <c r="CH80" s="266">
        <f t="shared" ca="1" si="74"/>
        <v>10.107545789057401</v>
      </c>
      <c r="CI80" s="266">
        <f t="shared" ca="1" si="75"/>
        <v>10.107545789057401</v>
      </c>
      <c r="CJ80" s="266">
        <f t="shared" ca="1" si="76"/>
        <v>10.107545789057401</v>
      </c>
      <c r="CK80" s="266">
        <f t="shared" si="77"/>
        <v>1.0111854839419214</v>
      </c>
      <c r="CL80" s="266">
        <f t="shared" si="78"/>
        <v>1.0111854839419214</v>
      </c>
      <c r="CM80" s="266">
        <f t="shared" ca="1" si="79"/>
        <v>0.94853594852378065</v>
      </c>
      <c r="CN80" s="266">
        <f t="shared" ca="1" si="80"/>
        <v>0.94853594852378065</v>
      </c>
      <c r="CO80" s="266">
        <f ca="1">N80*IFERROR(INDEX(Algorithms!$G:$G,MATCH($C80&amp;"_Therm Saved per Unit- MLA",Algorithms!$A:$A,0)),0)*X80</f>
        <v>0.92482254981068612</v>
      </c>
      <c r="CP80" s="266">
        <f ca="1">O80*IFERROR(INDEX(Algorithms!$G:$G,MATCH($C80&amp;"_Therm Saved per Unit- MLA",Algorithms!$A:$A,0)),0)*Y80</f>
        <v>0.92482254981068612</v>
      </c>
      <c r="CQ80" s="266">
        <f ca="1">P80*IFERROR(INDEX(Algorithms!$G:$G,MATCH($C80&amp;"_Therm Saved per Unit- MLA",Algorithms!$A:$A,0)),0)*Z80</f>
        <v>0.92482254981068612</v>
      </c>
      <c r="CR80" s="266">
        <f ca="1">Q80*IFERROR(INDEX(Algorithms!$G:$G,MATCH($C80&amp;"_Therm Saved per Unit- MLA",Algorithms!$A:$A,0)),0)*AA80</f>
        <v>0.92482254981068612</v>
      </c>
      <c r="CS80" s="266">
        <f ca="1">IFERROR(INDEX(Algorithms!$G:$G,MATCH($C80&amp;"_Lifetime (years)",Algorithms!$A:$A,0)),0)</f>
        <v>15</v>
      </c>
      <c r="CT80" s="266">
        <f ca="1">IFERROR(INDEX(Algorithms!$G:$G,MATCH($C80&amp;"_Lifetime (years) - Remaining Years",Algorithms!$A:$A,0)),0)</f>
        <v>13</v>
      </c>
      <c r="CU80" s="266">
        <f t="shared" ca="1" si="81"/>
        <v>14.995056390866353</v>
      </c>
      <c r="CV80" s="266">
        <f t="shared" ca="1" si="82"/>
        <v>14.995056390866353</v>
      </c>
      <c r="CW80" s="266">
        <f t="shared" ca="1" si="83"/>
        <v>14.180612430430521</v>
      </c>
      <c r="CX80" s="266">
        <f t="shared" ca="1" si="84"/>
        <v>14.180612430430521</v>
      </c>
    </row>
    <row r="81" spans="2:102" s="47" customFormat="1" ht="18" customHeight="1" x14ac:dyDescent="0.25">
      <c r="B81" t="str">
        <f t="shared" si="85"/>
        <v>NSG_Residential_Home Energy Rebate_Partner Trade Ally Rebate_Attic Insulation_0_SF</v>
      </c>
      <c r="C81" s="47" t="str">
        <f t="shared" si="46"/>
        <v>Attic Insulation_0_SF</v>
      </c>
      <c r="D81" s="270" t="s">
        <v>1787</v>
      </c>
      <c r="E81" s="270" t="s">
        <v>2</v>
      </c>
      <c r="F81" s="270" t="s">
        <v>1417</v>
      </c>
      <c r="G81" s="270" t="s">
        <v>1799</v>
      </c>
      <c r="H81" s="270" t="s">
        <v>631</v>
      </c>
      <c r="I81" s="270">
        <v>0</v>
      </c>
      <c r="J81" s="270" t="s">
        <v>409</v>
      </c>
      <c r="K81" s="263">
        <v>1</v>
      </c>
      <c r="L81" s="263" t="str">
        <f ca="1">IFERROR(INDEX(Algorithms!J:J,MATCH($C81&amp;"_Therm Saved per Unit",Algorithms!$A:$A,0)),"n/a")</f>
        <v>5.6.5</v>
      </c>
      <c r="M81" s="263" t="str">
        <f>IFERROR(INDEX('Measure Level Detail'!$N:$N,MATCH($B81,'Measure Level Detail'!$B:$B,0)),0)</f>
        <v>sq ft</v>
      </c>
      <c r="N81" s="271">
        <f>IFERROR(INDEX('Measure Level Detail'!$P:$P,MATCH($B81&amp;"_"&amp;N$3,'Measure Level Detail'!$C:$C,0)),0)</f>
        <v>240000</v>
      </c>
      <c r="O81" s="271">
        <f>IFERROR(INDEX('Measure Level Detail'!$P:$P,MATCH($B81&amp;"_"&amp;O$3,'Measure Level Detail'!$C:$C,0)),0)</f>
        <v>240000</v>
      </c>
      <c r="P81" s="271">
        <f>IFERROR(INDEX('Measure Level Detail'!$P:$P,MATCH($B81&amp;"_"&amp;P$3,'Measure Level Detail'!$C:$C,0)),0)</f>
        <v>240000</v>
      </c>
      <c r="Q81" s="271">
        <f>IFERROR(INDEX('Measure Level Detail'!$P:$P,MATCH($B81&amp;"_"&amp;Q$3,'Measure Level Detail'!$C:$C,0)),0)</f>
        <v>240000</v>
      </c>
      <c r="R81" s="263" t="str">
        <f ca="1">IFERROR(INDEX(Algorithms!K:K,MATCH($C81&amp;"_Therm Saved per Unit",Algorithms!$A:$A,0)),"n/a")</f>
        <v>RS-SHL-AINS-V07-240101</v>
      </c>
      <c r="S81" s="262"/>
      <c r="T81" s="272">
        <v>8.0457181447124299E-2</v>
      </c>
      <c r="U81" s="272">
        <v>8.0457181447124299E-2</v>
      </c>
      <c r="V81" s="272">
        <v>8.0457181447124299E-2</v>
      </c>
      <c r="W81" s="272">
        <v>8.0457181447124299E-2</v>
      </c>
      <c r="X81" s="275">
        <v>0.89</v>
      </c>
      <c r="Y81" s="275">
        <v>0.89</v>
      </c>
      <c r="Z81" s="275">
        <v>0.89</v>
      </c>
      <c r="AA81" s="275">
        <v>0.89</v>
      </c>
      <c r="AB81" s="266">
        <f t="shared" si="47"/>
        <v>17185.653957105747</v>
      </c>
      <c r="AC81" s="266">
        <f t="shared" si="48"/>
        <v>17185.653957105747</v>
      </c>
      <c r="AD81" s="266">
        <f t="shared" si="49"/>
        <v>17185.653957105747</v>
      </c>
      <c r="AE81" s="266">
        <f t="shared" si="50"/>
        <v>17185.653957105747</v>
      </c>
      <c r="AF81" s="266">
        <f t="shared" si="51"/>
        <v>68742.61582842299</v>
      </c>
      <c r="AG81" s="274">
        <v>0.89</v>
      </c>
      <c r="AH81" s="274">
        <v>0.89</v>
      </c>
      <c r="AI81" s="274">
        <v>0.89</v>
      </c>
      <c r="AJ81" s="274">
        <v>0.89</v>
      </c>
      <c r="AK81" s="274">
        <f t="shared" si="52"/>
        <v>0.89</v>
      </c>
      <c r="AL81" s="274">
        <f t="shared" si="53"/>
        <v>0.89</v>
      </c>
      <c r="AM81" s="274">
        <f t="shared" si="54"/>
        <v>0.89</v>
      </c>
      <c r="AN81" s="274">
        <f t="shared" si="55"/>
        <v>0.89</v>
      </c>
      <c r="AO81" s="262"/>
      <c r="AP81" s="262"/>
      <c r="AQ81" s="267">
        <v>8.0457181447124299E-2</v>
      </c>
      <c r="AR81" s="262"/>
      <c r="AS81" s="266">
        <f t="shared" si="56"/>
        <v>17185.653957105747</v>
      </c>
      <c r="AT81" s="264">
        <f t="shared" si="57"/>
        <v>0</v>
      </c>
      <c r="AU81" s="262"/>
      <c r="AV81" s="262"/>
      <c r="AW81" s="265">
        <v>8.0457181447124299E-2</v>
      </c>
      <c r="AX81" s="164" t="s">
        <v>2393</v>
      </c>
      <c r="AY81" s="266">
        <v>17185.653957105747</v>
      </c>
      <c r="AZ81" s="266">
        <f t="shared" si="58"/>
        <v>17185.653957105747</v>
      </c>
      <c r="BA81" s="264">
        <f t="shared" si="59"/>
        <v>0</v>
      </c>
      <c r="BB81" s="262"/>
      <c r="BC81" s="262"/>
      <c r="BD81" s="265">
        <f ca="1">IFERROR(INDEX(Algorithms!$G:$G,MATCH($C81&amp;"_Therm Saved per Unit",Algorithms!$A:$A,0)),0)</f>
        <v>7.9694869016697589E-2</v>
      </c>
      <c r="BE81" s="164" t="str">
        <f ca="1">IFERROR(INDEX('v12 Revisions'!$P$29:$P$186, MATCH('Measure-Level Adj Gas'!$L81, 'v12 Revisions'!$D$29:$D$186,0)),"")</f>
        <v>Updated HDD from 5113 to 4798 and shell adjustment factor from 0.72 to 0.76 ; Updated measure life to 30 years.</v>
      </c>
      <c r="BF81" s="266">
        <f t="shared" ca="1" si="60"/>
        <v>17022.824021966604</v>
      </c>
      <c r="BG81" s="264">
        <f t="shared" ca="1" si="61"/>
        <v>-162.82993513914334</v>
      </c>
      <c r="BH81" s="262"/>
      <c r="BI81" s="262"/>
      <c r="BJ81" s="265">
        <f ca="1">IFERROR(INDEX(Algorithms!$G:$G,MATCH($C81&amp;"_Therm Saved per Unit",Algorithms!$A:$A,0)),0)</f>
        <v>7.9694869016697589E-2</v>
      </c>
      <c r="BK81" s="164"/>
      <c r="BL81" s="266">
        <f t="shared" ca="1" si="62"/>
        <v>17022.824021966604</v>
      </c>
      <c r="BM81" s="264">
        <f t="shared" ca="1" si="63"/>
        <v>-162.82993513914334</v>
      </c>
      <c r="BN81" s="266">
        <f t="shared" si="64"/>
        <v>17185.653957105747</v>
      </c>
      <c r="BO81" s="266">
        <f t="shared" si="65"/>
        <v>17185.653957105747</v>
      </c>
      <c r="BP81" s="266">
        <f t="shared" ca="1" si="66"/>
        <v>17022.824021966604</v>
      </c>
      <c r="BQ81" s="266">
        <f t="shared" ca="1" si="67"/>
        <v>17022.824021966604</v>
      </c>
      <c r="BR81" s="268">
        <f t="shared" ca="1" si="68"/>
        <v>68416.95595814471</v>
      </c>
      <c r="BS81" s="262" t="s">
        <v>99</v>
      </c>
      <c r="BT81" s="277"/>
      <c r="BW81" s="266">
        <f t="shared" si="69"/>
        <v>17185.653957105747</v>
      </c>
      <c r="BX81" s="266">
        <f t="shared" si="70"/>
        <v>17185.653957105747</v>
      </c>
      <c r="BY81" s="266">
        <f t="shared" si="71"/>
        <v>17185.653957105747</v>
      </c>
      <c r="BZ81" s="266">
        <f t="shared" si="72"/>
        <v>17185.653957105747</v>
      </c>
      <c r="CA81" s="266">
        <f ca="1">N81*IFERROR(INDEX(Algorithms!$G:$G,MATCH($C81&amp;"_Therm Saved per Unit- MLA",Algorithms!$A:$A,0)),0)*X81</f>
        <v>18024.166611494053</v>
      </c>
      <c r="CB81" s="266">
        <f ca="1">O81*IFERROR(INDEX(Algorithms!$G:$G,MATCH($C81&amp;"_Therm Saved per Unit- MLA",Algorithms!$A:$A,0)),0)*Y81</f>
        <v>18024.166611494053</v>
      </c>
      <c r="CC81" s="266">
        <f ca="1">P81*IFERROR(INDEX(Algorithms!$G:$G,MATCH($C81&amp;"_Therm Saved per Unit- MLA",Algorithms!$A:$A,0)),0)*Z81</f>
        <v>18024.166611494053</v>
      </c>
      <c r="CD81" s="266">
        <f ca="1">Q81*IFERROR(INDEX(Algorithms!$G:$G,MATCH($C81&amp;"_Therm Saved per Unit- MLA",Algorithms!$A:$A,0)),0)*AA81</f>
        <v>18024.166611494053</v>
      </c>
      <c r="CE81" s="266">
        <f ca="1">IFERROR(INDEX(Algorithms!$G:$G,MATCH($C81&amp;"_Lifetime (years)",Algorithms!$A:$A,0)),0)</f>
        <v>30</v>
      </c>
      <c r="CF81" s="266">
        <f ca="1">IFERROR(INDEX(Algorithms!$G:$G,MATCH($C81&amp;"_Lifetime (years) - Remaining Years",Algorithms!$A:$A,0)),0)</f>
        <v>10</v>
      </c>
      <c r="CG81" s="266">
        <f t="shared" ca="1" si="73"/>
        <v>532339.87180093862</v>
      </c>
      <c r="CH81" s="266">
        <f t="shared" ca="1" si="74"/>
        <v>532339.87180093862</v>
      </c>
      <c r="CI81" s="266">
        <f t="shared" ca="1" si="75"/>
        <v>532339.87180093862</v>
      </c>
      <c r="CJ81" s="266">
        <f t="shared" ca="1" si="76"/>
        <v>532339.87180093862</v>
      </c>
      <c r="CK81" s="266">
        <f t="shared" si="77"/>
        <v>17185.653957105747</v>
      </c>
      <c r="CL81" s="266">
        <f t="shared" si="78"/>
        <v>17185.653957105747</v>
      </c>
      <c r="CM81" s="266">
        <f t="shared" ca="1" si="79"/>
        <v>17022.824021966604</v>
      </c>
      <c r="CN81" s="266">
        <f t="shared" ca="1" si="80"/>
        <v>17022.824021966604</v>
      </c>
      <c r="CO81" s="266">
        <f ca="1">N81*IFERROR(INDEX(Algorithms!$G:$G,MATCH($C81&amp;"_Therm Saved per Unit- MLA",Algorithms!$A:$A,0)),0)*X81</f>
        <v>18024.166611494053</v>
      </c>
      <c r="CP81" s="266">
        <f ca="1">O81*IFERROR(INDEX(Algorithms!$G:$G,MATCH($C81&amp;"_Therm Saved per Unit- MLA",Algorithms!$A:$A,0)),0)*Y81</f>
        <v>18024.166611494053</v>
      </c>
      <c r="CQ81" s="266">
        <f ca="1">P81*IFERROR(INDEX(Algorithms!$G:$G,MATCH($C81&amp;"_Therm Saved per Unit- MLA",Algorithms!$A:$A,0)),0)*Z81</f>
        <v>18024.166611494053</v>
      </c>
      <c r="CR81" s="266">
        <f ca="1">Q81*IFERROR(INDEX(Algorithms!$G:$G,MATCH($C81&amp;"_Therm Saved per Unit- MLA",Algorithms!$A:$A,0)),0)*AA81</f>
        <v>18024.166611494053</v>
      </c>
      <c r="CS81" s="266">
        <f ca="1">IFERROR(INDEX(Algorithms!$G:$G,MATCH($C81&amp;"_Lifetime (years)",Algorithms!$A:$A,0)),0)</f>
        <v>30</v>
      </c>
      <c r="CT81" s="266">
        <f ca="1">IFERROR(INDEX(Algorithms!$G:$G,MATCH($C81&amp;"_Lifetime (years) - Remaining Years",Algorithms!$A:$A,0)),0)</f>
        <v>10</v>
      </c>
      <c r="CU81" s="266">
        <f t="shared" ca="1" si="81"/>
        <v>532339.87180093862</v>
      </c>
      <c r="CV81" s="266">
        <f t="shared" ca="1" si="82"/>
        <v>532339.87180093862</v>
      </c>
      <c r="CW81" s="266">
        <f t="shared" ca="1" si="83"/>
        <v>530711.57244954712</v>
      </c>
      <c r="CX81" s="266">
        <f t="shared" ca="1" si="84"/>
        <v>530711.57244954712</v>
      </c>
    </row>
    <row r="82" spans="2:102" s="47" customFormat="1" ht="18" customHeight="1" x14ac:dyDescent="0.25">
      <c r="B82" t="str">
        <f t="shared" si="85"/>
        <v>NSG_Residential_Home Energy Rebate_Partner Trade Ally Rebate_Air Sealing w/ Attic Insulation_0_SF</v>
      </c>
      <c r="C82" s="47" t="str">
        <f t="shared" si="46"/>
        <v>Air Sealing w/ Attic Insulation_0_SF</v>
      </c>
      <c r="D82" s="270" t="s">
        <v>1787</v>
      </c>
      <c r="E82" s="270" t="s">
        <v>2</v>
      </c>
      <c r="F82" s="270" t="s">
        <v>1417</v>
      </c>
      <c r="G82" s="270" t="s">
        <v>1799</v>
      </c>
      <c r="H82" s="270" t="s">
        <v>890</v>
      </c>
      <c r="I82" s="270">
        <v>0</v>
      </c>
      <c r="J82" s="270" t="s">
        <v>409</v>
      </c>
      <c r="K82" s="263">
        <v>1</v>
      </c>
      <c r="L82" s="263" t="str">
        <f ca="1">IFERROR(INDEX(Algorithms!J:J,MATCH($C82&amp;"_Therm Saved per Unit",Algorithms!$A:$A,0)),"n/a")</f>
        <v>5.6.1</v>
      </c>
      <c r="M82" s="263" t="str">
        <f>IFERROR(INDEX('Measure Level Detail'!$N:$N,MATCH($B82,'Measure Level Detail'!$B:$B,0)),0)</f>
        <v>CFM_50</v>
      </c>
      <c r="N82" s="271">
        <f>IFERROR(INDEX('Measure Level Detail'!$P:$P,MATCH($B82&amp;"_"&amp;N$3,'Measure Level Detail'!$C:$C,0)),0)</f>
        <v>178377.59999999995</v>
      </c>
      <c r="O82" s="271">
        <f>IFERROR(INDEX('Measure Level Detail'!$P:$P,MATCH($B82&amp;"_"&amp;O$3,'Measure Level Detail'!$C:$C,0)),0)</f>
        <v>178377.59999999995</v>
      </c>
      <c r="P82" s="271">
        <f>IFERROR(INDEX('Measure Level Detail'!$P:$P,MATCH($B82&amp;"_"&amp;P$3,'Measure Level Detail'!$C:$C,0)),0)</f>
        <v>178377.59999999995</v>
      </c>
      <c r="Q82" s="271">
        <f>IFERROR(INDEX('Measure Level Detail'!$P:$P,MATCH($B82&amp;"_"&amp;Q$3,'Measure Level Detail'!$C:$C,0)),0)</f>
        <v>178377.59999999995</v>
      </c>
      <c r="R82" s="263" t="str">
        <f ca="1">IFERROR(INDEX(Algorithms!K:K,MATCH($C82&amp;"_Therm Saved per Unit",Algorithms!$A:$A,0)),"n/a")</f>
        <v>RS-SHL-AIRS-V13-240101</v>
      </c>
      <c r="S82" s="262"/>
      <c r="T82" s="272">
        <v>6.2809933649289093E-2</v>
      </c>
      <c r="U82" s="272">
        <v>6.2809933649289093E-2</v>
      </c>
      <c r="V82" s="272">
        <v>6.2809933649289093E-2</v>
      </c>
      <c r="W82" s="272">
        <v>6.2809933649289093E-2</v>
      </c>
      <c r="X82" s="275">
        <v>0.88</v>
      </c>
      <c r="Y82" s="275">
        <v>0.88</v>
      </c>
      <c r="Z82" s="275">
        <v>0.88</v>
      </c>
      <c r="AA82" s="275">
        <v>0.88</v>
      </c>
      <c r="AB82" s="266">
        <f t="shared" si="47"/>
        <v>9859.4189940570959</v>
      </c>
      <c r="AC82" s="266">
        <f t="shared" si="48"/>
        <v>9859.4189940570959</v>
      </c>
      <c r="AD82" s="266">
        <f t="shared" si="49"/>
        <v>9859.4189940570959</v>
      </c>
      <c r="AE82" s="266">
        <f t="shared" si="50"/>
        <v>9859.4189940570959</v>
      </c>
      <c r="AF82" s="266">
        <f t="shared" si="51"/>
        <v>39437.675976228384</v>
      </c>
      <c r="AG82" s="274">
        <v>0.88</v>
      </c>
      <c r="AH82" s="274">
        <v>0.88</v>
      </c>
      <c r="AI82" s="274">
        <v>0.88</v>
      </c>
      <c r="AJ82" s="274">
        <v>0.88</v>
      </c>
      <c r="AK82" s="274">
        <f t="shared" si="52"/>
        <v>0.88</v>
      </c>
      <c r="AL82" s="274">
        <f t="shared" si="53"/>
        <v>0.88</v>
      </c>
      <c r="AM82" s="274">
        <f t="shared" si="54"/>
        <v>0.88</v>
      </c>
      <c r="AN82" s="274">
        <f t="shared" si="55"/>
        <v>0.88</v>
      </c>
      <c r="AO82" s="262"/>
      <c r="AP82" s="262"/>
      <c r="AQ82" s="267">
        <v>6.2809933649289093E-2</v>
      </c>
      <c r="AR82" s="262"/>
      <c r="AS82" s="266">
        <f t="shared" si="56"/>
        <v>9859.4189940570959</v>
      </c>
      <c r="AT82" s="264">
        <f t="shared" si="57"/>
        <v>0</v>
      </c>
      <c r="AU82" s="262"/>
      <c r="AV82" s="262"/>
      <c r="AW82" s="265">
        <v>6.2809933649289093E-2</v>
      </c>
      <c r="AX82" s="164" t="s">
        <v>2395</v>
      </c>
      <c r="AY82" s="266">
        <v>9859.4189940570959</v>
      </c>
      <c r="AZ82" s="266">
        <f t="shared" si="58"/>
        <v>9859.4189940570959</v>
      </c>
      <c r="BA82" s="264">
        <f t="shared" si="59"/>
        <v>0</v>
      </c>
      <c r="BB82" s="262"/>
      <c r="BC82" s="262"/>
      <c r="BD82" s="265">
        <f ca="1">IFERROR(INDEX(Algorithms!$G:$G,MATCH($C82&amp;"_Therm Saved per Unit",Algorithms!$A:$A,0)),0)</f>
        <v>6.2214824644549756E-2</v>
      </c>
      <c r="BE82" s="164" t="str">
        <f ca="1">IFERROR(INDEX('v12 Revisions'!$P$29:$P$186, MATCH('Measure-Level Adj Gas'!$L82, 'v12 Revisions'!$D$29:$D$186,0)),"")</f>
        <v>Updated HDD from 5113 to 4798 and shell adjustment factor from 0.72 to 0.76.</v>
      </c>
      <c r="BF82" s="266">
        <f t="shared" ca="1" si="60"/>
        <v>9766.0033719737585</v>
      </c>
      <c r="BG82" s="264">
        <f t="shared" ca="1" si="61"/>
        <v>-93.415622083337439</v>
      </c>
      <c r="BH82" s="262"/>
      <c r="BI82" s="262"/>
      <c r="BJ82" s="265">
        <f ca="1">IFERROR(INDEX(Algorithms!$G:$G,MATCH($C82&amp;"_Therm Saved per Unit",Algorithms!$A:$A,0)),0)</f>
        <v>6.2214824644549756E-2</v>
      </c>
      <c r="BK82" s="164"/>
      <c r="BL82" s="266">
        <f t="shared" ca="1" si="62"/>
        <v>9766.0033719737585</v>
      </c>
      <c r="BM82" s="264">
        <f t="shared" ca="1" si="63"/>
        <v>-93.415622083337439</v>
      </c>
      <c r="BN82" s="266">
        <f t="shared" si="64"/>
        <v>9859.4189940570959</v>
      </c>
      <c r="BO82" s="266">
        <f t="shared" si="65"/>
        <v>9859.4189940570959</v>
      </c>
      <c r="BP82" s="266">
        <f t="shared" ca="1" si="66"/>
        <v>9766.0033719737585</v>
      </c>
      <c r="BQ82" s="266">
        <f t="shared" ca="1" si="67"/>
        <v>9766.0033719737585</v>
      </c>
      <c r="BR82" s="268">
        <f t="shared" ca="1" si="68"/>
        <v>39250.844732061712</v>
      </c>
      <c r="BS82" s="262" t="s">
        <v>99</v>
      </c>
      <c r="BT82" s="277"/>
      <c r="BW82" s="266">
        <f t="shared" si="69"/>
        <v>9859.4189940570959</v>
      </c>
      <c r="BX82" s="266">
        <f t="shared" si="70"/>
        <v>9859.4189940570959</v>
      </c>
      <c r="BY82" s="266">
        <f t="shared" si="71"/>
        <v>9859.4189940570959</v>
      </c>
      <c r="BZ82" s="266">
        <f t="shared" si="72"/>
        <v>9859.4189940570959</v>
      </c>
      <c r="CA82" s="266">
        <f ca="1">N82*IFERROR(INDEX(Algorithms!$G:$G,MATCH($C82&amp;"_Therm Saved per Unit- MLA",Algorithms!$A:$A,0)),0)*X82</f>
        <v>10340.474158560448</v>
      </c>
      <c r="CB82" s="266">
        <f ca="1">O82*IFERROR(INDEX(Algorithms!$G:$G,MATCH($C82&amp;"_Therm Saved per Unit- MLA",Algorithms!$A:$A,0)),0)*Y82</f>
        <v>10340.474158560448</v>
      </c>
      <c r="CC82" s="266">
        <f ca="1">P82*IFERROR(INDEX(Algorithms!$G:$G,MATCH($C82&amp;"_Therm Saved per Unit- MLA",Algorithms!$A:$A,0)),0)*Z82</f>
        <v>10340.474158560448</v>
      </c>
      <c r="CD82" s="266">
        <f ca="1">Q82*IFERROR(INDEX(Algorithms!$G:$G,MATCH($C82&amp;"_Therm Saved per Unit- MLA",Algorithms!$A:$A,0)),0)*AA82</f>
        <v>10340.474158560448</v>
      </c>
      <c r="CE82" s="266">
        <f ca="1">IFERROR(INDEX(Algorithms!$G:$G,MATCH($C82&amp;"_Lifetime (years)",Algorithms!$A:$A,0)),0)</f>
        <v>20</v>
      </c>
      <c r="CF82" s="266">
        <f ca="1">IFERROR(INDEX(Algorithms!$G:$G,MATCH($C82&amp;"_Lifetime (years) - Remaining Years",Algorithms!$A:$A,0)),0)</f>
        <v>10</v>
      </c>
      <c r="CG82" s="266">
        <f t="shared" ca="1" si="73"/>
        <v>201998.93152617544</v>
      </c>
      <c r="CH82" s="266">
        <f t="shared" ca="1" si="74"/>
        <v>201998.93152617544</v>
      </c>
      <c r="CI82" s="266">
        <f t="shared" ca="1" si="75"/>
        <v>201998.93152617544</v>
      </c>
      <c r="CJ82" s="266">
        <f t="shared" ca="1" si="76"/>
        <v>201998.93152617544</v>
      </c>
      <c r="CK82" s="266">
        <f t="shared" si="77"/>
        <v>9859.4189940570959</v>
      </c>
      <c r="CL82" s="266">
        <f t="shared" si="78"/>
        <v>9859.4189940570959</v>
      </c>
      <c r="CM82" s="266">
        <f t="shared" ca="1" si="79"/>
        <v>9766.0033719737585</v>
      </c>
      <c r="CN82" s="266">
        <f t="shared" ca="1" si="80"/>
        <v>9766.0033719737585</v>
      </c>
      <c r="CO82" s="266">
        <f ca="1">N82*IFERROR(INDEX(Algorithms!$G:$G,MATCH($C82&amp;"_Therm Saved per Unit- MLA",Algorithms!$A:$A,0)),0)*X82</f>
        <v>10340.474158560448</v>
      </c>
      <c r="CP82" s="266">
        <f ca="1">O82*IFERROR(INDEX(Algorithms!$G:$G,MATCH($C82&amp;"_Therm Saved per Unit- MLA",Algorithms!$A:$A,0)),0)*Y82</f>
        <v>10340.474158560448</v>
      </c>
      <c r="CQ82" s="266">
        <f ca="1">P82*IFERROR(INDEX(Algorithms!$G:$G,MATCH($C82&amp;"_Therm Saved per Unit- MLA",Algorithms!$A:$A,0)),0)*Z82</f>
        <v>10340.474158560448</v>
      </c>
      <c r="CR82" s="266">
        <f ca="1">Q82*IFERROR(INDEX(Algorithms!$G:$G,MATCH($C82&amp;"_Therm Saved per Unit- MLA",Algorithms!$A:$A,0)),0)*AA82</f>
        <v>10340.474158560448</v>
      </c>
      <c r="CS82" s="266">
        <f ca="1">IFERROR(INDEX(Algorithms!$G:$G,MATCH($C82&amp;"_Lifetime (years)",Algorithms!$A:$A,0)),0)</f>
        <v>20</v>
      </c>
      <c r="CT82" s="266">
        <f ca="1">IFERROR(INDEX(Algorithms!$G:$G,MATCH($C82&amp;"_Lifetime (years) - Remaining Years",Algorithms!$A:$A,0)),0)</f>
        <v>10</v>
      </c>
      <c r="CU82" s="266">
        <f t="shared" ca="1" si="81"/>
        <v>201998.93152617544</v>
      </c>
      <c r="CV82" s="266">
        <f t="shared" ca="1" si="82"/>
        <v>201998.93152617544</v>
      </c>
      <c r="CW82" s="266">
        <f t="shared" ca="1" si="83"/>
        <v>201064.77530534205</v>
      </c>
      <c r="CX82" s="266">
        <f t="shared" ca="1" si="84"/>
        <v>201064.77530534205</v>
      </c>
    </row>
    <row r="83" spans="2:102" s="47" customFormat="1" ht="18" customHeight="1" x14ac:dyDescent="0.25">
      <c r="B83" t="str">
        <f t="shared" si="85"/>
        <v>NSG_Residential_Home Energy Rebate_Partner Trade Ally Rebate_Air Sealing_0_SF</v>
      </c>
      <c r="C83" s="47" t="str">
        <f t="shared" si="46"/>
        <v>Air Sealing_0_SF</v>
      </c>
      <c r="D83" s="270" t="s">
        <v>1787</v>
      </c>
      <c r="E83" s="270" t="s">
        <v>2</v>
      </c>
      <c r="F83" s="270" t="s">
        <v>1417</v>
      </c>
      <c r="G83" s="270" t="s">
        <v>1799</v>
      </c>
      <c r="H83" s="270" t="s">
        <v>221</v>
      </c>
      <c r="I83" s="270">
        <v>0</v>
      </c>
      <c r="J83" s="270" t="s">
        <v>409</v>
      </c>
      <c r="K83" s="263">
        <v>1</v>
      </c>
      <c r="L83" s="263" t="str">
        <f ca="1">IFERROR(INDEX(Algorithms!J:J,MATCH($C83&amp;"_Therm Saved per Unit",Algorithms!$A:$A,0)),"n/a")</f>
        <v>5.6.1</v>
      </c>
      <c r="M83" s="263" t="str">
        <f>IFERROR(INDEX('Measure Level Detail'!$N:$N,MATCH($B83,'Measure Level Detail'!$B:$B,0)),0)</f>
        <v>CFM_50</v>
      </c>
      <c r="N83" s="271">
        <f>IFERROR(INDEX('Measure Level Detail'!$P:$P,MATCH($B83&amp;"_"&amp;N$3,'Measure Level Detail'!$C:$C,0)),0)</f>
        <v>114161.66399999998</v>
      </c>
      <c r="O83" s="271">
        <f>IFERROR(INDEX('Measure Level Detail'!$P:$P,MATCH($B83&amp;"_"&amp;O$3,'Measure Level Detail'!$C:$C,0)),0)</f>
        <v>114161.66399999998</v>
      </c>
      <c r="P83" s="271">
        <f>IFERROR(INDEX('Measure Level Detail'!$P:$P,MATCH($B83&amp;"_"&amp;P$3,'Measure Level Detail'!$C:$C,0)),0)</f>
        <v>114161.66399999998</v>
      </c>
      <c r="Q83" s="271">
        <f>IFERROR(INDEX('Measure Level Detail'!$P:$P,MATCH($B83&amp;"_"&amp;Q$3,'Measure Level Detail'!$C:$C,0)),0)</f>
        <v>114161.66399999998</v>
      </c>
      <c r="R83" s="263" t="str">
        <f ca="1">IFERROR(INDEX(Algorithms!K:K,MATCH($C83&amp;"_Therm Saved per Unit",Algorithms!$A:$A,0)),"n/a")</f>
        <v>RS-SHL-AIRS-V13-240101</v>
      </c>
      <c r="S83" s="262"/>
      <c r="T83" s="272">
        <v>8.7236018957345965E-2</v>
      </c>
      <c r="U83" s="272">
        <v>8.7236018957345965E-2</v>
      </c>
      <c r="V83" s="272">
        <v>8.7236018957345965E-2</v>
      </c>
      <c r="W83" s="272">
        <v>8.7236018957345965E-2</v>
      </c>
      <c r="X83" s="273">
        <f>IFERROR(INDEX('Measure Level Detail'!$R:$R,MATCH($B83&amp;"_"&amp;X$3,'Measure Level Detail'!$C:$C,0)),0)</f>
        <v>0.77</v>
      </c>
      <c r="Y83" s="273">
        <f>IFERROR(INDEX('Measure Level Detail'!$R:$R,MATCH($B83&amp;"_"&amp;Y$3,'Measure Level Detail'!$C:$C,0)),0)</f>
        <v>0.77</v>
      </c>
      <c r="Z83" s="273">
        <f>IFERROR(INDEX('Measure Level Detail'!$R:$R,MATCH($B83&amp;"_"&amp;Z$3,'Measure Level Detail'!$C:$C,0)),0)</f>
        <v>0.77</v>
      </c>
      <c r="AA83" s="273">
        <f>IFERROR(INDEX('Measure Level Detail'!$R:$R,MATCH($B83&amp;"_"&amp;AA$3,'Measure Level Detail'!$C:$C,0)),0)</f>
        <v>0.77</v>
      </c>
      <c r="AB83" s="266">
        <f t="shared" si="47"/>
        <v>7668.4369953777423</v>
      </c>
      <c r="AC83" s="266">
        <f t="shared" si="48"/>
        <v>7668.4369953777423</v>
      </c>
      <c r="AD83" s="266">
        <f t="shared" si="49"/>
        <v>7668.4369953777423</v>
      </c>
      <c r="AE83" s="266">
        <f t="shared" si="50"/>
        <v>7668.4369953777423</v>
      </c>
      <c r="AF83" s="266">
        <f t="shared" si="51"/>
        <v>30673.747981510969</v>
      </c>
      <c r="AG83" s="274">
        <v>0.77</v>
      </c>
      <c r="AH83" s="274">
        <v>0.77</v>
      </c>
      <c r="AI83" s="274">
        <v>0.77</v>
      </c>
      <c r="AJ83" s="274">
        <v>0.77</v>
      </c>
      <c r="AK83" s="274">
        <f t="shared" si="52"/>
        <v>0.77</v>
      </c>
      <c r="AL83" s="274">
        <f t="shared" si="53"/>
        <v>0.77</v>
      </c>
      <c r="AM83" s="274">
        <f t="shared" si="54"/>
        <v>0.77</v>
      </c>
      <c r="AN83" s="274">
        <f t="shared" si="55"/>
        <v>0.77</v>
      </c>
      <c r="AO83" s="262"/>
      <c r="AP83" s="262"/>
      <c r="AQ83" s="267">
        <v>8.7236018957345965E-2</v>
      </c>
      <c r="AR83" s="262"/>
      <c r="AS83" s="266">
        <f t="shared" si="56"/>
        <v>7668.4369953777423</v>
      </c>
      <c r="AT83" s="264">
        <f t="shared" si="57"/>
        <v>0</v>
      </c>
      <c r="AU83" s="262"/>
      <c r="AV83" s="262"/>
      <c r="AW83" s="265">
        <v>8.7236018957345965E-2</v>
      </c>
      <c r="AX83" s="164" t="s">
        <v>2395</v>
      </c>
      <c r="AY83" s="266">
        <v>7668.4369953777423</v>
      </c>
      <c r="AZ83" s="266">
        <f t="shared" si="58"/>
        <v>7668.4369953777423</v>
      </c>
      <c r="BA83" s="264">
        <f t="shared" si="59"/>
        <v>0</v>
      </c>
      <c r="BB83" s="262"/>
      <c r="BC83" s="262"/>
      <c r="BD83" s="265">
        <f ca="1">IFERROR(INDEX(Algorithms!$G:$G,MATCH($C83&amp;"_Therm Saved per Unit",Algorithms!$A:$A,0)),0)</f>
        <v>8.1861611374407575E-2</v>
      </c>
      <c r="BE83" s="164" t="str">
        <f ca="1">IFERROR(INDEX('v12 Revisions'!$P$29:$P$186, MATCH('Measure-Level Adj Gas'!$L83, 'v12 Revisions'!$D$29:$D$186,0)),"")</f>
        <v>Updated HDD from 5113 to 4798 and shell adjustment factor from 0.72 to 0.76.</v>
      </c>
      <c r="BF83" s="266">
        <f t="shared" ca="1" si="60"/>
        <v>7196.0024846122442</v>
      </c>
      <c r="BG83" s="264">
        <f t="shared" ca="1" si="61"/>
        <v>-472.43451076549809</v>
      </c>
      <c r="BH83" s="262"/>
      <c r="BI83" s="262"/>
      <c r="BJ83" s="265">
        <f ca="1">IFERROR(INDEX(Algorithms!$G:$G,MATCH($C83&amp;"_Therm Saved per Unit",Algorithms!$A:$A,0)),0)</f>
        <v>8.1861611374407575E-2</v>
      </c>
      <c r="BK83" s="164"/>
      <c r="BL83" s="266">
        <f t="shared" ca="1" si="62"/>
        <v>7196.0024846122442</v>
      </c>
      <c r="BM83" s="264">
        <f t="shared" ca="1" si="63"/>
        <v>-472.43451076549809</v>
      </c>
      <c r="BN83" s="266">
        <f t="shared" si="64"/>
        <v>7668.4369953777423</v>
      </c>
      <c r="BO83" s="266">
        <f t="shared" si="65"/>
        <v>7668.4369953777423</v>
      </c>
      <c r="BP83" s="266">
        <f t="shared" ca="1" si="66"/>
        <v>7196.0024846122442</v>
      </c>
      <c r="BQ83" s="266">
        <f t="shared" ca="1" si="67"/>
        <v>7196.0024846122442</v>
      </c>
      <c r="BR83" s="268">
        <f t="shared" ca="1" si="68"/>
        <v>29728.878959979971</v>
      </c>
      <c r="BS83" s="262" t="s">
        <v>99</v>
      </c>
      <c r="BT83" s="277"/>
      <c r="BW83" s="266">
        <f t="shared" si="69"/>
        <v>7668.4369953777423</v>
      </c>
      <c r="BX83" s="266">
        <f t="shared" si="70"/>
        <v>7668.4369953777423</v>
      </c>
      <c r="BY83" s="266">
        <f t="shared" si="71"/>
        <v>7668.4369953777423</v>
      </c>
      <c r="BZ83" s="266">
        <f t="shared" si="72"/>
        <v>7668.4369953777423</v>
      </c>
      <c r="CA83" s="266">
        <f ca="1">N83*IFERROR(INDEX(Algorithms!$G:$G,MATCH($C83&amp;"_Therm Saved per Unit- MLA",Algorithms!$A:$A,0)),0)*X83</f>
        <v>7619.296748412964</v>
      </c>
      <c r="CB83" s="266">
        <f ca="1">O83*IFERROR(INDEX(Algorithms!$G:$G,MATCH($C83&amp;"_Therm Saved per Unit- MLA",Algorithms!$A:$A,0)),0)*Y83</f>
        <v>7619.296748412964</v>
      </c>
      <c r="CC83" s="266">
        <f ca="1">P83*IFERROR(INDEX(Algorithms!$G:$G,MATCH($C83&amp;"_Therm Saved per Unit- MLA",Algorithms!$A:$A,0)),0)*Z83</f>
        <v>7619.296748412964</v>
      </c>
      <c r="CD83" s="266">
        <f ca="1">Q83*IFERROR(INDEX(Algorithms!$G:$G,MATCH($C83&amp;"_Therm Saved per Unit- MLA",Algorithms!$A:$A,0)),0)*AA83</f>
        <v>7619.296748412964</v>
      </c>
      <c r="CE83" s="266">
        <f ca="1">IFERROR(INDEX(Algorithms!$G:$G,MATCH($C83&amp;"_Lifetime (years)",Algorithms!$A:$A,0)),0)</f>
        <v>20</v>
      </c>
      <c r="CF83" s="266">
        <f ca="1">IFERROR(INDEX(Algorithms!$G:$G,MATCH($C83&amp;"_Lifetime (years) - Remaining Years",Algorithms!$A:$A,0)),0)</f>
        <v>10</v>
      </c>
      <c r="CG83" s="266">
        <f t="shared" ca="1" si="73"/>
        <v>152877.33743790706</v>
      </c>
      <c r="CH83" s="266">
        <f t="shared" ca="1" si="74"/>
        <v>152877.33743790706</v>
      </c>
      <c r="CI83" s="266">
        <f t="shared" ca="1" si="75"/>
        <v>152877.33743790706</v>
      </c>
      <c r="CJ83" s="266">
        <f t="shared" ca="1" si="76"/>
        <v>152877.33743790706</v>
      </c>
      <c r="CK83" s="266">
        <f t="shared" si="77"/>
        <v>7668.4369953777423</v>
      </c>
      <c r="CL83" s="266">
        <f t="shared" si="78"/>
        <v>7668.4369953777423</v>
      </c>
      <c r="CM83" s="266">
        <f t="shared" ca="1" si="79"/>
        <v>7196.0024846122442</v>
      </c>
      <c r="CN83" s="266">
        <f t="shared" ca="1" si="80"/>
        <v>7196.0024846122442</v>
      </c>
      <c r="CO83" s="266">
        <f ca="1">N83*IFERROR(INDEX(Algorithms!$G:$G,MATCH($C83&amp;"_Therm Saved per Unit- MLA",Algorithms!$A:$A,0)),0)*X83</f>
        <v>7619.296748412964</v>
      </c>
      <c r="CP83" s="266">
        <f ca="1">O83*IFERROR(INDEX(Algorithms!$G:$G,MATCH($C83&amp;"_Therm Saved per Unit- MLA",Algorithms!$A:$A,0)),0)*Y83</f>
        <v>7619.296748412964</v>
      </c>
      <c r="CQ83" s="266">
        <f ca="1">P83*IFERROR(INDEX(Algorithms!$G:$G,MATCH($C83&amp;"_Therm Saved per Unit- MLA",Algorithms!$A:$A,0)),0)*Z83</f>
        <v>7619.296748412964</v>
      </c>
      <c r="CR83" s="266">
        <f ca="1">Q83*IFERROR(INDEX(Algorithms!$G:$G,MATCH($C83&amp;"_Therm Saved per Unit- MLA",Algorithms!$A:$A,0)),0)*AA83</f>
        <v>7619.296748412964</v>
      </c>
      <c r="CS83" s="266">
        <f ca="1">IFERROR(INDEX(Algorithms!$G:$G,MATCH($C83&amp;"_Lifetime (years)",Algorithms!$A:$A,0)),0)</f>
        <v>20</v>
      </c>
      <c r="CT83" s="266">
        <f ca="1">IFERROR(INDEX(Algorithms!$G:$G,MATCH($C83&amp;"_Lifetime (years) - Remaining Years",Algorithms!$A:$A,0)),0)</f>
        <v>10</v>
      </c>
      <c r="CU83" s="266">
        <f t="shared" ca="1" si="81"/>
        <v>152877.33743790706</v>
      </c>
      <c r="CV83" s="266">
        <f t="shared" ca="1" si="82"/>
        <v>152877.33743790706</v>
      </c>
      <c r="CW83" s="266">
        <f t="shared" ca="1" si="83"/>
        <v>148152.99233025208</v>
      </c>
      <c r="CX83" s="266">
        <f t="shared" ca="1" si="84"/>
        <v>148152.99233025208</v>
      </c>
    </row>
    <row r="84" spans="2:102" s="47" customFormat="1" ht="18" customHeight="1" x14ac:dyDescent="0.25">
      <c r="B84" t="str">
        <f t="shared" si="85"/>
        <v>NSG_Business_C&amp;I_Strategic Energy Management_Strategic Energy Management_0_CI</v>
      </c>
      <c r="C84" s="47" t="str">
        <f t="shared" si="46"/>
        <v>Strategic Energy Management_0_CI</v>
      </c>
      <c r="D84" s="270" t="s">
        <v>1787</v>
      </c>
      <c r="E84" s="270" t="s">
        <v>3</v>
      </c>
      <c r="F84" s="270" t="s">
        <v>1427</v>
      </c>
      <c r="G84" s="270" t="s">
        <v>1397</v>
      </c>
      <c r="H84" s="270" t="s">
        <v>1397</v>
      </c>
      <c r="I84" s="270">
        <v>0</v>
      </c>
      <c r="J84" s="270" t="s">
        <v>1159</v>
      </c>
      <c r="K84" s="263">
        <v>1</v>
      </c>
      <c r="L84" s="263">
        <f ca="1">IFERROR(INDEX(Algorithms!J:J,MATCH($C84&amp;"_Therm Saved per Unit",Algorithms!$A:$A,0)),"n/a")</f>
        <v>0</v>
      </c>
      <c r="M84" s="263" t="str">
        <f>IFERROR(INDEX('Measure Level Detail'!$N:$N,MATCH($B84,'Measure Level Detail'!$B:$B,0)),0)</f>
        <v>therm</v>
      </c>
      <c r="N84" s="271">
        <f>IFERROR(INDEX('Measure Level Detail'!$P:$P,MATCH($B84&amp;"_"&amp;N$3,'Measure Level Detail'!$C:$C,0)),0)</f>
        <v>105503.63461538462</v>
      </c>
      <c r="O84" s="271">
        <f>IFERROR(INDEX('Measure Level Detail'!$P:$P,MATCH($B84&amp;"_"&amp;O$3,'Measure Level Detail'!$C:$C,0)),0)</f>
        <v>99297.538461538468</v>
      </c>
      <c r="P84" s="271">
        <f>IFERROR(INDEX('Measure Level Detail'!$P:$P,MATCH($B84&amp;"_"&amp;P$3,'Measure Level Detail'!$C:$C,0)),0)</f>
        <v>86885.346153846156</v>
      </c>
      <c r="Q84" s="271">
        <f>IFERROR(INDEX('Measure Level Detail'!$P:$P,MATCH($B84&amp;"_"&amp;Q$3,'Measure Level Detail'!$C:$C,0)),0)</f>
        <v>84402.907692307708</v>
      </c>
      <c r="R84" s="263">
        <f ca="1">IFERROR(INDEX(Algorithms!K:K,MATCH($C84&amp;"_Therm Saved per Unit",Algorithms!$A:$A,0)),"n/a")</f>
        <v>0</v>
      </c>
      <c r="S84" s="262"/>
      <c r="T84" s="272">
        <v>1</v>
      </c>
      <c r="U84" s="272">
        <v>1</v>
      </c>
      <c r="V84" s="272">
        <v>1</v>
      </c>
      <c r="W84" s="272">
        <v>1</v>
      </c>
      <c r="X84" s="276">
        <v>0.97</v>
      </c>
      <c r="Y84" s="276">
        <v>0.97</v>
      </c>
      <c r="Z84" s="276">
        <v>0.97</v>
      </c>
      <c r="AA84" s="276">
        <v>0.97</v>
      </c>
      <c r="AB84" s="266">
        <f t="shared" si="47"/>
        <v>102338.52557692309</v>
      </c>
      <c r="AC84" s="266">
        <f t="shared" si="48"/>
        <v>96318.61230769231</v>
      </c>
      <c r="AD84" s="266">
        <f t="shared" si="49"/>
        <v>84278.785769230773</v>
      </c>
      <c r="AE84" s="266">
        <f t="shared" si="50"/>
        <v>81870.820461538475</v>
      </c>
      <c r="AF84" s="266">
        <f t="shared" si="51"/>
        <v>364806.74411538464</v>
      </c>
      <c r="AG84" s="274">
        <v>0.97</v>
      </c>
      <c r="AH84" s="274">
        <v>0.97</v>
      </c>
      <c r="AI84" s="274">
        <v>0.97</v>
      </c>
      <c r="AJ84" s="274">
        <v>0.97</v>
      </c>
      <c r="AK84" s="274">
        <f t="shared" si="52"/>
        <v>0.97</v>
      </c>
      <c r="AL84" s="274">
        <f t="shared" si="53"/>
        <v>0.97</v>
      </c>
      <c r="AM84" s="274">
        <f t="shared" si="54"/>
        <v>0.97</v>
      </c>
      <c r="AN84" s="274">
        <f t="shared" si="55"/>
        <v>0.97</v>
      </c>
      <c r="AO84" s="262"/>
      <c r="AP84" s="262"/>
      <c r="AQ84" s="267">
        <v>1</v>
      </c>
      <c r="AR84" s="262"/>
      <c r="AS84" s="266">
        <f t="shared" si="56"/>
        <v>102338.52557692309</v>
      </c>
      <c r="AT84" s="264">
        <f t="shared" si="57"/>
        <v>0</v>
      </c>
      <c r="AU84" s="262"/>
      <c r="AV84" s="262"/>
      <c r="AW84" s="265">
        <v>1</v>
      </c>
      <c r="AX84" s="164" t="s">
        <v>1469</v>
      </c>
      <c r="AY84" s="266">
        <v>96318.61230769231</v>
      </c>
      <c r="AZ84" s="266">
        <f t="shared" si="58"/>
        <v>96318.61230769231</v>
      </c>
      <c r="BA84" s="264">
        <f t="shared" si="59"/>
        <v>0</v>
      </c>
      <c r="BB84" s="262"/>
      <c r="BC84" s="262"/>
      <c r="BD84" s="265">
        <f ca="1">IFERROR(INDEX(Algorithms!$G:$G,MATCH($C84&amp;"_Therm Saved per Unit",Algorithms!$A:$A,0)),0)</f>
        <v>1</v>
      </c>
      <c r="BE84" s="164" t="str">
        <f ca="1">IFERROR(INDEX('v12 Revisions'!$P$29:$P$186, MATCH('Measure-Level Adj Gas'!$L84, 'v12 Revisions'!$D$29:$D$186,0)),"")</f>
        <v/>
      </c>
      <c r="BF84" s="266">
        <f t="shared" ca="1" si="60"/>
        <v>84278.785769230773</v>
      </c>
      <c r="BG84" s="264">
        <f t="shared" ca="1" si="61"/>
        <v>0</v>
      </c>
      <c r="BH84" s="262"/>
      <c r="BI84" s="262"/>
      <c r="BJ84" s="265">
        <f ca="1">IFERROR(INDEX(Algorithms!$G:$G,MATCH($C84&amp;"_Therm Saved per Unit",Algorithms!$A:$A,0)),0)</f>
        <v>1</v>
      </c>
      <c r="BK84" s="164"/>
      <c r="BL84" s="266">
        <f t="shared" ca="1" si="62"/>
        <v>81870.820461538475</v>
      </c>
      <c r="BM84" s="264">
        <f t="shared" ca="1" si="63"/>
        <v>0</v>
      </c>
      <c r="BN84" s="266">
        <f t="shared" si="64"/>
        <v>102338.52557692309</v>
      </c>
      <c r="BO84" s="266">
        <f t="shared" si="65"/>
        <v>96318.61230769231</v>
      </c>
      <c r="BP84" s="266">
        <f t="shared" ca="1" si="66"/>
        <v>84278.785769230773</v>
      </c>
      <c r="BQ84" s="266">
        <f t="shared" ca="1" si="67"/>
        <v>81870.820461538475</v>
      </c>
      <c r="BR84" s="268">
        <f t="shared" ca="1" si="68"/>
        <v>364806.74411538464</v>
      </c>
      <c r="BS84" s="262" t="s">
        <v>99</v>
      </c>
      <c r="BT84" s="277"/>
      <c r="BW84" s="266">
        <f t="shared" si="69"/>
        <v>102338.52557692309</v>
      </c>
      <c r="BX84" s="266">
        <f t="shared" si="70"/>
        <v>96318.61230769231</v>
      </c>
      <c r="BY84" s="266">
        <f t="shared" si="71"/>
        <v>84278.785769230773</v>
      </c>
      <c r="BZ84" s="266">
        <f t="shared" si="72"/>
        <v>81870.820461538475</v>
      </c>
      <c r="CA84" s="266">
        <f ca="1">N84*IFERROR(INDEX(Algorithms!$G:$G,MATCH($C84&amp;"_Therm Saved per Unit- MLA",Algorithms!$A:$A,0)),0)*X84</f>
        <v>0</v>
      </c>
      <c r="CB84" s="266">
        <f ca="1">O84*IFERROR(INDEX(Algorithms!$G:$G,MATCH($C84&amp;"_Therm Saved per Unit- MLA",Algorithms!$A:$A,0)),0)*Y84</f>
        <v>0</v>
      </c>
      <c r="CC84" s="266">
        <f ca="1">P84*IFERROR(INDEX(Algorithms!$G:$G,MATCH($C84&amp;"_Therm Saved per Unit- MLA",Algorithms!$A:$A,0)),0)*Z84</f>
        <v>0</v>
      </c>
      <c r="CD84" s="266">
        <f ca="1">Q84*IFERROR(INDEX(Algorithms!$G:$G,MATCH($C84&amp;"_Therm Saved per Unit- MLA",Algorithms!$A:$A,0)),0)*AA84</f>
        <v>0</v>
      </c>
      <c r="CE84" s="266">
        <f ca="1">IFERROR(INDEX(Algorithms!$G:$G,MATCH($C84&amp;"_Lifetime (years)",Algorithms!$A:$A,0)),0)</f>
        <v>5</v>
      </c>
      <c r="CF84" s="266">
        <f ca="1">IFERROR(INDEX(Algorithms!$G:$G,MATCH($C84&amp;"_Lifetime (years) - Remaining Years",Algorithms!$A:$A,0)),0)</f>
        <v>0</v>
      </c>
      <c r="CG84" s="266">
        <f t="shared" ca="1" si="73"/>
        <v>511692.62788461545</v>
      </c>
      <c r="CH84" s="266">
        <f t="shared" ca="1" si="74"/>
        <v>481593.06153846154</v>
      </c>
      <c r="CI84" s="266">
        <f t="shared" ca="1" si="75"/>
        <v>421393.9288461539</v>
      </c>
      <c r="CJ84" s="266">
        <f t="shared" ca="1" si="76"/>
        <v>409354.1023076924</v>
      </c>
      <c r="CK84" s="266">
        <f t="shared" si="77"/>
        <v>102338.52557692309</v>
      </c>
      <c r="CL84" s="266">
        <f t="shared" si="78"/>
        <v>96318.61230769231</v>
      </c>
      <c r="CM84" s="266">
        <f t="shared" ca="1" si="79"/>
        <v>84278.785769230773</v>
      </c>
      <c r="CN84" s="266">
        <f t="shared" ca="1" si="80"/>
        <v>81870.820461538475</v>
      </c>
      <c r="CO84" s="266">
        <f ca="1">N84*IFERROR(INDEX(Algorithms!$G:$G,MATCH($C84&amp;"_Therm Saved per Unit- MLA",Algorithms!$A:$A,0)),0)*X84</f>
        <v>0</v>
      </c>
      <c r="CP84" s="266">
        <f ca="1">O84*IFERROR(INDEX(Algorithms!$G:$G,MATCH($C84&amp;"_Therm Saved per Unit- MLA",Algorithms!$A:$A,0)),0)*Y84</f>
        <v>0</v>
      </c>
      <c r="CQ84" s="266">
        <f ca="1">P84*IFERROR(INDEX(Algorithms!$G:$G,MATCH($C84&amp;"_Therm Saved per Unit- MLA",Algorithms!$A:$A,0)),0)*Z84</f>
        <v>0</v>
      </c>
      <c r="CR84" s="266">
        <f ca="1">Q84*IFERROR(INDEX(Algorithms!$G:$G,MATCH($C84&amp;"_Therm Saved per Unit- MLA",Algorithms!$A:$A,0)),0)*AA84</f>
        <v>0</v>
      </c>
      <c r="CS84" s="266">
        <f ca="1">IFERROR(INDEX(Algorithms!$G:$G,MATCH($C84&amp;"_Lifetime (years)",Algorithms!$A:$A,0)),0)</f>
        <v>5</v>
      </c>
      <c r="CT84" s="266">
        <f ca="1">IFERROR(INDEX(Algorithms!$G:$G,MATCH($C84&amp;"_Lifetime (years) - Remaining Years",Algorithms!$A:$A,0)),0)</f>
        <v>0</v>
      </c>
      <c r="CU84" s="266">
        <f t="shared" ca="1" si="81"/>
        <v>511692.62788461545</v>
      </c>
      <c r="CV84" s="266">
        <f t="shared" ca="1" si="82"/>
        <v>481593.06153846154</v>
      </c>
      <c r="CW84" s="266">
        <f t="shared" ca="1" si="83"/>
        <v>421393.9288461539</v>
      </c>
      <c r="CX84" s="266">
        <f t="shared" ca="1" si="84"/>
        <v>409354.1023076924</v>
      </c>
    </row>
    <row r="85" spans="2:102" s="47" customFormat="1" ht="18" customHeight="1" x14ac:dyDescent="0.25">
      <c r="B85" t="str">
        <f t="shared" si="85"/>
        <v>NSG_Business_C&amp;I_Rebates_Boiler Tune Up_Process_MF/CI</v>
      </c>
      <c r="C85" s="47" t="str">
        <f t="shared" si="46"/>
        <v>Boiler Tune Up_Process_MF/CI</v>
      </c>
      <c r="D85" s="270" t="s">
        <v>1787</v>
      </c>
      <c r="E85" s="270" t="s">
        <v>3</v>
      </c>
      <c r="F85" s="270" t="s">
        <v>1427</v>
      </c>
      <c r="G85" s="270" t="s">
        <v>1429</v>
      </c>
      <c r="H85" s="270" t="s">
        <v>906</v>
      </c>
      <c r="I85" s="270" t="s">
        <v>924</v>
      </c>
      <c r="J85" s="270" t="s">
        <v>587</v>
      </c>
      <c r="K85" s="263">
        <v>1</v>
      </c>
      <c r="L85" s="263" t="str">
        <f ca="1">IFERROR(INDEX(Algorithms!J:J,MATCH($C85&amp;"_Therm Saved per Unit",Algorithms!$A:$A,0)),"n/a")</f>
        <v>4.4.3</v>
      </c>
      <c r="M85" s="263" t="str">
        <f>IFERROR(INDEX('Measure Level Detail'!$N:$N,MATCH($B85,'Measure Level Detail'!$B:$B,0)),0)</f>
        <v>MBH</v>
      </c>
      <c r="N85" s="271">
        <f>IFERROR(INDEX('Measure Level Detail'!$P:$P,MATCH($B85&amp;"_"&amp;N$3,'Measure Level Detail'!$C:$C,0)),0)</f>
        <v>102000</v>
      </c>
      <c r="O85" s="271">
        <f>IFERROR(INDEX('Measure Level Detail'!$P:$P,MATCH($B85&amp;"_"&amp;O$3,'Measure Level Detail'!$C:$C,0)),0)</f>
        <v>96000</v>
      </c>
      <c r="P85" s="271">
        <f>IFERROR(INDEX('Measure Level Detail'!$P:$P,MATCH($B85&amp;"_"&amp;P$3,'Measure Level Detail'!$C:$C,0)),0)</f>
        <v>84000</v>
      </c>
      <c r="Q85" s="271">
        <f>IFERROR(INDEX('Measure Level Detail'!$P:$P,MATCH($B85&amp;"_"&amp;Q$3,'Measure Level Detail'!$C:$C,0)),0)</f>
        <v>81600.000000000015</v>
      </c>
      <c r="R85" s="263" t="str">
        <f ca="1">IFERROR(INDEX(Algorithms!K:K,MATCH($C85&amp;"_Therm Saved per Unit",Algorithms!$A:$A,0)),"n/a")</f>
        <v>CI-HVC-PBTU-V07-230101</v>
      </c>
      <c r="S85" s="262"/>
      <c r="T85" s="272">
        <v>1.0227353753026578</v>
      </c>
      <c r="U85" s="272">
        <v>1.0227353753026578</v>
      </c>
      <c r="V85" s="272">
        <v>1.0227353753026578</v>
      </c>
      <c r="W85" s="272">
        <v>1.0227353753026578</v>
      </c>
      <c r="X85" s="273">
        <f>IFERROR(INDEX('Measure Level Detail'!$R:$R,MATCH($B85&amp;"_"&amp;X$3,'Measure Level Detail'!$C:$C,0)),0)</f>
        <v>0.91</v>
      </c>
      <c r="Y85" s="273">
        <f>IFERROR(INDEX('Measure Level Detail'!$R:$R,MATCH($B85&amp;"_"&amp;Y$3,'Measure Level Detail'!$C:$C,0)),0)</f>
        <v>0.91</v>
      </c>
      <c r="Z85" s="273">
        <f>IFERROR(INDEX('Measure Level Detail'!$R:$R,MATCH($B85&amp;"_"&amp;Z$3,'Measure Level Detail'!$C:$C,0)),0)</f>
        <v>0.91</v>
      </c>
      <c r="AA85" s="273">
        <f>IFERROR(INDEX('Measure Level Detail'!$R:$R,MATCH($B85&amp;"_"&amp;AA$3,'Measure Level Detail'!$C:$C,0)),0)</f>
        <v>0.91</v>
      </c>
      <c r="AB85" s="266">
        <f t="shared" si="47"/>
        <v>94930.297535592705</v>
      </c>
      <c r="AC85" s="266">
        <f t="shared" si="48"/>
        <v>89346.162386440192</v>
      </c>
      <c r="AD85" s="266">
        <f t="shared" si="49"/>
        <v>78177.892088135166</v>
      </c>
      <c r="AE85" s="266">
        <f t="shared" si="50"/>
        <v>75944.238028474167</v>
      </c>
      <c r="AF85" s="266">
        <f t="shared" si="51"/>
        <v>338398.59003864223</v>
      </c>
      <c r="AG85" s="274">
        <v>0.91</v>
      </c>
      <c r="AH85" s="274">
        <v>0.91</v>
      </c>
      <c r="AI85" s="274">
        <v>0.91</v>
      </c>
      <c r="AJ85" s="274">
        <v>0.91</v>
      </c>
      <c r="AK85" s="274">
        <f t="shared" si="52"/>
        <v>0.91</v>
      </c>
      <c r="AL85" s="274">
        <f t="shared" si="53"/>
        <v>0.91</v>
      </c>
      <c r="AM85" s="274">
        <f t="shared" si="54"/>
        <v>0.91</v>
      </c>
      <c r="AN85" s="274">
        <f t="shared" si="55"/>
        <v>0.91</v>
      </c>
      <c r="AO85" s="262"/>
      <c r="AP85" s="262"/>
      <c r="AQ85" s="267">
        <v>1.0227353753026578</v>
      </c>
      <c r="AR85" s="262"/>
      <c r="AS85" s="266">
        <f t="shared" si="56"/>
        <v>94930.297535592705</v>
      </c>
      <c r="AT85" s="264">
        <f t="shared" si="57"/>
        <v>0</v>
      </c>
      <c r="AU85" s="262"/>
      <c r="AV85" s="262"/>
      <c r="AW85" s="265">
        <v>1.0227353753026578</v>
      </c>
      <c r="AX85" s="164" t="s">
        <v>2396</v>
      </c>
      <c r="AY85" s="266">
        <v>89346.162386440192</v>
      </c>
      <c r="AZ85" s="266">
        <f t="shared" si="58"/>
        <v>89346.162386440192</v>
      </c>
      <c r="BA85" s="264">
        <f t="shared" si="59"/>
        <v>0</v>
      </c>
      <c r="BB85" s="262"/>
      <c r="BC85" s="262"/>
      <c r="BD85" s="265">
        <f ca="1">IFERROR(INDEX(Algorithms!$G:$G,MATCH($C85&amp;"_Therm Saved per Unit",Algorithms!$A:$A,0)),0)</f>
        <v>1.0227353753026578</v>
      </c>
      <c r="BE85" s="164" t="str">
        <f ca="1">IFERROR(INDEX('v12 Revisions'!$P$29:$P$186, MATCH('Measure-Level Adj Gas'!$L85, 'v12 Revisions'!$D$29:$D$186,0)),"")</f>
        <v/>
      </c>
      <c r="BF85" s="266">
        <f t="shared" ca="1" si="60"/>
        <v>78177.892088135166</v>
      </c>
      <c r="BG85" s="264">
        <f t="shared" ca="1" si="61"/>
        <v>0</v>
      </c>
      <c r="BH85" s="262"/>
      <c r="BI85" s="262"/>
      <c r="BJ85" s="265">
        <f ca="1">IFERROR(INDEX(Algorithms!$G:$G,MATCH($C85&amp;"_Therm Saved per Unit",Algorithms!$A:$A,0)),0)</f>
        <v>1.0227353753026578</v>
      </c>
      <c r="BK85" s="164"/>
      <c r="BL85" s="266">
        <f t="shared" ca="1" si="62"/>
        <v>75944.238028474167</v>
      </c>
      <c r="BM85" s="264">
        <f t="shared" ca="1" si="63"/>
        <v>0</v>
      </c>
      <c r="BN85" s="266">
        <f t="shared" si="64"/>
        <v>94930.297535592705</v>
      </c>
      <c r="BO85" s="266">
        <f t="shared" si="65"/>
        <v>89346.162386440192</v>
      </c>
      <c r="BP85" s="266">
        <f t="shared" ca="1" si="66"/>
        <v>78177.892088135166</v>
      </c>
      <c r="BQ85" s="266">
        <f t="shared" ca="1" si="67"/>
        <v>75944.238028474167</v>
      </c>
      <c r="BR85" s="268">
        <f t="shared" ca="1" si="68"/>
        <v>338398.59003864223</v>
      </c>
      <c r="BS85" s="262" t="s">
        <v>99</v>
      </c>
      <c r="BT85" s="277"/>
      <c r="BW85" s="266">
        <f t="shared" si="69"/>
        <v>94930.297535592705</v>
      </c>
      <c r="BX85" s="266">
        <f t="shared" si="70"/>
        <v>89346.162386440192</v>
      </c>
      <c r="BY85" s="266">
        <f t="shared" si="71"/>
        <v>78177.892088135166</v>
      </c>
      <c r="BZ85" s="266">
        <f t="shared" si="72"/>
        <v>75944.238028474167</v>
      </c>
      <c r="CA85" s="266">
        <f ca="1">N85*IFERROR(INDEX(Algorithms!$G:$G,MATCH($C85&amp;"_Therm Saved per Unit- MLA",Algorithms!$A:$A,0)),0)*X85</f>
        <v>0</v>
      </c>
      <c r="CB85" s="266">
        <f ca="1">O85*IFERROR(INDEX(Algorithms!$G:$G,MATCH($C85&amp;"_Therm Saved per Unit- MLA",Algorithms!$A:$A,0)),0)*Y85</f>
        <v>0</v>
      </c>
      <c r="CC85" s="266">
        <f ca="1">P85*IFERROR(INDEX(Algorithms!$G:$G,MATCH($C85&amp;"_Therm Saved per Unit- MLA",Algorithms!$A:$A,0)),0)*Z85</f>
        <v>0</v>
      </c>
      <c r="CD85" s="266">
        <f ca="1">Q85*IFERROR(INDEX(Algorithms!$G:$G,MATCH($C85&amp;"_Therm Saved per Unit- MLA",Algorithms!$A:$A,0)),0)*AA85</f>
        <v>0</v>
      </c>
      <c r="CE85" s="266">
        <f ca="1">IFERROR(INDEX(Algorithms!$G:$G,MATCH($C85&amp;"_Lifetime (years)",Algorithms!$A:$A,0)),0)</f>
        <v>2</v>
      </c>
      <c r="CF85" s="266">
        <f ca="1">IFERROR(INDEX(Algorithms!$G:$G,MATCH($C85&amp;"_Lifetime (years) - Remaining Years",Algorithms!$A:$A,0)),0)</f>
        <v>0</v>
      </c>
      <c r="CG85" s="266">
        <f t="shared" ca="1" si="73"/>
        <v>189860.59507118541</v>
      </c>
      <c r="CH85" s="266">
        <f t="shared" ca="1" si="74"/>
        <v>178692.32477288038</v>
      </c>
      <c r="CI85" s="266">
        <f t="shared" ca="1" si="75"/>
        <v>156355.78417627033</v>
      </c>
      <c r="CJ85" s="266">
        <f t="shared" ca="1" si="76"/>
        <v>151888.47605694833</v>
      </c>
      <c r="CK85" s="266">
        <f t="shared" si="77"/>
        <v>94930.297535592705</v>
      </c>
      <c r="CL85" s="266">
        <f t="shared" si="78"/>
        <v>89346.162386440192</v>
      </c>
      <c r="CM85" s="266">
        <f t="shared" ca="1" si="79"/>
        <v>78177.892088135166</v>
      </c>
      <c r="CN85" s="266">
        <f t="shared" ca="1" si="80"/>
        <v>75944.238028474167</v>
      </c>
      <c r="CO85" s="266">
        <f ca="1">N85*IFERROR(INDEX(Algorithms!$G:$G,MATCH($C85&amp;"_Therm Saved per Unit- MLA",Algorithms!$A:$A,0)),0)*X85</f>
        <v>0</v>
      </c>
      <c r="CP85" s="266">
        <f ca="1">O85*IFERROR(INDEX(Algorithms!$G:$G,MATCH($C85&amp;"_Therm Saved per Unit- MLA",Algorithms!$A:$A,0)),0)*Y85</f>
        <v>0</v>
      </c>
      <c r="CQ85" s="266">
        <f ca="1">P85*IFERROR(INDEX(Algorithms!$G:$G,MATCH($C85&amp;"_Therm Saved per Unit- MLA",Algorithms!$A:$A,0)),0)*Z85</f>
        <v>0</v>
      </c>
      <c r="CR85" s="266">
        <f ca="1">Q85*IFERROR(INDEX(Algorithms!$G:$G,MATCH($C85&amp;"_Therm Saved per Unit- MLA",Algorithms!$A:$A,0)),0)*AA85</f>
        <v>0</v>
      </c>
      <c r="CS85" s="266">
        <f ca="1">IFERROR(INDEX(Algorithms!$G:$G,MATCH($C85&amp;"_Lifetime (years)",Algorithms!$A:$A,0)),0)</f>
        <v>2</v>
      </c>
      <c r="CT85" s="266">
        <f ca="1">IFERROR(INDEX(Algorithms!$G:$G,MATCH($C85&amp;"_Lifetime (years) - Remaining Years",Algorithms!$A:$A,0)),0)</f>
        <v>0</v>
      </c>
      <c r="CU85" s="266">
        <f t="shared" ca="1" si="81"/>
        <v>189860.59507118541</v>
      </c>
      <c r="CV85" s="266">
        <f t="shared" ca="1" si="82"/>
        <v>178692.32477288038</v>
      </c>
      <c r="CW85" s="266">
        <f t="shared" ca="1" si="83"/>
        <v>156355.78417627033</v>
      </c>
      <c r="CX85" s="266">
        <f t="shared" ca="1" si="84"/>
        <v>151888.47605694833</v>
      </c>
    </row>
    <row r="86" spans="2:102" s="47" customFormat="1" ht="18" customHeight="1" x14ac:dyDescent="0.25">
      <c r="B86" t="str">
        <f t="shared" si="85"/>
        <v>NSG_Business_C&amp;I_Custom_C&amp;I Custom_0_CI</v>
      </c>
      <c r="C86" s="47" t="str">
        <f t="shared" si="46"/>
        <v>C&amp;I Custom_0_CI</v>
      </c>
      <c r="D86" s="270" t="s">
        <v>1787</v>
      </c>
      <c r="E86" s="270" t="s">
        <v>3</v>
      </c>
      <c r="F86" s="270" t="s">
        <v>1427</v>
      </c>
      <c r="G86" s="270" t="s">
        <v>5</v>
      </c>
      <c r="H86" s="270" t="s">
        <v>1285</v>
      </c>
      <c r="I86" s="270">
        <v>0</v>
      </c>
      <c r="J86" s="270" t="s">
        <v>1159</v>
      </c>
      <c r="K86" s="263">
        <v>0</v>
      </c>
      <c r="L86" s="263">
        <f ca="1">IFERROR(INDEX(Algorithms!J:J,MATCH($C86&amp;"_Therm Saved per Unit",Algorithms!$A:$A,0)),"n/a")</f>
        <v>0</v>
      </c>
      <c r="M86" s="263" t="str">
        <f>IFERROR(INDEX('Measure Level Detail'!$N:$N,MATCH($B86,'Measure Level Detail'!$B:$B,0)),0)</f>
        <v>therm</v>
      </c>
      <c r="N86" s="271">
        <f>IFERROR(INDEX('Measure Level Detail'!$P:$P,MATCH($B86&amp;"_"&amp;N$3,'Measure Level Detail'!$C:$C,0)),0)</f>
        <v>50976</v>
      </c>
      <c r="O86" s="271">
        <f>IFERROR(INDEX('Measure Level Detail'!$P:$P,MATCH($B86&amp;"_"&amp;O$3,'Measure Level Detail'!$C:$C,0)),0)</f>
        <v>54374.400000000001</v>
      </c>
      <c r="P86" s="271">
        <f>IFERROR(INDEX('Measure Level Detail'!$P:$P,MATCH($B86&amp;"_"&amp;P$3,'Measure Level Detail'!$C:$C,0)),0)</f>
        <v>47577.599999999999</v>
      </c>
      <c r="Q86" s="271">
        <f>IFERROR(INDEX('Measure Level Detail'!$P:$P,MATCH($B86&amp;"_"&amp;Q$3,'Measure Level Detail'!$C:$C,0)),0)</f>
        <v>46218.240000000005</v>
      </c>
      <c r="R86" s="263">
        <f ca="1">IFERROR(INDEX(Algorithms!K:K,MATCH($C86&amp;"_Therm Saved per Unit",Algorithms!$A:$A,0)),"n/a")</f>
        <v>0</v>
      </c>
      <c r="S86" s="262"/>
      <c r="T86" s="272">
        <v>1</v>
      </c>
      <c r="U86" s="272">
        <v>1</v>
      </c>
      <c r="V86" s="272">
        <v>1</v>
      </c>
      <c r="W86" s="272">
        <v>1</v>
      </c>
      <c r="X86" s="273">
        <f>IFERROR(INDEX('Measure Level Detail'!$R:$R,MATCH($B86&amp;"_"&amp;X$3,'Measure Level Detail'!$C:$C,0)),0)</f>
        <v>0.74</v>
      </c>
      <c r="Y86" s="273">
        <f>IFERROR(INDEX('Measure Level Detail'!$R:$R,MATCH($B86&amp;"_"&amp;Y$3,'Measure Level Detail'!$C:$C,0)),0)</f>
        <v>0.74</v>
      </c>
      <c r="Z86" s="273">
        <f>IFERROR(INDEX('Measure Level Detail'!$R:$R,MATCH($B86&amp;"_"&amp;Z$3,'Measure Level Detail'!$C:$C,0)),0)</f>
        <v>0.74</v>
      </c>
      <c r="AA86" s="273">
        <f>IFERROR(INDEX('Measure Level Detail'!$R:$R,MATCH($B86&amp;"_"&amp;AA$3,'Measure Level Detail'!$C:$C,0)),0)</f>
        <v>0.74</v>
      </c>
      <c r="AB86" s="266">
        <f t="shared" si="47"/>
        <v>37722.239999999998</v>
      </c>
      <c r="AC86" s="266">
        <f t="shared" si="48"/>
        <v>40237.056000000004</v>
      </c>
      <c r="AD86" s="266">
        <f t="shared" si="49"/>
        <v>35207.423999999999</v>
      </c>
      <c r="AE86" s="266">
        <f t="shared" si="50"/>
        <v>34201.497600000002</v>
      </c>
      <c r="AF86" s="266">
        <f t="shared" si="51"/>
        <v>147368.2176</v>
      </c>
      <c r="AG86" s="274">
        <v>0.74</v>
      </c>
      <c r="AH86" s="274">
        <v>0.74</v>
      </c>
      <c r="AI86" s="274">
        <v>0.74</v>
      </c>
      <c r="AJ86" s="274">
        <v>0.74</v>
      </c>
      <c r="AK86" s="274">
        <f t="shared" si="52"/>
        <v>0.74</v>
      </c>
      <c r="AL86" s="274">
        <f t="shared" si="53"/>
        <v>0.74</v>
      </c>
      <c r="AM86" s="274">
        <f t="shared" si="54"/>
        <v>0.74</v>
      </c>
      <c r="AN86" s="274">
        <f t="shared" si="55"/>
        <v>0.74</v>
      </c>
      <c r="AO86" s="262"/>
      <c r="AP86" s="262"/>
      <c r="AQ86" s="267">
        <v>1</v>
      </c>
      <c r="AR86" s="262"/>
      <c r="AS86" s="266">
        <f t="shared" si="56"/>
        <v>37722.239999999998</v>
      </c>
      <c r="AT86" s="264">
        <f t="shared" si="57"/>
        <v>0</v>
      </c>
      <c r="AU86" s="262"/>
      <c r="AV86" s="262"/>
      <c r="AW86" s="265">
        <v>1</v>
      </c>
      <c r="AX86" s="164" t="s">
        <v>1469</v>
      </c>
      <c r="AY86" s="266">
        <v>40237.056000000004</v>
      </c>
      <c r="AZ86" s="266">
        <f t="shared" si="58"/>
        <v>40237.056000000004</v>
      </c>
      <c r="BA86" s="264">
        <f t="shared" si="59"/>
        <v>0</v>
      </c>
      <c r="BB86" s="262"/>
      <c r="BC86" s="262"/>
      <c r="BD86" s="265">
        <f ca="1">IFERROR(INDEX(Algorithms!$G:$G,MATCH($C86&amp;"_Therm Saved per Unit",Algorithms!$A:$A,0)),0)</f>
        <v>1</v>
      </c>
      <c r="BE86" s="164" t="str">
        <f ca="1">IFERROR(INDEX('v12 Revisions'!$P$29:$P$186, MATCH('Measure-Level Adj Gas'!$L86, 'v12 Revisions'!$D$29:$D$186,0)),"")</f>
        <v/>
      </c>
      <c r="BF86" s="266">
        <f t="shared" ca="1" si="60"/>
        <v>35207.423999999999</v>
      </c>
      <c r="BG86" s="264">
        <f t="shared" ca="1" si="61"/>
        <v>0</v>
      </c>
      <c r="BH86" s="262"/>
      <c r="BI86" s="262"/>
      <c r="BJ86" s="265">
        <f ca="1">IFERROR(INDEX(Algorithms!$G:$G,MATCH($C86&amp;"_Therm Saved per Unit",Algorithms!$A:$A,0)),0)</f>
        <v>1</v>
      </c>
      <c r="BK86" s="164"/>
      <c r="BL86" s="266">
        <f t="shared" ca="1" si="62"/>
        <v>34201.497600000002</v>
      </c>
      <c r="BM86" s="264">
        <f t="shared" ca="1" si="63"/>
        <v>0</v>
      </c>
      <c r="BN86" s="266">
        <f t="shared" si="64"/>
        <v>37722.239999999998</v>
      </c>
      <c r="BO86" s="266">
        <f t="shared" si="65"/>
        <v>40237.056000000004</v>
      </c>
      <c r="BP86" s="266">
        <f t="shared" si="66"/>
        <v>35207.423999999999</v>
      </c>
      <c r="BQ86" s="266">
        <f t="shared" si="67"/>
        <v>34201.497600000002</v>
      </c>
      <c r="BR86" s="268">
        <f t="shared" si="68"/>
        <v>147368.2176</v>
      </c>
      <c r="BS86" s="262" t="s">
        <v>99</v>
      </c>
      <c r="BT86" s="277"/>
      <c r="BW86" s="266">
        <f t="shared" si="69"/>
        <v>37722.239999999998</v>
      </c>
      <c r="BX86" s="266">
        <f t="shared" si="70"/>
        <v>40237.056000000004</v>
      </c>
      <c r="BY86" s="266">
        <f t="shared" si="71"/>
        <v>35207.423999999999</v>
      </c>
      <c r="BZ86" s="266">
        <f t="shared" si="72"/>
        <v>34201.497600000002</v>
      </c>
      <c r="CA86" s="266">
        <f ca="1">N86*IFERROR(INDEX(Algorithms!$G:$G,MATCH($C86&amp;"_Therm Saved per Unit- MLA",Algorithms!$A:$A,0)),0)*X86</f>
        <v>0</v>
      </c>
      <c r="CB86" s="266">
        <f ca="1">O86*IFERROR(INDEX(Algorithms!$G:$G,MATCH($C86&amp;"_Therm Saved per Unit- MLA",Algorithms!$A:$A,0)),0)*Y86</f>
        <v>0</v>
      </c>
      <c r="CC86" s="266">
        <f ca="1">P86*IFERROR(INDEX(Algorithms!$G:$G,MATCH($C86&amp;"_Therm Saved per Unit- MLA",Algorithms!$A:$A,0)),0)*Z86</f>
        <v>0</v>
      </c>
      <c r="CD86" s="266">
        <f ca="1">Q86*IFERROR(INDEX(Algorithms!$G:$G,MATCH($C86&amp;"_Therm Saved per Unit- MLA",Algorithms!$A:$A,0)),0)*AA86</f>
        <v>0</v>
      </c>
      <c r="CE86" s="266">
        <f ca="1">IFERROR(INDEX(Algorithms!$G:$G,MATCH($C86&amp;"_Lifetime (years)",Algorithms!$A:$A,0)),0)</f>
        <v>15</v>
      </c>
      <c r="CF86" s="266">
        <f ca="1">IFERROR(INDEX(Algorithms!$G:$G,MATCH($C86&amp;"_Lifetime (years) - Remaining Years",Algorithms!$A:$A,0)),0)</f>
        <v>0</v>
      </c>
      <c r="CG86" s="266">
        <f t="shared" ca="1" si="73"/>
        <v>565833.6</v>
      </c>
      <c r="CH86" s="266">
        <f t="shared" ca="1" si="74"/>
        <v>603555.84000000008</v>
      </c>
      <c r="CI86" s="266">
        <f t="shared" ca="1" si="75"/>
        <v>528111.35999999999</v>
      </c>
      <c r="CJ86" s="266">
        <f t="shared" ca="1" si="76"/>
        <v>513022.46400000004</v>
      </c>
      <c r="CK86" s="266">
        <f t="shared" si="77"/>
        <v>37722.239999999998</v>
      </c>
      <c r="CL86" s="266">
        <f t="shared" si="78"/>
        <v>40237.056000000004</v>
      </c>
      <c r="CM86" s="266">
        <f t="shared" ca="1" si="79"/>
        <v>35207.423999999999</v>
      </c>
      <c r="CN86" s="266">
        <f t="shared" ca="1" si="80"/>
        <v>34201.497600000002</v>
      </c>
      <c r="CO86" s="266">
        <f ca="1">N86*IFERROR(INDEX(Algorithms!$G:$G,MATCH($C86&amp;"_Therm Saved per Unit- MLA",Algorithms!$A:$A,0)),0)*X86</f>
        <v>0</v>
      </c>
      <c r="CP86" s="266">
        <f ca="1">O86*IFERROR(INDEX(Algorithms!$G:$G,MATCH($C86&amp;"_Therm Saved per Unit- MLA",Algorithms!$A:$A,0)),0)*Y86</f>
        <v>0</v>
      </c>
      <c r="CQ86" s="266">
        <f ca="1">P86*IFERROR(INDEX(Algorithms!$G:$G,MATCH($C86&amp;"_Therm Saved per Unit- MLA",Algorithms!$A:$A,0)),0)*Z86</f>
        <v>0</v>
      </c>
      <c r="CR86" s="266">
        <f ca="1">Q86*IFERROR(INDEX(Algorithms!$G:$G,MATCH($C86&amp;"_Therm Saved per Unit- MLA",Algorithms!$A:$A,0)),0)*AA86</f>
        <v>0</v>
      </c>
      <c r="CS86" s="266">
        <f ca="1">IFERROR(INDEX(Algorithms!$G:$G,MATCH($C86&amp;"_Lifetime (years)",Algorithms!$A:$A,0)),0)</f>
        <v>15</v>
      </c>
      <c r="CT86" s="266">
        <f ca="1">IFERROR(INDEX(Algorithms!$G:$G,MATCH($C86&amp;"_Lifetime (years) - Remaining Years",Algorithms!$A:$A,0)),0)</f>
        <v>0</v>
      </c>
      <c r="CU86" s="266">
        <f t="shared" ca="1" si="81"/>
        <v>565833.6</v>
      </c>
      <c r="CV86" s="266">
        <f t="shared" ca="1" si="82"/>
        <v>603555.84000000008</v>
      </c>
      <c r="CW86" s="266">
        <f t="shared" ca="1" si="83"/>
        <v>528111.35999999999</v>
      </c>
      <c r="CX86" s="266">
        <f t="shared" ca="1" si="84"/>
        <v>513022.46400000004</v>
      </c>
    </row>
    <row r="87" spans="2:102" s="47" customFormat="1" ht="18" customHeight="1" x14ac:dyDescent="0.25">
      <c r="B87" t="str">
        <f t="shared" si="85"/>
        <v>NSG_Income Eligible_Single Family_IE Kits_Window Kit_IE Kit_IE</v>
      </c>
      <c r="C87" s="47" t="str">
        <f t="shared" si="46"/>
        <v>Window Kit_IE Kit_IE</v>
      </c>
      <c r="D87" s="270" t="s">
        <v>1787</v>
      </c>
      <c r="E87" s="270" t="s">
        <v>325</v>
      </c>
      <c r="F87" s="270" t="s">
        <v>375</v>
      </c>
      <c r="G87" s="270" t="s">
        <v>1440</v>
      </c>
      <c r="H87" s="270" t="s">
        <v>574</v>
      </c>
      <c r="I87" s="270" t="s">
        <v>550</v>
      </c>
      <c r="J87" s="270" t="s">
        <v>551</v>
      </c>
      <c r="K87" s="263">
        <v>1</v>
      </c>
      <c r="L87" s="263" t="str">
        <f ca="1">IFERROR(INDEX(Algorithms!J:J,MATCH($C87&amp;"_Therm Saved per Unit",Algorithms!$A:$A,0)),"n/a")</f>
        <v>5.6.1</v>
      </c>
      <c r="M87" s="263" t="str">
        <f>IFERROR(INDEX('Measure Level Detail'!$N:$N,MATCH($B87,'Measure Level Detail'!$B:$B,0)),0)</f>
        <v>sqft</v>
      </c>
      <c r="N87" s="271">
        <f>IFERROR(INDEX('Measure Level Detail'!$P:$P,MATCH($B87&amp;"_"&amp;N$3,'Measure Level Detail'!$C:$C,0)),0)</f>
        <v>42000</v>
      </c>
      <c r="O87" s="271">
        <f>IFERROR(INDEX('Measure Level Detail'!$P:$P,MATCH($B87&amp;"_"&amp;O$3,'Measure Level Detail'!$C:$C,0)),0)</f>
        <v>42000</v>
      </c>
      <c r="P87" s="271">
        <f>IFERROR(INDEX('Measure Level Detail'!$P:$P,MATCH($B87&amp;"_"&amp;P$3,'Measure Level Detail'!$C:$C,0)),0)</f>
        <v>42000</v>
      </c>
      <c r="Q87" s="271">
        <f>IFERROR(INDEX('Measure Level Detail'!$P:$P,MATCH($B87&amp;"_"&amp;Q$3,'Measure Level Detail'!$C:$C,0)),0)</f>
        <v>42000</v>
      </c>
      <c r="R87" s="263" t="str">
        <f ca="1">IFERROR(INDEX(Algorithms!K:K,MATCH($C87&amp;"_Therm Saved per Unit",Algorithms!$A:$A,0)),"n/a")</f>
        <v>RS-SHL-AIRS-V13-240101</v>
      </c>
      <c r="S87" s="262"/>
      <c r="T87" s="272">
        <v>8.3447999999999994E-2</v>
      </c>
      <c r="U87" s="272">
        <v>8.3447999999999994E-2</v>
      </c>
      <c r="V87" s="272">
        <v>8.3447999999999994E-2</v>
      </c>
      <c r="W87" s="272">
        <v>8.3447999999999994E-2</v>
      </c>
      <c r="X87" s="273">
        <f>IFERROR(INDEX('Measure Level Detail'!$R:$R,MATCH($B87&amp;"_"&amp;X$3,'Measure Level Detail'!$C:$C,0)),0)</f>
        <v>1</v>
      </c>
      <c r="Y87" s="273">
        <f>IFERROR(INDEX('Measure Level Detail'!$R:$R,MATCH($B87&amp;"_"&amp;Y$3,'Measure Level Detail'!$C:$C,0)),0)</f>
        <v>1</v>
      </c>
      <c r="Z87" s="273">
        <f>IFERROR(INDEX('Measure Level Detail'!$R:$R,MATCH($B87&amp;"_"&amp;Z$3,'Measure Level Detail'!$C:$C,0)),0)</f>
        <v>1</v>
      </c>
      <c r="AA87" s="273">
        <f>IFERROR(INDEX('Measure Level Detail'!$R:$R,MATCH($B87&amp;"_"&amp;AA$3,'Measure Level Detail'!$C:$C,0)),0)</f>
        <v>1</v>
      </c>
      <c r="AB87" s="266">
        <f t="shared" si="47"/>
        <v>3504.8159999999998</v>
      </c>
      <c r="AC87" s="266">
        <f t="shared" si="48"/>
        <v>3504.8159999999998</v>
      </c>
      <c r="AD87" s="266">
        <f t="shared" si="49"/>
        <v>3504.8159999999998</v>
      </c>
      <c r="AE87" s="266">
        <f t="shared" si="50"/>
        <v>3504.8159999999998</v>
      </c>
      <c r="AF87" s="266">
        <f t="shared" si="51"/>
        <v>14019.263999999999</v>
      </c>
      <c r="AG87" s="274">
        <v>1</v>
      </c>
      <c r="AH87" s="274">
        <v>1</v>
      </c>
      <c r="AI87" s="274">
        <v>1</v>
      </c>
      <c r="AJ87" s="274">
        <v>1</v>
      </c>
      <c r="AK87" s="274">
        <f t="shared" si="52"/>
        <v>1</v>
      </c>
      <c r="AL87" s="274">
        <f t="shared" si="53"/>
        <v>1</v>
      </c>
      <c r="AM87" s="274">
        <f t="shared" si="54"/>
        <v>1</v>
      </c>
      <c r="AN87" s="274">
        <f t="shared" si="55"/>
        <v>1</v>
      </c>
      <c r="AO87" s="262"/>
      <c r="AP87" s="262"/>
      <c r="AQ87" s="267">
        <v>8.3447999999999994E-2</v>
      </c>
      <c r="AR87" s="262"/>
      <c r="AS87" s="266">
        <f t="shared" si="56"/>
        <v>3504.8159999999998</v>
      </c>
      <c r="AT87" s="264">
        <f t="shared" si="57"/>
        <v>0</v>
      </c>
      <c r="AU87" s="262"/>
      <c r="AV87" s="262"/>
      <c r="AW87" s="265">
        <v>8.3447999999999994E-2</v>
      </c>
      <c r="AX87" s="164" t="s">
        <v>2395</v>
      </c>
      <c r="AY87" s="266">
        <v>3504.8159999999998</v>
      </c>
      <c r="AZ87" s="266">
        <f t="shared" si="58"/>
        <v>3504.8159999999998</v>
      </c>
      <c r="BA87" s="264">
        <f t="shared" si="59"/>
        <v>0</v>
      </c>
      <c r="BB87" s="262"/>
      <c r="BC87" s="262"/>
      <c r="BD87" s="265">
        <f ca="1">IFERROR(INDEX(Algorithms!$G:$G,MATCH($C87&amp;"_Therm Saved per Unit",Algorithms!$A:$A,0)),0)</f>
        <v>8.3447999999999994E-2</v>
      </c>
      <c r="BE87" s="164" t="str">
        <f ca="1">IFERROR(INDEX('v12 Revisions'!$P$29:$P$186, MATCH('Measure-Level Adj Gas'!$L87, 'v12 Revisions'!$D$29:$D$186,0)),"")</f>
        <v>Updated HDD from 5113 to 4798 and shell adjustment factor from 0.72 to 0.76.</v>
      </c>
      <c r="BF87" s="266">
        <f t="shared" ca="1" si="60"/>
        <v>3504.8159999999998</v>
      </c>
      <c r="BG87" s="264">
        <f t="shared" ca="1" si="61"/>
        <v>0</v>
      </c>
      <c r="BH87" s="262"/>
      <c r="BI87" s="262"/>
      <c r="BJ87" s="265">
        <f ca="1">IFERROR(INDEX(Algorithms!$G:$G,MATCH($C87&amp;"_Therm Saved per Unit",Algorithms!$A:$A,0)),0)</f>
        <v>8.3447999999999994E-2</v>
      </c>
      <c r="BK87" s="164"/>
      <c r="BL87" s="266">
        <f t="shared" ca="1" si="62"/>
        <v>3504.8159999999998</v>
      </c>
      <c r="BM87" s="264">
        <f t="shared" ca="1" si="63"/>
        <v>0</v>
      </c>
      <c r="BN87" s="266">
        <f t="shared" si="64"/>
        <v>3504.8159999999998</v>
      </c>
      <c r="BO87" s="266">
        <f t="shared" si="65"/>
        <v>3504.8159999999998</v>
      </c>
      <c r="BP87" s="266">
        <f t="shared" ca="1" si="66"/>
        <v>3504.8159999999998</v>
      </c>
      <c r="BQ87" s="266">
        <f t="shared" ca="1" si="67"/>
        <v>3504.8159999999998</v>
      </c>
      <c r="BR87" s="268">
        <f t="shared" ca="1" si="68"/>
        <v>14019.263999999999</v>
      </c>
      <c r="BS87" s="262" t="s">
        <v>99</v>
      </c>
      <c r="BT87" s="277"/>
      <c r="BW87" s="266">
        <f t="shared" si="69"/>
        <v>3504.8159999999998</v>
      </c>
      <c r="BX87" s="266">
        <f t="shared" si="70"/>
        <v>3504.8159999999998</v>
      </c>
      <c r="BY87" s="266">
        <f t="shared" si="71"/>
        <v>3504.8159999999998</v>
      </c>
      <c r="BZ87" s="266">
        <f t="shared" si="72"/>
        <v>3504.8159999999998</v>
      </c>
      <c r="CA87" s="266">
        <f ca="1">N87*IFERROR(INDEX(Algorithms!$G:$G,MATCH($C87&amp;"_Therm Saved per Unit- MLA",Algorithms!$A:$A,0)),0)*X87</f>
        <v>0</v>
      </c>
      <c r="CB87" s="266">
        <f ca="1">O87*IFERROR(INDEX(Algorithms!$G:$G,MATCH($C87&amp;"_Therm Saved per Unit- MLA",Algorithms!$A:$A,0)),0)*Y87</f>
        <v>0</v>
      </c>
      <c r="CC87" s="266">
        <f ca="1">P87*IFERROR(INDEX(Algorithms!$G:$G,MATCH($C87&amp;"_Therm Saved per Unit- MLA",Algorithms!$A:$A,0)),0)*Z87</f>
        <v>0</v>
      </c>
      <c r="CD87" s="266">
        <f ca="1">Q87*IFERROR(INDEX(Algorithms!$G:$G,MATCH($C87&amp;"_Therm Saved per Unit- MLA",Algorithms!$A:$A,0)),0)*AA87</f>
        <v>0</v>
      </c>
      <c r="CE87" s="266">
        <f ca="1">IFERROR(INDEX(Algorithms!$G:$G,MATCH($C87&amp;"_Lifetime (years)",Algorithms!$A:$A,0)),0)</f>
        <v>10</v>
      </c>
      <c r="CF87" s="266">
        <f ca="1">IFERROR(INDEX(Algorithms!$G:$G,MATCH($C87&amp;"_Lifetime (years) - Remaining Years",Algorithms!$A:$A,0)),0)</f>
        <v>0</v>
      </c>
      <c r="CG87" s="266">
        <f t="shared" ca="1" si="73"/>
        <v>35048.159999999996</v>
      </c>
      <c r="CH87" s="266">
        <f t="shared" ca="1" si="74"/>
        <v>35048.159999999996</v>
      </c>
      <c r="CI87" s="266">
        <f t="shared" ca="1" si="75"/>
        <v>35048.159999999996</v>
      </c>
      <c r="CJ87" s="266">
        <f t="shared" ca="1" si="76"/>
        <v>35048.159999999996</v>
      </c>
      <c r="CK87" s="266">
        <f t="shared" si="77"/>
        <v>3504.8159999999998</v>
      </c>
      <c r="CL87" s="266">
        <f t="shared" si="78"/>
        <v>3504.8159999999998</v>
      </c>
      <c r="CM87" s="266">
        <f t="shared" ca="1" si="79"/>
        <v>3504.8159999999998</v>
      </c>
      <c r="CN87" s="266">
        <f t="shared" ca="1" si="80"/>
        <v>3504.8159999999998</v>
      </c>
      <c r="CO87" s="266">
        <f ca="1">N87*IFERROR(INDEX(Algorithms!$G:$G,MATCH($C87&amp;"_Therm Saved per Unit- MLA",Algorithms!$A:$A,0)),0)*X87</f>
        <v>0</v>
      </c>
      <c r="CP87" s="266">
        <f ca="1">O87*IFERROR(INDEX(Algorithms!$G:$G,MATCH($C87&amp;"_Therm Saved per Unit- MLA",Algorithms!$A:$A,0)),0)*Y87</f>
        <v>0</v>
      </c>
      <c r="CQ87" s="266">
        <f ca="1">P87*IFERROR(INDEX(Algorithms!$G:$G,MATCH($C87&amp;"_Therm Saved per Unit- MLA",Algorithms!$A:$A,0)),0)*Z87</f>
        <v>0</v>
      </c>
      <c r="CR87" s="266">
        <f ca="1">Q87*IFERROR(INDEX(Algorithms!$G:$G,MATCH($C87&amp;"_Therm Saved per Unit- MLA",Algorithms!$A:$A,0)),0)*AA87</f>
        <v>0</v>
      </c>
      <c r="CS87" s="266">
        <f ca="1">IFERROR(INDEX(Algorithms!$G:$G,MATCH($C87&amp;"_Lifetime (years)",Algorithms!$A:$A,0)),0)</f>
        <v>10</v>
      </c>
      <c r="CT87" s="266">
        <f ca="1">IFERROR(INDEX(Algorithms!$G:$G,MATCH($C87&amp;"_Lifetime (years) - Remaining Years",Algorithms!$A:$A,0)),0)</f>
        <v>0</v>
      </c>
      <c r="CU87" s="266">
        <f t="shared" ca="1" si="81"/>
        <v>35048.159999999996</v>
      </c>
      <c r="CV87" s="266">
        <f t="shared" ca="1" si="82"/>
        <v>35048.159999999996</v>
      </c>
      <c r="CW87" s="266">
        <f t="shared" ca="1" si="83"/>
        <v>35048.159999999996</v>
      </c>
      <c r="CX87" s="266">
        <f t="shared" ca="1" si="84"/>
        <v>35048.159999999996</v>
      </c>
    </row>
    <row r="88" spans="2:102" s="47" customFormat="1" ht="18" customHeight="1" x14ac:dyDescent="0.25">
      <c r="B88" t="str">
        <f t="shared" si="85"/>
        <v>NSG_Business_Small/Mid-Size Business_Partner Trade Ally Rebate_Boiler Tune Up_Process_MF/CI</v>
      </c>
      <c r="C88" s="47" t="str">
        <f t="shared" si="46"/>
        <v>Boiler Tune Up_Process_MF/CI</v>
      </c>
      <c r="D88" s="270" t="s">
        <v>1787</v>
      </c>
      <c r="E88" s="270" t="s">
        <v>3</v>
      </c>
      <c r="F88" s="270" t="s">
        <v>1432</v>
      </c>
      <c r="G88" s="270" t="s">
        <v>1799</v>
      </c>
      <c r="H88" s="270" t="s">
        <v>906</v>
      </c>
      <c r="I88" s="270" t="s">
        <v>924</v>
      </c>
      <c r="J88" s="270" t="s">
        <v>587</v>
      </c>
      <c r="K88" s="263">
        <v>1</v>
      </c>
      <c r="L88" s="263" t="str">
        <f ca="1">IFERROR(INDEX(Algorithms!J:J,MATCH($C88&amp;"_Therm Saved per Unit",Algorithms!$A:$A,0)),"n/a")</f>
        <v>4.4.3</v>
      </c>
      <c r="M88" s="263" t="str">
        <f>IFERROR(INDEX('Measure Level Detail'!$N:$N,MATCH($B88,'Measure Level Detail'!$B:$B,0)),0)</f>
        <v>MBH</v>
      </c>
      <c r="N88" s="271">
        <f>IFERROR(INDEX('Measure Level Detail'!$P:$P,MATCH($B88&amp;"_"&amp;N$3,'Measure Level Detail'!$C:$C,0)),0)</f>
        <v>36945.131999999998</v>
      </c>
      <c r="O88" s="271">
        <f>IFERROR(INDEX('Measure Level Detail'!$P:$P,MATCH($B88&amp;"_"&amp;O$3,'Measure Level Detail'!$C:$C,0)),0)</f>
        <v>36945.131999999998</v>
      </c>
      <c r="P88" s="271">
        <f>IFERROR(INDEX('Measure Level Detail'!$P:$P,MATCH($B88&amp;"_"&amp;P$3,'Measure Level Detail'!$C:$C,0)),0)</f>
        <v>31667.256000000001</v>
      </c>
      <c r="Q88" s="271">
        <f>IFERROR(INDEX('Measure Level Detail'!$P:$P,MATCH($B88&amp;"_"&amp;Q$3,'Measure Level Detail'!$C:$C,0)),0)</f>
        <v>31667.256000000001</v>
      </c>
      <c r="R88" s="263" t="str">
        <f ca="1">IFERROR(INDEX(Algorithms!K:K,MATCH($C88&amp;"_Therm Saved per Unit",Algorithms!$A:$A,0)),"n/a")</f>
        <v>CI-HVC-PBTU-V07-230101</v>
      </c>
      <c r="S88" s="262"/>
      <c r="T88" s="272">
        <v>1.0227353753026578</v>
      </c>
      <c r="U88" s="272">
        <v>1.0227353753026578</v>
      </c>
      <c r="V88" s="272">
        <v>1.0227353753026578</v>
      </c>
      <c r="W88" s="272">
        <v>1.0227353753026578</v>
      </c>
      <c r="X88" s="276">
        <v>0.93</v>
      </c>
      <c r="Y88" s="276">
        <v>0.93</v>
      </c>
      <c r="Z88" s="276">
        <v>0.93</v>
      </c>
      <c r="AA88" s="276">
        <v>0.93</v>
      </c>
      <c r="AB88" s="266">
        <f t="shared" si="47"/>
        <v>35140.136900712394</v>
      </c>
      <c r="AC88" s="266">
        <f t="shared" si="48"/>
        <v>35140.136900712394</v>
      </c>
      <c r="AD88" s="266">
        <f t="shared" si="49"/>
        <v>30120.117343467773</v>
      </c>
      <c r="AE88" s="266">
        <f t="shared" si="50"/>
        <v>30120.117343467773</v>
      </c>
      <c r="AF88" s="266">
        <f t="shared" si="51"/>
        <v>130520.50848836034</v>
      </c>
      <c r="AG88" s="274">
        <v>0.93</v>
      </c>
      <c r="AH88" s="274">
        <v>0.93</v>
      </c>
      <c r="AI88" s="274">
        <v>0.93</v>
      </c>
      <c r="AJ88" s="274">
        <v>0.93</v>
      </c>
      <c r="AK88" s="274">
        <f t="shared" si="52"/>
        <v>0.93</v>
      </c>
      <c r="AL88" s="274">
        <f t="shared" si="53"/>
        <v>0.93</v>
      </c>
      <c r="AM88" s="274">
        <f t="shared" si="54"/>
        <v>0.93</v>
      </c>
      <c r="AN88" s="274">
        <f t="shared" si="55"/>
        <v>0.93</v>
      </c>
      <c r="AO88" s="262"/>
      <c r="AP88" s="262"/>
      <c r="AQ88" s="267">
        <v>1.0227353753026578</v>
      </c>
      <c r="AR88" s="262"/>
      <c r="AS88" s="266">
        <f t="shared" si="56"/>
        <v>35140.136900712394</v>
      </c>
      <c r="AT88" s="264">
        <f t="shared" si="57"/>
        <v>0</v>
      </c>
      <c r="AU88" s="262"/>
      <c r="AV88" s="262"/>
      <c r="AW88" s="265">
        <v>1.0227353753026578</v>
      </c>
      <c r="AX88" s="164" t="s">
        <v>2396</v>
      </c>
      <c r="AY88" s="266">
        <v>35140.136900712394</v>
      </c>
      <c r="AZ88" s="266">
        <f t="shared" si="58"/>
        <v>35140.136900712394</v>
      </c>
      <c r="BA88" s="264">
        <f t="shared" si="59"/>
        <v>0</v>
      </c>
      <c r="BB88" s="262"/>
      <c r="BC88" s="262"/>
      <c r="BD88" s="265">
        <f ca="1">IFERROR(INDEX(Algorithms!$G:$G,MATCH($C88&amp;"_Therm Saved per Unit",Algorithms!$A:$A,0)),0)</f>
        <v>1.0227353753026578</v>
      </c>
      <c r="BE88" s="164" t="str">
        <f ca="1">IFERROR(INDEX('v12 Revisions'!$P$29:$P$186, MATCH('Measure-Level Adj Gas'!$L88, 'v12 Revisions'!$D$29:$D$186,0)),"")</f>
        <v/>
      </c>
      <c r="BF88" s="266">
        <f t="shared" ca="1" si="60"/>
        <v>30120.117343467773</v>
      </c>
      <c r="BG88" s="264">
        <f t="shared" ca="1" si="61"/>
        <v>0</v>
      </c>
      <c r="BH88" s="262"/>
      <c r="BI88" s="262"/>
      <c r="BJ88" s="265">
        <f ca="1">IFERROR(INDEX(Algorithms!$G:$G,MATCH($C88&amp;"_Therm Saved per Unit",Algorithms!$A:$A,0)),0)</f>
        <v>1.0227353753026578</v>
      </c>
      <c r="BK88" s="164"/>
      <c r="BL88" s="266">
        <f t="shared" ca="1" si="62"/>
        <v>30120.117343467773</v>
      </c>
      <c r="BM88" s="264">
        <f t="shared" ca="1" si="63"/>
        <v>0</v>
      </c>
      <c r="BN88" s="266">
        <f t="shared" si="64"/>
        <v>35140.136900712394</v>
      </c>
      <c r="BO88" s="266">
        <f t="shared" si="65"/>
        <v>35140.136900712394</v>
      </c>
      <c r="BP88" s="266">
        <f t="shared" ca="1" si="66"/>
        <v>30120.117343467773</v>
      </c>
      <c r="BQ88" s="266">
        <f t="shared" ca="1" si="67"/>
        <v>30120.117343467773</v>
      </c>
      <c r="BR88" s="268">
        <f t="shared" ca="1" si="68"/>
        <v>130520.50848836034</v>
      </c>
      <c r="BS88" s="262" t="s">
        <v>99</v>
      </c>
      <c r="BT88" s="277"/>
      <c r="BW88" s="266">
        <f t="shared" si="69"/>
        <v>35140.136900712394</v>
      </c>
      <c r="BX88" s="266">
        <f t="shared" si="70"/>
        <v>35140.136900712394</v>
      </c>
      <c r="BY88" s="266">
        <f t="shared" si="71"/>
        <v>30120.117343467773</v>
      </c>
      <c r="BZ88" s="266">
        <f t="shared" si="72"/>
        <v>30120.117343467773</v>
      </c>
      <c r="CA88" s="266">
        <f ca="1">N88*IFERROR(INDEX(Algorithms!$G:$G,MATCH($C88&amp;"_Therm Saved per Unit- MLA",Algorithms!$A:$A,0)),0)*X88</f>
        <v>0</v>
      </c>
      <c r="CB88" s="266">
        <f ca="1">O88*IFERROR(INDEX(Algorithms!$G:$G,MATCH($C88&amp;"_Therm Saved per Unit- MLA",Algorithms!$A:$A,0)),0)*Y88</f>
        <v>0</v>
      </c>
      <c r="CC88" s="266">
        <f ca="1">P88*IFERROR(INDEX(Algorithms!$G:$G,MATCH($C88&amp;"_Therm Saved per Unit- MLA",Algorithms!$A:$A,0)),0)*Z88</f>
        <v>0</v>
      </c>
      <c r="CD88" s="266">
        <f ca="1">Q88*IFERROR(INDEX(Algorithms!$G:$G,MATCH($C88&amp;"_Therm Saved per Unit- MLA",Algorithms!$A:$A,0)),0)*AA88</f>
        <v>0</v>
      </c>
      <c r="CE88" s="266">
        <f ca="1">IFERROR(INDEX(Algorithms!$G:$G,MATCH($C88&amp;"_Lifetime (years)",Algorithms!$A:$A,0)),0)</f>
        <v>2</v>
      </c>
      <c r="CF88" s="266">
        <f ca="1">IFERROR(INDEX(Algorithms!$G:$G,MATCH($C88&amp;"_Lifetime (years) - Remaining Years",Algorithms!$A:$A,0)),0)</f>
        <v>0</v>
      </c>
      <c r="CG88" s="266">
        <f t="shared" ca="1" si="73"/>
        <v>70280.273801424788</v>
      </c>
      <c r="CH88" s="266">
        <f t="shared" ca="1" si="74"/>
        <v>70280.273801424788</v>
      </c>
      <c r="CI88" s="266">
        <f t="shared" ca="1" si="75"/>
        <v>60240.234686935546</v>
      </c>
      <c r="CJ88" s="266">
        <f t="shared" ca="1" si="76"/>
        <v>60240.234686935546</v>
      </c>
      <c r="CK88" s="266">
        <f t="shared" si="77"/>
        <v>35140.136900712394</v>
      </c>
      <c r="CL88" s="266">
        <f t="shared" si="78"/>
        <v>35140.136900712394</v>
      </c>
      <c r="CM88" s="266">
        <f t="shared" ca="1" si="79"/>
        <v>30120.117343467773</v>
      </c>
      <c r="CN88" s="266">
        <f t="shared" ca="1" si="80"/>
        <v>30120.117343467773</v>
      </c>
      <c r="CO88" s="266">
        <f ca="1">N88*IFERROR(INDEX(Algorithms!$G:$G,MATCH($C88&amp;"_Therm Saved per Unit- MLA",Algorithms!$A:$A,0)),0)*X88</f>
        <v>0</v>
      </c>
      <c r="CP88" s="266">
        <f ca="1">O88*IFERROR(INDEX(Algorithms!$G:$G,MATCH($C88&amp;"_Therm Saved per Unit- MLA",Algorithms!$A:$A,0)),0)*Y88</f>
        <v>0</v>
      </c>
      <c r="CQ88" s="266">
        <f ca="1">P88*IFERROR(INDEX(Algorithms!$G:$G,MATCH($C88&amp;"_Therm Saved per Unit- MLA",Algorithms!$A:$A,0)),0)*Z88</f>
        <v>0</v>
      </c>
      <c r="CR88" s="266">
        <f ca="1">Q88*IFERROR(INDEX(Algorithms!$G:$G,MATCH($C88&amp;"_Therm Saved per Unit- MLA",Algorithms!$A:$A,0)),0)*AA88</f>
        <v>0</v>
      </c>
      <c r="CS88" s="266">
        <f ca="1">IFERROR(INDEX(Algorithms!$G:$G,MATCH($C88&amp;"_Lifetime (years)",Algorithms!$A:$A,0)),0)</f>
        <v>2</v>
      </c>
      <c r="CT88" s="266">
        <f ca="1">IFERROR(INDEX(Algorithms!$G:$G,MATCH($C88&amp;"_Lifetime (years) - Remaining Years",Algorithms!$A:$A,0)),0)</f>
        <v>0</v>
      </c>
      <c r="CU88" s="266">
        <f t="shared" ca="1" si="81"/>
        <v>70280.273801424788</v>
      </c>
      <c r="CV88" s="266">
        <f t="shared" ca="1" si="82"/>
        <v>70280.273801424788</v>
      </c>
      <c r="CW88" s="266">
        <f t="shared" ca="1" si="83"/>
        <v>60240.234686935546</v>
      </c>
      <c r="CX88" s="266">
        <f t="shared" ca="1" si="84"/>
        <v>60240.234686935546</v>
      </c>
    </row>
    <row r="89" spans="2:102" s="47" customFormat="1" ht="18" customHeight="1" x14ac:dyDescent="0.25">
      <c r="B89" t="str">
        <f t="shared" si="85"/>
        <v>NSG_Business_C&amp;I_Retrocommissioning_C&amp;I Retrocommissioning_0_CI</v>
      </c>
      <c r="C89" s="47" t="str">
        <f t="shared" si="46"/>
        <v>C&amp;I Retrocommissioning_0_CI</v>
      </c>
      <c r="D89" s="270" t="s">
        <v>1787</v>
      </c>
      <c r="E89" s="270" t="s">
        <v>3</v>
      </c>
      <c r="F89" s="270" t="s">
        <v>1427</v>
      </c>
      <c r="G89" s="270" t="s">
        <v>1428</v>
      </c>
      <c r="H89" s="270" t="s">
        <v>1284</v>
      </c>
      <c r="I89" s="270">
        <v>0</v>
      </c>
      <c r="J89" s="270" t="s">
        <v>1159</v>
      </c>
      <c r="K89" s="263">
        <v>1</v>
      </c>
      <c r="L89" s="263">
        <f ca="1">IFERROR(INDEX(Algorithms!J:J,MATCH($C89&amp;"_Therm Saved per Unit",Algorithms!$A:$A,0)),"n/a")</f>
        <v>0</v>
      </c>
      <c r="M89" s="263" t="str">
        <f>IFERROR(INDEX('Measure Level Detail'!$N:$N,MATCH($B89,'Measure Level Detail'!$B:$B,0)),0)</f>
        <v>therm</v>
      </c>
      <c r="N89" s="271">
        <f>IFERROR(INDEX('Measure Level Detail'!$P:$P,MATCH($B89&amp;"_"&amp;N$3,'Measure Level Detail'!$C:$C,0)),0)</f>
        <v>35681.399999999994</v>
      </c>
      <c r="O89" s="271">
        <f>IFERROR(INDEX('Measure Level Detail'!$P:$P,MATCH($B89&amp;"_"&amp;O$3,'Measure Level Detail'!$C:$C,0)),0)</f>
        <v>38060.159999999996</v>
      </c>
      <c r="P89" s="271">
        <f>IFERROR(INDEX('Measure Level Detail'!$P:$P,MATCH($B89&amp;"_"&amp;P$3,'Measure Level Detail'!$C:$C,0)),0)</f>
        <v>33302.639999999999</v>
      </c>
      <c r="Q89" s="271">
        <f>IFERROR(INDEX('Measure Level Detail'!$P:$P,MATCH($B89&amp;"_"&amp;Q$3,'Measure Level Detail'!$C:$C,0)),0)</f>
        <v>32351.135999999999</v>
      </c>
      <c r="R89" s="263">
        <f ca="1">IFERROR(INDEX(Algorithms!K:K,MATCH($C89&amp;"_Therm Saved per Unit",Algorithms!$A:$A,0)),"n/a")</f>
        <v>0</v>
      </c>
      <c r="S89" s="262"/>
      <c r="T89" s="272">
        <v>1</v>
      </c>
      <c r="U89" s="272">
        <v>1</v>
      </c>
      <c r="V89" s="272">
        <v>1</v>
      </c>
      <c r="W89" s="272">
        <v>1</v>
      </c>
      <c r="X89" s="276">
        <v>0.98</v>
      </c>
      <c r="Y89" s="276">
        <v>0.98</v>
      </c>
      <c r="Z89" s="276">
        <v>0.98</v>
      </c>
      <c r="AA89" s="276">
        <v>0.98</v>
      </c>
      <c r="AB89" s="266">
        <f t="shared" si="47"/>
        <v>34967.771999999997</v>
      </c>
      <c r="AC89" s="266">
        <f t="shared" si="48"/>
        <v>37298.956799999993</v>
      </c>
      <c r="AD89" s="266">
        <f t="shared" si="49"/>
        <v>32636.587199999998</v>
      </c>
      <c r="AE89" s="266">
        <f t="shared" si="50"/>
        <v>31704.113279999998</v>
      </c>
      <c r="AF89" s="266">
        <f t="shared" si="51"/>
        <v>136607.42927999998</v>
      </c>
      <c r="AG89" s="274">
        <v>0.98</v>
      </c>
      <c r="AH89" s="274">
        <v>0.98</v>
      </c>
      <c r="AI89" s="274">
        <v>0.98</v>
      </c>
      <c r="AJ89" s="274">
        <v>0.98</v>
      </c>
      <c r="AK89" s="274">
        <f t="shared" si="52"/>
        <v>0.98</v>
      </c>
      <c r="AL89" s="274">
        <f t="shared" si="53"/>
        <v>0.98</v>
      </c>
      <c r="AM89" s="274">
        <f t="shared" si="54"/>
        <v>0.98</v>
      </c>
      <c r="AN89" s="274">
        <f t="shared" si="55"/>
        <v>0.98</v>
      </c>
      <c r="AO89" s="262"/>
      <c r="AP89" s="262"/>
      <c r="AQ89" s="267">
        <v>1</v>
      </c>
      <c r="AR89" s="262"/>
      <c r="AS89" s="266">
        <f t="shared" si="56"/>
        <v>34967.771999999997</v>
      </c>
      <c r="AT89" s="264">
        <f t="shared" si="57"/>
        <v>0</v>
      </c>
      <c r="AU89" s="262"/>
      <c r="AV89" s="262"/>
      <c r="AW89" s="265">
        <v>1</v>
      </c>
      <c r="AX89" s="164" t="s">
        <v>1469</v>
      </c>
      <c r="AY89" s="266">
        <v>37298.956799999993</v>
      </c>
      <c r="AZ89" s="266">
        <f t="shared" si="58"/>
        <v>37298.956799999993</v>
      </c>
      <c r="BA89" s="264">
        <f t="shared" si="59"/>
        <v>0</v>
      </c>
      <c r="BB89" s="262"/>
      <c r="BC89" s="262"/>
      <c r="BD89" s="265">
        <f ca="1">IFERROR(INDEX(Algorithms!$G:$G,MATCH($C89&amp;"_Therm Saved per Unit",Algorithms!$A:$A,0)),0)</f>
        <v>1</v>
      </c>
      <c r="BE89" s="164" t="str">
        <f ca="1">IFERROR(INDEX('v12 Revisions'!$P$29:$P$186, MATCH('Measure-Level Adj Gas'!$L89, 'v12 Revisions'!$D$29:$D$186,0)),"")</f>
        <v/>
      </c>
      <c r="BF89" s="266">
        <f t="shared" ca="1" si="60"/>
        <v>32636.587199999998</v>
      </c>
      <c r="BG89" s="264">
        <f t="shared" ca="1" si="61"/>
        <v>0</v>
      </c>
      <c r="BH89" s="262"/>
      <c r="BI89" s="262"/>
      <c r="BJ89" s="265">
        <f ca="1">IFERROR(INDEX(Algorithms!$G:$G,MATCH($C89&amp;"_Therm Saved per Unit",Algorithms!$A:$A,0)),0)</f>
        <v>1</v>
      </c>
      <c r="BK89" s="164"/>
      <c r="BL89" s="266">
        <f t="shared" ca="1" si="62"/>
        <v>31704.113279999998</v>
      </c>
      <c r="BM89" s="264">
        <f t="shared" ca="1" si="63"/>
        <v>0</v>
      </c>
      <c r="BN89" s="266">
        <f t="shared" si="64"/>
        <v>34967.771999999997</v>
      </c>
      <c r="BO89" s="266">
        <f t="shared" si="65"/>
        <v>37298.956799999993</v>
      </c>
      <c r="BP89" s="266">
        <f t="shared" ca="1" si="66"/>
        <v>32636.587199999998</v>
      </c>
      <c r="BQ89" s="266">
        <f t="shared" ca="1" si="67"/>
        <v>31704.113279999998</v>
      </c>
      <c r="BR89" s="268">
        <f t="shared" ca="1" si="68"/>
        <v>136607.42927999998</v>
      </c>
      <c r="BS89" s="262" t="s">
        <v>99</v>
      </c>
      <c r="BT89" s="277"/>
      <c r="BW89" s="266">
        <f t="shared" si="69"/>
        <v>34967.771999999997</v>
      </c>
      <c r="BX89" s="266">
        <f t="shared" si="70"/>
        <v>37298.956799999993</v>
      </c>
      <c r="BY89" s="266">
        <f t="shared" si="71"/>
        <v>32636.587199999998</v>
      </c>
      <c r="BZ89" s="266">
        <f t="shared" si="72"/>
        <v>31704.113279999998</v>
      </c>
      <c r="CA89" s="266">
        <f ca="1">N89*IFERROR(INDEX(Algorithms!$G:$G,MATCH($C89&amp;"_Therm Saved per Unit- MLA",Algorithms!$A:$A,0)),0)*X89</f>
        <v>0</v>
      </c>
      <c r="CB89" s="266">
        <f ca="1">O89*IFERROR(INDEX(Algorithms!$G:$G,MATCH($C89&amp;"_Therm Saved per Unit- MLA",Algorithms!$A:$A,0)),0)*Y89</f>
        <v>0</v>
      </c>
      <c r="CC89" s="266">
        <f ca="1">P89*IFERROR(INDEX(Algorithms!$G:$G,MATCH($C89&amp;"_Therm Saved per Unit- MLA",Algorithms!$A:$A,0)),0)*Z89</f>
        <v>0</v>
      </c>
      <c r="CD89" s="266">
        <f ca="1">Q89*IFERROR(INDEX(Algorithms!$G:$G,MATCH($C89&amp;"_Therm Saved per Unit- MLA",Algorithms!$A:$A,0)),0)*AA89</f>
        <v>0</v>
      </c>
      <c r="CE89" s="266">
        <f ca="1">IFERROR(INDEX(Algorithms!$G:$G,MATCH($C89&amp;"_Lifetime (years)",Algorithms!$A:$A,0)),0)</f>
        <v>15</v>
      </c>
      <c r="CF89" s="266">
        <f ca="1">IFERROR(INDEX(Algorithms!$G:$G,MATCH($C89&amp;"_Lifetime (years) - Remaining Years",Algorithms!$A:$A,0)),0)</f>
        <v>0</v>
      </c>
      <c r="CG89" s="266">
        <f t="shared" ca="1" si="73"/>
        <v>524516.57999999996</v>
      </c>
      <c r="CH89" s="266">
        <f t="shared" ca="1" si="74"/>
        <v>559484.35199999984</v>
      </c>
      <c r="CI89" s="266">
        <f t="shared" ca="1" si="75"/>
        <v>489548.80799999996</v>
      </c>
      <c r="CJ89" s="266">
        <f t="shared" ca="1" si="76"/>
        <v>475561.69919999997</v>
      </c>
      <c r="CK89" s="266">
        <f t="shared" si="77"/>
        <v>34967.771999999997</v>
      </c>
      <c r="CL89" s="266">
        <f t="shared" si="78"/>
        <v>37298.956799999993</v>
      </c>
      <c r="CM89" s="266">
        <f t="shared" ca="1" si="79"/>
        <v>32636.587199999998</v>
      </c>
      <c r="CN89" s="266">
        <f t="shared" ca="1" si="80"/>
        <v>31704.113279999998</v>
      </c>
      <c r="CO89" s="266">
        <f ca="1">N89*IFERROR(INDEX(Algorithms!$G:$G,MATCH($C89&amp;"_Therm Saved per Unit- MLA",Algorithms!$A:$A,0)),0)*X89</f>
        <v>0</v>
      </c>
      <c r="CP89" s="266">
        <f ca="1">O89*IFERROR(INDEX(Algorithms!$G:$G,MATCH($C89&amp;"_Therm Saved per Unit- MLA",Algorithms!$A:$A,0)),0)*Y89</f>
        <v>0</v>
      </c>
      <c r="CQ89" s="266">
        <f ca="1">P89*IFERROR(INDEX(Algorithms!$G:$G,MATCH($C89&amp;"_Therm Saved per Unit- MLA",Algorithms!$A:$A,0)),0)*Z89</f>
        <v>0</v>
      </c>
      <c r="CR89" s="266">
        <f ca="1">Q89*IFERROR(INDEX(Algorithms!$G:$G,MATCH($C89&amp;"_Therm Saved per Unit- MLA",Algorithms!$A:$A,0)),0)*AA89</f>
        <v>0</v>
      </c>
      <c r="CS89" s="266">
        <f ca="1">IFERROR(INDEX(Algorithms!$G:$G,MATCH($C89&amp;"_Lifetime (years)",Algorithms!$A:$A,0)),0)</f>
        <v>15</v>
      </c>
      <c r="CT89" s="266">
        <f ca="1">IFERROR(INDEX(Algorithms!$G:$G,MATCH($C89&amp;"_Lifetime (years) - Remaining Years",Algorithms!$A:$A,0)),0)</f>
        <v>0</v>
      </c>
      <c r="CU89" s="266">
        <f t="shared" ca="1" si="81"/>
        <v>524516.57999999996</v>
      </c>
      <c r="CV89" s="266">
        <f t="shared" ca="1" si="82"/>
        <v>559484.35199999984</v>
      </c>
      <c r="CW89" s="266">
        <f t="shared" ca="1" si="83"/>
        <v>489548.80799999996</v>
      </c>
      <c r="CX89" s="266">
        <f t="shared" ca="1" si="84"/>
        <v>475561.69919999997</v>
      </c>
    </row>
    <row r="90" spans="2:102" s="47" customFormat="1" ht="18" customHeight="1" x14ac:dyDescent="0.25">
      <c r="B90" t="str">
        <f t="shared" si="85"/>
        <v>NSG_Business_C&amp;I_Rebates_Boiler Tune Up_Space Heating_CI</v>
      </c>
      <c r="C90" s="47" t="str">
        <f t="shared" si="46"/>
        <v>Boiler Tune Up_Space Heating_CI</v>
      </c>
      <c r="D90" s="270" t="s">
        <v>1787</v>
      </c>
      <c r="E90" s="270" t="s">
        <v>3</v>
      </c>
      <c r="F90" s="270" t="s">
        <v>1427</v>
      </c>
      <c r="G90" s="270" t="s">
        <v>1429</v>
      </c>
      <c r="H90" s="270" t="s">
        <v>906</v>
      </c>
      <c r="I90" s="270" t="s">
        <v>907</v>
      </c>
      <c r="J90" s="270" t="s">
        <v>1159</v>
      </c>
      <c r="K90" s="263">
        <v>1</v>
      </c>
      <c r="L90" s="263" t="str">
        <f ca="1">IFERROR(INDEX(Algorithms!J:J,MATCH($C90&amp;"_Therm Saved per Unit",Algorithms!$A:$A,0)),"n/a")</f>
        <v>4.4.2</v>
      </c>
      <c r="M90" s="263" t="str">
        <f>IFERROR(INDEX('Measure Level Detail'!$N:$N,MATCH($B90,'Measure Level Detail'!$B:$B,0)),0)</f>
        <v>MBH</v>
      </c>
      <c r="N90" s="271">
        <f>IFERROR(INDEX('Measure Level Detail'!$P:$P,MATCH($B90&amp;"_"&amp;N$3,'Measure Level Detail'!$C:$C,0)),0)</f>
        <v>25500</v>
      </c>
      <c r="O90" s="271">
        <f>IFERROR(INDEX('Measure Level Detail'!$P:$P,MATCH($B90&amp;"_"&amp;O$3,'Measure Level Detail'!$C:$C,0)),0)</f>
        <v>24000</v>
      </c>
      <c r="P90" s="271">
        <f>IFERROR(INDEX('Measure Level Detail'!$P:$P,MATCH($B90&amp;"_"&amp;P$3,'Measure Level Detail'!$C:$C,0)),0)</f>
        <v>21000</v>
      </c>
      <c r="Q90" s="271">
        <f>IFERROR(INDEX('Measure Level Detail'!$P:$P,MATCH($B90&amp;"_"&amp;Q$3,'Measure Level Detail'!$C:$C,0)),0)</f>
        <v>20400.000000000004</v>
      </c>
      <c r="R90" s="263" t="str">
        <f ca="1">IFERROR(INDEX(Algorithms!K:K,MATCH($C90&amp;"_Therm Saved per Unit",Algorithms!$A:$A,0)),"n/a")</f>
        <v>CI-HVC-BLRT-V07-210101</v>
      </c>
      <c r="S90" s="262"/>
      <c r="T90" s="272">
        <v>0.46874846625766969</v>
      </c>
      <c r="U90" s="272">
        <v>0.46874846625766969</v>
      </c>
      <c r="V90" s="272">
        <v>0.46874846625766969</v>
      </c>
      <c r="W90" s="272">
        <v>0.46874846625766969</v>
      </c>
      <c r="X90" s="273">
        <f>IFERROR(INDEX('Measure Level Detail'!$R:$R,MATCH($B90&amp;"_"&amp;X$3,'Measure Level Detail'!$C:$C,0)),0)</f>
        <v>0.91</v>
      </c>
      <c r="Y90" s="273">
        <f>IFERROR(INDEX('Measure Level Detail'!$R:$R,MATCH($B90&amp;"_"&amp;Y$3,'Measure Level Detail'!$C:$C,0)),0)</f>
        <v>0.91</v>
      </c>
      <c r="Z90" s="273">
        <f>IFERROR(INDEX('Measure Level Detail'!$R:$R,MATCH($B90&amp;"_"&amp;Z$3,'Measure Level Detail'!$C:$C,0)),0)</f>
        <v>0.91</v>
      </c>
      <c r="AA90" s="273">
        <f>IFERROR(INDEX('Measure Level Detail'!$R:$R,MATCH($B90&amp;"_"&amp;AA$3,'Measure Level Detail'!$C:$C,0)),0)</f>
        <v>0.91</v>
      </c>
      <c r="AB90" s="266">
        <f t="shared" si="47"/>
        <v>10877.308159509226</v>
      </c>
      <c r="AC90" s="266">
        <f t="shared" si="48"/>
        <v>10237.466503067506</v>
      </c>
      <c r="AD90" s="266">
        <f t="shared" si="49"/>
        <v>8957.7831901840673</v>
      </c>
      <c r="AE90" s="266">
        <f t="shared" si="50"/>
        <v>8701.8465276073821</v>
      </c>
      <c r="AF90" s="266">
        <f t="shared" si="51"/>
        <v>38774.404380368185</v>
      </c>
      <c r="AG90" s="274">
        <v>0.91</v>
      </c>
      <c r="AH90" s="274">
        <v>0.91</v>
      </c>
      <c r="AI90" s="274">
        <v>0.91</v>
      </c>
      <c r="AJ90" s="274">
        <v>0.91</v>
      </c>
      <c r="AK90" s="274">
        <f t="shared" si="52"/>
        <v>0.91</v>
      </c>
      <c r="AL90" s="274">
        <f t="shared" si="53"/>
        <v>0.91</v>
      </c>
      <c r="AM90" s="274">
        <f t="shared" si="54"/>
        <v>0.91</v>
      </c>
      <c r="AN90" s="274">
        <f t="shared" si="55"/>
        <v>0.91</v>
      </c>
      <c r="AO90" s="262"/>
      <c r="AP90" s="262"/>
      <c r="AQ90" s="267">
        <v>0.46874846625766969</v>
      </c>
      <c r="AR90" s="262"/>
      <c r="AS90" s="266">
        <f t="shared" si="56"/>
        <v>10877.308159509226</v>
      </c>
      <c r="AT90" s="264">
        <f t="shared" si="57"/>
        <v>0</v>
      </c>
      <c r="AU90" s="262"/>
      <c r="AV90" s="262"/>
      <c r="AW90" s="265">
        <v>0.46874846625766969</v>
      </c>
      <c r="AX90" s="164" t="s">
        <v>1469</v>
      </c>
      <c r="AY90" s="266">
        <v>10237.466503067506</v>
      </c>
      <c r="AZ90" s="266">
        <f t="shared" si="58"/>
        <v>10237.466503067506</v>
      </c>
      <c r="BA90" s="264">
        <f t="shared" si="59"/>
        <v>0</v>
      </c>
      <c r="BB90" s="262"/>
      <c r="BC90" s="262"/>
      <c r="BD90" s="265">
        <f ca="1">IFERROR(INDEX(Algorithms!$G:$G,MATCH($C90&amp;"_Therm Saved per Unit",Algorithms!$A:$A,0)),0)</f>
        <v>0.46874846625766969</v>
      </c>
      <c r="BE90" s="164" t="str">
        <f ca="1">IFERROR(INDEX('v12 Revisions'!$P$29:$P$186, MATCH('Measure-Level Adj Gas'!$L90, 'v12 Revisions'!$D$29:$D$186,0)),"")</f>
        <v/>
      </c>
      <c r="BF90" s="266">
        <f t="shared" ca="1" si="60"/>
        <v>8957.7831901840673</v>
      </c>
      <c r="BG90" s="264">
        <f t="shared" ca="1" si="61"/>
        <v>0</v>
      </c>
      <c r="BH90" s="262"/>
      <c r="BI90" s="262"/>
      <c r="BJ90" s="265">
        <f ca="1">IFERROR(INDEX(Algorithms!$G:$G,MATCH($C90&amp;"_Therm Saved per Unit",Algorithms!$A:$A,0)),0)</f>
        <v>0.46874846625766969</v>
      </c>
      <c r="BK90" s="164"/>
      <c r="BL90" s="266">
        <f t="shared" ca="1" si="62"/>
        <v>8701.8465276073821</v>
      </c>
      <c r="BM90" s="264">
        <f t="shared" ca="1" si="63"/>
        <v>0</v>
      </c>
      <c r="BN90" s="266">
        <f t="shared" si="64"/>
        <v>10877.308159509226</v>
      </c>
      <c r="BO90" s="266">
        <f t="shared" si="65"/>
        <v>10237.466503067506</v>
      </c>
      <c r="BP90" s="266">
        <f t="shared" ca="1" si="66"/>
        <v>8957.7831901840673</v>
      </c>
      <c r="BQ90" s="266">
        <f t="shared" ca="1" si="67"/>
        <v>8701.8465276073821</v>
      </c>
      <c r="BR90" s="268">
        <f t="shared" ca="1" si="68"/>
        <v>38774.404380368185</v>
      </c>
      <c r="BS90" s="262" t="s">
        <v>99</v>
      </c>
      <c r="BT90" s="277"/>
      <c r="BW90" s="266">
        <f t="shared" si="69"/>
        <v>10877.308159509226</v>
      </c>
      <c r="BX90" s="266">
        <f t="shared" si="70"/>
        <v>10237.466503067506</v>
      </c>
      <c r="BY90" s="266">
        <f t="shared" si="71"/>
        <v>8957.7831901840673</v>
      </c>
      <c r="BZ90" s="266">
        <f t="shared" si="72"/>
        <v>8701.8465276073821</v>
      </c>
      <c r="CA90" s="266">
        <f ca="1">N90*IFERROR(INDEX(Algorithms!$G:$G,MATCH($C90&amp;"_Therm Saved per Unit- MLA",Algorithms!$A:$A,0)),0)*X90</f>
        <v>0</v>
      </c>
      <c r="CB90" s="266">
        <f ca="1">O90*IFERROR(INDEX(Algorithms!$G:$G,MATCH($C90&amp;"_Therm Saved per Unit- MLA",Algorithms!$A:$A,0)),0)*Y90</f>
        <v>0</v>
      </c>
      <c r="CC90" s="266">
        <f ca="1">P90*IFERROR(INDEX(Algorithms!$G:$G,MATCH($C90&amp;"_Therm Saved per Unit- MLA",Algorithms!$A:$A,0)),0)*Z90</f>
        <v>0</v>
      </c>
      <c r="CD90" s="266">
        <f ca="1">Q90*IFERROR(INDEX(Algorithms!$G:$G,MATCH($C90&amp;"_Therm Saved per Unit- MLA",Algorithms!$A:$A,0)),0)*AA90</f>
        <v>0</v>
      </c>
      <c r="CE90" s="266">
        <f ca="1">IFERROR(INDEX(Algorithms!$G:$G,MATCH($C90&amp;"_Lifetime (years)",Algorithms!$A:$A,0)),0)</f>
        <v>3</v>
      </c>
      <c r="CF90" s="266">
        <f ca="1">IFERROR(INDEX(Algorithms!$G:$G,MATCH($C90&amp;"_Lifetime (years) - Remaining Years",Algorithms!$A:$A,0)),0)</f>
        <v>0</v>
      </c>
      <c r="CG90" s="266">
        <f t="shared" ca="1" si="73"/>
        <v>32631.924478527679</v>
      </c>
      <c r="CH90" s="266">
        <f t="shared" ca="1" si="74"/>
        <v>30712.399509202518</v>
      </c>
      <c r="CI90" s="266">
        <f t="shared" ca="1" si="75"/>
        <v>26873.3495705522</v>
      </c>
      <c r="CJ90" s="266">
        <f t="shared" ca="1" si="76"/>
        <v>26105.539582822144</v>
      </c>
      <c r="CK90" s="266">
        <f t="shared" si="77"/>
        <v>10877.308159509226</v>
      </c>
      <c r="CL90" s="266">
        <f t="shared" si="78"/>
        <v>10237.466503067506</v>
      </c>
      <c r="CM90" s="266">
        <f t="shared" ca="1" si="79"/>
        <v>8957.7831901840673</v>
      </c>
      <c r="CN90" s="266">
        <f t="shared" ca="1" si="80"/>
        <v>8701.8465276073821</v>
      </c>
      <c r="CO90" s="266">
        <f ca="1">N90*IFERROR(INDEX(Algorithms!$G:$G,MATCH($C90&amp;"_Therm Saved per Unit- MLA",Algorithms!$A:$A,0)),0)*X90</f>
        <v>0</v>
      </c>
      <c r="CP90" s="266">
        <f ca="1">O90*IFERROR(INDEX(Algorithms!$G:$G,MATCH($C90&amp;"_Therm Saved per Unit- MLA",Algorithms!$A:$A,0)),0)*Y90</f>
        <v>0</v>
      </c>
      <c r="CQ90" s="266">
        <f ca="1">P90*IFERROR(INDEX(Algorithms!$G:$G,MATCH($C90&amp;"_Therm Saved per Unit- MLA",Algorithms!$A:$A,0)),0)*Z90</f>
        <v>0</v>
      </c>
      <c r="CR90" s="266">
        <f ca="1">Q90*IFERROR(INDEX(Algorithms!$G:$G,MATCH($C90&amp;"_Therm Saved per Unit- MLA",Algorithms!$A:$A,0)),0)*AA90</f>
        <v>0</v>
      </c>
      <c r="CS90" s="266">
        <f ca="1">IFERROR(INDEX(Algorithms!$G:$G,MATCH($C90&amp;"_Lifetime (years)",Algorithms!$A:$A,0)),0)</f>
        <v>3</v>
      </c>
      <c r="CT90" s="266">
        <f ca="1">IFERROR(INDEX(Algorithms!$G:$G,MATCH($C90&amp;"_Lifetime (years) - Remaining Years",Algorithms!$A:$A,0)),0)</f>
        <v>0</v>
      </c>
      <c r="CU90" s="266">
        <f t="shared" ca="1" si="81"/>
        <v>32631.924478527679</v>
      </c>
      <c r="CV90" s="266">
        <f t="shared" ca="1" si="82"/>
        <v>30712.399509202518</v>
      </c>
      <c r="CW90" s="266">
        <f t="shared" ca="1" si="83"/>
        <v>26873.3495705522</v>
      </c>
      <c r="CX90" s="266">
        <f t="shared" ca="1" si="84"/>
        <v>26105.539582822144</v>
      </c>
    </row>
    <row r="91" spans="2:102" s="47" customFormat="1" ht="18" customHeight="1" x14ac:dyDescent="0.25">
      <c r="B91" t="str">
        <f t="shared" si="85"/>
        <v>NSG_Income Eligible_Single Family_IHWAP_Attic Insulation_0_SF</v>
      </c>
      <c r="C91" s="47" t="str">
        <f t="shared" si="46"/>
        <v>Attic Insulation_0_SF</v>
      </c>
      <c r="D91" s="270" t="s">
        <v>1787</v>
      </c>
      <c r="E91" s="270" t="s">
        <v>325</v>
      </c>
      <c r="F91" s="270" t="s">
        <v>375</v>
      </c>
      <c r="G91" s="270" t="s">
        <v>1439</v>
      </c>
      <c r="H91" s="270" t="s">
        <v>631</v>
      </c>
      <c r="I91" s="270">
        <v>0</v>
      </c>
      <c r="J91" s="270" t="s">
        <v>409</v>
      </c>
      <c r="K91" s="263">
        <v>1</v>
      </c>
      <c r="L91" s="263" t="str">
        <f ca="1">IFERROR(INDEX(Algorithms!J:J,MATCH($C91&amp;"_Therm Saved per Unit",Algorithms!$A:$A,0)),"n/a")</f>
        <v>5.6.5</v>
      </c>
      <c r="M91" s="263" t="str">
        <f>IFERROR(INDEX('Measure Level Detail'!$N:$N,MATCH($B91,'Measure Level Detail'!$B:$B,0)),0)</f>
        <v>sq ft</v>
      </c>
      <c r="N91" s="271">
        <f>IFERROR(INDEX('Measure Level Detail'!$P:$P,MATCH($B91&amp;"_"&amp;N$3,'Measure Level Detail'!$C:$C,0)),0)</f>
        <v>24000</v>
      </c>
      <c r="O91" s="271">
        <f>IFERROR(INDEX('Measure Level Detail'!$P:$P,MATCH($B91&amp;"_"&amp;O$3,'Measure Level Detail'!$C:$C,0)),0)</f>
        <v>26400</v>
      </c>
      <c r="P91" s="271">
        <f>IFERROR(INDEX('Measure Level Detail'!$P:$P,MATCH($B91&amp;"_"&amp;P$3,'Measure Level Detail'!$C:$C,0)),0)</f>
        <v>33600</v>
      </c>
      <c r="Q91" s="271">
        <f>IFERROR(INDEX('Measure Level Detail'!$P:$P,MATCH($B91&amp;"_"&amp;Q$3,'Measure Level Detail'!$C:$C,0)),0)</f>
        <v>36000</v>
      </c>
      <c r="R91" s="263" t="str">
        <f ca="1">IFERROR(INDEX(Algorithms!K:K,MATCH($C91&amp;"_Therm Saved per Unit",Algorithms!$A:$A,0)),"n/a")</f>
        <v>RS-SHL-AINS-V07-240101</v>
      </c>
      <c r="S91" s="262"/>
      <c r="T91" s="272">
        <v>8.0457181447124299E-2</v>
      </c>
      <c r="U91" s="272">
        <v>8.0457181447124299E-2</v>
      </c>
      <c r="V91" s="272">
        <v>8.0457181447124299E-2</v>
      </c>
      <c r="W91" s="272">
        <v>8.0457181447124299E-2</v>
      </c>
      <c r="X91" s="273">
        <f>IFERROR(INDEX('Measure Level Detail'!$R:$R,MATCH($B91&amp;"_"&amp;X$3,'Measure Level Detail'!$C:$C,0)),0)</f>
        <v>1</v>
      </c>
      <c r="Y91" s="273">
        <f>IFERROR(INDEX('Measure Level Detail'!$R:$R,MATCH($B91&amp;"_"&amp;Y$3,'Measure Level Detail'!$C:$C,0)),0)</f>
        <v>1</v>
      </c>
      <c r="Z91" s="273">
        <f>IFERROR(INDEX('Measure Level Detail'!$R:$R,MATCH($B91&amp;"_"&amp;Z$3,'Measure Level Detail'!$C:$C,0)),0)</f>
        <v>1</v>
      </c>
      <c r="AA91" s="273">
        <f>IFERROR(INDEX('Measure Level Detail'!$R:$R,MATCH($B91&amp;"_"&amp;AA$3,'Measure Level Detail'!$C:$C,0)),0)</f>
        <v>1</v>
      </c>
      <c r="AB91" s="266">
        <f t="shared" si="47"/>
        <v>1930.9723547309832</v>
      </c>
      <c r="AC91" s="266">
        <f t="shared" si="48"/>
        <v>2124.0695902040816</v>
      </c>
      <c r="AD91" s="266">
        <f t="shared" si="49"/>
        <v>2703.3612966233763</v>
      </c>
      <c r="AE91" s="266">
        <f t="shared" si="50"/>
        <v>2896.4585320964748</v>
      </c>
      <c r="AF91" s="266">
        <f t="shared" si="51"/>
        <v>9654.8617736549149</v>
      </c>
      <c r="AG91" s="274">
        <v>1</v>
      </c>
      <c r="AH91" s="274">
        <v>1</v>
      </c>
      <c r="AI91" s="274">
        <v>1</v>
      </c>
      <c r="AJ91" s="274">
        <v>1</v>
      </c>
      <c r="AK91" s="274">
        <f t="shared" si="52"/>
        <v>1</v>
      </c>
      <c r="AL91" s="274">
        <f t="shared" si="53"/>
        <v>1</v>
      </c>
      <c r="AM91" s="274">
        <f t="shared" si="54"/>
        <v>1</v>
      </c>
      <c r="AN91" s="274">
        <f t="shared" si="55"/>
        <v>1</v>
      </c>
      <c r="AO91" s="262"/>
      <c r="AP91" s="262"/>
      <c r="AQ91" s="267">
        <v>8.0457181447124299E-2</v>
      </c>
      <c r="AR91" s="262"/>
      <c r="AS91" s="266">
        <f t="shared" si="56"/>
        <v>1930.9723547309832</v>
      </c>
      <c r="AT91" s="264">
        <f t="shared" si="57"/>
        <v>0</v>
      </c>
      <c r="AU91" s="262"/>
      <c r="AV91" s="262"/>
      <c r="AW91" s="265">
        <v>8.0457181447124299E-2</v>
      </c>
      <c r="AX91" s="164" t="s">
        <v>2393</v>
      </c>
      <c r="AY91" s="266">
        <v>2124.0695902040816</v>
      </c>
      <c r="AZ91" s="266">
        <f t="shared" si="58"/>
        <v>2124.0695902040816</v>
      </c>
      <c r="BA91" s="264">
        <f t="shared" si="59"/>
        <v>0</v>
      </c>
      <c r="BB91" s="262"/>
      <c r="BC91" s="262"/>
      <c r="BD91" s="265">
        <f ca="1">IFERROR(INDEX(Algorithms!$G:$G,MATCH($C91&amp;"_Therm Saved per Unit",Algorithms!$A:$A,0)),0)</f>
        <v>7.9694869016697589E-2</v>
      </c>
      <c r="BE91" s="164" t="str">
        <f ca="1">IFERROR(INDEX('v12 Revisions'!$P$29:$P$186, MATCH('Measure-Level Adj Gas'!$L91, 'v12 Revisions'!$D$29:$D$186,0)),"")</f>
        <v>Updated HDD from 5113 to 4798 and shell adjustment factor from 0.72 to 0.76 ; Updated measure life to 30 years.</v>
      </c>
      <c r="BF91" s="266">
        <f t="shared" ca="1" si="60"/>
        <v>2677.7475989610389</v>
      </c>
      <c r="BG91" s="264">
        <f t="shared" ca="1" si="61"/>
        <v>-25.613697662337472</v>
      </c>
      <c r="BH91" s="262"/>
      <c r="BI91" s="262"/>
      <c r="BJ91" s="265">
        <f ca="1">IFERROR(INDEX(Algorithms!$G:$G,MATCH($C91&amp;"_Therm Saved per Unit",Algorithms!$A:$A,0)),0)</f>
        <v>7.9694869016697589E-2</v>
      </c>
      <c r="BK91" s="164"/>
      <c r="BL91" s="266">
        <f t="shared" ca="1" si="62"/>
        <v>2869.0152846011133</v>
      </c>
      <c r="BM91" s="264">
        <f t="shared" ca="1" si="63"/>
        <v>-27.443247495361447</v>
      </c>
      <c r="BN91" s="266">
        <f t="shared" si="64"/>
        <v>1930.9723547309832</v>
      </c>
      <c r="BO91" s="266">
        <f t="shared" si="65"/>
        <v>2124.0695902040816</v>
      </c>
      <c r="BP91" s="266">
        <f t="shared" ca="1" si="66"/>
        <v>2677.7475989610389</v>
      </c>
      <c r="BQ91" s="266">
        <f t="shared" ca="1" si="67"/>
        <v>2869.0152846011133</v>
      </c>
      <c r="BR91" s="268">
        <f t="shared" ca="1" si="68"/>
        <v>9601.8048284972174</v>
      </c>
      <c r="BS91" s="262" t="s">
        <v>99</v>
      </c>
      <c r="BT91" s="277"/>
      <c r="BW91" s="266">
        <f t="shared" si="69"/>
        <v>1930.9723547309832</v>
      </c>
      <c r="BX91" s="266">
        <f t="shared" si="70"/>
        <v>2124.0695902040816</v>
      </c>
      <c r="BY91" s="266">
        <f t="shared" si="71"/>
        <v>2703.3612966233763</v>
      </c>
      <c r="BZ91" s="266">
        <f t="shared" si="72"/>
        <v>2896.4585320964748</v>
      </c>
      <c r="CA91" s="266">
        <f ca="1">N91*IFERROR(INDEX(Algorithms!$G:$G,MATCH($C91&amp;"_Therm Saved per Unit- MLA",Algorithms!$A:$A,0)),0)*X91</f>
        <v>2025.1872597184331</v>
      </c>
      <c r="CB91" s="266">
        <f ca="1">O91*IFERROR(INDEX(Algorithms!$G:$G,MATCH($C91&amp;"_Therm Saved per Unit- MLA",Algorithms!$A:$A,0)),0)*Y91</f>
        <v>2227.7059856902765</v>
      </c>
      <c r="CC91" s="266">
        <f ca="1">P91*IFERROR(INDEX(Algorithms!$G:$G,MATCH($C91&amp;"_Therm Saved per Unit- MLA",Algorithms!$A:$A,0)),0)*Z91</f>
        <v>2835.2621636058061</v>
      </c>
      <c r="CD91" s="266">
        <f ca="1">Q91*IFERROR(INDEX(Algorithms!$G:$G,MATCH($C91&amp;"_Therm Saved per Unit- MLA",Algorithms!$A:$A,0)),0)*AA91</f>
        <v>3037.7808895776498</v>
      </c>
      <c r="CE91" s="266">
        <f ca="1">IFERROR(INDEX(Algorithms!$G:$G,MATCH($C91&amp;"_Lifetime (years)",Algorithms!$A:$A,0)),0)</f>
        <v>30</v>
      </c>
      <c r="CF91" s="266">
        <f ca="1">IFERROR(INDEX(Algorithms!$G:$G,MATCH($C91&amp;"_Lifetime (years) - Remaining Years",Algorithms!$A:$A,0)),0)</f>
        <v>10</v>
      </c>
      <c r="CG91" s="266">
        <f t="shared" ca="1" si="73"/>
        <v>59813.468741678495</v>
      </c>
      <c r="CH91" s="266">
        <f t="shared" ca="1" si="74"/>
        <v>65794.815615846339</v>
      </c>
      <c r="CI91" s="266">
        <f t="shared" ca="1" si="75"/>
        <v>83738.856238349894</v>
      </c>
      <c r="CJ91" s="266">
        <f t="shared" ca="1" si="76"/>
        <v>89720.203112517745</v>
      </c>
      <c r="CK91" s="266">
        <f t="shared" si="77"/>
        <v>1930.9723547309832</v>
      </c>
      <c r="CL91" s="266">
        <f t="shared" si="78"/>
        <v>2124.0695902040816</v>
      </c>
      <c r="CM91" s="266">
        <f t="shared" ca="1" si="79"/>
        <v>2677.7475989610389</v>
      </c>
      <c r="CN91" s="266">
        <f t="shared" ca="1" si="80"/>
        <v>2869.0152846011133</v>
      </c>
      <c r="CO91" s="266">
        <f ca="1">N91*IFERROR(INDEX(Algorithms!$G:$G,MATCH($C91&amp;"_Therm Saved per Unit- MLA",Algorithms!$A:$A,0)),0)*X91</f>
        <v>2025.1872597184331</v>
      </c>
      <c r="CP91" s="266">
        <f ca="1">O91*IFERROR(INDEX(Algorithms!$G:$G,MATCH($C91&amp;"_Therm Saved per Unit- MLA",Algorithms!$A:$A,0)),0)*Y91</f>
        <v>2227.7059856902765</v>
      </c>
      <c r="CQ91" s="266">
        <f ca="1">P91*IFERROR(INDEX(Algorithms!$G:$G,MATCH($C91&amp;"_Therm Saved per Unit- MLA",Algorithms!$A:$A,0)),0)*Z91</f>
        <v>2835.2621636058061</v>
      </c>
      <c r="CR91" s="266">
        <f ca="1">Q91*IFERROR(INDEX(Algorithms!$G:$G,MATCH($C91&amp;"_Therm Saved per Unit- MLA",Algorithms!$A:$A,0)),0)*AA91</f>
        <v>3037.7808895776498</v>
      </c>
      <c r="CS91" s="266">
        <f ca="1">IFERROR(INDEX(Algorithms!$G:$G,MATCH($C91&amp;"_Lifetime (years)",Algorithms!$A:$A,0)),0)</f>
        <v>30</v>
      </c>
      <c r="CT91" s="266">
        <f ca="1">IFERROR(INDEX(Algorithms!$G:$G,MATCH($C91&amp;"_Lifetime (years) - Remaining Years",Algorithms!$A:$A,0)),0)</f>
        <v>10</v>
      </c>
      <c r="CU91" s="266">
        <f t="shared" ca="1" si="81"/>
        <v>59813.468741678495</v>
      </c>
      <c r="CV91" s="266">
        <f t="shared" ca="1" si="82"/>
        <v>65794.815615846339</v>
      </c>
      <c r="CW91" s="266">
        <f t="shared" ca="1" si="83"/>
        <v>83482.71926172651</v>
      </c>
      <c r="CX91" s="266">
        <f t="shared" ca="1" si="84"/>
        <v>89445.770637564128</v>
      </c>
    </row>
    <row r="92" spans="2:102" s="47" customFormat="1" ht="18" customHeight="1" x14ac:dyDescent="0.25">
      <c r="B92" t="str">
        <f t="shared" si="85"/>
        <v>NSG_Income Eligible_Single Family_IHWAP_Air Sealing_0_SF</v>
      </c>
      <c r="C92" s="47" t="str">
        <f t="shared" si="46"/>
        <v>Air Sealing_0_SF</v>
      </c>
      <c r="D92" s="270" t="s">
        <v>1787</v>
      </c>
      <c r="E92" s="270" t="s">
        <v>325</v>
      </c>
      <c r="F92" s="270" t="s">
        <v>375</v>
      </c>
      <c r="G92" s="270" t="s">
        <v>1439</v>
      </c>
      <c r="H92" s="270" t="s">
        <v>221</v>
      </c>
      <c r="I92" s="270">
        <v>0</v>
      </c>
      <c r="J92" s="270" t="s">
        <v>409</v>
      </c>
      <c r="K92" s="263">
        <v>1</v>
      </c>
      <c r="L92" s="263" t="str">
        <f ca="1">IFERROR(INDEX(Algorithms!J:J,MATCH($C92&amp;"_Therm Saved per Unit",Algorithms!$A:$A,0)),"n/a")</f>
        <v>5.6.1</v>
      </c>
      <c r="M92" s="263" t="str">
        <f>IFERROR(INDEX('Measure Level Detail'!$N:$N,MATCH($B92,'Measure Level Detail'!$B:$B,0)),0)</f>
        <v>CFM_50</v>
      </c>
      <c r="N92" s="271">
        <f>IFERROR(INDEX('Measure Level Detail'!$P:$P,MATCH($B92&amp;"_"&amp;N$3,'Measure Level Detail'!$C:$C,0)),0)</f>
        <v>23783.679999999997</v>
      </c>
      <c r="O92" s="271">
        <f>IFERROR(INDEX('Measure Level Detail'!$P:$P,MATCH($B92&amp;"_"&amp;O$3,'Measure Level Detail'!$C:$C,0)),0)</f>
        <v>26013.399999999998</v>
      </c>
      <c r="P92" s="271">
        <f>IFERROR(INDEX('Measure Level Detail'!$P:$P,MATCH($B92&amp;"_"&amp;P$3,'Measure Level Detail'!$C:$C,0)),0)</f>
        <v>33445.799999999996</v>
      </c>
      <c r="Q92" s="271">
        <f>IFERROR(INDEX('Measure Level Detail'!$P:$P,MATCH($B92&amp;"_"&amp;Q$3,'Measure Level Detail'!$C:$C,0)),0)</f>
        <v>35675.519999999997</v>
      </c>
      <c r="R92" s="263" t="str">
        <f ca="1">IFERROR(INDEX(Algorithms!K:K,MATCH($C92&amp;"_Therm Saved per Unit",Algorithms!$A:$A,0)),"n/a")</f>
        <v>RS-SHL-AIRS-V13-240101</v>
      </c>
      <c r="S92" s="262"/>
      <c r="T92" s="272">
        <v>8.7236018957345965E-2</v>
      </c>
      <c r="U92" s="272">
        <v>8.7236018957345965E-2</v>
      </c>
      <c r="V92" s="272">
        <v>8.7236018957345965E-2</v>
      </c>
      <c r="W92" s="272">
        <v>8.7236018957345965E-2</v>
      </c>
      <c r="X92" s="273">
        <f>IFERROR(INDEX('Measure Level Detail'!$R:$R,MATCH($B92&amp;"_"&amp;X$3,'Measure Level Detail'!$C:$C,0)),0)</f>
        <v>1</v>
      </c>
      <c r="Y92" s="273">
        <f>IFERROR(INDEX('Measure Level Detail'!$R:$R,MATCH($B92&amp;"_"&amp;Y$3,'Measure Level Detail'!$C:$C,0)),0)</f>
        <v>1</v>
      </c>
      <c r="Z92" s="273">
        <f>IFERROR(INDEX('Measure Level Detail'!$R:$R,MATCH($B92&amp;"_"&amp;Z$3,'Measure Level Detail'!$C:$C,0)),0)</f>
        <v>1</v>
      </c>
      <c r="AA92" s="273">
        <f>IFERROR(INDEX('Measure Level Detail'!$R:$R,MATCH($B92&amp;"_"&amp;AA$3,'Measure Level Detail'!$C:$C,0)),0)</f>
        <v>1</v>
      </c>
      <c r="AB92" s="266">
        <f t="shared" si="47"/>
        <v>2074.7935593554498</v>
      </c>
      <c r="AC92" s="266">
        <f t="shared" si="48"/>
        <v>2269.3054555450235</v>
      </c>
      <c r="AD92" s="266">
        <f t="shared" si="49"/>
        <v>2917.6784428436013</v>
      </c>
      <c r="AE92" s="266">
        <f t="shared" si="50"/>
        <v>3112.190339033175</v>
      </c>
      <c r="AF92" s="266">
        <f t="shared" si="51"/>
        <v>10373.96779677725</v>
      </c>
      <c r="AG92" s="274">
        <v>1</v>
      </c>
      <c r="AH92" s="274">
        <v>1</v>
      </c>
      <c r="AI92" s="274">
        <v>1</v>
      </c>
      <c r="AJ92" s="274">
        <v>1</v>
      </c>
      <c r="AK92" s="274">
        <f t="shared" si="52"/>
        <v>1</v>
      </c>
      <c r="AL92" s="274">
        <f t="shared" si="53"/>
        <v>1</v>
      </c>
      <c r="AM92" s="274">
        <f t="shared" si="54"/>
        <v>1</v>
      </c>
      <c r="AN92" s="274">
        <f t="shared" si="55"/>
        <v>1</v>
      </c>
      <c r="AO92" s="262"/>
      <c r="AP92" s="262"/>
      <c r="AQ92" s="267">
        <v>8.7236018957345965E-2</v>
      </c>
      <c r="AR92" s="262"/>
      <c r="AS92" s="266">
        <f t="shared" si="56"/>
        <v>2074.7935593554498</v>
      </c>
      <c r="AT92" s="264">
        <f t="shared" si="57"/>
        <v>0</v>
      </c>
      <c r="AU92" s="262"/>
      <c r="AV92" s="262"/>
      <c r="AW92" s="265">
        <v>8.7236018957345965E-2</v>
      </c>
      <c r="AX92" s="164" t="s">
        <v>2395</v>
      </c>
      <c r="AY92" s="266">
        <v>2269.3054555450235</v>
      </c>
      <c r="AZ92" s="266">
        <f t="shared" si="58"/>
        <v>2269.3054555450235</v>
      </c>
      <c r="BA92" s="264">
        <f t="shared" si="59"/>
        <v>0</v>
      </c>
      <c r="BB92" s="262"/>
      <c r="BC92" s="262"/>
      <c r="BD92" s="265">
        <f ca="1">IFERROR(INDEX(Algorithms!$G:$G,MATCH($C92&amp;"_Therm Saved per Unit",Algorithms!$A:$A,0)),0)</f>
        <v>8.1861611374407575E-2</v>
      </c>
      <c r="BE92" s="164" t="str">
        <f ca="1">IFERROR(INDEX('v12 Revisions'!$P$29:$P$186, MATCH('Measure-Level Adj Gas'!$L92, 'v12 Revisions'!$D$29:$D$186,0)),"")</f>
        <v>Updated HDD from 5113 to 4798 and shell adjustment factor from 0.72 to 0.76.</v>
      </c>
      <c r="BF92" s="266">
        <f t="shared" ca="1" si="60"/>
        <v>2737.9270817061606</v>
      </c>
      <c r="BG92" s="264">
        <f t="shared" ca="1" si="61"/>
        <v>-179.75136113744065</v>
      </c>
      <c r="BH92" s="262"/>
      <c r="BI92" s="262"/>
      <c r="BJ92" s="265">
        <f ca="1">IFERROR(INDEX(Algorithms!$G:$G,MATCH($C92&amp;"_Therm Saved per Unit",Algorithms!$A:$A,0)),0)</f>
        <v>8.1861611374407575E-2</v>
      </c>
      <c r="BK92" s="164"/>
      <c r="BL92" s="266">
        <f t="shared" ca="1" si="62"/>
        <v>2920.4555538199047</v>
      </c>
      <c r="BM92" s="264">
        <f t="shared" ca="1" si="63"/>
        <v>-191.73478521327024</v>
      </c>
      <c r="BN92" s="266">
        <f t="shared" si="64"/>
        <v>2074.7935593554498</v>
      </c>
      <c r="BO92" s="266">
        <f t="shared" si="65"/>
        <v>2269.3054555450235</v>
      </c>
      <c r="BP92" s="266">
        <f t="shared" ca="1" si="66"/>
        <v>2737.9270817061606</v>
      </c>
      <c r="BQ92" s="266">
        <f t="shared" ca="1" si="67"/>
        <v>2920.4555538199047</v>
      </c>
      <c r="BR92" s="268">
        <f t="shared" ca="1" si="68"/>
        <v>10002.48165042654</v>
      </c>
      <c r="BS92" s="262" t="s">
        <v>99</v>
      </c>
      <c r="BT92" s="277"/>
      <c r="BW92" s="266">
        <f t="shared" si="69"/>
        <v>2074.7935593554498</v>
      </c>
      <c r="BX92" s="266">
        <f t="shared" si="70"/>
        <v>2269.3054555450235</v>
      </c>
      <c r="BY92" s="266">
        <f t="shared" si="71"/>
        <v>2917.6784428436013</v>
      </c>
      <c r="BZ92" s="266">
        <f t="shared" si="72"/>
        <v>3112.190339033175</v>
      </c>
      <c r="CA92" s="266">
        <f ca="1">N92*IFERROR(INDEX(Algorithms!$G:$G,MATCH($C92&amp;"_Therm Saved per Unit- MLA",Algorithms!$A:$A,0)),0)*X92</f>
        <v>2061.4980379905205</v>
      </c>
      <c r="CB92" s="266">
        <f ca="1">O92*IFERROR(INDEX(Algorithms!$G:$G,MATCH($C92&amp;"_Therm Saved per Unit- MLA",Algorithms!$A:$A,0)),0)*Y92</f>
        <v>2254.763479052132</v>
      </c>
      <c r="CC92" s="266">
        <f ca="1">P92*IFERROR(INDEX(Algorithms!$G:$G,MATCH($C92&amp;"_Therm Saved per Unit- MLA",Algorithms!$A:$A,0)),0)*Z92</f>
        <v>2898.9816159241695</v>
      </c>
      <c r="CD92" s="266">
        <f ca="1">Q92*IFERROR(INDEX(Algorithms!$G:$G,MATCH($C92&amp;"_Therm Saved per Unit- MLA",Algorithms!$A:$A,0)),0)*AA92</f>
        <v>3092.247056985781</v>
      </c>
      <c r="CE92" s="266">
        <f ca="1">IFERROR(INDEX(Algorithms!$G:$G,MATCH($C92&amp;"_Lifetime (years)",Algorithms!$A:$A,0)),0)</f>
        <v>20</v>
      </c>
      <c r="CF92" s="266">
        <f ca="1">IFERROR(INDEX(Algorithms!$G:$G,MATCH($C92&amp;"_Lifetime (years) - Remaining Years",Algorithms!$A:$A,0)),0)</f>
        <v>10</v>
      </c>
      <c r="CG92" s="266">
        <f t="shared" ca="1" si="73"/>
        <v>41362.915973459705</v>
      </c>
      <c r="CH92" s="266">
        <f t="shared" ca="1" si="74"/>
        <v>45240.68934597155</v>
      </c>
      <c r="CI92" s="266">
        <f t="shared" ca="1" si="75"/>
        <v>58166.600587677705</v>
      </c>
      <c r="CJ92" s="266">
        <f t="shared" ca="1" si="76"/>
        <v>62044.373960189565</v>
      </c>
      <c r="CK92" s="266">
        <f t="shared" si="77"/>
        <v>2074.7935593554498</v>
      </c>
      <c r="CL92" s="266">
        <f t="shared" si="78"/>
        <v>2269.3054555450235</v>
      </c>
      <c r="CM92" s="266">
        <f t="shared" ca="1" si="79"/>
        <v>2737.9270817061606</v>
      </c>
      <c r="CN92" s="266">
        <f t="shared" ca="1" si="80"/>
        <v>2920.4555538199047</v>
      </c>
      <c r="CO92" s="266">
        <f ca="1">N92*IFERROR(INDEX(Algorithms!$G:$G,MATCH($C92&amp;"_Therm Saved per Unit- MLA",Algorithms!$A:$A,0)),0)*X92</f>
        <v>2061.4980379905205</v>
      </c>
      <c r="CP92" s="266">
        <f ca="1">O92*IFERROR(INDEX(Algorithms!$G:$G,MATCH($C92&amp;"_Therm Saved per Unit- MLA",Algorithms!$A:$A,0)),0)*Y92</f>
        <v>2254.763479052132</v>
      </c>
      <c r="CQ92" s="266">
        <f ca="1">P92*IFERROR(INDEX(Algorithms!$G:$G,MATCH($C92&amp;"_Therm Saved per Unit- MLA",Algorithms!$A:$A,0)),0)*Z92</f>
        <v>2898.9816159241695</v>
      </c>
      <c r="CR92" s="266">
        <f ca="1">Q92*IFERROR(INDEX(Algorithms!$G:$G,MATCH($C92&amp;"_Therm Saved per Unit- MLA",Algorithms!$A:$A,0)),0)*AA92</f>
        <v>3092.247056985781</v>
      </c>
      <c r="CS92" s="266">
        <f ca="1">IFERROR(INDEX(Algorithms!$G:$G,MATCH($C92&amp;"_Lifetime (years)",Algorithms!$A:$A,0)),0)</f>
        <v>20</v>
      </c>
      <c r="CT92" s="266">
        <f ca="1">IFERROR(INDEX(Algorithms!$G:$G,MATCH($C92&amp;"_Lifetime (years) - Remaining Years",Algorithms!$A:$A,0)),0)</f>
        <v>10</v>
      </c>
      <c r="CU92" s="266">
        <f t="shared" ca="1" si="81"/>
        <v>41362.915973459705</v>
      </c>
      <c r="CV92" s="266">
        <f t="shared" ca="1" si="82"/>
        <v>45240.68934597155</v>
      </c>
      <c r="CW92" s="266">
        <f t="shared" ca="1" si="83"/>
        <v>56369.086976303297</v>
      </c>
      <c r="CX92" s="266">
        <f t="shared" ca="1" si="84"/>
        <v>60127.02610805686</v>
      </c>
    </row>
    <row r="93" spans="2:102" s="47" customFormat="1" ht="18" customHeight="1" x14ac:dyDescent="0.25">
      <c r="B93" t="str">
        <f t="shared" si="85"/>
        <v>NSG_Business_Small/Mid-Size Business_Gas Optimization_C&amp;I Gas Optimization_0_CI</v>
      </c>
      <c r="C93" s="47" t="str">
        <f t="shared" si="46"/>
        <v>C&amp;I Gas Optimization_0_CI</v>
      </c>
      <c r="D93" s="270" t="s">
        <v>1787</v>
      </c>
      <c r="E93" s="270" t="s">
        <v>3</v>
      </c>
      <c r="F93" s="270" t="s">
        <v>1432</v>
      </c>
      <c r="G93" s="270" t="s">
        <v>1098</v>
      </c>
      <c r="H93" s="270" t="s">
        <v>1283</v>
      </c>
      <c r="I93" s="270">
        <v>0</v>
      </c>
      <c r="J93" s="270" t="s">
        <v>1159</v>
      </c>
      <c r="K93" s="263">
        <v>1</v>
      </c>
      <c r="L93" s="263">
        <f ca="1">IFERROR(INDEX(Algorithms!J:J,MATCH($C93&amp;"_Therm Saved per Unit",Algorithms!$A:$A,0)),"n/a")</f>
        <v>0</v>
      </c>
      <c r="M93" s="263" t="str">
        <f>IFERROR(INDEX('Measure Level Detail'!$N:$N,MATCH($B93,'Measure Level Detail'!$B:$B,0)),0)</f>
        <v>therm</v>
      </c>
      <c r="N93" s="271">
        <f>IFERROR(INDEX('Measure Level Detail'!$P:$P,MATCH($B93&amp;"_"&amp;N$3,'Measure Level Detail'!$C:$C,0)),0)</f>
        <v>21177.16</v>
      </c>
      <c r="O93" s="271">
        <f>IFERROR(INDEX('Measure Level Detail'!$P:$P,MATCH($B93&amp;"_"&amp;O$3,'Measure Level Detail'!$C:$C,0)),0)</f>
        <v>21177.16</v>
      </c>
      <c r="P93" s="271">
        <f>IFERROR(INDEX('Measure Level Detail'!$P:$P,MATCH($B93&amp;"_"&amp;P$3,'Measure Level Detail'!$C:$C,0)),0)</f>
        <v>21177.16</v>
      </c>
      <c r="Q93" s="271">
        <f>IFERROR(INDEX('Measure Level Detail'!$P:$P,MATCH($B93&amp;"_"&amp;Q$3,'Measure Level Detail'!$C:$C,0)),0)</f>
        <v>21177.16</v>
      </c>
      <c r="R93" s="263">
        <f ca="1">IFERROR(INDEX(Algorithms!K:K,MATCH($C93&amp;"_Therm Saved per Unit",Algorithms!$A:$A,0)),"n/a")</f>
        <v>0</v>
      </c>
      <c r="S93" s="262"/>
      <c r="T93" s="272">
        <v>1</v>
      </c>
      <c r="U93" s="272">
        <v>1</v>
      </c>
      <c r="V93" s="272">
        <v>1</v>
      </c>
      <c r="W93" s="272">
        <v>1</v>
      </c>
      <c r="X93" s="276">
        <v>0.94</v>
      </c>
      <c r="Y93" s="276">
        <v>0.94</v>
      </c>
      <c r="Z93" s="276">
        <v>0.94</v>
      </c>
      <c r="AA93" s="276">
        <v>0.94</v>
      </c>
      <c r="AB93" s="266">
        <f t="shared" si="47"/>
        <v>19906.5304</v>
      </c>
      <c r="AC93" s="266">
        <f t="shared" si="48"/>
        <v>19906.5304</v>
      </c>
      <c r="AD93" s="266">
        <f t="shared" si="49"/>
        <v>19906.5304</v>
      </c>
      <c r="AE93" s="266">
        <f t="shared" si="50"/>
        <v>19906.5304</v>
      </c>
      <c r="AF93" s="266">
        <f t="shared" si="51"/>
        <v>79626.121599999999</v>
      </c>
      <c r="AG93" s="274">
        <v>0.94</v>
      </c>
      <c r="AH93" s="274">
        <v>0.94</v>
      </c>
      <c r="AI93" s="274">
        <v>0.94</v>
      </c>
      <c r="AJ93" s="274">
        <v>0.94</v>
      </c>
      <c r="AK93" s="274">
        <f t="shared" si="52"/>
        <v>0.94</v>
      </c>
      <c r="AL93" s="274">
        <f t="shared" si="53"/>
        <v>0.94</v>
      </c>
      <c r="AM93" s="274">
        <f t="shared" si="54"/>
        <v>0.94</v>
      </c>
      <c r="AN93" s="274">
        <f t="shared" si="55"/>
        <v>0.94</v>
      </c>
      <c r="AO93" s="262"/>
      <c r="AP93" s="262"/>
      <c r="AQ93" s="267">
        <v>1</v>
      </c>
      <c r="AR93" s="262"/>
      <c r="AS93" s="266">
        <f t="shared" si="56"/>
        <v>19906.5304</v>
      </c>
      <c r="AT93" s="264">
        <f t="shared" si="57"/>
        <v>0</v>
      </c>
      <c r="AU93" s="262"/>
      <c r="AV93" s="262"/>
      <c r="AW93" s="265">
        <v>1</v>
      </c>
      <c r="AX93" s="164" t="s">
        <v>1469</v>
      </c>
      <c r="AY93" s="266">
        <v>19906.5304</v>
      </c>
      <c r="AZ93" s="266">
        <f t="shared" si="58"/>
        <v>19906.5304</v>
      </c>
      <c r="BA93" s="264">
        <f t="shared" si="59"/>
        <v>0</v>
      </c>
      <c r="BB93" s="262"/>
      <c r="BC93" s="262"/>
      <c r="BD93" s="265">
        <f ca="1">IFERROR(INDEX(Algorithms!$G:$G,MATCH($C93&amp;"_Therm Saved per Unit",Algorithms!$A:$A,0)),0)</f>
        <v>1</v>
      </c>
      <c r="BE93" s="164" t="str">
        <f ca="1">IFERROR(INDEX('v12 Revisions'!$P$29:$P$186, MATCH('Measure-Level Adj Gas'!$L93, 'v12 Revisions'!$D$29:$D$186,0)),"")</f>
        <v/>
      </c>
      <c r="BF93" s="266">
        <f t="shared" ca="1" si="60"/>
        <v>19906.5304</v>
      </c>
      <c r="BG93" s="264">
        <f t="shared" ca="1" si="61"/>
        <v>0</v>
      </c>
      <c r="BH93" s="262"/>
      <c r="BI93" s="262"/>
      <c r="BJ93" s="265">
        <f ca="1">IFERROR(INDEX(Algorithms!$G:$G,MATCH($C93&amp;"_Therm Saved per Unit",Algorithms!$A:$A,0)),0)</f>
        <v>1</v>
      </c>
      <c r="BK93" s="164"/>
      <c r="BL93" s="266">
        <f t="shared" ca="1" si="62"/>
        <v>19906.5304</v>
      </c>
      <c r="BM93" s="264">
        <f t="shared" ca="1" si="63"/>
        <v>0</v>
      </c>
      <c r="BN93" s="266">
        <f t="shared" si="64"/>
        <v>19906.5304</v>
      </c>
      <c r="BO93" s="266">
        <f t="shared" si="65"/>
        <v>19906.5304</v>
      </c>
      <c r="BP93" s="266">
        <f t="shared" ca="1" si="66"/>
        <v>19906.5304</v>
      </c>
      <c r="BQ93" s="266">
        <f t="shared" ca="1" si="67"/>
        <v>19906.5304</v>
      </c>
      <c r="BR93" s="268">
        <f t="shared" ca="1" si="68"/>
        <v>79626.121599999999</v>
      </c>
      <c r="BS93" s="262" t="s">
        <v>99</v>
      </c>
      <c r="BT93" s="277"/>
      <c r="BW93" s="266">
        <f t="shared" si="69"/>
        <v>19906.5304</v>
      </c>
      <c r="BX93" s="266">
        <f t="shared" si="70"/>
        <v>19906.5304</v>
      </c>
      <c r="BY93" s="266">
        <f t="shared" si="71"/>
        <v>19906.5304</v>
      </c>
      <c r="BZ93" s="266">
        <f t="shared" si="72"/>
        <v>19906.5304</v>
      </c>
      <c r="CA93" s="266">
        <f ca="1">N93*IFERROR(INDEX(Algorithms!$G:$G,MATCH($C93&amp;"_Therm Saved per Unit- MLA",Algorithms!$A:$A,0)),0)*X93</f>
        <v>0</v>
      </c>
      <c r="CB93" s="266">
        <f ca="1">O93*IFERROR(INDEX(Algorithms!$G:$G,MATCH($C93&amp;"_Therm Saved per Unit- MLA",Algorithms!$A:$A,0)),0)*Y93</f>
        <v>0</v>
      </c>
      <c r="CC93" s="266">
        <f ca="1">P93*IFERROR(INDEX(Algorithms!$G:$G,MATCH($C93&amp;"_Therm Saved per Unit- MLA",Algorithms!$A:$A,0)),0)*Z93</f>
        <v>0</v>
      </c>
      <c r="CD93" s="266">
        <f ca="1">Q93*IFERROR(INDEX(Algorithms!$G:$G,MATCH($C93&amp;"_Therm Saved per Unit- MLA",Algorithms!$A:$A,0)),0)*AA93</f>
        <v>0</v>
      </c>
      <c r="CE93" s="266">
        <f ca="1">IFERROR(INDEX(Algorithms!$G:$G,MATCH($C93&amp;"_Lifetime (years)",Algorithms!$A:$A,0)),0)</f>
        <v>15</v>
      </c>
      <c r="CF93" s="266">
        <f ca="1">IFERROR(INDEX(Algorithms!$G:$G,MATCH($C93&amp;"_Lifetime (years) - Remaining Years",Algorithms!$A:$A,0)),0)</f>
        <v>0</v>
      </c>
      <c r="CG93" s="266">
        <f t="shared" ca="1" si="73"/>
        <v>298597.95600000001</v>
      </c>
      <c r="CH93" s="266">
        <f t="shared" ca="1" si="74"/>
        <v>298597.95600000001</v>
      </c>
      <c r="CI93" s="266">
        <f t="shared" ca="1" si="75"/>
        <v>298597.95600000001</v>
      </c>
      <c r="CJ93" s="266">
        <f t="shared" ca="1" si="76"/>
        <v>298597.95600000001</v>
      </c>
      <c r="CK93" s="266">
        <f t="shared" si="77"/>
        <v>19906.5304</v>
      </c>
      <c r="CL93" s="266">
        <f t="shared" si="78"/>
        <v>19906.5304</v>
      </c>
      <c r="CM93" s="266">
        <f t="shared" ca="1" si="79"/>
        <v>19906.5304</v>
      </c>
      <c r="CN93" s="266">
        <f t="shared" ca="1" si="80"/>
        <v>19906.5304</v>
      </c>
      <c r="CO93" s="266">
        <f ca="1">N93*IFERROR(INDEX(Algorithms!$G:$G,MATCH($C93&amp;"_Therm Saved per Unit- MLA",Algorithms!$A:$A,0)),0)*X93</f>
        <v>0</v>
      </c>
      <c r="CP93" s="266">
        <f ca="1">O93*IFERROR(INDEX(Algorithms!$G:$G,MATCH($C93&amp;"_Therm Saved per Unit- MLA",Algorithms!$A:$A,0)),0)*Y93</f>
        <v>0</v>
      </c>
      <c r="CQ93" s="266">
        <f ca="1">P93*IFERROR(INDEX(Algorithms!$G:$G,MATCH($C93&amp;"_Therm Saved per Unit- MLA",Algorithms!$A:$A,0)),0)*Z93</f>
        <v>0</v>
      </c>
      <c r="CR93" s="266">
        <f ca="1">Q93*IFERROR(INDEX(Algorithms!$G:$G,MATCH($C93&amp;"_Therm Saved per Unit- MLA",Algorithms!$A:$A,0)),0)*AA93</f>
        <v>0</v>
      </c>
      <c r="CS93" s="266">
        <f ca="1">IFERROR(INDEX(Algorithms!$G:$G,MATCH($C93&amp;"_Lifetime (years)",Algorithms!$A:$A,0)),0)</f>
        <v>15</v>
      </c>
      <c r="CT93" s="266">
        <f ca="1">IFERROR(INDEX(Algorithms!$G:$G,MATCH($C93&amp;"_Lifetime (years) - Remaining Years",Algorithms!$A:$A,0)),0)</f>
        <v>0</v>
      </c>
      <c r="CU93" s="266">
        <f t="shared" ca="1" si="81"/>
        <v>298597.95600000001</v>
      </c>
      <c r="CV93" s="266">
        <f t="shared" ca="1" si="82"/>
        <v>298597.95600000001</v>
      </c>
      <c r="CW93" s="266">
        <f t="shared" ca="1" si="83"/>
        <v>298597.95600000001</v>
      </c>
      <c r="CX93" s="266">
        <f t="shared" ca="1" si="84"/>
        <v>298597.95600000001</v>
      </c>
    </row>
    <row r="94" spans="2:102" s="47" customFormat="1" ht="18" customHeight="1" x14ac:dyDescent="0.25">
      <c r="B94" t="str">
        <f t="shared" si="85"/>
        <v>NSG_Business_Small/Mid-Size Business_Rebates_Boiler Tune Up_Process_MF/CI</v>
      </c>
      <c r="C94" s="47" t="str">
        <f t="shared" si="46"/>
        <v>Boiler Tune Up_Process_MF/CI</v>
      </c>
      <c r="D94" s="270" t="s">
        <v>1787</v>
      </c>
      <c r="E94" s="270" t="s">
        <v>3</v>
      </c>
      <c r="F94" s="270" t="s">
        <v>1432</v>
      </c>
      <c r="G94" s="270" t="s">
        <v>1429</v>
      </c>
      <c r="H94" s="270" t="s">
        <v>906</v>
      </c>
      <c r="I94" s="270" t="s">
        <v>924</v>
      </c>
      <c r="J94" s="270" t="s">
        <v>587</v>
      </c>
      <c r="K94" s="263">
        <v>1</v>
      </c>
      <c r="L94" s="263" t="str">
        <f ca="1">IFERROR(INDEX(Algorithms!J:J,MATCH($C94&amp;"_Therm Saved per Unit",Algorithms!$A:$A,0)),"n/a")</f>
        <v>4.4.3</v>
      </c>
      <c r="M94" s="263" t="str">
        <f>IFERROR(INDEX('Measure Level Detail'!$N:$N,MATCH($B94,'Measure Level Detail'!$B:$B,0)),0)</f>
        <v>MBH</v>
      </c>
      <c r="N94" s="271">
        <f>IFERROR(INDEX('Measure Level Detail'!$P:$P,MATCH($B94&amp;"_"&amp;N$3,'Measure Level Detail'!$C:$C,0)),0)</f>
        <v>21111.504000000001</v>
      </c>
      <c r="O94" s="271">
        <f>IFERROR(INDEX('Measure Level Detail'!$P:$P,MATCH($B94&amp;"_"&amp;O$3,'Measure Level Detail'!$C:$C,0)),0)</f>
        <v>15833.628000000001</v>
      </c>
      <c r="P94" s="271">
        <f>IFERROR(INDEX('Measure Level Detail'!$P:$P,MATCH($B94&amp;"_"&amp;P$3,'Measure Level Detail'!$C:$C,0)),0)</f>
        <v>15833.628000000001</v>
      </c>
      <c r="Q94" s="271">
        <f>IFERROR(INDEX('Measure Level Detail'!$P:$P,MATCH($B94&amp;"_"&amp;Q$3,'Measure Level Detail'!$C:$C,0)),0)</f>
        <v>15833.628000000001</v>
      </c>
      <c r="R94" s="263" t="str">
        <f ca="1">IFERROR(INDEX(Algorithms!K:K,MATCH($C94&amp;"_Therm Saved per Unit",Algorithms!$A:$A,0)),"n/a")</f>
        <v>CI-HVC-PBTU-V07-230101</v>
      </c>
      <c r="S94" s="262"/>
      <c r="T94" s="272">
        <v>1.0227353753026578</v>
      </c>
      <c r="U94" s="272">
        <v>1.0227353753026578</v>
      </c>
      <c r="V94" s="272">
        <v>1.0227353753026578</v>
      </c>
      <c r="W94" s="272">
        <v>1.0227353753026578</v>
      </c>
      <c r="X94" s="276">
        <v>0.93</v>
      </c>
      <c r="Y94" s="276">
        <v>0.93</v>
      </c>
      <c r="Z94" s="276">
        <v>0.93</v>
      </c>
      <c r="AA94" s="276">
        <v>0.93</v>
      </c>
      <c r="AB94" s="266">
        <f t="shared" si="47"/>
        <v>20080.078228978513</v>
      </c>
      <c r="AC94" s="266">
        <f t="shared" si="48"/>
        <v>15060.058671733887</v>
      </c>
      <c r="AD94" s="266">
        <f t="shared" si="49"/>
        <v>15060.058671733887</v>
      </c>
      <c r="AE94" s="266">
        <f t="shared" si="50"/>
        <v>15060.058671733887</v>
      </c>
      <c r="AF94" s="266">
        <f t="shared" si="51"/>
        <v>65260.254244180178</v>
      </c>
      <c r="AG94" s="274">
        <v>0.93</v>
      </c>
      <c r="AH94" s="274">
        <v>0.93</v>
      </c>
      <c r="AI94" s="274">
        <v>0.93</v>
      </c>
      <c r="AJ94" s="274">
        <v>0.93</v>
      </c>
      <c r="AK94" s="274">
        <f t="shared" si="52"/>
        <v>0.93</v>
      </c>
      <c r="AL94" s="274">
        <f t="shared" si="53"/>
        <v>0.93</v>
      </c>
      <c r="AM94" s="274">
        <f t="shared" si="54"/>
        <v>0.93</v>
      </c>
      <c r="AN94" s="274">
        <f t="shared" si="55"/>
        <v>0.93</v>
      </c>
      <c r="AO94" s="262"/>
      <c r="AP94" s="262"/>
      <c r="AQ94" s="267">
        <v>1.0227353753026578</v>
      </c>
      <c r="AR94" s="262"/>
      <c r="AS94" s="266">
        <f t="shared" si="56"/>
        <v>20080.078228978513</v>
      </c>
      <c r="AT94" s="264">
        <f t="shared" si="57"/>
        <v>0</v>
      </c>
      <c r="AU94" s="262"/>
      <c r="AV94" s="262"/>
      <c r="AW94" s="265">
        <v>1.0227353753026578</v>
      </c>
      <c r="AX94" s="164" t="s">
        <v>2396</v>
      </c>
      <c r="AY94" s="266">
        <v>15060.058671733887</v>
      </c>
      <c r="AZ94" s="266">
        <f t="shared" si="58"/>
        <v>15060.058671733887</v>
      </c>
      <c r="BA94" s="264">
        <f t="shared" si="59"/>
        <v>0</v>
      </c>
      <c r="BB94" s="262"/>
      <c r="BC94" s="262"/>
      <c r="BD94" s="265">
        <f ca="1">IFERROR(INDEX(Algorithms!$G:$G,MATCH($C94&amp;"_Therm Saved per Unit",Algorithms!$A:$A,0)),0)</f>
        <v>1.0227353753026578</v>
      </c>
      <c r="BE94" s="164" t="str">
        <f ca="1">IFERROR(INDEX('v12 Revisions'!$P$29:$P$186, MATCH('Measure-Level Adj Gas'!$L94, 'v12 Revisions'!$D$29:$D$186,0)),"")</f>
        <v/>
      </c>
      <c r="BF94" s="266">
        <f t="shared" ca="1" si="60"/>
        <v>15060.058671733887</v>
      </c>
      <c r="BG94" s="264">
        <f t="shared" ca="1" si="61"/>
        <v>0</v>
      </c>
      <c r="BH94" s="262"/>
      <c r="BI94" s="262"/>
      <c r="BJ94" s="265">
        <f ca="1">IFERROR(INDEX(Algorithms!$G:$G,MATCH($C94&amp;"_Therm Saved per Unit",Algorithms!$A:$A,0)),0)</f>
        <v>1.0227353753026578</v>
      </c>
      <c r="BK94" s="164"/>
      <c r="BL94" s="266">
        <f t="shared" ca="1" si="62"/>
        <v>15060.058671733887</v>
      </c>
      <c r="BM94" s="264">
        <f t="shared" ca="1" si="63"/>
        <v>0</v>
      </c>
      <c r="BN94" s="266">
        <f t="shared" si="64"/>
        <v>20080.078228978513</v>
      </c>
      <c r="BO94" s="266">
        <f t="shared" si="65"/>
        <v>15060.058671733887</v>
      </c>
      <c r="BP94" s="266">
        <f t="shared" ca="1" si="66"/>
        <v>15060.058671733887</v>
      </c>
      <c r="BQ94" s="266">
        <f t="shared" ca="1" si="67"/>
        <v>15060.058671733887</v>
      </c>
      <c r="BR94" s="268">
        <f t="shared" ca="1" si="68"/>
        <v>65260.254244180178</v>
      </c>
      <c r="BS94" s="262" t="s">
        <v>99</v>
      </c>
      <c r="BT94" s="277"/>
      <c r="BW94" s="266">
        <f t="shared" si="69"/>
        <v>20080.078228978513</v>
      </c>
      <c r="BX94" s="266">
        <f t="shared" si="70"/>
        <v>15060.058671733887</v>
      </c>
      <c r="BY94" s="266">
        <f t="shared" si="71"/>
        <v>15060.058671733887</v>
      </c>
      <c r="BZ94" s="266">
        <f t="shared" si="72"/>
        <v>15060.058671733887</v>
      </c>
      <c r="CA94" s="266">
        <f ca="1">N94*IFERROR(INDEX(Algorithms!$G:$G,MATCH($C94&amp;"_Therm Saved per Unit- MLA",Algorithms!$A:$A,0)),0)*X94</f>
        <v>0</v>
      </c>
      <c r="CB94" s="266">
        <f ca="1">O94*IFERROR(INDEX(Algorithms!$G:$G,MATCH($C94&amp;"_Therm Saved per Unit- MLA",Algorithms!$A:$A,0)),0)*Y94</f>
        <v>0</v>
      </c>
      <c r="CC94" s="266">
        <f ca="1">P94*IFERROR(INDEX(Algorithms!$G:$G,MATCH($C94&amp;"_Therm Saved per Unit- MLA",Algorithms!$A:$A,0)),0)*Z94</f>
        <v>0</v>
      </c>
      <c r="CD94" s="266">
        <f ca="1">Q94*IFERROR(INDEX(Algorithms!$G:$G,MATCH($C94&amp;"_Therm Saved per Unit- MLA",Algorithms!$A:$A,0)),0)*AA94</f>
        <v>0</v>
      </c>
      <c r="CE94" s="266">
        <f ca="1">IFERROR(INDEX(Algorithms!$G:$G,MATCH($C94&amp;"_Lifetime (years)",Algorithms!$A:$A,0)),0)</f>
        <v>2</v>
      </c>
      <c r="CF94" s="266">
        <f ca="1">IFERROR(INDEX(Algorithms!$G:$G,MATCH($C94&amp;"_Lifetime (years) - Remaining Years",Algorithms!$A:$A,0)),0)</f>
        <v>0</v>
      </c>
      <c r="CG94" s="266">
        <f t="shared" ca="1" si="73"/>
        <v>40160.156457957026</v>
      </c>
      <c r="CH94" s="266">
        <f t="shared" ca="1" si="74"/>
        <v>30120.117343467773</v>
      </c>
      <c r="CI94" s="266">
        <f t="shared" ca="1" si="75"/>
        <v>30120.117343467773</v>
      </c>
      <c r="CJ94" s="266">
        <f t="shared" ca="1" si="76"/>
        <v>30120.117343467773</v>
      </c>
      <c r="CK94" s="266">
        <f t="shared" si="77"/>
        <v>20080.078228978513</v>
      </c>
      <c r="CL94" s="266">
        <f t="shared" si="78"/>
        <v>15060.058671733887</v>
      </c>
      <c r="CM94" s="266">
        <f t="shared" ca="1" si="79"/>
        <v>15060.058671733887</v>
      </c>
      <c r="CN94" s="266">
        <f t="shared" ca="1" si="80"/>
        <v>15060.058671733887</v>
      </c>
      <c r="CO94" s="266">
        <f ca="1">N94*IFERROR(INDEX(Algorithms!$G:$G,MATCH($C94&amp;"_Therm Saved per Unit- MLA",Algorithms!$A:$A,0)),0)*X94</f>
        <v>0</v>
      </c>
      <c r="CP94" s="266">
        <f ca="1">O94*IFERROR(INDEX(Algorithms!$G:$G,MATCH($C94&amp;"_Therm Saved per Unit- MLA",Algorithms!$A:$A,0)),0)*Y94</f>
        <v>0</v>
      </c>
      <c r="CQ94" s="266">
        <f ca="1">P94*IFERROR(INDEX(Algorithms!$G:$G,MATCH($C94&amp;"_Therm Saved per Unit- MLA",Algorithms!$A:$A,0)),0)*Z94</f>
        <v>0</v>
      </c>
      <c r="CR94" s="266">
        <f ca="1">Q94*IFERROR(INDEX(Algorithms!$G:$G,MATCH($C94&amp;"_Therm Saved per Unit- MLA",Algorithms!$A:$A,0)),0)*AA94</f>
        <v>0</v>
      </c>
      <c r="CS94" s="266">
        <f ca="1">IFERROR(INDEX(Algorithms!$G:$G,MATCH($C94&amp;"_Lifetime (years)",Algorithms!$A:$A,0)),0)</f>
        <v>2</v>
      </c>
      <c r="CT94" s="266">
        <f ca="1">IFERROR(INDEX(Algorithms!$G:$G,MATCH($C94&amp;"_Lifetime (years) - Remaining Years",Algorithms!$A:$A,0)),0)</f>
        <v>0</v>
      </c>
      <c r="CU94" s="266">
        <f t="shared" ca="1" si="81"/>
        <v>40160.156457957026</v>
      </c>
      <c r="CV94" s="266">
        <f t="shared" ca="1" si="82"/>
        <v>30120.117343467773</v>
      </c>
      <c r="CW94" s="266">
        <f t="shared" ca="1" si="83"/>
        <v>30120.117343467773</v>
      </c>
      <c r="CX94" s="266">
        <f t="shared" ca="1" si="84"/>
        <v>30120.117343467773</v>
      </c>
    </row>
    <row r="95" spans="2:102" s="47" customFormat="1" ht="18" customHeight="1" x14ac:dyDescent="0.25">
      <c r="B95" t="str">
        <f t="shared" si="85"/>
        <v>NSG_Residential_Home Energy Jumpstart_Leave Behind Kit_Weatherstripping_0_SF</v>
      </c>
      <c r="C95" s="47" t="str">
        <f t="shared" si="46"/>
        <v>Weatherstripping_0_SF</v>
      </c>
      <c r="D95" s="270" t="s">
        <v>1787</v>
      </c>
      <c r="E95" s="270" t="s">
        <v>2</v>
      </c>
      <c r="F95" s="270" t="s">
        <v>1414</v>
      </c>
      <c r="G95" s="270" t="s">
        <v>1416</v>
      </c>
      <c r="H95" s="270" t="s">
        <v>576</v>
      </c>
      <c r="I95" s="270">
        <v>0</v>
      </c>
      <c r="J95" s="270" t="s">
        <v>409</v>
      </c>
      <c r="K95" s="263">
        <v>1</v>
      </c>
      <c r="L95" s="263" t="str">
        <f ca="1">IFERROR(INDEX(Algorithms!J:J,MATCH($C95&amp;"_Therm Saved per Unit",Algorithms!$A:$A,0)),"n/a")</f>
        <v>5.6.1</v>
      </c>
      <c r="M95" s="263" t="str">
        <f>IFERROR(INDEX('Measure Level Detail'!$N:$N,MATCH($B95,'Measure Level Detail'!$B:$B,0)),0)</f>
        <v>linear foot</v>
      </c>
      <c r="N95" s="271">
        <f>IFERROR(INDEX('Measure Level Detail'!$P:$P,MATCH($B95&amp;"_"&amp;N$3,'Measure Level Detail'!$C:$C,0)),0)</f>
        <v>16000</v>
      </c>
      <c r="O95" s="271">
        <f>IFERROR(INDEX('Measure Level Detail'!$P:$P,MATCH($B95&amp;"_"&amp;O$3,'Measure Level Detail'!$C:$C,0)),0)</f>
        <v>14400</v>
      </c>
      <c r="P95" s="271">
        <f>IFERROR(INDEX('Measure Level Detail'!$P:$P,MATCH($B95&amp;"_"&amp;P$3,'Measure Level Detail'!$C:$C,0)),0)</f>
        <v>12800</v>
      </c>
      <c r="Q95" s="271">
        <f>IFERROR(INDEX('Measure Level Detail'!$P:$P,MATCH($B95&amp;"_"&amp;Q$3,'Measure Level Detail'!$C:$C,0)),0)</f>
        <v>11200</v>
      </c>
      <c r="R95" s="263" t="str">
        <f ca="1">IFERROR(INDEX(Algorithms!K:K,MATCH($C95&amp;"_Therm Saved per Unit",Algorithms!$A:$A,0)),"n/a")</f>
        <v>RS-SHL-AIRS-V13-240101</v>
      </c>
      <c r="S95" s="262"/>
      <c r="T95" s="272">
        <v>0.42455999999999999</v>
      </c>
      <c r="U95" s="272">
        <v>0.42455999999999999</v>
      </c>
      <c r="V95" s="272">
        <v>0.42455999999999999</v>
      </c>
      <c r="W95" s="272">
        <v>0.42455999999999999</v>
      </c>
      <c r="X95" s="276">
        <v>0.88</v>
      </c>
      <c r="Y95" s="276">
        <v>0.88</v>
      </c>
      <c r="Z95" s="276">
        <v>0.88</v>
      </c>
      <c r="AA95" s="276">
        <v>0.88</v>
      </c>
      <c r="AB95" s="266">
        <f t="shared" si="47"/>
        <v>5977.8047999999999</v>
      </c>
      <c r="AC95" s="266">
        <f t="shared" si="48"/>
        <v>5380.0243199999995</v>
      </c>
      <c r="AD95" s="266">
        <f t="shared" si="49"/>
        <v>4782.2438399999992</v>
      </c>
      <c r="AE95" s="266">
        <f t="shared" si="50"/>
        <v>4184.4633599999997</v>
      </c>
      <c r="AF95" s="266">
        <f t="shared" si="51"/>
        <v>20324.536319999999</v>
      </c>
      <c r="AG95" s="274">
        <v>0.88</v>
      </c>
      <c r="AH95" s="274">
        <v>0.88</v>
      </c>
      <c r="AI95" s="710">
        <v>0.99</v>
      </c>
      <c r="AJ95" s="710">
        <v>0.99</v>
      </c>
      <c r="AK95" s="274">
        <f t="shared" si="52"/>
        <v>0.88</v>
      </c>
      <c r="AL95" s="274">
        <f t="shared" si="53"/>
        <v>0.88</v>
      </c>
      <c r="AM95" s="274">
        <f t="shared" si="54"/>
        <v>0.89</v>
      </c>
      <c r="AN95" s="274">
        <f t="shared" si="55"/>
        <v>0.89</v>
      </c>
      <c r="AO95" s="262"/>
      <c r="AP95" s="262"/>
      <c r="AQ95" s="267">
        <v>0.42455999999999999</v>
      </c>
      <c r="AR95" s="262"/>
      <c r="AS95" s="266">
        <f t="shared" si="56"/>
        <v>5977.8047999999999</v>
      </c>
      <c r="AT95" s="264">
        <f t="shared" si="57"/>
        <v>0</v>
      </c>
      <c r="AU95" s="262"/>
      <c r="AV95" s="262"/>
      <c r="AW95" s="265">
        <v>0.42455999999999999</v>
      </c>
      <c r="AX95" s="164" t="s">
        <v>2395</v>
      </c>
      <c r="AY95" s="266">
        <v>5380.0243199999995</v>
      </c>
      <c r="AZ95" s="266">
        <f t="shared" si="58"/>
        <v>5380.0243199999995</v>
      </c>
      <c r="BA95" s="264">
        <f t="shared" si="59"/>
        <v>0</v>
      </c>
      <c r="BB95" s="262"/>
      <c r="BC95" s="262"/>
      <c r="BD95" s="265">
        <f ca="1">IFERROR(INDEX(Algorithms!$G:$G,MATCH($C95&amp;"_Therm Saved per Unit",Algorithms!$A:$A,0)),0)</f>
        <v>0.42455999999999999</v>
      </c>
      <c r="BE95" s="164" t="str">
        <f ca="1">IFERROR(INDEX('v12 Revisions'!$P$29:$P$186, MATCH('Measure-Level Adj Gas'!$L95, 'v12 Revisions'!$D$29:$D$186,0)),"")</f>
        <v>Updated HDD from 5113 to 4798 and shell adjustment factor from 0.72 to 0.76.</v>
      </c>
      <c r="BF95" s="266">
        <f t="shared" ca="1" si="60"/>
        <v>4836.58752</v>
      </c>
      <c r="BG95" s="264">
        <f t="shared" ca="1" si="61"/>
        <v>54.343680000000859</v>
      </c>
      <c r="BH95" s="262"/>
      <c r="BI95" s="262"/>
      <c r="BJ95" s="265">
        <f ca="1">IFERROR(INDEX(Algorithms!$G:$G,MATCH($C95&amp;"_Therm Saved per Unit",Algorithms!$A:$A,0)),0)</f>
        <v>0.42455999999999999</v>
      </c>
      <c r="BK95" s="164"/>
      <c r="BL95" s="266">
        <f t="shared" ca="1" si="62"/>
        <v>4232.0140799999999</v>
      </c>
      <c r="BM95" s="264">
        <f t="shared" ca="1" si="63"/>
        <v>47.550720000000183</v>
      </c>
      <c r="BN95" s="266">
        <f t="shared" si="64"/>
        <v>5977.8047999999999</v>
      </c>
      <c r="BO95" s="266">
        <f t="shared" si="65"/>
        <v>5380.0243199999995</v>
      </c>
      <c r="BP95" s="266">
        <f t="shared" ca="1" si="66"/>
        <v>4836.58752</v>
      </c>
      <c r="BQ95" s="266">
        <f t="shared" ca="1" si="67"/>
        <v>4232.0140799999999</v>
      </c>
      <c r="BR95" s="268">
        <f t="shared" ca="1" si="68"/>
        <v>20426.43072</v>
      </c>
      <c r="BS95" s="262" t="s">
        <v>99</v>
      </c>
      <c r="BT95" s="277"/>
      <c r="BW95" s="266">
        <f t="shared" si="69"/>
        <v>5977.8047999999999</v>
      </c>
      <c r="BX95" s="266">
        <f t="shared" si="70"/>
        <v>5380.0243199999995</v>
      </c>
      <c r="BY95" s="266">
        <f t="shared" si="71"/>
        <v>4782.2438399999992</v>
      </c>
      <c r="BZ95" s="266">
        <f t="shared" si="72"/>
        <v>4184.4633599999997</v>
      </c>
      <c r="CA95" s="266">
        <f ca="1">N95*IFERROR(INDEX(Algorithms!$G:$G,MATCH($C95&amp;"_Therm Saved per Unit- MLA",Algorithms!$A:$A,0)),0)*X95</f>
        <v>0</v>
      </c>
      <c r="CB95" s="266">
        <f ca="1">O95*IFERROR(INDEX(Algorithms!$G:$G,MATCH($C95&amp;"_Therm Saved per Unit- MLA",Algorithms!$A:$A,0)),0)*Y95</f>
        <v>0</v>
      </c>
      <c r="CC95" s="266">
        <f ca="1">P95*IFERROR(INDEX(Algorithms!$G:$G,MATCH($C95&amp;"_Therm Saved per Unit- MLA",Algorithms!$A:$A,0)),0)*Z95</f>
        <v>0</v>
      </c>
      <c r="CD95" s="266">
        <f ca="1">Q95*IFERROR(INDEX(Algorithms!$G:$G,MATCH($C95&amp;"_Therm Saved per Unit- MLA",Algorithms!$A:$A,0)),0)*AA95</f>
        <v>0</v>
      </c>
      <c r="CE95" s="266">
        <f ca="1">IFERROR(INDEX(Algorithms!$G:$G,MATCH($C95&amp;"_Lifetime (years)",Algorithms!$A:$A,0)),0)</f>
        <v>20</v>
      </c>
      <c r="CF95" s="266">
        <f ca="1">IFERROR(INDEX(Algorithms!$G:$G,MATCH($C95&amp;"_Lifetime (years) - Remaining Years",Algorithms!$A:$A,0)),0)</f>
        <v>0</v>
      </c>
      <c r="CG95" s="266">
        <f t="shared" ca="1" si="73"/>
        <v>119556.09599999999</v>
      </c>
      <c r="CH95" s="266">
        <f t="shared" ca="1" si="74"/>
        <v>107600.48639999999</v>
      </c>
      <c r="CI95" s="266">
        <f t="shared" ca="1" si="75"/>
        <v>95644.876799999984</v>
      </c>
      <c r="CJ95" s="266">
        <f t="shared" ca="1" si="76"/>
        <v>83689.267200000002</v>
      </c>
      <c r="CK95" s="266">
        <f t="shared" si="77"/>
        <v>5977.8047999999999</v>
      </c>
      <c r="CL95" s="266">
        <f t="shared" si="78"/>
        <v>5380.0243199999995</v>
      </c>
      <c r="CM95" s="266">
        <f t="shared" ca="1" si="79"/>
        <v>4782.2438399999992</v>
      </c>
      <c r="CN95" s="266">
        <f t="shared" ca="1" si="80"/>
        <v>4184.4633599999997</v>
      </c>
      <c r="CO95" s="266">
        <f ca="1">N95*IFERROR(INDEX(Algorithms!$G:$G,MATCH($C95&amp;"_Therm Saved per Unit- MLA",Algorithms!$A:$A,0)),0)*X95</f>
        <v>0</v>
      </c>
      <c r="CP95" s="266">
        <f ca="1">O95*IFERROR(INDEX(Algorithms!$G:$G,MATCH($C95&amp;"_Therm Saved per Unit- MLA",Algorithms!$A:$A,0)),0)*Y95</f>
        <v>0</v>
      </c>
      <c r="CQ95" s="266">
        <f ca="1">P95*IFERROR(INDEX(Algorithms!$G:$G,MATCH($C95&amp;"_Therm Saved per Unit- MLA",Algorithms!$A:$A,0)),0)*Z95</f>
        <v>0</v>
      </c>
      <c r="CR95" s="266">
        <f ca="1">Q95*IFERROR(INDEX(Algorithms!$G:$G,MATCH($C95&amp;"_Therm Saved per Unit- MLA",Algorithms!$A:$A,0)),0)*AA95</f>
        <v>0</v>
      </c>
      <c r="CS95" s="266">
        <f ca="1">IFERROR(INDEX(Algorithms!$G:$G,MATCH($C95&amp;"_Lifetime (years)",Algorithms!$A:$A,0)),0)</f>
        <v>20</v>
      </c>
      <c r="CT95" s="266">
        <f ca="1">IFERROR(INDEX(Algorithms!$G:$G,MATCH($C95&amp;"_Lifetime (years) - Remaining Years",Algorithms!$A:$A,0)),0)</f>
        <v>0</v>
      </c>
      <c r="CU95" s="266">
        <f t="shared" ca="1" si="81"/>
        <v>119556.09599999999</v>
      </c>
      <c r="CV95" s="266">
        <f t="shared" ca="1" si="82"/>
        <v>107600.48639999999</v>
      </c>
      <c r="CW95" s="266">
        <f t="shared" ca="1" si="83"/>
        <v>95644.876799999984</v>
      </c>
      <c r="CX95" s="266">
        <f t="shared" ca="1" si="84"/>
        <v>83689.267200000002</v>
      </c>
    </row>
    <row r="96" spans="2:102" s="47" customFormat="1" ht="18" customHeight="1" x14ac:dyDescent="0.25">
      <c r="B96" t="str">
        <f t="shared" si="85"/>
        <v>NSG_Business_Small/Mid-Size Business_Partner Trade Ally Rebate_Boiler Tune Up_Space Heating_CI</v>
      </c>
      <c r="C96" s="47" t="str">
        <f t="shared" si="46"/>
        <v>Boiler Tune Up_Space Heating_CI</v>
      </c>
      <c r="D96" s="270" t="s">
        <v>1787</v>
      </c>
      <c r="E96" s="270" t="s">
        <v>3</v>
      </c>
      <c r="F96" s="270" t="s">
        <v>1432</v>
      </c>
      <c r="G96" s="270" t="s">
        <v>1799</v>
      </c>
      <c r="H96" s="270" t="s">
        <v>906</v>
      </c>
      <c r="I96" s="270" t="s">
        <v>907</v>
      </c>
      <c r="J96" s="270" t="s">
        <v>1159</v>
      </c>
      <c r="K96" s="263">
        <v>1</v>
      </c>
      <c r="L96" s="263" t="str">
        <f ca="1">IFERROR(INDEX(Algorithms!J:J,MATCH($C96&amp;"_Therm Saved per Unit",Algorithms!$A:$A,0)),"n/a")</f>
        <v>4.4.2</v>
      </c>
      <c r="M96" s="263" t="str">
        <f>IFERROR(INDEX('Measure Level Detail'!$N:$N,MATCH($B96,'Measure Level Detail'!$B:$B,0)),0)</f>
        <v>MBH</v>
      </c>
      <c r="N96" s="271">
        <f>IFERROR(INDEX('Measure Level Detail'!$P:$P,MATCH($B96&amp;"_"&amp;N$3,'Measure Level Detail'!$C:$C,0)),0)</f>
        <v>15235.5</v>
      </c>
      <c r="O96" s="271">
        <f>IFERROR(INDEX('Measure Level Detail'!$P:$P,MATCH($B96&amp;"_"&amp;O$3,'Measure Level Detail'!$C:$C,0)),0)</f>
        <v>10157</v>
      </c>
      <c r="P96" s="271">
        <f>IFERROR(INDEX('Measure Level Detail'!$P:$P,MATCH($B96&amp;"_"&amp;P$3,'Measure Level Detail'!$C:$C,0)),0)</f>
        <v>10157</v>
      </c>
      <c r="Q96" s="271">
        <f>IFERROR(INDEX('Measure Level Detail'!$P:$P,MATCH($B96&amp;"_"&amp;Q$3,'Measure Level Detail'!$C:$C,0)),0)</f>
        <v>10157</v>
      </c>
      <c r="R96" s="263" t="str">
        <f ca="1">IFERROR(INDEX(Algorithms!K:K,MATCH($C96&amp;"_Therm Saved per Unit",Algorithms!$A:$A,0)),"n/a")</f>
        <v>CI-HVC-BLRT-V07-210101</v>
      </c>
      <c r="S96" s="262"/>
      <c r="T96" s="272">
        <v>0.46874846625766969</v>
      </c>
      <c r="U96" s="272">
        <v>0.46874846625766969</v>
      </c>
      <c r="V96" s="272">
        <v>0.46874846625766969</v>
      </c>
      <c r="W96" s="272">
        <v>0.46874846625766969</v>
      </c>
      <c r="X96" s="276">
        <v>0.93</v>
      </c>
      <c r="Y96" s="276">
        <v>0.93</v>
      </c>
      <c r="Z96" s="276">
        <v>0.93</v>
      </c>
      <c r="AA96" s="276">
        <v>0.93</v>
      </c>
      <c r="AB96" s="266">
        <f t="shared" si="47"/>
        <v>6641.704049631916</v>
      </c>
      <c r="AC96" s="266">
        <f t="shared" si="48"/>
        <v>4427.8026997546112</v>
      </c>
      <c r="AD96" s="266">
        <f t="shared" si="49"/>
        <v>4427.8026997546112</v>
      </c>
      <c r="AE96" s="266">
        <f t="shared" si="50"/>
        <v>4427.8026997546112</v>
      </c>
      <c r="AF96" s="266">
        <f t="shared" si="51"/>
        <v>19925.112148895751</v>
      </c>
      <c r="AG96" s="274">
        <v>0.93</v>
      </c>
      <c r="AH96" s="274">
        <v>0.93</v>
      </c>
      <c r="AI96" s="274">
        <v>0.93</v>
      </c>
      <c r="AJ96" s="274">
        <v>0.93</v>
      </c>
      <c r="AK96" s="274">
        <f t="shared" si="52"/>
        <v>0.93</v>
      </c>
      <c r="AL96" s="274">
        <f t="shared" si="53"/>
        <v>0.93</v>
      </c>
      <c r="AM96" s="274">
        <f t="shared" si="54"/>
        <v>0.93</v>
      </c>
      <c r="AN96" s="274">
        <f t="shared" si="55"/>
        <v>0.93</v>
      </c>
      <c r="AO96" s="262"/>
      <c r="AP96" s="262"/>
      <c r="AQ96" s="267">
        <v>0.46874846625766969</v>
      </c>
      <c r="AR96" s="262"/>
      <c r="AS96" s="266">
        <f t="shared" si="56"/>
        <v>6641.704049631916</v>
      </c>
      <c r="AT96" s="264">
        <f t="shared" si="57"/>
        <v>0</v>
      </c>
      <c r="AU96" s="262"/>
      <c r="AV96" s="262"/>
      <c r="AW96" s="265">
        <v>0.46874846625766969</v>
      </c>
      <c r="AX96" s="164" t="s">
        <v>1469</v>
      </c>
      <c r="AY96" s="266">
        <v>4427.8026997546112</v>
      </c>
      <c r="AZ96" s="266">
        <f t="shared" si="58"/>
        <v>4427.8026997546112</v>
      </c>
      <c r="BA96" s="264">
        <f t="shared" si="59"/>
        <v>0</v>
      </c>
      <c r="BB96" s="262"/>
      <c r="BC96" s="262"/>
      <c r="BD96" s="265">
        <f ca="1">IFERROR(INDEX(Algorithms!$G:$G,MATCH($C96&amp;"_Therm Saved per Unit",Algorithms!$A:$A,0)),0)</f>
        <v>0.46874846625766969</v>
      </c>
      <c r="BE96" s="164" t="str">
        <f ca="1">IFERROR(INDEX('v12 Revisions'!$P$29:$P$186, MATCH('Measure-Level Adj Gas'!$L96, 'v12 Revisions'!$D$29:$D$186,0)),"")</f>
        <v/>
      </c>
      <c r="BF96" s="266">
        <f t="shared" ca="1" si="60"/>
        <v>4427.8026997546112</v>
      </c>
      <c r="BG96" s="264">
        <f t="shared" ca="1" si="61"/>
        <v>0</v>
      </c>
      <c r="BH96" s="262"/>
      <c r="BI96" s="262"/>
      <c r="BJ96" s="265">
        <f ca="1">IFERROR(INDEX(Algorithms!$G:$G,MATCH($C96&amp;"_Therm Saved per Unit",Algorithms!$A:$A,0)),0)</f>
        <v>0.46874846625766969</v>
      </c>
      <c r="BK96" s="164"/>
      <c r="BL96" s="266">
        <f t="shared" ca="1" si="62"/>
        <v>4427.8026997546112</v>
      </c>
      <c r="BM96" s="264">
        <f t="shared" ca="1" si="63"/>
        <v>0</v>
      </c>
      <c r="BN96" s="266">
        <f t="shared" si="64"/>
        <v>6641.704049631916</v>
      </c>
      <c r="BO96" s="266">
        <f t="shared" si="65"/>
        <v>4427.8026997546112</v>
      </c>
      <c r="BP96" s="266">
        <f t="shared" ca="1" si="66"/>
        <v>4427.8026997546112</v>
      </c>
      <c r="BQ96" s="266">
        <f t="shared" ca="1" si="67"/>
        <v>4427.8026997546112</v>
      </c>
      <c r="BR96" s="268">
        <f t="shared" ca="1" si="68"/>
        <v>19925.112148895751</v>
      </c>
      <c r="BS96" s="262" t="s">
        <v>99</v>
      </c>
      <c r="BT96" s="277"/>
      <c r="BW96" s="266">
        <f t="shared" si="69"/>
        <v>6641.704049631916</v>
      </c>
      <c r="BX96" s="266">
        <f t="shared" si="70"/>
        <v>4427.8026997546112</v>
      </c>
      <c r="BY96" s="266">
        <f t="shared" si="71"/>
        <v>4427.8026997546112</v>
      </c>
      <c r="BZ96" s="266">
        <f t="shared" si="72"/>
        <v>4427.8026997546112</v>
      </c>
      <c r="CA96" s="266">
        <f ca="1">N96*IFERROR(INDEX(Algorithms!$G:$G,MATCH($C96&amp;"_Therm Saved per Unit- MLA",Algorithms!$A:$A,0)),0)*X96</f>
        <v>0</v>
      </c>
      <c r="CB96" s="266">
        <f ca="1">O96*IFERROR(INDEX(Algorithms!$G:$G,MATCH($C96&amp;"_Therm Saved per Unit- MLA",Algorithms!$A:$A,0)),0)*Y96</f>
        <v>0</v>
      </c>
      <c r="CC96" s="266">
        <f ca="1">P96*IFERROR(INDEX(Algorithms!$G:$G,MATCH($C96&amp;"_Therm Saved per Unit- MLA",Algorithms!$A:$A,0)),0)*Z96</f>
        <v>0</v>
      </c>
      <c r="CD96" s="266">
        <f ca="1">Q96*IFERROR(INDEX(Algorithms!$G:$G,MATCH($C96&amp;"_Therm Saved per Unit- MLA",Algorithms!$A:$A,0)),0)*AA96</f>
        <v>0</v>
      </c>
      <c r="CE96" s="266">
        <f ca="1">IFERROR(INDEX(Algorithms!$G:$G,MATCH($C96&amp;"_Lifetime (years)",Algorithms!$A:$A,0)),0)</f>
        <v>3</v>
      </c>
      <c r="CF96" s="266">
        <f ca="1">IFERROR(INDEX(Algorithms!$G:$G,MATCH($C96&amp;"_Lifetime (years) - Remaining Years",Algorithms!$A:$A,0)),0)</f>
        <v>0</v>
      </c>
      <c r="CG96" s="266">
        <f t="shared" ca="1" si="73"/>
        <v>19925.112148895747</v>
      </c>
      <c r="CH96" s="266">
        <f t="shared" ca="1" si="74"/>
        <v>13283.408099263834</v>
      </c>
      <c r="CI96" s="266">
        <f t="shared" ca="1" si="75"/>
        <v>13283.408099263834</v>
      </c>
      <c r="CJ96" s="266">
        <f t="shared" ca="1" si="76"/>
        <v>13283.408099263834</v>
      </c>
      <c r="CK96" s="266">
        <f t="shared" si="77"/>
        <v>6641.704049631916</v>
      </c>
      <c r="CL96" s="266">
        <f t="shared" si="78"/>
        <v>4427.8026997546112</v>
      </c>
      <c r="CM96" s="266">
        <f t="shared" ca="1" si="79"/>
        <v>4427.8026997546112</v>
      </c>
      <c r="CN96" s="266">
        <f t="shared" ca="1" si="80"/>
        <v>4427.8026997546112</v>
      </c>
      <c r="CO96" s="266">
        <f ca="1">N96*IFERROR(INDEX(Algorithms!$G:$G,MATCH($C96&amp;"_Therm Saved per Unit- MLA",Algorithms!$A:$A,0)),0)*X96</f>
        <v>0</v>
      </c>
      <c r="CP96" s="266">
        <f ca="1">O96*IFERROR(INDEX(Algorithms!$G:$G,MATCH($C96&amp;"_Therm Saved per Unit- MLA",Algorithms!$A:$A,0)),0)*Y96</f>
        <v>0</v>
      </c>
      <c r="CQ96" s="266">
        <f ca="1">P96*IFERROR(INDEX(Algorithms!$G:$G,MATCH($C96&amp;"_Therm Saved per Unit- MLA",Algorithms!$A:$A,0)),0)*Z96</f>
        <v>0</v>
      </c>
      <c r="CR96" s="266">
        <f ca="1">Q96*IFERROR(INDEX(Algorithms!$G:$G,MATCH($C96&amp;"_Therm Saved per Unit- MLA",Algorithms!$A:$A,0)),0)*AA96</f>
        <v>0</v>
      </c>
      <c r="CS96" s="266">
        <f ca="1">IFERROR(INDEX(Algorithms!$G:$G,MATCH($C96&amp;"_Lifetime (years)",Algorithms!$A:$A,0)),0)</f>
        <v>3</v>
      </c>
      <c r="CT96" s="266">
        <f ca="1">IFERROR(INDEX(Algorithms!$G:$G,MATCH($C96&amp;"_Lifetime (years) - Remaining Years",Algorithms!$A:$A,0)),0)</f>
        <v>0</v>
      </c>
      <c r="CU96" s="266">
        <f t="shared" ca="1" si="81"/>
        <v>19925.112148895747</v>
      </c>
      <c r="CV96" s="266">
        <f t="shared" ca="1" si="82"/>
        <v>13283.408099263834</v>
      </c>
      <c r="CW96" s="266">
        <f t="shared" ca="1" si="83"/>
        <v>13283.408099263834</v>
      </c>
      <c r="CX96" s="266">
        <f t="shared" ca="1" si="84"/>
        <v>13283.408099263834</v>
      </c>
    </row>
    <row r="97" spans="2:102" s="47" customFormat="1" ht="18" customHeight="1" x14ac:dyDescent="0.25">
      <c r="B97" t="str">
        <f t="shared" si="85"/>
        <v>NSG_Income Eligible_Multi-Family_MF IHWAP_Custom_0_MF</v>
      </c>
      <c r="C97" s="47" t="str">
        <f t="shared" si="46"/>
        <v>Custom_0_MF</v>
      </c>
      <c r="D97" s="270" t="s">
        <v>1787</v>
      </c>
      <c r="E97" s="270" t="s">
        <v>325</v>
      </c>
      <c r="F97" s="270" t="s">
        <v>1422</v>
      </c>
      <c r="G97" s="270" t="s">
        <v>1441</v>
      </c>
      <c r="H97" s="270" t="s">
        <v>5</v>
      </c>
      <c r="I97" s="270">
        <v>0</v>
      </c>
      <c r="J97" s="270" t="s">
        <v>553</v>
      </c>
      <c r="K97" s="263">
        <v>0</v>
      </c>
      <c r="L97" s="263">
        <f ca="1">IFERROR(INDEX(Algorithms!J:J,MATCH($C97&amp;"_Therm Saved per Unit",Algorithms!$A:$A,0)),"n/a")</f>
        <v>0</v>
      </c>
      <c r="M97" s="263" t="str">
        <f>IFERROR(INDEX('Measure Level Detail'!$N:$N,MATCH($B97,'Measure Level Detail'!$B:$B,0)),0)</f>
        <v>therm</v>
      </c>
      <c r="N97" s="271">
        <f>IFERROR(INDEX('Measure Level Detail'!$P:$P,MATCH($B97&amp;"_"&amp;N$3,'Measure Level Detail'!$C:$C,0)),0)</f>
        <v>13600</v>
      </c>
      <c r="O97" s="271">
        <f>IFERROR(INDEX('Measure Level Detail'!$P:$P,MATCH($B97&amp;"_"&amp;O$3,'Measure Level Detail'!$C:$C,0)),0)</f>
        <v>13600</v>
      </c>
      <c r="P97" s="271">
        <f>IFERROR(INDEX('Measure Level Detail'!$P:$P,MATCH($B97&amp;"_"&amp;P$3,'Measure Level Detail'!$C:$C,0)),0)</f>
        <v>13600</v>
      </c>
      <c r="Q97" s="271">
        <f>IFERROR(INDEX('Measure Level Detail'!$P:$P,MATCH($B97&amp;"_"&amp;Q$3,'Measure Level Detail'!$C:$C,0)),0)</f>
        <v>13600</v>
      </c>
      <c r="R97" s="263">
        <f ca="1">IFERROR(INDEX(Algorithms!K:K,MATCH($C97&amp;"_Therm Saved per Unit",Algorithms!$A:$A,0)),"n/a")</f>
        <v>0</v>
      </c>
      <c r="S97" s="262"/>
      <c r="T97" s="272">
        <v>1</v>
      </c>
      <c r="U97" s="272">
        <v>1</v>
      </c>
      <c r="V97" s="272">
        <v>1</v>
      </c>
      <c r="W97" s="272">
        <v>1</v>
      </c>
      <c r="X97" s="273">
        <f>IFERROR(INDEX('Measure Level Detail'!$R:$R,MATCH($B97&amp;"_"&amp;X$3,'Measure Level Detail'!$C:$C,0)),0)</f>
        <v>1</v>
      </c>
      <c r="Y97" s="273">
        <f>IFERROR(INDEX('Measure Level Detail'!$R:$R,MATCH($B97&amp;"_"&amp;Y$3,'Measure Level Detail'!$C:$C,0)),0)</f>
        <v>1</v>
      </c>
      <c r="Z97" s="273">
        <f>IFERROR(INDEX('Measure Level Detail'!$R:$R,MATCH($B97&amp;"_"&amp;Z$3,'Measure Level Detail'!$C:$C,0)),0)</f>
        <v>1</v>
      </c>
      <c r="AA97" s="273">
        <f>IFERROR(INDEX('Measure Level Detail'!$R:$R,MATCH($B97&amp;"_"&amp;AA$3,'Measure Level Detail'!$C:$C,0)),0)</f>
        <v>1</v>
      </c>
      <c r="AB97" s="266">
        <f t="shared" si="47"/>
        <v>13600</v>
      </c>
      <c r="AC97" s="266">
        <f t="shared" si="48"/>
        <v>13600</v>
      </c>
      <c r="AD97" s="266">
        <f t="shared" si="49"/>
        <v>13600</v>
      </c>
      <c r="AE97" s="266">
        <f t="shared" si="50"/>
        <v>13600</v>
      </c>
      <c r="AF97" s="266">
        <f t="shared" si="51"/>
        <v>54400</v>
      </c>
      <c r="AG97" s="274">
        <v>1</v>
      </c>
      <c r="AH97" s="274">
        <v>1</v>
      </c>
      <c r="AI97" s="274">
        <v>1</v>
      </c>
      <c r="AJ97" s="274">
        <v>1</v>
      </c>
      <c r="AK97" s="274">
        <f t="shared" si="52"/>
        <v>1</v>
      </c>
      <c r="AL97" s="274">
        <f t="shared" si="53"/>
        <v>1</v>
      </c>
      <c r="AM97" s="274">
        <f t="shared" si="54"/>
        <v>1</v>
      </c>
      <c r="AN97" s="274">
        <f t="shared" si="55"/>
        <v>1</v>
      </c>
      <c r="AO97" s="262"/>
      <c r="AP97" s="262"/>
      <c r="AQ97" s="267">
        <v>1</v>
      </c>
      <c r="AR97" s="262"/>
      <c r="AS97" s="266">
        <f t="shared" si="56"/>
        <v>13600</v>
      </c>
      <c r="AT97" s="264">
        <f t="shared" si="57"/>
        <v>0</v>
      </c>
      <c r="AU97" s="262"/>
      <c r="AV97" s="262"/>
      <c r="AW97" s="265">
        <v>1</v>
      </c>
      <c r="AX97" s="164" t="s">
        <v>1469</v>
      </c>
      <c r="AY97" s="266">
        <v>13600</v>
      </c>
      <c r="AZ97" s="266">
        <f t="shared" si="58"/>
        <v>13600</v>
      </c>
      <c r="BA97" s="264">
        <f t="shared" si="59"/>
        <v>0</v>
      </c>
      <c r="BB97" s="262"/>
      <c r="BC97" s="262"/>
      <c r="BD97" s="265">
        <f ca="1">IFERROR(INDEX(Algorithms!$G:$G,MATCH($C97&amp;"_Therm Saved per Unit",Algorithms!$A:$A,0)),0)</f>
        <v>1</v>
      </c>
      <c r="BE97" s="164" t="str">
        <f ca="1">IFERROR(INDEX('v12 Revisions'!$P$29:$P$186, MATCH('Measure-Level Adj Gas'!$L97, 'v12 Revisions'!$D$29:$D$186,0)),"")</f>
        <v/>
      </c>
      <c r="BF97" s="266">
        <f t="shared" ca="1" si="60"/>
        <v>13600</v>
      </c>
      <c r="BG97" s="264">
        <f t="shared" ca="1" si="61"/>
        <v>0</v>
      </c>
      <c r="BH97" s="262"/>
      <c r="BI97" s="262"/>
      <c r="BJ97" s="265">
        <f ca="1">IFERROR(INDEX(Algorithms!$G:$G,MATCH($C97&amp;"_Therm Saved per Unit",Algorithms!$A:$A,0)),0)</f>
        <v>1</v>
      </c>
      <c r="BK97" s="164"/>
      <c r="BL97" s="266">
        <f t="shared" ca="1" si="62"/>
        <v>13600</v>
      </c>
      <c r="BM97" s="264">
        <f t="shared" ca="1" si="63"/>
        <v>0</v>
      </c>
      <c r="BN97" s="266">
        <f t="shared" si="64"/>
        <v>13600</v>
      </c>
      <c r="BO97" s="266">
        <f t="shared" si="65"/>
        <v>13600</v>
      </c>
      <c r="BP97" s="266">
        <f t="shared" si="66"/>
        <v>13600</v>
      </c>
      <c r="BQ97" s="266">
        <f t="shared" si="67"/>
        <v>13600</v>
      </c>
      <c r="BR97" s="268">
        <f t="shared" si="68"/>
        <v>54400</v>
      </c>
      <c r="BS97" s="262" t="s">
        <v>99</v>
      </c>
      <c r="BT97" s="277"/>
      <c r="BW97" s="266">
        <f t="shared" si="69"/>
        <v>13600</v>
      </c>
      <c r="BX97" s="266">
        <f t="shared" si="70"/>
        <v>13600</v>
      </c>
      <c r="BY97" s="266">
        <f t="shared" si="71"/>
        <v>13600</v>
      </c>
      <c r="BZ97" s="266">
        <f t="shared" si="72"/>
        <v>13600</v>
      </c>
      <c r="CA97" s="266">
        <f ca="1">N97*IFERROR(INDEX(Algorithms!$G:$G,MATCH($C97&amp;"_Therm Saved per Unit- MLA",Algorithms!$A:$A,0)),0)*X97</f>
        <v>0</v>
      </c>
      <c r="CB97" s="266">
        <f ca="1">O97*IFERROR(INDEX(Algorithms!$G:$G,MATCH($C97&amp;"_Therm Saved per Unit- MLA",Algorithms!$A:$A,0)),0)*Y97</f>
        <v>0</v>
      </c>
      <c r="CC97" s="266">
        <f ca="1">P97*IFERROR(INDEX(Algorithms!$G:$G,MATCH($C97&amp;"_Therm Saved per Unit- MLA",Algorithms!$A:$A,0)),0)*Z97</f>
        <v>0</v>
      </c>
      <c r="CD97" s="266">
        <f ca="1">Q97*IFERROR(INDEX(Algorithms!$G:$G,MATCH($C97&amp;"_Therm Saved per Unit- MLA",Algorithms!$A:$A,0)),0)*AA97</f>
        <v>0</v>
      </c>
      <c r="CE97" s="266">
        <f ca="1">IFERROR(INDEX(Algorithms!$G:$G,MATCH($C97&amp;"_Lifetime (years)",Algorithms!$A:$A,0)),0)</f>
        <v>15</v>
      </c>
      <c r="CF97" s="266">
        <f ca="1">IFERROR(INDEX(Algorithms!$G:$G,MATCH($C97&amp;"_Lifetime (years) - Remaining Years",Algorithms!$A:$A,0)),0)</f>
        <v>0</v>
      </c>
      <c r="CG97" s="266">
        <f t="shared" ca="1" si="73"/>
        <v>204000</v>
      </c>
      <c r="CH97" s="266">
        <f t="shared" ca="1" si="74"/>
        <v>204000</v>
      </c>
      <c r="CI97" s="266">
        <f t="shared" ca="1" si="75"/>
        <v>204000</v>
      </c>
      <c r="CJ97" s="266">
        <f t="shared" ca="1" si="76"/>
        <v>204000</v>
      </c>
      <c r="CK97" s="266">
        <f t="shared" si="77"/>
        <v>13600</v>
      </c>
      <c r="CL97" s="266">
        <f t="shared" si="78"/>
        <v>13600</v>
      </c>
      <c r="CM97" s="266">
        <f t="shared" ca="1" si="79"/>
        <v>13600</v>
      </c>
      <c r="CN97" s="266">
        <f t="shared" ca="1" si="80"/>
        <v>13600</v>
      </c>
      <c r="CO97" s="266">
        <f ca="1">N97*IFERROR(INDEX(Algorithms!$G:$G,MATCH($C97&amp;"_Therm Saved per Unit- MLA",Algorithms!$A:$A,0)),0)*X97</f>
        <v>0</v>
      </c>
      <c r="CP97" s="266">
        <f ca="1">O97*IFERROR(INDEX(Algorithms!$G:$G,MATCH($C97&amp;"_Therm Saved per Unit- MLA",Algorithms!$A:$A,0)),0)*Y97</f>
        <v>0</v>
      </c>
      <c r="CQ97" s="266">
        <f ca="1">P97*IFERROR(INDEX(Algorithms!$G:$G,MATCH($C97&amp;"_Therm Saved per Unit- MLA",Algorithms!$A:$A,0)),0)*Z97</f>
        <v>0</v>
      </c>
      <c r="CR97" s="266">
        <f ca="1">Q97*IFERROR(INDEX(Algorithms!$G:$G,MATCH($C97&amp;"_Therm Saved per Unit- MLA",Algorithms!$A:$A,0)),0)*AA97</f>
        <v>0</v>
      </c>
      <c r="CS97" s="266">
        <f ca="1">IFERROR(INDEX(Algorithms!$G:$G,MATCH($C97&amp;"_Lifetime (years)",Algorithms!$A:$A,0)),0)</f>
        <v>15</v>
      </c>
      <c r="CT97" s="266">
        <f ca="1">IFERROR(INDEX(Algorithms!$G:$G,MATCH($C97&amp;"_Lifetime (years) - Remaining Years",Algorithms!$A:$A,0)),0)</f>
        <v>0</v>
      </c>
      <c r="CU97" s="266">
        <f t="shared" ca="1" si="81"/>
        <v>204000</v>
      </c>
      <c r="CV97" s="266">
        <f t="shared" ca="1" si="82"/>
        <v>204000</v>
      </c>
      <c r="CW97" s="266">
        <f t="shared" ca="1" si="83"/>
        <v>204000</v>
      </c>
      <c r="CX97" s="266">
        <f t="shared" ca="1" si="84"/>
        <v>204000</v>
      </c>
    </row>
    <row r="98" spans="2:102" s="47" customFormat="1" ht="18" customHeight="1" x14ac:dyDescent="0.25">
      <c r="B98" t="str">
        <f t="shared" si="85"/>
        <v>NSG_Business_C&amp;I_Rebates_Boiler_≥88% AFUE, ≥300MBh TE_CI</v>
      </c>
      <c r="C98" s="47" t="str">
        <f t="shared" si="46"/>
        <v>Boiler_≥88% AFUE, ≥300MBh TE_CI</v>
      </c>
      <c r="D98" s="270" t="s">
        <v>1787</v>
      </c>
      <c r="E98" s="270" t="s">
        <v>3</v>
      </c>
      <c r="F98" s="270" t="s">
        <v>1427</v>
      </c>
      <c r="G98" s="270" t="s">
        <v>1429</v>
      </c>
      <c r="H98" s="270" t="s">
        <v>944</v>
      </c>
      <c r="I98" s="270" t="s">
        <v>946</v>
      </c>
      <c r="J98" s="270" t="s">
        <v>1159</v>
      </c>
      <c r="K98" s="263">
        <v>1</v>
      </c>
      <c r="L98" s="263" t="str">
        <f ca="1">IFERROR(INDEX(Algorithms!J:J,MATCH($C98&amp;"_Therm Saved per Unit",Algorithms!$A:$A,0)),"n/a")</f>
        <v>4.4.10</v>
      </c>
      <c r="M98" s="263" t="str">
        <f>IFERROR(INDEX('Measure Level Detail'!$N:$N,MATCH($B98,'Measure Level Detail'!$B:$B,0)),0)</f>
        <v>MBH</v>
      </c>
      <c r="N98" s="271">
        <f>IFERROR(INDEX('Measure Level Detail'!$P:$P,MATCH($B98&amp;"_"&amp;N$3,'Measure Level Detail'!$C:$C,0)),0)</f>
        <v>12750</v>
      </c>
      <c r="O98" s="271">
        <f>IFERROR(INDEX('Measure Level Detail'!$P:$P,MATCH($B98&amp;"_"&amp;O$3,'Measure Level Detail'!$C:$C,0)),0)</f>
        <v>12000.000000000002</v>
      </c>
      <c r="P98" s="271">
        <f>IFERROR(INDEX('Measure Level Detail'!$P:$P,MATCH($B98&amp;"_"&amp;P$3,'Measure Level Detail'!$C:$C,0)),0)</f>
        <v>10499.999999999998</v>
      </c>
      <c r="Q98" s="271">
        <f>IFERROR(INDEX('Measure Level Detail'!$P:$P,MATCH($B98&amp;"_"&amp;Q$3,'Measure Level Detail'!$C:$C,0)),0)</f>
        <v>10200</v>
      </c>
      <c r="R98" s="263" t="str">
        <f ca="1">IFERROR(INDEX(Algorithms!K:K,MATCH($C98&amp;"_Therm Saved per Unit",Algorithms!$A:$A,0)),"n/a")</f>
        <v>CI-HVC-BOIL-V11-240101</v>
      </c>
      <c r="S98" s="262"/>
      <c r="T98" s="272">
        <v>1.6609999999999991</v>
      </c>
      <c r="U98" s="272">
        <v>1.6609999999999991</v>
      </c>
      <c r="V98" s="272">
        <v>1.6609999999999991</v>
      </c>
      <c r="W98" s="272">
        <v>1.6609999999999991</v>
      </c>
      <c r="X98" s="273">
        <f>IFERROR(INDEX('Measure Level Detail'!$R:$R,MATCH($B98&amp;"_"&amp;X$3,'Measure Level Detail'!$C:$C,0)),0)</f>
        <v>0.91</v>
      </c>
      <c r="Y98" s="273">
        <f>IFERROR(INDEX('Measure Level Detail'!$R:$R,MATCH($B98&amp;"_"&amp;Y$3,'Measure Level Detail'!$C:$C,0)),0)</f>
        <v>0.91</v>
      </c>
      <c r="Z98" s="273">
        <f>IFERROR(INDEX('Measure Level Detail'!$R:$R,MATCH($B98&amp;"_"&amp;Z$3,'Measure Level Detail'!$C:$C,0)),0)</f>
        <v>0.91</v>
      </c>
      <c r="AA98" s="273">
        <f>IFERROR(INDEX('Measure Level Detail'!$R:$R,MATCH($B98&amp;"_"&amp;AA$3,'Measure Level Detail'!$C:$C,0)),0)</f>
        <v>0.91</v>
      </c>
      <c r="AB98" s="266">
        <f t="shared" si="47"/>
        <v>19271.752499999991</v>
      </c>
      <c r="AC98" s="266">
        <f t="shared" si="48"/>
        <v>18138.119999999995</v>
      </c>
      <c r="AD98" s="266">
        <f t="shared" si="49"/>
        <v>15870.85499999999</v>
      </c>
      <c r="AE98" s="266">
        <f t="shared" si="50"/>
        <v>15417.401999999991</v>
      </c>
      <c r="AF98" s="266">
        <f t="shared" si="51"/>
        <v>68698.129499999966</v>
      </c>
      <c r="AG98" s="274">
        <v>0.91</v>
      </c>
      <c r="AH98" s="274">
        <v>0.91</v>
      </c>
      <c r="AI98" s="274">
        <v>0.91</v>
      </c>
      <c r="AJ98" s="274">
        <v>0.91</v>
      </c>
      <c r="AK98" s="274">
        <f t="shared" si="52"/>
        <v>0.91</v>
      </c>
      <c r="AL98" s="274">
        <f t="shared" si="53"/>
        <v>0.91</v>
      </c>
      <c r="AM98" s="274">
        <f t="shared" si="54"/>
        <v>0.91</v>
      </c>
      <c r="AN98" s="274">
        <f t="shared" si="55"/>
        <v>0.91</v>
      </c>
      <c r="AO98" s="262"/>
      <c r="AP98" s="262"/>
      <c r="AQ98" s="267">
        <v>1.6609999999999991</v>
      </c>
      <c r="AR98" s="262"/>
      <c r="AS98" s="266">
        <f t="shared" si="56"/>
        <v>19271.752499999991</v>
      </c>
      <c r="AT98" s="264">
        <f t="shared" si="57"/>
        <v>0</v>
      </c>
      <c r="AU98" s="262"/>
      <c r="AV98" s="262"/>
      <c r="AW98" s="265">
        <v>1.6609999999999991</v>
      </c>
      <c r="AX98" s="164" t="s">
        <v>1469</v>
      </c>
      <c r="AY98" s="266">
        <v>18138.119999999995</v>
      </c>
      <c r="AZ98" s="266">
        <f t="shared" si="58"/>
        <v>18138.119999999995</v>
      </c>
      <c r="BA98" s="264">
        <f t="shared" si="59"/>
        <v>0</v>
      </c>
      <c r="BB98" s="262"/>
      <c r="BC98" s="262"/>
      <c r="BD98" s="265">
        <f ca="1">IFERROR(INDEX(Algorithms!$G:$G,MATCH($C98&amp;"_Therm Saved per Unit",Algorithms!$A:$A,0)),0)</f>
        <v>0.79095238095238163</v>
      </c>
      <c r="BE98" s="164" t="str">
        <f ca="1">IFERROR(INDEX('v12 Revisions'!$P$29:$P$186, MATCH('Measure-Level Adj Gas'!$L98, 'v12 Revisions'!$D$29:$D$186,0)),"")</f>
        <v>Updated baseline and efficient boiler efficiency ratings.</v>
      </c>
      <c r="BF98" s="266">
        <f t="shared" ca="1" si="60"/>
        <v>7557.5500000000056</v>
      </c>
      <c r="BG98" s="264">
        <f t="shared" ca="1" si="61"/>
        <v>-8313.3049999999857</v>
      </c>
      <c r="BH98" s="262"/>
      <c r="BI98" s="262"/>
      <c r="BJ98" s="265">
        <f ca="1">IFERROR(INDEX(Algorithms!$G:$G,MATCH($C98&amp;"_Therm Saved per Unit",Algorithms!$A:$A,0)),0)</f>
        <v>0.79095238095238163</v>
      </c>
      <c r="BK98" s="164"/>
      <c r="BL98" s="266">
        <f t="shared" ca="1" si="62"/>
        <v>7341.6200000000063</v>
      </c>
      <c r="BM98" s="264">
        <f t="shared" ca="1" si="63"/>
        <v>-8075.7819999999847</v>
      </c>
      <c r="BN98" s="266">
        <f t="shared" si="64"/>
        <v>19271.752499999991</v>
      </c>
      <c r="BO98" s="266">
        <f t="shared" si="65"/>
        <v>18138.119999999995</v>
      </c>
      <c r="BP98" s="266">
        <f t="shared" ca="1" si="66"/>
        <v>7557.5500000000056</v>
      </c>
      <c r="BQ98" s="266">
        <f t="shared" ca="1" si="67"/>
        <v>7341.6200000000063</v>
      </c>
      <c r="BR98" s="268">
        <f t="shared" ca="1" si="68"/>
        <v>52309.042499999996</v>
      </c>
      <c r="BS98" s="262" t="s">
        <v>99</v>
      </c>
      <c r="BT98" s="277"/>
      <c r="BW98" s="266">
        <f t="shared" si="69"/>
        <v>19271.752499999991</v>
      </c>
      <c r="BX98" s="266">
        <f t="shared" si="70"/>
        <v>18138.119999999995</v>
      </c>
      <c r="BY98" s="266">
        <f t="shared" si="71"/>
        <v>15870.85499999999</v>
      </c>
      <c r="BZ98" s="266">
        <f t="shared" si="72"/>
        <v>15417.401999999991</v>
      </c>
      <c r="CA98" s="266">
        <f ca="1">N98*IFERROR(INDEX(Algorithms!$G:$G,MATCH($C98&amp;"_Therm Saved per Unit- MLA",Algorithms!$A:$A,0)),0)*X98</f>
        <v>0</v>
      </c>
      <c r="CB98" s="266">
        <f ca="1">O98*IFERROR(INDEX(Algorithms!$G:$G,MATCH($C98&amp;"_Therm Saved per Unit- MLA",Algorithms!$A:$A,0)),0)*Y98</f>
        <v>0</v>
      </c>
      <c r="CC98" s="266">
        <f ca="1">P98*IFERROR(INDEX(Algorithms!$G:$G,MATCH($C98&amp;"_Therm Saved per Unit- MLA",Algorithms!$A:$A,0)),0)*Z98</f>
        <v>0</v>
      </c>
      <c r="CD98" s="266">
        <f ca="1">Q98*IFERROR(INDEX(Algorithms!$G:$G,MATCH($C98&amp;"_Therm Saved per Unit- MLA",Algorithms!$A:$A,0)),0)*AA98</f>
        <v>0</v>
      </c>
      <c r="CE98" s="266">
        <f ca="1">IFERROR(INDEX(Algorithms!$G:$G,MATCH($C98&amp;"_Lifetime (years)",Algorithms!$A:$A,0)),0)</f>
        <v>25</v>
      </c>
      <c r="CF98" s="266">
        <f ca="1">IFERROR(INDEX(Algorithms!$G:$G,MATCH($C98&amp;"_Lifetime (years) - Remaining Years",Algorithms!$A:$A,0)),0)</f>
        <v>0</v>
      </c>
      <c r="CG98" s="266">
        <f t="shared" ca="1" si="73"/>
        <v>481793.81249999977</v>
      </c>
      <c r="CH98" s="266">
        <f t="shared" ca="1" si="74"/>
        <v>453452.99999999988</v>
      </c>
      <c r="CI98" s="266">
        <f t="shared" ca="1" si="75"/>
        <v>396771.37499999977</v>
      </c>
      <c r="CJ98" s="266">
        <f t="shared" ca="1" si="76"/>
        <v>385435.04999999976</v>
      </c>
      <c r="CK98" s="266">
        <f t="shared" si="77"/>
        <v>19271.752499999991</v>
      </c>
      <c r="CL98" s="266">
        <f t="shared" si="78"/>
        <v>18138.119999999995</v>
      </c>
      <c r="CM98" s="266">
        <f t="shared" ca="1" si="79"/>
        <v>7557.5500000000056</v>
      </c>
      <c r="CN98" s="266">
        <f t="shared" ca="1" si="80"/>
        <v>7341.6200000000063</v>
      </c>
      <c r="CO98" s="266">
        <f ca="1">N98*IFERROR(INDEX(Algorithms!$G:$G,MATCH($C98&amp;"_Therm Saved per Unit- MLA",Algorithms!$A:$A,0)),0)*X98</f>
        <v>0</v>
      </c>
      <c r="CP98" s="266">
        <f ca="1">O98*IFERROR(INDEX(Algorithms!$G:$G,MATCH($C98&amp;"_Therm Saved per Unit- MLA",Algorithms!$A:$A,0)),0)*Y98</f>
        <v>0</v>
      </c>
      <c r="CQ98" s="266">
        <f ca="1">P98*IFERROR(INDEX(Algorithms!$G:$G,MATCH($C98&amp;"_Therm Saved per Unit- MLA",Algorithms!$A:$A,0)),0)*Z98</f>
        <v>0</v>
      </c>
      <c r="CR98" s="266">
        <f ca="1">Q98*IFERROR(INDEX(Algorithms!$G:$G,MATCH($C98&amp;"_Therm Saved per Unit- MLA",Algorithms!$A:$A,0)),0)*AA98</f>
        <v>0</v>
      </c>
      <c r="CS98" s="266">
        <f ca="1">IFERROR(INDEX(Algorithms!$G:$G,MATCH($C98&amp;"_Lifetime (years)",Algorithms!$A:$A,0)),0)</f>
        <v>25</v>
      </c>
      <c r="CT98" s="266">
        <f ca="1">IFERROR(INDEX(Algorithms!$G:$G,MATCH($C98&amp;"_Lifetime (years) - Remaining Years",Algorithms!$A:$A,0)),0)</f>
        <v>0</v>
      </c>
      <c r="CU98" s="266">
        <f t="shared" ca="1" si="81"/>
        <v>481793.81249999977</v>
      </c>
      <c r="CV98" s="266">
        <f t="shared" ca="1" si="82"/>
        <v>453452.99999999988</v>
      </c>
      <c r="CW98" s="266">
        <f t="shared" ca="1" si="83"/>
        <v>188938.75000000015</v>
      </c>
      <c r="CX98" s="266">
        <f t="shared" ca="1" si="84"/>
        <v>183540.50000000015</v>
      </c>
    </row>
    <row r="99" spans="2:102" s="47" customFormat="1" ht="18" customHeight="1" x14ac:dyDescent="0.25">
      <c r="B99" t="str">
        <f t="shared" si="85"/>
        <v>NSG_Business_C&amp;I_Rebates_Linkageless Controls_0_CI</v>
      </c>
      <c r="C99" s="47" t="str">
        <f t="shared" si="46"/>
        <v>Linkageless Controls_0_CI</v>
      </c>
      <c r="D99" s="270" t="s">
        <v>1787</v>
      </c>
      <c r="E99" s="270" t="s">
        <v>3</v>
      </c>
      <c r="F99" s="270" t="s">
        <v>1427</v>
      </c>
      <c r="G99" s="270" t="s">
        <v>1429</v>
      </c>
      <c r="H99" s="270" t="s">
        <v>1287</v>
      </c>
      <c r="I99" s="270">
        <v>0</v>
      </c>
      <c r="J99" s="270" t="s">
        <v>1159</v>
      </c>
      <c r="K99" s="263">
        <v>1</v>
      </c>
      <c r="L99" s="263" t="str">
        <f ca="1">IFERROR(INDEX(Algorithms!J:J,MATCH($C99&amp;"_Therm Saved per Unit",Algorithms!$A:$A,0)),"n/a")</f>
        <v>4.4.21</v>
      </c>
      <c r="M99" s="263" t="str">
        <f>IFERROR(INDEX('Measure Level Detail'!$N:$N,MATCH($B99,'Measure Level Detail'!$B:$B,0)),0)</f>
        <v>MBH</v>
      </c>
      <c r="N99" s="271">
        <f>IFERROR(INDEX('Measure Level Detail'!$P:$P,MATCH($B99&amp;"_"&amp;N$3,'Measure Level Detail'!$C:$C,0)),0)</f>
        <v>12750</v>
      </c>
      <c r="O99" s="271">
        <f>IFERROR(INDEX('Measure Level Detail'!$P:$P,MATCH($B99&amp;"_"&amp;O$3,'Measure Level Detail'!$C:$C,0)),0)</f>
        <v>12000.000000000002</v>
      </c>
      <c r="P99" s="271">
        <f>IFERROR(INDEX('Measure Level Detail'!$P:$P,MATCH($B99&amp;"_"&amp;P$3,'Measure Level Detail'!$C:$C,0)),0)</f>
        <v>10499.999999999998</v>
      </c>
      <c r="Q99" s="271">
        <f>IFERROR(INDEX('Measure Level Detail'!$P:$P,MATCH($B99&amp;"_"&amp;Q$3,'Measure Level Detail'!$C:$C,0)),0)</f>
        <v>10200</v>
      </c>
      <c r="R99" s="263" t="str">
        <f ca="1">IFERROR(INDEX(Algorithms!K:K,MATCH($C99&amp;"_Therm Saved per Unit",Algorithms!$A:$A,0)),"n/a")</f>
        <v>CI-HVC-LBC-V06-220101</v>
      </c>
      <c r="S99" s="262"/>
      <c r="T99" s="272">
        <v>0.56277999999999995</v>
      </c>
      <c r="U99" s="272">
        <v>0.56277999999999995</v>
      </c>
      <c r="V99" s="272">
        <v>0.56277999999999995</v>
      </c>
      <c r="W99" s="272">
        <v>0.56277999999999995</v>
      </c>
      <c r="X99" s="273">
        <f>IFERROR(INDEX('Measure Level Detail'!$R:$R,MATCH($B99&amp;"_"&amp;X$3,'Measure Level Detail'!$C:$C,0)),0)</f>
        <v>0.91</v>
      </c>
      <c r="Y99" s="273">
        <f>IFERROR(INDEX('Measure Level Detail'!$R:$R,MATCH($B99&amp;"_"&amp;Y$3,'Measure Level Detail'!$C:$C,0)),0)</f>
        <v>0.91</v>
      </c>
      <c r="Z99" s="273">
        <f>IFERROR(INDEX('Measure Level Detail'!$R:$R,MATCH($B99&amp;"_"&amp;Z$3,'Measure Level Detail'!$C:$C,0)),0)</f>
        <v>0.91</v>
      </c>
      <c r="AA99" s="273">
        <f>IFERROR(INDEX('Measure Level Detail'!$R:$R,MATCH($B99&amp;"_"&amp;AA$3,'Measure Level Detail'!$C:$C,0)),0)</f>
        <v>0.91</v>
      </c>
      <c r="AB99" s="266">
        <f t="shared" si="47"/>
        <v>6529.6549500000001</v>
      </c>
      <c r="AC99" s="266">
        <f t="shared" si="48"/>
        <v>6145.557600000001</v>
      </c>
      <c r="AD99" s="266">
        <f t="shared" si="49"/>
        <v>5377.3628999999992</v>
      </c>
      <c r="AE99" s="266">
        <f t="shared" si="50"/>
        <v>5223.7239600000003</v>
      </c>
      <c r="AF99" s="266">
        <f t="shared" si="51"/>
        <v>23276.29941</v>
      </c>
      <c r="AG99" s="274">
        <v>0.91</v>
      </c>
      <c r="AH99" s="274">
        <v>0.91</v>
      </c>
      <c r="AI99" s="274">
        <v>0.91</v>
      </c>
      <c r="AJ99" s="274">
        <v>0.91</v>
      </c>
      <c r="AK99" s="274">
        <f t="shared" si="52"/>
        <v>0.91</v>
      </c>
      <c r="AL99" s="274">
        <f t="shared" si="53"/>
        <v>0.91</v>
      </c>
      <c r="AM99" s="274">
        <f t="shared" si="54"/>
        <v>0.91</v>
      </c>
      <c r="AN99" s="274">
        <f t="shared" si="55"/>
        <v>0.91</v>
      </c>
      <c r="AO99" s="262"/>
      <c r="AP99" s="262"/>
      <c r="AQ99" s="267">
        <v>0.56277999999999995</v>
      </c>
      <c r="AR99" s="262"/>
      <c r="AS99" s="266">
        <f t="shared" si="56"/>
        <v>6529.6549500000001</v>
      </c>
      <c r="AT99" s="264">
        <f t="shared" si="57"/>
        <v>0</v>
      </c>
      <c r="AU99" s="262"/>
      <c r="AV99" s="262"/>
      <c r="AW99" s="265">
        <v>0.56277999999999995</v>
      </c>
      <c r="AX99" s="164" t="s">
        <v>1469</v>
      </c>
      <c r="AY99" s="266">
        <v>6145.557600000001</v>
      </c>
      <c r="AZ99" s="266">
        <f t="shared" si="58"/>
        <v>6145.557600000001</v>
      </c>
      <c r="BA99" s="264">
        <f t="shared" si="59"/>
        <v>0</v>
      </c>
      <c r="BB99" s="262"/>
      <c r="BC99" s="262"/>
      <c r="BD99" s="265">
        <f ca="1">IFERROR(INDEX(Algorithms!$G:$G,MATCH($C99&amp;"_Therm Saved per Unit",Algorithms!$A:$A,0)),0)</f>
        <v>0.56277999999999995</v>
      </c>
      <c r="BE99" s="164" t="str">
        <f ca="1">IFERROR(INDEX('v12 Revisions'!$P$29:$P$186, MATCH('Measure-Level Adj Gas'!$L99, 'v12 Revisions'!$D$29:$D$186,0)),"")</f>
        <v/>
      </c>
      <c r="BF99" s="266">
        <f t="shared" ca="1" si="60"/>
        <v>5377.3628999999992</v>
      </c>
      <c r="BG99" s="264">
        <f t="shared" ca="1" si="61"/>
        <v>0</v>
      </c>
      <c r="BH99" s="262"/>
      <c r="BI99" s="262"/>
      <c r="BJ99" s="265">
        <f ca="1">IFERROR(INDEX(Algorithms!$G:$G,MATCH($C99&amp;"_Therm Saved per Unit",Algorithms!$A:$A,0)),0)</f>
        <v>0.56277999999999995</v>
      </c>
      <c r="BK99" s="164"/>
      <c r="BL99" s="266">
        <f t="shared" ca="1" si="62"/>
        <v>5223.7239600000003</v>
      </c>
      <c r="BM99" s="264">
        <f t="shared" ca="1" si="63"/>
        <v>0</v>
      </c>
      <c r="BN99" s="266">
        <f t="shared" si="64"/>
        <v>6529.6549500000001</v>
      </c>
      <c r="BO99" s="266">
        <f t="shared" si="65"/>
        <v>6145.557600000001</v>
      </c>
      <c r="BP99" s="266">
        <f t="shared" ca="1" si="66"/>
        <v>5377.3628999999992</v>
      </c>
      <c r="BQ99" s="266">
        <f t="shared" ca="1" si="67"/>
        <v>5223.7239600000003</v>
      </c>
      <c r="BR99" s="268">
        <f t="shared" ca="1" si="68"/>
        <v>23276.29941</v>
      </c>
      <c r="BS99" s="262" t="s">
        <v>99</v>
      </c>
      <c r="BT99" s="277"/>
      <c r="BW99" s="266">
        <f t="shared" si="69"/>
        <v>6529.6549500000001</v>
      </c>
      <c r="BX99" s="266">
        <f t="shared" si="70"/>
        <v>6145.557600000001</v>
      </c>
      <c r="BY99" s="266">
        <f t="shared" si="71"/>
        <v>5377.3628999999992</v>
      </c>
      <c r="BZ99" s="266">
        <f t="shared" si="72"/>
        <v>5223.7239600000003</v>
      </c>
      <c r="CA99" s="266">
        <f ca="1">N99*IFERROR(INDEX(Algorithms!$G:$G,MATCH($C99&amp;"_Therm Saved per Unit- MLA",Algorithms!$A:$A,0)),0)*X99</f>
        <v>0</v>
      </c>
      <c r="CB99" s="266">
        <f ca="1">O99*IFERROR(INDEX(Algorithms!$G:$G,MATCH($C99&amp;"_Therm Saved per Unit- MLA",Algorithms!$A:$A,0)),0)*Y99</f>
        <v>0</v>
      </c>
      <c r="CC99" s="266">
        <f ca="1">P99*IFERROR(INDEX(Algorithms!$G:$G,MATCH($C99&amp;"_Therm Saved per Unit- MLA",Algorithms!$A:$A,0)),0)*Z99</f>
        <v>0</v>
      </c>
      <c r="CD99" s="266">
        <f ca="1">Q99*IFERROR(INDEX(Algorithms!$G:$G,MATCH($C99&amp;"_Therm Saved per Unit- MLA",Algorithms!$A:$A,0)),0)*AA99</f>
        <v>0</v>
      </c>
      <c r="CE99" s="266">
        <f ca="1">IFERROR(INDEX(Algorithms!$G:$G,MATCH($C99&amp;"_Lifetime (years)",Algorithms!$A:$A,0)),0)</f>
        <v>20</v>
      </c>
      <c r="CF99" s="266">
        <f ca="1">IFERROR(INDEX(Algorithms!$G:$G,MATCH($C99&amp;"_Lifetime (years) - Remaining Years",Algorithms!$A:$A,0)),0)</f>
        <v>0</v>
      </c>
      <c r="CG99" s="266">
        <f t="shared" ca="1" si="73"/>
        <v>130593.099</v>
      </c>
      <c r="CH99" s="266">
        <f t="shared" ca="1" si="74"/>
        <v>122911.15200000002</v>
      </c>
      <c r="CI99" s="266">
        <f t="shared" ca="1" si="75"/>
        <v>107547.25799999999</v>
      </c>
      <c r="CJ99" s="266">
        <f t="shared" ca="1" si="76"/>
        <v>104474.4792</v>
      </c>
      <c r="CK99" s="266">
        <f t="shared" si="77"/>
        <v>6529.6549500000001</v>
      </c>
      <c r="CL99" s="266">
        <f t="shared" si="78"/>
        <v>6145.557600000001</v>
      </c>
      <c r="CM99" s="266">
        <f t="shared" ca="1" si="79"/>
        <v>5377.3628999999992</v>
      </c>
      <c r="CN99" s="266">
        <f t="shared" ca="1" si="80"/>
        <v>5223.7239600000003</v>
      </c>
      <c r="CO99" s="266">
        <f ca="1">N99*IFERROR(INDEX(Algorithms!$G:$G,MATCH($C99&amp;"_Therm Saved per Unit- MLA",Algorithms!$A:$A,0)),0)*X99</f>
        <v>0</v>
      </c>
      <c r="CP99" s="266">
        <f ca="1">O99*IFERROR(INDEX(Algorithms!$G:$G,MATCH($C99&amp;"_Therm Saved per Unit- MLA",Algorithms!$A:$A,0)),0)*Y99</f>
        <v>0</v>
      </c>
      <c r="CQ99" s="266">
        <f ca="1">P99*IFERROR(INDEX(Algorithms!$G:$G,MATCH($C99&amp;"_Therm Saved per Unit- MLA",Algorithms!$A:$A,0)),0)*Z99</f>
        <v>0</v>
      </c>
      <c r="CR99" s="266">
        <f ca="1">Q99*IFERROR(INDEX(Algorithms!$G:$G,MATCH($C99&amp;"_Therm Saved per Unit- MLA",Algorithms!$A:$A,0)),0)*AA99</f>
        <v>0</v>
      </c>
      <c r="CS99" s="266">
        <f ca="1">IFERROR(INDEX(Algorithms!$G:$G,MATCH($C99&amp;"_Lifetime (years)",Algorithms!$A:$A,0)),0)</f>
        <v>20</v>
      </c>
      <c r="CT99" s="266">
        <f ca="1">IFERROR(INDEX(Algorithms!$G:$G,MATCH($C99&amp;"_Lifetime (years) - Remaining Years",Algorithms!$A:$A,0)),0)</f>
        <v>0</v>
      </c>
      <c r="CU99" s="266">
        <f t="shared" ca="1" si="81"/>
        <v>130593.099</v>
      </c>
      <c r="CV99" s="266">
        <f t="shared" ca="1" si="82"/>
        <v>122911.15200000002</v>
      </c>
      <c r="CW99" s="266">
        <f t="shared" ca="1" si="83"/>
        <v>107547.25799999999</v>
      </c>
      <c r="CX99" s="266">
        <f t="shared" ca="1" si="84"/>
        <v>104474.4792</v>
      </c>
    </row>
    <row r="100" spans="2:102" s="47" customFormat="1" ht="18" customHeight="1" x14ac:dyDescent="0.25">
      <c r="B100" t="str">
        <f t="shared" si="85"/>
        <v>NSG_Business_Public Sector_Rebates_Boiler Tune Up_Space Heating_CI</v>
      </c>
      <c r="C100" s="47" t="str">
        <f t="shared" si="46"/>
        <v>Boiler Tune Up_Space Heating_CI</v>
      </c>
      <c r="D100" s="270" t="s">
        <v>1787</v>
      </c>
      <c r="E100" s="270" t="s">
        <v>3</v>
      </c>
      <c r="F100" s="270" t="s">
        <v>1430</v>
      </c>
      <c r="G100" s="270" t="s">
        <v>1429</v>
      </c>
      <c r="H100" s="270" t="s">
        <v>906</v>
      </c>
      <c r="I100" s="270" t="s">
        <v>907</v>
      </c>
      <c r="J100" s="270" t="s">
        <v>1159</v>
      </c>
      <c r="K100" s="263">
        <v>1</v>
      </c>
      <c r="L100" s="263" t="str">
        <f ca="1">IFERROR(INDEX(Algorithms!J:J,MATCH($C100&amp;"_Therm Saved per Unit",Algorithms!$A:$A,0)),"n/a")</f>
        <v>4.4.2</v>
      </c>
      <c r="M100" s="263" t="str">
        <f>IFERROR(INDEX('Measure Level Detail'!$N:$N,MATCH($B100,'Measure Level Detail'!$B:$B,0)),0)</f>
        <v>MBH</v>
      </c>
      <c r="N100" s="271">
        <f>IFERROR(INDEX('Measure Level Detail'!$P:$P,MATCH($B100&amp;"_"&amp;N$3,'Measure Level Detail'!$C:$C,0)),0)</f>
        <v>12000</v>
      </c>
      <c r="O100" s="271">
        <f>IFERROR(INDEX('Measure Level Detail'!$P:$P,MATCH($B100&amp;"_"&amp;O$3,'Measure Level Detail'!$C:$C,0)),0)</f>
        <v>12000</v>
      </c>
      <c r="P100" s="271">
        <f>IFERROR(INDEX('Measure Level Detail'!$P:$P,MATCH($B100&amp;"_"&amp;P$3,'Measure Level Detail'!$C:$C,0)),0)</f>
        <v>12000</v>
      </c>
      <c r="Q100" s="271">
        <f>IFERROR(INDEX('Measure Level Detail'!$P:$P,MATCH($B100&amp;"_"&amp;Q$3,'Measure Level Detail'!$C:$C,0)),0)</f>
        <v>12000</v>
      </c>
      <c r="R100" s="263" t="str">
        <f ca="1">IFERROR(INDEX(Algorithms!K:K,MATCH($C100&amp;"_Therm Saved per Unit",Algorithms!$A:$A,0)),"n/a")</f>
        <v>CI-HVC-BLRT-V07-210101</v>
      </c>
      <c r="S100" s="262"/>
      <c r="T100" s="272">
        <v>0.46874846625766969</v>
      </c>
      <c r="U100" s="272">
        <v>0.46874846625766969</v>
      </c>
      <c r="V100" s="272">
        <v>0.46874846625766969</v>
      </c>
      <c r="W100" s="272">
        <v>0.46874846625766969</v>
      </c>
      <c r="X100" s="276">
        <v>0.92</v>
      </c>
      <c r="Y100" s="276">
        <v>0.92</v>
      </c>
      <c r="Z100" s="276">
        <v>0.92</v>
      </c>
      <c r="AA100" s="276">
        <v>0.92</v>
      </c>
      <c r="AB100" s="266">
        <f t="shared" si="47"/>
        <v>5174.9830674846735</v>
      </c>
      <c r="AC100" s="266">
        <f t="shared" si="48"/>
        <v>5174.9830674846735</v>
      </c>
      <c r="AD100" s="266">
        <f t="shared" si="49"/>
        <v>5174.9830674846735</v>
      </c>
      <c r="AE100" s="266">
        <f t="shared" si="50"/>
        <v>5174.9830674846735</v>
      </c>
      <c r="AF100" s="266">
        <f t="shared" si="51"/>
        <v>20699.932269938694</v>
      </c>
      <c r="AG100" s="274">
        <v>0.92</v>
      </c>
      <c r="AH100" s="274">
        <v>0.92</v>
      </c>
      <c r="AI100" s="274">
        <v>0.92</v>
      </c>
      <c r="AJ100" s="274">
        <v>0.92</v>
      </c>
      <c r="AK100" s="274">
        <f t="shared" si="52"/>
        <v>0.92</v>
      </c>
      <c r="AL100" s="274">
        <f t="shared" si="53"/>
        <v>0.92</v>
      </c>
      <c r="AM100" s="274">
        <f t="shared" si="54"/>
        <v>0.92</v>
      </c>
      <c r="AN100" s="274">
        <f t="shared" si="55"/>
        <v>0.92</v>
      </c>
      <c r="AO100" s="262"/>
      <c r="AP100" s="262"/>
      <c r="AQ100" s="267">
        <v>0.46874846625766969</v>
      </c>
      <c r="AR100" s="262"/>
      <c r="AS100" s="266">
        <f t="shared" si="56"/>
        <v>5174.9830674846735</v>
      </c>
      <c r="AT100" s="264">
        <f t="shared" si="57"/>
        <v>0</v>
      </c>
      <c r="AU100" s="262"/>
      <c r="AV100" s="262"/>
      <c r="AW100" s="265">
        <v>0.46874846625766969</v>
      </c>
      <c r="AX100" s="164" t="s">
        <v>1469</v>
      </c>
      <c r="AY100" s="266">
        <v>5174.9830674846735</v>
      </c>
      <c r="AZ100" s="266">
        <f t="shared" si="58"/>
        <v>5174.9830674846735</v>
      </c>
      <c r="BA100" s="264">
        <f t="shared" si="59"/>
        <v>0</v>
      </c>
      <c r="BB100" s="262"/>
      <c r="BC100" s="262"/>
      <c r="BD100" s="265">
        <f ca="1">IFERROR(INDEX(Algorithms!$G:$G,MATCH($C100&amp;"_Therm Saved per Unit",Algorithms!$A:$A,0)),0)</f>
        <v>0.46874846625766969</v>
      </c>
      <c r="BE100" s="164" t="str">
        <f ca="1">IFERROR(INDEX('v12 Revisions'!$P$29:$P$186, MATCH('Measure-Level Adj Gas'!$L100, 'v12 Revisions'!$D$29:$D$186,0)),"")</f>
        <v/>
      </c>
      <c r="BF100" s="266">
        <f t="shared" ca="1" si="60"/>
        <v>5174.9830674846735</v>
      </c>
      <c r="BG100" s="264">
        <f t="shared" ca="1" si="61"/>
        <v>0</v>
      </c>
      <c r="BH100" s="262"/>
      <c r="BI100" s="262"/>
      <c r="BJ100" s="265">
        <f ca="1">IFERROR(INDEX(Algorithms!$G:$G,MATCH($C100&amp;"_Therm Saved per Unit",Algorithms!$A:$A,0)),0)</f>
        <v>0.46874846625766969</v>
      </c>
      <c r="BK100" s="164"/>
      <c r="BL100" s="266">
        <f t="shared" ca="1" si="62"/>
        <v>5174.9830674846735</v>
      </c>
      <c r="BM100" s="264">
        <f t="shared" ca="1" si="63"/>
        <v>0</v>
      </c>
      <c r="BN100" s="266">
        <f t="shared" si="64"/>
        <v>5174.9830674846735</v>
      </c>
      <c r="BO100" s="266">
        <f t="shared" si="65"/>
        <v>5174.9830674846735</v>
      </c>
      <c r="BP100" s="266">
        <f t="shared" ca="1" si="66"/>
        <v>5174.9830674846735</v>
      </c>
      <c r="BQ100" s="266">
        <f t="shared" ca="1" si="67"/>
        <v>5174.9830674846735</v>
      </c>
      <c r="BR100" s="268">
        <f t="shared" ca="1" si="68"/>
        <v>20699.932269938694</v>
      </c>
      <c r="BS100" s="262" t="s">
        <v>99</v>
      </c>
      <c r="BT100" s="277"/>
      <c r="BW100" s="266">
        <f t="shared" si="69"/>
        <v>5174.9830674846735</v>
      </c>
      <c r="BX100" s="266">
        <f t="shared" si="70"/>
        <v>5174.9830674846735</v>
      </c>
      <c r="BY100" s="266">
        <f t="shared" si="71"/>
        <v>5174.9830674846735</v>
      </c>
      <c r="BZ100" s="266">
        <f t="shared" si="72"/>
        <v>5174.9830674846735</v>
      </c>
      <c r="CA100" s="266">
        <f ca="1">N100*IFERROR(INDEX(Algorithms!$G:$G,MATCH($C100&amp;"_Therm Saved per Unit- MLA",Algorithms!$A:$A,0)),0)*X100</f>
        <v>0</v>
      </c>
      <c r="CB100" s="266">
        <f ca="1">O100*IFERROR(INDEX(Algorithms!$G:$G,MATCH($C100&amp;"_Therm Saved per Unit- MLA",Algorithms!$A:$A,0)),0)*Y100</f>
        <v>0</v>
      </c>
      <c r="CC100" s="266">
        <f ca="1">P100*IFERROR(INDEX(Algorithms!$G:$G,MATCH($C100&amp;"_Therm Saved per Unit- MLA",Algorithms!$A:$A,0)),0)*Z100</f>
        <v>0</v>
      </c>
      <c r="CD100" s="266">
        <f ca="1">Q100*IFERROR(INDEX(Algorithms!$G:$G,MATCH($C100&amp;"_Therm Saved per Unit- MLA",Algorithms!$A:$A,0)),0)*AA100</f>
        <v>0</v>
      </c>
      <c r="CE100" s="266">
        <f ca="1">IFERROR(INDEX(Algorithms!$G:$G,MATCH($C100&amp;"_Lifetime (years)",Algorithms!$A:$A,0)),0)</f>
        <v>3</v>
      </c>
      <c r="CF100" s="266">
        <f ca="1">IFERROR(INDEX(Algorithms!$G:$G,MATCH($C100&amp;"_Lifetime (years) - Remaining Years",Algorithms!$A:$A,0)),0)</f>
        <v>0</v>
      </c>
      <c r="CG100" s="266">
        <f t="shared" ca="1" si="73"/>
        <v>15524.94920245402</v>
      </c>
      <c r="CH100" s="266">
        <f t="shared" ca="1" si="74"/>
        <v>15524.94920245402</v>
      </c>
      <c r="CI100" s="266">
        <f t="shared" ca="1" si="75"/>
        <v>15524.94920245402</v>
      </c>
      <c r="CJ100" s="266">
        <f t="shared" ca="1" si="76"/>
        <v>15524.94920245402</v>
      </c>
      <c r="CK100" s="266">
        <f t="shared" si="77"/>
        <v>5174.9830674846735</v>
      </c>
      <c r="CL100" s="266">
        <f t="shared" si="78"/>
        <v>5174.9830674846735</v>
      </c>
      <c r="CM100" s="266">
        <f t="shared" ca="1" si="79"/>
        <v>5174.9830674846735</v>
      </c>
      <c r="CN100" s="266">
        <f t="shared" ca="1" si="80"/>
        <v>5174.9830674846735</v>
      </c>
      <c r="CO100" s="266">
        <f ca="1">N100*IFERROR(INDEX(Algorithms!$G:$G,MATCH($C100&amp;"_Therm Saved per Unit- MLA",Algorithms!$A:$A,0)),0)*X100</f>
        <v>0</v>
      </c>
      <c r="CP100" s="266">
        <f ca="1">O100*IFERROR(INDEX(Algorithms!$G:$G,MATCH($C100&amp;"_Therm Saved per Unit- MLA",Algorithms!$A:$A,0)),0)*Y100</f>
        <v>0</v>
      </c>
      <c r="CQ100" s="266">
        <f ca="1">P100*IFERROR(INDEX(Algorithms!$G:$G,MATCH($C100&amp;"_Therm Saved per Unit- MLA",Algorithms!$A:$A,0)),0)*Z100</f>
        <v>0</v>
      </c>
      <c r="CR100" s="266">
        <f ca="1">Q100*IFERROR(INDEX(Algorithms!$G:$G,MATCH($C100&amp;"_Therm Saved per Unit- MLA",Algorithms!$A:$A,0)),0)*AA100</f>
        <v>0</v>
      </c>
      <c r="CS100" s="266">
        <f ca="1">IFERROR(INDEX(Algorithms!$G:$G,MATCH($C100&amp;"_Lifetime (years)",Algorithms!$A:$A,0)),0)</f>
        <v>3</v>
      </c>
      <c r="CT100" s="266">
        <f ca="1">IFERROR(INDEX(Algorithms!$G:$G,MATCH($C100&amp;"_Lifetime (years) - Remaining Years",Algorithms!$A:$A,0)),0)</f>
        <v>0</v>
      </c>
      <c r="CU100" s="266">
        <f t="shared" ca="1" si="81"/>
        <v>15524.94920245402</v>
      </c>
      <c r="CV100" s="266">
        <f t="shared" ca="1" si="82"/>
        <v>15524.94920245402</v>
      </c>
      <c r="CW100" s="266">
        <f t="shared" ca="1" si="83"/>
        <v>15524.94920245402</v>
      </c>
      <c r="CX100" s="266">
        <f t="shared" ca="1" si="84"/>
        <v>15524.94920245402</v>
      </c>
    </row>
    <row r="101" spans="2:102" s="47" customFormat="1" ht="18" customHeight="1" x14ac:dyDescent="0.25">
      <c r="B101" t="str">
        <f t="shared" si="85"/>
        <v>NSG_Business_Public Sector_Custom_C&amp;I Custom_0_CI</v>
      </c>
      <c r="C101" s="47" t="str">
        <f t="shared" si="46"/>
        <v>C&amp;I Custom_0_CI</v>
      </c>
      <c r="D101" s="270" t="s">
        <v>1787</v>
      </c>
      <c r="E101" s="270" t="s">
        <v>3</v>
      </c>
      <c r="F101" s="270" t="s">
        <v>1430</v>
      </c>
      <c r="G101" s="270" t="s">
        <v>5</v>
      </c>
      <c r="H101" s="270" t="s">
        <v>1285</v>
      </c>
      <c r="I101" s="270">
        <v>0</v>
      </c>
      <c r="J101" s="270" t="s">
        <v>1159</v>
      </c>
      <c r="K101" s="263">
        <v>0</v>
      </c>
      <c r="L101" s="263">
        <f ca="1">IFERROR(INDEX(Algorithms!J:J,MATCH($C101&amp;"_Therm Saved per Unit",Algorithms!$A:$A,0)),"n/a")</f>
        <v>0</v>
      </c>
      <c r="M101" s="263" t="str">
        <f>IFERROR(INDEX('Measure Level Detail'!$N:$N,MATCH($B101,'Measure Level Detail'!$B:$B,0)),0)</f>
        <v>therm</v>
      </c>
      <c r="N101" s="271">
        <f>IFERROR(INDEX('Measure Level Detail'!$P:$P,MATCH($B101&amp;"_"&amp;N$3,'Measure Level Detail'!$C:$C,0)),0)</f>
        <v>11869.5</v>
      </c>
      <c r="O101" s="271">
        <f>IFERROR(INDEX('Measure Level Detail'!$P:$P,MATCH($B101&amp;"_"&amp;O$3,'Measure Level Detail'!$C:$C,0)),0)</f>
        <v>11869.5</v>
      </c>
      <c r="P101" s="271">
        <f>IFERROR(INDEX('Measure Level Detail'!$P:$P,MATCH($B101&amp;"_"&amp;P$3,'Measure Level Detail'!$C:$C,0)),0)</f>
        <v>11869.5</v>
      </c>
      <c r="Q101" s="271">
        <f>IFERROR(INDEX('Measure Level Detail'!$P:$P,MATCH($B101&amp;"_"&amp;Q$3,'Measure Level Detail'!$C:$C,0)),0)</f>
        <v>11869.5</v>
      </c>
      <c r="R101" s="263">
        <f ca="1">IFERROR(INDEX(Algorithms!K:K,MATCH($C101&amp;"_Therm Saved per Unit",Algorithms!$A:$A,0)),"n/a")</f>
        <v>0</v>
      </c>
      <c r="S101" s="262"/>
      <c r="T101" s="272">
        <v>1</v>
      </c>
      <c r="U101" s="272">
        <v>1</v>
      </c>
      <c r="V101" s="272">
        <v>1</v>
      </c>
      <c r="W101" s="272">
        <v>1</v>
      </c>
      <c r="X101" s="276">
        <v>0.92</v>
      </c>
      <c r="Y101" s="276">
        <v>0.92</v>
      </c>
      <c r="Z101" s="276">
        <v>0.92</v>
      </c>
      <c r="AA101" s="276">
        <v>0.92</v>
      </c>
      <c r="AB101" s="266">
        <f t="shared" si="47"/>
        <v>10919.94</v>
      </c>
      <c r="AC101" s="266">
        <f t="shared" si="48"/>
        <v>10919.94</v>
      </c>
      <c r="AD101" s="266">
        <f t="shared" si="49"/>
        <v>10919.94</v>
      </c>
      <c r="AE101" s="266">
        <f t="shared" si="50"/>
        <v>10919.94</v>
      </c>
      <c r="AF101" s="266">
        <f t="shared" si="51"/>
        <v>43679.76</v>
      </c>
      <c r="AG101" s="274">
        <v>0.92</v>
      </c>
      <c r="AH101" s="274">
        <v>0.92</v>
      </c>
      <c r="AI101" s="274">
        <v>0.92</v>
      </c>
      <c r="AJ101" s="274">
        <v>0.92</v>
      </c>
      <c r="AK101" s="274">
        <f t="shared" si="52"/>
        <v>0.92</v>
      </c>
      <c r="AL101" s="274">
        <f t="shared" si="53"/>
        <v>0.92</v>
      </c>
      <c r="AM101" s="274">
        <f t="shared" si="54"/>
        <v>0.92</v>
      </c>
      <c r="AN101" s="274">
        <f t="shared" si="55"/>
        <v>0.92</v>
      </c>
      <c r="AO101" s="262"/>
      <c r="AP101" s="262"/>
      <c r="AQ101" s="267">
        <v>1</v>
      </c>
      <c r="AR101" s="262"/>
      <c r="AS101" s="266">
        <f t="shared" si="56"/>
        <v>10919.94</v>
      </c>
      <c r="AT101" s="264">
        <f t="shared" si="57"/>
        <v>0</v>
      </c>
      <c r="AU101" s="262"/>
      <c r="AV101" s="262"/>
      <c r="AW101" s="265">
        <v>1</v>
      </c>
      <c r="AX101" s="164" t="s">
        <v>1469</v>
      </c>
      <c r="AY101" s="266">
        <v>10919.94</v>
      </c>
      <c r="AZ101" s="266">
        <f t="shared" si="58"/>
        <v>10919.94</v>
      </c>
      <c r="BA101" s="264">
        <f t="shared" si="59"/>
        <v>0</v>
      </c>
      <c r="BB101" s="262"/>
      <c r="BC101" s="262"/>
      <c r="BD101" s="265">
        <f ca="1">IFERROR(INDEX(Algorithms!$G:$G,MATCH($C101&amp;"_Therm Saved per Unit",Algorithms!$A:$A,0)),0)</f>
        <v>1</v>
      </c>
      <c r="BE101" s="164" t="str">
        <f ca="1">IFERROR(INDEX('v12 Revisions'!$P$29:$P$186, MATCH('Measure-Level Adj Gas'!$L101, 'v12 Revisions'!$D$29:$D$186,0)),"")</f>
        <v/>
      </c>
      <c r="BF101" s="266">
        <f t="shared" ca="1" si="60"/>
        <v>10919.94</v>
      </c>
      <c r="BG101" s="264">
        <f t="shared" ca="1" si="61"/>
        <v>0</v>
      </c>
      <c r="BH101" s="262"/>
      <c r="BI101" s="262"/>
      <c r="BJ101" s="265">
        <f ca="1">IFERROR(INDEX(Algorithms!$G:$G,MATCH($C101&amp;"_Therm Saved per Unit",Algorithms!$A:$A,0)),0)</f>
        <v>1</v>
      </c>
      <c r="BK101" s="164"/>
      <c r="BL101" s="266">
        <f t="shared" ca="1" si="62"/>
        <v>10919.94</v>
      </c>
      <c r="BM101" s="264">
        <f t="shared" ca="1" si="63"/>
        <v>0</v>
      </c>
      <c r="BN101" s="266">
        <f t="shared" si="64"/>
        <v>10919.94</v>
      </c>
      <c r="BO101" s="266">
        <f t="shared" si="65"/>
        <v>10919.94</v>
      </c>
      <c r="BP101" s="266">
        <f t="shared" si="66"/>
        <v>10919.94</v>
      </c>
      <c r="BQ101" s="266">
        <f t="shared" si="67"/>
        <v>10919.94</v>
      </c>
      <c r="BR101" s="268">
        <f t="shared" si="68"/>
        <v>43679.76</v>
      </c>
      <c r="BS101" s="262" t="s">
        <v>99</v>
      </c>
      <c r="BT101" s="277"/>
      <c r="BW101" s="266">
        <f t="shared" si="69"/>
        <v>10919.94</v>
      </c>
      <c r="BX101" s="266">
        <f t="shared" si="70"/>
        <v>10919.94</v>
      </c>
      <c r="BY101" s="266">
        <f t="shared" si="71"/>
        <v>10919.94</v>
      </c>
      <c r="BZ101" s="266">
        <f t="shared" si="72"/>
        <v>10919.94</v>
      </c>
      <c r="CA101" s="266">
        <f ca="1">N101*IFERROR(INDEX(Algorithms!$G:$G,MATCH($C101&amp;"_Therm Saved per Unit- MLA",Algorithms!$A:$A,0)),0)*X101</f>
        <v>0</v>
      </c>
      <c r="CB101" s="266">
        <f ca="1">O101*IFERROR(INDEX(Algorithms!$G:$G,MATCH($C101&amp;"_Therm Saved per Unit- MLA",Algorithms!$A:$A,0)),0)*Y101</f>
        <v>0</v>
      </c>
      <c r="CC101" s="266">
        <f ca="1">P101*IFERROR(INDEX(Algorithms!$G:$G,MATCH($C101&amp;"_Therm Saved per Unit- MLA",Algorithms!$A:$A,0)),0)*Z101</f>
        <v>0</v>
      </c>
      <c r="CD101" s="266">
        <f ca="1">Q101*IFERROR(INDEX(Algorithms!$G:$G,MATCH($C101&amp;"_Therm Saved per Unit- MLA",Algorithms!$A:$A,0)),0)*AA101</f>
        <v>0</v>
      </c>
      <c r="CE101" s="266">
        <f ca="1">IFERROR(INDEX(Algorithms!$G:$G,MATCH($C101&amp;"_Lifetime (years)",Algorithms!$A:$A,0)),0)</f>
        <v>15</v>
      </c>
      <c r="CF101" s="266">
        <f ca="1">IFERROR(INDEX(Algorithms!$G:$G,MATCH($C101&amp;"_Lifetime (years) - Remaining Years",Algorithms!$A:$A,0)),0)</f>
        <v>0</v>
      </c>
      <c r="CG101" s="266">
        <f t="shared" ca="1" si="73"/>
        <v>163799.1</v>
      </c>
      <c r="CH101" s="266">
        <f t="shared" ca="1" si="74"/>
        <v>163799.1</v>
      </c>
      <c r="CI101" s="266">
        <f t="shared" ca="1" si="75"/>
        <v>163799.1</v>
      </c>
      <c r="CJ101" s="266">
        <f t="shared" ca="1" si="76"/>
        <v>163799.1</v>
      </c>
      <c r="CK101" s="266">
        <f t="shared" si="77"/>
        <v>10919.94</v>
      </c>
      <c r="CL101" s="266">
        <f t="shared" si="78"/>
        <v>10919.94</v>
      </c>
      <c r="CM101" s="266">
        <f t="shared" ca="1" si="79"/>
        <v>10919.94</v>
      </c>
      <c r="CN101" s="266">
        <f t="shared" ca="1" si="80"/>
        <v>10919.94</v>
      </c>
      <c r="CO101" s="266">
        <f ca="1">N101*IFERROR(INDEX(Algorithms!$G:$G,MATCH($C101&amp;"_Therm Saved per Unit- MLA",Algorithms!$A:$A,0)),0)*X101</f>
        <v>0</v>
      </c>
      <c r="CP101" s="266">
        <f ca="1">O101*IFERROR(INDEX(Algorithms!$G:$G,MATCH($C101&amp;"_Therm Saved per Unit- MLA",Algorithms!$A:$A,0)),0)*Y101</f>
        <v>0</v>
      </c>
      <c r="CQ101" s="266">
        <f ca="1">P101*IFERROR(INDEX(Algorithms!$G:$G,MATCH($C101&amp;"_Therm Saved per Unit- MLA",Algorithms!$A:$A,0)),0)*Z101</f>
        <v>0</v>
      </c>
      <c r="CR101" s="266">
        <f ca="1">Q101*IFERROR(INDEX(Algorithms!$G:$G,MATCH($C101&amp;"_Therm Saved per Unit- MLA",Algorithms!$A:$A,0)),0)*AA101</f>
        <v>0</v>
      </c>
      <c r="CS101" s="266">
        <f ca="1">IFERROR(INDEX(Algorithms!$G:$G,MATCH($C101&amp;"_Lifetime (years)",Algorithms!$A:$A,0)),0)</f>
        <v>15</v>
      </c>
      <c r="CT101" s="266">
        <f ca="1">IFERROR(INDEX(Algorithms!$G:$G,MATCH($C101&amp;"_Lifetime (years) - Remaining Years",Algorithms!$A:$A,0)),0)</f>
        <v>0</v>
      </c>
      <c r="CU101" s="266">
        <f t="shared" ca="1" si="81"/>
        <v>163799.1</v>
      </c>
      <c r="CV101" s="266">
        <f t="shared" ca="1" si="82"/>
        <v>163799.1</v>
      </c>
      <c r="CW101" s="266">
        <f t="shared" ca="1" si="83"/>
        <v>163799.1</v>
      </c>
      <c r="CX101" s="266">
        <f t="shared" ca="1" si="84"/>
        <v>163799.1</v>
      </c>
    </row>
    <row r="102" spans="2:102" s="47" customFormat="1" ht="18" customHeight="1" x14ac:dyDescent="0.25">
      <c r="B102" t="str">
        <f t="shared" si="85"/>
        <v>NSG_Income Eligible_Single Family_IE Kits_Outlet and Switch Gaskets_IE Kit_IE</v>
      </c>
      <c r="C102" s="47" t="str">
        <f t="shared" si="46"/>
        <v>Outlet and Switch Gaskets_IE Kit_IE</v>
      </c>
      <c r="D102" s="270" t="s">
        <v>1787</v>
      </c>
      <c r="E102" s="270" t="s">
        <v>325</v>
      </c>
      <c r="F102" s="270" t="s">
        <v>375</v>
      </c>
      <c r="G102" s="270" t="s">
        <v>1440</v>
      </c>
      <c r="H102" s="270" t="s">
        <v>563</v>
      </c>
      <c r="I102" s="270" t="s">
        <v>550</v>
      </c>
      <c r="J102" s="270" t="s">
        <v>551</v>
      </c>
      <c r="K102" s="263">
        <v>1</v>
      </c>
      <c r="L102" s="263" t="str">
        <f ca="1">IFERROR(INDEX(Algorithms!J:J,MATCH($C102&amp;"_Therm Saved per Unit",Algorithms!$A:$A,0)),"n/a")</f>
        <v>5.6.1</v>
      </c>
      <c r="M102" s="263" t="str">
        <f>IFERROR(INDEX('Measure Level Detail'!$N:$N,MATCH($B102,'Measure Level Detail'!$B:$B,0)),0)</f>
        <v>each</v>
      </c>
      <c r="N102" s="271">
        <f>IFERROR(INDEX('Measure Level Detail'!$P:$P,MATCH($B102&amp;"_"&amp;N$3,'Measure Level Detail'!$C:$C,0)),0)</f>
        <v>11200</v>
      </c>
      <c r="O102" s="271">
        <f>IFERROR(INDEX('Measure Level Detail'!$P:$P,MATCH($B102&amp;"_"&amp;O$3,'Measure Level Detail'!$C:$C,0)),0)</f>
        <v>11200</v>
      </c>
      <c r="P102" s="271">
        <f>IFERROR(INDEX('Measure Level Detail'!$P:$P,MATCH($B102&amp;"_"&amp;P$3,'Measure Level Detail'!$C:$C,0)),0)</f>
        <v>11200</v>
      </c>
      <c r="Q102" s="271">
        <f>IFERROR(INDEX('Measure Level Detail'!$P:$P,MATCH($B102&amp;"_"&amp;Q$3,'Measure Level Detail'!$C:$C,0)),0)</f>
        <v>11200</v>
      </c>
      <c r="R102" s="263" t="str">
        <f ca="1">IFERROR(INDEX(Algorithms!K:K,MATCH($C102&amp;"_Therm Saved per Unit",Algorithms!$A:$A,0)),"n/a")</f>
        <v>RS-SHL-AIRS-V13-240101</v>
      </c>
      <c r="S102" s="262"/>
      <c r="T102" s="272">
        <v>0.19176000000000001</v>
      </c>
      <c r="U102" s="272">
        <v>0.19176000000000001</v>
      </c>
      <c r="V102" s="272">
        <v>0.19176000000000001</v>
      </c>
      <c r="W102" s="272">
        <v>0.19176000000000001</v>
      </c>
      <c r="X102" s="273">
        <f>IFERROR(INDEX('Measure Level Detail'!$R:$R,MATCH($B102&amp;"_"&amp;X$3,'Measure Level Detail'!$C:$C,0)),0)</f>
        <v>1</v>
      </c>
      <c r="Y102" s="273">
        <f>IFERROR(INDEX('Measure Level Detail'!$R:$R,MATCH($B102&amp;"_"&amp;Y$3,'Measure Level Detail'!$C:$C,0)),0)</f>
        <v>1</v>
      </c>
      <c r="Z102" s="273">
        <f>IFERROR(INDEX('Measure Level Detail'!$R:$R,MATCH($B102&amp;"_"&amp;Z$3,'Measure Level Detail'!$C:$C,0)),0)</f>
        <v>1</v>
      </c>
      <c r="AA102" s="273">
        <f>IFERROR(INDEX('Measure Level Detail'!$R:$R,MATCH($B102&amp;"_"&amp;AA$3,'Measure Level Detail'!$C:$C,0)),0)</f>
        <v>1</v>
      </c>
      <c r="AB102" s="266">
        <f t="shared" si="47"/>
        <v>2147.712</v>
      </c>
      <c r="AC102" s="266">
        <f t="shared" si="48"/>
        <v>2147.712</v>
      </c>
      <c r="AD102" s="266">
        <f t="shared" si="49"/>
        <v>2147.712</v>
      </c>
      <c r="AE102" s="266">
        <f t="shared" si="50"/>
        <v>2147.712</v>
      </c>
      <c r="AF102" s="266">
        <f t="shared" si="51"/>
        <v>8590.848</v>
      </c>
      <c r="AG102" s="274">
        <v>1</v>
      </c>
      <c r="AH102" s="274">
        <v>1</v>
      </c>
      <c r="AI102" s="274">
        <v>1</v>
      </c>
      <c r="AJ102" s="274">
        <v>1</v>
      </c>
      <c r="AK102" s="274">
        <f t="shared" si="52"/>
        <v>1</v>
      </c>
      <c r="AL102" s="274">
        <f t="shared" si="53"/>
        <v>1</v>
      </c>
      <c r="AM102" s="274">
        <f t="shared" si="54"/>
        <v>1</v>
      </c>
      <c r="AN102" s="274">
        <f t="shared" si="55"/>
        <v>1</v>
      </c>
      <c r="AO102" s="262"/>
      <c r="AP102" s="262"/>
      <c r="AQ102" s="267">
        <v>0.19176000000000001</v>
      </c>
      <c r="AR102" s="262"/>
      <c r="AS102" s="266">
        <f t="shared" si="56"/>
        <v>2147.712</v>
      </c>
      <c r="AT102" s="264">
        <f t="shared" si="57"/>
        <v>0</v>
      </c>
      <c r="AU102" s="262"/>
      <c r="AV102" s="262"/>
      <c r="AW102" s="265">
        <v>0.15040000000000001</v>
      </c>
      <c r="AX102" s="164" t="s">
        <v>2395</v>
      </c>
      <c r="AY102" s="266">
        <v>2147.712</v>
      </c>
      <c r="AZ102" s="266">
        <f t="shared" si="58"/>
        <v>1684.48</v>
      </c>
      <c r="BA102" s="264">
        <f t="shared" si="59"/>
        <v>-463.23199999999997</v>
      </c>
      <c r="BB102" s="262"/>
      <c r="BC102" s="262"/>
      <c r="BD102" s="265">
        <f ca="1">IFERROR(INDEX(Algorithms!$G:$G,MATCH($C102&amp;"_Therm Saved per Unit",Algorithms!$A:$A,0)),0)</f>
        <v>0.15040000000000001</v>
      </c>
      <c r="BE102" s="164" t="str">
        <f ca="1">IFERROR(INDEX('v12 Revisions'!$P$29:$P$186, MATCH('Measure-Level Adj Gas'!$L102, 'v12 Revisions'!$D$29:$D$186,0)),"")</f>
        <v>Updated HDD from 5113 to 4798 and shell adjustment factor from 0.72 to 0.76.</v>
      </c>
      <c r="BF102" s="266">
        <f t="shared" ca="1" si="60"/>
        <v>1684.48</v>
      </c>
      <c r="BG102" s="264">
        <f t="shared" ca="1" si="61"/>
        <v>-463.23199999999997</v>
      </c>
      <c r="BH102" s="262"/>
      <c r="BI102" s="262"/>
      <c r="BJ102" s="265">
        <f ca="1">IFERROR(INDEX(Algorithms!$G:$G,MATCH($C102&amp;"_Therm Saved per Unit",Algorithms!$A:$A,0)),0)</f>
        <v>0.15040000000000001</v>
      </c>
      <c r="BK102" s="164"/>
      <c r="BL102" s="266">
        <f t="shared" ca="1" si="62"/>
        <v>1684.48</v>
      </c>
      <c r="BM102" s="264">
        <f t="shared" ca="1" si="63"/>
        <v>-463.23199999999997</v>
      </c>
      <c r="BN102" s="266">
        <f t="shared" si="64"/>
        <v>2147.712</v>
      </c>
      <c r="BO102" s="266">
        <f t="shared" si="65"/>
        <v>1684.48</v>
      </c>
      <c r="BP102" s="266">
        <f t="shared" ca="1" si="66"/>
        <v>1684.48</v>
      </c>
      <c r="BQ102" s="266">
        <f t="shared" ca="1" si="67"/>
        <v>1684.48</v>
      </c>
      <c r="BR102" s="268">
        <f t="shared" ca="1" si="68"/>
        <v>7201.152</v>
      </c>
      <c r="BS102" s="262" t="s">
        <v>99</v>
      </c>
      <c r="BT102" s="277"/>
      <c r="BW102" s="266">
        <f t="shared" si="69"/>
        <v>2147.712</v>
      </c>
      <c r="BX102" s="266">
        <f t="shared" si="70"/>
        <v>2147.712</v>
      </c>
      <c r="BY102" s="266">
        <f t="shared" si="71"/>
        <v>2147.712</v>
      </c>
      <c r="BZ102" s="266">
        <f t="shared" si="72"/>
        <v>2147.712</v>
      </c>
      <c r="CA102" s="266">
        <f ca="1">N102*IFERROR(INDEX(Algorithms!$G:$G,MATCH($C102&amp;"_Therm Saved per Unit- MLA",Algorithms!$A:$A,0)),0)*X102</f>
        <v>0</v>
      </c>
      <c r="CB102" s="266">
        <f ca="1">O102*IFERROR(INDEX(Algorithms!$G:$G,MATCH($C102&amp;"_Therm Saved per Unit- MLA",Algorithms!$A:$A,0)),0)*Y102</f>
        <v>0</v>
      </c>
      <c r="CC102" s="266">
        <f ca="1">P102*IFERROR(INDEX(Algorithms!$G:$G,MATCH($C102&amp;"_Therm Saved per Unit- MLA",Algorithms!$A:$A,0)),0)*Z102</f>
        <v>0</v>
      </c>
      <c r="CD102" s="266">
        <f ca="1">Q102*IFERROR(INDEX(Algorithms!$G:$G,MATCH($C102&amp;"_Therm Saved per Unit- MLA",Algorithms!$A:$A,0)),0)*AA102</f>
        <v>0</v>
      </c>
      <c r="CE102" s="266">
        <f ca="1">IFERROR(INDEX(Algorithms!$G:$G,MATCH($C102&amp;"_Lifetime (years)",Algorithms!$A:$A,0)),0)</f>
        <v>20</v>
      </c>
      <c r="CF102" s="266">
        <f ca="1">IFERROR(INDEX(Algorithms!$G:$G,MATCH($C102&amp;"_Lifetime (years) - Remaining Years",Algorithms!$A:$A,0)),0)</f>
        <v>0</v>
      </c>
      <c r="CG102" s="266">
        <f t="shared" ca="1" si="73"/>
        <v>42954.239999999998</v>
      </c>
      <c r="CH102" s="266">
        <f t="shared" ca="1" si="74"/>
        <v>42954.239999999998</v>
      </c>
      <c r="CI102" s="266">
        <f t="shared" ca="1" si="75"/>
        <v>42954.239999999998</v>
      </c>
      <c r="CJ102" s="266">
        <f t="shared" ca="1" si="76"/>
        <v>42954.239999999998</v>
      </c>
      <c r="CK102" s="266">
        <f t="shared" si="77"/>
        <v>2147.712</v>
      </c>
      <c r="CL102" s="266">
        <f t="shared" si="78"/>
        <v>1684.48</v>
      </c>
      <c r="CM102" s="266">
        <f t="shared" ca="1" si="79"/>
        <v>1684.48</v>
      </c>
      <c r="CN102" s="266">
        <f t="shared" ca="1" si="80"/>
        <v>1684.48</v>
      </c>
      <c r="CO102" s="266">
        <f ca="1">N102*IFERROR(INDEX(Algorithms!$G:$G,MATCH($C102&amp;"_Therm Saved per Unit- MLA",Algorithms!$A:$A,0)),0)*X102</f>
        <v>0</v>
      </c>
      <c r="CP102" s="266">
        <f ca="1">O102*IFERROR(INDEX(Algorithms!$G:$G,MATCH($C102&amp;"_Therm Saved per Unit- MLA",Algorithms!$A:$A,0)),0)*Y102</f>
        <v>0</v>
      </c>
      <c r="CQ102" s="266">
        <f ca="1">P102*IFERROR(INDEX(Algorithms!$G:$G,MATCH($C102&amp;"_Therm Saved per Unit- MLA",Algorithms!$A:$A,0)),0)*Z102</f>
        <v>0</v>
      </c>
      <c r="CR102" s="266">
        <f ca="1">Q102*IFERROR(INDEX(Algorithms!$G:$G,MATCH($C102&amp;"_Therm Saved per Unit- MLA",Algorithms!$A:$A,0)),0)*AA102</f>
        <v>0</v>
      </c>
      <c r="CS102" s="266">
        <f ca="1">IFERROR(INDEX(Algorithms!$G:$G,MATCH($C102&amp;"_Lifetime (years)",Algorithms!$A:$A,0)),0)</f>
        <v>20</v>
      </c>
      <c r="CT102" s="266">
        <f ca="1">IFERROR(INDEX(Algorithms!$G:$G,MATCH($C102&amp;"_Lifetime (years) - Remaining Years",Algorithms!$A:$A,0)),0)</f>
        <v>0</v>
      </c>
      <c r="CU102" s="266">
        <f t="shared" ca="1" si="81"/>
        <v>42954.239999999998</v>
      </c>
      <c r="CV102" s="266">
        <f t="shared" ca="1" si="82"/>
        <v>33689.599999999999</v>
      </c>
      <c r="CW102" s="266">
        <f t="shared" ca="1" si="83"/>
        <v>33689.599999999999</v>
      </c>
      <c r="CX102" s="266">
        <f t="shared" ca="1" si="84"/>
        <v>33689.599999999999</v>
      </c>
    </row>
    <row r="103" spans="2:102" s="47" customFormat="1" ht="18" customHeight="1" x14ac:dyDescent="0.25">
      <c r="B103" t="str">
        <f t="shared" si="85"/>
        <v>NSG_Business_Small/Mid-Size Business_Custom_C&amp;I Custom_0_CI</v>
      </c>
      <c r="C103" s="47" t="str">
        <f t="shared" si="46"/>
        <v>C&amp;I Custom_0_CI</v>
      </c>
      <c r="D103" s="270" t="s">
        <v>1787</v>
      </c>
      <c r="E103" s="270" t="s">
        <v>3</v>
      </c>
      <c r="F103" s="270" t="s">
        <v>1432</v>
      </c>
      <c r="G103" s="270" t="s">
        <v>5</v>
      </c>
      <c r="H103" s="270" t="s">
        <v>1285</v>
      </c>
      <c r="I103" s="270">
        <v>0</v>
      </c>
      <c r="J103" s="270" t="s">
        <v>1159</v>
      </c>
      <c r="K103" s="263">
        <v>0</v>
      </c>
      <c r="L103" s="263">
        <f ca="1">IFERROR(INDEX(Algorithms!J:J,MATCH($C103&amp;"_Therm Saved per Unit",Algorithms!$A:$A,0)),"n/a")</f>
        <v>0</v>
      </c>
      <c r="M103" s="263" t="str">
        <f>IFERROR(INDEX('Measure Level Detail'!$N:$N,MATCH($B103,'Measure Level Detail'!$B:$B,0)),0)</f>
        <v>therm</v>
      </c>
      <c r="N103" s="271">
        <f>IFERROR(INDEX('Measure Level Detail'!$P:$P,MATCH($B103&amp;"_"&amp;N$3,'Measure Level Detail'!$C:$C,0)),0)</f>
        <v>10784</v>
      </c>
      <c r="O103" s="271">
        <f>IFERROR(INDEX('Measure Level Detail'!$P:$P,MATCH($B103&amp;"_"&amp;O$3,'Measure Level Detail'!$C:$C,0)),0)</f>
        <v>10784</v>
      </c>
      <c r="P103" s="271">
        <f>IFERROR(INDEX('Measure Level Detail'!$P:$P,MATCH($B103&amp;"_"&amp;P$3,'Measure Level Detail'!$C:$C,0)),0)</f>
        <v>10784</v>
      </c>
      <c r="Q103" s="271">
        <f>IFERROR(INDEX('Measure Level Detail'!$P:$P,MATCH($B103&amp;"_"&amp;Q$3,'Measure Level Detail'!$C:$C,0)),0)</f>
        <v>10784</v>
      </c>
      <c r="R103" s="263">
        <f ca="1">IFERROR(INDEX(Algorithms!K:K,MATCH($C103&amp;"_Therm Saved per Unit",Algorithms!$A:$A,0)),"n/a")</f>
        <v>0</v>
      </c>
      <c r="S103" s="262"/>
      <c r="T103" s="272">
        <v>1</v>
      </c>
      <c r="U103" s="272">
        <v>1</v>
      </c>
      <c r="V103" s="272">
        <v>1</v>
      </c>
      <c r="W103" s="272">
        <v>1</v>
      </c>
      <c r="X103" s="276">
        <v>0.93</v>
      </c>
      <c r="Y103" s="276">
        <v>0.93</v>
      </c>
      <c r="Z103" s="276">
        <v>0.93</v>
      </c>
      <c r="AA103" s="276">
        <v>0.93</v>
      </c>
      <c r="AB103" s="266">
        <f t="shared" si="47"/>
        <v>10029.120000000001</v>
      </c>
      <c r="AC103" s="266">
        <f t="shared" si="48"/>
        <v>10029.120000000001</v>
      </c>
      <c r="AD103" s="266">
        <f t="shared" si="49"/>
        <v>10029.120000000001</v>
      </c>
      <c r="AE103" s="266">
        <f t="shared" si="50"/>
        <v>10029.120000000001</v>
      </c>
      <c r="AF103" s="266">
        <f t="shared" si="51"/>
        <v>40116.480000000003</v>
      </c>
      <c r="AG103" s="274">
        <v>0.93</v>
      </c>
      <c r="AH103" s="274">
        <v>0.93</v>
      </c>
      <c r="AI103" s="274">
        <v>0.93</v>
      </c>
      <c r="AJ103" s="274">
        <v>0.93</v>
      </c>
      <c r="AK103" s="274">
        <f t="shared" si="52"/>
        <v>0.93</v>
      </c>
      <c r="AL103" s="274">
        <f t="shared" si="53"/>
        <v>0.93</v>
      </c>
      <c r="AM103" s="274">
        <f t="shared" si="54"/>
        <v>0.93</v>
      </c>
      <c r="AN103" s="274">
        <f t="shared" si="55"/>
        <v>0.93</v>
      </c>
      <c r="AO103" s="262"/>
      <c r="AP103" s="262"/>
      <c r="AQ103" s="267">
        <v>1</v>
      </c>
      <c r="AR103" s="262"/>
      <c r="AS103" s="266">
        <f t="shared" si="56"/>
        <v>10029.120000000001</v>
      </c>
      <c r="AT103" s="264">
        <f t="shared" si="57"/>
        <v>0</v>
      </c>
      <c r="AU103" s="262"/>
      <c r="AV103" s="262"/>
      <c r="AW103" s="265">
        <v>1</v>
      </c>
      <c r="AX103" s="164" t="s">
        <v>1469</v>
      </c>
      <c r="AY103" s="266">
        <v>10029.120000000001</v>
      </c>
      <c r="AZ103" s="266">
        <f t="shared" si="58"/>
        <v>10029.120000000001</v>
      </c>
      <c r="BA103" s="264">
        <f t="shared" si="59"/>
        <v>0</v>
      </c>
      <c r="BB103" s="262"/>
      <c r="BC103" s="262"/>
      <c r="BD103" s="265">
        <f ca="1">IFERROR(INDEX(Algorithms!$G:$G,MATCH($C103&amp;"_Therm Saved per Unit",Algorithms!$A:$A,0)),0)</f>
        <v>1</v>
      </c>
      <c r="BE103" s="164" t="str">
        <f ca="1">IFERROR(INDEX('v12 Revisions'!$P$29:$P$186, MATCH('Measure-Level Adj Gas'!$L103, 'v12 Revisions'!$D$29:$D$186,0)),"")</f>
        <v/>
      </c>
      <c r="BF103" s="266">
        <f t="shared" ca="1" si="60"/>
        <v>10029.120000000001</v>
      </c>
      <c r="BG103" s="264">
        <f t="shared" ca="1" si="61"/>
        <v>0</v>
      </c>
      <c r="BH103" s="262"/>
      <c r="BI103" s="262"/>
      <c r="BJ103" s="265">
        <f ca="1">IFERROR(INDEX(Algorithms!$G:$G,MATCH($C103&amp;"_Therm Saved per Unit",Algorithms!$A:$A,0)),0)</f>
        <v>1</v>
      </c>
      <c r="BK103" s="164"/>
      <c r="BL103" s="266">
        <f t="shared" ca="1" si="62"/>
        <v>10029.120000000001</v>
      </c>
      <c r="BM103" s="264">
        <f t="shared" ca="1" si="63"/>
        <v>0</v>
      </c>
      <c r="BN103" s="266">
        <f t="shared" si="64"/>
        <v>10029.120000000001</v>
      </c>
      <c r="BO103" s="266">
        <f t="shared" si="65"/>
        <v>10029.120000000001</v>
      </c>
      <c r="BP103" s="266">
        <f t="shared" si="66"/>
        <v>10029.120000000001</v>
      </c>
      <c r="BQ103" s="266">
        <f t="shared" si="67"/>
        <v>10029.120000000001</v>
      </c>
      <c r="BR103" s="268">
        <f t="shared" si="68"/>
        <v>40116.480000000003</v>
      </c>
      <c r="BS103" s="262" t="s">
        <v>99</v>
      </c>
      <c r="BT103" s="277"/>
      <c r="BW103" s="266">
        <f t="shared" si="69"/>
        <v>10029.120000000001</v>
      </c>
      <c r="BX103" s="266">
        <f t="shared" si="70"/>
        <v>10029.120000000001</v>
      </c>
      <c r="BY103" s="266">
        <f t="shared" si="71"/>
        <v>10029.120000000001</v>
      </c>
      <c r="BZ103" s="266">
        <f t="shared" si="72"/>
        <v>10029.120000000001</v>
      </c>
      <c r="CA103" s="266">
        <f ca="1">N103*IFERROR(INDEX(Algorithms!$G:$G,MATCH($C103&amp;"_Therm Saved per Unit- MLA",Algorithms!$A:$A,0)),0)*X103</f>
        <v>0</v>
      </c>
      <c r="CB103" s="266">
        <f ca="1">O103*IFERROR(INDEX(Algorithms!$G:$G,MATCH($C103&amp;"_Therm Saved per Unit- MLA",Algorithms!$A:$A,0)),0)*Y103</f>
        <v>0</v>
      </c>
      <c r="CC103" s="266">
        <f ca="1">P103*IFERROR(INDEX(Algorithms!$G:$G,MATCH($C103&amp;"_Therm Saved per Unit- MLA",Algorithms!$A:$A,0)),0)*Z103</f>
        <v>0</v>
      </c>
      <c r="CD103" s="266">
        <f ca="1">Q103*IFERROR(INDEX(Algorithms!$G:$G,MATCH($C103&amp;"_Therm Saved per Unit- MLA",Algorithms!$A:$A,0)),0)*AA103</f>
        <v>0</v>
      </c>
      <c r="CE103" s="266">
        <f ca="1">IFERROR(INDEX(Algorithms!$G:$G,MATCH($C103&amp;"_Lifetime (years)",Algorithms!$A:$A,0)),0)</f>
        <v>15</v>
      </c>
      <c r="CF103" s="266">
        <f ca="1">IFERROR(INDEX(Algorithms!$G:$G,MATCH($C103&amp;"_Lifetime (years) - Remaining Years",Algorithms!$A:$A,0)),0)</f>
        <v>0</v>
      </c>
      <c r="CG103" s="266">
        <f t="shared" ca="1" si="73"/>
        <v>150436.80000000002</v>
      </c>
      <c r="CH103" s="266">
        <f t="shared" ca="1" si="74"/>
        <v>150436.80000000002</v>
      </c>
      <c r="CI103" s="266">
        <f t="shared" ca="1" si="75"/>
        <v>150436.80000000002</v>
      </c>
      <c r="CJ103" s="266">
        <f t="shared" ca="1" si="76"/>
        <v>150436.80000000002</v>
      </c>
      <c r="CK103" s="266">
        <f t="shared" si="77"/>
        <v>10029.120000000001</v>
      </c>
      <c r="CL103" s="266">
        <f t="shared" si="78"/>
        <v>10029.120000000001</v>
      </c>
      <c r="CM103" s="266">
        <f t="shared" ca="1" si="79"/>
        <v>10029.120000000001</v>
      </c>
      <c r="CN103" s="266">
        <f t="shared" ca="1" si="80"/>
        <v>10029.120000000001</v>
      </c>
      <c r="CO103" s="266">
        <f ca="1">N103*IFERROR(INDEX(Algorithms!$G:$G,MATCH($C103&amp;"_Therm Saved per Unit- MLA",Algorithms!$A:$A,0)),0)*X103</f>
        <v>0</v>
      </c>
      <c r="CP103" s="266">
        <f ca="1">O103*IFERROR(INDEX(Algorithms!$G:$G,MATCH($C103&amp;"_Therm Saved per Unit- MLA",Algorithms!$A:$A,0)),0)*Y103</f>
        <v>0</v>
      </c>
      <c r="CQ103" s="266">
        <f ca="1">P103*IFERROR(INDEX(Algorithms!$G:$G,MATCH($C103&amp;"_Therm Saved per Unit- MLA",Algorithms!$A:$A,0)),0)*Z103</f>
        <v>0</v>
      </c>
      <c r="CR103" s="266">
        <f ca="1">Q103*IFERROR(INDEX(Algorithms!$G:$G,MATCH($C103&amp;"_Therm Saved per Unit- MLA",Algorithms!$A:$A,0)),0)*AA103</f>
        <v>0</v>
      </c>
      <c r="CS103" s="266">
        <f ca="1">IFERROR(INDEX(Algorithms!$G:$G,MATCH($C103&amp;"_Lifetime (years)",Algorithms!$A:$A,0)),0)</f>
        <v>15</v>
      </c>
      <c r="CT103" s="266">
        <f ca="1">IFERROR(INDEX(Algorithms!$G:$G,MATCH($C103&amp;"_Lifetime (years) - Remaining Years",Algorithms!$A:$A,0)),0)</f>
        <v>0</v>
      </c>
      <c r="CU103" s="266">
        <f t="shared" ca="1" si="81"/>
        <v>150436.80000000002</v>
      </c>
      <c r="CV103" s="266">
        <f t="shared" ca="1" si="82"/>
        <v>150436.80000000002</v>
      </c>
      <c r="CW103" s="266">
        <f t="shared" ca="1" si="83"/>
        <v>150436.80000000002</v>
      </c>
      <c r="CX103" s="266">
        <f t="shared" ca="1" si="84"/>
        <v>150436.80000000002</v>
      </c>
    </row>
    <row r="104" spans="2:102" s="47" customFormat="1" ht="18" customHeight="1" x14ac:dyDescent="0.25">
      <c r="B104" t="str">
        <f t="shared" si="85"/>
        <v>NSG_Income Eligible_Multi-Family_IE Kits_Window Kit_IE Kit_IE</v>
      </c>
      <c r="C104" s="47" t="str">
        <f t="shared" si="46"/>
        <v>Window Kit_IE Kit_IE</v>
      </c>
      <c r="D104" s="270" t="s">
        <v>1787</v>
      </c>
      <c r="E104" s="270" t="s">
        <v>325</v>
      </c>
      <c r="F104" s="270" t="s">
        <v>1422</v>
      </c>
      <c r="G104" s="270" t="s">
        <v>1440</v>
      </c>
      <c r="H104" s="270" t="s">
        <v>574</v>
      </c>
      <c r="I104" s="270" t="s">
        <v>550</v>
      </c>
      <c r="J104" s="270" t="s">
        <v>551</v>
      </c>
      <c r="K104" s="263">
        <v>1</v>
      </c>
      <c r="L104" s="263" t="str">
        <f ca="1">IFERROR(INDEX(Algorithms!J:J,MATCH($C104&amp;"_Therm Saved per Unit",Algorithms!$A:$A,0)),"n/a")</f>
        <v>5.6.1</v>
      </c>
      <c r="M104" s="263" t="str">
        <f>IFERROR(INDEX('Measure Level Detail'!$N:$N,MATCH($B104,'Measure Level Detail'!$B:$B,0)),0)</f>
        <v>sqft</v>
      </c>
      <c r="N104" s="271">
        <f>IFERROR(INDEX('Measure Level Detail'!$P:$P,MATCH($B104&amp;"_"&amp;N$3,'Measure Level Detail'!$C:$C,0)),0)</f>
        <v>10500</v>
      </c>
      <c r="O104" s="271">
        <f>IFERROR(INDEX('Measure Level Detail'!$P:$P,MATCH($B104&amp;"_"&amp;O$3,'Measure Level Detail'!$C:$C,0)),0)</f>
        <v>10500</v>
      </c>
      <c r="P104" s="271">
        <f>IFERROR(INDEX('Measure Level Detail'!$P:$P,MATCH($B104&amp;"_"&amp;P$3,'Measure Level Detail'!$C:$C,0)),0)</f>
        <v>10500</v>
      </c>
      <c r="Q104" s="271">
        <f>IFERROR(INDEX('Measure Level Detail'!$P:$P,MATCH($B104&amp;"_"&amp;Q$3,'Measure Level Detail'!$C:$C,0)),0)</f>
        <v>10500</v>
      </c>
      <c r="R104" s="263" t="str">
        <f ca="1">IFERROR(INDEX(Algorithms!K:K,MATCH($C104&amp;"_Therm Saved per Unit",Algorithms!$A:$A,0)),"n/a")</f>
        <v>RS-SHL-AIRS-V13-240101</v>
      </c>
      <c r="S104" s="262"/>
      <c r="T104" s="272">
        <v>8.3447999999999994E-2</v>
      </c>
      <c r="U104" s="272">
        <v>8.3447999999999994E-2</v>
      </c>
      <c r="V104" s="272">
        <v>8.3447999999999994E-2</v>
      </c>
      <c r="W104" s="272">
        <v>8.3447999999999994E-2</v>
      </c>
      <c r="X104" s="273">
        <f>IFERROR(INDEX('Measure Level Detail'!$R:$R,MATCH($B104&amp;"_"&amp;X$3,'Measure Level Detail'!$C:$C,0)),0)</f>
        <v>1</v>
      </c>
      <c r="Y104" s="273">
        <f>IFERROR(INDEX('Measure Level Detail'!$R:$R,MATCH($B104&amp;"_"&amp;Y$3,'Measure Level Detail'!$C:$C,0)),0)</f>
        <v>1</v>
      </c>
      <c r="Z104" s="273">
        <f>IFERROR(INDEX('Measure Level Detail'!$R:$R,MATCH($B104&amp;"_"&amp;Z$3,'Measure Level Detail'!$C:$C,0)),0)</f>
        <v>1</v>
      </c>
      <c r="AA104" s="273">
        <f>IFERROR(INDEX('Measure Level Detail'!$R:$R,MATCH($B104&amp;"_"&amp;AA$3,'Measure Level Detail'!$C:$C,0)),0)</f>
        <v>1</v>
      </c>
      <c r="AB104" s="266">
        <f t="shared" si="47"/>
        <v>876.20399999999995</v>
      </c>
      <c r="AC104" s="266">
        <f t="shared" si="48"/>
        <v>876.20399999999995</v>
      </c>
      <c r="AD104" s="266">
        <f t="shared" si="49"/>
        <v>876.20399999999995</v>
      </c>
      <c r="AE104" s="266">
        <f t="shared" si="50"/>
        <v>876.20399999999995</v>
      </c>
      <c r="AF104" s="266">
        <f t="shared" si="51"/>
        <v>3504.8159999999998</v>
      </c>
      <c r="AG104" s="274">
        <v>1</v>
      </c>
      <c r="AH104" s="274">
        <v>1</v>
      </c>
      <c r="AI104" s="274">
        <v>1</v>
      </c>
      <c r="AJ104" s="274">
        <v>1</v>
      </c>
      <c r="AK104" s="274">
        <f t="shared" si="52"/>
        <v>1</v>
      </c>
      <c r="AL104" s="274">
        <f t="shared" si="53"/>
        <v>1</v>
      </c>
      <c r="AM104" s="274">
        <f t="shared" si="54"/>
        <v>1</v>
      </c>
      <c r="AN104" s="274">
        <f t="shared" si="55"/>
        <v>1</v>
      </c>
      <c r="AO104" s="262"/>
      <c r="AP104" s="262"/>
      <c r="AQ104" s="267">
        <v>8.3447999999999994E-2</v>
      </c>
      <c r="AR104" s="262"/>
      <c r="AS104" s="266">
        <f t="shared" si="56"/>
        <v>876.20399999999995</v>
      </c>
      <c r="AT104" s="264">
        <f t="shared" si="57"/>
        <v>0</v>
      </c>
      <c r="AU104" s="262"/>
      <c r="AV104" s="262"/>
      <c r="AW104" s="265">
        <v>8.3447999999999994E-2</v>
      </c>
      <c r="AX104" s="164" t="s">
        <v>2395</v>
      </c>
      <c r="AY104" s="266">
        <v>876.20399999999995</v>
      </c>
      <c r="AZ104" s="266">
        <f t="shared" si="58"/>
        <v>876.20399999999995</v>
      </c>
      <c r="BA104" s="264">
        <f t="shared" si="59"/>
        <v>0</v>
      </c>
      <c r="BB104" s="262"/>
      <c r="BC104" s="262"/>
      <c r="BD104" s="265">
        <f ca="1">IFERROR(INDEX(Algorithms!$G:$G,MATCH($C104&amp;"_Therm Saved per Unit",Algorithms!$A:$A,0)),0)</f>
        <v>8.3447999999999994E-2</v>
      </c>
      <c r="BE104" s="164" t="str">
        <f ca="1">IFERROR(INDEX('v12 Revisions'!$P$29:$P$186, MATCH('Measure-Level Adj Gas'!$L104, 'v12 Revisions'!$D$29:$D$186,0)),"")</f>
        <v>Updated HDD from 5113 to 4798 and shell adjustment factor from 0.72 to 0.76.</v>
      </c>
      <c r="BF104" s="266">
        <f t="shared" ca="1" si="60"/>
        <v>876.20399999999995</v>
      </c>
      <c r="BG104" s="264">
        <f t="shared" ca="1" si="61"/>
        <v>0</v>
      </c>
      <c r="BH104" s="262"/>
      <c r="BI104" s="262"/>
      <c r="BJ104" s="265">
        <f ca="1">IFERROR(INDEX(Algorithms!$G:$G,MATCH($C104&amp;"_Therm Saved per Unit",Algorithms!$A:$A,0)),0)</f>
        <v>8.3447999999999994E-2</v>
      </c>
      <c r="BK104" s="164"/>
      <c r="BL104" s="266">
        <f t="shared" ca="1" si="62"/>
        <v>876.20399999999995</v>
      </c>
      <c r="BM104" s="264">
        <f t="shared" ca="1" si="63"/>
        <v>0</v>
      </c>
      <c r="BN104" s="266">
        <f t="shared" si="64"/>
        <v>876.20399999999995</v>
      </c>
      <c r="BO104" s="266">
        <f t="shared" si="65"/>
        <v>876.20399999999995</v>
      </c>
      <c r="BP104" s="266">
        <f t="shared" ca="1" si="66"/>
        <v>876.20399999999995</v>
      </c>
      <c r="BQ104" s="266">
        <f t="shared" ca="1" si="67"/>
        <v>876.20399999999995</v>
      </c>
      <c r="BR104" s="268">
        <f t="shared" ca="1" si="68"/>
        <v>3504.8159999999998</v>
      </c>
      <c r="BS104" s="262" t="s">
        <v>99</v>
      </c>
      <c r="BT104" s="277"/>
      <c r="BW104" s="266">
        <f t="shared" si="69"/>
        <v>876.20399999999995</v>
      </c>
      <c r="BX104" s="266">
        <f t="shared" si="70"/>
        <v>876.20399999999995</v>
      </c>
      <c r="BY104" s="266">
        <f t="shared" si="71"/>
        <v>876.20399999999995</v>
      </c>
      <c r="BZ104" s="266">
        <f t="shared" si="72"/>
        <v>876.20399999999995</v>
      </c>
      <c r="CA104" s="266">
        <f ca="1">N104*IFERROR(INDEX(Algorithms!$G:$G,MATCH($C104&amp;"_Therm Saved per Unit- MLA",Algorithms!$A:$A,0)),0)*X104</f>
        <v>0</v>
      </c>
      <c r="CB104" s="266">
        <f ca="1">O104*IFERROR(INDEX(Algorithms!$G:$G,MATCH($C104&amp;"_Therm Saved per Unit- MLA",Algorithms!$A:$A,0)),0)*Y104</f>
        <v>0</v>
      </c>
      <c r="CC104" s="266">
        <f ca="1">P104*IFERROR(INDEX(Algorithms!$G:$G,MATCH($C104&amp;"_Therm Saved per Unit- MLA",Algorithms!$A:$A,0)),0)*Z104</f>
        <v>0</v>
      </c>
      <c r="CD104" s="266">
        <f ca="1">Q104*IFERROR(INDEX(Algorithms!$G:$G,MATCH($C104&amp;"_Therm Saved per Unit- MLA",Algorithms!$A:$A,0)),0)*AA104</f>
        <v>0</v>
      </c>
      <c r="CE104" s="266">
        <f ca="1">IFERROR(INDEX(Algorithms!$G:$G,MATCH($C104&amp;"_Lifetime (years)",Algorithms!$A:$A,0)),0)</f>
        <v>10</v>
      </c>
      <c r="CF104" s="266">
        <f ca="1">IFERROR(INDEX(Algorithms!$G:$G,MATCH($C104&amp;"_Lifetime (years) - Remaining Years",Algorithms!$A:$A,0)),0)</f>
        <v>0</v>
      </c>
      <c r="CG104" s="266">
        <f t="shared" ca="1" si="73"/>
        <v>8762.0399999999991</v>
      </c>
      <c r="CH104" s="266">
        <f t="shared" ca="1" si="74"/>
        <v>8762.0399999999991</v>
      </c>
      <c r="CI104" s="266">
        <f t="shared" ca="1" si="75"/>
        <v>8762.0399999999991</v>
      </c>
      <c r="CJ104" s="266">
        <f t="shared" ca="1" si="76"/>
        <v>8762.0399999999991</v>
      </c>
      <c r="CK104" s="266">
        <f t="shared" si="77"/>
        <v>876.20399999999995</v>
      </c>
      <c r="CL104" s="266">
        <f t="shared" si="78"/>
        <v>876.20399999999995</v>
      </c>
      <c r="CM104" s="266">
        <f t="shared" ca="1" si="79"/>
        <v>876.20399999999995</v>
      </c>
      <c r="CN104" s="266">
        <f t="shared" ca="1" si="80"/>
        <v>876.20399999999995</v>
      </c>
      <c r="CO104" s="266">
        <f ca="1">N104*IFERROR(INDEX(Algorithms!$G:$G,MATCH($C104&amp;"_Therm Saved per Unit- MLA",Algorithms!$A:$A,0)),0)*X104</f>
        <v>0</v>
      </c>
      <c r="CP104" s="266">
        <f ca="1">O104*IFERROR(INDEX(Algorithms!$G:$G,MATCH($C104&amp;"_Therm Saved per Unit- MLA",Algorithms!$A:$A,0)),0)*Y104</f>
        <v>0</v>
      </c>
      <c r="CQ104" s="266">
        <f ca="1">P104*IFERROR(INDEX(Algorithms!$G:$G,MATCH($C104&amp;"_Therm Saved per Unit- MLA",Algorithms!$A:$A,0)),0)*Z104</f>
        <v>0</v>
      </c>
      <c r="CR104" s="266">
        <f ca="1">Q104*IFERROR(INDEX(Algorithms!$G:$G,MATCH($C104&amp;"_Therm Saved per Unit- MLA",Algorithms!$A:$A,0)),0)*AA104</f>
        <v>0</v>
      </c>
      <c r="CS104" s="266">
        <f ca="1">IFERROR(INDEX(Algorithms!$G:$G,MATCH($C104&amp;"_Lifetime (years)",Algorithms!$A:$A,0)),0)</f>
        <v>10</v>
      </c>
      <c r="CT104" s="266">
        <f ca="1">IFERROR(INDEX(Algorithms!$G:$G,MATCH($C104&amp;"_Lifetime (years) - Remaining Years",Algorithms!$A:$A,0)),0)</f>
        <v>0</v>
      </c>
      <c r="CU104" s="266">
        <f t="shared" ca="1" si="81"/>
        <v>8762.0399999999991</v>
      </c>
      <c r="CV104" s="266">
        <f t="shared" ca="1" si="82"/>
        <v>8762.0399999999991</v>
      </c>
      <c r="CW104" s="266">
        <f t="shared" ca="1" si="83"/>
        <v>8762.0399999999991</v>
      </c>
      <c r="CX104" s="266">
        <f t="shared" ca="1" si="84"/>
        <v>8762.0399999999991</v>
      </c>
    </row>
    <row r="105" spans="2:102" s="47" customFormat="1" ht="18" customHeight="1" x14ac:dyDescent="0.25">
      <c r="B105" t="str">
        <f t="shared" si="85"/>
        <v>NSG_Business_Small/Mid-Size Business_Rebates_Boiler Tune Up_Space Heating_CI</v>
      </c>
      <c r="C105" s="47" t="str">
        <f t="shared" si="46"/>
        <v>Boiler Tune Up_Space Heating_CI</v>
      </c>
      <c r="D105" s="270" t="s">
        <v>1787</v>
      </c>
      <c r="E105" s="270" t="s">
        <v>3</v>
      </c>
      <c r="F105" s="270" t="s">
        <v>1432</v>
      </c>
      <c r="G105" s="270" t="s">
        <v>1429</v>
      </c>
      <c r="H105" s="270" t="s">
        <v>906</v>
      </c>
      <c r="I105" s="270" t="s">
        <v>907</v>
      </c>
      <c r="J105" s="270" t="s">
        <v>1159</v>
      </c>
      <c r="K105" s="263">
        <v>1</v>
      </c>
      <c r="L105" s="263" t="str">
        <f ca="1">IFERROR(INDEX(Algorithms!J:J,MATCH($C105&amp;"_Therm Saved per Unit",Algorithms!$A:$A,0)),"n/a")</f>
        <v>4.4.2</v>
      </c>
      <c r="M105" s="263" t="str">
        <f>IFERROR(INDEX('Measure Level Detail'!$N:$N,MATCH($B105,'Measure Level Detail'!$B:$B,0)),0)</f>
        <v>MBH</v>
      </c>
      <c r="N105" s="271">
        <f>IFERROR(INDEX('Measure Level Detail'!$P:$P,MATCH($B105&amp;"_"&amp;N$3,'Measure Level Detail'!$C:$C,0)),0)</f>
        <v>10157</v>
      </c>
      <c r="O105" s="271">
        <f>IFERROR(INDEX('Measure Level Detail'!$P:$P,MATCH($B105&amp;"_"&amp;O$3,'Measure Level Detail'!$C:$C,0)),0)</f>
        <v>10157</v>
      </c>
      <c r="P105" s="271">
        <f>IFERROR(INDEX('Measure Level Detail'!$P:$P,MATCH($B105&amp;"_"&amp;P$3,'Measure Level Detail'!$C:$C,0)),0)</f>
        <v>10157</v>
      </c>
      <c r="Q105" s="271">
        <f>IFERROR(INDEX('Measure Level Detail'!$P:$P,MATCH($B105&amp;"_"&amp;Q$3,'Measure Level Detail'!$C:$C,0)),0)</f>
        <v>10157</v>
      </c>
      <c r="R105" s="263" t="str">
        <f ca="1">IFERROR(INDEX(Algorithms!K:K,MATCH($C105&amp;"_Therm Saved per Unit",Algorithms!$A:$A,0)),"n/a")</f>
        <v>CI-HVC-BLRT-V07-210101</v>
      </c>
      <c r="S105" s="262"/>
      <c r="T105" s="272">
        <v>0.46874846625766969</v>
      </c>
      <c r="U105" s="272">
        <v>0.46874846625766969</v>
      </c>
      <c r="V105" s="272">
        <v>0.46874846625766969</v>
      </c>
      <c r="W105" s="272">
        <v>0.46874846625766969</v>
      </c>
      <c r="X105" s="276">
        <v>0.93</v>
      </c>
      <c r="Y105" s="276">
        <v>0.93</v>
      </c>
      <c r="Z105" s="276">
        <v>0.93</v>
      </c>
      <c r="AA105" s="276">
        <v>0.93</v>
      </c>
      <c r="AB105" s="266">
        <f t="shared" si="47"/>
        <v>4427.8026997546112</v>
      </c>
      <c r="AC105" s="266">
        <f t="shared" si="48"/>
        <v>4427.8026997546112</v>
      </c>
      <c r="AD105" s="266">
        <f t="shared" si="49"/>
        <v>4427.8026997546112</v>
      </c>
      <c r="AE105" s="266">
        <f t="shared" si="50"/>
        <v>4427.8026997546112</v>
      </c>
      <c r="AF105" s="266">
        <f t="shared" si="51"/>
        <v>17711.210799018445</v>
      </c>
      <c r="AG105" s="274">
        <v>0.93</v>
      </c>
      <c r="AH105" s="274">
        <v>0.93</v>
      </c>
      <c r="AI105" s="274">
        <v>0.93</v>
      </c>
      <c r="AJ105" s="274">
        <v>0.93</v>
      </c>
      <c r="AK105" s="274">
        <f t="shared" si="52"/>
        <v>0.93</v>
      </c>
      <c r="AL105" s="274">
        <f t="shared" si="53"/>
        <v>0.93</v>
      </c>
      <c r="AM105" s="274">
        <f t="shared" si="54"/>
        <v>0.93</v>
      </c>
      <c r="AN105" s="274">
        <f t="shared" si="55"/>
        <v>0.93</v>
      </c>
      <c r="AO105" s="262"/>
      <c r="AP105" s="262"/>
      <c r="AQ105" s="267">
        <v>0.46874846625766969</v>
      </c>
      <c r="AR105" s="262"/>
      <c r="AS105" s="266">
        <f t="shared" si="56"/>
        <v>4427.8026997546112</v>
      </c>
      <c r="AT105" s="264">
        <f t="shared" si="57"/>
        <v>0</v>
      </c>
      <c r="AU105" s="262"/>
      <c r="AV105" s="262"/>
      <c r="AW105" s="265">
        <v>0.46874846625766969</v>
      </c>
      <c r="AX105" s="164" t="s">
        <v>1469</v>
      </c>
      <c r="AY105" s="266">
        <v>4427.8026997546112</v>
      </c>
      <c r="AZ105" s="266">
        <f t="shared" si="58"/>
        <v>4427.8026997546112</v>
      </c>
      <c r="BA105" s="264">
        <f t="shared" si="59"/>
        <v>0</v>
      </c>
      <c r="BB105" s="262"/>
      <c r="BC105" s="262"/>
      <c r="BD105" s="265">
        <f ca="1">IFERROR(INDEX(Algorithms!$G:$G,MATCH($C105&amp;"_Therm Saved per Unit",Algorithms!$A:$A,0)),0)</f>
        <v>0.46874846625766969</v>
      </c>
      <c r="BE105" s="164" t="str">
        <f ca="1">IFERROR(INDEX('v12 Revisions'!$P$29:$P$186, MATCH('Measure-Level Adj Gas'!$L105, 'v12 Revisions'!$D$29:$D$186,0)),"")</f>
        <v/>
      </c>
      <c r="BF105" s="266">
        <f t="shared" ca="1" si="60"/>
        <v>4427.8026997546112</v>
      </c>
      <c r="BG105" s="264">
        <f t="shared" ca="1" si="61"/>
        <v>0</v>
      </c>
      <c r="BH105" s="262"/>
      <c r="BI105" s="262"/>
      <c r="BJ105" s="265">
        <f ca="1">IFERROR(INDEX(Algorithms!$G:$G,MATCH($C105&amp;"_Therm Saved per Unit",Algorithms!$A:$A,0)),0)</f>
        <v>0.46874846625766969</v>
      </c>
      <c r="BK105" s="164"/>
      <c r="BL105" s="266">
        <f t="shared" ca="1" si="62"/>
        <v>4427.8026997546112</v>
      </c>
      <c r="BM105" s="264">
        <f t="shared" ca="1" si="63"/>
        <v>0</v>
      </c>
      <c r="BN105" s="266">
        <f t="shared" si="64"/>
        <v>4427.8026997546112</v>
      </c>
      <c r="BO105" s="266">
        <f t="shared" si="65"/>
        <v>4427.8026997546112</v>
      </c>
      <c r="BP105" s="266">
        <f t="shared" ca="1" si="66"/>
        <v>4427.8026997546112</v>
      </c>
      <c r="BQ105" s="266">
        <f t="shared" ca="1" si="67"/>
        <v>4427.8026997546112</v>
      </c>
      <c r="BR105" s="268">
        <f t="shared" ca="1" si="68"/>
        <v>17711.210799018445</v>
      </c>
      <c r="BS105" s="262" t="s">
        <v>99</v>
      </c>
      <c r="BT105" s="277"/>
      <c r="BW105" s="266">
        <f t="shared" si="69"/>
        <v>4427.8026997546112</v>
      </c>
      <c r="BX105" s="266">
        <f t="shared" si="70"/>
        <v>4427.8026997546112</v>
      </c>
      <c r="BY105" s="266">
        <f t="shared" si="71"/>
        <v>4427.8026997546112</v>
      </c>
      <c r="BZ105" s="266">
        <f t="shared" si="72"/>
        <v>4427.8026997546112</v>
      </c>
      <c r="CA105" s="266">
        <f ca="1">N105*IFERROR(INDEX(Algorithms!$G:$G,MATCH($C105&amp;"_Therm Saved per Unit- MLA",Algorithms!$A:$A,0)),0)*X105</f>
        <v>0</v>
      </c>
      <c r="CB105" s="266">
        <f ca="1">O105*IFERROR(INDEX(Algorithms!$G:$G,MATCH($C105&amp;"_Therm Saved per Unit- MLA",Algorithms!$A:$A,0)),0)*Y105</f>
        <v>0</v>
      </c>
      <c r="CC105" s="266">
        <f ca="1">P105*IFERROR(INDEX(Algorithms!$G:$G,MATCH($C105&amp;"_Therm Saved per Unit- MLA",Algorithms!$A:$A,0)),0)*Z105</f>
        <v>0</v>
      </c>
      <c r="CD105" s="266">
        <f ca="1">Q105*IFERROR(INDEX(Algorithms!$G:$G,MATCH($C105&amp;"_Therm Saved per Unit- MLA",Algorithms!$A:$A,0)),0)*AA105</f>
        <v>0</v>
      </c>
      <c r="CE105" s="266">
        <f ca="1">IFERROR(INDEX(Algorithms!$G:$G,MATCH($C105&amp;"_Lifetime (years)",Algorithms!$A:$A,0)),0)</f>
        <v>3</v>
      </c>
      <c r="CF105" s="266">
        <f ca="1">IFERROR(INDEX(Algorithms!$G:$G,MATCH($C105&amp;"_Lifetime (years) - Remaining Years",Algorithms!$A:$A,0)),0)</f>
        <v>0</v>
      </c>
      <c r="CG105" s="266">
        <f t="shared" ca="1" si="73"/>
        <v>13283.408099263834</v>
      </c>
      <c r="CH105" s="266">
        <f t="shared" ca="1" si="74"/>
        <v>13283.408099263834</v>
      </c>
      <c r="CI105" s="266">
        <f t="shared" ca="1" si="75"/>
        <v>13283.408099263834</v>
      </c>
      <c r="CJ105" s="266">
        <f t="shared" ca="1" si="76"/>
        <v>13283.408099263834</v>
      </c>
      <c r="CK105" s="266">
        <f t="shared" si="77"/>
        <v>4427.8026997546112</v>
      </c>
      <c r="CL105" s="266">
        <f t="shared" si="78"/>
        <v>4427.8026997546112</v>
      </c>
      <c r="CM105" s="266">
        <f t="shared" ca="1" si="79"/>
        <v>4427.8026997546112</v>
      </c>
      <c r="CN105" s="266">
        <f t="shared" ca="1" si="80"/>
        <v>4427.8026997546112</v>
      </c>
      <c r="CO105" s="266">
        <f ca="1">N105*IFERROR(INDEX(Algorithms!$G:$G,MATCH($C105&amp;"_Therm Saved per Unit- MLA",Algorithms!$A:$A,0)),0)*X105</f>
        <v>0</v>
      </c>
      <c r="CP105" s="266">
        <f ca="1">O105*IFERROR(INDEX(Algorithms!$G:$G,MATCH($C105&amp;"_Therm Saved per Unit- MLA",Algorithms!$A:$A,0)),0)*Y105</f>
        <v>0</v>
      </c>
      <c r="CQ105" s="266">
        <f ca="1">P105*IFERROR(INDEX(Algorithms!$G:$G,MATCH($C105&amp;"_Therm Saved per Unit- MLA",Algorithms!$A:$A,0)),0)*Z105</f>
        <v>0</v>
      </c>
      <c r="CR105" s="266">
        <f ca="1">Q105*IFERROR(INDEX(Algorithms!$G:$G,MATCH($C105&amp;"_Therm Saved per Unit- MLA",Algorithms!$A:$A,0)),0)*AA105</f>
        <v>0</v>
      </c>
      <c r="CS105" s="266">
        <f ca="1">IFERROR(INDEX(Algorithms!$G:$G,MATCH($C105&amp;"_Lifetime (years)",Algorithms!$A:$A,0)),0)</f>
        <v>3</v>
      </c>
      <c r="CT105" s="266">
        <f ca="1">IFERROR(INDEX(Algorithms!$G:$G,MATCH($C105&amp;"_Lifetime (years) - Remaining Years",Algorithms!$A:$A,0)),0)</f>
        <v>0</v>
      </c>
      <c r="CU105" s="266">
        <f t="shared" ca="1" si="81"/>
        <v>13283.408099263834</v>
      </c>
      <c r="CV105" s="266">
        <f t="shared" ca="1" si="82"/>
        <v>13283.408099263834</v>
      </c>
      <c r="CW105" s="266">
        <f t="shared" ca="1" si="83"/>
        <v>13283.408099263834</v>
      </c>
      <c r="CX105" s="266">
        <f t="shared" ca="1" si="84"/>
        <v>13283.408099263834</v>
      </c>
    </row>
    <row r="106" spans="2:102" s="47" customFormat="1" ht="18" customHeight="1" x14ac:dyDescent="0.25">
      <c r="B106" t="str">
        <f t="shared" si="85"/>
        <v>NSG_Residential_Multi-Family_Partner Trade Ally Rebate_Boiler Tune Up_Process_MF/CI</v>
      </c>
      <c r="C106" s="47" t="str">
        <f t="shared" si="46"/>
        <v>Boiler Tune Up_Process_MF/CI</v>
      </c>
      <c r="D106" s="270" t="s">
        <v>1787</v>
      </c>
      <c r="E106" s="270" t="s">
        <v>2</v>
      </c>
      <c r="F106" s="270" t="s">
        <v>1422</v>
      </c>
      <c r="G106" s="270" t="s">
        <v>1799</v>
      </c>
      <c r="H106" s="270" t="s">
        <v>906</v>
      </c>
      <c r="I106" s="270" t="s">
        <v>924</v>
      </c>
      <c r="J106" s="270" t="s">
        <v>587</v>
      </c>
      <c r="K106" s="263">
        <v>1</v>
      </c>
      <c r="L106" s="263" t="str">
        <f ca="1">IFERROR(INDEX(Algorithms!J:J,MATCH($C106&amp;"_Therm Saved per Unit",Algorithms!$A:$A,0)),"n/a")</f>
        <v>4.4.3</v>
      </c>
      <c r="M106" s="263" t="str">
        <f>IFERROR(INDEX('Measure Level Detail'!$N:$N,MATCH($B106,'Measure Level Detail'!$B:$B,0)),0)</f>
        <v>MBH</v>
      </c>
      <c r="N106" s="271">
        <f>IFERROR(INDEX('Measure Level Detail'!$P:$P,MATCH($B106&amp;"_"&amp;N$3,'Measure Level Detail'!$C:$C,0)),0)</f>
        <v>10000</v>
      </c>
      <c r="O106" s="271">
        <f>IFERROR(INDEX('Measure Level Detail'!$P:$P,MATCH($B106&amp;"_"&amp;O$3,'Measure Level Detail'!$C:$C,0)),0)</f>
        <v>10000</v>
      </c>
      <c r="P106" s="271">
        <f>IFERROR(INDEX('Measure Level Detail'!$P:$P,MATCH($B106&amp;"_"&amp;P$3,'Measure Level Detail'!$C:$C,0)),0)</f>
        <v>10000</v>
      </c>
      <c r="Q106" s="271">
        <f>IFERROR(INDEX('Measure Level Detail'!$P:$P,MATCH($B106&amp;"_"&amp;Q$3,'Measure Level Detail'!$C:$C,0)),0)</f>
        <v>10000</v>
      </c>
      <c r="R106" s="263" t="str">
        <f ca="1">IFERROR(INDEX(Algorithms!K:K,MATCH($C106&amp;"_Therm Saved per Unit",Algorithms!$A:$A,0)),"n/a")</f>
        <v>CI-HVC-PBTU-V07-230101</v>
      </c>
      <c r="S106" s="262"/>
      <c r="T106" s="272">
        <v>1.0227353753026578</v>
      </c>
      <c r="U106" s="272">
        <v>1.0227353753026578</v>
      </c>
      <c r="V106" s="272">
        <v>1.0227353753026578</v>
      </c>
      <c r="W106" s="272">
        <v>1.0227353753026578</v>
      </c>
      <c r="X106" s="273">
        <f>IFERROR(INDEX('Measure Level Detail'!$R:$R,MATCH($B106&amp;"_"&amp;X$3,'Measure Level Detail'!$C:$C,0)),0)</f>
        <v>0.87</v>
      </c>
      <c r="Y106" s="273">
        <f>IFERROR(INDEX('Measure Level Detail'!$R:$R,MATCH($B106&amp;"_"&amp;Y$3,'Measure Level Detail'!$C:$C,0)),0)</f>
        <v>0.87</v>
      </c>
      <c r="Z106" s="273">
        <f>IFERROR(INDEX('Measure Level Detail'!$R:$R,MATCH($B106&amp;"_"&amp;Z$3,'Measure Level Detail'!$C:$C,0)),0)</f>
        <v>0.87</v>
      </c>
      <c r="AA106" s="273">
        <f>IFERROR(INDEX('Measure Level Detail'!$R:$R,MATCH($B106&amp;"_"&amp;AA$3,'Measure Level Detail'!$C:$C,0)),0)</f>
        <v>0.87</v>
      </c>
      <c r="AB106" s="266">
        <f t="shared" si="47"/>
        <v>8897.7977651331239</v>
      </c>
      <c r="AC106" s="266">
        <f t="shared" si="48"/>
        <v>8897.7977651331239</v>
      </c>
      <c r="AD106" s="266">
        <f t="shared" si="49"/>
        <v>8897.7977651331239</v>
      </c>
      <c r="AE106" s="266">
        <f t="shared" si="50"/>
        <v>8897.7977651331239</v>
      </c>
      <c r="AF106" s="266">
        <f t="shared" si="51"/>
        <v>35591.191060532496</v>
      </c>
      <c r="AG106" s="274">
        <v>0.87</v>
      </c>
      <c r="AH106" s="274">
        <v>0.87</v>
      </c>
      <c r="AI106" s="710">
        <v>0.88</v>
      </c>
      <c r="AJ106" s="710">
        <v>0.88</v>
      </c>
      <c r="AK106" s="274">
        <f t="shared" si="52"/>
        <v>0.87</v>
      </c>
      <c r="AL106" s="274">
        <f t="shared" si="53"/>
        <v>0.87</v>
      </c>
      <c r="AM106" s="274">
        <f t="shared" si="54"/>
        <v>0.87</v>
      </c>
      <c r="AN106" s="274">
        <f t="shared" si="55"/>
        <v>0.87</v>
      </c>
      <c r="AO106" s="262"/>
      <c r="AP106" s="262"/>
      <c r="AQ106" s="267">
        <v>1.0227353753026578</v>
      </c>
      <c r="AR106" s="262"/>
      <c r="AS106" s="266">
        <f t="shared" si="56"/>
        <v>8897.7977651331239</v>
      </c>
      <c r="AT106" s="264">
        <f t="shared" si="57"/>
        <v>0</v>
      </c>
      <c r="AU106" s="262"/>
      <c r="AV106" s="262"/>
      <c r="AW106" s="265">
        <v>1.0227353753026578</v>
      </c>
      <c r="AX106" s="164" t="s">
        <v>2396</v>
      </c>
      <c r="AY106" s="266">
        <v>8897.7977651331239</v>
      </c>
      <c r="AZ106" s="266">
        <f t="shared" si="58"/>
        <v>8897.7977651331239</v>
      </c>
      <c r="BA106" s="264">
        <f t="shared" si="59"/>
        <v>0</v>
      </c>
      <c r="BB106" s="262"/>
      <c r="BC106" s="262"/>
      <c r="BD106" s="265">
        <f ca="1">IFERROR(INDEX(Algorithms!$G:$G,MATCH($C106&amp;"_Therm Saved per Unit",Algorithms!$A:$A,0)),0)</f>
        <v>1.0227353753026578</v>
      </c>
      <c r="BE106" s="164" t="str">
        <f ca="1">IFERROR(INDEX('v12 Revisions'!$P$29:$P$186, MATCH('Measure-Level Adj Gas'!$L106, 'v12 Revisions'!$D$29:$D$186,0)),"")</f>
        <v/>
      </c>
      <c r="BF106" s="266">
        <f t="shared" ca="1" si="60"/>
        <v>8897.7977651331239</v>
      </c>
      <c r="BG106" s="264">
        <f t="shared" ca="1" si="61"/>
        <v>0</v>
      </c>
      <c r="BH106" s="262"/>
      <c r="BI106" s="262"/>
      <c r="BJ106" s="265">
        <f ca="1">IFERROR(INDEX(Algorithms!$G:$G,MATCH($C106&amp;"_Therm Saved per Unit",Algorithms!$A:$A,0)),0)</f>
        <v>1.0227353753026578</v>
      </c>
      <c r="BK106" s="164"/>
      <c r="BL106" s="266">
        <f t="shared" ca="1" si="62"/>
        <v>8897.7977651331239</v>
      </c>
      <c r="BM106" s="264">
        <f t="shared" ca="1" si="63"/>
        <v>0</v>
      </c>
      <c r="BN106" s="266">
        <f t="shared" si="64"/>
        <v>8897.7977651331239</v>
      </c>
      <c r="BO106" s="266">
        <f t="shared" si="65"/>
        <v>8897.7977651331239</v>
      </c>
      <c r="BP106" s="266">
        <f t="shared" ca="1" si="66"/>
        <v>8897.7977651331239</v>
      </c>
      <c r="BQ106" s="266">
        <f t="shared" ca="1" si="67"/>
        <v>8897.7977651331239</v>
      </c>
      <c r="BR106" s="268">
        <f t="shared" ca="1" si="68"/>
        <v>35591.191060532496</v>
      </c>
      <c r="BS106" s="262" t="s">
        <v>99</v>
      </c>
      <c r="BT106" s="277"/>
      <c r="BW106" s="266">
        <f t="shared" si="69"/>
        <v>8897.7977651331239</v>
      </c>
      <c r="BX106" s="266">
        <f t="shared" si="70"/>
        <v>8897.7977651331239</v>
      </c>
      <c r="BY106" s="266">
        <f t="shared" si="71"/>
        <v>8897.7977651331239</v>
      </c>
      <c r="BZ106" s="266">
        <f t="shared" si="72"/>
        <v>8897.7977651331239</v>
      </c>
      <c r="CA106" s="266">
        <f ca="1">N106*IFERROR(INDEX(Algorithms!$G:$G,MATCH($C106&amp;"_Therm Saved per Unit- MLA",Algorithms!$A:$A,0)),0)*X106</f>
        <v>0</v>
      </c>
      <c r="CB106" s="266">
        <f ca="1">O106*IFERROR(INDEX(Algorithms!$G:$G,MATCH($C106&amp;"_Therm Saved per Unit- MLA",Algorithms!$A:$A,0)),0)*Y106</f>
        <v>0</v>
      </c>
      <c r="CC106" s="266">
        <f ca="1">P106*IFERROR(INDEX(Algorithms!$G:$G,MATCH($C106&amp;"_Therm Saved per Unit- MLA",Algorithms!$A:$A,0)),0)*Z106</f>
        <v>0</v>
      </c>
      <c r="CD106" s="266">
        <f ca="1">Q106*IFERROR(INDEX(Algorithms!$G:$G,MATCH($C106&amp;"_Therm Saved per Unit- MLA",Algorithms!$A:$A,0)),0)*AA106</f>
        <v>0</v>
      </c>
      <c r="CE106" s="266">
        <f ca="1">IFERROR(INDEX(Algorithms!$G:$G,MATCH($C106&amp;"_Lifetime (years)",Algorithms!$A:$A,0)),0)</f>
        <v>2</v>
      </c>
      <c r="CF106" s="266">
        <f ca="1">IFERROR(INDEX(Algorithms!$G:$G,MATCH($C106&amp;"_Lifetime (years) - Remaining Years",Algorithms!$A:$A,0)),0)</f>
        <v>0</v>
      </c>
      <c r="CG106" s="266">
        <f t="shared" ca="1" si="73"/>
        <v>17795.595530266248</v>
      </c>
      <c r="CH106" s="266">
        <f t="shared" ca="1" si="74"/>
        <v>17795.595530266248</v>
      </c>
      <c r="CI106" s="266">
        <f t="shared" ca="1" si="75"/>
        <v>17795.595530266248</v>
      </c>
      <c r="CJ106" s="266">
        <f t="shared" ca="1" si="76"/>
        <v>17795.595530266248</v>
      </c>
      <c r="CK106" s="266">
        <f t="shared" si="77"/>
        <v>8897.7977651331239</v>
      </c>
      <c r="CL106" s="266">
        <f t="shared" si="78"/>
        <v>8897.7977651331239</v>
      </c>
      <c r="CM106" s="266">
        <f t="shared" ca="1" si="79"/>
        <v>8897.7977651331239</v>
      </c>
      <c r="CN106" s="266">
        <f t="shared" ca="1" si="80"/>
        <v>8897.7977651331239</v>
      </c>
      <c r="CO106" s="266">
        <f ca="1">N106*IFERROR(INDEX(Algorithms!$G:$G,MATCH($C106&amp;"_Therm Saved per Unit- MLA",Algorithms!$A:$A,0)),0)*X106</f>
        <v>0</v>
      </c>
      <c r="CP106" s="266">
        <f ca="1">O106*IFERROR(INDEX(Algorithms!$G:$G,MATCH($C106&amp;"_Therm Saved per Unit- MLA",Algorithms!$A:$A,0)),0)*Y106</f>
        <v>0</v>
      </c>
      <c r="CQ106" s="266">
        <f ca="1">P106*IFERROR(INDEX(Algorithms!$G:$G,MATCH($C106&amp;"_Therm Saved per Unit- MLA",Algorithms!$A:$A,0)),0)*Z106</f>
        <v>0</v>
      </c>
      <c r="CR106" s="266">
        <f ca="1">Q106*IFERROR(INDEX(Algorithms!$G:$G,MATCH($C106&amp;"_Therm Saved per Unit- MLA",Algorithms!$A:$A,0)),0)*AA106</f>
        <v>0</v>
      </c>
      <c r="CS106" s="266">
        <f ca="1">IFERROR(INDEX(Algorithms!$G:$G,MATCH($C106&amp;"_Lifetime (years)",Algorithms!$A:$A,0)),0)</f>
        <v>2</v>
      </c>
      <c r="CT106" s="266">
        <f ca="1">IFERROR(INDEX(Algorithms!$G:$G,MATCH($C106&amp;"_Lifetime (years) - Remaining Years",Algorithms!$A:$A,0)),0)</f>
        <v>0</v>
      </c>
      <c r="CU106" s="266">
        <f t="shared" ca="1" si="81"/>
        <v>17795.595530266248</v>
      </c>
      <c r="CV106" s="266">
        <f t="shared" ca="1" si="82"/>
        <v>17795.595530266248</v>
      </c>
      <c r="CW106" s="266">
        <f t="shared" ca="1" si="83"/>
        <v>17795.595530266248</v>
      </c>
      <c r="CX106" s="266">
        <f t="shared" ca="1" si="84"/>
        <v>17795.595530266248</v>
      </c>
    </row>
    <row r="107" spans="2:102" s="47" customFormat="1" ht="18" customHeight="1" x14ac:dyDescent="0.25">
      <c r="B107" t="str">
        <f t="shared" si="85"/>
        <v>NSG_Business_Public Sector_Rebates_Boiler_≥88% AFUE, ≥300MBh TE_CI</v>
      </c>
      <c r="C107" s="47" t="str">
        <f t="shared" si="46"/>
        <v>Boiler_≥88% AFUE, ≥300MBh TE_CI</v>
      </c>
      <c r="D107" s="270" t="s">
        <v>1787</v>
      </c>
      <c r="E107" s="270" t="s">
        <v>3</v>
      </c>
      <c r="F107" s="270" t="s">
        <v>1430</v>
      </c>
      <c r="G107" s="270" t="s">
        <v>1429</v>
      </c>
      <c r="H107" s="270" t="s">
        <v>944</v>
      </c>
      <c r="I107" s="270" t="s">
        <v>946</v>
      </c>
      <c r="J107" s="270" t="s">
        <v>1159</v>
      </c>
      <c r="K107" s="263">
        <v>1</v>
      </c>
      <c r="L107" s="263" t="str">
        <f ca="1">IFERROR(INDEX(Algorithms!J:J,MATCH($C107&amp;"_Therm Saved per Unit",Algorithms!$A:$A,0)),"n/a")</f>
        <v>4.4.10</v>
      </c>
      <c r="M107" s="263" t="str">
        <f>IFERROR(INDEX('Measure Level Detail'!$N:$N,MATCH($B107,'Measure Level Detail'!$B:$B,0)),0)</f>
        <v>MBH</v>
      </c>
      <c r="N107" s="271">
        <f>IFERROR(INDEX('Measure Level Detail'!$P:$P,MATCH($B107&amp;"_"&amp;N$3,'Measure Level Detail'!$C:$C,0)),0)</f>
        <v>10000</v>
      </c>
      <c r="O107" s="271">
        <f>IFERROR(INDEX('Measure Level Detail'!$P:$P,MATCH($B107&amp;"_"&amp;O$3,'Measure Level Detail'!$C:$C,0)),0)</f>
        <v>10000</v>
      </c>
      <c r="P107" s="271">
        <f>IFERROR(INDEX('Measure Level Detail'!$P:$P,MATCH($B107&amp;"_"&amp;P$3,'Measure Level Detail'!$C:$C,0)),0)</f>
        <v>10000</v>
      </c>
      <c r="Q107" s="271">
        <f>IFERROR(INDEX('Measure Level Detail'!$P:$P,MATCH($B107&amp;"_"&amp;Q$3,'Measure Level Detail'!$C:$C,0)),0)</f>
        <v>10000</v>
      </c>
      <c r="R107" s="263" t="str">
        <f ca="1">IFERROR(INDEX(Algorithms!K:K,MATCH($C107&amp;"_Therm Saved per Unit",Algorithms!$A:$A,0)),"n/a")</f>
        <v>CI-HVC-BOIL-V11-240101</v>
      </c>
      <c r="S107" s="262"/>
      <c r="T107" s="272">
        <v>1.6609999999999991</v>
      </c>
      <c r="U107" s="272">
        <v>1.6609999999999991</v>
      </c>
      <c r="V107" s="272">
        <v>1.6609999999999991</v>
      </c>
      <c r="W107" s="272">
        <v>1.6609999999999991</v>
      </c>
      <c r="X107" s="276">
        <v>0.92</v>
      </c>
      <c r="Y107" s="276">
        <v>0.92</v>
      </c>
      <c r="Z107" s="276">
        <v>0.92</v>
      </c>
      <c r="AA107" s="276">
        <v>0.92</v>
      </c>
      <c r="AB107" s="266">
        <f t="shared" si="47"/>
        <v>15281.199999999993</v>
      </c>
      <c r="AC107" s="266">
        <f t="shared" si="48"/>
        <v>15281.199999999993</v>
      </c>
      <c r="AD107" s="266">
        <f t="shared" si="49"/>
        <v>15281.199999999993</v>
      </c>
      <c r="AE107" s="266">
        <f t="shared" si="50"/>
        <v>15281.199999999993</v>
      </c>
      <c r="AF107" s="266">
        <f t="shared" si="51"/>
        <v>61124.799999999974</v>
      </c>
      <c r="AG107" s="274">
        <v>0.92</v>
      </c>
      <c r="AH107" s="274">
        <v>0.92</v>
      </c>
      <c r="AI107" s="274">
        <v>0.92</v>
      </c>
      <c r="AJ107" s="274">
        <v>0.92</v>
      </c>
      <c r="AK107" s="274">
        <f t="shared" si="52"/>
        <v>0.92</v>
      </c>
      <c r="AL107" s="274">
        <f t="shared" si="53"/>
        <v>0.92</v>
      </c>
      <c r="AM107" s="274">
        <f t="shared" si="54"/>
        <v>0.92</v>
      </c>
      <c r="AN107" s="274">
        <f t="shared" si="55"/>
        <v>0.92</v>
      </c>
      <c r="AO107" s="262"/>
      <c r="AP107" s="262"/>
      <c r="AQ107" s="267">
        <v>1.6609999999999991</v>
      </c>
      <c r="AR107" s="262"/>
      <c r="AS107" s="266">
        <f t="shared" si="56"/>
        <v>15281.199999999993</v>
      </c>
      <c r="AT107" s="264">
        <f t="shared" si="57"/>
        <v>0</v>
      </c>
      <c r="AU107" s="262"/>
      <c r="AV107" s="262"/>
      <c r="AW107" s="265">
        <v>1.6609999999999991</v>
      </c>
      <c r="AX107" s="164" t="s">
        <v>1469</v>
      </c>
      <c r="AY107" s="266">
        <v>15281.199999999993</v>
      </c>
      <c r="AZ107" s="266">
        <f t="shared" si="58"/>
        <v>15281.199999999993</v>
      </c>
      <c r="BA107" s="264">
        <f t="shared" si="59"/>
        <v>0</v>
      </c>
      <c r="BB107" s="262"/>
      <c r="BC107" s="262"/>
      <c r="BD107" s="265">
        <f ca="1">IFERROR(INDEX(Algorithms!$G:$G,MATCH($C107&amp;"_Therm Saved per Unit",Algorithms!$A:$A,0)),0)</f>
        <v>0.79095238095238163</v>
      </c>
      <c r="BE107" s="164" t="str">
        <f ca="1">IFERROR(INDEX('v12 Revisions'!$P$29:$P$186, MATCH('Measure-Level Adj Gas'!$L107, 'v12 Revisions'!$D$29:$D$186,0)),"")</f>
        <v>Updated baseline and efficient boiler efficiency ratings.</v>
      </c>
      <c r="BF107" s="266">
        <f t="shared" ca="1" si="60"/>
        <v>7276.7619047619119</v>
      </c>
      <c r="BG107" s="264">
        <f t="shared" ca="1" si="61"/>
        <v>-8004.4380952380816</v>
      </c>
      <c r="BH107" s="262"/>
      <c r="BI107" s="262"/>
      <c r="BJ107" s="265">
        <f ca="1">IFERROR(INDEX(Algorithms!$G:$G,MATCH($C107&amp;"_Therm Saved per Unit",Algorithms!$A:$A,0)),0)</f>
        <v>0.79095238095238163</v>
      </c>
      <c r="BK107" s="164"/>
      <c r="BL107" s="266">
        <f t="shared" ca="1" si="62"/>
        <v>7276.7619047619119</v>
      </c>
      <c r="BM107" s="264">
        <f t="shared" ca="1" si="63"/>
        <v>-8004.4380952380816</v>
      </c>
      <c r="BN107" s="266">
        <f t="shared" si="64"/>
        <v>15281.199999999993</v>
      </c>
      <c r="BO107" s="266">
        <f t="shared" si="65"/>
        <v>15281.199999999993</v>
      </c>
      <c r="BP107" s="266">
        <f t="shared" ca="1" si="66"/>
        <v>7276.7619047619119</v>
      </c>
      <c r="BQ107" s="266">
        <f t="shared" ca="1" si="67"/>
        <v>7276.7619047619119</v>
      </c>
      <c r="BR107" s="268">
        <f t="shared" ca="1" si="68"/>
        <v>45115.923809523811</v>
      </c>
      <c r="BS107" s="262" t="s">
        <v>99</v>
      </c>
      <c r="BT107" s="277"/>
      <c r="BW107" s="266">
        <f t="shared" si="69"/>
        <v>15281.199999999993</v>
      </c>
      <c r="BX107" s="266">
        <f t="shared" si="70"/>
        <v>15281.199999999993</v>
      </c>
      <c r="BY107" s="266">
        <f t="shared" si="71"/>
        <v>15281.199999999993</v>
      </c>
      <c r="BZ107" s="266">
        <f t="shared" si="72"/>
        <v>15281.199999999993</v>
      </c>
      <c r="CA107" s="266">
        <f ca="1">N107*IFERROR(INDEX(Algorithms!$G:$G,MATCH($C107&amp;"_Therm Saved per Unit- MLA",Algorithms!$A:$A,0)),0)*X107</f>
        <v>0</v>
      </c>
      <c r="CB107" s="266">
        <f ca="1">O107*IFERROR(INDEX(Algorithms!$G:$G,MATCH($C107&amp;"_Therm Saved per Unit- MLA",Algorithms!$A:$A,0)),0)*Y107</f>
        <v>0</v>
      </c>
      <c r="CC107" s="266">
        <f ca="1">P107*IFERROR(INDEX(Algorithms!$G:$G,MATCH($C107&amp;"_Therm Saved per Unit- MLA",Algorithms!$A:$A,0)),0)*Z107</f>
        <v>0</v>
      </c>
      <c r="CD107" s="266">
        <f ca="1">Q107*IFERROR(INDEX(Algorithms!$G:$G,MATCH($C107&amp;"_Therm Saved per Unit- MLA",Algorithms!$A:$A,0)),0)*AA107</f>
        <v>0</v>
      </c>
      <c r="CE107" s="266">
        <f ca="1">IFERROR(INDEX(Algorithms!$G:$G,MATCH($C107&amp;"_Lifetime (years)",Algorithms!$A:$A,0)),0)</f>
        <v>25</v>
      </c>
      <c r="CF107" s="266">
        <f ca="1">IFERROR(INDEX(Algorithms!$G:$G,MATCH($C107&amp;"_Lifetime (years) - Remaining Years",Algorithms!$A:$A,0)),0)</f>
        <v>0</v>
      </c>
      <c r="CG107" s="266">
        <f t="shared" ca="1" si="73"/>
        <v>382029.99999999983</v>
      </c>
      <c r="CH107" s="266">
        <f t="shared" ca="1" si="74"/>
        <v>382029.99999999983</v>
      </c>
      <c r="CI107" s="266">
        <f t="shared" ca="1" si="75"/>
        <v>382029.99999999983</v>
      </c>
      <c r="CJ107" s="266">
        <f t="shared" ca="1" si="76"/>
        <v>382029.99999999983</v>
      </c>
      <c r="CK107" s="266">
        <f t="shared" si="77"/>
        <v>15281.199999999993</v>
      </c>
      <c r="CL107" s="266">
        <f t="shared" si="78"/>
        <v>15281.199999999993</v>
      </c>
      <c r="CM107" s="266">
        <f t="shared" ca="1" si="79"/>
        <v>7276.7619047619119</v>
      </c>
      <c r="CN107" s="266">
        <f t="shared" ca="1" si="80"/>
        <v>7276.7619047619119</v>
      </c>
      <c r="CO107" s="266">
        <f ca="1">N107*IFERROR(INDEX(Algorithms!$G:$G,MATCH($C107&amp;"_Therm Saved per Unit- MLA",Algorithms!$A:$A,0)),0)*X107</f>
        <v>0</v>
      </c>
      <c r="CP107" s="266">
        <f ca="1">O107*IFERROR(INDEX(Algorithms!$G:$G,MATCH($C107&amp;"_Therm Saved per Unit- MLA",Algorithms!$A:$A,0)),0)*Y107</f>
        <v>0</v>
      </c>
      <c r="CQ107" s="266">
        <f ca="1">P107*IFERROR(INDEX(Algorithms!$G:$G,MATCH($C107&amp;"_Therm Saved per Unit- MLA",Algorithms!$A:$A,0)),0)*Z107</f>
        <v>0</v>
      </c>
      <c r="CR107" s="266">
        <f ca="1">Q107*IFERROR(INDEX(Algorithms!$G:$G,MATCH($C107&amp;"_Therm Saved per Unit- MLA",Algorithms!$A:$A,0)),0)*AA107</f>
        <v>0</v>
      </c>
      <c r="CS107" s="266">
        <f ca="1">IFERROR(INDEX(Algorithms!$G:$G,MATCH($C107&amp;"_Lifetime (years)",Algorithms!$A:$A,0)),0)</f>
        <v>25</v>
      </c>
      <c r="CT107" s="266">
        <f ca="1">IFERROR(INDEX(Algorithms!$G:$G,MATCH($C107&amp;"_Lifetime (years) - Remaining Years",Algorithms!$A:$A,0)),0)</f>
        <v>0</v>
      </c>
      <c r="CU107" s="266">
        <f t="shared" ca="1" si="81"/>
        <v>382029.99999999983</v>
      </c>
      <c r="CV107" s="266">
        <f t="shared" ca="1" si="82"/>
        <v>382029.99999999983</v>
      </c>
      <c r="CW107" s="266">
        <f t="shared" ca="1" si="83"/>
        <v>181919.04761904781</v>
      </c>
      <c r="CX107" s="266">
        <f t="shared" ca="1" si="84"/>
        <v>181919.04761904781</v>
      </c>
    </row>
    <row r="108" spans="2:102" s="47" customFormat="1" ht="18" customHeight="1" x14ac:dyDescent="0.25">
      <c r="B108" t="str">
        <f t="shared" si="85"/>
        <v>NSG_Business_Public Sector_Rebates_Demand Controlled Ventilation_0_MF/CI/SMB</v>
      </c>
      <c r="C108" s="47" t="str">
        <f t="shared" si="46"/>
        <v>Demand Controlled Ventilation_0_MF/CI/SMB</v>
      </c>
      <c r="D108" s="270" t="s">
        <v>1787</v>
      </c>
      <c r="E108" s="270" t="s">
        <v>3</v>
      </c>
      <c r="F108" s="270" t="s">
        <v>1430</v>
      </c>
      <c r="G108" s="270" t="s">
        <v>1429</v>
      </c>
      <c r="H108" s="270" t="s">
        <v>14</v>
      </c>
      <c r="I108" s="270">
        <v>0</v>
      </c>
      <c r="J108" s="270" t="s">
        <v>662</v>
      </c>
      <c r="K108" s="263">
        <v>1</v>
      </c>
      <c r="L108" s="263" t="str">
        <f ca="1">IFERROR(INDEX(Algorithms!J:J,MATCH($C108&amp;"_Therm Saved per Unit",Algorithms!$A:$A,0)),"n/a")</f>
        <v>4.4.19</v>
      </c>
      <c r="M108" s="263" t="str">
        <f>IFERROR(INDEX('Measure Level Detail'!$N:$N,MATCH($B108,'Measure Level Detail'!$B:$B,0)),0)</f>
        <v>sqft</v>
      </c>
      <c r="N108" s="271">
        <f>IFERROR(INDEX('Measure Level Detail'!$P:$P,MATCH($B108&amp;"_"&amp;N$3,'Measure Level Detail'!$C:$C,0)),0)</f>
        <v>10000</v>
      </c>
      <c r="O108" s="271">
        <f>IFERROR(INDEX('Measure Level Detail'!$P:$P,MATCH($B108&amp;"_"&amp;O$3,'Measure Level Detail'!$C:$C,0)),0)</f>
        <v>10000</v>
      </c>
      <c r="P108" s="271">
        <f>IFERROR(INDEX('Measure Level Detail'!$P:$P,MATCH($B108&amp;"_"&amp;P$3,'Measure Level Detail'!$C:$C,0)),0)</f>
        <v>10000</v>
      </c>
      <c r="Q108" s="271">
        <f>IFERROR(INDEX('Measure Level Detail'!$P:$P,MATCH($B108&amp;"_"&amp;Q$3,'Measure Level Detail'!$C:$C,0)),0)</f>
        <v>10000</v>
      </c>
      <c r="R108" s="263" t="str">
        <f ca="1">IFERROR(INDEX(Algorithms!K:K,MATCH($C108&amp;"_Therm Saved per Unit",Algorithms!$A:$A,0)),"n/a")</f>
        <v>CI-HVC-DCV-V07-240101</v>
      </c>
      <c r="S108" s="262"/>
      <c r="T108" s="272">
        <v>6.8000000000000005E-2</v>
      </c>
      <c r="U108" s="272">
        <v>6.8000000000000005E-2</v>
      </c>
      <c r="V108" s="272">
        <v>6.8000000000000005E-2</v>
      </c>
      <c r="W108" s="272">
        <v>6.8000000000000005E-2</v>
      </c>
      <c r="X108" s="276">
        <v>0.92</v>
      </c>
      <c r="Y108" s="276">
        <v>0.92</v>
      </c>
      <c r="Z108" s="276">
        <v>0.92</v>
      </c>
      <c r="AA108" s="276">
        <v>0.92</v>
      </c>
      <c r="AB108" s="266">
        <f t="shared" si="47"/>
        <v>625.6</v>
      </c>
      <c r="AC108" s="266">
        <f t="shared" si="48"/>
        <v>625.6</v>
      </c>
      <c r="AD108" s="266">
        <f t="shared" si="49"/>
        <v>625.6</v>
      </c>
      <c r="AE108" s="266">
        <f t="shared" si="50"/>
        <v>625.6</v>
      </c>
      <c r="AF108" s="266">
        <f t="shared" si="51"/>
        <v>2502.4</v>
      </c>
      <c r="AG108" s="274">
        <v>0.92</v>
      </c>
      <c r="AH108" s="274">
        <v>0.92</v>
      </c>
      <c r="AI108" s="274">
        <v>0.92</v>
      </c>
      <c r="AJ108" s="274">
        <v>0.92</v>
      </c>
      <c r="AK108" s="274">
        <f t="shared" si="52"/>
        <v>0.92</v>
      </c>
      <c r="AL108" s="274">
        <f t="shared" si="53"/>
        <v>0.92</v>
      </c>
      <c r="AM108" s="274">
        <f t="shared" si="54"/>
        <v>0.92</v>
      </c>
      <c r="AN108" s="274">
        <f t="shared" si="55"/>
        <v>0.92</v>
      </c>
      <c r="AO108" s="262"/>
      <c r="AP108" s="262"/>
      <c r="AQ108" s="267">
        <v>6.8000000000000005E-2</v>
      </c>
      <c r="AR108" s="262"/>
      <c r="AS108" s="266">
        <f t="shared" si="56"/>
        <v>625.6</v>
      </c>
      <c r="AT108" s="264">
        <f t="shared" si="57"/>
        <v>0</v>
      </c>
      <c r="AU108" s="262"/>
      <c r="AV108" s="262"/>
      <c r="AW108" s="265">
        <v>6.8000000000000005E-2</v>
      </c>
      <c r="AX108" s="164" t="s">
        <v>1469</v>
      </c>
      <c r="AY108" s="266">
        <v>625.6</v>
      </c>
      <c r="AZ108" s="266">
        <f t="shared" si="58"/>
        <v>625.6</v>
      </c>
      <c r="BA108" s="264">
        <f t="shared" si="59"/>
        <v>0</v>
      </c>
      <c r="BB108" s="262"/>
      <c r="BC108" s="262"/>
      <c r="BD108" s="265">
        <f ca="1">IFERROR(INDEX(Algorithms!$G:$G,MATCH($C108&amp;"_Therm Saved per Unit",Algorithms!$A:$A,0)),0)</f>
        <v>6.8000000000000005E-2</v>
      </c>
      <c r="BE108" s="164" t="str">
        <f ca="1">IFERROR(INDEX('v12 Revisions'!$P$29:$P$186, MATCH('Measure-Level Adj Gas'!$L108, 'v12 Revisions'!$D$29:$D$186,0)),"")</f>
        <v>n/a - language and costs.</v>
      </c>
      <c r="BF108" s="266">
        <f t="shared" ca="1" si="60"/>
        <v>625.6</v>
      </c>
      <c r="BG108" s="264">
        <f t="shared" ca="1" si="61"/>
        <v>0</v>
      </c>
      <c r="BH108" s="262"/>
      <c r="BI108" s="262"/>
      <c r="BJ108" s="265">
        <f ca="1">IFERROR(INDEX(Algorithms!$G:$G,MATCH($C108&amp;"_Therm Saved per Unit",Algorithms!$A:$A,0)),0)</f>
        <v>6.8000000000000005E-2</v>
      </c>
      <c r="BK108" s="164"/>
      <c r="BL108" s="266">
        <f t="shared" ca="1" si="62"/>
        <v>625.6</v>
      </c>
      <c r="BM108" s="264">
        <f t="shared" ca="1" si="63"/>
        <v>0</v>
      </c>
      <c r="BN108" s="266">
        <f t="shared" si="64"/>
        <v>625.6</v>
      </c>
      <c r="BO108" s="266">
        <f t="shared" si="65"/>
        <v>625.6</v>
      </c>
      <c r="BP108" s="266">
        <f t="shared" ca="1" si="66"/>
        <v>625.6</v>
      </c>
      <c r="BQ108" s="266">
        <f t="shared" ca="1" si="67"/>
        <v>625.6</v>
      </c>
      <c r="BR108" s="268">
        <f t="shared" ca="1" si="68"/>
        <v>2502.4</v>
      </c>
      <c r="BS108" s="262" t="s">
        <v>99</v>
      </c>
      <c r="BT108" s="277"/>
      <c r="BW108" s="266">
        <f t="shared" si="69"/>
        <v>625.6</v>
      </c>
      <c r="BX108" s="266">
        <f t="shared" si="70"/>
        <v>625.6</v>
      </c>
      <c r="BY108" s="266">
        <f t="shared" si="71"/>
        <v>625.6</v>
      </c>
      <c r="BZ108" s="266">
        <f t="shared" si="72"/>
        <v>625.6</v>
      </c>
      <c r="CA108" s="266">
        <f ca="1">N108*IFERROR(INDEX(Algorithms!$G:$G,MATCH($C108&amp;"_Therm Saved per Unit- MLA",Algorithms!$A:$A,0)),0)*X108</f>
        <v>0</v>
      </c>
      <c r="CB108" s="266">
        <f ca="1">O108*IFERROR(INDEX(Algorithms!$G:$G,MATCH($C108&amp;"_Therm Saved per Unit- MLA",Algorithms!$A:$A,0)),0)*Y108</f>
        <v>0</v>
      </c>
      <c r="CC108" s="266">
        <f ca="1">P108*IFERROR(INDEX(Algorithms!$G:$G,MATCH($C108&amp;"_Therm Saved per Unit- MLA",Algorithms!$A:$A,0)),0)*Z108</f>
        <v>0</v>
      </c>
      <c r="CD108" s="266">
        <f ca="1">Q108*IFERROR(INDEX(Algorithms!$G:$G,MATCH($C108&amp;"_Therm Saved per Unit- MLA",Algorithms!$A:$A,0)),0)*AA108</f>
        <v>0</v>
      </c>
      <c r="CE108" s="266">
        <f ca="1">IFERROR(INDEX(Algorithms!$G:$G,MATCH($C108&amp;"_Lifetime (years)",Algorithms!$A:$A,0)),0)</f>
        <v>10</v>
      </c>
      <c r="CF108" s="266">
        <f ca="1">IFERROR(INDEX(Algorithms!$G:$G,MATCH($C108&amp;"_Lifetime (years) - Remaining Years",Algorithms!$A:$A,0)),0)</f>
        <v>0</v>
      </c>
      <c r="CG108" s="266">
        <f t="shared" ca="1" si="73"/>
        <v>6256</v>
      </c>
      <c r="CH108" s="266">
        <f t="shared" ca="1" si="74"/>
        <v>6256</v>
      </c>
      <c r="CI108" s="266">
        <f t="shared" ca="1" si="75"/>
        <v>6256</v>
      </c>
      <c r="CJ108" s="266">
        <f t="shared" ca="1" si="76"/>
        <v>6256</v>
      </c>
      <c r="CK108" s="266">
        <f t="shared" si="77"/>
        <v>625.6</v>
      </c>
      <c r="CL108" s="266">
        <f t="shared" si="78"/>
        <v>625.6</v>
      </c>
      <c r="CM108" s="266">
        <f t="shared" ca="1" si="79"/>
        <v>625.6</v>
      </c>
      <c r="CN108" s="266">
        <f t="shared" ca="1" si="80"/>
        <v>625.6</v>
      </c>
      <c r="CO108" s="266">
        <f ca="1">N108*IFERROR(INDEX(Algorithms!$G:$G,MATCH($C108&amp;"_Therm Saved per Unit- MLA",Algorithms!$A:$A,0)),0)*X108</f>
        <v>0</v>
      </c>
      <c r="CP108" s="266">
        <f ca="1">O108*IFERROR(INDEX(Algorithms!$G:$G,MATCH($C108&amp;"_Therm Saved per Unit- MLA",Algorithms!$A:$A,0)),0)*Y108</f>
        <v>0</v>
      </c>
      <c r="CQ108" s="266">
        <f ca="1">P108*IFERROR(INDEX(Algorithms!$G:$G,MATCH($C108&amp;"_Therm Saved per Unit- MLA",Algorithms!$A:$A,0)),0)*Z108</f>
        <v>0</v>
      </c>
      <c r="CR108" s="266">
        <f ca="1">Q108*IFERROR(INDEX(Algorithms!$G:$G,MATCH($C108&amp;"_Therm Saved per Unit- MLA",Algorithms!$A:$A,0)),0)*AA108</f>
        <v>0</v>
      </c>
      <c r="CS108" s="266">
        <f ca="1">IFERROR(INDEX(Algorithms!$G:$G,MATCH($C108&amp;"_Lifetime (years)",Algorithms!$A:$A,0)),0)</f>
        <v>10</v>
      </c>
      <c r="CT108" s="266">
        <f ca="1">IFERROR(INDEX(Algorithms!$G:$G,MATCH($C108&amp;"_Lifetime (years) - Remaining Years",Algorithms!$A:$A,0)),0)</f>
        <v>0</v>
      </c>
      <c r="CU108" s="266">
        <f t="shared" ca="1" si="81"/>
        <v>6256</v>
      </c>
      <c r="CV108" s="266">
        <f t="shared" ca="1" si="82"/>
        <v>6256</v>
      </c>
      <c r="CW108" s="266">
        <f t="shared" ca="1" si="83"/>
        <v>6256</v>
      </c>
      <c r="CX108" s="266">
        <f t="shared" ca="1" si="84"/>
        <v>6256</v>
      </c>
    </row>
    <row r="109" spans="2:102" s="47" customFormat="1" ht="18" customHeight="1" x14ac:dyDescent="0.25">
      <c r="B109" t="str">
        <f t="shared" si="85"/>
        <v>NSG_Income Eligible_Single Family_IE Kits_Weatherstripping_IE Kit_IE</v>
      </c>
      <c r="C109" s="47" t="str">
        <f t="shared" si="46"/>
        <v>Weatherstripping_IE Kit_IE</v>
      </c>
      <c r="D109" s="270" t="s">
        <v>1787</v>
      </c>
      <c r="E109" s="270" t="s">
        <v>325</v>
      </c>
      <c r="F109" s="270" t="s">
        <v>375</v>
      </c>
      <c r="G109" s="270" t="s">
        <v>1440</v>
      </c>
      <c r="H109" s="270" t="s">
        <v>576</v>
      </c>
      <c r="I109" s="270" t="s">
        <v>550</v>
      </c>
      <c r="J109" s="270" t="s">
        <v>551</v>
      </c>
      <c r="K109" s="263">
        <v>1</v>
      </c>
      <c r="L109" s="263" t="str">
        <f ca="1">IFERROR(INDEX(Algorithms!J:J,MATCH($C109&amp;"_Therm Saved per Unit",Algorithms!$A:$A,0)),"n/a")</f>
        <v>5.6.1</v>
      </c>
      <c r="M109" s="263" t="str">
        <f>IFERROR(INDEX('Measure Level Detail'!$N:$N,MATCH($B109,'Measure Level Detail'!$B:$B,0)),0)</f>
        <v>linear ft</v>
      </c>
      <c r="N109" s="271">
        <f>IFERROR(INDEX('Measure Level Detail'!$P:$P,MATCH($B109&amp;"_"&amp;N$3,'Measure Level Detail'!$C:$C,0)),0)</f>
        <v>9520</v>
      </c>
      <c r="O109" s="271">
        <f>IFERROR(INDEX('Measure Level Detail'!$P:$P,MATCH($B109&amp;"_"&amp;O$3,'Measure Level Detail'!$C:$C,0)),0)</f>
        <v>9520</v>
      </c>
      <c r="P109" s="271">
        <f>IFERROR(INDEX('Measure Level Detail'!$P:$P,MATCH($B109&amp;"_"&amp;P$3,'Measure Level Detail'!$C:$C,0)),0)</f>
        <v>9520</v>
      </c>
      <c r="Q109" s="271">
        <f>IFERROR(INDEX('Measure Level Detail'!$P:$P,MATCH($B109&amp;"_"&amp;Q$3,'Measure Level Detail'!$C:$C,0)),0)</f>
        <v>9520</v>
      </c>
      <c r="R109" s="263" t="str">
        <f ca="1">IFERROR(INDEX(Algorithms!K:K,MATCH($C109&amp;"_Therm Saved per Unit",Algorithms!$A:$A,0)),"n/a")</f>
        <v>RS-SHL-AIRS-V13-240101</v>
      </c>
      <c r="S109" s="262"/>
      <c r="T109" s="272">
        <v>0.30743999999999999</v>
      </c>
      <c r="U109" s="272">
        <v>0.30743999999999999</v>
      </c>
      <c r="V109" s="272">
        <v>0.30743999999999999</v>
      </c>
      <c r="W109" s="272">
        <v>0.30743999999999999</v>
      </c>
      <c r="X109" s="273">
        <f>IFERROR(INDEX('Measure Level Detail'!$R:$R,MATCH($B109&amp;"_"&amp;X$3,'Measure Level Detail'!$C:$C,0)),0)</f>
        <v>1</v>
      </c>
      <c r="Y109" s="273">
        <f>IFERROR(INDEX('Measure Level Detail'!$R:$R,MATCH($B109&amp;"_"&amp;Y$3,'Measure Level Detail'!$C:$C,0)),0)</f>
        <v>1</v>
      </c>
      <c r="Z109" s="273">
        <f>IFERROR(INDEX('Measure Level Detail'!$R:$R,MATCH($B109&amp;"_"&amp;Z$3,'Measure Level Detail'!$C:$C,0)),0)</f>
        <v>1</v>
      </c>
      <c r="AA109" s="273">
        <f>IFERROR(INDEX('Measure Level Detail'!$R:$R,MATCH($B109&amp;"_"&amp;AA$3,'Measure Level Detail'!$C:$C,0)),0)</f>
        <v>1</v>
      </c>
      <c r="AB109" s="266">
        <f t="shared" si="47"/>
        <v>2926.8287999999998</v>
      </c>
      <c r="AC109" s="266">
        <f t="shared" si="48"/>
        <v>2926.8287999999998</v>
      </c>
      <c r="AD109" s="266">
        <f t="shared" si="49"/>
        <v>2926.8287999999998</v>
      </c>
      <c r="AE109" s="266">
        <f t="shared" si="50"/>
        <v>2926.8287999999998</v>
      </c>
      <c r="AF109" s="266">
        <f t="shared" si="51"/>
        <v>11707.315199999999</v>
      </c>
      <c r="AG109" s="274">
        <v>1</v>
      </c>
      <c r="AH109" s="274">
        <v>1</v>
      </c>
      <c r="AI109" s="274">
        <v>1</v>
      </c>
      <c r="AJ109" s="274">
        <v>1</v>
      </c>
      <c r="AK109" s="274">
        <f t="shared" si="52"/>
        <v>1</v>
      </c>
      <c r="AL109" s="274">
        <f t="shared" si="53"/>
        <v>1</v>
      </c>
      <c r="AM109" s="274">
        <f t="shared" si="54"/>
        <v>1</v>
      </c>
      <c r="AN109" s="274">
        <f t="shared" si="55"/>
        <v>1</v>
      </c>
      <c r="AO109" s="262"/>
      <c r="AP109" s="262"/>
      <c r="AQ109" s="267">
        <v>0.30743999999999999</v>
      </c>
      <c r="AR109" s="262"/>
      <c r="AS109" s="266">
        <f t="shared" si="56"/>
        <v>2926.8287999999998</v>
      </c>
      <c r="AT109" s="264">
        <f t="shared" si="57"/>
        <v>0</v>
      </c>
      <c r="AU109" s="262"/>
      <c r="AV109" s="262"/>
      <c r="AW109" s="265">
        <v>0.30743999999999999</v>
      </c>
      <c r="AX109" s="164" t="s">
        <v>2395</v>
      </c>
      <c r="AY109" s="266">
        <v>2926.8287999999998</v>
      </c>
      <c r="AZ109" s="266">
        <f t="shared" si="58"/>
        <v>2926.8287999999998</v>
      </c>
      <c r="BA109" s="264">
        <f t="shared" si="59"/>
        <v>0</v>
      </c>
      <c r="BB109" s="262"/>
      <c r="BC109" s="262"/>
      <c r="BD109" s="265">
        <f ca="1">IFERROR(INDEX(Algorithms!$G:$G,MATCH($C109&amp;"_Therm Saved per Unit",Algorithms!$A:$A,0)),0)</f>
        <v>0.30743999999999999</v>
      </c>
      <c r="BE109" s="164" t="str">
        <f ca="1">IFERROR(INDEX('v12 Revisions'!$P$29:$P$186, MATCH('Measure-Level Adj Gas'!$L109, 'v12 Revisions'!$D$29:$D$186,0)),"")</f>
        <v>Updated HDD from 5113 to 4798 and shell adjustment factor from 0.72 to 0.76.</v>
      </c>
      <c r="BF109" s="266">
        <f t="shared" ca="1" si="60"/>
        <v>2926.8287999999998</v>
      </c>
      <c r="BG109" s="264">
        <f t="shared" ca="1" si="61"/>
        <v>0</v>
      </c>
      <c r="BH109" s="262"/>
      <c r="BI109" s="262"/>
      <c r="BJ109" s="265">
        <f ca="1">IFERROR(INDEX(Algorithms!$G:$G,MATCH($C109&amp;"_Therm Saved per Unit",Algorithms!$A:$A,0)),0)</f>
        <v>0.30743999999999999</v>
      </c>
      <c r="BK109" s="164"/>
      <c r="BL109" s="266">
        <f t="shared" ca="1" si="62"/>
        <v>2926.8287999999998</v>
      </c>
      <c r="BM109" s="264">
        <f t="shared" ca="1" si="63"/>
        <v>0</v>
      </c>
      <c r="BN109" s="266">
        <f t="shared" si="64"/>
        <v>2926.8287999999998</v>
      </c>
      <c r="BO109" s="266">
        <f t="shared" si="65"/>
        <v>2926.8287999999998</v>
      </c>
      <c r="BP109" s="266">
        <f t="shared" ca="1" si="66"/>
        <v>2926.8287999999998</v>
      </c>
      <c r="BQ109" s="266">
        <f t="shared" ca="1" si="67"/>
        <v>2926.8287999999998</v>
      </c>
      <c r="BR109" s="268">
        <f t="shared" ca="1" si="68"/>
        <v>11707.315199999999</v>
      </c>
      <c r="BS109" s="262" t="s">
        <v>99</v>
      </c>
      <c r="BT109" s="277"/>
      <c r="BW109" s="266">
        <f t="shared" si="69"/>
        <v>2926.8287999999998</v>
      </c>
      <c r="BX109" s="266">
        <f t="shared" si="70"/>
        <v>2926.8287999999998</v>
      </c>
      <c r="BY109" s="266">
        <f t="shared" si="71"/>
        <v>2926.8287999999998</v>
      </c>
      <c r="BZ109" s="266">
        <f t="shared" si="72"/>
        <v>2926.8287999999998</v>
      </c>
      <c r="CA109" s="266">
        <f ca="1">N109*IFERROR(INDEX(Algorithms!$G:$G,MATCH($C109&amp;"_Therm Saved per Unit- MLA",Algorithms!$A:$A,0)),0)*X109</f>
        <v>0</v>
      </c>
      <c r="CB109" s="266">
        <f ca="1">O109*IFERROR(INDEX(Algorithms!$G:$G,MATCH($C109&amp;"_Therm Saved per Unit- MLA",Algorithms!$A:$A,0)),0)*Y109</f>
        <v>0</v>
      </c>
      <c r="CC109" s="266">
        <f ca="1">P109*IFERROR(INDEX(Algorithms!$G:$G,MATCH($C109&amp;"_Therm Saved per Unit- MLA",Algorithms!$A:$A,0)),0)*Z109</f>
        <v>0</v>
      </c>
      <c r="CD109" s="266">
        <f ca="1">Q109*IFERROR(INDEX(Algorithms!$G:$G,MATCH($C109&amp;"_Therm Saved per Unit- MLA",Algorithms!$A:$A,0)),0)*AA109</f>
        <v>0</v>
      </c>
      <c r="CE109" s="266">
        <f ca="1">IFERROR(INDEX(Algorithms!$G:$G,MATCH($C109&amp;"_Lifetime (years)",Algorithms!$A:$A,0)),0)</f>
        <v>10</v>
      </c>
      <c r="CF109" s="266">
        <f ca="1">IFERROR(INDEX(Algorithms!$G:$G,MATCH($C109&amp;"_Lifetime (years) - Remaining Years",Algorithms!$A:$A,0)),0)</f>
        <v>0</v>
      </c>
      <c r="CG109" s="266">
        <f t="shared" ca="1" si="73"/>
        <v>29268.287999999997</v>
      </c>
      <c r="CH109" s="266">
        <f t="shared" ca="1" si="74"/>
        <v>29268.287999999997</v>
      </c>
      <c r="CI109" s="266">
        <f t="shared" ca="1" si="75"/>
        <v>29268.287999999997</v>
      </c>
      <c r="CJ109" s="266">
        <f t="shared" ca="1" si="76"/>
        <v>29268.287999999997</v>
      </c>
      <c r="CK109" s="266">
        <f t="shared" si="77"/>
        <v>2926.8287999999998</v>
      </c>
      <c r="CL109" s="266">
        <f t="shared" si="78"/>
        <v>2926.8287999999998</v>
      </c>
      <c r="CM109" s="266">
        <f t="shared" ca="1" si="79"/>
        <v>2926.8287999999998</v>
      </c>
      <c r="CN109" s="266">
        <f t="shared" ca="1" si="80"/>
        <v>2926.8287999999998</v>
      </c>
      <c r="CO109" s="266">
        <f ca="1">N109*IFERROR(INDEX(Algorithms!$G:$G,MATCH($C109&amp;"_Therm Saved per Unit- MLA",Algorithms!$A:$A,0)),0)*X109</f>
        <v>0</v>
      </c>
      <c r="CP109" s="266">
        <f ca="1">O109*IFERROR(INDEX(Algorithms!$G:$G,MATCH($C109&amp;"_Therm Saved per Unit- MLA",Algorithms!$A:$A,0)),0)*Y109</f>
        <v>0</v>
      </c>
      <c r="CQ109" s="266">
        <f ca="1">P109*IFERROR(INDEX(Algorithms!$G:$G,MATCH($C109&amp;"_Therm Saved per Unit- MLA",Algorithms!$A:$A,0)),0)*Z109</f>
        <v>0</v>
      </c>
      <c r="CR109" s="266">
        <f ca="1">Q109*IFERROR(INDEX(Algorithms!$G:$G,MATCH($C109&amp;"_Therm Saved per Unit- MLA",Algorithms!$A:$A,0)),0)*AA109</f>
        <v>0</v>
      </c>
      <c r="CS109" s="266">
        <f ca="1">IFERROR(INDEX(Algorithms!$G:$G,MATCH($C109&amp;"_Lifetime (years)",Algorithms!$A:$A,0)),0)</f>
        <v>10</v>
      </c>
      <c r="CT109" s="266">
        <f ca="1">IFERROR(INDEX(Algorithms!$G:$G,MATCH($C109&amp;"_Lifetime (years) - Remaining Years",Algorithms!$A:$A,0)),0)</f>
        <v>0</v>
      </c>
      <c r="CU109" s="266">
        <f t="shared" ca="1" si="81"/>
        <v>29268.287999999997</v>
      </c>
      <c r="CV109" s="266">
        <f t="shared" ca="1" si="82"/>
        <v>29268.287999999997</v>
      </c>
      <c r="CW109" s="266">
        <f t="shared" ca="1" si="83"/>
        <v>29268.287999999997</v>
      </c>
      <c r="CX109" s="266">
        <f t="shared" ca="1" si="84"/>
        <v>29268.287999999997</v>
      </c>
    </row>
    <row r="110" spans="2:102" s="47" customFormat="1" ht="18" customHeight="1" x14ac:dyDescent="0.25">
      <c r="B110" t="str">
        <f t="shared" si="85"/>
        <v>NSG_Business_C&amp;I_Rebates_Demand Controlled Ventilation_0_MF/CI/SMB</v>
      </c>
      <c r="C110" s="47" t="str">
        <f t="shared" si="46"/>
        <v>Demand Controlled Ventilation_0_MF/CI/SMB</v>
      </c>
      <c r="D110" s="270" t="s">
        <v>1787</v>
      </c>
      <c r="E110" s="270" t="s">
        <v>3</v>
      </c>
      <c r="F110" s="270" t="s">
        <v>1427</v>
      </c>
      <c r="G110" s="270" t="s">
        <v>1429</v>
      </c>
      <c r="H110" s="270" t="s">
        <v>14</v>
      </c>
      <c r="I110" s="270">
        <v>0</v>
      </c>
      <c r="J110" s="270" t="s">
        <v>662</v>
      </c>
      <c r="K110" s="263">
        <v>1</v>
      </c>
      <c r="L110" s="263" t="str">
        <f ca="1">IFERROR(INDEX(Algorithms!J:J,MATCH($C110&amp;"_Therm Saved per Unit",Algorithms!$A:$A,0)),"n/a")</f>
        <v>4.4.19</v>
      </c>
      <c r="M110" s="263" t="str">
        <f>IFERROR(INDEX('Measure Level Detail'!$N:$N,MATCH($B110,'Measure Level Detail'!$B:$B,0)),0)</f>
        <v>sqft</v>
      </c>
      <c r="N110" s="271">
        <f>IFERROR(INDEX('Measure Level Detail'!$P:$P,MATCH($B110&amp;"_"&amp;N$3,'Measure Level Detail'!$C:$C,0)),0)</f>
        <v>8500</v>
      </c>
      <c r="O110" s="271">
        <f>IFERROR(INDEX('Measure Level Detail'!$P:$P,MATCH($B110&amp;"_"&amp;O$3,'Measure Level Detail'!$C:$C,0)),0)</f>
        <v>8000</v>
      </c>
      <c r="P110" s="271">
        <f>IFERROR(INDEX('Measure Level Detail'!$P:$P,MATCH($B110&amp;"_"&amp;P$3,'Measure Level Detail'!$C:$C,0)),0)</f>
        <v>7000</v>
      </c>
      <c r="Q110" s="271">
        <f>IFERROR(INDEX('Measure Level Detail'!$P:$P,MATCH($B110&amp;"_"&amp;Q$3,'Measure Level Detail'!$C:$C,0)),0)</f>
        <v>6800.0000000000009</v>
      </c>
      <c r="R110" s="263" t="str">
        <f ca="1">IFERROR(INDEX(Algorithms!K:K,MATCH($C110&amp;"_Therm Saved per Unit",Algorithms!$A:$A,0)),"n/a")</f>
        <v>CI-HVC-DCV-V07-240101</v>
      </c>
      <c r="S110" s="262"/>
      <c r="T110" s="272">
        <v>6.8000000000000005E-2</v>
      </c>
      <c r="U110" s="272">
        <v>6.8000000000000005E-2</v>
      </c>
      <c r="V110" s="272">
        <v>6.8000000000000005E-2</v>
      </c>
      <c r="W110" s="272">
        <v>6.8000000000000005E-2</v>
      </c>
      <c r="X110" s="273">
        <f>IFERROR(INDEX('Measure Level Detail'!$R:$R,MATCH($B110&amp;"_"&amp;X$3,'Measure Level Detail'!$C:$C,0)),0)</f>
        <v>0.91</v>
      </c>
      <c r="Y110" s="273">
        <f>IFERROR(INDEX('Measure Level Detail'!$R:$R,MATCH($B110&amp;"_"&amp;Y$3,'Measure Level Detail'!$C:$C,0)),0)</f>
        <v>0.91</v>
      </c>
      <c r="Z110" s="273">
        <f>IFERROR(INDEX('Measure Level Detail'!$R:$R,MATCH($B110&amp;"_"&amp;Z$3,'Measure Level Detail'!$C:$C,0)),0)</f>
        <v>0.91</v>
      </c>
      <c r="AA110" s="273">
        <f>IFERROR(INDEX('Measure Level Detail'!$R:$R,MATCH($B110&amp;"_"&amp;AA$3,'Measure Level Detail'!$C:$C,0)),0)</f>
        <v>0.91</v>
      </c>
      <c r="AB110" s="266">
        <f t="shared" si="47"/>
        <v>525.98</v>
      </c>
      <c r="AC110" s="266">
        <f t="shared" si="48"/>
        <v>495.04</v>
      </c>
      <c r="AD110" s="266">
        <f t="shared" si="49"/>
        <v>433.16000000000008</v>
      </c>
      <c r="AE110" s="266">
        <f t="shared" si="50"/>
        <v>420.78400000000011</v>
      </c>
      <c r="AF110" s="266">
        <f t="shared" si="51"/>
        <v>1874.9640000000002</v>
      </c>
      <c r="AG110" s="274">
        <v>0.91</v>
      </c>
      <c r="AH110" s="274">
        <v>0.91</v>
      </c>
      <c r="AI110" s="274">
        <v>0.91</v>
      </c>
      <c r="AJ110" s="274">
        <v>0.91</v>
      </c>
      <c r="AK110" s="274">
        <f t="shared" si="52"/>
        <v>0.91</v>
      </c>
      <c r="AL110" s="274">
        <f t="shared" si="53"/>
        <v>0.91</v>
      </c>
      <c r="AM110" s="274">
        <f t="shared" si="54"/>
        <v>0.91</v>
      </c>
      <c r="AN110" s="274">
        <f t="shared" si="55"/>
        <v>0.91</v>
      </c>
      <c r="AO110" s="262"/>
      <c r="AP110" s="262"/>
      <c r="AQ110" s="267">
        <v>6.8000000000000005E-2</v>
      </c>
      <c r="AR110" s="262"/>
      <c r="AS110" s="266">
        <f t="shared" si="56"/>
        <v>525.98</v>
      </c>
      <c r="AT110" s="264">
        <f t="shared" si="57"/>
        <v>0</v>
      </c>
      <c r="AU110" s="262"/>
      <c r="AV110" s="262"/>
      <c r="AW110" s="265">
        <v>6.8000000000000005E-2</v>
      </c>
      <c r="AX110" s="164" t="s">
        <v>1469</v>
      </c>
      <c r="AY110" s="266">
        <v>495.04</v>
      </c>
      <c r="AZ110" s="266">
        <f t="shared" si="58"/>
        <v>495.04</v>
      </c>
      <c r="BA110" s="264">
        <f t="shared" si="59"/>
        <v>0</v>
      </c>
      <c r="BB110" s="262"/>
      <c r="BC110" s="262"/>
      <c r="BD110" s="265">
        <f ca="1">IFERROR(INDEX(Algorithms!$G:$G,MATCH($C110&amp;"_Therm Saved per Unit",Algorithms!$A:$A,0)),0)</f>
        <v>6.8000000000000005E-2</v>
      </c>
      <c r="BE110" s="164" t="str">
        <f ca="1">IFERROR(INDEX('v12 Revisions'!$P$29:$P$186, MATCH('Measure-Level Adj Gas'!$L110, 'v12 Revisions'!$D$29:$D$186,0)),"")</f>
        <v>n/a - language and costs.</v>
      </c>
      <c r="BF110" s="266">
        <f t="shared" ca="1" si="60"/>
        <v>433.16000000000008</v>
      </c>
      <c r="BG110" s="264">
        <f t="shared" ca="1" si="61"/>
        <v>0</v>
      </c>
      <c r="BH110" s="262"/>
      <c r="BI110" s="262"/>
      <c r="BJ110" s="265">
        <f ca="1">IFERROR(INDEX(Algorithms!$G:$G,MATCH($C110&amp;"_Therm Saved per Unit",Algorithms!$A:$A,0)),0)</f>
        <v>6.8000000000000005E-2</v>
      </c>
      <c r="BK110" s="164"/>
      <c r="BL110" s="266">
        <f t="shared" ca="1" si="62"/>
        <v>420.78400000000011</v>
      </c>
      <c r="BM110" s="264">
        <f t="shared" ca="1" si="63"/>
        <v>0</v>
      </c>
      <c r="BN110" s="266">
        <f t="shared" si="64"/>
        <v>525.98</v>
      </c>
      <c r="BO110" s="266">
        <f t="shared" si="65"/>
        <v>495.04</v>
      </c>
      <c r="BP110" s="266">
        <f t="shared" ca="1" si="66"/>
        <v>433.16000000000008</v>
      </c>
      <c r="BQ110" s="266">
        <f t="shared" ca="1" si="67"/>
        <v>420.78400000000011</v>
      </c>
      <c r="BR110" s="268">
        <f t="shared" ca="1" si="68"/>
        <v>1874.9640000000002</v>
      </c>
      <c r="BS110" s="262" t="s">
        <v>99</v>
      </c>
      <c r="BT110" s="277"/>
      <c r="BW110" s="266">
        <f t="shared" si="69"/>
        <v>525.98</v>
      </c>
      <c r="BX110" s="266">
        <f t="shared" si="70"/>
        <v>495.04</v>
      </c>
      <c r="BY110" s="266">
        <f t="shared" si="71"/>
        <v>433.16000000000008</v>
      </c>
      <c r="BZ110" s="266">
        <f t="shared" si="72"/>
        <v>420.78400000000011</v>
      </c>
      <c r="CA110" s="266">
        <f ca="1">N110*IFERROR(INDEX(Algorithms!$G:$G,MATCH($C110&amp;"_Therm Saved per Unit- MLA",Algorithms!$A:$A,0)),0)*X110</f>
        <v>0</v>
      </c>
      <c r="CB110" s="266">
        <f ca="1">O110*IFERROR(INDEX(Algorithms!$G:$G,MATCH($C110&amp;"_Therm Saved per Unit- MLA",Algorithms!$A:$A,0)),0)*Y110</f>
        <v>0</v>
      </c>
      <c r="CC110" s="266">
        <f ca="1">P110*IFERROR(INDEX(Algorithms!$G:$G,MATCH($C110&amp;"_Therm Saved per Unit- MLA",Algorithms!$A:$A,0)),0)*Z110</f>
        <v>0</v>
      </c>
      <c r="CD110" s="266">
        <f ca="1">Q110*IFERROR(INDEX(Algorithms!$G:$G,MATCH($C110&amp;"_Therm Saved per Unit- MLA",Algorithms!$A:$A,0)),0)*AA110</f>
        <v>0</v>
      </c>
      <c r="CE110" s="266">
        <f ca="1">IFERROR(INDEX(Algorithms!$G:$G,MATCH($C110&amp;"_Lifetime (years)",Algorithms!$A:$A,0)),0)</f>
        <v>10</v>
      </c>
      <c r="CF110" s="266">
        <f ca="1">IFERROR(INDEX(Algorithms!$G:$G,MATCH($C110&amp;"_Lifetime (years) - Remaining Years",Algorithms!$A:$A,0)),0)</f>
        <v>0</v>
      </c>
      <c r="CG110" s="266">
        <f t="shared" ca="1" si="73"/>
        <v>5259.8</v>
      </c>
      <c r="CH110" s="266">
        <f t="shared" ca="1" si="74"/>
        <v>4950.4000000000005</v>
      </c>
      <c r="CI110" s="266">
        <f t="shared" ca="1" si="75"/>
        <v>4331.6000000000004</v>
      </c>
      <c r="CJ110" s="266">
        <f t="shared" ca="1" si="76"/>
        <v>4207.8400000000011</v>
      </c>
      <c r="CK110" s="266">
        <f t="shared" si="77"/>
        <v>525.98</v>
      </c>
      <c r="CL110" s="266">
        <f t="shared" si="78"/>
        <v>495.04</v>
      </c>
      <c r="CM110" s="266">
        <f t="shared" ca="1" si="79"/>
        <v>433.16000000000008</v>
      </c>
      <c r="CN110" s="266">
        <f t="shared" ca="1" si="80"/>
        <v>420.78400000000011</v>
      </c>
      <c r="CO110" s="266">
        <f ca="1">N110*IFERROR(INDEX(Algorithms!$G:$G,MATCH($C110&amp;"_Therm Saved per Unit- MLA",Algorithms!$A:$A,0)),0)*X110</f>
        <v>0</v>
      </c>
      <c r="CP110" s="266">
        <f ca="1">O110*IFERROR(INDEX(Algorithms!$G:$G,MATCH($C110&amp;"_Therm Saved per Unit- MLA",Algorithms!$A:$A,0)),0)*Y110</f>
        <v>0</v>
      </c>
      <c r="CQ110" s="266">
        <f ca="1">P110*IFERROR(INDEX(Algorithms!$G:$G,MATCH($C110&amp;"_Therm Saved per Unit- MLA",Algorithms!$A:$A,0)),0)*Z110</f>
        <v>0</v>
      </c>
      <c r="CR110" s="266">
        <f ca="1">Q110*IFERROR(INDEX(Algorithms!$G:$G,MATCH($C110&amp;"_Therm Saved per Unit- MLA",Algorithms!$A:$A,0)),0)*AA110</f>
        <v>0</v>
      </c>
      <c r="CS110" s="266">
        <f ca="1">IFERROR(INDEX(Algorithms!$G:$G,MATCH($C110&amp;"_Lifetime (years)",Algorithms!$A:$A,0)),0)</f>
        <v>10</v>
      </c>
      <c r="CT110" s="266">
        <f ca="1">IFERROR(INDEX(Algorithms!$G:$G,MATCH($C110&amp;"_Lifetime (years) - Remaining Years",Algorithms!$A:$A,0)),0)</f>
        <v>0</v>
      </c>
      <c r="CU110" s="266">
        <f t="shared" ca="1" si="81"/>
        <v>5259.8</v>
      </c>
      <c r="CV110" s="266">
        <f t="shared" ca="1" si="82"/>
        <v>4950.4000000000005</v>
      </c>
      <c r="CW110" s="266">
        <f t="shared" ca="1" si="83"/>
        <v>4331.6000000000004</v>
      </c>
      <c r="CX110" s="266">
        <f t="shared" ca="1" si="84"/>
        <v>4207.8400000000011</v>
      </c>
    </row>
    <row r="111" spans="2:102" s="47" customFormat="1" ht="18" customHeight="1" x14ac:dyDescent="0.25">
      <c r="B111" t="str">
        <f t="shared" si="85"/>
        <v>NSG_Income Eligible_Multi-Family_MF IHWAP_Wall Insulation_0_SF</v>
      </c>
      <c r="C111" s="47" t="str">
        <f t="shared" si="46"/>
        <v>Wall Insulation_0_SF</v>
      </c>
      <c r="D111" s="270" t="s">
        <v>1787</v>
      </c>
      <c r="E111" s="270" t="s">
        <v>325</v>
      </c>
      <c r="F111" s="270" t="s">
        <v>1422</v>
      </c>
      <c r="G111" s="270" t="s">
        <v>1441</v>
      </c>
      <c r="H111" s="270" t="s">
        <v>222</v>
      </c>
      <c r="I111" s="270">
        <v>0</v>
      </c>
      <c r="J111" s="270" t="s">
        <v>409</v>
      </c>
      <c r="K111" s="263">
        <v>1</v>
      </c>
      <c r="L111" s="263" t="str">
        <f ca="1">IFERROR(INDEX(Algorithms!J:J,MATCH($C111&amp;"_Therm Saved per Unit",Algorithms!$A:$A,0)),"n/a")</f>
        <v>5.6.4</v>
      </c>
      <c r="M111" s="263" t="str">
        <f>IFERROR(INDEX('Measure Level Detail'!$N:$N,MATCH($B111,'Measure Level Detail'!$B:$B,0)),0)</f>
        <v>sq ft</v>
      </c>
      <c r="N111" s="271">
        <f>IFERROR(INDEX('Measure Level Detail'!$P:$P,MATCH($B111&amp;"_"&amp;N$3,'Measure Level Detail'!$C:$C,0)),0)</f>
        <v>7200</v>
      </c>
      <c r="O111" s="271">
        <f>IFERROR(INDEX('Measure Level Detail'!$P:$P,MATCH($B111&amp;"_"&amp;O$3,'Measure Level Detail'!$C:$C,0)),0)</f>
        <v>9000</v>
      </c>
      <c r="P111" s="271">
        <f>IFERROR(INDEX('Measure Level Detail'!$P:$P,MATCH($B111&amp;"_"&amp;P$3,'Measure Level Detail'!$C:$C,0)),0)</f>
        <v>16200</v>
      </c>
      <c r="Q111" s="271">
        <f>IFERROR(INDEX('Measure Level Detail'!$P:$P,MATCH($B111&amp;"_"&amp;Q$3,'Measure Level Detail'!$C:$C,0)),0)</f>
        <v>18000</v>
      </c>
      <c r="R111" s="263" t="str">
        <f ca="1">IFERROR(INDEX(Algorithms!K:K,MATCH($C111&amp;"_Therm Saved per Unit",Algorithms!$A:$A,0)),"n/a")</f>
        <v>RS-SHL-WINS-V13-240101</v>
      </c>
      <c r="S111" s="262"/>
      <c r="T111" s="272">
        <v>0.10827529411764705</v>
      </c>
      <c r="U111" s="272">
        <v>0.10827529411764705</v>
      </c>
      <c r="V111" s="272">
        <v>0.10827529411764705</v>
      </c>
      <c r="W111" s="272">
        <v>0.10827529411764705</v>
      </c>
      <c r="X111" s="273">
        <f>IFERROR(INDEX('Measure Level Detail'!$R:$R,MATCH($B111&amp;"_"&amp;X$3,'Measure Level Detail'!$C:$C,0)),0)</f>
        <v>1</v>
      </c>
      <c r="Y111" s="273">
        <f>IFERROR(INDEX('Measure Level Detail'!$R:$R,MATCH($B111&amp;"_"&amp;Y$3,'Measure Level Detail'!$C:$C,0)),0)</f>
        <v>1</v>
      </c>
      <c r="Z111" s="273">
        <f>IFERROR(INDEX('Measure Level Detail'!$R:$R,MATCH($B111&amp;"_"&amp;Z$3,'Measure Level Detail'!$C:$C,0)),0)</f>
        <v>1</v>
      </c>
      <c r="AA111" s="273">
        <f>IFERROR(INDEX('Measure Level Detail'!$R:$R,MATCH($B111&amp;"_"&amp;AA$3,'Measure Level Detail'!$C:$C,0)),0)</f>
        <v>1</v>
      </c>
      <c r="AB111" s="266">
        <f t="shared" si="47"/>
        <v>779.58211764705879</v>
      </c>
      <c r="AC111" s="266">
        <f t="shared" si="48"/>
        <v>974.47764705882344</v>
      </c>
      <c r="AD111" s="266">
        <f t="shared" si="49"/>
        <v>1754.0597647058823</v>
      </c>
      <c r="AE111" s="266">
        <f t="shared" si="50"/>
        <v>1948.9552941176469</v>
      </c>
      <c r="AF111" s="266">
        <f t="shared" si="51"/>
        <v>5457.0748235294113</v>
      </c>
      <c r="AG111" s="274">
        <v>1</v>
      </c>
      <c r="AH111" s="274">
        <v>1</v>
      </c>
      <c r="AI111" s="274">
        <v>1</v>
      </c>
      <c r="AJ111" s="274">
        <v>1</v>
      </c>
      <c r="AK111" s="274">
        <f t="shared" si="52"/>
        <v>1</v>
      </c>
      <c r="AL111" s="274">
        <f t="shared" si="53"/>
        <v>1</v>
      </c>
      <c r="AM111" s="274">
        <f t="shared" si="54"/>
        <v>1</v>
      </c>
      <c r="AN111" s="274">
        <f t="shared" si="55"/>
        <v>1</v>
      </c>
      <c r="AO111" s="262"/>
      <c r="AP111" s="262"/>
      <c r="AQ111" s="267">
        <v>0.10827529411764705</v>
      </c>
      <c r="AR111" s="262"/>
      <c r="AS111" s="266">
        <f t="shared" si="56"/>
        <v>779.58211764705879</v>
      </c>
      <c r="AT111" s="264">
        <f t="shared" si="57"/>
        <v>0</v>
      </c>
      <c r="AU111" s="262"/>
      <c r="AV111" s="262"/>
      <c r="AW111" s="265">
        <v>0.10827529411764705</v>
      </c>
      <c r="AX111" s="164" t="s">
        <v>2393</v>
      </c>
      <c r="AY111" s="266">
        <v>974.47764705882344</v>
      </c>
      <c r="AZ111" s="266">
        <f t="shared" si="58"/>
        <v>974.47764705882344</v>
      </c>
      <c r="BA111" s="264">
        <f t="shared" si="59"/>
        <v>0</v>
      </c>
      <c r="BB111" s="262"/>
      <c r="BC111" s="262"/>
      <c r="BD111" s="265">
        <f ca="1">IFERROR(INDEX(Algorithms!$G:$G,MATCH($C111&amp;"_Therm Saved per Unit",Algorithms!$A:$A,0)),0)</f>
        <v>0.10668494117647059</v>
      </c>
      <c r="BE111" s="164" t="str">
        <f ca="1">IFERROR(INDEX('v12 Revisions'!$P$29:$P$186, MATCH('Measure-Level Adj Gas'!$L111, 'v12 Revisions'!$D$29:$D$186,0)),"")</f>
        <v>Updated HDD from 5113 to 4798 and shell adjustment factor from 0.60 to 0.63 ; Updated measure life to 30 years.</v>
      </c>
      <c r="BF111" s="266">
        <f t="shared" ca="1" si="60"/>
        <v>1728.2960470588237</v>
      </c>
      <c r="BG111" s="264">
        <f t="shared" ca="1" si="61"/>
        <v>-25.763717647058684</v>
      </c>
      <c r="BH111" s="262"/>
      <c r="BI111" s="262"/>
      <c r="BJ111" s="265">
        <f ca="1">IFERROR(INDEX(Algorithms!$G:$G,MATCH($C111&amp;"_Therm Saved per Unit",Algorithms!$A:$A,0)),0)</f>
        <v>0.10668494117647059</v>
      </c>
      <c r="BK111" s="164"/>
      <c r="BL111" s="266">
        <f t="shared" ca="1" si="62"/>
        <v>1920.3289411764706</v>
      </c>
      <c r="BM111" s="264">
        <f t="shared" ca="1" si="63"/>
        <v>-28.626352941176265</v>
      </c>
      <c r="BN111" s="266">
        <f t="shared" si="64"/>
        <v>779.58211764705879</v>
      </c>
      <c r="BO111" s="266">
        <f t="shared" si="65"/>
        <v>974.47764705882344</v>
      </c>
      <c r="BP111" s="266">
        <f t="shared" ca="1" si="66"/>
        <v>1728.2960470588237</v>
      </c>
      <c r="BQ111" s="266">
        <f t="shared" ca="1" si="67"/>
        <v>1920.3289411764706</v>
      </c>
      <c r="BR111" s="268">
        <f t="shared" ca="1" si="68"/>
        <v>5402.6847529411762</v>
      </c>
      <c r="BS111" s="262" t="s">
        <v>99</v>
      </c>
      <c r="BT111" s="277"/>
      <c r="BW111" s="266">
        <f t="shared" si="69"/>
        <v>779.58211764705879</v>
      </c>
      <c r="BX111" s="266">
        <f t="shared" si="70"/>
        <v>974.47764705882344</v>
      </c>
      <c r="BY111" s="266">
        <f t="shared" si="71"/>
        <v>1754.0597647058823</v>
      </c>
      <c r="BZ111" s="266">
        <f t="shared" si="72"/>
        <v>1948.9552941176469</v>
      </c>
      <c r="CA111" s="266">
        <f ca="1">N111*IFERROR(INDEX(Algorithms!$G:$G,MATCH($C111&amp;"_Therm Saved per Unit- MLA",Algorithms!$A:$A,0)),0)*X111</f>
        <v>813.31578685121099</v>
      </c>
      <c r="CB111" s="266">
        <f ca="1">O111*IFERROR(INDEX(Algorithms!$G:$G,MATCH($C111&amp;"_Therm Saved per Unit- MLA",Algorithms!$A:$A,0)),0)*Y111</f>
        <v>1016.6447335640138</v>
      </c>
      <c r="CC111" s="266">
        <f ca="1">P111*IFERROR(INDEX(Algorithms!$G:$G,MATCH($C111&amp;"_Therm Saved per Unit- MLA",Algorithms!$A:$A,0)),0)*Z111</f>
        <v>1829.9605204152249</v>
      </c>
      <c r="CD111" s="266">
        <f ca="1">Q111*IFERROR(INDEX(Algorithms!$G:$G,MATCH($C111&amp;"_Therm Saved per Unit- MLA",Algorithms!$A:$A,0)),0)*AA111</f>
        <v>2033.2894671280276</v>
      </c>
      <c r="CE111" s="266">
        <f ca="1">IFERROR(INDEX(Algorithms!$G:$G,MATCH($C111&amp;"_Lifetime (years)",Algorithms!$A:$A,0)),0)</f>
        <v>30</v>
      </c>
      <c r="CF111" s="266">
        <f ca="1">IFERROR(INDEX(Algorithms!$G:$G,MATCH($C111&amp;"_Lifetime (years) - Remaining Years",Algorithms!$A:$A,0)),0)</f>
        <v>10</v>
      </c>
      <c r="CG111" s="266">
        <f t="shared" ca="1" si="73"/>
        <v>24062.136913494807</v>
      </c>
      <c r="CH111" s="266">
        <f t="shared" ca="1" si="74"/>
        <v>30077.671141868508</v>
      </c>
      <c r="CI111" s="266">
        <f t="shared" ca="1" si="75"/>
        <v>54139.808055363319</v>
      </c>
      <c r="CJ111" s="266">
        <f t="shared" ca="1" si="76"/>
        <v>60155.342283737016</v>
      </c>
      <c r="CK111" s="266">
        <f t="shared" si="77"/>
        <v>779.58211764705879</v>
      </c>
      <c r="CL111" s="266">
        <f t="shared" si="78"/>
        <v>974.47764705882344</v>
      </c>
      <c r="CM111" s="266">
        <f t="shared" ca="1" si="79"/>
        <v>1728.2960470588237</v>
      </c>
      <c r="CN111" s="266">
        <f t="shared" ca="1" si="80"/>
        <v>1920.3289411764706</v>
      </c>
      <c r="CO111" s="266">
        <f ca="1">N111*IFERROR(INDEX(Algorithms!$G:$G,MATCH($C111&amp;"_Therm Saved per Unit- MLA",Algorithms!$A:$A,0)),0)*X111</f>
        <v>813.31578685121099</v>
      </c>
      <c r="CP111" s="266">
        <f ca="1">O111*IFERROR(INDEX(Algorithms!$G:$G,MATCH($C111&amp;"_Therm Saved per Unit- MLA",Algorithms!$A:$A,0)),0)*Y111</f>
        <v>1016.6447335640138</v>
      </c>
      <c r="CQ111" s="266">
        <f ca="1">P111*IFERROR(INDEX(Algorithms!$G:$G,MATCH($C111&amp;"_Therm Saved per Unit- MLA",Algorithms!$A:$A,0)),0)*Z111</f>
        <v>1829.9605204152249</v>
      </c>
      <c r="CR111" s="266">
        <f ca="1">Q111*IFERROR(INDEX(Algorithms!$G:$G,MATCH($C111&amp;"_Therm Saved per Unit- MLA",Algorithms!$A:$A,0)),0)*AA111</f>
        <v>2033.2894671280276</v>
      </c>
      <c r="CS111" s="266">
        <f ca="1">IFERROR(INDEX(Algorithms!$G:$G,MATCH($C111&amp;"_Lifetime (years)",Algorithms!$A:$A,0)),0)</f>
        <v>30</v>
      </c>
      <c r="CT111" s="266">
        <f ca="1">IFERROR(INDEX(Algorithms!$G:$G,MATCH($C111&amp;"_Lifetime (years) - Remaining Years",Algorithms!$A:$A,0)),0)</f>
        <v>10</v>
      </c>
      <c r="CU111" s="266">
        <f t="shared" ca="1" si="81"/>
        <v>24062.136913494807</v>
      </c>
      <c r="CV111" s="266">
        <f t="shared" ca="1" si="82"/>
        <v>30077.671141868508</v>
      </c>
      <c r="CW111" s="266">
        <f t="shared" ca="1" si="83"/>
        <v>53882.170878892735</v>
      </c>
      <c r="CX111" s="266">
        <f t="shared" ca="1" si="84"/>
        <v>59869.078754325252</v>
      </c>
    </row>
    <row r="112" spans="2:102" s="47" customFormat="1" ht="18" customHeight="1" x14ac:dyDescent="0.25">
      <c r="B112" t="str">
        <f t="shared" si="85"/>
        <v>NSG_Residential_Home Energy Rebate_Partner Trade Ally Rebate_Duct Sealing_0_SF</v>
      </c>
      <c r="C112" s="47" t="str">
        <f t="shared" si="46"/>
        <v>Duct Sealing_0_SF</v>
      </c>
      <c r="D112" s="270" t="s">
        <v>1787</v>
      </c>
      <c r="E112" s="270" t="s">
        <v>2</v>
      </c>
      <c r="F112" s="270" t="s">
        <v>1417</v>
      </c>
      <c r="G112" s="270" t="s">
        <v>1799</v>
      </c>
      <c r="H112" s="270" t="s">
        <v>680</v>
      </c>
      <c r="I112" s="270">
        <v>0</v>
      </c>
      <c r="J112" s="270" t="s">
        <v>409</v>
      </c>
      <c r="K112" s="263">
        <v>1</v>
      </c>
      <c r="L112" s="263" t="str">
        <f ca="1">IFERROR(INDEX(Algorithms!J:J,MATCH($C112&amp;"_Therm Saved per Unit",Algorithms!$A:$A,0)),"n/a")</f>
        <v>5.3.4</v>
      </c>
      <c r="M112" s="263" t="str">
        <f>IFERROR(INDEX('Measure Level Detail'!$N:$N,MATCH($B112,'Measure Level Detail'!$B:$B,0)),0)</f>
        <v>CFM_25</v>
      </c>
      <c r="N112" s="271">
        <f>IFERROR(INDEX('Measure Level Detail'!$P:$P,MATCH($B112&amp;"_"&amp;N$3,'Measure Level Detail'!$C:$C,0)),0)</f>
        <v>6000</v>
      </c>
      <c r="O112" s="271">
        <f>IFERROR(INDEX('Measure Level Detail'!$P:$P,MATCH($B112&amp;"_"&amp;O$3,'Measure Level Detail'!$C:$C,0)),0)</f>
        <v>6000</v>
      </c>
      <c r="P112" s="271">
        <f>IFERROR(INDEX('Measure Level Detail'!$P:$P,MATCH($B112&amp;"_"&amp;P$3,'Measure Level Detail'!$C:$C,0)),0)</f>
        <v>6000</v>
      </c>
      <c r="Q112" s="271">
        <f>IFERROR(INDEX('Measure Level Detail'!$P:$P,MATCH($B112&amp;"_"&amp;Q$3,'Measure Level Detail'!$C:$C,0)),0)</f>
        <v>6000</v>
      </c>
      <c r="R112" s="263" t="str">
        <f ca="1">IFERROR(INDEX(Algorithms!K:K,MATCH($C112&amp;"_Therm Saved per Unit",Algorithms!$A:$A,0)),"n/a")</f>
        <v>RS-HVC-DINS-V12-240101</v>
      </c>
      <c r="S112" s="262"/>
      <c r="T112" s="272">
        <v>0.70396939263510283</v>
      </c>
      <c r="U112" s="272">
        <v>0.70396939263510283</v>
      </c>
      <c r="V112" s="272">
        <v>0.70396939263510283</v>
      </c>
      <c r="W112" s="272">
        <v>0.70396939263510283</v>
      </c>
      <c r="X112" s="273">
        <f>IFERROR(INDEX('Measure Level Detail'!$R:$R,MATCH($B112&amp;"_"&amp;X$3,'Measure Level Detail'!$C:$C,0)),0)</f>
        <v>0.87</v>
      </c>
      <c r="Y112" s="273">
        <f>IFERROR(INDEX('Measure Level Detail'!$R:$R,MATCH($B112&amp;"_"&amp;Y$3,'Measure Level Detail'!$C:$C,0)),0)</f>
        <v>0.87</v>
      </c>
      <c r="Z112" s="273">
        <f>IFERROR(INDEX('Measure Level Detail'!$R:$R,MATCH($B112&amp;"_"&amp;Z$3,'Measure Level Detail'!$C:$C,0)),0)</f>
        <v>0.87</v>
      </c>
      <c r="AA112" s="273">
        <f>IFERROR(INDEX('Measure Level Detail'!$R:$R,MATCH($B112&amp;"_"&amp;AA$3,'Measure Level Detail'!$C:$C,0)),0)</f>
        <v>0.87</v>
      </c>
      <c r="AB112" s="266">
        <f t="shared" si="47"/>
        <v>3674.720229555237</v>
      </c>
      <c r="AC112" s="266">
        <f t="shared" si="48"/>
        <v>3674.720229555237</v>
      </c>
      <c r="AD112" s="266">
        <f t="shared" si="49"/>
        <v>3674.720229555237</v>
      </c>
      <c r="AE112" s="266">
        <f t="shared" si="50"/>
        <v>3674.720229555237</v>
      </c>
      <c r="AF112" s="266">
        <f t="shared" si="51"/>
        <v>14698.880918220948</v>
      </c>
      <c r="AG112" s="274">
        <v>0.87</v>
      </c>
      <c r="AH112" s="274">
        <v>0.87</v>
      </c>
      <c r="AI112" s="274">
        <v>0.87</v>
      </c>
      <c r="AJ112" s="274">
        <v>0.87</v>
      </c>
      <c r="AK112" s="274">
        <f t="shared" si="52"/>
        <v>0.87</v>
      </c>
      <c r="AL112" s="274">
        <f t="shared" si="53"/>
        <v>0.87</v>
      </c>
      <c r="AM112" s="274">
        <f t="shared" si="54"/>
        <v>0.87</v>
      </c>
      <c r="AN112" s="274">
        <f t="shared" si="55"/>
        <v>0.87</v>
      </c>
      <c r="AO112" s="262"/>
      <c r="AP112" s="262"/>
      <c r="AQ112" s="267">
        <v>0.70396939263510283</v>
      </c>
      <c r="AR112" s="262"/>
      <c r="AS112" s="266">
        <f t="shared" si="56"/>
        <v>3674.720229555237</v>
      </c>
      <c r="AT112" s="264">
        <f t="shared" si="57"/>
        <v>0</v>
      </c>
      <c r="AU112" s="262"/>
      <c r="AV112" s="262"/>
      <c r="AW112" s="265">
        <v>0.70396939263510283</v>
      </c>
      <c r="AX112" s="164" t="s">
        <v>1469</v>
      </c>
      <c r="AY112" s="266">
        <v>3674.720229555237</v>
      </c>
      <c r="AZ112" s="266">
        <f t="shared" si="58"/>
        <v>3674.720229555237</v>
      </c>
      <c r="BA112" s="264">
        <f t="shared" si="59"/>
        <v>0</v>
      </c>
      <c r="BB112" s="262"/>
      <c r="BC112" s="262"/>
      <c r="BD112" s="265">
        <f ca="1">IFERROR(INDEX(Algorithms!$G:$G,MATCH($C112&amp;"_Therm Saved per Unit",Algorithms!$A:$A,0)),0)</f>
        <v>0.66035389765662356</v>
      </c>
      <c r="BE112" s="164" t="str">
        <f ca="1">IFERROR(INDEX('v12 Revisions'!$P$29:$P$186, MATCH('Measure-Level Adj Gas'!$L112, 'v12 Revisions'!$D$29:$D$186,0)),"")</f>
        <v>Updated full load hours of heating from 1840 to 1726 ; Revision of mid-life adjustment algorithm.</v>
      </c>
      <c r="BF112" s="266">
        <f t="shared" ca="1" si="60"/>
        <v>3447.0473457675748</v>
      </c>
      <c r="BG112" s="264">
        <f t="shared" ca="1" si="61"/>
        <v>-227.67288378766216</v>
      </c>
      <c r="BH112" s="262"/>
      <c r="BI112" s="262"/>
      <c r="BJ112" s="265">
        <f ca="1">IFERROR(INDEX(Algorithms!$G:$G,MATCH($C112&amp;"_Therm Saved per Unit",Algorithms!$A:$A,0)),0)</f>
        <v>0.66035389765662356</v>
      </c>
      <c r="BK112" s="164"/>
      <c r="BL112" s="266">
        <f t="shared" ca="1" si="62"/>
        <v>3447.0473457675748</v>
      </c>
      <c r="BM112" s="264">
        <f t="shared" ca="1" si="63"/>
        <v>-227.67288378766216</v>
      </c>
      <c r="BN112" s="266">
        <f t="shared" si="64"/>
        <v>3674.720229555237</v>
      </c>
      <c r="BO112" s="266">
        <f t="shared" si="65"/>
        <v>3674.720229555237</v>
      </c>
      <c r="BP112" s="266">
        <f t="shared" ca="1" si="66"/>
        <v>3447.0473457675748</v>
      </c>
      <c r="BQ112" s="266">
        <f t="shared" ca="1" si="67"/>
        <v>3447.0473457675748</v>
      </c>
      <c r="BR112" s="268">
        <f t="shared" ca="1" si="68"/>
        <v>14243.535150645623</v>
      </c>
      <c r="BS112" s="262" t="s">
        <v>99</v>
      </c>
      <c r="BT112" s="277"/>
      <c r="BW112" s="266">
        <f t="shared" si="69"/>
        <v>3674.720229555237</v>
      </c>
      <c r="BX112" s="266">
        <f t="shared" si="70"/>
        <v>3674.720229555237</v>
      </c>
      <c r="BY112" s="266">
        <f t="shared" si="71"/>
        <v>3674.720229555237</v>
      </c>
      <c r="BZ112" s="266">
        <f t="shared" si="72"/>
        <v>3674.720229555237</v>
      </c>
      <c r="CA112" s="266">
        <f ca="1">N112*IFERROR(INDEX(Algorithms!$G:$G,MATCH($C112&amp;"_Therm Saved per Unit- MLA",Algorithms!$A:$A,0)),0)*X112</f>
        <v>3120.5932691417961</v>
      </c>
      <c r="CB112" s="266">
        <f ca="1">O112*IFERROR(INDEX(Algorithms!$G:$G,MATCH($C112&amp;"_Therm Saved per Unit- MLA",Algorithms!$A:$A,0)),0)*Y112</f>
        <v>3120.5932691417961</v>
      </c>
      <c r="CC112" s="266">
        <f ca="1">P112*IFERROR(INDEX(Algorithms!$G:$G,MATCH($C112&amp;"_Therm Saved per Unit- MLA",Algorithms!$A:$A,0)),0)*Z112</f>
        <v>3120.5932691417961</v>
      </c>
      <c r="CD112" s="266">
        <f ca="1">Q112*IFERROR(INDEX(Algorithms!$G:$G,MATCH($C112&amp;"_Therm Saved per Unit- MLA",Algorithms!$A:$A,0)),0)*AA112</f>
        <v>3120.5932691417961</v>
      </c>
      <c r="CE112" s="266">
        <f ca="1">IFERROR(INDEX(Algorithms!$G:$G,MATCH($C112&amp;"_Lifetime (years)",Algorithms!$A:$A,0)),0)</f>
        <v>20</v>
      </c>
      <c r="CF112" s="266">
        <f ca="1">IFERROR(INDEX(Algorithms!$G:$G,MATCH($C112&amp;"_Lifetime (years) - Remaining Years",Algorithms!$A:$A,0)),0)</f>
        <v>10</v>
      </c>
      <c r="CG112" s="266">
        <f t="shared" ca="1" si="73"/>
        <v>67953.134986970341</v>
      </c>
      <c r="CH112" s="266">
        <f t="shared" ca="1" si="74"/>
        <v>67953.134986970341</v>
      </c>
      <c r="CI112" s="266">
        <f t="shared" ca="1" si="75"/>
        <v>67953.134986970341</v>
      </c>
      <c r="CJ112" s="266">
        <f t="shared" ca="1" si="76"/>
        <v>67953.134986970341</v>
      </c>
      <c r="CK112" s="266">
        <f t="shared" si="77"/>
        <v>3674.720229555237</v>
      </c>
      <c r="CL112" s="266">
        <f t="shared" si="78"/>
        <v>3674.720229555237</v>
      </c>
      <c r="CM112" s="266">
        <f t="shared" ca="1" si="79"/>
        <v>3447.0473457675748</v>
      </c>
      <c r="CN112" s="266">
        <f t="shared" ca="1" si="80"/>
        <v>3447.0473457675748</v>
      </c>
      <c r="CO112" s="266">
        <f ca="1">N112*IFERROR(INDEX(Algorithms!$G:$G,MATCH($C112&amp;"_Therm Saved per Unit- MLA",Algorithms!$A:$A,0)),0)*X112</f>
        <v>3120.5932691417961</v>
      </c>
      <c r="CP112" s="266">
        <f ca="1">O112*IFERROR(INDEX(Algorithms!$G:$G,MATCH($C112&amp;"_Therm Saved per Unit- MLA",Algorithms!$A:$A,0)),0)*Y112</f>
        <v>3120.5932691417961</v>
      </c>
      <c r="CQ112" s="266">
        <f ca="1">P112*IFERROR(INDEX(Algorithms!$G:$G,MATCH($C112&amp;"_Therm Saved per Unit- MLA",Algorithms!$A:$A,0)),0)*Z112</f>
        <v>3120.5932691417961</v>
      </c>
      <c r="CR112" s="266">
        <f ca="1">Q112*IFERROR(INDEX(Algorithms!$G:$G,MATCH($C112&amp;"_Therm Saved per Unit- MLA",Algorithms!$A:$A,0)),0)*AA112</f>
        <v>3120.5932691417961</v>
      </c>
      <c r="CS112" s="266">
        <f ca="1">IFERROR(INDEX(Algorithms!$G:$G,MATCH($C112&amp;"_Lifetime (years)",Algorithms!$A:$A,0)),0)</f>
        <v>20</v>
      </c>
      <c r="CT112" s="266">
        <f ca="1">IFERROR(INDEX(Algorithms!$G:$G,MATCH($C112&amp;"_Lifetime (years) - Remaining Years",Algorithms!$A:$A,0)),0)</f>
        <v>10</v>
      </c>
      <c r="CU112" s="266">
        <f t="shared" ca="1" si="81"/>
        <v>67953.134986970341</v>
      </c>
      <c r="CV112" s="266">
        <f t="shared" ca="1" si="82"/>
        <v>67953.134986970341</v>
      </c>
      <c r="CW112" s="266">
        <f t="shared" ca="1" si="83"/>
        <v>65676.406149093702</v>
      </c>
      <c r="CX112" s="266">
        <f t="shared" ca="1" si="84"/>
        <v>65676.406149093702</v>
      </c>
    </row>
    <row r="113" spans="2:102" s="47" customFormat="1" ht="18" customHeight="1" x14ac:dyDescent="0.25">
      <c r="B113" t="str">
        <f t="shared" si="85"/>
        <v>NSG_Income Eligible_Single Family_IHWAP_Wall Insulation_0_SF</v>
      </c>
      <c r="C113" s="47" t="str">
        <f t="shared" si="46"/>
        <v>Wall Insulation_0_SF</v>
      </c>
      <c r="D113" s="270" t="s">
        <v>1787</v>
      </c>
      <c r="E113" s="270" t="s">
        <v>325</v>
      </c>
      <c r="F113" s="270" t="s">
        <v>375</v>
      </c>
      <c r="G113" s="270" t="s">
        <v>1439</v>
      </c>
      <c r="H113" s="270" t="s">
        <v>222</v>
      </c>
      <c r="I113" s="270">
        <v>0</v>
      </c>
      <c r="J113" s="270" t="s">
        <v>409</v>
      </c>
      <c r="K113" s="263">
        <v>1</v>
      </c>
      <c r="L113" s="263" t="str">
        <f ca="1">IFERROR(INDEX(Algorithms!J:J,MATCH($C113&amp;"_Therm Saved per Unit",Algorithms!$A:$A,0)),"n/a")</f>
        <v>5.6.4</v>
      </c>
      <c r="M113" s="263" t="str">
        <f>IFERROR(INDEX('Measure Level Detail'!$N:$N,MATCH($B113,'Measure Level Detail'!$B:$B,0)),0)</f>
        <v>sq ft</v>
      </c>
      <c r="N113" s="271">
        <f>IFERROR(INDEX('Measure Level Detail'!$P:$P,MATCH($B113&amp;"_"&amp;N$3,'Measure Level Detail'!$C:$C,0)),0)</f>
        <v>5000</v>
      </c>
      <c r="O113" s="271">
        <f>IFERROR(INDEX('Measure Level Detail'!$P:$P,MATCH($B113&amp;"_"&amp;O$3,'Measure Level Detail'!$C:$C,0)),0)</f>
        <v>5500</v>
      </c>
      <c r="P113" s="271">
        <f>IFERROR(INDEX('Measure Level Detail'!$P:$P,MATCH($B113&amp;"_"&amp;P$3,'Measure Level Detail'!$C:$C,0)),0)</f>
        <v>7000</v>
      </c>
      <c r="Q113" s="271">
        <f>IFERROR(INDEX('Measure Level Detail'!$P:$P,MATCH($B113&amp;"_"&amp;Q$3,'Measure Level Detail'!$C:$C,0)),0)</f>
        <v>7500</v>
      </c>
      <c r="R113" s="263" t="str">
        <f ca="1">IFERROR(INDEX(Algorithms!K:K,MATCH($C113&amp;"_Therm Saved per Unit",Algorithms!$A:$A,0)),"n/a")</f>
        <v>RS-SHL-WINS-V13-240101</v>
      </c>
      <c r="S113" s="262"/>
      <c r="T113" s="272">
        <v>0.10827529411764705</v>
      </c>
      <c r="U113" s="272">
        <v>0.10827529411764705</v>
      </c>
      <c r="V113" s="272">
        <v>0.10827529411764705</v>
      </c>
      <c r="W113" s="272">
        <v>0.10827529411764705</v>
      </c>
      <c r="X113" s="273">
        <f>IFERROR(INDEX('Measure Level Detail'!$R:$R,MATCH($B113&amp;"_"&amp;X$3,'Measure Level Detail'!$C:$C,0)),0)</f>
        <v>1</v>
      </c>
      <c r="Y113" s="273">
        <f>IFERROR(INDEX('Measure Level Detail'!$R:$R,MATCH($B113&amp;"_"&amp;Y$3,'Measure Level Detail'!$C:$C,0)),0)</f>
        <v>1</v>
      </c>
      <c r="Z113" s="273">
        <f>IFERROR(INDEX('Measure Level Detail'!$R:$R,MATCH($B113&amp;"_"&amp;Z$3,'Measure Level Detail'!$C:$C,0)),0)</f>
        <v>1</v>
      </c>
      <c r="AA113" s="273">
        <f>IFERROR(INDEX('Measure Level Detail'!$R:$R,MATCH($B113&amp;"_"&amp;AA$3,'Measure Level Detail'!$C:$C,0)),0)</f>
        <v>1</v>
      </c>
      <c r="AB113" s="266">
        <f t="shared" si="47"/>
        <v>541.37647058823529</v>
      </c>
      <c r="AC113" s="266">
        <f t="shared" si="48"/>
        <v>595.51411764705881</v>
      </c>
      <c r="AD113" s="266">
        <f t="shared" si="49"/>
        <v>757.92705882352936</v>
      </c>
      <c r="AE113" s="266">
        <f t="shared" si="50"/>
        <v>812.06470588235288</v>
      </c>
      <c r="AF113" s="266">
        <f t="shared" si="51"/>
        <v>2706.8823529411766</v>
      </c>
      <c r="AG113" s="274">
        <v>1</v>
      </c>
      <c r="AH113" s="274">
        <v>1</v>
      </c>
      <c r="AI113" s="274">
        <v>1</v>
      </c>
      <c r="AJ113" s="274">
        <v>1</v>
      </c>
      <c r="AK113" s="274">
        <f t="shared" si="52"/>
        <v>1</v>
      </c>
      <c r="AL113" s="274">
        <f t="shared" si="53"/>
        <v>1</v>
      </c>
      <c r="AM113" s="274">
        <f t="shared" si="54"/>
        <v>1</v>
      </c>
      <c r="AN113" s="274">
        <f t="shared" si="55"/>
        <v>1</v>
      </c>
      <c r="AO113" s="262"/>
      <c r="AP113" s="262"/>
      <c r="AQ113" s="267">
        <v>0.10827529411764705</v>
      </c>
      <c r="AR113" s="262"/>
      <c r="AS113" s="266">
        <f t="shared" si="56"/>
        <v>541.37647058823529</v>
      </c>
      <c r="AT113" s="264">
        <f t="shared" si="57"/>
        <v>0</v>
      </c>
      <c r="AU113" s="262"/>
      <c r="AV113" s="262"/>
      <c r="AW113" s="265">
        <v>0.10827529411764705</v>
      </c>
      <c r="AX113" s="164" t="s">
        <v>2393</v>
      </c>
      <c r="AY113" s="266">
        <v>595.51411764705881</v>
      </c>
      <c r="AZ113" s="266">
        <f t="shared" si="58"/>
        <v>595.51411764705881</v>
      </c>
      <c r="BA113" s="264">
        <f t="shared" si="59"/>
        <v>0</v>
      </c>
      <c r="BB113" s="262"/>
      <c r="BC113" s="262"/>
      <c r="BD113" s="265">
        <f ca="1">IFERROR(INDEX(Algorithms!$G:$G,MATCH($C113&amp;"_Therm Saved per Unit",Algorithms!$A:$A,0)),0)</f>
        <v>0.10668494117647059</v>
      </c>
      <c r="BE113" s="164" t="str">
        <f ca="1">IFERROR(INDEX('v12 Revisions'!$P$29:$P$186, MATCH('Measure-Level Adj Gas'!$L113, 'v12 Revisions'!$D$29:$D$186,0)),"")</f>
        <v>Updated HDD from 5113 to 4798 and shell adjustment factor from 0.60 to 0.63 ; Updated measure life to 30 years.</v>
      </c>
      <c r="BF113" s="266">
        <f t="shared" ca="1" si="60"/>
        <v>746.7945882352941</v>
      </c>
      <c r="BG113" s="264">
        <f t="shared" ca="1" si="61"/>
        <v>-11.132470588235265</v>
      </c>
      <c r="BH113" s="262"/>
      <c r="BI113" s="262"/>
      <c r="BJ113" s="265">
        <f ca="1">IFERROR(INDEX(Algorithms!$G:$G,MATCH($C113&amp;"_Therm Saved per Unit",Algorithms!$A:$A,0)),0)</f>
        <v>0.10668494117647059</v>
      </c>
      <c r="BK113" s="164"/>
      <c r="BL113" s="266">
        <f t="shared" ca="1" si="62"/>
        <v>800.1370588235294</v>
      </c>
      <c r="BM113" s="264">
        <f t="shared" ca="1" si="63"/>
        <v>-11.927647058823482</v>
      </c>
      <c r="BN113" s="266">
        <f t="shared" si="64"/>
        <v>541.37647058823529</v>
      </c>
      <c r="BO113" s="266">
        <f t="shared" si="65"/>
        <v>595.51411764705881</v>
      </c>
      <c r="BP113" s="266">
        <f t="shared" ca="1" si="66"/>
        <v>746.7945882352941</v>
      </c>
      <c r="BQ113" s="266">
        <f t="shared" ca="1" si="67"/>
        <v>800.1370588235294</v>
      </c>
      <c r="BR113" s="268">
        <f t="shared" ca="1" si="68"/>
        <v>2683.8222352941179</v>
      </c>
      <c r="BS113" s="262" t="s">
        <v>99</v>
      </c>
      <c r="BT113" s="277"/>
      <c r="BW113" s="266">
        <f t="shared" si="69"/>
        <v>541.37647058823529</v>
      </c>
      <c r="BX113" s="266">
        <f t="shared" si="70"/>
        <v>595.51411764705881</v>
      </c>
      <c r="BY113" s="266">
        <f t="shared" si="71"/>
        <v>757.92705882352936</v>
      </c>
      <c r="BZ113" s="266">
        <f t="shared" si="72"/>
        <v>812.06470588235288</v>
      </c>
      <c r="CA113" s="266">
        <f ca="1">N113*IFERROR(INDEX(Algorithms!$G:$G,MATCH($C113&amp;"_Therm Saved per Unit- MLA",Algorithms!$A:$A,0)),0)*X113</f>
        <v>564.80262975778544</v>
      </c>
      <c r="CB113" s="266">
        <f ca="1">O113*IFERROR(INDEX(Algorithms!$G:$G,MATCH($C113&amp;"_Therm Saved per Unit- MLA",Algorithms!$A:$A,0)),0)*Y113</f>
        <v>621.28289273356404</v>
      </c>
      <c r="CC113" s="266">
        <f ca="1">P113*IFERROR(INDEX(Algorithms!$G:$G,MATCH($C113&amp;"_Therm Saved per Unit- MLA",Algorithms!$A:$A,0)),0)*Z113</f>
        <v>790.72368166089962</v>
      </c>
      <c r="CD113" s="266">
        <f ca="1">Q113*IFERROR(INDEX(Algorithms!$G:$G,MATCH($C113&amp;"_Therm Saved per Unit- MLA",Algorithms!$A:$A,0)),0)*AA113</f>
        <v>847.20394463667822</v>
      </c>
      <c r="CE113" s="266">
        <f ca="1">IFERROR(INDEX(Algorithms!$G:$G,MATCH($C113&amp;"_Lifetime (years)",Algorithms!$A:$A,0)),0)</f>
        <v>30</v>
      </c>
      <c r="CF113" s="266">
        <f ca="1">IFERROR(INDEX(Algorithms!$G:$G,MATCH($C113&amp;"_Lifetime (years) - Remaining Years",Algorithms!$A:$A,0)),0)</f>
        <v>10</v>
      </c>
      <c r="CG113" s="266">
        <f t="shared" ca="1" si="73"/>
        <v>16709.817301038063</v>
      </c>
      <c r="CH113" s="266">
        <f t="shared" ca="1" si="74"/>
        <v>18380.799031141869</v>
      </c>
      <c r="CI113" s="266">
        <f t="shared" ca="1" si="75"/>
        <v>23393.744221453286</v>
      </c>
      <c r="CJ113" s="266">
        <f t="shared" ca="1" si="76"/>
        <v>25064.725951557091</v>
      </c>
      <c r="CK113" s="266">
        <f t="shared" si="77"/>
        <v>541.37647058823529</v>
      </c>
      <c r="CL113" s="266">
        <f t="shared" si="78"/>
        <v>595.51411764705881</v>
      </c>
      <c r="CM113" s="266">
        <f t="shared" ca="1" si="79"/>
        <v>746.7945882352941</v>
      </c>
      <c r="CN113" s="266">
        <f t="shared" ca="1" si="80"/>
        <v>800.1370588235294</v>
      </c>
      <c r="CO113" s="266">
        <f ca="1">N113*IFERROR(INDEX(Algorithms!$G:$G,MATCH($C113&amp;"_Therm Saved per Unit- MLA",Algorithms!$A:$A,0)),0)*X113</f>
        <v>564.80262975778544</v>
      </c>
      <c r="CP113" s="266">
        <f ca="1">O113*IFERROR(INDEX(Algorithms!$G:$G,MATCH($C113&amp;"_Therm Saved per Unit- MLA",Algorithms!$A:$A,0)),0)*Y113</f>
        <v>621.28289273356404</v>
      </c>
      <c r="CQ113" s="266">
        <f ca="1">P113*IFERROR(INDEX(Algorithms!$G:$G,MATCH($C113&amp;"_Therm Saved per Unit- MLA",Algorithms!$A:$A,0)),0)*Z113</f>
        <v>790.72368166089962</v>
      </c>
      <c r="CR113" s="266">
        <f ca="1">Q113*IFERROR(INDEX(Algorithms!$G:$G,MATCH($C113&amp;"_Therm Saved per Unit- MLA",Algorithms!$A:$A,0)),0)*AA113</f>
        <v>847.20394463667822</v>
      </c>
      <c r="CS113" s="266">
        <f ca="1">IFERROR(INDEX(Algorithms!$G:$G,MATCH($C113&amp;"_Lifetime (years)",Algorithms!$A:$A,0)),0)</f>
        <v>30</v>
      </c>
      <c r="CT113" s="266">
        <f ca="1">IFERROR(INDEX(Algorithms!$G:$G,MATCH($C113&amp;"_Lifetime (years) - Remaining Years",Algorithms!$A:$A,0)),0)</f>
        <v>10</v>
      </c>
      <c r="CU113" s="266">
        <f t="shared" ca="1" si="81"/>
        <v>16709.817301038063</v>
      </c>
      <c r="CV113" s="266">
        <f t="shared" ca="1" si="82"/>
        <v>18380.799031141869</v>
      </c>
      <c r="CW113" s="266">
        <f t="shared" ca="1" si="83"/>
        <v>23282.419515570935</v>
      </c>
      <c r="CX113" s="266">
        <f t="shared" ca="1" si="84"/>
        <v>24945.449480968859</v>
      </c>
    </row>
    <row r="114" spans="2:102" s="47" customFormat="1" ht="18" customHeight="1" x14ac:dyDescent="0.25">
      <c r="B114" t="str">
        <f t="shared" si="85"/>
        <v>NSG_Residential_Multi-Family_Partner Trade Ally Rebate_Boiler Tune Up_Space Heating_MF</v>
      </c>
      <c r="C114" s="47" t="str">
        <f t="shared" si="46"/>
        <v>Boiler Tune Up_Space Heating_MF</v>
      </c>
      <c r="D114" s="270" t="s">
        <v>1787</v>
      </c>
      <c r="E114" s="270" t="s">
        <v>2</v>
      </c>
      <c r="F114" s="270" t="s">
        <v>1422</v>
      </c>
      <c r="G114" s="270" t="s">
        <v>1799</v>
      </c>
      <c r="H114" s="270" t="s">
        <v>906</v>
      </c>
      <c r="I114" s="270" t="s">
        <v>907</v>
      </c>
      <c r="J114" s="270" t="s">
        <v>553</v>
      </c>
      <c r="K114" s="263">
        <v>1</v>
      </c>
      <c r="L114" s="263" t="str">
        <f ca="1">IFERROR(INDEX(Algorithms!J:J,MATCH($C114&amp;"_Therm Saved per Unit",Algorithms!$A:$A,0)),"n/a")</f>
        <v>4.4.2</v>
      </c>
      <c r="M114" s="263" t="str">
        <f>IFERROR(INDEX('Measure Level Detail'!$N:$N,MATCH($B114,'Measure Level Detail'!$B:$B,0)),0)</f>
        <v>MBH</v>
      </c>
      <c r="N114" s="271">
        <f>IFERROR(INDEX('Measure Level Detail'!$P:$P,MATCH($B114&amp;"_"&amp;N$3,'Measure Level Detail'!$C:$C,0)),0)</f>
        <v>4800</v>
      </c>
      <c r="O114" s="271">
        <f>IFERROR(INDEX('Measure Level Detail'!$P:$P,MATCH($B114&amp;"_"&amp;O$3,'Measure Level Detail'!$C:$C,0)),0)</f>
        <v>4800</v>
      </c>
      <c r="P114" s="271">
        <f>IFERROR(INDEX('Measure Level Detail'!$P:$P,MATCH($B114&amp;"_"&amp;P$3,'Measure Level Detail'!$C:$C,0)),0)</f>
        <v>4800</v>
      </c>
      <c r="Q114" s="271">
        <f>IFERROR(INDEX('Measure Level Detail'!$P:$P,MATCH($B114&amp;"_"&amp;Q$3,'Measure Level Detail'!$C:$C,0)),0)</f>
        <v>4800</v>
      </c>
      <c r="R114" s="263" t="str">
        <f ca="1">IFERROR(INDEX(Algorithms!K:K,MATCH($C114&amp;"_Therm Saved per Unit",Algorithms!$A:$A,0)),"n/a")</f>
        <v>CI-HVC-BLRT-V07-210101</v>
      </c>
      <c r="S114" s="262"/>
      <c r="T114" s="272">
        <v>0.46874846625766969</v>
      </c>
      <c r="U114" s="272">
        <v>0.46874846625766969</v>
      </c>
      <c r="V114" s="272">
        <v>0.46874846625766969</v>
      </c>
      <c r="W114" s="272">
        <v>0.46874846625766969</v>
      </c>
      <c r="X114" s="273">
        <f>IFERROR(INDEX('Measure Level Detail'!$R:$R,MATCH($B114&amp;"_"&amp;X$3,'Measure Level Detail'!$C:$C,0)),0)</f>
        <v>0.87</v>
      </c>
      <c r="Y114" s="273">
        <f>IFERROR(INDEX('Measure Level Detail'!$R:$R,MATCH($B114&amp;"_"&amp;Y$3,'Measure Level Detail'!$C:$C,0)),0)</f>
        <v>0.87</v>
      </c>
      <c r="Z114" s="273">
        <f>IFERROR(INDEX('Measure Level Detail'!$R:$R,MATCH($B114&amp;"_"&amp;Z$3,'Measure Level Detail'!$C:$C,0)),0)</f>
        <v>0.87</v>
      </c>
      <c r="AA114" s="273">
        <f>IFERROR(INDEX('Measure Level Detail'!$R:$R,MATCH($B114&amp;"_"&amp;AA$3,'Measure Level Detail'!$C:$C,0)),0)</f>
        <v>0.87</v>
      </c>
      <c r="AB114" s="266">
        <f t="shared" si="47"/>
        <v>1957.4935950920287</v>
      </c>
      <c r="AC114" s="266">
        <f t="shared" si="48"/>
        <v>1957.4935950920287</v>
      </c>
      <c r="AD114" s="266">
        <f t="shared" si="49"/>
        <v>1957.4935950920287</v>
      </c>
      <c r="AE114" s="266">
        <f t="shared" si="50"/>
        <v>1957.4935950920287</v>
      </c>
      <c r="AF114" s="266">
        <f t="shared" si="51"/>
        <v>7829.9743803681149</v>
      </c>
      <c r="AG114" s="274">
        <v>0.87</v>
      </c>
      <c r="AH114" s="274">
        <v>0.87</v>
      </c>
      <c r="AI114" s="710">
        <v>0.88</v>
      </c>
      <c r="AJ114" s="710">
        <v>0.88</v>
      </c>
      <c r="AK114" s="274">
        <f t="shared" si="52"/>
        <v>0.87</v>
      </c>
      <c r="AL114" s="274">
        <f t="shared" si="53"/>
        <v>0.87</v>
      </c>
      <c r="AM114" s="274">
        <f t="shared" si="54"/>
        <v>0.87</v>
      </c>
      <c r="AN114" s="274">
        <f t="shared" si="55"/>
        <v>0.87</v>
      </c>
      <c r="AO114" s="262"/>
      <c r="AP114" s="262"/>
      <c r="AQ114" s="267">
        <v>0.46874846625766969</v>
      </c>
      <c r="AR114" s="262"/>
      <c r="AS114" s="266">
        <f t="shared" si="56"/>
        <v>1957.4935950920287</v>
      </c>
      <c r="AT114" s="264">
        <f t="shared" si="57"/>
        <v>0</v>
      </c>
      <c r="AU114" s="262"/>
      <c r="AV114" s="262"/>
      <c r="AW114" s="265">
        <v>0.46874846625766969</v>
      </c>
      <c r="AX114" s="164" t="s">
        <v>1469</v>
      </c>
      <c r="AY114" s="266">
        <v>1957.4935950920287</v>
      </c>
      <c r="AZ114" s="266">
        <f t="shared" si="58"/>
        <v>1957.4935950920287</v>
      </c>
      <c r="BA114" s="264">
        <f t="shared" si="59"/>
        <v>0</v>
      </c>
      <c r="BB114" s="262"/>
      <c r="BC114" s="262"/>
      <c r="BD114" s="265">
        <f ca="1">IFERROR(INDEX(Algorithms!$G:$G,MATCH($C114&amp;"_Therm Saved per Unit",Algorithms!$A:$A,0)),0)</f>
        <v>0.46874846625766969</v>
      </c>
      <c r="BE114" s="164" t="str">
        <f ca="1">IFERROR(INDEX('v12 Revisions'!$P$29:$P$186, MATCH('Measure-Level Adj Gas'!$L114, 'v12 Revisions'!$D$29:$D$186,0)),"")</f>
        <v/>
      </c>
      <c r="BF114" s="266">
        <f t="shared" ca="1" si="60"/>
        <v>1957.4935950920287</v>
      </c>
      <c r="BG114" s="264">
        <f t="shared" ca="1" si="61"/>
        <v>0</v>
      </c>
      <c r="BH114" s="262"/>
      <c r="BI114" s="262"/>
      <c r="BJ114" s="265">
        <f ca="1">IFERROR(INDEX(Algorithms!$G:$G,MATCH($C114&amp;"_Therm Saved per Unit",Algorithms!$A:$A,0)),0)</f>
        <v>0.46874846625766969</v>
      </c>
      <c r="BK114" s="164"/>
      <c r="BL114" s="266">
        <f t="shared" ca="1" si="62"/>
        <v>1957.4935950920287</v>
      </c>
      <c r="BM114" s="264">
        <f t="shared" ca="1" si="63"/>
        <v>0</v>
      </c>
      <c r="BN114" s="266">
        <f t="shared" si="64"/>
        <v>1957.4935950920287</v>
      </c>
      <c r="BO114" s="266">
        <f t="shared" si="65"/>
        <v>1957.4935950920287</v>
      </c>
      <c r="BP114" s="266">
        <f t="shared" ca="1" si="66"/>
        <v>1957.4935950920287</v>
      </c>
      <c r="BQ114" s="266">
        <f t="shared" ca="1" si="67"/>
        <v>1957.4935950920287</v>
      </c>
      <c r="BR114" s="268">
        <f t="shared" ca="1" si="68"/>
        <v>7829.9743803681149</v>
      </c>
      <c r="BS114" s="262" t="s">
        <v>99</v>
      </c>
      <c r="BT114" s="277"/>
      <c r="BW114" s="266">
        <f t="shared" si="69"/>
        <v>1957.4935950920287</v>
      </c>
      <c r="BX114" s="266">
        <f t="shared" si="70"/>
        <v>1957.4935950920287</v>
      </c>
      <c r="BY114" s="266">
        <f t="shared" si="71"/>
        <v>1957.4935950920287</v>
      </c>
      <c r="BZ114" s="266">
        <f t="shared" si="72"/>
        <v>1957.4935950920287</v>
      </c>
      <c r="CA114" s="266">
        <f ca="1">N114*IFERROR(INDEX(Algorithms!$G:$G,MATCH($C114&amp;"_Therm Saved per Unit- MLA",Algorithms!$A:$A,0)),0)*X114</f>
        <v>0</v>
      </c>
      <c r="CB114" s="266">
        <f ca="1">O114*IFERROR(INDEX(Algorithms!$G:$G,MATCH($C114&amp;"_Therm Saved per Unit- MLA",Algorithms!$A:$A,0)),0)*Y114</f>
        <v>0</v>
      </c>
      <c r="CC114" s="266">
        <f ca="1">P114*IFERROR(INDEX(Algorithms!$G:$G,MATCH($C114&amp;"_Therm Saved per Unit- MLA",Algorithms!$A:$A,0)),0)*Z114</f>
        <v>0</v>
      </c>
      <c r="CD114" s="266">
        <f ca="1">Q114*IFERROR(INDEX(Algorithms!$G:$G,MATCH($C114&amp;"_Therm Saved per Unit- MLA",Algorithms!$A:$A,0)),0)*AA114</f>
        <v>0</v>
      </c>
      <c r="CE114" s="266">
        <f ca="1">IFERROR(INDEX(Algorithms!$G:$G,MATCH($C114&amp;"_Lifetime (years)",Algorithms!$A:$A,0)),0)</f>
        <v>3</v>
      </c>
      <c r="CF114" s="266">
        <f ca="1">IFERROR(INDEX(Algorithms!$G:$G,MATCH($C114&amp;"_Lifetime (years) - Remaining Years",Algorithms!$A:$A,0)),0)</f>
        <v>0</v>
      </c>
      <c r="CG114" s="266">
        <f t="shared" ca="1" si="73"/>
        <v>5872.480785276086</v>
      </c>
      <c r="CH114" s="266">
        <f t="shared" ca="1" si="74"/>
        <v>5872.480785276086</v>
      </c>
      <c r="CI114" s="266">
        <f t="shared" ca="1" si="75"/>
        <v>5872.480785276086</v>
      </c>
      <c r="CJ114" s="266">
        <f t="shared" ca="1" si="76"/>
        <v>5872.480785276086</v>
      </c>
      <c r="CK114" s="266">
        <f t="shared" si="77"/>
        <v>1957.4935950920287</v>
      </c>
      <c r="CL114" s="266">
        <f t="shared" si="78"/>
        <v>1957.4935950920287</v>
      </c>
      <c r="CM114" s="266">
        <f t="shared" ca="1" si="79"/>
        <v>1957.4935950920287</v>
      </c>
      <c r="CN114" s="266">
        <f t="shared" ca="1" si="80"/>
        <v>1957.4935950920287</v>
      </c>
      <c r="CO114" s="266">
        <f ca="1">N114*IFERROR(INDEX(Algorithms!$G:$G,MATCH($C114&amp;"_Therm Saved per Unit- MLA",Algorithms!$A:$A,0)),0)*X114</f>
        <v>0</v>
      </c>
      <c r="CP114" s="266">
        <f ca="1">O114*IFERROR(INDEX(Algorithms!$G:$G,MATCH($C114&amp;"_Therm Saved per Unit- MLA",Algorithms!$A:$A,0)),0)*Y114</f>
        <v>0</v>
      </c>
      <c r="CQ114" s="266">
        <f ca="1">P114*IFERROR(INDEX(Algorithms!$G:$G,MATCH($C114&amp;"_Therm Saved per Unit- MLA",Algorithms!$A:$A,0)),0)*Z114</f>
        <v>0</v>
      </c>
      <c r="CR114" s="266">
        <f ca="1">Q114*IFERROR(INDEX(Algorithms!$G:$G,MATCH($C114&amp;"_Therm Saved per Unit- MLA",Algorithms!$A:$A,0)),0)*AA114</f>
        <v>0</v>
      </c>
      <c r="CS114" s="266">
        <f ca="1">IFERROR(INDEX(Algorithms!$G:$G,MATCH($C114&amp;"_Lifetime (years)",Algorithms!$A:$A,0)),0)</f>
        <v>3</v>
      </c>
      <c r="CT114" s="266">
        <f ca="1">IFERROR(INDEX(Algorithms!$G:$G,MATCH($C114&amp;"_Lifetime (years) - Remaining Years",Algorithms!$A:$A,0)),0)</f>
        <v>0</v>
      </c>
      <c r="CU114" s="266">
        <f t="shared" ca="1" si="81"/>
        <v>5872.480785276086</v>
      </c>
      <c r="CV114" s="266">
        <f t="shared" ca="1" si="82"/>
        <v>5872.480785276086</v>
      </c>
      <c r="CW114" s="266">
        <f t="shared" ca="1" si="83"/>
        <v>5872.480785276086</v>
      </c>
      <c r="CX114" s="266">
        <f t="shared" ca="1" si="84"/>
        <v>5872.480785276086</v>
      </c>
    </row>
    <row r="115" spans="2:102" s="47" customFormat="1" ht="18" customHeight="1" x14ac:dyDescent="0.25">
      <c r="B115" t="str">
        <f t="shared" si="85"/>
        <v>NSG_Income Eligible_Multi-Family_MF IHWAP_Attic Insulation_0_SF</v>
      </c>
      <c r="C115" s="47" t="str">
        <f t="shared" si="46"/>
        <v>Attic Insulation_0_SF</v>
      </c>
      <c r="D115" s="270" t="s">
        <v>1787</v>
      </c>
      <c r="E115" s="270" t="s">
        <v>325</v>
      </c>
      <c r="F115" s="270" t="s">
        <v>1422</v>
      </c>
      <c r="G115" s="270" t="s">
        <v>1441</v>
      </c>
      <c r="H115" s="270" t="s">
        <v>631</v>
      </c>
      <c r="I115" s="270">
        <v>0</v>
      </c>
      <c r="J115" s="270" t="s">
        <v>409</v>
      </c>
      <c r="K115" s="263">
        <v>1</v>
      </c>
      <c r="L115" s="263" t="str">
        <f ca="1">IFERROR(INDEX(Algorithms!J:J,MATCH($C115&amp;"_Therm Saved per Unit",Algorithms!$A:$A,0)),"n/a")</f>
        <v>5.6.5</v>
      </c>
      <c r="M115" s="263" t="str">
        <f>IFERROR(INDEX('Measure Level Detail'!$N:$N,MATCH($B115,'Measure Level Detail'!$B:$B,0)),0)</f>
        <v>sq ft</v>
      </c>
      <c r="N115" s="271">
        <f>IFERROR(INDEX('Measure Level Detail'!$P:$P,MATCH($B115&amp;"_"&amp;N$3,'Measure Level Detail'!$C:$C,0)),0)</f>
        <v>3993.1428571428569</v>
      </c>
      <c r="O115" s="271">
        <f>IFERROR(INDEX('Measure Level Detail'!$P:$P,MATCH($B115&amp;"_"&amp;O$3,'Measure Level Detail'!$C:$C,0)),0)</f>
        <v>4991.4285714285716</v>
      </c>
      <c r="P115" s="271">
        <f>IFERROR(INDEX('Measure Level Detail'!$P:$P,MATCH($B115&amp;"_"&amp;P$3,'Measure Level Detail'!$C:$C,0)),0)</f>
        <v>8984.5714285714294</v>
      </c>
      <c r="Q115" s="271">
        <f>IFERROR(INDEX('Measure Level Detail'!$P:$P,MATCH($B115&amp;"_"&amp;Q$3,'Measure Level Detail'!$C:$C,0)),0)</f>
        <v>9982.8571428571431</v>
      </c>
      <c r="R115" s="263" t="str">
        <f ca="1">IFERROR(INDEX(Algorithms!K:K,MATCH($C115&amp;"_Therm Saved per Unit",Algorithms!$A:$A,0)),"n/a")</f>
        <v>RS-SHL-AINS-V07-240101</v>
      </c>
      <c r="S115" s="262"/>
      <c r="T115" s="272">
        <v>8.0457181447124299E-2</v>
      </c>
      <c r="U115" s="272">
        <v>8.0457181447124299E-2</v>
      </c>
      <c r="V115" s="272">
        <v>8.0457181447124299E-2</v>
      </c>
      <c r="W115" s="272">
        <v>8.0457181447124299E-2</v>
      </c>
      <c r="X115" s="273">
        <f>IFERROR(INDEX('Measure Level Detail'!$R:$R,MATCH($B115&amp;"_"&amp;X$3,'Measure Level Detail'!$C:$C,0)),0)</f>
        <v>1</v>
      </c>
      <c r="Y115" s="273">
        <f>IFERROR(INDEX('Measure Level Detail'!$R:$R,MATCH($B115&amp;"_"&amp;Y$3,'Measure Level Detail'!$C:$C,0)),0)</f>
        <v>1</v>
      </c>
      <c r="Z115" s="273">
        <f>IFERROR(INDEX('Measure Level Detail'!$R:$R,MATCH($B115&amp;"_"&amp;Z$3,'Measure Level Detail'!$C:$C,0)),0)</f>
        <v>1</v>
      </c>
      <c r="AA115" s="273">
        <f>IFERROR(INDEX('Measure Level Detail'!$R:$R,MATCH($B115&amp;"_"&amp;AA$3,'Measure Level Detail'!$C:$C,0)),0)</f>
        <v>1</v>
      </c>
      <c r="AB115" s="266">
        <f t="shared" si="47"/>
        <v>321.27701940143118</v>
      </c>
      <c r="AC115" s="266">
        <f t="shared" si="48"/>
        <v>401.596274251789</v>
      </c>
      <c r="AD115" s="266">
        <f t="shared" si="49"/>
        <v>722.87329365322023</v>
      </c>
      <c r="AE115" s="266">
        <f t="shared" si="50"/>
        <v>803.192548503578</v>
      </c>
      <c r="AF115" s="266">
        <f t="shared" si="51"/>
        <v>2248.9391358100183</v>
      </c>
      <c r="AG115" s="274">
        <v>1</v>
      </c>
      <c r="AH115" s="274">
        <v>1</v>
      </c>
      <c r="AI115" s="274">
        <v>1</v>
      </c>
      <c r="AJ115" s="274">
        <v>1</v>
      </c>
      <c r="AK115" s="274">
        <f t="shared" si="52"/>
        <v>1</v>
      </c>
      <c r="AL115" s="274">
        <f t="shared" si="53"/>
        <v>1</v>
      </c>
      <c r="AM115" s="274">
        <f t="shared" si="54"/>
        <v>1</v>
      </c>
      <c r="AN115" s="274">
        <f t="shared" si="55"/>
        <v>1</v>
      </c>
      <c r="AO115" s="262"/>
      <c r="AP115" s="262"/>
      <c r="AQ115" s="267">
        <v>8.0457181447124299E-2</v>
      </c>
      <c r="AR115" s="262"/>
      <c r="AS115" s="266">
        <f t="shared" si="56"/>
        <v>321.27701940143118</v>
      </c>
      <c r="AT115" s="264">
        <f t="shared" si="57"/>
        <v>0</v>
      </c>
      <c r="AU115" s="262"/>
      <c r="AV115" s="262"/>
      <c r="AW115" s="265">
        <v>8.0457181447124299E-2</v>
      </c>
      <c r="AX115" s="164" t="s">
        <v>2393</v>
      </c>
      <c r="AY115" s="266">
        <v>401.596274251789</v>
      </c>
      <c r="AZ115" s="266">
        <f t="shared" si="58"/>
        <v>401.596274251789</v>
      </c>
      <c r="BA115" s="264">
        <f t="shared" si="59"/>
        <v>0</v>
      </c>
      <c r="BB115" s="262"/>
      <c r="BC115" s="262"/>
      <c r="BD115" s="265">
        <f ca="1">IFERROR(INDEX(Algorithms!$G:$G,MATCH($C115&amp;"_Therm Saved per Unit",Algorithms!$A:$A,0)),0)</f>
        <v>7.9694869016697589E-2</v>
      </c>
      <c r="BE115" s="164" t="str">
        <f ca="1">IFERROR(INDEX('v12 Revisions'!$P$29:$P$186, MATCH('Measure-Level Adj Gas'!$L115, 'v12 Revisions'!$D$29:$D$186,0)),"")</f>
        <v>Updated HDD from 5113 to 4798 and shell adjustment factor from 0.72 to 0.76 ; Updated measure life to 30 years.</v>
      </c>
      <c r="BF115" s="266">
        <f t="shared" ca="1" si="60"/>
        <v>716.02424317116356</v>
      </c>
      <c r="BG115" s="264">
        <f t="shared" ca="1" si="61"/>
        <v>-6.8490504820566684</v>
      </c>
      <c r="BH115" s="262"/>
      <c r="BI115" s="262"/>
      <c r="BJ115" s="265">
        <f ca="1">IFERROR(INDEX(Algorithms!$G:$G,MATCH($C115&amp;"_Therm Saved per Unit",Algorithms!$A:$A,0)),0)</f>
        <v>7.9694869016697589E-2</v>
      </c>
      <c r="BK115" s="164"/>
      <c r="BL115" s="266">
        <f t="shared" ca="1" si="62"/>
        <v>795.58249241240401</v>
      </c>
      <c r="BM115" s="264">
        <f t="shared" ca="1" si="63"/>
        <v>-7.6100560911739876</v>
      </c>
      <c r="BN115" s="266">
        <f t="shared" si="64"/>
        <v>321.27701940143118</v>
      </c>
      <c r="BO115" s="266">
        <f t="shared" si="65"/>
        <v>401.596274251789</v>
      </c>
      <c r="BP115" s="266">
        <f t="shared" ca="1" si="66"/>
        <v>716.02424317116356</v>
      </c>
      <c r="BQ115" s="266">
        <f t="shared" ca="1" si="67"/>
        <v>795.58249241240401</v>
      </c>
      <c r="BR115" s="268">
        <f t="shared" ca="1" si="68"/>
        <v>2234.4800292367877</v>
      </c>
      <c r="BS115" s="262" t="s">
        <v>99</v>
      </c>
      <c r="BT115" s="277"/>
      <c r="BW115" s="266">
        <f t="shared" si="69"/>
        <v>321.27701940143118</v>
      </c>
      <c r="BX115" s="266">
        <f t="shared" si="70"/>
        <v>401.596274251789</v>
      </c>
      <c r="BY115" s="266">
        <f t="shared" si="71"/>
        <v>722.87329365322023</v>
      </c>
      <c r="BZ115" s="266">
        <f t="shared" si="72"/>
        <v>803.192548503578</v>
      </c>
      <c r="CA115" s="266">
        <f ca="1">N115*IFERROR(INDEX(Algorithms!$G:$G,MATCH($C115&amp;"_Therm Saved per Unit- MLA",Algorithms!$A:$A,0)),0)*X115</f>
        <v>336.95258502172402</v>
      </c>
      <c r="CB115" s="266">
        <f ca="1">O115*IFERROR(INDEX(Algorithms!$G:$G,MATCH($C115&amp;"_Therm Saved per Unit- MLA",Algorithms!$A:$A,0)),0)*Y115</f>
        <v>421.19073127715507</v>
      </c>
      <c r="CC115" s="266">
        <f ca="1">P115*IFERROR(INDEX(Algorithms!$G:$G,MATCH($C115&amp;"_Therm Saved per Unit- MLA",Algorithms!$A:$A,0)),0)*Z115</f>
        <v>758.1433162988792</v>
      </c>
      <c r="CD115" s="266">
        <f ca="1">Q115*IFERROR(INDEX(Algorithms!$G:$G,MATCH($C115&amp;"_Therm Saved per Unit- MLA",Algorithms!$A:$A,0)),0)*AA115</f>
        <v>842.38146255431013</v>
      </c>
      <c r="CE115" s="266">
        <f ca="1">IFERROR(INDEX(Algorithms!$G:$G,MATCH($C115&amp;"_Lifetime (years)",Algorithms!$A:$A,0)),0)</f>
        <v>30</v>
      </c>
      <c r="CF115" s="266">
        <f ca="1">IFERROR(INDEX(Algorithms!$G:$G,MATCH($C115&amp;"_Lifetime (years) - Remaining Years",Algorithms!$A:$A,0)),0)</f>
        <v>10</v>
      </c>
      <c r="CG115" s="266">
        <f t="shared" ca="1" si="73"/>
        <v>9951.8218944487926</v>
      </c>
      <c r="CH115" s="266">
        <f t="shared" ca="1" si="74"/>
        <v>12439.777368060992</v>
      </c>
      <c r="CI115" s="266">
        <f t="shared" ca="1" si="75"/>
        <v>22391.599262509786</v>
      </c>
      <c r="CJ115" s="266">
        <f t="shared" ca="1" si="76"/>
        <v>24879.554736121983</v>
      </c>
      <c r="CK115" s="266">
        <f t="shared" si="77"/>
        <v>321.27701940143118</v>
      </c>
      <c r="CL115" s="266">
        <f t="shared" si="78"/>
        <v>401.596274251789</v>
      </c>
      <c r="CM115" s="266">
        <f t="shared" ca="1" si="79"/>
        <v>716.02424317116356</v>
      </c>
      <c r="CN115" s="266">
        <f t="shared" ca="1" si="80"/>
        <v>795.58249241240401</v>
      </c>
      <c r="CO115" s="266">
        <f ca="1">N115*IFERROR(INDEX(Algorithms!$G:$G,MATCH($C115&amp;"_Therm Saved per Unit- MLA",Algorithms!$A:$A,0)),0)*X115</f>
        <v>336.95258502172402</v>
      </c>
      <c r="CP115" s="266">
        <f ca="1">O115*IFERROR(INDEX(Algorithms!$G:$G,MATCH($C115&amp;"_Therm Saved per Unit- MLA",Algorithms!$A:$A,0)),0)*Y115</f>
        <v>421.19073127715507</v>
      </c>
      <c r="CQ115" s="266">
        <f ca="1">P115*IFERROR(INDEX(Algorithms!$G:$G,MATCH($C115&amp;"_Therm Saved per Unit- MLA",Algorithms!$A:$A,0)),0)*Z115</f>
        <v>758.1433162988792</v>
      </c>
      <c r="CR115" s="266">
        <f ca="1">Q115*IFERROR(INDEX(Algorithms!$G:$G,MATCH($C115&amp;"_Therm Saved per Unit- MLA",Algorithms!$A:$A,0)),0)*AA115</f>
        <v>842.38146255431013</v>
      </c>
      <c r="CS115" s="266">
        <f ca="1">IFERROR(INDEX(Algorithms!$G:$G,MATCH($C115&amp;"_Lifetime (years)",Algorithms!$A:$A,0)),0)</f>
        <v>30</v>
      </c>
      <c r="CT115" s="266">
        <f ca="1">IFERROR(INDEX(Algorithms!$G:$G,MATCH($C115&amp;"_Lifetime (years) - Remaining Years",Algorithms!$A:$A,0)),0)</f>
        <v>10</v>
      </c>
      <c r="CU115" s="266">
        <f t="shared" ca="1" si="81"/>
        <v>9951.8218944487926</v>
      </c>
      <c r="CV115" s="266">
        <f t="shared" ca="1" si="82"/>
        <v>12439.777368060992</v>
      </c>
      <c r="CW115" s="266">
        <f t="shared" ca="1" si="83"/>
        <v>22323.108757689221</v>
      </c>
      <c r="CX115" s="266">
        <f t="shared" ca="1" si="84"/>
        <v>24803.454175210245</v>
      </c>
    </row>
    <row r="116" spans="2:102" s="47" customFormat="1" ht="18" customHeight="1" x14ac:dyDescent="0.25">
      <c r="B116" t="str">
        <f t="shared" si="85"/>
        <v>NSG_Residential_Multi-Family_Custom Rebate_Custom_0_MF</v>
      </c>
      <c r="C116" s="47" t="str">
        <f t="shared" si="46"/>
        <v>Custom_0_MF</v>
      </c>
      <c r="D116" s="270" t="s">
        <v>1787</v>
      </c>
      <c r="E116" s="270" t="s">
        <v>2</v>
      </c>
      <c r="F116" s="270" t="s">
        <v>1422</v>
      </c>
      <c r="G116" s="270" t="s">
        <v>1426</v>
      </c>
      <c r="H116" s="270" t="s">
        <v>5</v>
      </c>
      <c r="I116" s="270">
        <v>0</v>
      </c>
      <c r="J116" s="270" t="s">
        <v>553</v>
      </c>
      <c r="K116" s="263">
        <v>0</v>
      </c>
      <c r="L116" s="263">
        <f ca="1">IFERROR(INDEX(Algorithms!J:J,MATCH($C116&amp;"_Therm Saved per Unit",Algorithms!$A:$A,0)),"n/a")</f>
        <v>0</v>
      </c>
      <c r="M116" s="263" t="str">
        <f>IFERROR(INDEX('Measure Level Detail'!$N:$N,MATCH($B116,'Measure Level Detail'!$B:$B,0)),0)</f>
        <v>therm</v>
      </c>
      <c r="N116" s="271">
        <f>IFERROR(INDEX('Measure Level Detail'!$P:$P,MATCH($B116&amp;"_"&amp;N$3,'Measure Level Detail'!$C:$C,0)),0)</f>
        <v>3921</v>
      </c>
      <c r="O116" s="271">
        <f>IFERROR(INDEX('Measure Level Detail'!$P:$P,MATCH($B116&amp;"_"&amp;O$3,'Measure Level Detail'!$C:$C,0)),0)</f>
        <v>3921</v>
      </c>
      <c r="P116" s="271">
        <f>IFERROR(INDEX('Measure Level Detail'!$P:$P,MATCH($B116&amp;"_"&amp;P$3,'Measure Level Detail'!$C:$C,0)),0)</f>
        <v>3921</v>
      </c>
      <c r="Q116" s="271">
        <f>IFERROR(INDEX('Measure Level Detail'!$P:$P,MATCH($B116&amp;"_"&amp;Q$3,'Measure Level Detail'!$C:$C,0)),0)</f>
        <v>3921</v>
      </c>
      <c r="R116" s="263">
        <f ca="1">IFERROR(INDEX(Algorithms!K:K,MATCH($C116&amp;"_Therm Saved per Unit",Algorithms!$A:$A,0)),"n/a")</f>
        <v>0</v>
      </c>
      <c r="S116" s="262"/>
      <c r="T116" s="272">
        <v>1</v>
      </c>
      <c r="U116" s="272">
        <v>1</v>
      </c>
      <c r="V116" s="272">
        <v>1</v>
      </c>
      <c r="W116" s="272">
        <v>1</v>
      </c>
      <c r="X116" s="273">
        <f>IFERROR(INDEX('Measure Level Detail'!$R:$R,MATCH($B116&amp;"_"&amp;X$3,'Measure Level Detail'!$C:$C,0)),0)</f>
        <v>0.87</v>
      </c>
      <c r="Y116" s="273">
        <f>IFERROR(INDEX('Measure Level Detail'!$R:$R,MATCH($B116&amp;"_"&amp;Y$3,'Measure Level Detail'!$C:$C,0)),0)</f>
        <v>0.87</v>
      </c>
      <c r="Z116" s="273">
        <f>IFERROR(INDEX('Measure Level Detail'!$R:$R,MATCH($B116&amp;"_"&amp;Z$3,'Measure Level Detail'!$C:$C,0)),0)</f>
        <v>0.87</v>
      </c>
      <c r="AA116" s="273">
        <f>IFERROR(INDEX('Measure Level Detail'!$R:$R,MATCH($B116&amp;"_"&amp;AA$3,'Measure Level Detail'!$C:$C,0)),0)</f>
        <v>0.87</v>
      </c>
      <c r="AB116" s="266">
        <f t="shared" si="47"/>
        <v>3411.27</v>
      </c>
      <c r="AC116" s="266">
        <f t="shared" si="48"/>
        <v>3411.27</v>
      </c>
      <c r="AD116" s="266">
        <f t="shared" si="49"/>
        <v>3411.27</v>
      </c>
      <c r="AE116" s="266">
        <f t="shared" si="50"/>
        <v>3411.27</v>
      </c>
      <c r="AF116" s="266">
        <f t="shared" si="51"/>
        <v>13645.08</v>
      </c>
      <c r="AG116" s="274">
        <v>0.87</v>
      </c>
      <c r="AH116" s="274">
        <v>0.87</v>
      </c>
      <c r="AI116" s="274">
        <v>0.87</v>
      </c>
      <c r="AJ116" s="274">
        <v>0.87</v>
      </c>
      <c r="AK116" s="274">
        <f t="shared" si="52"/>
        <v>0.87</v>
      </c>
      <c r="AL116" s="274">
        <f t="shared" si="53"/>
        <v>0.87</v>
      </c>
      <c r="AM116" s="274">
        <f t="shared" si="54"/>
        <v>0.87</v>
      </c>
      <c r="AN116" s="274">
        <f t="shared" si="55"/>
        <v>0.87</v>
      </c>
      <c r="AO116" s="262"/>
      <c r="AP116" s="262"/>
      <c r="AQ116" s="267">
        <v>1</v>
      </c>
      <c r="AR116" s="262"/>
      <c r="AS116" s="266">
        <f t="shared" si="56"/>
        <v>3411.27</v>
      </c>
      <c r="AT116" s="264">
        <f t="shared" si="57"/>
        <v>0</v>
      </c>
      <c r="AU116" s="262"/>
      <c r="AV116" s="262"/>
      <c r="AW116" s="265">
        <v>1</v>
      </c>
      <c r="AX116" s="164" t="s">
        <v>1469</v>
      </c>
      <c r="AY116" s="266">
        <v>3411.27</v>
      </c>
      <c r="AZ116" s="266">
        <f t="shared" si="58"/>
        <v>3411.27</v>
      </c>
      <c r="BA116" s="264">
        <f t="shared" si="59"/>
        <v>0</v>
      </c>
      <c r="BB116" s="262"/>
      <c r="BC116" s="262"/>
      <c r="BD116" s="265">
        <f ca="1">IFERROR(INDEX(Algorithms!$G:$G,MATCH($C116&amp;"_Therm Saved per Unit",Algorithms!$A:$A,0)),0)</f>
        <v>1</v>
      </c>
      <c r="BE116" s="164" t="str">
        <f ca="1">IFERROR(INDEX('v12 Revisions'!$P$29:$P$186, MATCH('Measure-Level Adj Gas'!$L116, 'v12 Revisions'!$D$29:$D$186,0)),"")</f>
        <v/>
      </c>
      <c r="BF116" s="266">
        <f t="shared" ca="1" si="60"/>
        <v>3411.27</v>
      </c>
      <c r="BG116" s="264">
        <f t="shared" ca="1" si="61"/>
        <v>0</v>
      </c>
      <c r="BH116" s="262"/>
      <c r="BI116" s="262"/>
      <c r="BJ116" s="265">
        <f ca="1">IFERROR(INDEX(Algorithms!$G:$G,MATCH($C116&amp;"_Therm Saved per Unit",Algorithms!$A:$A,0)),0)</f>
        <v>1</v>
      </c>
      <c r="BK116" s="164"/>
      <c r="BL116" s="266">
        <f t="shared" ca="1" si="62"/>
        <v>3411.27</v>
      </c>
      <c r="BM116" s="264">
        <f t="shared" ca="1" si="63"/>
        <v>0</v>
      </c>
      <c r="BN116" s="266">
        <f t="shared" si="64"/>
        <v>3411.27</v>
      </c>
      <c r="BO116" s="266">
        <f t="shared" si="65"/>
        <v>3411.27</v>
      </c>
      <c r="BP116" s="266">
        <f t="shared" si="66"/>
        <v>3411.27</v>
      </c>
      <c r="BQ116" s="266">
        <f t="shared" si="67"/>
        <v>3411.27</v>
      </c>
      <c r="BR116" s="268">
        <f t="shared" si="68"/>
        <v>13645.08</v>
      </c>
      <c r="BS116" s="262" t="s">
        <v>99</v>
      </c>
      <c r="BT116" s="277"/>
      <c r="BW116" s="266">
        <f t="shared" si="69"/>
        <v>3411.27</v>
      </c>
      <c r="BX116" s="266">
        <f t="shared" si="70"/>
        <v>3411.27</v>
      </c>
      <c r="BY116" s="266">
        <f t="shared" si="71"/>
        <v>3411.27</v>
      </c>
      <c r="BZ116" s="266">
        <f t="shared" si="72"/>
        <v>3411.27</v>
      </c>
      <c r="CA116" s="266">
        <f ca="1">N116*IFERROR(INDEX(Algorithms!$G:$G,MATCH($C116&amp;"_Therm Saved per Unit- MLA",Algorithms!$A:$A,0)),0)*X116</f>
        <v>0</v>
      </c>
      <c r="CB116" s="266">
        <f ca="1">O116*IFERROR(INDEX(Algorithms!$G:$G,MATCH($C116&amp;"_Therm Saved per Unit- MLA",Algorithms!$A:$A,0)),0)*Y116</f>
        <v>0</v>
      </c>
      <c r="CC116" s="266">
        <f ca="1">P116*IFERROR(INDEX(Algorithms!$G:$G,MATCH($C116&amp;"_Therm Saved per Unit- MLA",Algorithms!$A:$A,0)),0)*Z116</f>
        <v>0</v>
      </c>
      <c r="CD116" s="266">
        <f ca="1">Q116*IFERROR(INDEX(Algorithms!$G:$G,MATCH($C116&amp;"_Therm Saved per Unit- MLA",Algorithms!$A:$A,0)),0)*AA116</f>
        <v>0</v>
      </c>
      <c r="CE116" s="266">
        <f ca="1">IFERROR(INDEX(Algorithms!$G:$G,MATCH($C116&amp;"_Lifetime (years)",Algorithms!$A:$A,0)),0)</f>
        <v>15</v>
      </c>
      <c r="CF116" s="266">
        <f ca="1">IFERROR(INDEX(Algorithms!$G:$G,MATCH($C116&amp;"_Lifetime (years) - Remaining Years",Algorithms!$A:$A,0)),0)</f>
        <v>0</v>
      </c>
      <c r="CG116" s="266">
        <f t="shared" ca="1" si="73"/>
        <v>51169.05</v>
      </c>
      <c r="CH116" s="266">
        <f t="shared" ca="1" si="74"/>
        <v>51169.05</v>
      </c>
      <c r="CI116" s="266">
        <f t="shared" ca="1" si="75"/>
        <v>51169.05</v>
      </c>
      <c r="CJ116" s="266">
        <f t="shared" ca="1" si="76"/>
        <v>51169.05</v>
      </c>
      <c r="CK116" s="266">
        <f t="shared" si="77"/>
        <v>3411.27</v>
      </c>
      <c r="CL116" s="266">
        <f t="shared" si="78"/>
        <v>3411.27</v>
      </c>
      <c r="CM116" s="266">
        <f t="shared" ca="1" si="79"/>
        <v>3411.27</v>
      </c>
      <c r="CN116" s="266">
        <f t="shared" ca="1" si="80"/>
        <v>3411.27</v>
      </c>
      <c r="CO116" s="266">
        <f ca="1">N116*IFERROR(INDEX(Algorithms!$G:$G,MATCH($C116&amp;"_Therm Saved per Unit- MLA",Algorithms!$A:$A,0)),0)*X116</f>
        <v>0</v>
      </c>
      <c r="CP116" s="266">
        <f ca="1">O116*IFERROR(INDEX(Algorithms!$G:$G,MATCH($C116&amp;"_Therm Saved per Unit- MLA",Algorithms!$A:$A,0)),0)*Y116</f>
        <v>0</v>
      </c>
      <c r="CQ116" s="266">
        <f ca="1">P116*IFERROR(INDEX(Algorithms!$G:$G,MATCH($C116&amp;"_Therm Saved per Unit- MLA",Algorithms!$A:$A,0)),0)*Z116</f>
        <v>0</v>
      </c>
      <c r="CR116" s="266">
        <f ca="1">Q116*IFERROR(INDEX(Algorithms!$G:$G,MATCH($C116&amp;"_Therm Saved per Unit- MLA",Algorithms!$A:$A,0)),0)*AA116</f>
        <v>0</v>
      </c>
      <c r="CS116" s="266">
        <f ca="1">IFERROR(INDEX(Algorithms!$G:$G,MATCH($C116&amp;"_Lifetime (years)",Algorithms!$A:$A,0)),0)</f>
        <v>15</v>
      </c>
      <c r="CT116" s="266">
        <f ca="1">IFERROR(INDEX(Algorithms!$G:$G,MATCH($C116&amp;"_Lifetime (years) - Remaining Years",Algorithms!$A:$A,0)),0)</f>
        <v>0</v>
      </c>
      <c r="CU116" s="266">
        <f t="shared" ca="1" si="81"/>
        <v>51169.05</v>
      </c>
      <c r="CV116" s="266">
        <f t="shared" ca="1" si="82"/>
        <v>51169.05</v>
      </c>
      <c r="CW116" s="266">
        <f t="shared" ca="1" si="83"/>
        <v>51169.05</v>
      </c>
      <c r="CX116" s="266">
        <f t="shared" ca="1" si="84"/>
        <v>51169.05</v>
      </c>
    </row>
    <row r="117" spans="2:102" s="47" customFormat="1" ht="18" customHeight="1" x14ac:dyDescent="0.25">
      <c r="B117" t="str">
        <f t="shared" si="85"/>
        <v>NSG_Business_Public Sector_Rebates_Boiler Reset Controls_0_CI</v>
      </c>
      <c r="C117" s="47" t="str">
        <f t="shared" si="46"/>
        <v>Boiler Reset Controls_0_CI</v>
      </c>
      <c r="D117" s="270" t="s">
        <v>1787</v>
      </c>
      <c r="E117" s="270" t="s">
        <v>3</v>
      </c>
      <c r="F117" s="270" t="s">
        <v>1430</v>
      </c>
      <c r="G117" s="270" t="s">
        <v>1429</v>
      </c>
      <c r="H117" s="270" t="s">
        <v>978</v>
      </c>
      <c r="I117" s="270">
        <v>0</v>
      </c>
      <c r="J117" s="270" t="s">
        <v>1159</v>
      </c>
      <c r="K117" s="263">
        <v>1</v>
      </c>
      <c r="L117" s="263" t="str">
        <f ca="1">IFERROR(INDEX(Algorithms!J:J,MATCH($C117&amp;"_Therm Saved per Unit",Algorithms!$A:$A,0)),"n/a")</f>
        <v>4.4.4</v>
      </c>
      <c r="M117" s="263" t="str">
        <f>IFERROR(INDEX('Measure Level Detail'!$N:$N,MATCH($B117,'Measure Level Detail'!$B:$B,0)),0)</f>
        <v>MBH</v>
      </c>
      <c r="N117" s="271">
        <f>IFERROR(INDEX('Measure Level Detail'!$P:$P,MATCH($B117&amp;"_"&amp;N$3,'Measure Level Detail'!$C:$C,0)),0)</f>
        <v>3600</v>
      </c>
      <c r="O117" s="271">
        <f>IFERROR(INDEX('Measure Level Detail'!$P:$P,MATCH($B117&amp;"_"&amp;O$3,'Measure Level Detail'!$C:$C,0)),0)</f>
        <v>3600</v>
      </c>
      <c r="P117" s="271">
        <f>IFERROR(INDEX('Measure Level Detail'!$P:$P,MATCH($B117&amp;"_"&amp;P$3,'Measure Level Detail'!$C:$C,0)),0)</f>
        <v>3600</v>
      </c>
      <c r="Q117" s="271">
        <f>IFERROR(INDEX('Measure Level Detail'!$P:$P,MATCH($B117&amp;"_"&amp;Q$3,'Measure Level Detail'!$C:$C,0)),0)</f>
        <v>3600</v>
      </c>
      <c r="R117" s="263" t="str">
        <f ca="1">IFERROR(INDEX(Algorithms!K:K,MATCH($C117&amp;"_Therm Saved per Unit",Algorithms!$A:$A,0)),"n/a")</f>
        <v>CI-HVC-BLRC-V05-240101</v>
      </c>
      <c r="S117" s="262"/>
      <c r="T117" s="272">
        <v>1.3424</v>
      </c>
      <c r="U117" s="272">
        <v>1.3424</v>
      </c>
      <c r="V117" s="272">
        <v>1.3424</v>
      </c>
      <c r="W117" s="272">
        <v>1.3424</v>
      </c>
      <c r="X117" s="276">
        <v>0.92</v>
      </c>
      <c r="Y117" s="276">
        <v>0.92</v>
      </c>
      <c r="Z117" s="276">
        <v>0.92</v>
      </c>
      <c r="AA117" s="276">
        <v>0.92</v>
      </c>
      <c r="AB117" s="266">
        <f t="shared" si="47"/>
        <v>4446.0288</v>
      </c>
      <c r="AC117" s="266">
        <f t="shared" si="48"/>
        <v>4446.0288</v>
      </c>
      <c r="AD117" s="266">
        <f t="shared" si="49"/>
        <v>4446.0288</v>
      </c>
      <c r="AE117" s="266">
        <f t="shared" si="50"/>
        <v>4446.0288</v>
      </c>
      <c r="AF117" s="266">
        <f t="shared" si="51"/>
        <v>17784.1152</v>
      </c>
      <c r="AG117" s="274">
        <v>0.92</v>
      </c>
      <c r="AH117" s="274">
        <v>0.92</v>
      </c>
      <c r="AI117" s="274">
        <v>0.92</v>
      </c>
      <c r="AJ117" s="274">
        <v>0.92</v>
      </c>
      <c r="AK117" s="274">
        <f t="shared" si="52"/>
        <v>0.92</v>
      </c>
      <c r="AL117" s="274">
        <f t="shared" si="53"/>
        <v>0.92</v>
      </c>
      <c r="AM117" s="274">
        <f t="shared" si="54"/>
        <v>0.92</v>
      </c>
      <c r="AN117" s="274">
        <f t="shared" si="55"/>
        <v>0.92</v>
      </c>
      <c r="AO117" s="262"/>
      <c r="AP117" s="262"/>
      <c r="AQ117" s="267">
        <v>1.3424</v>
      </c>
      <c r="AR117" s="262"/>
      <c r="AS117" s="266">
        <f t="shared" si="56"/>
        <v>4446.0288</v>
      </c>
      <c r="AT117" s="264">
        <f t="shared" si="57"/>
        <v>0</v>
      </c>
      <c r="AU117" s="262"/>
      <c r="AV117" s="262"/>
      <c r="AW117" s="265">
        <v>1.3424</v>
      </c>
      <c r="AX117" s="164" t="s">
        <v>1469</v>
      </c>
      <c r="AY117" s="266">
        <v>4446.0288</v>
      </c>
      <c r="AZ117" s="266">
        <f t="shared" si="58"/>
        <v>4446.0288</v>
      </c>
      <c r="BA117" s="264">
        <f t="shared" si="59"/>
        <v>0</v>
      </c>
      <c r="BB117" s="262"/>
      <c r="BC117" s="262"/>
      <c r="BD117" s="265">
        <f ca="1">IFERROR(INDEX(Algorithms!$G:$G,MATCH($C117&amp;"_Therm Saved per Unit",Algorithms!$A:$A,0)),0)</f>
        <v>1.3424</v>
      </c>
      <c r="BE117" s="164" t="str">
        <f ca="1">IFERROR(INDEX('v12 Revisions'!$P$29:$P$186, MATCH('Measure-Level Adj Gas'!$L117, 'v12 Revisions'!$D$29:$D$186,0)),"")</f>
        <v/>
      </c>
      <c r="BF117" s="266">
        <f t="shared" ca="1" si="60"/>
        <v>4446.0288</v>
      </c>
      <c r="BG117" s="264">
        <f t="shared" ca="1" si="61"/>
        <v>0</v>
      </c>
      <c r="BH117" s="262"/>
      <c r="BI117" s="262"/>
      <c r="BJ117" s="265">
        <f ca="1">IFERROR(INDEX(Algorithms!$G:$G,MATCH($C117&amp;"_Therm Saved per Unit",Algorithms!$A:$A,0)),0)</f>
        <v>1.3424</v>
      </c>
      <c r="BK117" s="164"/>
      <c r="BL117" s="266">
        <f t="shared" ca="1" si="62"/>
        <v>4446.0288</v>
      </c>
      <c r="BM117" s="264">
        <f t="shared" ca="1" si="63"/>
        <v>0</v>
      </c>
      <c r="BN117" s="266">
        <f t="shared" si="64"/>
        <v>4446.0288</v>
      </c>
      <c r="BO117" s="266">
        <f t="shared" si="65"/>
        <v>4446.0288</v>
      </c>
      <c r="BP117" s="266">
        <f t="shared" ca="1" si="66"/>
        <v>4446.0288</v>
      </c>
      <c r="BQ117" s="266">
        <f t="shared" ca="1" si="67"/>
        <v>4446.0288</v>
      </c>
      <c r="BR117" s="268">
        <f t="shared" ca="1" si="68"/>
        <v>17784.1152</v>
      </c>
      <c r="BS117" s="262" t="s">
        <v>99</v>
      </c>
      <c r="BT117" s="277"/>
      <c r="BW117" s="266">
        <f t="shared" si="69"/>
        <v>4446.0288</v>
      </c>
      <c r="BX117" s="266">
        <f t="shared" si="70"/>
        <v>4446.0288</v>
      </c>
      <c r="BY117" s="266">
        <f t="shared" si="71"/>
        <v>4446.0288</v>
      </c>
      <c r="BZ117" s="266">
        <f t="shared" si="72"/>
        <v>4446.0288</v>
      </c>
      <c r="CA117" s="266">
        <f ca="1">N117*IFERROR(INDEX(Algorithms!$G:$G,MATCH($C117&amp;"_Therm Saved per Unit- MLA",Algorithms!$A:$A,0)),0)*X117</f>
        <v>0</v>
      </c>
      <c r="CB117" s="266">
        <f ca="1">O117*IFERROR(INDEX(Algorithms!$G:$G,MATCH($C117&amp;"_Therm Saved per Unit- MLA",Algorithms!$A:$A,0)),0)*Y117</f>
        <v>0</v>
      </c>
      <c r="CC117" s="266">
        <f ca="1">P117*IFERROR(INDEX(Algorithms!$G:$G,MATCH($C117&amp;"_Therm Saved per Unit- MLA",Algorithms!$A:$A,0)),0)*Z117</f>
        <v>0</v>
      </c>
      <c r="CD117" s="266">
        <f ca="1">Q117*IFERROR(INDEX(Algorithms!$G:$G,MATCH($C117&amp;"_Therm Saved per Unit- MLA",Algorithms!$A:$A,0)),0)*AA117</f>
        <v>0</v>
      </c>
      <c r="CE117" s="266">
        <f ca="1">IFERROR(INDEX(Algorithms!$G:$G,MATCH($C117&amp;"_Lifetime (years)",Algorithms!$A:$A,0)),0)</f>
        <v>16</v>
      </c>
      <c r="CF117" s="266">
        <f ca="1">IFERROR(INDEX(Algorithms!$G:$G,MATCH($C117&amp;"_Lifetime (years) - Remaining Years",Algorithms!$A:$A,0)),0)</f>
        <v>0</v>
      </c>
      <c r="CG117" s="266">
        <f t="shared" ca="1" si="73"/>
        <v>71136.460800000001</v>
      </c>
      <c r="CH117" s="266">
        <f t="shared" ca="1" si="74"/>
        <v>71136.460800000001</v>
      </c>
      <c r="CI117" s="266">
        <f t="shared" ca="1" si="75"/>
        <v>71136.460800000001</v>
      </c>
      <c r="CJ117" s="266">
        <f t="shared" ca="1" si="76"/>
        <v>71136.460800000001</v>
      </c>
      <c r="CK117" s="266">
        <f t="shared" si="77"/>
        <v>4446.0288</v>
      </c>
      <c r="CL117" s="266">
        <f t="shared" si="78"/>
        <v>4446.0288</v>
      </c>
      <c r="CM117" s="266">
        <f t="shared" ca="1" si="79"/>
        <v>4446.0288</v>
      </c>
      <c r="CN117" s="266">
        <f t="shared" ca="1" si="80"/>
        <v>4446.0288</v>
      </c>
      <c r="CO117" s="266">
        <f ca="1">N117*IFERROR(INDEX(Algorithms!$G:$G,MATCH($C117&amp;"_Therm Saved per Unit- MLA",Algorithms!$A:$A,0)),0)*X117</f>
        <v>0</v>
      </c>
      <c r="CP117" s="266">
        <f ca="1">O117*IFERROR(INDEX(Algorithms!$G:$G,MATCH($C117&amp;"_Therm Saved per Unit- MLA",Algorithms!$A:$A,0)),0)*Y117</f>
        <v>0</v>
      </c>
      <c r="CQ117" s="266">
        <f ca="1">P117*IFERROR(INDEX(Algorithms!$G:$G,MATCH($C117&amp;"_Therm Saved per Unit- MLA",Algorithms!$A:$A,0)),0)*Z117</f>
        <v>0</v>
      </c>
      <c r="CR117" s="266">
        <f ca="1">Q117*IFERROR(INDEX(Algorithms!$G:$G,MATCH($C117&amp;"_Therm Saved per Unit- MLA",Algorithms!$A:$A,0)),0)*AA117</f>
        <v>0</v>
      </c>
      <c r="CS117" s="266">
        <f ca="1">IFERROR(INDEX(Algorithms!$G:$G,MATCH($C117&amp;"_Lifetime (years)",Algorithms!$A:$A,0)),0)</f>
        <v>16</v>
      </c>
      <c r="CT117" s="266">
        <f ca="1">IFERROR(INDEX(Algorithms!$G:$G,MATCH($C117&amp;"_Lifetime (years) - Remaining Years",Algorithms!$A:$A,0)),0)</f>
        <v>0</v>
      </c>
      <c r="CU117" s="266">
        <f t="shared" ca="1" si="81"/>
        <v>71136.460800000001</v>
      </c>
      <c r="CV117" s="266">
        <f t="shared" ca="1" si="82"/>
        <v>71136.460800000001</v>
      </c>
      <c r="CW117" s="266">
        <f t="shared" ca="1" si="83"/>
        <v>71136.460800000001</v>
      </c>
      <c r="CX117" s="266">
        <f t="shared" ca="1" si="84"/>
        <v>71136.460800000001</v>
      </c>
    </row>
    <row r="118" spans="2:102" s="47" customFormat="1" ht="18" customHeight="1" x14ac:dyDescent="0.25">
      <c r="B118" t="str">
        <f t="shared" si="85"/>
        <v>NSG_Residential_Home Energy Rebate_Partner Trade Ally Rebate_Wall Insulation_0_SF</v>
      </c>
      <c r="C118" s="47" t="str">
        <f t="shared" si="46"/>
        <v>Wall Insulation_0_SF</v>
      </c>
      <c r="D118" s="270" t="s">
        <v>1787</v>
      </c>
      <c r="E118" s="270" t="s">
        <v>2</v>
      </c>
      <c r="F118" s="270" t="s">
        <v>1417</v>
      </c>
      <c r="G118" s="270" t="s">
        <v>1799</v>
      </c>
      <c r="H118" s="270" t="s">
        <v>222</v>
      </c>
      <c r="I118" s="270">
        <v>0</v>
      </c>
      <c r="J118" s="270" t="s">
        <v>409</v>
      </c>
      <c r="K118" s="263">
        <v>1</v>
      </c>
      <c r="L118" s="263" t="str">
        <f ca="1">IFERROR(INDEX(Algorithms!J:J,MATCH($C118&amp;"_Therm Saved per Unit",Algorithms!$A:$A,0)),"n/a")</f>
        <v>5.6.4</v>
      </c>
      <c r="M118" s="263" t="str">
        <f>IFERROR(INDEX('Measure Level Detail'!$N:$N,MATCH($B118,'Measure Level Detail'!$B:$B,0)),0)</f>
        <v>sq ft</v>
      </c>
      <c r="N118" s="271">
        <f>IFERROR(INDEX('Measure Level Detail'!$P:$P,MATCH($B118&amp;"_"&amp;N$3,'Measure Level Detail'!$C:$C,0)),0)</f>
        <v>3500</v>
      </c>
      <c r="O118" s="271">
        <f>IFERROR(INDEX('Measure Level Detail'!$P:$P,MATCH($B118&amp;"_"&amp;O$3,'Measure Level Detail'!$C:$C,0)),0)</f>
        <v>3500</v>
      </c>
      <c r="P118" s="271">
        <f>IFERROR(INDEX('Measure Level Detail'!$P:$P,MATCH($B118&amp;"_"&amp;P$3,'Measure Level Detail'!$C:$C,0)),0)</f>
        <v>3500</v>
      </c>
      <c r="Q118" s="271">
        <f>IFERROR(INDEX('Measure Level Detail'!$P:$P,MATCH($B118&amp;"_"&amp;Q$3,'Measure Level Detail'!$C:$C,0)),0)</f>
        <v>3500</v>
      </c>
      <c r="R118" s="263" t="str">
        <f ca="1">IFERROR(INDEX(Algorithms!K:K,MATCH($C118&amp;"_Therm Saved per Unit",Algorithms!$A:$A,0)),"n/a")</f>
        <v>RS-SHL-WINS-V13-240101</v>
      </c>
      <c r="S118" s="262"/>
      <c r="T118" s="272">
        <v>0.10827529411764705</v>
      </c>
      <c r="U118" s="272">
        <v>0.10827529411764705</v>
      </c>
      <c r="V118" s="272">
        <v>0.10827529411764705</v>
      </c>
      <c r="W118" s="272">
        <v>0.10827529411764705</v>
      </c>
      <c r="X118" s="273">
        <f>IFERROR(INDEX('Measure Level Detail'!$R:$R,MATCH($B118&amp;"_"&amp;X$3,'Measure Level Detail'!$C:$C,0)),0)</f>
        <v>0.79</v>
      </c>
      <c r="Y118" s="273">
        <f>IFERROR(INDEX('Measure Level Detail'!$R:$R,MATCH($B118&amp;"_"&amp;Y$3,'Measure Level Detail'!$C:$C,0)),0)</f>
        <v>0.79</v>
      </c>
      <c r="Z118" s="273">
        <f>IFERROR(INDEX('Measure Level Detail'!$R:$R,MATCH($B118&amp;"_"&amp;Z$3,'Measure Level Detail'!$C:$C,0)),0)</f>
        <v>0.79</v>
      </c>
      <c r="AA118" s="273">
        <f>IFERROR(INDEX('Measure Level Detail'!$R:$R,MATCH($B118&amp;"_"&amp;AA$3,'Measure Level Detail'!$C:$C,0)),0)</f>
        <v>0.79</v>
      </c>
      <c r="AB118" s="266">
        <f t="shared" si="47"/>
        <v>299.38118823529413</v>
      </c>
      <c r="AC118" s="266">
        <f t="shared" si="48"/>
        <v>299.38118823529413</v>
      </c>
      <c r="AD118" s="266">
        <f t="shared" si="49"/>
        <v>299.38118823529413</v>
      </c>
      <c r="AE118" s="266">
        <f t="shared" si="50"/>
        <v>299.38118823529413</v>
      </c>
      <c r="AF118" s="266">
        <f t="shared" si="51"/>
        <v>1197.5247529411765</v>
      </c>
      <c r="AG118" s="274">
        <v>0.79</v>
      </c>
      <c r="AH118" s="274">
        <v>0.79</v>
      </c>
      <c r="AI118" s="274">
        <v>0.79</v>
      </c>
      <c r="AJ118" s="274">
        <v>0.79</v>
      </c>
      <c r="AK118" s="274">
        <f t="shared" si="52"/>
        <v>0.79</v>
      </c>
      <c r="AL118" s="274">
        <f t="shared" si="53"/>
        <v>0.79</v>
      </c>
      <c r="AM118" s="274">
        <f t="shared" si="54"/>
        <v>0.79</v>
      </c>
      <c r="AN118" s="274">
        <f t="shared" si="55"/>
        <v>0.79</v>
      </c>
      <c r="AO118" s="262"/>
      <c r="AP118" s="262"/>
      <c r="AQ118" s="267">
        <v>0.10827529411764705</v>
      </c>
      <c r="AR118" s="262"/>
      <c r="AS118" s="266">
        <f t="shared" si="56"/>
        <v>299.38118823529413</v>
      </c>
      <c r="AT118" s="264">
        <f t="shared" si="57"/>
        <v>0</v>
      </c>
      <c r="AU118" s="262"/>
      <c r="AV118" s="262"/>
      <c r="AW118" s="265">
        <v>0.10827529411764705</v>
      </c>
      <c r="AX118" s="164" t="s">
        <v>2393</v>
      </c>
      <c r="AY118" s="266">
        <v>299.38118823529413</v>
      </c>
      <c r="AZ118" s="266">
        <f t="shared" si="58"/>
        <v>299.38118823529413</v>
      </c>
      <c r="BA118" s="264">
        <f t="shared" si="59"/>
        <v>0</v>
      </c>
      <c r="BB118" s="262"/>
      <c r="BC118" s="262"/>
      <c r="BD118" s="265">
        <f ca="1">IFERROR(INDEX(Algorithms!$G:$G,MATCH($C118&amp;"_Therm Saved per Unit",Algorithms!$A:$A,0)),0)</f>
        <v>0.10668494117647059</v>
      </c>
      <c r="BE118" s="164" t="str">
        <f ca="1">IFERROR(INDEX('v12 Revisions'!$P$29:$P$186, MATCH('Measure-Level Adj Gas'!$L118, 'v12 Revisions'!$D$29:$D$186,0)),"")</f>
        <v>Updated HDD from 5113 to 4798 and shell adjustment factor from 0.60 to 0.63 ; Updated measure life to 30 years.</v>
      </c>
      <c r="BF118" s="266">
        <f t="shared" ca="1" si="60"/>
        <v>294.98386235294117</v>
      </c>
      <c r="BG118" s="264">
        <f t="shared" ca="1" si="61"/>
        <v>-4.3973258823529591</v>
      </c>
      <c r="BH118" s="262"/>
      <c r="BI118" s="262"/>
      <c r="BJ118" s="265">
        <f ca="1">IFERROR(INDEX(Algorithms!$G:$G,MATCH($C118&amp;"_Therm Saved per Unit",Algorithms!$A:$A,0)),0)</f>
        <v>0.10668494117647059</v>
      </c>
      <c r="BK118" s="164"/>
      <c r="BL118" s="266">
        <f t="shared" ca="1" si="62"/>
        <v>294.98386235294117</v>
      </c>
      <c r="BM118" s="264">
        <f t="shared" ca="1" si="63"/>
        <v>-4.3973258823529591</v>
      </c>
      <c r="BN118" s="266">
        <f t="shared" si="64"/>
        <v>299.38118823529413</v>
      </c>
      <c r="BO118" s="266">
        <f t="shared" si="65"/>
        <v>299.38118823529413</v>
      </c>
      <c r="BP118" s="266">
        <f t="shared" ca="1" si="66"/>
        <v>294.98386235294117</v>
      </c>
      <c r="BQ118" s="266">
        <f t="shared" ca="1" si="67"/>
        <v>294.98386235294117</v>
      </c>
      <c r="BR118" s="268">
        <f t="shared" ca="1" si="68"/>
        <v>1188.7301011764707</v>
      </c>
      <c r="BS118" s="262" t="s">
        <v>99</v>
      </c>
      <c r="BT118" s="277"/>
      <c r="BW118" s="266">
        <f t="shared" si="69"/>
        <v>299.38118823529413</v>
      </c>
      <c r="BX118" s="266">
        <f t="shared" si="70"/>
        <v>299.38118823529413</v>
      </c>
      <c r="BY118" s="266">
        <f t="shared" si="71"/>
        <v>299.38118823529413</v>
      </c>
      <c r="BZ118" s="266">
        <f t="shared" si="72"/>
        <v>299.38118823529413</v>
      </c>
      <c r="CA118" s="266">
        <f ca="1">N118*IFERROR(INDEX(Algorithms!$G:$G,MATCH($C118&amp;"_Therm Saved per Unit- MLA",Algorithms!$A:$A,0)),0)*X118</f>
        <v>312.33585425605537</v>
      </c>
      <c r="CB118" s="266">
        <f ca="1">O118*IFERROR(INDEX(Algorithms!$G:$G,MATCH($C118&amp;"_Therm Saved per Unit- MLA",Algorithms!$A:$A,0)),0)*Y118</f>
        <v>312.33585425605537</v>
      </c>
      <c r="CC118" s="266">
        <f ca="1">P118*IFERROR(INDEX(Algorithms!$G:$G,MATCH($C118&amp;"_Therm Saved per Unit- MLA",Algorithms!$A:$A,0)),0)*Z118</f>
        <v>312.33585425605537</v>
      </c>
      <c r="CD118" s="266">
        <f ca="1">Q118*IFERROR(INDEX(Algorithms!$G:$G,MATCH($C118&amp;"_Therm Saved per Unit- MLA",Algorithms!$A:$A,0)),0)*AA118</f>
        <v>312.33585425605537</v>
      </c>
      <c r="CE118" s="266">
        <f ca="1">IFERROR(INDEX(Algorithms!$G:$G,MATCH($C118&amp;"_Lifetime (years)",Algorithms!$A:$A,0)),0)</f>
        <v>30</v>
      </c>
      <c r="CF118" s="266">
        <f ca="1">IFERROR(INDEX(Algorithms!$G:$G,MATCH($C118&amp;"_Lifetime (years) - Remaining Years",Algorithms!$A:$A,0)),0)</f>
        <v>10</v>
      </c>
      <c r="CG118" s="266">
        <f t="shared" ca="1" si="73"/>
        <v>9240.5289674740488</v>
      </c>
      <c r="CH118" s="266">
        <f t="shared" ca="1" si="74"/>
        <v>9240.5289674740488</v>
      </c>
      <c r="CI118" s="266">
        <f t="shared" ca="1" si="75"/>
        <v>9240.5289674740488</v>
      </c>
      <c r="CJ118" s="266">
        <f t="shared" ca="1" si="76"/>
        <v>9240.5289674740488</v>
      </c>
      <c r="CK118" s="266">
        <f t="shared" si="77"/>
        <v>299.38118823529413</v>
      </c>
      <c r="CL118" s="266">
        <f t="shared" si="78"/>
        <v>299.38118823529413</v>
      </c>
      <c r="CM118" s="266">
        <f t="shared" ca="1" si="79"/>
        <v>294.98386235294117</v>
      </c>
      <c r="CN118" s="266">
        <f t="shared" ca="1" si="80"/>
        <v>294.98386235294117</v>
      </c>
      <c r="CO118" s="266">
        <f ca="1">N118*IFERROR(INDEX(Algorithms!$G:$G,MATCH($C118&amp;"_Therm Saved per Unit- MLA",Algorithms!$A:$A,0)),0)*X118</f>
        <v>312.33585425605537</v>
      </c>
      <c r="CP118" s="266">
        <f ca="1">O118*IFERROR(INDEX(Algorithms!$G:$G,MATCH($C118&amp;"_Therm Saved per Unit- MLA",Algorithms!$A:$A,0)),0)*Y118</f>
        <v>312.33585425605537</v>
      </c>
      <c r="CQ118" s="266">
        <f ca="1">P118*IFERROR(INDEX(Algorithms!$G:$G,MATCH($C118&amp;"_Therm Saved per Unit- MLA",Algorithms!$A:$A,0)),0)*Z118</f>
        <v>312.33585425605537</v>
      </c>
      <c r="CR118" s="266">
        <f ca="1">Q118*IFERROR(INDEX(Algorithms!$G:$G,MATCH($C118&amp;"_Therm Saved per Unit- MLA",Algorithms!$A:$A,0)),0)*AA118</f>
        <v>312.33585425605537</v>
      </c>
      <c r="CS118" s="266">
        <f ca="1">IFERROR(INDEX(Algorithms!$G:$G,MATCH($C118&amp;"_Lifetime (years)",Algorithms!$A:$A,0)),0)</f>
        <v>30</v>
      </c>
      <c r="CT118" s="266">
        <f ca="1">IFERROR(INDEX(Algorithms!$G:$G,MATCH($C118&amp;"_Lifetime (years) - Remaining Years",Algorithms!$A:$A,0)),0)</f>
        <v>10</v>
      </c>
      <c r="CU118" s="266">
        <f t="shared" ca="1" si="81"/>
        <v>9240.5289674740488</v>
      </c>
      <c r="CV118" s="266">
        <f t="shared" ca="1" si="82"/>
        <v>9240.5289674740488</v>
      </c>
      <c r="CW118" s="266">
        <f t="shared" ca="1" si="83"/>
        <v>9196.5557086505196</v>
      </c>
      <c r="CX118" s="266">
        <f t="shared" ca="1" si="84"/>
        <v>9196.5557086505196</v>
      </c>
    </row>
    <row r="119" spans="2:102" s="47" customFormat="1" ht="18" customHeight="1" x14ac:dyDescent="0.25">
      <c r="B119" t="str">
        <f t="shared" si="85"/>
        <v>NSG_Residential_Multi-Family_Partner Trade Ally Rebate_Steam Boiler_ &gt;=1500MBH, &gt;=82% TE_MF</v>
      </c>
      <c r="C119" s="47" t="str">
        <f t="shared" si="46"/>
        <v>Steam Boiler_ &gt;=1500MBH, &gt;=82% TE_MF</v>
      </c>
      <c r="D119" s="270" t="s">
        <v>1787</v>
      </c>
      <c r="E119" s="270" t="s">
        <v>2</v>
      </c>
      <c r="F119" s="270" t="s">
        <v>1422</v>
      </c>
      <c r="G119" s="270" t="s">
        <v>1799</v>
      </c>
      <c r="H119" s="270" t="s">
        <v>938</v>
      </c>
      <c r="I119" s="270" t="s">
        <v>939</v>
      </c>
      <c r="J119" s="270" t="s">
        <v>553</v>
      </c>
      <c r="K119" s="263">
        <v>1</v>
      </c>
      <c r="L119" s="263" t="str">
        <f ca="1">IFERROR(INDEX(Algorithms!J:J,MATCH($C119&amp;"_Therm Saved per Unit",Algorithms!$A:$A,0)),"n/a")</f>
        <v>4.4.10</v>
      </c>
      <c r="M119" s="263" t="str">
        <f>IFERROR(INDEX('Measure Level Detail'!$N:$N,MATCH($B119,'Measure Level Detail'!$B:$B,0)),0)</f>
        <v>MBH</v>
      </c>
      <c r="N119" s="271">
        <f>IFERROR(INDEX('Measure Level Detail'!$P:$P,MATCH($B119&amp;"_"&amp;N$3,'Measure Level Detail'!$C:$C,0)),0)</f>
        <v>3000</v>
      </c>
      <c r="O119" s="271">
        <f>IFERROR(INDEX('Measure Level Detail'!$P:$P,MATCH($B119&amp;"_"&amp;O$3,'Measure Level Detail'!$C:$C,0)),0)</f>
        <v>3000</v>
      </c>
      <c r="P119" s="271">
        <f>IFERROR(INDEX('Measure Level Detail'!$P:$P,MATCH($B119&amp;"_"&amp;P$3,'Measure Level Detail'!$C:$C,0)),0)</f>
        <v>3000</v>
      </c>
      <c r="Q119" s="271">
        <f>IFERROR(INDEX('Measure Level Detail'!$P:$P,MATCH($B119&amp;"_"&amp;Q$3,'Measure Level Detail'!$C:$C,0)),0)</f>
        <v>3000</v>
      </c>
      <c r="R119" s="263" t="str">
        <f ca="1">IFERROR(INDEX(Algorithms!K:K,MATCH($C119&amp;"_Therm Saved per Unit",Algorithms!$A:$A,0)),"n/a")</f>
        <v>CI-HVC-BOIL-V11-240101</v>
      </c>
      <c r="S119" s="262"/>
      <c r="T119" s="272">
        <v>0.85179487179487012</v>
      </c>
      <c r="U119" s="272">
        <v>0.85179487179487012</v>
      </c>
      <c r="V119" s="272">
        <v>0.85179487179487012</v>
      </c>
      <c r="W119" s="272">
        <v>0.85179487179487012</v>
      </c>
      <c r="X119" s="273">
        <f>IFERROR(INDEX('Measure Level Detail'!$R:$R,MATCH($B119&amp;"_"&amp;X$3,'Measure Level Detail'!$C:$C,0)),0)</f>
        <v>0.87</v>
      </c>
      <c r="Y119" s="273">
        <f>IFERROR(INDEX('Measure Level Detail'!$R:$R,MATCH($B119&amp;"_"&amp;Y$3,'Measure Level Detail'!$C:$C,0)),0)</f>
        <v>0.87</v>
      </c>
      <c r="Z119" s="273">
        <f>IFERROR(INDEX('Measure Level Detail'!$R:$R,MATCH($B119&amp;"_"&amp;Z$3,'Measure Level Detail'!$C:$C,0)),0)</f>
        <v>0.87</v>
      </c>
      <c r="AA119" s="273">
        <f>IFERROR(INDEX('Measure Level Detail'!$R:$R,MATCH($B119&amp;"_"&amp;AA$3,'Measure Level Detail'!$C:$C,0)),0)</f>
        <v>0.87</v>
      </c>
      <c r="AB119" s="266">
        <f t="shared" si="47"/>
        <v>2223.1846153846109</v>
      </c>
      <c r="AC119" s="266">
        <f t="shared" si="48"/>
        <v>2223.1846153846109</v>
      </c>
      <c r="AD119" s="266">
        <f t="shared" si="49"/>
        <v>2223.1846153846109</v>
      </c>
      <c r="AE119" s="266">
        <f t="shared" si="50"/>
        <v>2223.1846153846109</v>
      </c>
      <c r="AF119" s="266">
        <f t="shared" si="51"/>
        <v>8892.7384615384435</v>
      </c>
      <c r="AG119" s="274">
        <v>0.87</v>
      </c>
      <c r="AH119" s="274">
        <v>0.87</v>
      </c>
      <c r="AI119" s="710">
        <v>0.88</v>
      </c>
      <c r="AJ119" s="710">
        <v>0.88</v>
      </c>
      <c r="AK119" s="274">
        <f t="shared" si="52"/>
        <v>0.87</v>
      </c>
      <c r="AL119" s="274">
        <f t="shared" si="53"/>
        <v>0.87</v>
      </c>
      <c r="AM119" s="274">
        <f t="shared" si="54"/>
        <v>0.87</v>
      </c>
      <c r="AN119" s="274">
        <f t="shared" si="55"/>
        <v>0.87</v>
      </c>
      <c r="AO119" s="262"/>
      <c r="AP119" s="262"/>
      <c r="AQ119" s="267">
        <v>0.85179487179487012</v>
      </c>
      <c r="AR119" s="262"/>
      <c r="AS119" s="266">
        <f t="shared" si="56"/>
        <v>2223.1846153846109</v>
      </c>
      <c r="AT119" s="264">
        <f t="shared" si="57"/>
        <v>0</v>
      </c>
      <c r="AU119" s="262"/>
      <c r="AV119" s="262"/>
      <c r="AW119" s="265">
        <v>0.63075949367088424</v>
      </c>
      <c r="AX119" s="164" t="s">
        <v>1469</v>
      </c>
      <c r="AY119" s="266">
        <v>2223.1846153846109</v>
      </c>
      <c r="AZ119" s="266">
        <f t="shared" si="58"/>
        <v>1646.2822784810078</v>
      </c>
      <c r="BA119" s="264">
        <f t="shared" si="59"/>
        <v>-576.9023369036031</v>
      </c>
      <c r="BB119" s="262"/>
      <c r="BC119" s="262"/>
      <c r="BD119" s="265">
        <f ca="1">IFERROR(INDEX(Algorithms!$G:$G,MATCH($C119&amp;"_Therm Saved per Unit",Algorithms!$A:$A,0)),0)</f>
        <v>0.41012345679012158</v>
      </c>
      <c r="BE119" s="164" t="str">
        <f ca="1">IFERROR(INDEX('v12 Revisions'!$P$29:$P$186, MATCH('Measure-Level Adj Gas'!$L119, 'v12 Revisions'!$D$29:$D$186,0)),"")</f>
        <v>Updated baseline and efficient boiler efficiency ratings.</v>
      </c>
      <c r="BF119" s="266">
        <f t="shared" ca="1" si="60"/>
        <v>1070.4222222222174</v>
      </c>
      <c r="BG119" s="264">
        <f t="shared" ca="1" si="61"/>
        <v>-1152.7623931623934</v>
      </c>
      <c r="BH119" s="262"/>
      <c r="BI119" s="262"/>
      <c r="BJ119" s="265">
        <f ca="1">IFERROR(INDEX(Algorithms!$G:$G,MATCH($C119&amp;"_Therm Saved per Unit",Algorithms!$A:$A,0)),0)</f>
        <v>0.41012345679012158</v>
      </c>
      <c r="BK119" s="164"/>
      <c r="BL119" s="266">
        <f t="shared" ca="1" si="62"/>
        <v>1070.4222222222174</v>
      </c>
      <c r="BM119" s="264">
        <f t="shared" ca="1" si="63"/>
        <v>-1152.7623931623934</v>
      </c>
      <c r="BN119" s="266">
        <f t="shared" si="64"/>
        <v>2223.1846153846109</v>
      </c>
      <c r="BO119" s="266">
        <f t="shared" si="65"/>
        <v>1646.2822784810078</v>
      </c>
      <c r="BP119" s="266">
        <f t="shared" ca="1" si="66"/>
        <v>1070.4222222222174</v>
      </c>
      <c r="BQ119" s="266">
        <f t="shared" ca="1" si="67"/>
        <v>1070.4222222222174</v>
      </c>
      <c r="BR119" s="268">
        <f t="shared" ca="1" si="68"/>
        <v>6010.3113383100535</v>
      </c>
      <c r="BS119" s="262" t="s">
        <v>99</v>
      </c>
      <c r="BT119" s="277"/>
      <c r="BW119" s="266">
        <f t="shared" si="69"/>
        <v>2223.1846153846109</v>
      </c>
      <c r="BX119" s="266">
        <f t="shared" si="70"/>
        <v>2223.1846153846109</v>
      </c>
      <c r="BY119" s="266">
        <f t="shared" si="71"/>
        <v>2223.1846153846109</v>
      </c>
      <c r="BZ119" s="266">
        <f t="shared" si="72"/>
        <v>2223.1846153846109</v>
      </c>
      <c r="CA119" s="266">
        <f ca="1">N119*IFERROR(INDEX(Algorithms!$G:$G,MATCH($C119&amp;"_Therm Saved per Unit- MLA",Algorithms!$A:$A,0)),0)*X119</f>
        <v>0</v>
      </c>
      <c r="CB119" s="266">
        <f ca="1">O119*IFERROR(INDEX(Algorithms!$G:$G,MATCH($C119&amp;"_Therm Saved per Unit- MLA",Algorithms!$A:$A,0)),0)*Y119</f>
        <v>0</v>
      </c>
      <c r="CC119" s="266">
        <f ca="1">P119*IFERROR(INDEX(Algorithms!$G:$G,MATCH($C119&amp;"_Therm Saved per Unit- MLA",Algorithms!$A:$A,0)),0)*Z119</f>
        <v>0</v>
      </c>
      <c r="CD119" s="266">
        <f ca="1">Q119*IFERROR(INDEX(Algorithms!$G:$G,MATCH($C119&amp;"_Therm Saved per Unit- MLA",Algorithms!$A:$A,0)),0)*AA119</f>
        <v>0</v>
      </c>
      <c r="CE119" s="266">
        <f ca="1">IFERROR(INDEX(Algorithms!$G:$G,MATCH($C119&amp;"_Lifetime (years)",Algorithms!$A:$A,0)),0)</f>
        <v>25</v>
      </c>
      <c r="CF119" s="266">
        <f ca="1">IFERROR(INDEX(Algorithms!$G:$G,MATCH($C119&amp;"_Lifetime (years) - Remaining Years",Algorithms!$A:$A,0)),0)</f>
        <v>0</v>
      </c>
      <c r="CG119" s="266">
        <f t="shared" ca="1" si="73"/>
        <v>55579.615384615274</v>
      </c>
      <c r="CH119" s="266">
        <f t="shared" ca="1" si="74"/>
        <v>55579.615384615274</v>
      </c>
      <c r="CI119" s="266">
        <f t="shared" ca="1" si="75"/>
        <v>55579.615384615274</v>
      </c>
      <c r="CJ119" s="266">
        <f t="shared" ca="1" si="76"/>
        <v>55579.615384615274</v>
      </c>
      <c r="CK119" s="266">
        <f t="shared" si="77"/>
        <v>2223.1846153846109</v>
      </c>
      <c r="CL119" s="266">
        <f t="shared" si="78"/>
        <v>1646.2822784810078</v>
      </c>
      <c r="CM119" s="266">
        <f t="shared" ca="1" si="79"/>
        <v>1070.4222222222174</v>
      </c>
      <c r="CN119" s="266">
        <f t="shared" ca="1" si="80"/>
        <v>1070.4222222222174</v>
      </c>
      <c r="CO119" s="266">
        <f ca="1">N119*IFERROR(INDEX(Algorithms!$G:$G,MATCH($C119&amp;"_Therm Saved per Unit- MLA",Algorithms!$A:$A,0)),0)*X119</f>
        <v>0</v>
      </c>
      <c r="CP119" s="266">
        <f ca="1">O119*IFERROR(INDEX(Algorithms!$G:$G,MATCH($C119&amp;"_Therm Saved per Unit- MLA",Algorithms!$A:$A,0)),0)*Y119</f>
        <v>0</v>
      </c>
      <c r="CQ119" s="266">
        <f ca="1">P119*IFERROR(INDEX(Algorithms!$G:$G,MATCH($C119&amp;"_Therm Saved per Unit- MLA",Algorithms!$A:$A,0)),0)*Z119</f>
        <v>0</v>
      </c>
      <c r="CR119" s="266">
        <f ca="1">Q119*IFERROR(INDEX(Algorithms!$G:$G,MATCH($C119&amp;"_Therm Saved per Unit- MLA",Algorithms!$A:$A,0)),0)*AA119</f>
        <v>0</v>
      </c>
      <c r="CS119" s="266">
        <f ca="1">IFERROR(INDEX(Algorithms!$G:$G,MATCH($C119&amp;"_Lifetime (years)",Algorithms!$A:$A,0)),0)</f>
        <v>25</v>
      </c>
      <c r="CT119" s="266">
        <f ca="1">IFERROR(INDEX(Algorithms!$G:$G,MATCH($C119&amp;"_Lifetime (years) - Remaining Years",Algorithms!$A:$A,0)),0)</f>
        <v>0</v>
      </c>
      <c r="CU119" s="266">
        <f t="shared" ca="1" si="81"/>
        <v>55579.615384615274</v>
      </c>
      <c r="CV119" s="266">
        <f t="shared" ca="1" si="82"/>
        <v>41157.056962025192</v>
      </c>
      <c r="CW119" s="266">
        <f t="shared" ca="1" si="83"/>
        <v>26760.555555555435</v>
      </c>
      <c r="CX119" s="266">
        <f t="shared" ca="1" si="84"/>
        <v>26760.555555555435</v>
      </c>
    </row>
    <row r="120" spans="2:102" s="47" customFormat="1" ht="18" customHeight="1" x14ac:dyDescent="0.25">
      <c r="B120" t="str">
        <f t="shared" si="85"/>
        <v>NSG_Business_Small/Mid-Size Business_Rebates_Boiler_≥88% AFUE, ≥300MBh TE_CI</v>
      </c>
      <c r="C120" s="47" t="str">
        <f t="shared" si="46"/>
        <v>Boiler_≥88% AFUE, ≥300MBh TE_CI</v>
      </c>
      <c r="D120" s="270" t="s">
        <v>1787</v>
      </c>
      <c r="E120" s="270" t="s">
        <v>3</v>
      </c>
      <c r="F120" s="270" t="s">
        <v>1432</v>
      </c>
      <c r="G120" s="270" t="s">
        <v>1429</v>
      </c>
      <c r="H120" s="270" t="s">
        <v>944</v>
      </c>
      <c r="I120" s="270" t="s">
        <v>946</v>
      </c>
      <c r="J120" s="270" t="s">
        <v>1159</v>
      </c>
      <c r="K120" s="263">
        <v>1</v>
      </c>
      <c r="L120" s="263" t="str">
        <f ca="1">IFERROR(INDEX(Algorithms!J:J,MATCH($C120&amp;"_Therm Saved per Unit",Algorithms!$A:$A,0)),"n/a")</f>
        <v>4.4.10</v>
      </c>
      <c r="M120" s="263" t="str">
        <f>IFERROR(INDEX('Measure Level Detail'!$N:$N,MATCH($B120,'Measure Level Detail'!$B:$B,0)),0)</f>
        <v>MBH</v>
      </c>
      <c r="N120" s="271">
        <f>IFERROR(INDEX('Measure Level Detail'!$P:$P,MATCH($B120&amp;"_"&amp;N$3,'Measure Level Detail'!$C:$C,0)),0)</f>
        <v>3000</v>
      </c>
      <c r="O120" s="271">
        <f>IFERROR(INDEX('Measure Level Detail'!$P:$P,MATCH($B120&amp;"_"&amp;O$3,'Measure Level Detail'!$C:$C,0)),0)</f>
        <v>3000</v>
      </c>
      <c r="P120" s="271">
        <f>IFERROR(INDEX('Measure Level Detail'!$P:$P,MATCH($B120&amp;"_"&amp;P$3,'Measure Level Detail'!$C:$C,0)),0)</f>
        <v>3000</v>
      </c>
      <c r="Q120" s="271">
        <f>IFERROR(INDEX('Measure Level Detail'!$P:$P,MATCH($B120&amp;"_"&amp;Q$3,'Measure Level Detail'!$C:$C,0)),0)</f>
        <v>3000</v>
      </c>
      <c r="R120" s="263" t="str">
        <f ca="1">IFERROR(INDEX(Algorithms!K:K,MATCH($C120&amp;"_Therm Saved per Unit",Algorithms!$A:$A,0)),"n/a")</f>
        <v>CI-HVC-BOIL-V11-240101</v>
      </c>
      <c r="S120" s="262"/>
      <c r="T120" s="272">
        <v>1.6609999999999991</v>
      </c>
      <c r="U120" s="272">
        <v>1.6609999999999991</v>
      </c>
      <c r="V120" s="272">
        <v>1.6609999999999991</v>
      </c>
      <c r="W120" s="272">
        <v>1.6609999999999991</v>
      </c>
      <c r="X120" s="276">
        <v>0.93</v>
      </c>
      <c r="Y120" s="276">
        <v>0.93</v>
      </c>
      <c r="Z120" s="276">
        <v>0.93</v>
      </c>
      <c r="AA120" s="276">
        <v>0.93</v>
      </c>
      <c r="AB120" s="266">
        <f t="shared" si="47"/>
        <v>4634.1899999999978</v>
      </c>
      <c r="AC120" s="266">
        <f t="shared" si="48"/>
        <v>4634.1899999999978</v>
      </c>
      <c r="AD120" s="266">
        <f t="shared" si="49"/>
        <v>4634.1899999999978</v>
      </c>
      <c r="AE120" s="266">
        <f t="shared" si="50"/>
        <v>4634.1899999999978</v>
      </c>
      <c r="AF120" s="266">
        <f t="shared" si="51"/>
        <v>18536.759999999991</v>
      </c>
      <c r="AG120" s="274">
        <v>0.93</v>
      </c>
      <c r="AH120" s="274">
        <v>0.93</v>
      </c>
      <c r="AI120" s="274">
        <v>0.93</v>
      </c>
      <c r="AJ120" s="274">
        <v>0.93</v>
      </c>
      <c r="AK120" s="274">
        <f t="shared" si="52"/>
        <v>0.93</v>
      </c>
      <c r="AL120" s="274">
        <f t="shared" si="53"/>
        <v>0.93</v>
      </c>
      <c r="AM120" s="274">
        <f t="shared" si="54"/>
        <v>0.93</v>
      </c>
      <c r="AN120" s="274">
        <f t="shared" si="55"/>
        <v>0.93</v>
      </c>
      <c r="AO120" s="262"/>
      <c r="AP120" s="262"/>
      <c r="AQ120" s="267">
        <v>1.6609999999999991</v>
      </c>
      <c r="AR120" s="262"/>
      <c r="AS120" s="266">
        <f t="shared" si="56"/>
        <v>4634.1899999999978</v>
      </c>
      <c r="AT120" s="264">
        <f t="shared" si="57"/>
        <v>0</v>
      </c>
      <c r="AU120" s="262"/>
      <c r="AV120" s="262"/>
      <c r="AW120" s="265">
        <v>1.6609999999999991</v>
      </c>
      <c r="AX120" s="164" t="s">
        <v>1469</v>
      </c>
      <c r="AY120" s="266">
        <v>4634.1899999999978</v>
      </c>
      <c r="AZ120" s="266">
        <f t="shared" si="58"/>
        <v>4634.1899999999978</v>
      </c>
      <c r="BA120" s="264">
        <f t="shared" si="59"/>
        <v>0</v>
      </c>
      <c r="BB120" s="262"/>
      <c r="BC120" s="262"/>
      <c r="BD120" s="265">
        <f ca="1">IFERROR(INDEX(Algorithms!$G:$G,MATCH($C120&amp;"_Therm Saved per Unit",Algorithms!$A:$A,0)),0)</f>
        <v>0.79095238095238163</v>
      </c>
      <c r="BE120" s="164" t="str">
        <f ca="1">IFERROR(INDEX('v12 Revisions'!$P$29:$P$186, MATCH('Measure-Level Adj Gas'!$L120, 'v12 Revisions'!$D$29:$D$186,0)),"")</f>
        <v>Updated baseline and efficient boiler efficiency ratings.</v>
      </c>
      <c r="BF120" s="266">
        <f t="shared" ca="1" si="60"/>
        <v>2206.757142857145</v>
      </c>
      <c r="BG120" s="264">
        <f t="shared" ca="1" si="61"/>
        <v>-2427.4328571428528</v>
      </c>
      <c r="BH120" s="262"/>
      <c r="BI120" s="262"/>
      <c r="BJ120" s="265">
        <f ca="1">IFERROR(INDEX(Algorithms!$G:$G,MATCH($C120&amp;"_Therm Saved per Unit",Algorithms!$A:$A,0)),0)</f>
        <v>0.79095238095238163</v>
      </c>
      <c r="BK120" s="164"/>
      <c r="BL120" s="266">
        <f t="shared" ca="1" si="62"/>
        <v>2206.757142857145</v>
      </c>
      <c r="BM120" s="264">
        <f t="shared" ca="1" si="63"/>
        <v>-2427.4328571428528</v>
      </c>
      <c r="BN120" s="266">
        <f t="shared" si="64"/>
        <v>4634.1899999999978</v>
      </c>
      <c r="BO120" s="266">
        <f t="shared" si="65"/>
        <v>4634.1899999999978</v>
      </c>
      <c r="BP120" s="266">
        <f t="shared" ca="1" si="66"/>
        <v>2206.757142857145</v>
      </c>
      <c r="BQ120" s="266">
        <f t="shared" ca="1" si="67"/>
        <v>2206.757142857145</v>
      </c>
      <c r="BR120" s="268">
        <f t="shared" ca="1" si="68"/>
        <v>13681.894285714285</v>
      </c>
      <c r="BS120" s="262" t="s">
        <v>99</v>
      </c>
      <c r="BT120" s="277"/>
      <c r="BW120" s="266">
        <f t="shared" si="69"/>
        <v>4634.1899999999978</v>
      </c>
      <c r="BX120" s="266">
        <f t="shared" si="70"/>
        <v>4634.1899999999978</v>
      </c>
      <c r="BY120" s="266">
        <f t="shared" si="71"/>
        <v>4634.1899999999978</v>
      </c>
      <c r="BZ120" s="266">
        <f t="shared" si="72"/>
        <v>4634.1899999999978</v>
      </c>
      <c r="CA120" s="266">
        <f ca="1">N120*IFERROR(INDEX(Algorithms!$G:$G,MATCH($C120&amp;"_Therm Saved per Unit- MLA",Algorithms!$A:$A,0)),0)*X120</f>
        <v>0</v>
      </c>
      <c r="CB120" s="266">
        <f ca="1">O120*IFERROR(INDEX(Algorithms!$G:$G,MATCH($C120&amp;"_Therm Saved per Unit- MLA",Algorithms!$A:$A,0)),0)*Y120</f>
        <v>0</v>
      </c>
      <c r="CC120" s="266">
        <f ca="1">P120*IFERROR(INDEX(Algorithms!$G:$G,MATCH($C120&amp;"_Therm Saved per Unit- MLA",Algorithms!$A:$A,0)),0)*Z120</f>
        <v>0</v>
      </c>
      <c r="CD120" s="266">
        <f ca="1">Q120*IFERROR(INDEX(Algorithms!$G:$G,MATCH($C120&amp;"_Therm Saved per Unit- MLA",Algorithms!$A:$A,0)),0)*AA120</f>
        <v>0</v>
      </c>
      <c r="CE120" s="266">
        <f ca="1">IFERROR(INDEX(Algorithms!$G:$G,MATCH($C120&amp;"_Lifetime (years)",Algorithms!$A:$A,0)),0)</f>
        <v>25</v>
      </c>
      <c r="CF120" s="266">
        <f ca="1">IFERROR(INDEX(Algorithms!$G:$G,MATCH($C120&amp;"_Lifetime (years) - Remaining Years",Algorithms!$A:$A,0)),0)</f>
        <v>0</v>
      </c>
      <c r="CG120" s="266">
        <f t="shared" ca="1" si="73"/>
        <v>115854.74999999994</v>
      </c>
      <c r="CH120" s="266">
        <f t="shared" ca="1" si="74"/>
        <v>115854.74999999994</v>
      </c>
      <c r="CI120" s="266">
        <f t="shared" ca="1" si="75"/>
        <v>115854.74999999994</v>
      </c>
      <c r="CJ120" s="266">
        <f t="shared" ca="1" si="76"/>
        <v>115854.74999999994</v>
      </c>
      <c r="CK120" s="266">
        <f t="shared" si="77"/>
        <v>4634.1899999999978</v>
      </c>
      <c r="CL120" s="266">
        <f t="shared" si="78"/>
        <v>4634.1899999999978</v>
      </c>
      <c r="CM120" s="266">
        <f t="shared" ca="1" si="79"/>
        <v>2206.757142857145</v>
      </c>
      <c r="CN120" s="266">
        <f t="shared" ca="1" si="80"/>
        <v>2206.757142857145</v>
      </c>
      <c r="CO120" s="266">
        <f ca="1">N120*IFERROR(INDEX(Algorithms!$G:$G,MATCH($C120&amp;"_Therm Saved per Unit- MLA",Algorithms!$A:$A,0)),0)*X120</f>
        <v>0</v>
      </c>
      <c r="CP120" s="266">
        <f ca="1">O120*IFERROR(INDEX(Algorithms!$G:$G,MATCH($C120&amp;"_Therm Saved per Unit- MLA",Algorithms!$A:$A,0)),0)*Y120</f>
        <v>0</v>
      </c>
      <c r="CQ120" s="266">
        <f ca="1">P120*IFERROR(INDEX(Algorithms!$G:$G,MATCH($C120&amp;"_Therm Saved per Unit- MLA",Algorithms!$A:$A,0)),0)*Z120</f>
        <v>0</v>
      </c>
      <c r="CR120" s="266">
        <f ca="1">Q120*IFERROR(INDEX(Algorithms!$G:$G,MATCH($C120&amp;"_Therm Saved per Unit- MLA",Algorithms!$A:$A,0)),0)*AA120</f>
        <v>0</v>
      </c>
      <c r="CS120" s="266">
        <f ca="1">IFERROR(INDEX(Algorithms!$G:$G,MATCH($C120&amp;"_Lifetime (years)",Algorithms!$A:$A,0)),0)</f>
        <v>25</v>
      </c>
      <c r="CT120" s="266">
        <f ca="1">IFERROR(INDEX(Algorithms!$G:$G,MATCH($C120&amp;"_Lifetime (years) - Remaining Years",Algorithms!$A:$A,0)),0)</f>
        <v>0</v>
      </c>
      <c r="CU120" s="266">
        <f t="shared" ca="1" si="81"/>
        <v>115854.74999999994</v>
      </c>
      <c r="CV120" s="266">
        <f t="shared" ca="1" si="82"/>
        <v>115854.74999999994</v>
      </c>
      <c r="CW120" s="266">
        <f t="shared" ca="1" si="83"/>
        <v>55168.928571428623</v>
      </c>
      <c r="CX120" s="266">
        <f t="shared" ca="1" si="84"/>
        <v>55168.928571428623</v>
      </c>
    </row>
    <row r="121" spans="2:102" s="47" customFormat="1" ht="18" customHeight="1" x14ac:dyDescent="0.25">
      <c r="B121" t="str">
        <f t="shared" si="85"/>
        <v>NSG_Business_Small/Mid-Size Business_Partner Trade Ally Rebate_Boiler_≥88% AFUE, ≥300MBh TE_CI</v>
      </c>
      <c r="C121" s="47" t="str">
        <f t="shared" si="46"/>
        <v>Boiler_≥88% AFUE, ≥300MBh TE_CI</v>
      </c>
      <c r="D121" s="270" t="s">
        <v>1787</v>
      </c>
      <c r="E121" s="270" t="s">
        <v>3</v>
      </c>
      <c r="F121" s="270" t="s">
        <v>1432</v>
      </c>
      <c r="G121" s="270" t="s">
        <v>1799</v>
      </c>
      <c r="H121" s="270" t="s">
        <v>944</v>
      </c>
      <c r="I121" s="270" t="s">
        <v>946</v>
      </c>
      <c r="J121" s="270" t="s">
        <v>1159</v>
      </c>
      <c r="K121" s="263">
        <v>1</v>
      </c>
      <c r="L121" s="263" t="str">
        <f ca="1">IFERROR(INDEX(Algorithms!J:J,MATCH($C121&amp;"_Therm Saved per Unit",Algorithms!$A:$A,0)),"n/a")</f>
        <v>4.4.10</v>
      </c>
      <c r="M121" s="263" t="str">
        <f>IFERROR(INDEX('Measure Level Detail'!$N:$N,MATCH($B121,'Measure Level Detail'!$B:$B,0)),0)</f>
        <v>MBH</v>
      </c>
      <c r="N121" s="271">
        <f>IFERROR(INDEX('Measure Level Detail'!$P:$P,MATCH($B121&amp;"_"&amp;N$3,'Measure Level Detail'!$C:$C,0)),0)</f>
        <v>3000</v>
      </c>
      <c r="O121" s="271">
        <f>IFERROR(INDEX('Measure Level Detail'!$P:$P,MATCH($B121&amp;"_"&amp;O$3,'Measure Level Detail'!$C:$C,0)),0)</f>
        <v>3000</v>
      </c>
      <c r="P121" s="271">
        <f>IFERROR(INDEX('Measure Level Detail'!$P:$P,MATCH($B121&amp;"_"&amp;P$3,'Measure Level Detail'!$C:$C,0)),0)</f>
        <v>3000</v>
      </c>
      <c r="Q121" s="271">
        <f>IFERROR(INDEX('Measure Level Detail'!$P:$P,MATCH($B121&amp;"_"&amp;Q$3,'Measure Level Detail'!$C:$C,0)),0)</f>
        <v>3000</v>
      </c>
      <c r="R121" s="263" t="str">
        <f ca="1">IFERROR(INDEX(Algorithms!K:K,MATCH($C121&amp;"_Therm Saved per Unit",Algorithms!$A:$A,0)),"n/a")</f>
        <v>CI-HVC-BOIL-V11-240101</v>
      </c>
      <c r="S121" s="262"/>
      <c r="T121" s="272">
        <v>1.6609999999999991</v>
      </c>
      <c r="U121" s="272">
        <v>1.6609999999999991</v>
      </c>
      <c r="V121" s="272">
        <v>1.6609999999999991</v>
      </c>
      <c r="W121" s="272">
        <v>1.6609999999999991</v>
      </c>
      <c r="X121" s="276">
        <v>0.93</v>
      </c>
      <c r="Y121" s="276">
        <v>0.93</v>
      </c>
      <c r="Z121" s="276">
        <v>0.93</v>
      </c>
      <c r="AA121" s="276">
        <v>0.93</v>
      </c>
      <c r="AB121" s="266">
        <f t="shared" si="47"/>
        <v>4634.1899999999978</v>
      </c>
      <c r="AC121" s="266">
        <f t="shared" si="48"/>
        <v>4634.1899999999978</v>
      </c>
      <c r="AD121" s="266">
        <f t="shared" si="49"/>
        <v>4634.1899999999978</v>
      </c>
      <c r="AE121" s="266">
        <f t="shared" si="50"/>
        <v>4634.1899999999978</v>
      </c>
      <c r="AF121" s="266">
        <f t="shared" si="51"/>
        <v>18536.759999999991</v>
      </c>
      <c r="AG121" s="274">
        <v>0.93</v>
      </c>
      <c r="AH121" s="274">
        <v>0.93</v>
      </c>
      <c r="AI121" s="274">
        <v>0.93</v>
      </c>
      <c r="AJ121" s="274">
        <v>0.93</v>
      </c>
      <c r="AK121" s="274">
        <f t="shared" si="52"/>
        <v>0.93</v>
      </c>
      <c r="AL121" s="274">
        <f t="shared" si="53"/>
        <v>0.93</v>
      </c>
      <c r="AM121" s="274">
        <f t="shared" si="54"/>
        <v>0.93</v>
      </c>
      <c r="AN121" s="274">
        <f t="shared" si="55"/>
        <v>0.93</v>
      </c>
      <c r="AO121" s="262"/>
      <c r="AP121" s="262"/>
      <c r="AQ121" s="267">
        <v>1.6609999999999991</v>
      </c>
      <c r="AR121" s="262"/>
      <c r="AS121" s="266">
        <f t="shared" si="56"/>
        <v>4634.1899999999978</v>
      </c>
      <c r="AT121" s="264">
        <f t="shared" si="57"/>
        <v>0</v>
      </c>
      <c r="AU121" s="262"/>
      <c r="AV121" s="262"/>
      <c r="AW121" s="265">
        <v>1.6609999999999991</v>
      </c>
      <c r="AX121" s="164" t="s">
        <v>1469</v>
      </c>
      <c r="AY121" s="266">
        <v>4634.1899999999978</v>
      </c>
      <c r="AZ121" s="266">
        <f t="shared" si="58"/>
        <v>4634.1899999999978</v>
      </c>
      <c r="BA121" s="264">
        <f t="shared" si="59"/>
        <v>0</v>
      </c>
      <c r="BB121" s="262"/>
      <c r="BC121" s="262"/>
      <c r="BD121" s="265">
        <f ca="1">IFERROR(INDEX(Algorithms!$G:$G,MATCH($C121&amp;"_Therm Saved per Unit",Algorithms!$A:$A,0)),0)</f>
        <v>0.79095238095238163</v>
      </c>
      <c r="BE121" s="164" t="str">
        <f ca="1">IFERROR(INDEX('v12 Revisions'!$P$29:$P$186, MATCH('Measure-Level Adj Gas'!$L121, 'v12 Revisions'!$D$29:$D$186,0)),"")</f>
        <v>Updated baseline and efficient boiler efficiency ratings.</v>
      </c>
      <c r="BF121" s="266">
        <f t="shared" ca="1" si="60"/>
        <v>2206.757142857145</v>
      </c>
      <c r="BG121" s="264">
        <f t="shared" ca="1" si="61"/>
        <v>-2427.4328571428528</v>
      </c>
      <c r="BH121" s="262"/>
      <c r="BI121" s="262"/>
      <c r="BJ121" s="265">
        <f ca="1">IFERROR(INDEX(Algorithms!$G:$G,MATCH($C121&amp;"_Therm Saved per Unit",Algorithms!$A:$A,0)),0)</f>
        <v>0.79095238095238163</v>
      </c>
      <c r="BK121" s="164"/>
      <c r="BL121" s="266">
        <f t="shared" ca="1" si="62"/>
        <v>2206.757142857145</v>
      </c>
      <c r="BM121" s="264">
        <f t="shared" ca="1" si="63"/>
        <v>-2427.4328571428528</v>
      </c>
      <c r="BN121" s="266">
        <f t="shared" si="64"/>
        <v>4634.1899999999978</v>
      </c>
      <c r="BO121" s="266">
        <f t="shared" si="65"/>
        <v>4634.1899999999978</v>
      </c>
      <c r="BP121" s="266">
        <f t="shared" ca="1" si="66"/>
        <v>2206.757142857145</v>
      </c>
      <c r="BQ121" s="266">
        <f t="shared" ca="1" si="67"/>
        <v>2206.757142857145</v>
      </c>
      <c r="BR121" s="268">
        <f t="shared" ca="1" si="68"/>
        <v>13681.894285714285</v>
      </c>
      <c r="BS121" s="262" t="s">
        <v>99</v>
      </c>
      <c r="BT121" s="277"/>
      <c r="BW121" s="266">
        <f t="shared" si="69"/>
        <v>4634.1899999999978</v>
      </c>
      <c r="BX121" s="266">
        <f t="shared" si="70"/>
        <v>4634.1899999999978</v>
      </c>
      <c r="BY121" s="266">
        <f t="shared" si="71"/>
        <v>4634.1899999999978</v>
      </c>
      <c r="BZ121" s="266">
        <f t="shared" si="72"/>
        <v>4634.1899999999978</v>
      </c>
      <c r="CA121" s="266">
        <f ca="1">N121*IFERROR(INDEX(Algorithms!$G:$G,MATCH($C121&amp;"_Therm Saved per Unit- MLA",Algorithms!$A:$A,0)),0)*X121</f>
        <v>0</v>
      </c>
      <c r="CB121" s="266">
        <f ca="1">O121*IFERROR(INDEX(Algorithms!$G:$G,MATCH($C121&amp;"_Therm Saved per Unit- MLA",Algorithms!$A:$A,0)),0)*Y121</f>
        <v>0</v>
      </c>
      <c r="CC121" s="266">
        <f ca="1">P121*IFERROR(INDEX(Algorithms!$G:$G,MATCH($C121&amp;"_Therm Saved per Unit- MLA",Algorithms!$A:$A,0)),0)*Z121</f>
        <v>0</v>
      </c>
      <c r="CD121" s="266">
        <f ca="1">Q121*IFERROR(INDEX(Algorithms!$G:$G,MATCH($C121&amp;"_Therm Saved per Unit- MLA",Algorithms!$A:$A,0)),0)*AA121</f>
        <v>0</v>
      </c>
      <c r="CE121" s="266">
        <f ca="1">IFERROR(INDEX(Algorithms!$G:$G,MATCH($C121&amp;"_Lifetime (years)",Algorithms!$A:$A,0)),0)</f>
        <v>25</v>
      </c>
      <c r="CF121" s="266">
        <f ca="1">IFERROR(INDEX(Algorithms!$G:$G,MATCH($C121&amp;"_Lifetime (years) - Remaining Years",Algorithms!$A:$A,0)),0)</f>
        <v>0</v>
      </c>
      <c r="CG121" s="266">
        <f t="shared" ca="1" si="73"/>
        <v>115854.74999999994</v>
      </c>
      <c r="CH121" s="266">
        <f t="shared" ca="1" si="74"/>
        <v>115854.74999999994</v>
      </c>
      <c r="CI121" s="266">
        <f t="shared" ca="1" si="75"/>
        <v>115854.74999999994</v>
      </c>
      <c r="CJ121" s="266">
        <f t="shared" ca="1" si="76"/>
        <v>115854.74999999994</v>
      </c>
      <c r="CK121" s="266">
        <f t="shared" si="77"/>
        <v>4634.1899999999978</v>
      </c>
      <c r="CL121" s="266">
        <f t="shared" si="78"/>
        <v>4634.1899999999978</v>
      </c>
      <c r="CM121" s="266">
        <f t="shared" ca="1" si="79"/>
        <v>2206.757142857145</v>
      </c>
      <c r="CN121" s="266">
        <f t="shared" ca="1" si="80"/>
        <v>2206.757142857145</v>
      </c>
      <c r="CO121" s="266">
        <f ca="1">N121*IFERROR(INDEX(Algorithms!$G:$G,MATCH($C121&amp;"_Therm Saved per Unit- MLA",Algorithms!$A:$A,0)),0)*X121</f>
        <v>0</v>
      </c>
      <c r="CP121" s="266">
        <f ca="1">O121*IFERROR(INDEX(Algorithms!$G:$G,MATCH($C121&amp;"_Therm Saved per Unit- MLA",Algorithms!$A:$A,0)),0)*Y121</f>
        <v>0</v>
      </c>
      <c r="CQ121" s="266">
        <f ca="1">P121*IFERROR(INDEX(Algorithms!$G:$G,MATCH($C121&amp;"_Therm Saved per Unit- MLA",Algorithms!$A:$A,0)),0)*Z121</f>
        <v>0</v>
      </c>
      <c r="CR121" s="266">
        <f ca="1">Q121*IFERROR(INDEX(Algorithms!$G:$G,MATCH($C121&amp;"_Therm Saved per Unit- MLA",Algorithms!$A:$A,0)),0)*AA121</f>
        <v>0</v>
      </c>
      <c r="CS121" s="266">
        <f ca="1">IFERROR(INDEX(Algorithms!$G:$G,MATCH($C121&amp;"_Lifetime (years)",Algorithms!$A:$A,0)),0)</f>
        <v>25</v>
      </c>
      <c r="CT121" s="266">
        <f ca="1">IFERROR(INDEX(Algorithms!$G:$G,MATCH($C121&amp;"_Lifetime (years) - Remaining Years",Algorithms!$A:$A,0)),0)</f>
        <v>0</v>
      </c>
      <c r="CU121" s="266">
        <f t="shared" ca="1" si="81"/>
        <v>115854.74999999994</v>
      </c>
      <c r="CV121" s="266">
        <f t="shared" ca="1" si="82"/>
        <v>115854.74999999994</v>
      </c>
      <c r="CW121" s="266">
        <f t="shared" ca="1" si="83"/>
        <v>55168.928571428623</v>
      </c>
      <c r="CX121" s="266">
        <f t="shared" ca="1" si="84"/>
        <v>55168.928571428623</v>
      </c>
    </row>
    <row r="122" spans="2:102" s="47" customFormat="1" ht="18" customHeight="1" x14ac:dyDescent="0.25">
      <c r="B122" t="str">
        <f t="shared" si="85"/>
        <v>NSG_Income Eligible_Multi-Family_IE Kits_Outlet and Switch Gaskets_IE Kit_IE</v>
      </c>
      <c r="C122" s="47" t="str">
        <f t="shared" si="46"/>
        <v>Outlet and Switch Gaskets_IE Kit_IE</v>
      </c>
      <c r="D122" s="270" t="s">
        <v>1787</v>
      </c>
      <c r="E122" s="270" t="s">
        <v>325</v>
      </c>
      <c r="F122" s="270" t="s">
        <v>1422</v>
      </c>
      <c r="G122" s="270" t="s">
        <v>1440</v>
      </c>
      <c r="H122" s="270" t="s">
        <v>563</v>
      </c>
      <c r="I122" s="270" t="s">
        <v>550</v>
      </c>
      <c r="J122" s="270" t="s">
        <v>551</v>
      </c>
      <c r="K122" s="263">
        <v>1</v>
      </c>
      <c r="L122" s="263" t="str">
        <f ca="1">IFERROR(INDEX(Algorithms!J:J,MATCH($C122&amp;"_Therm Saved per Unit",Algorithms!$A:$A,0)),"n/a")</f>
        <v>5.6.1</v>
      </c>
      <c r="M122" s="263" t="str">
        <f>IFERROR(INDEX('Measure Level Detail'!$N:$N,MATCH($B122,'Measure Level Detail'!$B:$B,0)),0)</f>
        <v>each</v>
      </c>
      <c r="N122" s="271">
        <f>IFERROR(INDEX('Measure Level Detail'!$P:$P,MATCH($B122&amp;"_"&amp;N$3,'Measure Level Detail'!$C:$C,0)),0)</f>
        <v>2800</v>
      </c>
      <c r="O122" s="271">
        <f>IFERROR(INDEX('Measure Level Detail'!$P:$P,MATCH($B122&amp;"_"&amp;O$3,'Measure Level Detail'!$C:$C,0)),0)</f>
        <v>2800</v>
      </c>
      <c r="P122" s="271">
        <f>IFERROR(INDEX('Measure Level Detail'!$P:$P,MATCH($B122&amp;"_"&amp;P$3,'Measure Level Detail'!$C:$C,0)),0)</f>
        <v>2800</v>
      </c>
      <c r="Q122" s="271">
        <f>IFERROR(INDEX('Measure Level Detail'!$P:$P,MATCH($B122&amp;"_"&amp;Q$3,'Measure Level Detail'!$C:$C,0)),0)</f>
        <v>2800</v>
      </c>
      <c r="R122" s="263" t="str">
        <f ca="1">IFERROR(INDEX(Algorithms!K:K,MATCH($C122&amp;"_Therm Saved per Unit",Algorithms!$A:$A,0)),"n/a")</f>
        <v>RS-SHL-AIRS-V13-240101</v>
      </c>
      <c r="S122" s="262"/>
      <c r="T122" s="272">
        <v>0.19176000000000001</v>
      </c>
      <c r="U122" s="272">
        <v>0.19176000000000001</v>
      </c>
      <c r="V122" s="272">
        <v>0.19176000000000001</v>
      </c>
      <c r="W122" s="272">
        <v>0.19176000000000001</v>
      </c>
      <c r="X122" s="273">
        <f>IFERROR(INDEX('Measure Level Detail'!$R:$R,MATCH($B122&amp;"_"&amp;X$3,'Measure Level Detail'!$C:$C,0)),0)</f>
        <v>1</v>
      </c>
      <c r="Y122" s="273">
        <f>IFERROR(INDEX('Measure Level Detail'!$R:$R,MATCH($B122&amp;"_"&amp;Y$3,'Measure Level Detail'!$C:$C,0)),0)</f>
        <v>1</v>
      </c>
      <c r="Z122" s="273">
        <f>IFERROR(INDEX('Measure Level Detail'!$R:$R,MATCH($B122&amp;"_"&amp;Z$3,'Measure Level Detail'!$C:$C,0)),0)</f>
        <v>1</v>
      </c>
      <c r="AA122" s="273">
        <f>IFERROR(INDEX('Measure Level Detail'!$R:$R,MATCH($B122&amp;"_"&amp;AA$3,'Measure Level Detail'!$C:$C,0)),0)</f>
        <v>1</v>
      </c>
      <c r="AB122" s="266">
        <f t="shared" si="47"/>
        <v>536.928</v>
      </c>
      <c r="AC122" s="266">
        <f t="shared" si="48"/>
        <v>536.928</v>
      </c>
      <c r="AD122" s="266">
        <f t="shared" si="49"/>
        <v>536.928</v>
      </c>
      <c r="AE122" s="266">
        <f t="shared" si="50"/>
        <v>536.928</v>
      </c>
      <c r="AF122" s="266">
        <f t="shared" si="51"/>
        <v>2147.712</v>
      </c>
      <c r="AG122" s="274">
        <v>1</v>
      </c>
      <c r="AH122" s="274">
        <v>1</v>
      </c>
      <c r="AI122" s="274">
        <v>1</v>
      </c>
      <c r="AJ122" s="274">
        <v>1</v>
      </c>
      <c r="AK122" s="274">
        <f t="shared" si="52"/>
        <v>1</v>
      </c>
      <c r="AL122" s="274">
        <f t="shared" si="53"/>
        <v>1</v>
      </c>
      <c r="AM122" s="274">
        <f t="shared" si="54"/>
        <v>1</v>
      </c>
      <c r="AN122" s="274">
        <f t="shared" si="55"/>
        <v>1</v>
      </c>
      <c r="AO122" s="262"/>
      <c r="AP122" s="262"/>
      <c r="AQ122" s="267">
        <v>0.19176000000000001</v>
      </c>
      <c r="AR122" s="262"/>
      <c r="AS122" s="266">
        <f t="shared" si="56"/>
        <v>536.928</v>
      </c>
      <c r="AT122" s="264">
        <f t="shared" si="57"/>
        <v>0</v>
      </c>
      <c r="AU122" s="262"/>
      <c r="AV122" s="262"/>
      <c r="AW122" s="265">
        <v>0.15040000000000001</v>
      </c>
      <c r="AX122" s="164" t="s">
        <v>2395</v>
      </c>
      <c r="AY122" s="266">
        <v>536.928</v>
      </c>
      <c r="AZ122" s="266">
        <f t="shared" si="58"/>
        <v>421.12</v>
      </c>
      <c r="BA122" s="264">
        <f t="shared" si="59"/>
        <v>-115.80799999999999</v>
      </c>
      <c r="BB122" s="262"/>
      <c r="BC122" s="262"/>
      <c r="BD122" s="265">
        <f ca="1">IFERROR(INDEX(Algorithms!$G:$G,MATCH($C122&amp;"_Therm Saved per Unit",Algorithms!$A:$A,0)),0)</f>
        <v>0.15040000000000001</v>
      </c>
      <c r="BE122" s="164" t="str">
        <f ca="1">IFERROR(INDEX('v12 Revisions'!$P$29:$P$186, MATCH('Measure-Level Adj Gas'!$L122, 'v12 Revisions'!$D$29:$D$186,0)),"")</f>
        <v>Updated HDD from 5113 to 4798 and shell adjustment factor from 0.72 to 0.76.</v>
      </c>
      <c r="BF122" s="266">
        <f t="shared" ca="1" si="60"/>
        <v>421.12</v>
      </c>
      <c r="BG122" s="264">
        <f t="shared" ca="1" si="61"/>
        <v>-115.80799999999999</v>
      </c>
      <c r="BH122" s="262"/>
      <c r="BI122" s="262"/>
      <c r="BJ122" s="265">
        <f ca="1">IFERROR(INDEX(Algorithms!$G:$G,MATCH($C122&amp;"_Therm Saved per Unit",Algorithms!$A:$A,0)),0)</f>
        <v>0.15040000000000001</v>
      </c>
      <c r="BK122" s="164"/>
      <c r="BL122" s="266">
        <f t="shared" ca="1" si="62"/>
        <v>421.12</v>
      </c>
      <c r="BM122" s="264">
        <f t="shared" ca="1" si="63"/>
        <v>-115.80799999999999</v>
      </c>
      <c r="BN122" s="266">
        <f t="shared" si="64"/>
        <v>536.928</v>
      </c>
      <c r="BO122" s="266">
        <f t="shared" si="65"/>
        <v>421.12</v>
      </c>
      <c r="BP122" s="266">
        <f t="shared" ca="1" si="66"/>
        <v>421.12</v>
      </c>
      <c r="BQ122" s="266">
        <f t="shared" ca="1" si="67"/>
        <v>421.12</v>
      </c>
      <c r="BR122" s="268">
        <f t="shared" ca="1" si="68"/>
        <v>1800.288</v>
      </c>
      <c r="BS122" s="262" t="s">
        <v>99</v>
      </c>
      <c r="BT122" s="277"/>
      <c r="BW122" s="266">
        <f t="shared" si="69"/>
        <v>536.928</v>
      </c>
      <c r="BX122" s="266">
        <f t="shared" si="70"/>
        <v>536.928</v>
      </c>
      <c r="BY122" s="266">
        <f t="shared" si="71"/>
        <v>536.928</v>
      </c>
      <c r="BZ122" s="266">
        <f t="shared" si="72"/>
        <v>536.928</v>
      </c>
      <c r="CA122" s="266">
        <f ca="1">N122*IFERROR(INDEX(Algorithms!$G:$G,MATCH($C122&amp;"_Therm Saved per Unit- MLA",Algorithms!$A:$A,0)),0)*X122</f>
        <v>0</v>
      </c>
      <c r="CB122" s="266">
        <f ca="1">O122*IFERROR(INDEX(Algorithms!$G:$G,MATCH($C122&amp;"_Therm Saved per Unit- MLA",Algorithms!$A:$A,0)),0)*Y122</f>
        <v>0</v>
      </c>
      <c r="CC122" s="266">
        <f ca="1">P122*IFERROR(INDEX(Algorithms!$G:$G,MATCH($C122&amp;"_Therm Saved per Unit- MLA",Algorithms!$A:$A,0)),0)*Z122</f>
        <v>0</v>
      </c>
      <c r="CD122" s="266">
        <f ca="1">Q122*IFERROR(INDEX(Algorithms!$G:$G,MATCH($C122&amp;"_Therm Saved per Unit- MLA",Algorithms!$A:$A,0)),0)*AA122</f>
        <v>0</v>
      </c>
      <c r="CE122" s="266">
        <f ca="1">IFERROR(INDEX(Algorithms!$G:$G,MATCH($C122&amp;"_Lifetime (years)",Algorithms!$A:$A,0)),0)</f>
        <v>20</v>
      </c>
      <c r="CF122" s="266">
        <f ca="1">IFERROR(INDEX(Algorithms!$G:$G,MATCH($C122&amp;"_Lifetime (years) - Remaining Years",Algorithms!$A:$A,0)),0)</f>
        <v>0</v>
      </c>
      <c r="CG122" s="266">
        <f t="shared" ca="1" si="73"/>
        <v>10738.56</v>
      </c>
      <c r="CH122" s="266">
        <f t="shared" ca="1" si="74"/>
        <v>10738.56</v>
      </c>
      <c r="CI122" s="266">
        <f t="shared" ca="1" si="75"/>
        <v>10738.56</v>
      </c>
      <c r="CJ122" s="266">
        <f t="shared" ca="1" si="76"/>
        <v>10738.56</v>
      </c>
      <c r="CK122" s="266">
        <f t="shared" si="77"/>
        <v>536.928</v>
      </c>
      <c r="CL122" s="266">
        <f t="shared" si="78"/>
        <v>421.12</v>
      </c>
      <c r="CM122" s="266">
        <f t="shared" ca="1" si="79"/>
        <v>421.12</v>
      </c>
      <c r="CN122" s="266">
        <f t="shared" ca="1" si="80"/>
        <v>421.12</v>
      </c>
      <c r="CO122" s="266">
        <f ca="1">N122*IFERROR(INDEX(Algorithms!$G:$G,MATCH($C122&amp;"_Therm Saved per Unit- MLA",Algorithms!$A:$A,0)),0)*X122</f>
        <v>0</v>
      </c>
      <c r="CP122" s="266">
        <f ca="1">O122*IFERROR(INDEX(Algorithms!$G:$G,MATCH($C122&amp;"_Therm Saved per Unit- MLA",Algorithms!$A:$A,0)),0)*Y122</f>
        <v>0</v>
      </c>
      <c r="CQ122" s="266">
        <f ca="1">P122*IFERROR(INDEX(Algorithms!$G:$G,MATCH($C122&amp;"_Therm Saved per Unit- MLA",Algorithms!$A:$A,0)),0)*Z122</f>
        <v>0</v>
      </c>
      <c r="CR122" s="266">
        <f ca="1">Q122*IFERROR(INDEX(Algorithms!$G:$G,MATCH($C122&amp;"_Therm Saved per Unit- MLA",Algorithms!$A:$A,0)),0)*AA122</f>
        <v>0</v>
      </c>
      <c r="CS122" s="266">
        <f ca="1">IFERROR(INDEX(Algorithms!$G:$G,MATCH($C122&amp;"_Lifetime (years)",Algorithms!$A:$A,0)),0)</f>
        <v>20</v>
      </c>
      <c r="CT122" s="266">
        <f ca="1">IFERROR(INDEX(Algorithms!$G:$G,MATCH($C122&amp;"_Lifetime (years) - Remaining Years",Algorithms!$A:$A,0)),0)</f>
        <v>0</v>
      </c>
      <c r="CU122" s="266">
        <f t="shared" ca="1" si="81"/>
        <v>10738.56</v>
      </c>
      <c r="CV122" s="266">
        <f t="shared" ca="1" si="82"/>
        <v>8422.4</v>
      </c>
      <c r="CW122" s="266">
        <f t="shared" ca="1" si="83"/>
        <v>8422.4</v>
      </c>
      <c r="CX122" s="266">
        <f t="shared" ca="1" si="84"/>
        <v>8422.4</v>
      </c>
    </row>
    <row r="123" spans="2:102" s="47" customFormat="1" ht="18" customHeight="1" x14ac:dyDescent="0.25">
      <c r="B123" t="str">
        <f t="shared" si="85"/>
        <v>NSG_Residential_Multi-Family_Partner Trade Ally Rebate_Boiler Reset Controls_0_MF</v>
      </c>
      <c r="C123" s="47" t="str">
        <f t="shared" si="46"/>
        <v>Boiler Reset Controls_0_MF</v>
      </c>
      <c r="D123" s="270" t="s">
        <v>1787</v>
      </c>
      <c r="E123" s="270" t="s">
        <v>2</v>
      </c>
      <c r="F123" s="270" t="s">
        <v>1422</v>
      </c>
      <c r="G123" s="270" t="s">
        <v>1799</v>
      </c>
      <c r="H123" s="270" t="s">
        <v>978</v>
      </c>
      <c r="I123" s="270">
        <v>0</v>
      </c>
      <c r="J123" s="270" t="s">
        <v>553</v>
      </c>
      <c r="K123" s="263">
        <v>1</v>
      </c>
      <c r="L123" s="263" t="str">
        <f ca="1">IFERROR(INDEX(Algorithms!J:J,MATCH($C123&amp;"_Therm Saved per Unit",Algorithms!$A:$A,0)),"n/a")</f>
        <v>4.4.4</v>
      </c>
      <c r="M123" s="263" t="str">
        <f>IFERROR(INDEX('Measure Level Detail'!$N:$N,MATCH($B123,'Measure Level Detail'!$B:$B,0)),0)</f>
        <v>MBH</v>
      </c>
      <c r="N123" s="271">
        <f>IFERROR(INDEX('Measure Level Detail'!$P:$P,MATCH($B123&amp;"_"&amp;N$3,'Measure Level Detail'!$C:$C,0)),0)</f>
        <v>2400</v>
      </c>
      <c r="O123" s="271">
        <f>IFERROR(INDEX('Measure Level Detail'!$P:$P,MATCH($B123&amp;"_"&amp;O$3,'Measure Level Detail'!$C:$C,0)),0)</f>
        <v>2400</v>
      </c>
      <c r="P123" s="271">
        <f>IFERROR(INDEX('Measure Level Detail'!$P:$P,MATCH($B123&amp;"_"&amp;P$3,'Measure Level Detail'!$C:$C,0)),0)</f>
        <v>2400</v>
      </c>
      <c r="Q123" s="271">
        <f>IFERROR(INDEX('Measure Level Detail'!$P:$P,MATCH($B123&amp;"_"&amp;Q$3,'Measure Level Detail'!$C:$C,0)),0)</f>
        <v>2400</v>
      </c>
      <c r="R123" s="263" t="str">
        <f ca="1">IFERROR(INDEX(Algorithms!K:K,MATCH($C123&amp;"_Therm Saved per Unit",Algorithms!$A:$A,0)),"n/a")</f>
        <v>CI-HVC-BLRC-V05-240101</v>
      </c>
      <c r="S123" s="262"/>
      <c r="T123" s="272">
        <v>1.3288</v>
      </c>
      <c r="U123" s="272">
        <v>1.3288</v>
      </c>
      <c r="V123" s="272">
        <v>1.3288</v>
      </c>
      <c r="W123" s="272">
        <v>1.3288</v>
      </c>
      <c r="X123" s="273">
        <f>IFERROR(INDEX('Measure Level Detail'!$R:$R,MATCH($B123&amp;"_"&amp;X$3,'Measure Level Detail'!$C:$C,0)),0)</f>
        <v>0.87</v>
      </c>
      <c r="Y123" s="273">
        <f>IFERROR(INDEX('Measure Level Detail'!$R:$R,MATCH($B123&amp;"_"&amp;Y$3,'Measure Level Detail'!$C:$C,0)),0)</f>
        <v>0.87</v>
      </c>
      <c r="Z123" s="273">
        <f>IFERROR(INDEX('Measure Level Detail'!$R:$R,MATCH($B123&amp;"_"&amp;Z$3,'Measure Level Detail'!$C:$C,0)),0)</f>
        <v>0.87</v>
      </c>
      <c r="AA123" s="273">
        <f>IFERROR(INDEX('Measure Level Detail'!$R:$R,MATCH($B123&amp;"_"&amp;AA$3,'Measure Level Detail'!$C:$C,0)),0)</f>
        <v>0.87</v>
      </c>
      <c r="AB123" s="266">
        <f t="shared" si="47"/>
        <v>2774.5344</v>
      </c>
      <c r="AC123" s="266">
        <f t="shared" si="48"/>
        <v>2774.5344</v>
      </c>
      <c r="AD123" s="266">
        <f t="shared" si="49"/>
        <v>2774.5344</v>
      </c>
      <c r="AE123" s="266">
        <f t="shared" si="50"/>
        <v>2774.5344</v>
      </c>
      <c r="AF123" s="266">
        <f t="shared" si="51"/>
        <v>11098.1376</v>
      </c>
      <c r="AG123" s="274">
        <v>0.87</v>
      </c>
      <c r="AH123" s="274">
        <v>0.87</v>
      </c>
      <c r="AI123" s="710">
        <v>0.88</v>
      </c>
      <c r="AJ123" s="710">
        <v>0.88</v>
      </c>
      <c r="AK123" s="274">
        <f t="shared" si="52"/>
        <v>0.87</v>
      </c>
      <c r="AL123" s="274">
        <f t="shared" si="53"/>
        <v>0.87</v>
      </c>
      <c r="AM123" s="274">
        <f t="shared" si="54"/>
        <v>0.87</v>
      </c>
      <c r="AN123" s="274">
        <f t="shared" si="55"/>
        <v>0.87</v>
      </c>
      <c r="AO123" s="262"/>
      <c r="AP123" s="262"/>
      <c r="AQ123" s="267">
        <v>1.3288</v>
      </c>
      <c r="AR123" s="262"/>
      <c r="AS123" s="266">
        <f t="shared" si="56"/>
        <v>2774.5344</v>
      </c>
      <c r="AT123" s="264">
        <f t="shared" si="57"/>
        <v>0</v>
      </c>
      <c r="AU123" s="262"/>
      <c r="AV123" s="262"/>
      <c r="AW123" s="265">
        <v>1.3288</v>
      </c>
      <c r="AX123" s="164" t="s">
        <v>1469</v>
      </c>
      <c r="AY123" s="266">
        <v>2774.5344</v>
      </c>
      <c r="AZ123" s="266">
        <f t="shared" si="58"/>
        <v>2774.5344</v>
      </c>
      <c r="BA123" s="264">
        <f t="shared" si="59"/>
        <v>0</v>
      </c>
      <c r="BB123" s="262"/>
      <c r="BC123" s="262"/>
      <c r="BD123" s="265">
        <f ca="1">IFERROR(INDEX(Algorithms!$G:$G,MATCH($C123&amp;"_Therm Saved per Unit",Algorithms!$A:$A,0)),0)</f>
        <v>1.3288</v>
      </c>
      <c r="BE123" s="164" t="str">
        <f ca="1">IFERROR(INDEX('v12 Revisions'!$P$29:$P$186, MATCH('Measure-Level Adj Gas'!$L123, 'v12 Revisions'!$D$29:$D$186,0)),"")</f>
        <v/>
      </c>
      <c r="BF123" s="266">
        <f t="shared" ca="1" si="60"/>
        <v>2774.5344</v>
      </c>
      <c r="BG123" s="264">
        <f t="shared" ca="1" si="61"/>
        <v>0</v>
      </c>
      <c r="BH123" s="262"/>
      <c r="BI123" s="262"/>
      <c r="BJ123" s="265">
        <f ca="1">IFERROR(INDEX(Algorithms!$G:$G,MATCH($C123&amp;"_Therm Saved per Unit",Algorithms!$A:$A,0)),0)</f>
        <v>1.3288</v>
      </c>
      <c r="BK123" s="164"/>
      <c r="BL123" s="266">
        <f t="shared" ca="1" si="62"/>
        <v>2774.5344</v>
      </c>
      <c r="BM123" s="264">
        <f t="shared" ca="1" si="63"/>
        <v>0</v>
      </c>
      <c r="BN123" s="266">
        <f t="shared" si="64"/>
        <v>2774.5344</v>
      </c>
      <c r="BO123" s="266">
        <f t="shared" si="65"/>
        <v>2774.5344</v>
      </c>
      <c r="BP123" s="266">
        <f t="shared" ca="1" si="66"/>
        <v>2774.5344</v>
      </c>
      <c r="BQ123" s="266">
        <f t="shared" ca="1" si="67"/>
        <v>2774.5344</v>
      </c>
      <c r="BR123" s="268">
        <f t="shared" ca="1" si="68"/>
        <v>11098.1376</v>
      </c>
      <c r="BS123" s="262" t="s">
        <v>99</v>
      </c>
      <c r="BT123" s="277"/>
      <c r="BW123" s="266">
        <f t="shared" si="69"/>
        <v>2774.5344</v>
      </c>
      <c r="BX123" s="266">
        <f t="shared" si="70"/>
        <v>2774.5344</v>
      </c>
      <c r="BY123" s="266">
        <f t="shared" si="71"/>
        <v>2774.5344</v>
      </c>
      <c r="BZ123" s="266">
        <f t="shared" si="72"/>
        <v>2774.5344</v>
      </c>
      <c r="CA123" s="266">
        <f ca="1">N123*IFERROR(INDEX(Algorithms!$G:$G,MATCH($C123&amp;"_Therm Saved per Unit- MLA",Algorithms!$A:$A,0)),0)*X123</f>
        <v>0</v>
      </c>
      <c r="CB123" s="266">
        <f ca="1">O123*IFERROR(INDEX(Algorithms!$G:$G,MATCH($C123&amp;"_Therm Saved per Unit- MLA",Algorithms!$A:$A,0)),0)*Y123</f>
        <v>0</v>
      </c>
      <c r="CC123" s="266">
        <f ca="1">P123*IFERROR(INDEX(Algorithms!$G:$G,MATCH($C123&amp;"_Therm Saved per Unit- MLA",Algorithms!$A:$A,0)),0)*Z123</f>
        <v>0</v>
      </c>
      <c r="CD123" s="266">
        <f ca="1">Q123*IFERROR(INDEX(Algorithms!$G:$G,MATCH($C123&amp;"_Therm Saved per Unit- MLA",Algorithms!$A:$A,0)),0)*AA123</f>
        <v>0</v>
      </c>
      <c r="CE123" s="266">
        <f ca="1">IFERROR(INDEX(Algorithms!$G:$G,MATCH($C123&amp;"_Lifetime (years)",Algorithms!$A:$A,0)),0)</f>
        <v>16</v>
      </c>
      <c r="CF123" s="266">
        <f ca="1">IFERROR(INDEX(Algorithms!$G:$G,MATCH($C123&amp;"_Lifetime (years) - Remaining Years",Algorithms!$A:$A,0)),0)</f>
        <v>0</v>
      </c>
      <c r="CG123" s="266">
        <f t="shared" ca="1" si="73"/>
        <v>44392.5504</v>
      </c>
      <c r="CH123" s="266">
        <f t="shared" ca="1" si="74"/>
        <v>44392.5504</v>
      </c>
      <c r="CI123" s="266">
        <f t="shared" ca="1" si="75"/>
        <v>44392.5504</v>
      </c>
      <c r="CJ123" s="266">
        <f t="shared" ca="1" si="76"/>
        <v>44392.5504</v>
      </c>
      <c r="CK123" s="266">
        <f t="shared" si="77"/>
        <v>2774.5344</v>
      </c>
      <c r="CL123" s="266">
        <f t="shared" si="78"/>
        <v>2774.5344</v>
      </c>
      <c r="CM123" s="266">
        <f t="shared" ca="1" si="79"/>
        <v>2774.5344</v>
      </c>
      <c r="CN123" s="266">
        <f t="shared" ca="1" si="80"/>
        <v>2774.5344</v>
      </c>
      <c r="CO123" s="266">
        <f ca="1">N123*IFERROR(INDEX(Algorithms!$G:$G,MATCH($C123&amp;"_Therm Saved per Unit- MLA",Algorithms!$A:$A,0)),0)*X123</f>
        <v>0</v>
      </c>
      <c r="CP123" s="266">
        <f ca="1">O123*IFERROR(INDEX(Algorithms!$G:$G,MATCH($C123&amp;"_Therm Saved per Unit- MLA",Algorithms!$A:$A,0)),0)*Y123</f>
        <v>0</v>
      </c>
      <c r="CQ123" s="266">
        <f ca="1">P123*IFERROR(INDEX(Algorithms!$G:$G,MATCH($C123&amp;"_Therm Saved per Unit- MLA",Algorithms!$A:$A,0)),0)*Z123</f>
        <v>0</v>
      </c>
      <c r="CR123" s="266">
        <f ca="1">Q123*IFERROR(INDEX(Algorithms!$G:$G,MATCH($C123&amp;"_Therm Saved per Unit- MLA",Algorithms!$A:$A,0)),0)*AA123</f>
        <v>0</v>
      </c>
      <c r="CS123" s="266">
        <f ca="1">IFERROR(INDEX(Algorithms!$G:$G,MATCH($C123&amp;"_Lifetime (years)",Algorithms!$A:$A,0)),0)</f>
        <v>16</v>
      </c>
      <c r="CT123" s="266">
        <f ca="1">IFERROR(INDEX(Algorithms!$G:$G,MATCH($C123&amp;"_Lifetime (years) - Remaining Years",Algorithms!$A:$A,0)),0)</f>
        <v>0</v>
      </c>
      <c r="CU123" s="266">
        <f t="shared" ca="1" si="81"/>
        <v>44392.5504</v>
      </c>
      <c r="CV123" s="266">
        <f t="shared" ca="1" si="82"/>
        <v>44392.5504</v>
      </c>
      <c r="CW123" s="266">
        <f t="shared" ca="1" si="83"/>
        <v>44392.5504</v>
      </c>
      <c r="CX123" s="266">
        <f t="shared" ca="1" si="84"/>
        <v>44392.5504</v>
      </c>
    </row>
    <row r="124" spans="2:102" s="47" customFormat="1" ht="18" customHeight="1" x14ac:dyDescent="0.25">
      <c r="B124" t="str">
        <f t="shared" si="85"/>
        <v>NSG_Income Eligible_Multi-Family_IE Kits_Weatherstripping_IE Kit_IE</v>
      </c>
      <c r="C124" s="47" t="str">
        <f t="shared" si="46"/>
        <v>Weatherstripping_IE Kit_IE</v>
      </c>
      <c r="D124" s="270" t="s">
        <v>1787</v>
      </c>
      <c r="E124" s="270" t="s">
        <v>325</v>
      </c>
      <c r="F124" s="270" t="s">
        <v>1422</v>
      </c>
      <c r="G124" s="270" t="s">
        <v>1440</v>
      </c>
      <c r="H124" s="270" t="s">
        <v>576</v>
      </c>
      <c r="I124" s="270" t="s">
        <v>550</v>
      </c>
      <c r="J124" s="270" t="s">
        <v>551</v>
      </c>
      <c r="K124" s="263">
        <v>1</v>
      </c>
      <c r="L124" s="263" t="str">
        <f ca="1">IFERROR(INDEX(Algorithms!J:J,MATCH($C124&amp;"_Therm Saved per Unit",Algorithms!$A:$A,0)),"n/a")</f>
        <v>5.6.1</v>
      </c>
      <c r="M124" s="263" t="str">
        <f>IFERROR(INDEX('Measure Level Detail'!$N:$N,MATCH($B124,'Measure Level Detail'!$B:$B,0)),0)</f>
        <v>linear ft</v>
      </c>
      <c r="N124" s="271">
        <f>IFERROR(INDEX('Measure Level Detail'!$P:$P,MATCH($B124&amp;"_"&amp;N$3,'Measure Level Detail'!$C:$C,0)),0)</f>
        <v>2380</v>
      </c>
      <c r="O124" s="271">
        <f>IFERROR(INDEX('Measure Level Detail'!$P:$P,MATCH($B124&amp;"_"&amp;O$3,'Measure Level Detail'!$C:$C,0)),0)</f>
        <v>2380</v>
      </c>
      <c r="P124" s="271">
        <f>IFERROR(INDEX('Measure Level Detail'!$P:$P,MATCH($B124&amp;"_"&amp;P$3,'Measure Level Detail'!$C:$C,0)),0)</f>
        <v>2380</v>
      </c>
      <c r="Q124" s="271">
        <f>IFERROR(INDEX('Measure Level Detail'!$P:$P,MATCH($B124&amp;"_"&amp;Q$3,'Measure Level Detail'!$C:$C,0)),0)</f>
        <v>2380</v>
      </c>
      <c r="R124" s="263" t="str">
        <f ca="1">IFERROR(INDEX(Algorithms!K:K,MATCH($C124&amp;"_Therm Saved per Unit",Algorithms!$A:$A,0)),"n/a")</f>
        <v>RS-SHL-AIRS-V13-240101</v>
      </c>
      <c r="S124" s="262"/>
      <c r="T124" s="272">
        <v>0.30743999999999999</v>
      </c>
      <c r="U124" s="272">
        <v>0.30743999999999999</v>
      </c>
      <c r="V124" s="272">
        <v>0.30743999999999999</v>
      </c>
      <c r="W124" s="272">
        <v>0.30743999999999999</v>
      </c>
      <c r="X124" s="273">
        <f>IFERROR(INDEX('Measure Level Detail'!$R:$R,MATCH($B124&amp;"_"&amp;X$3,'Measure Level Detail'!$C:$C,0)),0)</f>
        <v>1</v>
      </c>
      <c r="Y124" s="273">
        <f>IFERROR(INDEX('Measure Level Detail'!$R:$R,MATCH($B124&amp;"_"&amp;Y$3,'Measure Level Detail'!$C:$C,0)),0)</f>
        <v>1</v>
      </c>
      <c r="Z124" s="273">
        <f>IFERROR(INDEX('Measure Level Detail'!$R:$R,MATCH($B124&amp;"_"&amp;Z$3,'Measure Level Detail'!$C:$C,0)),0)</f>
        <v>1</v>
      </c>
      <c r="AA124" s="273">
        <f>IFERROR(INDEX('Measure Level Detail'!$R:$R,MATCH($B124&amp;"_"&amp;AA$3,'Measure Level Detail'!$C:$C,0)),0)</f>
        <v>1</v>
      </c>
      <c r="AB124" s="266">
        <f t="shared" si="47"/>
        <v>731.70719999999994</v>
      </c>
      <c r="AC124" s="266">
        <f t="shared" si="48"/>
        <v>731.70719999999994</v>
      </c>
      <c r="AD124" s="266">
        <f t="shared" si="49"/>
        <v>731.70719999999994</v>
      </c>
      <c r="AE124" s="266">
        <f t="shared" si="50"/>
        <v>731.70719999999994</v>
      </c>
      <c r="AF124" s="266">
        <f t="shared" si="51"/>
        <v>2926.8287999999998</v>
      </c>
      <c r="AG124" s="274">
        <v>1</v>
      </c>
      <c r="AH124" s="274">
        <v>1</v>
      </c>
      <c r="AI124" s="274">
        <v>1</v>
      </c>
      <c r="AJ124" s="274">
        <v>1</v>
      </c>
      <c r="AK124" s="274">
        <f t="shared" si="52"/>
        <v>1</v>
      </c>
      <c r="AL124" s="274">
        <f t="shared" si="53"/>
        <v>1</v>
      </c>
      <c r="AM124" s="274">
        <f t="shared" si="54"/>
        <v>1</v>
      </c>
      <c r="AN124" s="274">
        <f t="shared" si="55"/>
        <v>1</v>
      </c>
      <c r="AO124" s="262"/>
      <c r="AP124" s="262"/>
      <c r="AQ124" s="267">
        <v>0.30743999999999999</v>
      </c>
      <c r="AR124" s="262"/>
      <c r="AS124" s="266">
        <f t="shared" si="56"/>
        <v>731.70719999999994</v>
      </c>
      <c r="AT124" s="264">
        <f t="shared" si="57"/>
        <v>0</v>
      </c>
      <c r="AU124" s="262"/>
      <c r="AV124" s="262"/>
      <c r="AW124" s="265">
        <v>0.30743999999999999</v>
      </c>
      <c r="AX124" s="164" t="s">
        <v>2395</v>
      </c>
      <c r="AY124" s="266">
        <v>731.70719999999994</v>
      </c>
      <c r="AZ124" s="266">
        <f t="shared" si="58"/>
        <v>731.70719999999994</v>
      </c>
      <c r="BA124" s="264">
        <f t="shared" si="59"/>
        <v>0</v>
      </c>
      <c r="BB124" s="262"/>
      <c r="BC124" s="262"/>
      <c r="BD124" s="265">
        <f ca="1">IFERROR(INDEX(Algorithms!$G:$G,MATCH($C124&amp;"_Therm Saved per Unit",Algorithms!$A:$A,0)),0)</f>
        <v>0.30743999999999999</v>
      </c>
      <c r="BE124" s="164" t="str">
        <f ca="1">IFERROR(INDEX('v12 Revisions'!$P$29:$P$186, MATCH('Measure-Level Adj Gas'!$L124, 'v12 Revisions'!$D$29:$D$186,0)),"")</f>
        <v>Updated HDD from 5113 to 4798 and shell adjustment factor from 0.72 to 0.76.</v>
      </c>
      <c r="BF124" s="266">
        <f t="shared" ca="1" si="60"/>
        <v>731.70719999999994</v>
      </c>
      <c r="BG124" s="264">
        <f t="shared" ca="1" si="61"/>
        <v>0</v>
      </c>
      <c r="BH124" s="262"/>
      <c r="BI124" s="262"/>
      <c r="BJ124" s="265">
        <f ca="1">IFERROR(INDEX(Algorithms!$G:$G,MATCH($C124&amp;"_Therm Saved per Unit",Algorithms!$A:$A,0)),0)</f>
        <v>0.30743999999999999</v>
      </c>
      <c r="BK124" s="164"/>
      <c r="BL124" s="266">
        <f t="shared" ca="1" si="62"/>
        <v>731.70719999999994</v>
      </c>
      <c r="BM124" s="264">
        <f t="shared" ca="1" si="63"/>
        <v>0</v>
      </c>
      <c r="BN124" s="266">
        <f t="shared" si="64"/>
        <v>731.70719999999994</v>
      </c>
      <c r="BO124" s="266">
        <f t="shared" si="65"/>
        <v>731.70719999999994</v>
      </c>
      <c r="BP124" s="266">
        <f t="shared" ca="1" si="66"/>
        <v>731.70719999999994</v>
      </c>
      <c r="BQ124" s="266">
        <f t="shared" ca="1" si="67"/>
        <v>731.70719999999994</v>
      </c>
      <c r="BR124" s="268">
        <f t="shared" ca="1" si="68"/>
        <v>2926.8287999999998</v>
      </c>
      <c r="BS124" s="262" t="s">
        <v>99</v>
      </c>
      <c r="BT124" s="277"/>
      <c r="BW124" s="266">
        <f t="shared" si="69"/>
        <v>731.70719999999994</v>
      </c>
      <c r="BX124" s="266">
        <f t="shared" si="70"/>
        <v>731.70719999999994</v>
      </c>
      <c r="BY124" s="266">
        <f t="shared" si="71"/>
        <v>731.70719999999994</v>
      </c>
      <c r="BZ124" s="266">
        <f t="shared" si="72"/>
        <v>731.70719999999994</v>
      </c>
      <c r="CA124" s="266">
        <f ca="1">N124*IFERROR(INDEX(Algorithms!$G:$G,MATCH($C124&amp;"_Therm Saved per Unit- MLA",Algorithms!$A:$A,0)),0)*X124</f>
        <v>0</v>
      </c>
      <c r="CB124" s="266">
        <f ca="1">O124*IFERROR(INDEX(Algorithms!$G:$G,MATCH($C124&amp;"_Therm Saved per Unit- MLA",Algorithms!$A:$A,0)),0)*Y124</f>
        <v>0</v>
      </c>
      <c r="CC124" s="266">
        <f ca="1">P124*IFERROR(INDEX(Algorithms!$G:$G,MATCH($C124&amp;"_Therm Saved per Unit- MLA",Algorithms!$A:$A,0)),0)*Z124</f>
        <v>0</v>
      </c>
      <c r="CD124" s="266">
        <f ca="1">Q124*IFERROR(INDEX(Algorithms!$G:$G,MATCH($C124&amp;"_Therm Saved per Unit- MLA",Algorithms!$A:$A,0)),0)*AA124</f>
        <v>0</v>
      </c>
      <c r="CE124" s="266">
        <f ca="1">IFERROR(INDEX(Algorithms!$G:$G,MATCH($C124&amp;"_Lifetime (years)",Algorithms!$A:$A,0)),0)</f>
        <v>10</v>
      </c>
      <c r="CF124" s="266">
        <f ca="1">IFERROR(INDEX(Algorithms!$G:$G,MATCH($C124&amp;"_Lifetime (years) - Remaining Years",Algorithms!$A:$A,0)),0)</f>
        <v>0</v>
      </c>
      <c r="CG124" s="266">
        <f t="shared" ca="1" si="73"/>
        <v>7317.0719999999992</v>
      </c>
      <c r="CH124" s="266">
        <f t="shared" ca="1" si="74"/>
        <v>7317.0719999999992</v>
      </c>
      <c r="CI124" s="266">
        <f t="shared" ca="1" si="75"/>
        <v>7317.0719999999992</v>
      </c>
      <c r="CJ124" s="266">
        <f t="shared" ca="1" si="76"/>
        <v>7317.0719999999992</v>
      </c>
      <c r="CK124" s="266">
        <f t="shared" si="77"/>
        <v>731.70719999999994</v>
      </c>
      <c r="CL124" s="266">
        <f t="shared" si="78"/>
        <v>731.70719999999994</v>
      </c>
      <c r="CM124" s="266">
        <f t="shared" ca="1" si="79"/>
        <v>731.70719999999994</v>
      </c>
      <c r="CN124" s="266">
        <f t="shared" ca="1" si="80"/>
        <v>731.70719999999994</v>
      </c>
      <c r="CO124" s="266">
        <f ca="1">N124*IFERROR(INDEX(Algorithms!$G:$G,MATCH($C124&amp;"_Therm Saved per Unit- MLA",Algorithms!$A:$A,0)),0)*X124</f>
        <v>0</v>
      </c>
      <c r="CP124" s="266">
        <f ca="1">O124*IFERROR(INDEX(Algorithms!$G:$G,MATCH($C124&amp;"_Therm Saved per Unit- MLA",Algorithms!$A:$A,0)),0)*Y124</f>
        <v>0</v>
      </c>
      <c r="CQ124" s="266">
        <f ca="1">P124*IFERROR(INDEX(Algorithms!$G:$G,MATCH($C124&amp;"_Therm Saved per Unit- MLA",Algorithms!$A:$A,0)),0)*Z124</f>
        <v>0</v>
      </c>
      <c r="CR124" s="266">
        <f ca="1">Q124*IFERROR(INDEX(Algorithms!$G:$G,MATCH($C124&amp;"_Therm Saved per Unit- MLA",Algorithms!$A:$A,0)),0)*AA124</f>
        <v>0</v>
      </c>
      <c r="CS124" s="266">
        <f ca="1">IFERROR(INDEX(Algorithms!$G:$G,MATCH($C124&amp;"_Lifetime (years)",Algorithms!$A:$A,0)),0)</f>
        <v>10</v>
      </c>
      <c r="CT124" s="266">
        <f ca="1">IFERROR(INDEX(Algorithms!$G:$G,MATCH($C124&amp;"_Lifetime (years) - Remaining Years",Algorithms!$A:$A,0)),0)</f>
        <v>0</v>
      </c>
      <c r="CU124" s="266">
        <f t="shared" ca="1" si="81"/>
        <v>7317.0719999999992</v>
      </c>
      <c r="CV124" s="266">
        <f t="shared" ca="1" si="82"/>
        <v>7317.0719999999992</v>
      </c>
      <c r="CW124" s="266">
        <f t="shared" ca="1" si="83"/>
        <v>7317.0719999999992</v>
      </c>
      <c r="CX124" s="266">
        <f t="shared" ca="1" si="84"/>
        <v>7317.0719999999992</v>
      </c>
    </row>
    <row r="125" spans="2:102" s="47" customFormat="1" ht="18" customHeight="1" x14ac:dyDescent="0.25">
      <c r="B125" t="str">
        <f t="shared" si="85"/>
        <v>NSG_Income Eligible_Multi-Family_Whole Building - Prescriptive_Attic Insulation_0_SF</v>
      </c>
      <c r="C125" s="47" t="str">
        <f t="shared" si="46"/>
        <v>Attic Insulation_0_SF</v>
      </c>
      <c r="D125" s="270" t="s">
        <v>1787</v>
      </c>
      <c r="E125" s="270" t="s">
        <v>325</v>
      </c>
      <c r="F125" s="270" t="s">
        <v>1422</v>
      </c>
      <c r="G125" s="270" t="s">
        <v>1813</v>
      </c>
      <c r="H125" s="270" t="s">
        <v>631</v>
      </c>
      <c r="I125" s="270">
        <v>0</v>
      </c>
      <c r="J125" s="270" t="s">
        <v>409</v>
      </c>
      <c r="K125" s="263">
        <v>1</v>
      </c>
      <c r="L125" s="263" t="str">
        <f ca="1">IFERROR(INDEX(Algorithms!J:J,MATCH($C125&amp;"_Therm Saved per Unit",Algorithms!$A:$A,0)),"n/a")</f>
        <v>5.6.5</v>
      </c>
      <c r="M125" s="263" t="str">
        <f>IFERROR(INDEX('Measure Level Detail'!$N:$N,MATCH($B125,'Measure Level Detail'!$B:$B,0)),0)</f>
        <v>sq ft</v>
      </c>
      <c r="N125" s="271">
        <f>IFERROR(INDEX('Measure Level Detail'!$P:$P,MATCH($B125&amp;"_"&amp;N$3,'Measure Level Detail'!$C:$C,0)),0)</f>
        <v>1996.5714285714284</v>
      </c>
      <c r="O125" s="271">
        <f>IFERROR(INDEX('Measure Level Detail'!$P:$P,MATCH($B125&amp;"_"&amp;O$3,'Measure Level Detail'!$C:$C,0)),0)</f>
        <v>1996.5714285714284</v>
      </c>
      <c r="P125" s="271">
        <f>IFERROR(INDEX('Measure Level Detail'!$P:$P,MATCH($B125&amp;"_"&amp;P$3,'Measure Level Detail'!$C:$C,0)),0)</f>
        <v>1996.5714285714284</v>
      </c>
      <c r="Q125" s="271">
        <f>IFERROR(INDEX('Measure Level Detail'!$P:$P,MATCH($B125&amp;"_"&amp;Q$3,'Measure Level Detail'!$C:$C,0)),0)</f>
        <v>1996.5714285714284</v>
      </c>
      <c r="R125" s="263" t="str">
        <f ca="1">IFERROR(INDEX(Algorithms!K:K,MATCH($C125&amp;"_Therm Saved per Unit",Algorithms!$A:$A,0)),"n/a")</f>
        <v>RS-SHL-AINS-V07-240101</v>
      </c>
      <c r="S125" s="262"/>
      <c r="T125" s="272">
        <v>8.0457181447124299E-2</v>
      </c>
      <c r="U125" s="272">
        <v>8.0457181447124299E-2</v>
      </c>
      <c r="V125" s="272">
        <v>8.0457181447124299E-2</v>
      </c>
      <c r="W125" s="272">
        <v>8.0457181447124299E-2</v>
      </c>
      <c r="X125" s="273">
        <f>IFERROR(INDEX('Measure Level Detail'!$R:$R,MATCH($B125&amp;"_"&amp;X$3,'Measure Level Detail'!$C:$C,0)),0)</f>
        <v>1</v>
      </c>
      <c r="Y125" s="273">
        <f>IFERROR(INDEX('Measure Level Detail'!$R:$R,MATCH($B125&amp;"_"&amp;Y$3,'Measure Level Detail'!$C:$C,0)),0)</f>
        <v>1</v>
      </c>
      <c r="Z125" s="273">
        <f>IFERROR(INDEX('Measure Level Detail'!$R:$R,MATCH($B125&amp;"_"&amp;Z$3,'Measure Level Detail'!$C:$C,0)),0)</f>
        <v>1</v>
      </c>
      <c r="AA125" s="273">
        <f>IFERROR(INDEX('Measure Level Detail'!$R:$R,MATCH($B125&amp;"_"&amp;AA$3,'Measure Level Detail'!$C:$C,0)),0)</f>
        <v>1</v>
      </c>
      <c r="AB125" s="266">
        <f t="shared" si="47"/>
        <v>160.63850970071559</v>
      </c>
      <c r="AC125" s="266">
        <f t="shared" si="48"/>
        <v>160.63850970071559</v>
      </c>
      <c r="AD125" s="266">
        <f t="shared" si="49"/>
        <v>160.63850970071559</v>
      </c>
      <c r="AE125" s="266">
        <f t="shared" si="50"/>
        <v>160.63850970071559</v>
      </c>
      <c r="AF125" s="266">
        <f t="shared" si="51"/>
        <v>642.55403880286235</v>
      </c>
      <c r="AG125" s="274">
        <v>1</v>
      </c>
      <c r="AH125" s="274">
        <v>1</v>
      </c>
      <c r="AI125" s="274">
        <v>1</v>
      </c>
      <c r="AJ125" s="274">
        <v>1</v>
      </c>
      <c r="AK125" s="274">
        <f t="shared" si="52"/>
        <v>1</v>
      </c>
      <c r="AL125" s="274">
        <f t="shared" si="53"/>
        <v>1</v>
      </c>
      <c r="AM125" s="274">
        <f t="shared" si="54"/>
        <v>1</v>
      </c>
      <c r="AN125" s="274">
        <f t="shared" si="55"/>
        <v>1</v>
      </c>
      <c r="AO125" s="262"/>
      <c r="AP125" s="262"/>
      <c r="AQ125" s="267">
        <v>8.0457181447124299E-2</v>
      </c>
      <c r="AR125" s="262"/>
      <c r="AS125" s="266">
        <f t="shared" si="56"/>
        <v>160.63850970071559</v>
      </c>
      <c r="AT125" s="264">
        <f t="shared" si="57"/>
        <v>0</v>
      </c>
      <c r="AU125" s="262"/>
      <c r="AV125" s="262"/>
      <c r="AW125" s="265">
        <v>8.0457181447124299E-2</v>
      </c>
      <c r="AX125" s="164" t="s">
        <v>2393</v>
      </c>
      <c r="AY125" s="266">
        <v>160.63850970071559</v>
      </c>
      <c r="AZ125" s="266">
        <f t="shared" si="58"/>
        <v>160.63850970071559</v>
      </c>
      <c r="BA125" s="264">
        <f t="shared" si="59"/>
        <v>0</v>
      </c>
      <c r="BB125" s="262"/>
      <c r="BC125" s="262"/>
      <c r="BD125" s="265">
        <f ca="1">IFERROR(INDEX(Algorithms!$G:$G,MATCH($C125&amp;"_Therm Saved per Unit",Algorithms!$A:$A,0)),0)</f>
        <v>7.9694869016697589E-2</v>
      </c>
      <c r="BE125" s="164" t="str">
        <f ca="1">IFERROR(INDEX('v12 Revisions'!$P$29:$P$186, MATCH('Measure-Level Adj Gas'!$L125, 'v12 Revisions'!$D$29:$D$186,0)),"")</f>
        <v>Updated HDD from 5113 to 4798 and shell adjustment factor from 0.72 to 0.76 ; Updated measure life to 30 years.</v>
      </c>
      <c r="BF125" s="266">
        <f t="shared" ca="1" si="60"/>
        <v>159.11649848248078</v>
      </c>
      <c r="BG125" s="264">
        <f t="shared" ca="1" si="61"/>
        <v>-1.5220112182348089</v>
      </c>
      <c r="BH125" s="262"/>
      <c r="BI125" s="262"/>
      <c r="BJ125" s="265">
        <f ca="1">IFERROR(INDEX(Algorithms!$G:$G,MATCH($C125&amp;"_Therm Saved per Unit",Algorithms!$A:$A,0)),0)</f>
        <v>7.9694869016697589E-2</v>
      </c>
      <c r="BK125" s="164"/>
      <c r="BL125" s="266">
        <f t="shared" ca="1" si="62"/>
        <v>159.11649848248078</v>
      </c>
      <c r="BM125" s="264">
        <f t="shared" ca="1" si="63"/>
        <v>-1.5220112182348089</v>
      </c>
      <c r="BN125" s="266">
        <f t="shared" si="64"/>
        <v>160.63850970071559</v>
      </c>
      <c r="BO125" s="266">
        <f t="shared" si="65"/>
        <v>160.63850970071559</v>
      </c>
      <c r="BP125" s="266">
        <f t="shared" ca="1" si="66"/>
        <v>159.11649848248078</v>
      </c>
      <c r="BQ125" s="266">
        <f t="shared" ca="1" si="67"/>
        <v>159.11649848248078</v>
      </c>
      <c r="BR125" s="268">
        <f t="shared" ca="1" si="68"/>
        <v>639.51001636639273</v>
      </c>
      <c r="BS125" s="262" t="s">
        <v>99</v>
      </c>
      <c r="BT125" s="277"/>
      <c r="BW125" s="266">
        <f t="shared" si="69"/>
        <v>160.63850970071559</v>
      </c>
      <c r="BX125" s="266">
        <f t="shared" si="70"/>
        <v>160.63850970071559</v>
      </c>
      <c r="BY125" s="266">
        <f t="shared" si="71"/>
        <v>160.63850970071559</v>
      </c>
      <c r="BZ125" s="266">
        <f t="shared" si="72"/>
        <v>160.63850970071559</v>
      </c>
      <c r="CA125" s="266">
        <f ca="1">N125*IFERROR(INDEX(Algorithms!$G:$G,MATCH($C125&amp;"_Therm Saved per Unit- MLA",Algorithms!$A:$A,0)),0)*X125</f>
        <v>168.47629251086201</v>
      </c>
      <c r="CB125" s="266">
        <f ca="1">O125*IFERROR(INDEX(Algorithms!$G:$G,MATCH($C125&amp;"_Therm Saved per Unit- MLA",Algorithms!$A:$A,0)),0)*Y125</f>
        <v>168.47629251086201</v>
      </c>
      <c r="CC125" s="266">
        <f ca="1">P125*IFERROR(INDEX(Algorithms!$G:$G,MATCH($C125&amp;"_Therm Saved per Unit- MLA",Algorithms!$A:$A,0)),0)*Z125</f>
        <v>168.47629251086201</v>
      </c>
      <c r="CD125" s="266">
        <f ca="1">Q125*IFERROR(INDEX(Algorithms!$G:$G,MATCH($C125&amp;"_Therm Saved per Unit- MLA",Algorithms!$A:$A,0)),0)*AA125</f>
        <v>168.47629251086201</v>
      </c>
      <c r="CE125" s="266">
        <f ca="1">IFERROR(INDEX(Algorithms!$G:$G,MATCH($C125&amp;"_Lifetime (years)",Algorithms!$A:$A,0)),0)</f>
        <v>30</v>
      </c>
      <c r="CF125" s="266">
        <f ca="1">IFERROR(INDEX(Algorithms!$G:$G,MATCH($C125&amp;"_Lifetime (years) - Remaining Years",Algorithms!$A:$A,0)),0)</f>
        <v>10</v>
      </c>
      <c r="CG125" s="266">
        <f t="shared" ca="1" si="73"/>
        <v>4975.9109472243963</v>
      </c>
      <c r="CH125" s="266">
        <f t="shared" ca="1" si="74"/>
        <v>4975.9109472243963</v>
      </c>
      <c r="CI125" s="266">
        <f t="shared" ca="1" si="75"/>
        <v>4975.9109472243963</v>
      </c>
      <c r="CJ125" s="266">
        <f t="shared" ca="1" si="76"/>
        <v>4975.9109472243963</v>
      </c>
      <c r="CK125" s="266">
        <f t="shared" si="77"/>
        <v>160.63850970071559</v>
      </c>
      <c r="CL125" s="266">
        <f t="shared" si="78"/>
        <v>160.63850970071559</v>
      </c>
      <c r="CM125" s="266">
        <f t="shared" ca="1" si="79"/>
        <v>159.11649848248078</v>
      </c>
      <c r="CN125" s="266">
        <f t="shared" ca="1" si="80"/>
        <v>159.11649848248078</v>
      </c>
      <c r="CO125" s="266">
        <f ca="1">N125*IFERROR(INDEX(Algorithms!$G:$G,MATCH($C125&amp;"_Therm Saved per Unit- MLA",Algorithms!$A:$A,0)),0)*X125</f>
        <v>168.47629251086201</v>
      </c>
      <c r="CP125" s="266">
        <f ca="1">O125*IFERROR(INDEX(Algorithms!$G:$G,MATCH($C125&amp;"_Therm Saved per Unit- MLA",Algorithms!$A:$A,0)),0)*Y125</f>
        <v>168.47629251086201</v>
      </c>
      <c r="CQ125" s="266">
        <f ca="1">P125*IFERROR(INDEX(Algorithms!$G:$G,MATCH($C125&amp;"_Therm Saved per Unit- MLA",Algorithms!$A:$A,0)),0)*Z125</f>
        <v>168.47629251086201</v>
      </c>
      <c r="CR125" s="266">
        <f ca="1">Q125*IFERROR(INDEX(Algorithms!$G:$G,MATCH($C125&amp;"_Therm Saved per Unit- MLA",Algorithms!$A:$A,0)),0)*AA125</f>
        <v>168.47629251086201</v>
      </c>
      <c r="CS125" s="266">
        <f ca="1">IFERROR(INDEX(Algorithms!$G:$G,MATCH($C125&amp;"_Lifetime (years)",Algorithms!$A:$A,0)),0)</f>
        <v>30</v>
      </c>
      <c r="CT125" s="266">
        <f ca="1">IFERROR(INDEX(Algorithms!$G:$G,MATCH($C125&amp;"_Lifetime (years) - Remaining Years",Algorithms!$A:$A,0)),0)</f>
        <v>10</v>
      </c>
      <c r="CU125" s="266">
        <f t="shared" ca="1" si="81"/>
        <v>4975.9109472243963</v>
      </c>
      <c r="CV125" s="266">
        <f t="shared" ca="1" si="82"/>
        <v>4975.9109472243963</v>
      </c>
      <c r="CW125" s="266">
        <f t="shared" ca="1" si="83"/>
        <v>4960.6908350420481</v>
      </c>
      <c r="CX125" s="266">
        <f t="shared" ca="1" si="84"/>
        <v>4960.6908350420481</v>
      </c>
    </row>
    <row r="126" spans="2:102" s="47" customFormat="1" ht="18" customHeight="1" x14ac:dyDescent="0.25">
      <c r="B126" t="str">
        <f t="shared" si="85"/>
        <v>NSG_Income Eligible_Single Family_IHWAP_Duct Sealing_0_SF</v>
      </c>
      <c r="C126" s="47" t="str">
        <f t="shared" si="46"/>
        <v>Duct Sealing_0_SF</v>
      </c>
      <c r="D126" s="270" t="s">
        <v>1787</v>
      </c>
      <c r="E126" s="270" t="s">
        <v>325</v>
      </c>
      <c r="F126" s="270" t="s">
        <v>375</v>
      </c>
      <c r="G126" s="270" t="s">
        <v>1439</v>
      </c>
      <c r="H126" s="270" t="s">
        <v>680</v>
      </c>
      <c r="I126" s="270">
        <v>0</v>
      </c>
      <c r="J126" s="270" t="s">
        <v>409</v>
      </c>
      <c r="K126" s="263">
        <v>1</v>
      </c>
      <c r="L126" s="263" t="str">
        <f ca="1">IFERROR(INDEX(Algorithms!J:J,MATCH($C126&amp;"_Therm Saved per Unit",Algorithms!$A:$A,0)),"n/a")</f>
        <v>5.3.4</v>
      </c>
      <c r="M126" s="263" t="str">
        <f>IFERROR(INDEX('Measure Level Detail'!$N:$N,MATCH($B126,'Measure Level Detail'!$B:$B,0)),0)</f>
        <v>CFM_25</v>
      </c>
      <c r="N126" s="271">
        <f>IFERROR(INDEX('Measure Level Detail'!$P:$P,MATCH($B126&amp;"_"&amp;N$3,'Measure Level Detail'!$C:$C,0)),0)</f>
        <v>1800</v>
      </c>
      <c r="O126" s="271">
        <f>IFERROR(INDEX('Measure Level Detail'!$P:$P,MATCH($B126&amp;"_"&amp;O$3,'Measure Level Detail'!$C:$C,0)),0)</f>
        <v>2040</v>
      </c>
      <c r="P126" s="271">
        <f>IFERROR(INDEX('Measure Level Detail'!$P:$P,MATCH($B126&amp;"_"&amp;P$3,'Measure Level Detail'!$C:$C,0)),0)</f>
        <v>2520</v>
      </c>
      <c r="Q126" s="271">
        <f>IFERROR(INDEX('Measure Level Detail'!$P:$P,MATCH($B126&amp;"_"&amp;Q$3,'Measure Level Detail'!$C:$C,0)),0)</f>
        <v>2760</v>
      </c>
      <c r="R126" s="263" t="str">
        <f ca="1">IFERROR(INDEX(Algorithms!K:K,MATCH($C126&amp;"_Therm Saved per Unit",Algorithms!$A:$A,0)),"n/a")</f>
        <v>RS-HVC-DINS-V12-240101</v>
      </c>
      <c r="S126" s="262"/>
      <c r="T126" s="272">
        <v>0.70396939263510283</v>
      </c>
      <c r="U126" s="272">
        <v>0.70396939263510283</v>
      </c>
      <c r="V126" s="272">
        <v>0.70396939263510283</v>
      </c>
      <c r="W126" s="272">
        <v>0.70396939263510283</v>
      </c>
      <c r="X126" s="273">
        <f>IFERROR(INDEX('Measure Level Detail'!$R:$R,MATCH($B126&amp;"_"&amp;X$3,'Measure Level Detail'!$C:$C,0)),0)</f>
        <v>1</v>
      </c>
      <c r="Y126" s="273">
        <f>IFERROR(INDEX('Measure Level Detail'!$R:$R,MATCH($B126&amp;"_"&amp;Y$3,'Measure Level Detail'!$C:$C,0)),0)</f>
        <v>1</v>
      </c>
      <c r="Z126" s="273">
        <f>IFERROR(INDEX('Measure Level Detail'!$R:$R,MATCH($B126&amp;"_"&amp;Z$3,'Measure Level Detail'!$C:$C,0)),0)</f>
        <v>1</v>
      </c>
      <c r="AA126" s="273">
        <f>IFERROR(INDEX('Measure Level Detail'!$R:$R,MATCH($B126&amp;"_"&amp;AA$3,'Measure Level Detail'!$C:$C,0)),0)</f>
        <v>1</v>
      </c>
      <c r="AB126" s="266">
        <f t="shared" si="47"/>
        <v>1267.1449067431852</v>
      </c>
      <c r="AC126" s="266">
        <f t="shared" si="48"/>
        <v>1436.0975609756097</v>
      </c>
      <c r="AD126" s="266">
        <f t="shared" si="49"/>
        <v>1774.0028694404591</v>
      </c>
      <c r="AE126" s="266">
        <f t="shared" si="50"/>
        <v>1942.9555236728838</v>
      </c>
      <c r="AF126" s="266">
        <f t="shared" si="51"/>
        <v>6420.2008608321376</v>
      </c>
      <c r="AG126" s="274">
        <v>1</v>
      </c>
      <c r="AH126" s="274">
        <v>1</v>
      </c>
      <c r="AI126" s="274">
        <v>1</v>
      </c>
      <c r="AJ126" s="274">
        <v>1</v>
      </c>
      <c r="AK126" s="274">
        <f t="shared" si="52"/>
        <v>1</v>
      </c>
      <c r="AL126" s="274">
        <f t="shared" si="53"/>
        <v>1</v>
      </c>
      <c r="AM126" s="274">
        <f t="shared" si="54"/>
        <v>1</v>
      </c>
      <c r="AN126" s="274">
        <f t="shared" si="55"/>
        <v>1</v>
      </c>
      <c r="AO126" s="262"/>
      <c r="AP126" s="262"/>
      <c r="AQ126" s="267">
        <v>0.70396939263510283</v>
      </c>
      <c r="AR126" s="262"/>
      <c r="AS126" s="266">
        <f t="shared" si="56"/>
        <v>1267.1449067431852</v>
      </c>
      <c r="AT126" s="264">
        <f t="shared" si="57"/>
        <v>0</v>
      </c>
      <c r="AU126" s="262"/>
      <c r="AV126" s="262"/>
      <c r="AW126" s="265">
        <v>0.70396939263510283</v>
      </c>
      <c r="AX126" s="164" t="s">
        <v>1469</v>
      </c>
      <c r="AY126" s="266">
        <v>1436.0975609756097</v>
      </c>
      <c r="AZ126" s="266">
        <f t="shared" si="58"/>
        <v>1436.0975609756097</v>
      </c>
      <c r="BA126" s="264">
        <f t="shared" si="59"/>
        <v>0</v>
      </c>
      <c r="BB126" s="262"/>
      <c r="BC126" s="262"/>
      <c r="BD126" s="265">
        <f ca="1">IFERROR(INDEX(Algorithms!$G:$G,MATCH($C126&amp;"_Therm Saved per Unit",Algorithms!$A:$A,0)),0)</f>
        <v>0.66035389765662356</v>
      </c>
      <c r="BE126" s="164" t="str">
        <f ca="1">IFERROR(INDEX('v12 Revisions'!$P$29:$P$186, MATCH('Measure-Level Adj Gas'!$L126, 'v12 Revisions'!$D$29:$D$186,0)),"")</f>
        <v>Updated full load hours of heating from 1840 to 1726 ; Revision of mid-life adjustment algorithm.</v>
      </c>
      <c r="BF126" s="266">
        <f t="shared" ca="1" si="60"/>
        <v>1664.0918220946915</v>
      </c>
      <c r="BG126" s="264">
        <f t="shared" ca="1" si="61"/>
        <v>-109.91104734576766</v>
      </c>
      <c r="BH126" s="262"/>
      <c r="BI126" s="262"/>
      <c r="BJ126" s="265">
        <f ca="1">IFERROR(INDEX(Algorithms!$G:$G,MATCH($C126&amp;"_Therm Saved per Unit",Algorithms!$A:$A,0)),0)</f>
        <v>0.66035389765662356</v>
      </c>
      <c r="BK126" s="164"/>
      <c r="BL126" s="266">
        <f t="shared" ca="1" si="62"/>
        <v>1822.5767575322809</v>
      </c>
      <c r="BM126" s="264">
        <f t="shared" ca="1" si="63"/>
        <v>-120.37876614060292</v>
      </c>
      <c r="BN126" s="266">
        <f t="shared" si="64"/>
        <v>1267.1449067431852</v>
      </c>
      <c r="BO126" s="266">
        <f t="shared" si="65"/>
        <v>1436.0975609756097</v>
      </c>
      <c r="BP126" s="266">
        <f t="shared" ca="1" si="66"/>
        <v>1664.0918220946915</v>
      </c>
      <c r="BQ126" s="266">
        <f t="shared" ca="1" si="67"/>
        <v>1822.5767575322809</v>
      </c>
      <c r="BR126" s="268">
        <f t="shared" ca="1" si="68"/>
        <v>6189.9110473457667</v>
      </c>
      <c r="BS126" s="262" t="s">
        <v>99</v>
      </c>
      <c r="BT126" s="277"/>
      <c r="BW126" s="266">
        <f t="shared" si="69"/>
        <v>1267.1449067431852</v>
      </c>
      <c r="BX126" s="266">
        <f t="shared" si="70"/>
        <v>1436.0975609756097</v>
      </c>
      <c r="BY126" s="266">
        <f t="shared" si="71"/>
        <v>1774.0028694404591</v>
      </c>
      <c r="BZ126" s="266">
        <f t="shared" si="72"/>
        <v>1942.9555236728838</v>
      </c>
      <c r="CA126" s="266">
        <f ca="1">N126*IFERROR(INDEX(Algorithms!$G:$G,MATCH($C126&amp;"_Therm Saved per Unit- MLA",Algorithms!$A:$A,0)),0)*X126</f>
        <v>1076.0666445316538</v>
      </c>
      <c r="CB126" s="266">
        <f ca="1">O126*IFERROR(INDEX(Algorithms!$G:$G,MATCH($C126&amp;"_Therm Saved per Unit- MLA",Algorithms!$A:$A,0)),0)*Y126</f>
        <v>1219.5421971358744</v>
      </c>
      <c r="CC126" s="266">
        <f ca="1">P126*IFERROR(INDEX(Algorithms!$G:$G,MATCH($C126&amp;"_Therm Saved per Unit- MLA",Algorithms!$A:$A,0)),0)*Z126</f>
        <v>1506.4933023443155</v>
      </c>
      <c r="CD126" s="266">
        <f ca="1">Q126*IFERROR(INDEX(Algorithms!$G:$G,MATCH($C126&amp;"_Therm Saved per Unit- MLA",Algorithms!$A:$A,0)),0)*AA126</f>
        <v>1649.9688549485359</v>
      </c>
      <c r="CE126" s="266">
        <f ca="1">IFERROR(INDEX(Algorithms!$G:$G,MATCH($C126&amp;"_Lifetime (years)",Algorithms!$A:$A,0)),0)</f>
        <v>20</v>
      </c>
      <c r="CF126" s="266">
        <f ca="1">IFERROR(INDEX(Algorithms!$G:$G,MATCH($C126&amp;"_Lifetime (years) - Remaining Years",Algorithms!$A:$A,0)),0)</f>
        <v>10</v>
      </c>
      <c r="CG126" s="266">
        <f t="shared" ca="1" si="73"/>
        <v>23432.115512748387</v>
      </c>
      <c r="CH126" s="266">
        <f t="shared" ca="1" si="74"/>
        <v>26556.397581114841</v>
      </c>
      <c r="CI126" s="266">
        <f t="shared" ca="1" si="75"/>
        <v>32804.961717847749</v>
      </c>
      <c r="CJ126" s="266">
        <f t="shared" ca="1" si="76"/>
        <v>35929.243786214196</v>
      </c>
      <c r="CK126" s="266">
        <f t="shared" si="77"/>
        <v>1267.1449067431852</v>
      </c>
      <c r="CL126" s="266">
        <f t="shared" si="78"/>
        <v>1436.0975609756097</v>
      </c>
      <c r="CM126" s="266">
        <f t="shared" ca="1" si="79"/>
        <v>1664.0918220946915</v>
      </c>
      <c r="CN126" s="266">
        <f t="shared" ca="1" si="80"/>
        <v>1822.5767575322809</v>
      </c>
      <c r="CO126" s="266">
        <f ca="1">N126*IFERROR(INDEX(Algorithms!$G:$G,MATCH($C126&amp;"_Therm Saved per Unit- MLA",Algorithms!$A:$A,0)),0)*X126</f>
        <v>1076.0666445316538</v>
      </c>
      <c r="CP126" s="266">
        <f ca="1">O126*IFERROR(INDEX(Algorithms!$G:$G,MATCH($C126&amp;"_Therm Saved per Unit- MLA",Algorithms!$A:$A,0)),0)*Y126</f>
        <v>1219.5421971358744</v>
      </c>
      <c r="CQ126" s="266">
        <f ca="1">P126*IFERROR(INDEX(Algorithms!$G:$G,MATCH($C126&amp;"_Therm Saved per Unit- MLA",Algorithms!$A:$A,0)),0)*Z126</f>
        <v>1506.4933023443155</v>
      </c>
      <c r="CR126" s="266">
        <f ca="1">Q126*IFERROR(INDEX(Algorithms!$G:$G,MATCH($C126&amp;"_Therm Saved per Unit- MLA",Algorithms!$A:$A,0)),0)*AA126</f>
        <v>1649.9688549485359</v>
      </c>
      <c r="CS126" s="266">
        <f ca="1">IFERROR(INDEX(Algorithms!$G:$G,MATCH($C126&amp;"_Lifetime (years)",Algorithms!$A:$A,0)),0)</f>
        <v>20</v>
      </c>
      <c r="CT126" s="266">
        <f ca="1">IFERROR(INDEX(Algorithms!$G:$G,MATCH($C126&amp;"_Lifetime (years) - Remaining Years",Algorithms!$A:$A,0)),0)</f>
        <v>10</v>
      </c>
      <c r="CU126" s="266">
        <f t="shared" ca="1" si="81"/>
        <v>23432.115512748387</v>
      </c>
      <c r="CV126" s="266">
        <f t="shared" ca="1" si="82"/>
        <v>26556.397581114841</v>
      </c>
      <c r="CW126" s="266">
        <f t="shared" ca="1" si="83"/>
        <v>31705.851244390069</v>
      </c>
      <c r="CX126" s="266">
        <f t="shared" ca="1" si="84"/>
        <v>34725.456124808174</v>
      </c>
    </row>
    <row r="127" spans="2:102" s="47" customFormat="1" ht="18" customHeight="1" x14ac:dyDescent="0.25">
      <c r="B127" t="str">
        <f t="shared" si="85"/>
        <v>NSG_Business_Small/Mid-Size Business_Rebates_Linkageless Controls_0_CI</v>
      </c>
      <c r="C127" s="47" t="str">
        <f t="shared" si="46"/>
        <v>Linkageless Controls_0_CI</v>
      </c>
      <c r="D127" s="270" t="s">
        <v>1787</v>
      </c>
      <c r="E127" s="270" t="s">
        <v>3</v>
      </c>
      <c r="F127" s="270" t="s">
        <v>1432</v>
      </c>
      <c r="G127" s="270" t="s">
        <v>1429</v>
      </c>
      <c r="H127" s="270" t="s">
        <v>1287</v>
      </c>
      <c r="I127" s="270">
        <v>0</v>
      </c>
      <c r="J127" s="270" t="s">
        <v>1159</v>
      </c>
      <c r="K127" s="263">
        <v>1</v>
      </c>
      <c r="L127" s="263" t="str">
        <f ca="1">IFERROR(INDEX(Algorithms!J:J,MATCH($C127&amp;"_Therm Saved per Unit",Algorithms!$A:$A,0)),"n/a")</f>
        <v>4.4.21</v>
      </c>
      <c r="M127" s="263" t="str">
        <f>IFERROR(INDEX('Measure Level Detail'!$N:$N,MATCH($B127,'Measure Level Detail'!$B:$B,0)),0)</f>
        <v>MBH</v>
      </c>
      <c r="N127" s="271">
        <f>IFERROR(INDEX('Measure Level Detail'!$P:$P,MATCH($B127&amp;"_"&amp;N$3,'Measure Level Detail'!$C:$C,0)),0)</f>
        <v>1500</v>
      </c>
      <c r="O127" s="271">
        <f>IFERROR(INDEX('Measure Level Detail'!$P:$P,MATCH($B127&amp;"_"&amp;O$3,'Measure Level Detail'!$C:$C,0)),0)</f>
        <v>1500</v>
      </c>
      <c r="P127" s="271">
        <f>IFERROR(INDEX('Measure Level Detail'!$P:$P,MATCH($B127&amp;"_"&amp;P$3,'Measure Level Detail'!$C:$C,0)),0)</f>
        <v>1500</v>
      </c>
      <c r="Q127" s="271">
        <f>IFERROR(INDEX('Measure Level Detail'!$P:$P,MATCH($B127&amp;"_"&amp;Q$3,'Measure Level Detail'!$C:$C,0)),0)</f>
        <v>1500</v>
      </c>
      <c r="R127" s="263" t="str">
        <f ca="1">IFERROR(INDEX(Algorithms!K:K,MATCH($C127&amp;"_Therm Saved per Unit",Algorithms!$A:$A,0)),"n/a")</f>
        <v>CI-HVC-LBC-V06-220101</v>
      </c>
      <c r="S127" s="262"/>
      <c r="T127" s="272">
        <v>0.56277999999999995</v>
      </c>
      <c r="U127" s="272">
        <v>0.56277999999999995</v>
      </c>
      <c r="V127" s="272">
        <v>0.56277999999999995</v>
      </c>
      <c r="W127" s="272">
        <v>0.56277999999999995</v>
      </c>
      <c r="X127" s="276">
        <v>0.93</v>
      </c>
      <c r="Y127" s="276">
        <v>0.93</v>
      </c>
      <c r="Z127" s="276">
        <v>0.93</v>
      </c>
      <c r="AA127" s="276">
        <v>0.93</v>
      </c>
      <c r="AB127" s="266">
        <f t="shared" si="47"/>
        <v>785.07809999999995</v>
      </c>
      <c r="AC127" s="266">
        <f t="shared" si="48"/>
        <v>785.07809999999995</v>
      </c>
      <c r="AD127" s="266">
        <f t="shared" si="49"/>
        <v>785.07809999999995</v>
      </c>
      <c r="AE127" s="266">
        <f t="shared" si="50"/>
        <v>785.07809999999995</v>
      </c>
      <c r="AF127" s="266">
        <f t="shared" si="51"/>
        <v>3140.3123999999998</v>
      </c>
      <c r="AG127" s="274">
        <v>0.93</v>
      </c>
      <c r="AH127" s="274">
        <v>0.93</v>
      </c>
      <c r="AI127" s="274">
        <v>0.93</v>
      </c>
      <c r="AJ127" s="274">
        <v>0.93</v>
      </c>
      <c r="AK127" s="274">
        <f t="shared" si="52"/>
        <v>0.93</v>
      </c>
      <c r="AL127" s="274">
        <f t="shared" si="53"/>
        <v>0.93</v>
      </c>
      <c r="AM127" s="274">
        <f t="shared" si="54"/>
        <v>0.93</v>
      </c>
      <c r="AN127" s="274">
        <f t="shared" si="55"/>
        <v>0.93</v>
      </c>
      <c r="AO127" s="262"/>
      <c r="AP127" s="262"/>
      <c r="AQ127" s="267">
        <v>0.56277999999999995</v>
      </c>
      <c r="AR127" s="262"/>
      <c r="AS127" s="266">
        <f t="shared" si="56"/>
        <v>785.07809999999995</v>
      </c>
      <c r="AT127" s="264">
        <f t="shared" si="57"/>
        <v>0</v>
      </c>
      <c r="AU127" s="262"/>
      <c r="AV127" s="262"/>
      <c r="AW127" s="265">
        <v>0.56277999999999995</v>
      </c>
      <c r="AX127" s="164" t="s">
        <v>1469</v>
      </c>
      <c r="AY127" s="266">
        <v>785.07809999999995</v>
      </c>
      <c r="AZ127" s="266">
        <f t="shared" si="58"/>
        <v>785.07809999999995</v>
      </c>
      <c r="BA127" s="264">
        <f t="shared" si="59"/>
        <v>0</v>
      </c>
      <c r="BB127" s="262"/>
      <c r="BC127" s="262"/>
      <c r="BD127" s="265">
        <f ca="1">IFERROR(INDEX(Algorithms!$G:$G,MATCH($C127&amp;"_Therm Saved per Unit",Algorithms!$A:$A,0)),0)</f>
        <v>0.56277999999999995</v>
      </c>
      <c r="BE127" s="164" t="str">
        <f ca="1">IFERROR(INDEX('v12 Revisions'!$P$29:$P$186, MATCH('Measure-Level Adj Gas'!$L127, 'v12 Revisions'!$D$29:$D$186,0)),"")</f>
        <v/>
      </c>
      <c r="BF127" s="266">
        <f t="shared" ca="1" si="60"/>
        <v>785.07809999999995</v>
      </c>
      <c r="BG127" s="264">
        <f t="shared" ca="1" si="61"/>
        <v>0</v>
      </c>
      <c r="BH127" s="262"/>
      <c r="BI127" s="262"/>
      <c r="BJ127" s="265">
        <f ca="1">IFERROR(INDEX(Algorithms!$G:$G,MATCH($C127&amp;"_Therm Saved per Unit",Algorithms!$A:$A,0)),0)</f>
        <v>0.56277999999999995</v>
      </c>
      <c r="BK127" s="164"/>
      <c r="BL127" s="266">
        <f t="shared" ca="1" si="62"/>
        <v>785.07809999999995</v>
      </c>
      <c r="BM127" s="264">
        <f t="shared" ca="1" si="63"/>
        <v>0</v>
      </c>
      <c r="BN127" s="266">
        <f t="shared" si="64"/>
        <v>785.07809999999995</v>
      </c>
      <c r="BO127" s="266">
        <f t="shared" si="65"/>
        <v>785.07809999999995</v>
      </c>
      <c r="BP127" s="266">
        <f t="shared" ca="1" si="66"/>
        <v>785.07809999999995</v>
      </c>
      <c r="BQ127" s="266">
        <f t="shared" ca="1" si="67"/>
        <v>785.07809999999995</v>
      </c>
      <c r="BR127" s="268">
        <f t="shared" ca="1" si="68"/>
        <v>3140.3123999999998</v>
      </c>
      <c r="BS127" s="262" t="s">
        <v>99</v>
      </c>
      <c r="BT127" s="277"/>
      <c r="BW127" s="266">
        <f t="shared" si="69"/>
        <v>785.07809999999995</v>
      </c>
      <c r="BX127" s="266">
        <f t="shared" si="70"/>
        <v>785.07809999999995</v>
      </c>
      <c r="BY127" s="266">
        <f t="shared" si="71"/>
        <v>785.07809999999995</v>
      </c>
      <c r="BZ127" s="266">
        <f t="shared" si="72"/>
        <v>785.07809999999995</v>
      </c>
      <c r="CA127" s="266">
        <f ca="1">N127*IFERROR(INDEX(Algorithms!$G:$G,MATCH($C127&amp;"_Therm Saved per Unit- MLA",Algorithms!$A:$A,0)),0)*X127</f>
        <v>0</v>
      </c>
      <c r="CB127" s="266">
        <f ca="1">O127*IFERROR(INDEX(Algorithms!$G:$G,MATCH($C127&amp;"_Therm Saved per Unit- MLA",Algorithms!$A:$A,0)),0)*Y127</f>
        <v>0</v>
      </c>
      <c r="CC127" s="266">
        <f ca="1">P127*IFERROR(INDEX(Algorithms!$G:$G,MATCH($C127&amp;"_Therm Saved per Unit- MLA",Algorithms!$A:$A,0)),0)*Z127</f>
        <v>0</v>
      </c>
      <c r="CD127" s="266">
        <f ca="1">Q127*IFERROR(INDEX(Algorithms!$G:$G,MATCH($C127&amp;"_Therm Saved per Unit- MLA",Algorithms!$A:$A,0)),0)*AA127</f>
        <v>0</v>
      </c>
      <c r="CE127" s="266">
        <f ca="1">IFERROR(INDEX(Algorithms!$G:$G,MATCH($C127&amp;"_Lifetime (years)",Algorithms!$A:$A,0)),0)</f>
        <v>20</v>
      </c>
      <c r="CF127" s="266">
        <f ca="1">IFERROR(INDEX(Algorithms!$G:$G,MATCH($C127&amp;"_Lifetime (years) - Remaining Years",Algorithms!$A:$A,0)),0)</f>
        <v>0</v>
      </c>
      <c r="CG127" s="266">
        <f t="shared" ca="1" si="73"/>
        <v>15701.561999999998</v>
      </c>
      <c r="CH127" s="266">
        <f t="shared" ca="1" si="74"/>
        <v>15701.561999999998</v>
      </c>
      <c r="CI127" s="266">
        <f t="shared" ca="1" si="75"/>
        <v>15701.561999999998</v>
      </c>
      <c r="CJ127" s="266">
        <f t="shared" ca="1" si="76"/>
        <v>15701.561999999998</v>
      </c>
      <c r="CK127" s="266">
        <f t="shared" si="77"/>
        <v>785.07809999999995</v>
      </c>
      <c r="CL127" s="266">
        <f t="shared" si="78"/>
        <v>785.07809999999995</v>
      </c>
      <c r="CM127" s="266">
        <f t="shared" ca="1" si="79"/>
        <v>785.07809999999995</v>
      </c>
      <c r="CN127" s="266">
        <f t="shared" ca="1" si="80"/>
        <v>785.07809999999995</v>
      </c>
      <c r="CO127" s="266">
        <f ca="1">N127*IFERROR(INDEX(Algorithms!$G:$G,MATCH($C127&amp;"_Therm Saved per Unit- MLA",Algorithms!$A:$A,0)),0)*X127</f>
        <v>0</v>
      </c>
      <c r="CP127" s="266">
        <f ca="1">O127*IFERROR(INDEX(Algorithms!$G:$G,MATCH($C127&amp;"_Therm Saved per Unit- MLA",Algorithms!$A:$A,0)),0)*Y127</f>
        <v>0</v>
      </c>
      <c r="CQ127" s="266">
        <f ca="1">P127*IFERROR(INDEX(Algorithms!$G:$G,MATCH($C127&amp;"_Therm Saved per Unit- MLA",Algorithms!$A:$A,0)),0)*Z127</f>
        <v>0</v>
      </c>
      <c r="CR127" s="266">
        <f ca="1">Q127*IFERROR(INDEX(Algorithms!$G:$G,MATCH($C127&amp;"_Therm Saved per Unit- MLA",Algorithms!$A:$A,0)),0)*AA127</f>
        <v>0</v>
      </c>
      <c r="CS127" s="266">
        <f ca="1">IFERROR(INDEX(Algorithms!$G:$G,MATCH($C127&amp;"_Lifetime (years)",Algorithms!$A:$A,0)),0)</f>
        <v>20</v>
      </c>
      <c r="CT127" s="266">
        <f ca="1">IFERROR(INDEX(Algorithms!$G:$G,MATCH($C127&amp;"_Lifetime (years) - Remaining Years",Algorithms!$A:$A,0)),0)</f>
        <v>0</v>
      </c>
      <c r="CU127" s="266">
        <f t="shared" ca="1" si="81"/>
        <v>15701.561999999998</v>
      </c>
      <c r="CV127" s="266">
        <f t="shared" ca="1" si="82"/>
        <v>15701.561999999998</v>
      </c>
      <c r="CW127" s="266">
        <f t="shared" ca="1" si="83"/>
        <v>15701.561999999998</v>
      </c>
      <c r="CX127" s="266">
        <f t="shared" ca="1" si="84"/>
        <v>15701.561999999998</v>
      </c>
    </row>
    <row r="128" spans="2:102" s="47" customFormat="1" ht="18" customHeight="1" x14ac:dyDescent="0.25">
      <c r="B128" t="str">
        <f t="shared" si="85"/>
        <v>NSG_Business_Small/Mid-Size Business_Partner Trade Ally Rebate_Linkageless Controls_0_CI</v>
      </c>
      <c r="C128" s="47" t="str">
        <f t="shared" si="46"/>
        <v>Linkageless Controls_0_CI</v>
      </c>
      <c r="D128" s="270" t="s">
        <v>1787</v>
      </c>
      <c r="E128" s="270" t="s">
        <v>3</v>
      </c>
      <c r="F128" s="270" t="s">
        <v>1432</v>
      </c>
      <c r="G128" s="270" t="s">
        <v>1799</v>
      </c>
      <c r="H128" s="270" t="s">
        <v>1287</v>
      </c>
      <c r="I128" s="270">
        <v>0</v>
      </c>
      <c r="J128" s="270" t="s">
        <v>1159</v>
      </c>
      <c r="K128" s="263">
        <v>1</v>
      </c>
      <c r="L128" s="263" t="str">
        <f ca="1">IFERROR(INDEX(Algorithms!J:J,MATCH($C128&amp;"_Therm Saved per Unit",Algorithms!$A:$A,0)),"n/a")</f>
        <v>4.4.21</v>
      </c>
      <c r="M128" s="263" t="str">
        <f>IFERROR(INDEX('Measure Level Detail'!$N:$N,MATCH($B128,'Measure Level Detail'!$B:$B,0)),0)</f>
        <v>MBH</v>
      </c>
      <c r="N128" s="271">
        <f>IFERROR(INDEX('Measure Level Detail'!$P:$P,MATCH($B128&amp;"_"&amp;N$3,'Measure Level Detail'!$C:$C,0)),0)</f>
        <v>1500</v>
      </c>
      <c r="O128" s="271">
        <f>IFERROR(INDEX('Measure Level Detail'!$P:$P,MATCH($B128&amp;"_"&amp;O$3,'Measure Level Detail'!$C:$C,0)),0)</f>
        <v>1500</v>
      </c>
      <c r="P128" s="271">
        <f>IFERROR(INDEX('Measure Level Detail'!$P:$P,MATCH($B128&amp;"_"&amp;P$3,'Measure Level Detail'!$C:$C,0)),0)</f>
        <v>1500</v>
      </c>
      <c r="Q128" s="271">
        <f>IFERROR(INDEX('Measure Level Detail'!$P:$P,MATCH($B128&amp;"_"&amp;Q$3,'Measure Level Detail'!$C:$C,0)),0)</f>
        <v>1500</v>
      </c>
      <c r="R128" s="263" t="str">
        <f ca="1">IFERROR(INDEX(Algorithms!K:K,MATCH($C128&amp;"_Therm Saved per Unit",Algorithms!$A:$A,0)),"n/a")</f>
        <v>CI-HVC-LBC-V06-220101</v>
      </c>
      <c r="S128" s="262"/>
      <c r="T128" s="272">
        <v>0.56277999999999995</v>
      </c>
      <c r="U128" s="272">
        <v>0.56277999999999995</v>
      </c>
      <c r="V128" s="272">
        <v>0.56277999999999995</v>
      </c>
      <c r="W128" s="272">
        <v>0.56277999999999995</v>
      </c>
      <c r="X128" s="276">
        <v>0.93</v>
      </c>
      <c r="Y128" s="276">
        <v>0.93</v>
      </c>
      <c r="Z128" s="276">
        <v>0.93</v>
      </c>
      <c r="AA128" s="276">
        <v>0.93</v>
      </c>
      <c r="AB128" s="266">
        <f t="shared" si="47"/>
        <v>785.07809999999995</v>
      </c>
      <c r="AC128" s="266">
        <f t="shared" si="48"/>
        <v>785.07809999999995</v>
      </c>
      <c r="AD128" s="266">
        <f t="shared" si="49"/>
        <v>785.07809999999995</v>
      </c>
      <c r="AE128" s="266">
        <f t="shared" si="50"/>
        <v>785.07809999999995</v>
      </c>
      <c r="AF128" s="266">
        <f t="shared" si="51"/>
        <v>3140.3123999999998</v>
      </c>
      <c r="AG128" s="274">
        <v>0.93</v>
      </c>
      <c r="AH128" s="274">
        <v>0.93</v>
      </c>
      <c r="AI128" s="274">
        <v>0.93</v>
      </c>
      <c r="AJ128" s="274">
        <v>0.93</v>
      </c>
      <c r="AK128" s="274">
        <f t="shared" si="52"/>
        <v>0.93</v>
      </c>
      <c r="AL128" s="274">
        <f t="shared" si="53"/>
        <v>0.93</v>
      </c>
      <c r="AM128" s="274">
        <f t="shared" si="54"/>
        <v>0.93</v>
      </c>
      <c r="AN128" s="274">
        <f t="shared" si="55"/>
        <v>0.93</v>
      </c>
      <c r="AO128" s="262"/>
      <c r="AP128" s="262"/>
      <c r="AQ128" s="267">
        <v>0.56277999999999995</v>
      </c>
      <c r="AR128" s="262"/>
      <c r="AS128" s="266">
        <f t="shared" si="56"/>
        <v>785.07809999999995</v>
      </c>
      <c r="AT128" s="264">
        <f t="shared" si="57"/>
        <v>0</v>
      </c>
      <c r="AU128" s="262"/>
      <c r="AV128" s="262"/>
      <c r="AW128" s="265">
        <v>0.56277999999999995</v>
      </c>
      <c r="AX128" s="164" t="s">
        <v>1469</v>
      </c>
      <c r="AY128" s="266">
        <v>785.07809999999995</v>
      </c>
      <c r="AZ128" s="266">
        <f t="shared" si="58"/>
        <v>785.07809999999995</v>
      </c>
      <c r="BA128" s="264">
        <f t="shared" si="59"/>
        <v>0</v>
      </c>
      <c r="BB128" s="262"/>
      <c r="BC128" s="262"/>
      <c r="BD128" s="265">
        <f ca="1">IFERROR(INDEX(Algorithms!$G:$G,MATCH($C128&amp;"_Therm Saved per Unit",Algorithms!$A:$A,0)),0)</f>
        <v>0.56277999999999995</v>
      </c>
      <c r="BE128" s="164" t="str">
        <f ca="1">IFERROR(INDEX('v12 Revisions'!$P$29:$P$186, MATCH('Measure-Level Adj Gas'!$L128, 'v12 Revisions'!$D$29:$D$186,0)),"")</f>
        <v/>
      </c>
      <c r="BF128" s="266">
        <f t="shared" ca="1" si="60"/>
        <v>785.07809999999995</v>
      </c>
      <c r="BG128" s="264">
        <f t="shared" ca="1" si="61"/>
        <v>0</v>
      </c>
      <c r="BH128" s="262"/>
      <c r="BI128" s="262"/>
      <c r="BJ128" s="265">
        <f ca="1">IFERROR(INDEX(Algorithms!$G:$G,MATCH($C128&amp;"_Therm Saved per Unit",Algorithms!$A:$A,0)),0)</f>
        <v>0.56277999999999995</v>
      </c>
      <c r="BK128" s="164"/>
      <c r="BL128" s="266">
        <f t="shared" ca="1" si="62"/>
        <v>785.07809999999995</v>
      </c>
      <c r="BM128" s="264">
        <f t="shared" ca="1" si="63"/>
        <v>0</v>
      </c>
      <c r="BN128" s="266">
        <f t="shared" si="64"/>
        <v>785.07809999999995</v>
      </c>
      <c r="BO128" s="266">
        <f t="shared" si="65"/>
        <v>785.07809999999995</v>
      </c>
      <c r="BP128" s="266">
        <f t="shared" ca="1" si="66"/>
        <v>785.07809999999995</v>
      </c>
      <c r="BQ128" s="266">
        <f t="shared" ca="1" si="67"/>
        <v>785.07809999999995</v>
      </c>
      <c r="BR128" s="268">
        <f t="shared" ca="1" si="68"/>
        <v>3140.3123999999998</v>
      </c>
      <c r="BS128" s="262" t="s">
        <v>99</v>
      </c>
      <c r="BT128" s="277"/>
      <c r="BW128" s="266">
        <f t="shared" si="69"/>
        <v>785.07809999999995</v>
      </c>
      <c r="BX128" s="266">
        <f t="shared" si="70"/>
        <v>785.07809999999995</v>
      </c>
      <c r="BY128" s="266">
        <f t="shared" si="71"/>
        <v>785.07809999999995</v>
      </c>
      <c r="BZ128" s="266">
        <f t="shared" si="72"/>
        <v>785.07809999999995</v>
      </c>
      <c r="CA128" s="266">
        <f ca="1">N128*IFERROR(INDEX(Algorithms!$G:$G,MATCH($C128&amp;"_Therm Saved per Unit- MLA",Algorithms!$A:$A,0)),0)*X128</f>
        <v>0</v>
      </c>
      <c r="CB128" s="266">
        <f ca="1">O128*IFERROR(INDEX(Algorithms!$G:$G,MATCH($C128&amp;"_Therm Saved per Unit- MLA",Algorithms!$A:$A,0)),0)*Y128</f>
        <v>0</v>
      </c>
      <c r="CC128" s="266">
        <f ca="1">P128*IFERROR(INDEX(Algorithms!$G:$G,MATCH($C128&amp;"_Therm Saved per Unit- MLA",Algorithms!$A:$A,0)),0)*Z128</f>
        <v>0</v>
      </c>
      <c r="CD128" s="266">
        <f ca="1">Q128*IFERROR(INDEX(Algorithms!$G:$G,MATCH($C128&amp;"_Therm Saved per Unit- MLA",Algorithms!$A:$A,0)),0)*AA128</f>
        <v>0</v>
      </c>
      <c r="CE128" s="266">
        <f ca="1">IFERROR(INDEX(Algorithms!$G:$G,MATCH($C128&amp;"_Lifetime (years)",Algorithms!$A:$A,0)),0)</f>
        <v>20</v>
      </c>
      <c r="CF128" s="266">
        <f ca="1">IFERROR(INDEX(Algorithms!$G:$G,MATCH($C128&amp;"_Lifetime (years) - Remaining Years",Algorithms!$A:$A,0)),0)</f>
        <v>0</v>
      </c>
      <c r="CG128" s="266">
        <f t="shared" ca="1" si="73"/>
        <v>15701.561999999998</v>
      </c>
      <c r="CH128" s="266">
        <f t="shared" ca="1" si="74"/>
        <v>15701.561999999998</v>
      </c>
      <c r="CI128" s="266">
        <f t="shared" ca="1" si="75"/>
        <v>15701.561999999998</v>
      </c>
      <c r="CJ128" s="266">
        <f t="shared" ca="1" si="76"/>
        <v>15701.561999999998</v>
      </c>
      <c r="CK128" s="266">
        <f t="shared" si="77"/>
        <v>785.07809999999995</v>
      </c>
      <c r="CL128" s="266">
        <f t="shared" si="78"/>
        <v>785.07809999999995</v>
      </c>
      <c r="CM128" s="266">
        <f t="shared" ca="1" si="79"/>
        <v>785.07809999999995</v>
      </c>
      <c r="CN128" s="266">
        <f t="shared" ca="1" si="80"/>
        <v>785.07809999999995</v>
      </c>
      <c r="CO128" s="266">
        <f ca="1">N128*IFERROR(INDEX(Algorithms!$G:$G,MATCH($C128&amp;"_Therm Saved per Unit- MLA",Algorithms!$A:$A,0)),0)*X128</f>
        <v>0</v>
      </c>
      <c r="CP128" s="266">
        <f ca="1">O128*IFERROR(INDEX(Algorithms!$G:$G,MATCH($C128&amp;"_Therm Saved per Unit- MLA",Algorithms!$A:$A,0)),0)*Y128</f>
        <v>0</v>
      </c>
      <c r="CQ128" s="266">
        <f ca="1">P128*IFERROR(INDEX(Algorithms!$G:$G,MATCH($C128&amp;"_Therm Saved per Unit- MLA",Algorithms!$A:$A,0)),0)*Z128</f>
        <v>0</v>
      </c>
      <c r="CR128" s="266">
        <f ca="1">Q128*IFERROR(INDEX(Algorithms!$G:$G,MATCH($C128&amp;"_Therm Saved per Unit- MLA",Algorithms!$A:$A,0)),0)*AA128</f>
        <v>0</v>
      </c>
      <c r="CS128" s="266">
        <f ca="1">IFERROR(INDEX(Algorithms!$G:$G,MATCH($C128&amp;"_Lifetime (years)",Algorithms!$A:$A,0)),0)</f>
        <v>20</v>
      </c>
      <c r="CT128" s="266">
        <f ca="1">IFERROR(INDEX(Algorithms!$G:$G,MATCH($C128&amp;"_Lifetime (years) - Remaining Years",Algorithms!$A:$A,0)),0)</f>
        <v>0</v>
      </c>
      <c r="CU128" s="266">
        <f t="shared" ca="1" si="81"/>
        <v>15701.561999999998</v>
      </c>
      <c r="CV128" s="266">
        <f t="shared" ca="1" si="82"/>
        <v>15701.561999999998</v>
      </c>
      <c r="CW128" s="266">
        <f t="shared" ca="1" si="83"/>
        <v>15701.561999999998</v>
      </c>
      <c r="CX128" s="266">
        <f t="shared" ca="1" si="84"/>
        <v>15701.561999999998</v>
      </c>
    </row>
    <row r="129" spans="2:102" s="47" customFormat="1" ht="18" customHeight="1" x14ac:dyDescent="0.25">
      <c r="B129" t="str">
        <f t="shared" si="85"/>
        <v>NSG_Business_C&amp;I_Rebates_Steam Boiler_ &gt;=1500MBH, &gt;=82% TE_CI</v>
      </c>
      <c r="C129" s="47" t="str">
        <f t="shared" si="46"/>
        <v>Steam Boiler_ &gt;=1500MBH, &gt;=82% TE_CI</v>
      </c>
      <c r="D129" s="270" t="s">
        <v>1787</v>
      </c>
      <c r="E129" s="270" t="s">
        <v>3</v>
      </c>
      <c r="F129" s="270" t="s">
        <v>1427</v>
      </c>
      <c r="G129" s="270" t="s">
        <v>1429</v>
      </c>
      <c r="H129" s="270" t="s">
        <v>938</v>
      </c>
      <c r="I129" s="270" t="s">
        <v>939</v>
      </c>
      <c r="J129" s="270" t="s">
        <v>1159</v>
      </c>
      <c r="K129" s="263">
        <v>1</v>
      </c>
      <c r="L129" s="263" t="str">
        <f ca="1">IFERROR(INDEX(Algorithms!J:J,MATCH($C129&amp;"_Therm Saved per Unit",Algorithms!$A:$A,0)),"n/a")</f>
        <v>4.4.10</v>
      </c>
      <c r="M129" s="263" t="str">
        <f>IFERROR(INDEX('Measure Level Detail'!$N:$N,MATCH($B129,'Measure Level Detail'!$B:$B,0)),0)</f>
        <v>MBH</v>
      </c>
      <c r="N129" s="271">
        <f>IFERROR(INDEX('Measure Level Detail'!$P:$P,MATCH($B129&amp;"_"&amp;N$3,'Measure Level Detail'!$C:$C,0)),0)</f>
        <v>1275</v>
      </c>
      <c r="O129" s="271">
        <f>IFERROR(INDEX('Measure Level Detail'!$P:$P,MATCH($B129&amp;"_"&amp;O$3,'Measure Level Detail'!$C:$C,0)),0)</f>
        <v>1200</v>
      </c>
      <c r="P129" s="271">
        <f>IFERROR(INDEX('Measure Level Detail'!$P:$P,MATCH($B129&amp;"_"&amp;P$3,'Measure Level Detail'!$C:$C,0)),0)</f>
        <v>1050</v>
      </c>
      <c r="Q129" s="271">
        <f>IFERROR(INDEX('Measure Level Detail'!$P:$P,MATCH($B129&amp;"_"&amp;Q$3,'Measure Level Detail'!$C:$C,0)),0)</f>
        <v>1020.0000000000001</v>
      </c>
      <c r="R129" s="263" t="str">
        <f ca="1">IFERROR(INDEX(Algorithms!K:K,MATCH($C129&amp;"_Therm Saved per Unit",Algorithms!$A:$A,0)),"n/a")</f>
        <v>CI-HVC-BOIL-V11-240101</v>
      </c>
      <c r="S129" s="262"/>
      <c r="T129" s="272">
        <v>0.85179487179487012</v>
      </c>
      <c r="U129" s="272">
        <v>0.85179487179487012</v>
      </c>
      <c r="V129" s="272">
        <v>0.85179487179487012</v>
      </c>
      <c r="W129" s="272">
        <v>0.85179487179487012</v>
      </c>
      <c r="X129" s="273">
        <f>IFERROR(INDEX('Measure Level Detail'!$R:$R,MATCH($B129&amp;"_"&amp;X$3,'Measure Level Detail'!$C:$C,0)),0)</f>
        <v>0.91</v>
      </c>
      <c r="Y129" s="273">
        <f>IFERROR(INDEX('Measure Level Detail'!$R:$R,MATCH($B129&amp;"_"&amp;Y$3,'Measure Level Detail'!$C:$C,0)),0)</f>
        <v>0.91</v>
      </c>
      <c r="Z129" s="273">
        <f>IFERROR(INDEX('Measure Level Detail'!$R:$R,MATCH($B129&amp;"_"&amp;Z$3,'Measure Level Detail'!$C:$C,0)),0)</f>
        <v>0.91</v>
      </c>
      <c r="AA129" s="273">
        <f>IFERROR(INDEX('Measure Level Detail'!$R:$R,MATCH($B129&amp;"_"&amp;AA$3,'Measure Level Detail'!$C:$C,0)),0)</f>
        <v>0.91</v>
      </c>
      <c r="AB129" s="266">
        <f t="shared" si="47"/>
        <v>988.29499999999803</v>
      </c>
      <c r="AC129" s="266">
        <f t="shared" si="48"/>
        <v>930.15999999999815</v>
      </c>
      <c r="AD129" s="266">
        <f t="shared" si="49"/>
        <v>813.88999999999851</v>
      </c>
      <c r="AE129" s="266">
        <f t="shared" si="50"/>
        <v>790.63599999999849</v>
      </c>
      <c r="AF129" s="266">
        <f t="shared" si="51"/>
        <v>3522.9809999999934</v>
      </c>
      <c r="AG129" s="274">
        <v>0.91</v>
      </c>
      <c r="AH129" s="274">
        <v>0.91</v>
      </c>
      <c r="AI129" s="274">
        <v>0.91</v>
      </c>
      <c r="AJ129" s="274">
        <v>0.91</v>
      </c>
      <c r="AK129" s="274">
        <f t="shared" si="52"/>
        <v>0.91</v>
      </c>
      <c r="AL129" s="274">
        <f t="shared" si="53"/>
        <v>0.91</v>
      </c>
      <c r="AM129" s="274">
        <f t="shared" si="54"/>
        <v>0.91</v>
      </c>
      <c r="AN129" s="274">
        <f t="shared" si="55"/>
        <v>0.91</v>
      </c>
      <c r="AO129" s="262"/>
      <c r="AP129" s="262"/>
      <c r="AQ129" s="267">
        <v>0.85179487179487012</v>
      </c>
      <c r="AR129" s="262"/>
      <c r="AS129" s="266">
        <f t="shared" si="56"/>
        <v>988.29499999999803</v>
      </c>
      <c r="AT129" s="264">
        <f t="shared" si="57"/>
        <v>0</v>
      </c>
      <c r="AU129" s="262"/>
      <c r="AV129" s="262"/>
      <c r="AW129" s="265">
        <v>0.63075949367088424</v>
      </c>
      <c r="AX129" s="164" t="s">
        <v>1469</v>
      </c>
      <c r="AY129" s="266">
        <v>930.15999999999815</v>
      </c>
      <c r="AZ129" s="266">
        <f t="shared" si="58"/>
        <v>688.78936708860556</v>
      </c>
      <c r="BA129" s="264">
        <f t="shared" si="59"/>
        <v>-241.37063291139259</v>
      </c>
      <c r="BB129" s="262"/>
      <c r="BC129" s="262"/>
      <c r="BD129" s="265">
        <f ca="1">IFERROR(INDEX(Algorithms!$G:$G,MATCH($C129&amp;"_Therm Saved per Unit",Algorithms!$A:$A,0)),0)</f>
        <v>0.41012345679012158</v>
      </c>
      <c r="BE129" s="164" t="str">
        <f ca="1">IFERROR(INDEX('v12 Revisions'!$P$29:$P$186, MATCH('Measure-Level Adj Gas'!$L129, 'v12 Revisions'!$D$29:$D$186,0)),"")</f>
        <v>Updated baseline and efficient boiler efficiency ratings.</v>
      </c>
      <c r="BF129" s="266">
        <f t="shared" ca="1" si="60"/>
        <v>391.87296296296114</v>
      </c>
      <c r="BG129" s="264">
        <f t="shared" ca="1" si="61"/>
        <v>-422.01703703703737</v>
      </c>
      <c r="BH129" s="262"/>
      <c r="BI129" s="262"/>
      <c r="BJ129" s="265">
        <f ca="1">IFERROR(INDEX(Algorithms!$G:$G,MATCH($C129&amp;"_Therm Saved per Unit",Algorithms!$A:$A,0)),0)</f>
        <v>0.41012345679012158</v>
      </c>
      <c r="BK129" s="164"/>
      <c r="BL129" s="266">
        <f t="shared" ca="1" si="62"/>
        <v>380.67659259259091</v>
      </c>
      <c r="BM129" s="264">
        <f t="shared" ca="1" si="63"/>
        <v>-409.95940740740758</v>
      </c>
      <c r="BN129" s="266">
        <f t="shared" si="64"/>
        <v>988.29499999999803</v>
      </c>
      <c r="BO129" s="266">
        <f t="shared" si="65"/>
        <v>688.78936708860556</v>
      </c>
      <c r="BP129" s="266">
        <f t="shared" ca="1" si="66"/>
        <v>391.87296296296114</v>
      </c>
      <c r="BQ129" s="266">
        <f t="shared" ca="1" si="67"/>
        <v>380.67659259259091</v>
      </c>
      <c r="BR129" s="268">
        <f t="shared" ca="1" si="68"/>
        <v>2449.633922644156</v>
      </c>
      <c r="BS129" s="262" t="s">
        <v>99</v>
      </c>
      <c r="BT129" s="277"/>
      <c r="BW129" s="266">
        <f t="shared" si="69"/>
        <v>988.29499999999803</v>
      </c>
      <c r="BX129" s="266">
        <f t="shared" si="70"/>
        <v>930.15999999999815</v>
      </c>
      <c r="BY129" s="266">
        <f t="shared" si="71"/>
        <v>813.88999999999851</v>
      </c>
      <c r="BZ129" s="266">
        <f t="shared" si="72"/>
        <v>790.63599999999849</v>
      </c>
      <c r="CA129" s="266">
        <f ca="1">N129*IFERROR(INDEX(Algorithms!$G:$G,MATCH($C129&amp;"_Therm Saved per Unit- MLA",Algorithms!$A:$A,0)),0)*X129</f>
        <v>0</v>
      </c>
      <c r="CB129" s="266">
        <f ca="1">O129*IFERROR(INDEX(Algorithms!$G:$G,MATCH($C129&amp;"_Therm Saved per Unit- MLA",Algorithms!$A:$A,0)),0)*Y129</f>
        <v>0</v>
      </c>
      <c r="CC129" s="266">
        <f ca="1">P129*IFERROR(INDEX(Algorithms!$G:$G,MATCH($C129&amp;"_Therm Saved per Unit- MLA",Algorithms!$A:$A,0)),0)*Z129</f>
        <v>0</v>
      </c>
      <c r="CD129" s="266">
        <f ca="1">Q129*IFERROR(INDEX(Algorithms!$G:$G,MATCH($C129&amp;"_Therm Saved per Unit- MLA",Algorithms!$A:$A,0)),0)*AA129</f>
        <v>0</v>
      </c>
      <c r="CE129" s="266">
        <f ca="1">IFERROR(INDEX(Algorithms!$G:$G,MATCH($C129&amp;"_Lifetime (years)",Algorithms!$A:$A,0)),0)</f>
        <v>25</v>
      </c>
      <c r="CF129" s="266">
        <f ca="1">IFERROR(INDEX(Algorithms!$G:$G,MATCH($C129&amp;"_Lifetime (years) - Remaining Years",Algorithms!$A:$A,0)),0)</f>
        <v>0</v>
      </c>
      <c r="CG129" s="266">
        <f t="shared" ca="1" si="73"/>
        <v>24707.374999999949</v>
      </c>
      <c r="CH129" s="266">
        <f t="shared" ca="1" si="74"/>
        <v>23253.999999999953</v>
      </c>
      <c r="CI129" s="266">
        <f t="shared" ca="1" si="75"/>
        <v>20347.249999999964</v>
      </c>
      <c r="CJ129" s="266">
        <f t="shared" ca="1" si="76"/>
        <v>19765.899999999961</v>
      </c>
      <c r="CK129" s="266">
        <f t="shared" si="77"/>
        <v>988.29499999999803</v>
      </c>
      <c r="CL129" s="266">
        <f t="shared" si="78"/>
        <v>688.78936708860556</v>
      </c>
      <c r="CM129" s="266">
        <f t="shared" ca="1" si="79"/>
        <v>391.87296296296114</v>
      </c>
      <c r="CN129" s="266">
        <f t="shared" ca="1" si="80"/>
        <v>380.67659259259091</v>
      </c>
      <c r="CO129" s="266">
        <f ca="1">N129*IFERROR(INDEX(Algorithms!$G:$G,MATCH($C129&amp;"_Therm Saved per Unit- MLA",Algorithms!$A:$A,0)),0)*X129</f>
        <v>0</v>
      </c>
      <c r="CP129" s="266">
        <f ca="1">O129*IFERROR(INDEX(Algorithms!$G:$G,MATCH($C129&amp;"_Therm Saved per Unit- MLA",Algorithms!$A:$A,0)),0)*Y129</f>
        <v>0</v>
      </c>
      <c r="CQ129" s="266">
        <f ca="1">P129*IFERROR(INDEX(Algorithms!$G:$G,MATCH($C129&amp;"_Therm Saved per Unit- MLA",Algorithms!$A:$A,0)),0)*Z129</f>
        <v>0</v>
      </c>
      <c r="CR129" s="266">
        <f ca="1">Q129*IFERROR(INDEX(Algorithms!$G:$G,MATCH($C129&amp;"_Therm Saved per Unit- MLA",Algorithms!$A:$A,0)),0)*AA129</f>
        <v>0</v>
      </c>
      <c r="CS129" s="266">
        <f ca="1">IFERROR(INDEX(Algorithms!$G:$G,MATCH($C129&amp;"_Lifetime (years)",Algorithms!$A:$A,0)),0)</f>
        <v>25</v>
      </c>
      <c r="CT129" s="266">
        <f ca="1">IFERROR(INDEX(Algorithms!$G:$G,MATCH($C129&amp;"_Lifetime (years) - Remaining Years",Algorithms!$A:$A,0)),0)</f>
        <v>0</v>
      </c>
      <c r="CU129" s="266">
        <f t="shared" ca="1" si="81"/>
        <v>24707.374999999949</v>
      </c>
      <c r="CV129" s="266">
        <f t="shared" ca="1" si="82"/>
        <v>17219.734177215138</v>
      </c>
      <c r="CW129" s="266">
        <f t="shared" ca="1" si="83"/>
        <v>9796.8240740740293</v>
      </c>
      <c r="CX129" s="266">
        <f t="shared" ca="1" si="84"/>
        <v>9516.9148148147724</v>
      </c>
    </row>
    <row r="130" spans="2:102" s="47" customFormat="1" ht="18" customHeight="1" x14ac:dyDescent="0.25">
      <c r="B130" t="str">
        <f t="shared" si="85"/>
        <v>NSG_Business_C&amp;I_Rebates_Steam Boiler_&gt;=300MBH, &lt;1,500, &gt;=81% AFUE_CI</v>
      </c>
      <c r="C130" s="47" t="str">
        <f t="shared" si="46"/>
        <v>Steam Boiler_&gt;=300MBH, &lt;1,500, &gt;=81% AFUE_CI</v>
      </c>
      <c r="D130" s="270" t="s">
        <v>1787</v>
      </c>
      <c r="E130" s="270" t="s">
        <v>3</v>
      </c>
      <c r="F130" s="270" t="s">
        <v>1427</v>
      </c>
      <c r="G130" s="270" t="s">
        <v>1429</v>
      </c>
      <c r="H130" s="270" t="s">
        <v>938</v>
      </c>
      <c r="I130" s="270" t="s">
        <v>1300</v>
      </c>
      <c r="J130" s="270" t="s">
        <v>1159</v>
      </c>
      <c r="K130" s="263">
        <v>1</v>
      </c>
      <c r="L130" s="263" t="str">
        <f ca="1">IFERROR(INDEX(Algorithms!J:J,MATCH($C130&amp;"_Therm Saved per Unit",Algorithms!$A:$A,0)),"n/a")</f>
        <v>4.4.10</v>
      </c>
      <c r="M130" s="263" t="str">
        <f>IFERROR(INDEX('Measure Level Detail'!$N:$N,MATCH($B130,'Measure Level Detail'!$B:$B,0)),0)</f>
        <v>MBH</v>
      </c>
      <c r="N130" s="271">
        <f>IFERROR(INDEX('Measure Level Detail'!$P:$P,MATCH($B130&amp;"_"&amp;N$3,'Measure Level Detail'!$C:$C,0)),0)</f>
        <v>1275</v>
      </c>
      <c r="O130" s="271">
        <f>IFERROR(INDEX('Measure Level Detail'!$P:$P,MATCH($B130&amp;"_"&amp;O$3,'Measure Level Detail'!$C:$C,0)),0)</f>
        <v>1200.0000000000002</v>
      </c>
      <c r="P130" s="271">
        <f>IFERROR(INDEX('Measure Level Detail'!$P:$P,MATCH($B130&amp;"_"&amp;P$3,'Measure Level Detail'!$C:$C,0)),0)</f>
        <v>1049.9999999999998</v>
      </c>
      <c r="Q130" s="271">
        <f>IFERROR(INDEX('Measure Level Detail'!$P:$P,MATCH($B130&amp;"_"&amp;Q$3,'Measure Level Detail'!$C:$C,0)),0)</f>
        <v>1020</v>
      </c>
      <c r="R130" s="263" t="str">
        <f ca="1">IFERROR(INDEX(Algorithms!K:K,MATCH($C130&amp;"_Therm Saved per Unit",Algorithms!$A:$A,0)),"n/a")</f>
        <v>CI-HVC-BOIL-V11-240101</v>
      </c>
      <c r="S130" s="262"/>
      <c r="T130" s="272">
        <v>0.72402564102563916</v>
      </c>
      <c r="U130" s="272">
        <v>0.72402564102563916</v>
      </c>
      <c r="V130" s="272">
        <v>0.72402564102563916</v>
      </c>
      <c r="W130" s="272">
        <v>0.72402564102563916</v>
      </c>
      <c r="X130" s="273">
        <f>IFERROR(INDEX('Measure Level Detail'!$R:$R,MATCH($B130&amp;"_"&amp;X$3,'Measure Level Detail'!$C:$C,0)),0)</f>
        <v>0.91</v>
      </c>
      <c r="Y130" s="273">
        <f>IFERROR(INDEX('Measure Level Detail'!$R:$R,MATCH($B130&amp;"_"&amp;Y$3,'Measure Level Detail'!$C:$C,0)),0)</f>
        <v>0.91</v>
      </c>
      <c r="Z130" s="273">
        <f>IFERROR(INDEX('Measure Level Detail'!$R:$R,MATCH($B130&amp;"_"&amp;Z$3,'Measure Level Detail'!$C:$C,0)),0)</f>
        <v>0.91</v>
      </c>
      <c r="AA130" s="273">
        <f>IFERROR(INDEX('Measure Level Detail'!$R:$R,MATCH($B130&amp;"_"&amp;AA$3,'Measure Level Detail'!$C:$C,0)),0)</f>
        <v>0.91</v>
      </c>
      <c r="AB130" s="266">
        <f t="shared" si="47"/>
        <v>840.05074999999783</v>
      </c>
      <c r="AC130" s="266">
        <f t="shared" si="48"/>
        <v>790.63599999999815</v>
      </c>
      <c r="AD130" s="266">
        <f t="shared" si="49"/>
        <v>691.8064999999981</v>
      </c>
      <c r="AE130" s="266">
        <f t="shared" si="50"/>
        <v>672.04059999999834</v>
      </c>
      <c r="AF130" s="266">
        <f t="shared" si="51"/>
        <v>2994.5338499999925</v>
      </c>
      <c r="AG130" s="274">
        <v>0.91</v>
      </c>
      <c r="AH130" s="274">
        <v>0.91</v>
      </c>
      <c r="AI130" s="274">
        <v>0.91</v>
      </c>
      <c r="AJ130" s="274">
        <v>0.91</v>
      </c>
      <c r="AK130" s="274">
        <f t="shared" si="52"/>
        <v>0.91</v>
      </c>
      <c r="AL130" s="274">
        <f t="shared" si="53"/>
        <v>0.91</v>
      </c>
      <c r="AM130" s="274">
        <f t="shared" si="54"/>
        <v>0.91</v>
      </c>
      <c r="AN130" s="274">
        <f t="shared" si="55"/>
        <v>0.91</v>
      </c>
      <c r="AO130" s="262"/>
      <c r="AP130" s="262"/>
      <c r="AQ130" s="267">
        <v>0.72402564102563916</v>
      </c>
      <c r="AR130" s="262"/>
      <c r="AS130" s="266">
        <f t="shared" si="56"/>
        <v>840.05074999999783</v>
      </c>
      <c r="AT130" s="264">
        <f t="shared" si="57"/>
        <v>0</v>
      </c>
      <c r="AU130" s="262"/>
      <c r="AV130" s="262"/>
      <c r="AW130" s="265">
        <v>0.50460759493670693</v>
      </c>
      <c r="AX130" s="164" t="s">
        <v>1469</v>
      </c>
      <c r="AY130" s="266">
        <v>790.63599999999815</v>
      </c>
      <c r="AZ130" s="266">
        <f t="shared" si="58"/>
        <v>551.03149367088406</v>
      </c>
      <c r="BA130" s="264">
        <f t="shared" si="59"/>
        <v>-239.60450632911409</v>
      </c>
      <c r="BB130" s="262"/>
      <c r="BC130" s="262"/>
      <c r="BD130" s="265">
        <f ca="1">IFERROR(INDEX(Algorithms!$G:$G,MATCH($C130&amp;"_Therm Saved per Unit",Algorithms!$A:$A,0)),0)</f>
        <v>0.41012345679012158</v>
      </c>
      <c r="BE130" s="164" t="str">
        <f ca="1">IFERROR(INDEX('v12 Revisions'!$P$29:$P$186, MATCH('Measure-Level Adj Gas'!$L130, 'v12 Revisions'!$D$29:$D$186,0)),"")</f>
        <v>Updated baseline and efficient boiler efficiency ratings.</v>
      </c>
      <c r="BF130" s="266">
        <f t="shared" ca="1" si="60"/>
        <v>391.87296296296108</v>
      </c>
      <c r="BG130" s="264">
        <f t="shared" ca="1" si="61"/>
        <v>-299.93353703703701</v>
      </c>
      <c r="BH130" s="262"/>
      <c r="BI130" s="262"/>
      <c r="BJ130" s="265">
        <f ca="1">IFERROR(INDEX(Algorithms!$G:$G,MATCH($C130&amp;"_Therm Saved per Unit",Algorithms!$A:$A,0)),0)</f>
        <v>0.41012345679012158</v>
      </c>
      <c r="BK130" s="164"/>
      <c r="BL130" s="266">
        <f t="shared" ca="1" si="62"/>
        <v>380.67659259259085</v>
      </c>
      <c r="BM130" s="264">
        <f t="shared" ca="1" si="63"/>
        <v>-291.36400740740748</v>
      </c>
      <c r="BN130" s="266">
        <f t="shared" si="64"/>
        <v>840.05074999999783</v>
      </c>
      <c r="BO130" s="266">
        <f t="shared" si="65"/>
        <v>551.03149367088406</v>
      </c>
      <c r="BP130" s="266">
        <f t="shared" ca="1" si="66"/>
        <v>391.87296296296108</v>
      </c>
      <c r="BQ130" s="266">
        <f t="shared" ca="1" si="67"/>
        <v>380.67659259259085</v>
      </c>
      <c r="BR130" s="268">
        <f t="shared" ca="1" si="68"/>
        <v>2163.6317992264339</v>
      </c>
      <c r="BS130" s="262" t="s">
        <v>99</v>
      </c>
      <c r="BT130" s="277"/>
      <c r="BW130" s="266">
        <f t="shared" si="69"/>
        <v>840.05074999999783</v>
      </c>
      <c r="BX130" s="266">
        <f t="shared" si="70"/>
        <v>790.63599999999815</v>
      </c>
      <c r="BY130" s="266">
        <f t="shared" si="71"/>
        <v>691.8064999999981</v>
      </c>
      <c r="BZ130" s="266">
        <f t="shared" si="72"/>
        <v>672.04059999999834</v>
      </c>
      <c r="CA130" s="266">
        <f ca="1">N130*IFERROR(INDEX(Algorithms!$G:$G,MATCH($C130&amp;"_Therm Saved per Unit- MLA",Algorithms!$A:$A,0)),0)*X130</f>
        <v>0</v>
      </c>
      <c r="CB130" s="266">
        <f ca="1">O130*IFERROR(INDEX(Algorithms!$G:$G,MATCH($C130&amp;"_Therm Saved per Unit- MLA",Algorithms!$A:$A,0)),0)*Y130</f>
        <v>0</v>
      </c>
      <c r="CC130" s="266">
        <f ca="1">P130*IFERROR(INDEX(Algorithms!$G:$G,MATCH($C130&amp;"_Therm Saved per Unit- MLA",Algorithms!$A:$A,0)),0)*Z130</f>
        <v>0</v>
      </c>
      <c r="CD130" s="266">
        <f ca="1">Q130*IFERROR(INDEX(Algorithms!$G:$G,MATCH($C130&amp;"_Therm Saved per Unit- MLA",Algorithms!$A:$A,0)),0)*AA130</f>
        <v>0</v>
      </c>
      <c r="CE130" s="266">
        <f ca="1">IFERROR(INDEX(Algorithms!$G:$G,MATCH($C130&amp;"_Lifetime (years)",Algorithms!$A:$A,0)),0)</f>
        <v>25</v>
      </c>
      <c r="CF130" s="266">
        <f ca="1">IFERROR(INDEX(Algorithms!$G:$G,MATCH($C130&amp;"_Lifetime (years) - Remaining Years",Algorithms!$A:$A,0)),0)</f>
        <v>0</v>
      </c>
      <c r="CG130" s="266">
        <f t="shared" ca="1" si="73"/>
        <v>21001.268749999945</v>
      </c>
      <c r="CH130" s="266">
        <f t="shared" ca="1" si="74"/>
        <v>19765.899999999954</v>
      </c>
      <c r="CI130" s="266">
        <f t="shared" ca="1" si="75"/>
        <v>17295.162499999951</v>
      </c>
      <c r="CJ130" s="266">
        <f t="shared" ca="1" si="76"/>
        <v>16801.014999999959</v>
      </c>
      <c r="CK130" s="266">
        <f t="shared" si="77"/>
        <v>840.05074999999783</v>
      </c>
      <c r="CL130" s="266">
        <f t="shared" si="78"/>
        <v>551.03149367088406</v>
      </c>
      <c r="CM130" s="266">
        <f t="shared" ca="1" si="79"/>
        <v>391.87296296296108</v>
      </c>
      <c r="CN130" s="266">
        <f t="shared" ca="1" si="80"/>
        <v>380.67659259259085</v>
      </c>
      <c r="CO130" s="266">
        <f ca="1">N130*IFERROR(INDEX(Algorithms!$G:$G,MATCH($C130&amp;"_Therm Saved per Unit- MLA",Algorithms!$A:$A,0)),0)*X130</f>
        <v>0</v>
      </c>
      <c r="CP130" s="266">
        <f ca="1">O130*IFERROR(INDEX(Algorithms!$G:$G,MATCH($C130&amp;"_Therm Saved per Unit- MLA",Algorithms!$A:$A,0)),0)*Y130</f>
        <v>0</v>
      </c>
      <c r="CQ130" s="266">
        <f ca="1">P130*IFERROR(INDEX(Algorithms!$G:$G,MATCH($C130&amp;"_Therm Saved per Unit- MLA",Algorithms!$A:$A,0)),0)*Z130</f>
        <v>0</v>
      </c>
      <c r="CR130" s="266">
        <f ca="1">Q130*IFERROR(INDEX(Algorithms!$G:$G,MATCH($C130&amp;"_Therm Saved per Unit- MLA",Algorithms!$A:$A,0)),0)*AA130</f>
        <v>0</v>
      </c>
      <c r="CS130" s="266">
        <f ca="1">IFERROR(INDEX(Algorithms!$G:$G,MATCH($C130&amp;"_Lifetime (years)",Algorithms!$A:$A,0)),0)</f>
        <v>25</v>
      </c>
      <c r="CT130" s="266">
        <f ca="1">IFERROR(INDEX(Algorithms!$G:$G,MATCH($C130&amp;"_Lifetime (years) - Remaining Years",Algorithms!$A:$A,0)),0)</f>
        <v>0</v>
      </c>
      <c r="CU130" s="266">
        <f t="shared" ca="1" si="81"/>
        <v>21001.268749999945</v>
      </c>
      <c r="CV130" s="266">
        <f t="shared" ca="1" si="82"/>
        <v>13775.787341772102</v>
      </c>
      <c r="CW130" s="266">
        <f t="shared" ca="1" si="83"/>
        <v>9796.8240740740275</v>
      </c>
      <c r="CX130" s="266">
        <f t="shared" ca="1" si="84"/>
        <v>9516.9148148147706</v>
      </c>
    </row>
    <row r="131" spans="2:102" s="47" customFormat="1" ht="18" customHeight="1" x14ac:dyDescent="0.25">
      <c r="B131" t="str">
        <f t="shared" si="85"/>
        <v>NSG_Residential_Outreach and Education_Elementary Energy Education_Energy Education Kits_0_SF</v>
      </c>
      <c r="C131" s="47" t="str">
        <f t="shared" si="46"/>
        <v>Energy Education Kits_0_SF</v>
      </c>
      <c r="D131" s="270" t="s">
        <v>1787</v>
      </c>
      <c r="E131" s="270" t="s">
        <v>2</v>
      </c>
      <c r="F131" s="270" t="s">
        <v>1419</v>
      </c>
      <c r="G131" s="270" t="s">
        <v>1420</v>
      </c>
      <c r="H131" s="270" t="s">
        <v>1421</v>
      </c>
      <c r="I131" s="270">
        <v>0</v>
      </c>
      <c r="J131" s="270" t="s">
        <v>409</v>
      </c>
      <c r="K131" s="263">
        <v>0</v>
      </c>
      <c r="L131" s="263" t="str">
        <f ca="1">IFERROR(INDEX(Algorithms!J:J,MATCH($C131&amp;"_Therm Saved per Unit",Algorithms!$A:$A,0)),"n/a")</f>
        <v>n/a</v>
      </c>
      <c r="M131" s="263" t="str">
        <f>IFERROR(INDEX('Measure Level Detail'!$N:$N,MATCH($B131,'Measure Level Detail'!$B:$B,0)),0)</f>
        <v>Household</v>
      </c>
      <c r="N131" s="271">
        <f>IFERROR(INDEX('Measure Level Detail'!$P:$P,MATCH($B131&amp;"_"&amp;N$3,'Measure Level Detail'!$C:$C,0)),0)</f>
        <v>1240</v>
      </c>
      <c r="O131" s="271">
        <f>IFERROR(INDEX('Measure Level Detail'!$P:$P,MATCH($B131&amp;"_"&amp;O$3,'Measure Level Detail'!$C:$C,0)),0)</f>
        <v>1240</v>
      </c>
      <c r="P131" s="271">
        <f>IFERROR(INDEX('Measure Level Detail'!$P:$P,MATCH($B131&amp;"_"&amp;P$3,'Measure Level Detail'!$C:$C,0)),0)</f>
        <v>1240</v>
      </c>
      <c r="Q131" s="271">
        <f>IFERROR(INDEX('Measure Level Detail'!$P:$P,MATCH($B131&amp;"_"&amp;Q$3,'Measure Level Detail'!$C:$C,0)),0)</f>
        <v>1240</v>
      </c>
      <c r="R131" s="263" t="str">
        <f ca="1">IFERROR(INDEX(Algorithms!K:K,MATCH($C131&amp;"_Therm Saved per Unit",Algorithms!$A:$A,0)),"n/a")</f>
        <v>n/a</v>
      </c>
      <c r="S131" s="262"/>
      <c r="T131" s="272">
        <v>18.06005859375</v>
      </c>
      <c r="U131" s="272">
        <v>18.06005859375</v>
      </c>
      <c r="V131" s="272">
        <v>18.06005859375</v>
      </c>
      <c r="W131" s="272">
        <v>18.06005859375</v>
      </c>
      <c r="X131" s="273">
        <f>IFERROR(INDEX('Measure Level Detail'!$R:$R,MATCH($B131&amp;"_"&amp;X$3,'Measure Level Detail'!$C:$C,0)),0)</f>
        <v>1</v>
      </c>
      <c r="Y131" s="273">
        <f>IFERROR(INDEX('Measure Level Detail'!$R:$R,MATCH($B131&amp;"_"&amp;Y$3,'Measure Level Detail'!$C:$C,0)),0)</f>
        <v>1</v>
      </c>
      <c r="Z131" s="273">
        <f>IFERROR(INDEX('Measure Level Detail'!$R:$R,MATCH($B131&amp;"_"&amp;Z$3,'Measure Level Detail'!$C:$C,0)),0)</f>
        <v>1</v>
      </c>
      <c r="AA131" s="273">
        <f>IFERROR(INDEX('Measure Level Detail'!$R:$R,MATCH($B131&amp;"_"&amp;AA$3,'Measure Level Detail'!$C:$C,0)),0)</f>
        <v>1</v>
      </c>
      <c r="AB131" s="266">
        <f t="shared" si="47"/>
        <v>22394.47265625</v>
      </c>
      <c r="AC131" s="266">
        <f t="shared" si="48"/>
        <v>22394.47265625</v>
      </c>
      <c r="AD131" s="266">
        <f t="shared" si="49"/>
        <v>22394.47265625</v>
      </c>
      <c r="AE131" s="266">
        <f t="shared" si="50"/>
        <v>22394.47265625</v>
      </c>
      <c r="AF131" s="266">
        <f t="shared" si="51"/>
        <v>89577.890625</v>
      </c>
      <c r="AG131" s="274">
        <v>1</v>
      </c>
      <c r="AH131" s="274">
        <v>1</v>
      </c>
      <c r="AI131" s="274">
        <v>1</v>
      </c>
      <c r="AJ131" s="274">
        <v>1</v>
      </c>
      <c r="AK131" s="274">
        <f t="shared" si="52"/>
        <v>1</v>
      </c>
      <c r="AL131" s="274">
        <f t="shared" si="53"/>
        <v>1</v>
      </c>
      <c r="AM131" s="274">
        <f t="shared" si="54"/>
        <v>1</v>
      </c>
      <c r="AN131" s="274">
        <f t="shared" si="55"/>
        <v>1</v>
      </c>
      <c r="AO131" s="262"/>
      <c r="AP131" s="262"/>
      <c r="AQ131" s="267">
        <v>18.06005859375</v>
      </c>
      <c r="AR131" s="262"/>
      <c r="AS131" s="266">
        <f t="shared" si="56"/>
        <v>22394.47265625</v>
      </c>
      <c r="AT131" s="264">
        <f t="shared" si="57"/>
        <v>0</v>
      </c>
      <c r="AU131" s="262"/>
      <c r="AV131" s="262"/>
      <c r="AW131" s="265">
        <v>18.06005859375</v>
      </c>
      <c r="AX131" s="164" t="s">
        <v>1469</v>
      </c>
      <c r="AY131" s="266">
        <v>22394.47265625</v>
      </c>
      <c r="AZ131" s="266">
        <f t="shared" si="58"/>
        <v>22394.47265625</v>
      </c>
      <c r="BA131" s="264">
        <f t="shared" si="59"/>
        <v>0</v>
      </c>
      <c r="BB131" s="262"/>
      <c r="BC131" s="262"/>
      <c r="BD131" s="265">
        <f ca="1">IFERROR(INDEX(Algorithms!$G:$G,MATCH($C131&amp;"_Therm Saved per Unit",Algorithms!$A:$A,0)),0)</f>
        <v>18.06005859375</v>
      </c>
      <c r="BE131" s="164" t="str">
        <f ca="1">IFERROR(INDEX('v12 Revisions'!$P$29:$P$186, MATCH('Measure-Level Adj Gas'!$L131, 'v12 Revisions'!$D$29:$D$186,0)),"")</f>
        <v/>
      </c>
      <c r="BF131" s="266">
        <f t="shared" ca="1" si="60"/>
        <v>22394.47265625</v>
      </c>
      <c r="BG131" s="264">
        <f t="shared" ca="1" si="61"/>
        <v>0</v>
      </c>
      <c r="BH131" s="262"/>
      <c r="BI131" s="262"/>
      <c r="BJ131" s="265">
        <f ca="1">IFERROR(INDEX(Algorithms!$G:$G,MATCH($C131&amp;"_Therm Saved per Unit",Algorithms!$A:$A,0)),0)</f>
        <v>18.06005859375</v>
      </c>
      <c r="BK131" s="164"/>
      <c r="BL131" s="266">
        <f t="shared" ca="1" si="62"/>
        <v>22394.47265625</v>
      </c>
      <c r="BM131" s="264">
        <f t="shared" ca="1" si="63"/>
        <v>0</v>
      </c>
      <c r="BN131" s="266">
        <f t="shared" si="64"/>
        <v>22394.47265625</v>
      </c>
      <c r="BO131" s="266">
        <f t="shared" si="65"/>
        <v>22394.47265625</v>
      </c>
      <c r="BP131" s="266">
        <f t="shared" si="66"/>
        <v>22394.47265625</v>
      </c>
      <c r="BQ131" s="266">
        <f t="shared" si="67"/>
        <v>22394.47265625</v>
      </c>
      <c r="BR131" s="268">
        <f t="shared" si="68"/>
        <v>89577.890625</v>
      </c>
      <c r="BS131" s="262" t="s">
        <v>99</v>
      </c>
      <c r="BT131" s="277"/>
      <c r="BW131" s="266">
        <f t="shared" si="69"/>
        <v>22394.47265625</v>
      </c>
      <c r="BX131" s="266">
        <f t="shared" si="70"/>
        <v>22394.47265625</v>
      </c>
      <c r="BY131" s="266">
        <f t="shared" si="71"/>
        <v>22394.47265625</v>
      </c>
      <c r="BZ131" s="266">
        <f t="shared" si="72"/>
        <v>22394.47265625</v>
      </c>
      <c r="CA131" s="266">
        <f ca="1">N131*IFERROR(INDEX(Algorithms!$G:$G,MATCH($C131&amp;"_Therm Saved per Unit- MLA",Algorithms!$A:$A,0)),0)*X131</f>
        <v>0</v>
      </c>
      <c r="CB131" s="266">
        <f ca="1">O131*IFERROR(INDEX(Algorithms!$G:$G,MATCH($C131&amp;"_Therm Saved per Unit- MLA",Algorithms!$A:$A,0)),0)*Y131</f>
        <v>0</v>
      </c>
      <c r="CC131" s="266">
        <f ca="1">P131*IFERROR(INDEX(Algorithms!$G:$G,MATCH($C131&amp;"_Therm Saved per Unit- MLA",Algorithms!$A:$A,0)),0)*Z131</f>
        <v>0</v>
      </c>
      <c r="CD131" s="266">
        <f ca="1">Q131*IFERROR(INDEX(Algorithms!$G:$G,MATCH($C131&amp;"_Therm Saved per Unit- MLA",Algorithms!$A:$A,0)),0)*AA131</f>
        <v>0</v>
      </c>
      <c r="CE131" s="266">
        <f ca="1">IFERROR(INDEX(Algorithms!$G:$G,MATCH($C131&amp;"_Lifetime (years)",Algorithms!$A:$A,0)),0)</f>
        <v>9.5</v>
      </c>
      <c r="CF131" s="266">
        <f ca="1">IFERROR(INDEX(Algorithms!$G:$G,MATCH($C131&amp;"_Lifetime (years) - Remaining Years",Algorithms!$A:$A,0)),0)</f>
        <v>0</v>
      </c>
      <c r="CG131" s="266">
        <f t="shared" ca="1" si="73"/>
        <v>212747.490234375</v>
      </c>
      <c r="CH131" s="266">
        <f t="shared" ca="1" si="74"/>
        <v>212747.490234375</v>
      </c>
      <c r="CI131" s="266">
        <f t="shared" ca="1" si="75"/>
        <v>212747.490234375</v>
      </c>
      <c r="CJ131" s="266">
        <f t="shared" ca="1" si="76"/>
        <v>212747.490234375</v>
      </c>
      <c r="CK131" s="266">
        <f t="shared" si="77"/>
        <v>22394.47265625</v>
      </c>
      <c r="CL131" s="266">
        <f t="shared" si="78"/>
        <v>22394.47265625</v>
      </c>
      <c r="CM131" s="266">
        <f t="shared" ca="1" si="79"/>
        <v>22394.47265625</v>
      </c>
      <c r="CN131" s="266">
        <f t="shared" ca="1" si="80"/>
        <v>22394.47265625</v>
      </c>
      <c r="CO131" s="266">
        <f ca="1">N131*IFERROR(INDEX(Algorithms!$G:$G,MATCH($C131&amp;"_Therm Saved per Unit- MLA",Algorithms!$A:$A,0)),0)*X131</f>
        <v>0</v>
      </c>
      <c r="CP131" s="266">
        <f ca="1">O131*IFERROR(INDEX(Algorithms!$G:$G,MATCH($C131&amp;"_Therm Saved per Unit- MLA",Algorithms!$A:$A,0)),0)*Y131</f>
        <v>0</v>
      </c>
      <c r="CQ131" s="266">
        <f ca="1">P131*IFERROR(INDEX(Algorithms!$G:$G,MATCH($C131&amp;"_Therm Saved per Unit- MLA",Algorithms!$A:$A,0)),0)*Z131</f>
        <v>0</v>
      </c>
      <c r="CR131" s="266">
        <f ca="1">Q131*IFERROR(INDEX(Algorithms!$G:$G,MATCH($C131&amp;"_Therm Saved per Unit- MLA",Algorithms!$A:$A,0)),0)*AA131</f>
        <v>0</v>
      </c>
      <c r="CS131" s="266">
        <f ca="1">IFERROR(INDEX(Algorithms!$G:$G,MATCH($C131&amp;"_Lifetime (years)",Algorithms!$A:$A,0)),0)</f>
        <v>9.5</v>
      </c>
      <c r="CT131" s="266">
        <f ca="1">IFERROR(INDEX(Algorithms!$G:$G,MATCH($C131&amp;"_Lifetime (years) - Remaining Years",Algorithms!$A:$A,0)),0)</f>
        <v>0</v>
      </c>
      <c r="CU131" s="266">
        <f t="shared" ca="1" si="81"/>
        <v>212747.490234375</v>
      </c>
      <c r="CV131" s="266">
        <f t="shared" ca="1" si="82"/>
        <v>212747.490234375</v>
      </c>
      <c r="CW131" s="266">
        <f t="shared" ca="1" si="83"/>
        <v>212747.490234375</v>
      </c>
      <c r="CX131" s="266">
        <f t="shared" ca="1" si="84"/>
        <v>212747.490234375</v>
      </c>
    </row>
    <row r="132" spans="2:102" s="47" customFormat="1" ht="18" customHeight="1" x14ac:dyDescent="0.25">
      <c r="B132" t="str">
        <f t="shared" si="85"/>
        <v>NSG_Residential_Home Energy Rebate_Standard Rebate_Furnace_&gt;95% AFUE_SF</v>
      </c>
      <c r="C132" s="47" t="str">
        <f t="shared" si="46"/>
        <v>Furnace_&gt;95% AFUE_SF</v>
      </c>
      <c r="D132" s="270" t="s">
        <v>1787</v>
      </c>
      <c r="E132" s="270" t="s">
        <v>2</v>
      </c>
      <c r="F132" s="270" t="s">
        <v>1417</v>
      </c>
      <c r="G132" s="270" t="s">
        <v>1418</v>
      </c>
      <c r="H132" s="270" t="s">
        <v>490</v>
      </c>
      <c r="I132" s="270" t="s">
        <v>982</v>
      </c>
      <c r="J132" s="270" t="s">
        <v>409</v>
      </c>
      <c r="K132" s="263">
        <v>1</v>
      </c>
      <c r="L132" s="263" t="str">
        <f ca="1">IFERROR(INDEX(Algorithms!J:J,MATCH($C132&amp;"_Therm Saved per Unit",Algorithms!$A:$A,0)),"n/a")</f>
        <v>5.3.7</v>
      </c>
      <c r="M132" s="263" t="str">
        <f>IFERROR(INDEX('Measure Level Detail'!$N:$N,MATCH($B132,'Measure Level Detail'!$B:$B,0)),0)</f>
        <v>each</v>
      </c>
      <c r="N132" s="271">
        <f>IFERROR(INDEX('Measure Level Detail'!$P:$P,MATCH($B132&amp;"_"&amp;N$3,'Measure Level Detail'!$C:$C,0)),0)</f>
        <v>1200</v>
      </c>
      <c r="O132" s="271">
        <f>IFERROR(INDEX('Measure Level Detail'!$P:$P,MATCH($B132&amp;"_"&amp;O$3,'Measure Level Detail'!$C:$C,0)),0)</f>
        <v>1000</v>
      </c>
      <c r="P132" s="271">
        <f>IFERROR(INDEX('Measure Level Detail'!$P:$P,MATCH($B132&amp;"_"&amp;P$3,'Measure Level Detail'!$C:$C,0)),0)</f>
        <v>800</v>
      </c>
      <c r="Q132" s="271">
        <f>IFERROR(INDEX('Measure Level Detail'!$P:$P,MATCH($B132&amp;"_"&amp;Q$3,'Measure Level Detail'!$C:$C,0)),0)</f>
        <v>600</v>
      </c>
      <c r="R132" s="263" t="str">
        <f ca="1">IFERROR(INDEX(Algorithms!K:K,MATCH($C132&amp;"_Therm Saved per Unit",Algorithms!$A:$A,0)),"n/a")</f>
        <v>RS-HVC-GHEF-V13-240101</v>
      </c>
      <c r="S132" s="262"/>
      <c r="T132" s="272">
        <v>185.63073361823353</v>
      </c>
      <c r="U132" s="272">
        <v>185.63073361823353</v>
      </c>
      <c r="V132" s="272">
        <v>185.63073361823353</v>
      </c>
      <c r="W132" s="272">
        <v>185.63073361823353</v>
      </c>
      <c r="X132" s="275">
        <v>0.74</v>
      </c>
      <c r="Y132" s="275">
        <v>0.74</v>
      </c>
      <c r="Z132" s="275">
        <v>0.74</v>
      </c>
      <c r="AA132" s="275">
        <v>0.74</v>
      </c>
      <c r="AB132" s="266">
        <f t="shared" si="47"/>
        <v>164840.09145299139</v>
      </c>
      <c r="AC132" s="266">
        <f t="shared" si="48"/>
        <v>137366.7428774928</v>
      </c>
      <c r="AD132" s="266">
        <f t="shared" si="49"/>
        <v>109893.39430199425</v>
      </c>
      <c r="AE132" s="266">
        <f t="shared" si="50"/>
        <v>82420.045726495693</v>
      </c>
      <c r="AF132" s="266">
        <f t="shared" si="51"/>
        <v>494520.27435897407</v>
      </c>
      <c r="AG132" s="274">
        <v>0.74</v>
      </c>
      <c r="AH132" s="274">
        <v>0.74</v>
      </c>
      <c r="AI132" s="274">
        <v>0.74</v>
      </c>
      <c r="AJ132" s="274">
        <v>0.74</v>
      </c>
      <c r="AK132" s="274">
        <f t="shared" si="52"/>
        <v>0.74</v>
      </c>
      <c r="AL132" s="274">
        <f t="shared" si="53"/>
        <v>0.74</v>
      </c>
      <c r="AM132" s="274">
        <f t="shared" si="54"/>
        <v>0.74</v>
      </c>
      <c r="AN132" s="274">
        <f t="shared" si="55"/>
        <v>0.74</v>
      </c>
      <c r="AO132" s="262"/>
      <c r="AP132" s="262"/>
      <c r="AQ132" s="267">
        <v>185.63073361823353</v>
      </c>
      <c r="AR132" s="262"/>
      <c r="AS132" s="266">
        <f t="shared" si="56"/>
        <v>164840.09145299139</v>
      </c>
      <c r="AT132" s="264">
        <f t="shared" si="57"/>
        <v>0</v>
      </c>
      <c r="AU132" s="262"/>
      <c r="AV132" s="262"/>
      <c r="AW132" s="265">
        <v>185.63073361823353</v>
      </c>
      <c r="AX132" s="164" t="s">
        <v>1469</v>
      </c>
      <c r="AY132" s="266">
        <v>137366.7428774928</v>
      </c>
      <c r="AZ132" s="266">
        <f t="shared" si="58"/>
        <v>137366.7428774928</v>
      </c>
      <c r="BA132" s="264">
        <f t="shared" si="59"/>
        <v>0</v>
      </c>
      <c r="BB132" s="262"/>
      <c r="BC132" s="262"/>
      <c r="BD132" s="265">
        <f ca="1">IFERROR(INDEX(Algorithms!$G:$G,MATCH($C132&amp;"_Therm Saved per Unit",Algorithms!$A:$A,0)),0)</f>
        <v>185.63073361823353</v>
      </c>
      <c r="BE132" s="164" t="str">
        <f ca="1">IFERROR(INDEX('v12 Revisions'!$P$29:$P$186, MATCH('Measure-Level Adj Gas'!$L132, 'v12 Revisions'!$D$29:$D$186,0)),"")</f>
        <v>n/a - AFUE ≥ 95 eligibility tier, efficient AFUE value already 96.0% in plan.</v>
      </c>
      <c r="BF132" s="266">
        <f t="shared" ca="1" si="60"/>
        <v>109893.39430199425</v>
      </c>
      <c r="BG132" s="264">
        <f t="shared" ca="1" si="61"/>
        <v>0</v>
      </c>
      <c r="BH132" s="262"/>
      <c r="BI132" s="262"/>
      <c r="BJ132" s="265">
        <f ca="1">IFERROR(INDEX(Algorithms!$G:$G,MATCH($C132&amp;"_Therm Saved per Unit",Algorithms!$A:$A,0)),0)</f>
        <v>185.63073361823353</v>
      </c>
      <c r="BK132" s="164"/>
      <c r="BL132" s="266">
        <f t="shared" ca="1" si="62"/>
        <v>82420.045726495693</v>
      </c>
      <c r="BM132" s="264">
        <f t="shared" ca="1" si="63"/>
        <v>0</v>
      </c>
      <c r="BN132" s="266">
        <f t="shared" si="64"/>
        <v>164840.09145299139</v>
      </c>
      <c r="BO132" s="266">
        <f t="shared" si="65"/>
        <v>137366.7428774928</v>
      </c>
      <c r="BP132" s="266">
        <f t="shared" ca="1" si="66"/>
        <v>109893.39430199425</v>
      </c>
      <c r="BQ132" s="266">
        <f t="shared" ca="1" si="67"/>
        <v>82420.045726495693</v>
      </c>
      <c r="BR132" s="268">
        <f t="shared" ca="1" si="68"/>
        <v>494520.27435897407</v>
      </c>
      <c r="BS132" s="262" t="s">
        <v>99</v>
      </c>
      <c r="BT132" s="277"/>
      <c r="BW132" s="266">
        <f t="shared" si="69"/>
        <v>164840.09145299139</v>
      </c>
      <c r="BX132" s="266">
        <f t="shared" si="70"/>
        <v>137366.7428774928</v>
      </c>
      <c r="BY132" s="266">
        <f t="shared" si="71"/>
        <v>109893.39430199425</v>
      </c>
      <c r="BZ132" s="266">
        <f t="shared" si="72"/>
        <v>82420.045726495693</v>
      </c>
      <c r="CA132" s="266">
        <f ca="1">N132*IFERROR(INDEX(Algorithms!$G:$G,MATCH($C132&amp;"_Therm Saved per Unit- MLA",Algorithms!$A:$A,0)),0)*X132</f>
        <v>0</v>
      </c>
      <c r="CB132" s="266">
        <f ca="1">O132*IFERROR(INDEX(Algorithms!$G:$G,MATCH($C132&amp;"_Therm Saved per Unit- MLA",Algorithms!$A:$A,0)),0)*Y132</f>
        <v>0</v>
      </c>
      <c r="CC132" s="266">
        <f ca="1">P132*IFERROR(INDEX(Algorithms!$G:$G,MATCH($C132&amp;"_Therm Saved per Unit- MLA",Algorithms!$A:$A,0)),0)*Z132</f>
        <v>0</v>
      </c>
      <c r="CD132" s="266">
        <f ca="1">Q132*IFERROR(INDEX(Algorithms!$G:$G,MATCH($C132&amp;"_Therm Saved per Unit- MLA",Algorithms!$A:$A,0)),0)*AA132</f>
        <v>0</v>
      </c>
      <c r="CE132" s="266">
        <f ca="1">IFERROR(INDEX(Algorithms!$G:$G,MATCH($C132&amp;"_Lifetime (years)",Algorithms!$A:$A,0)),0)</f>
        <v>20</v>
      </c>
      <c r="CF132" s="266">
        <f ca="1">IFERROR(INDEX(Algorithms!$G:$G,MATCH($C132&amp;"_Lifetime (years) - Remaining Years",Algorithms!$A:$A,0)),0)</f>
        <v>0</v>
      </c>
      <c r="CG132" s="266">
        <f t="shared" ca="1" si="73"/>
        <v>3296801.8290598276</v>
      </c>
      <c r="CH132" s="266">
        <f t="shared" ca="1" si="74"/>
        <v>2747334.857549856</v>
      </c>
      <c r="CI132" s="266">
        <f t="shared" ca="1" si="75"/>
        <v>2197867.8860398852</v>
      </c>
      <c r="CJ132" s="266">
        <f t="shared" ca="1" si="76"/>
        <v>1648400.9145299138</v>
      </c>
      <c r="CK132" s="266">
        <f t="shared" si="77"/>
        <v>164840.09145299139</v>
      </c>
      <c r="CL132" s="266">
        <f t="shared" si="78"/>
        <v>137366.7428774928</v>
      </c>
      <c r="CM132" s="266">
        <f t="shared" ca="1" si="79"/>
        <v>109893.39430199425</v>
      </c>
      <c r="CN132" s="266">
        <f t="shared" ca="1" si="80"/>
        <v>82420.045726495693</v>
      </c>
      <c r="CO132" s="266">
        <f ca="1">N132*IFERROR(INDEX(Algorithms!$G:$G,MATCH($C132&amp;"_Therm Saved per Unit- MLA",Algorithms!$A:$A,0)),0)*X132</f>
        <v>0</v>
      </c>
      <c r="CP132" s="266">
        <f ca="1">O132*IFERROR(INDEX(Algorithms!$G:$G,MATCH($C132&amp;"_Therm Saved per Unit- MLA",Algorithms!$A:$A,0)),0)*Y132</f>
        <v>0</v>
      </c>
      <c r="CQ132" s="266">
        <f ca="1">P132*IFERROR(INDEX(Algorithms!$G:$G,MATCH($C132&amp;"_Therm Saved per Unit- MLA",Algorithms!$A:$A,0)),0)*Z132</f>
        <v>0</v>
      </c>
      <c r="CR132" s="266">
        <f ca="1">Q132*IFERROR(INDEX(Algorithms!$G:$G,MATCH($C132&amp;"_Therm Saved per Unit- MLA",Algorithms!$A:$A,0)),0)*AA132</f>
        <v>0</v>
      </c>
      <c r="CS132" s="266">
        <f ca="1">IFERROR(INDEX(Algorithms!$G:$G,MATCH($C132&amp;"_Lifetime (years)",Algorithms!$A:$A,0)),0)</f>
        <v>20</v>
      </c>
      <c r="CT132" s="266">
        <f ca="1">IFERROR(INDEX(Algorithms!$G:$G,MATCH($C132&amp;"_Lifetime (years) - Remaining Years",Algorithms!$A:$A,0)),0)</f>
        <v>0</v>
      </c>
      <c r="CU132" s="266">
        <f t="shared" ca="1" si="81"/>
        <v>3296801.8290598276</v>
      </c>
      <c r="CV132" s="266">
        <f t="shared" ca="1" si="82"/>
        <v>2747334.857549856</v>
      </c>
      <c r="CW132" s="266">
        <f t="shared" ca="1" si="83"/>
        <v>2197867.8860398852</v>
      </c>
      <c r="CX132" s="266">
        <f t="shared" ca="1" si="84"/>
        <v>1648400.9145299138</v>
      </c>
    </row>
    <row r="133" spans="2:102" s="47" customFormat="1" ht="18" customHeight="1" x14ac:dyDescent="0.25">
      <c r="B133" t="str">
        <f t="shared" si="85"/>
        <v>NSG_Residential_Multi-Family_Standard Rebate_Boiler Reset Controls_0_MF</v>
      </c>
      <c r="C133" s="47" t="str">
        <f t="shared" si="46"/>
        <v>Boiler Reset Controls_0_MF</v>
      </c>
      <c r="D133" s="270" t="s">
        <v>1787</v>
      </c>
      <c r="E133" s="270" t="s">
        <v>2</v>
      </c>
      <c r="F133" s="270" t="s">
        <v>1422</v>
      </c>
      <c r="G133" s="270" t="s">
        <v>1418</v>
      </c>
      <c r="H133" s="270" t="s">
        <v>978</v>
      </c>
      <c r="I133" s="270">
        <v>0</v>
      </c>
      <c r="J133" s="270" t="s">
        <v>553</v>
      </c>
      <c r="K133" s="263">
        <v>1</v>
      </c>
      <c r="L133" s="263" t="str">
        <f ca="1">IFERROR(INDEX(Algorithms!J:J,MATCH($C133&amp;"_Therm Saved per Unit",Algorithms!$A:$A,0)),"n/a")</f>
        <v>4.4.4</v>
      </c>
      <c r="M133" s="263" t="str">
        <f>IFERROR(INDEX('Measure Level Detail'!$N:$N,MATCH($B133,'Measure Level Detail'!$B:$B,0)),0)</f>
        <v>MBH</v>
      </c>
      <c r="N133" s="271">
        <f>IFERROR(INDEX('Measure Level Detail'!$P:$P,MATCH($B133&amp;"_"&amp;N$3,'Measure Level Detail'!$C:$C,0)),0)</f>
        <v>1200</v>
      </c>
      <c r="O133" s="271">
        <f>IFERROR(INDEX('Measure Level Detail'!$P:$P,MATCH($B133&amp;"_"&amp;O$3,'Measure Level Detail'!$C:$C,0)),0)</f>
        <v>1200</v>
      </c>
      <c r="P133" s="271">
        <f>IFERROR(INDEX('Measure Level Detail'!$P:$P,MATCH($B133&amp;"_"&amp;P$3,'Measure Level Detail'!$C:$C,0)),0)</f>
        <v>1200</v>
      </c>
      <c r="Q133" s="271">
        <f>IFERROR(INDEX('Measure Level Detail'!$P:$P,MATCH($B133&amp;"_"&amp;Q$3,'Measure Level Detail'!$C:$C,0)),0)</f>
        <v>1200</v>
      </c>
      <c r="R133" s="263" t="str">
        <f ca="1">IFERROR(INDEX(Algorithms!K:K,MATCH($C133&amp;"_Therm Saved per Unit",Algorithms!$A:$A,0)),"n/a")</f>
        <v>CI-HVC-BLRC-V05-240101</v>
      </c>
      <c r="S133" s="262"/>
      <c r="T133" s="272">
        <v>1.3288</v>
      </c>
      <c r="U133" s="272">
        <v>1.3288</v>
      </c>
      <c r="V133" s="272">
        <v>1.3288</v>
      </c>
      <c r="W133" s="272">
        <v>1.3288</v>
      </c>
      <c r="X133" s="273">
        <f>IFERROR(INDEX('Measure Level Detail'!$R:$R,MATCH($B133&amp;"_"&amp;X$3,'Measure Level Detail'!$C:$C,0)),0)</f>
        <v>0.87</v>
      </c>
      <c r="Y133" s="273">
        <f>IFERROR(INDEX('Measure Level Detail'!$R:$R,MATCH($B133&amp;"_"&amp;Y$3,'Measure Level Detail'!$C:$C,0)),0)</f>
        <v>0.87</v>
      </c>
      <c r="Z133" s="273">
        <f>IFERROR(INDEX('Measure Level Detail'!$R:$R,MATCH($B133&amp;"_"&amp;Z$3,'Measure Level Detail'!$C:$C,0)),0)</f>
        <v>0.87</v>
      </c>
      <c r="AA133" s="273">
        <f>IFERROR(INDEX('Measure Level Detail'!$R:$R,MATCH($B133&amp;"_"&amp;AA$3,'Measure Level Detail'!$C:$C,0)),0)</f>
        <v>0.87</v>
      </c>
      <c r="AB133" s="266">
        <f t="shared" si="47"/>
        <v>1387.2672</v>
      </c>
      <c r="AC133" s="266">
        <f t="shared" si="48"/>
        <v>1387.2672</v>
      </c>
      <c r="AD133" s="266">
        <f t="shared" si="49"/>
        <v>1387.2672</v>
      </c>
      <c r="AE133" s="266">
        <f t="shared" si="50"/>
        <v>1387.2672</v>
      </c>
      <c r="AF133" s="266">
        <f t="shared" si="51"/>
        <v>5549.0688</v>
      </c>
      <c r="AG133" s="274">
        <v>0.87</v>
      </c>
      <c r="AH133" s="274">
        <v>0.87</v>
      </c>
      <c r="AI133" s="274">
        <v>0.87</v>
      </c>
      <c r="AJ133" s="274">
        <v>0.87</v>
      </c>
      <c r="AK133" s="274">
        <f t="shared" si="52"/>
        <v>0.87</v>
      </c>
      <c r="AL133" s="274">
        <f t="shared" si="53"/>
        <v>0.87</v>
      </c>
      <c r="AM133" s="274">
        <f t="shared" si="54"/>
        <v>0.87</v>
      </c>
      <c r="AN133" s="274">
        <f t="shared" si="55"/>
        <v>0.87</v>
      </c>
      <c r="AO133" s="262"/>
      <c r="AP133" s="262"/>
      <c r="AQ133" s="267">
        <v>1.3288</v>
      </c>
      <c r="AR133" s="262"/>
      <c r="AS133" s="266">
        <f t="shared" si="56"/>
        <v>1387.2672</v>
      </c>
      <c r="AT133" s="264">
        <f t="shared" si="57"/>
        <v>0</v>
      </c>
      <c r="AU133" s="262"/>
      <c r="AV133" s="262"/>
      <c r="AW133" s="265">
        <v>1.3288</v>
      </c>
      <c r="AX133" s="164" t="s">
        <v>1469</v>
      </c>
      <c r="AY133" s="266">
        <v>1387.2672</v>
      </c>
      <c r="AZ133" s="266">
        <f t="shared" si="58"/>
        <v>1387.2672</v>
      </c>
      <c r="BA133" s="264">
        <f t="shared" si="59"/>
        <v>0</v>
      </c>
      <c r="BB133" s="262"/>
      <c r="BC133" s="262"/>
      <c r="BD133" s="265">
        <f ca="1">IFERROR(INDEX(Algorithms!$G:$G,MATCH($C133&amp;"_Therm Saved per Unit",Algorithms!$A:$A,0)),0)</f>
        <v>1.3288</v>
      </c>
      <c r="BE133" s="164" t="str">
        <f ca="1">IFERROR(INDEX('v12 Revisions'!$P$29:$P$186, MATCH('Measure-Level Adj Gas'!$L133, 'v12 Revisions'!$D$29:$D$186,0)),"")</f>
        <v/>
      </c>
      <c r="BF133" s="266">
        <f t="shared" ca="1" si="60"/>
        <v>1387.2672</v>
      </c>
      <c r="BG133" s="264">
        <f t="shared" ca="1" si="61"/>
        <v>0</v>
      </c>
      <c r="BH133" s="262"/>
      <c r="BI133" s="262"/>
      <c r="BJ133" s="265">
        <f ca="1">IFERROR(INDEX(Algorithms!$G:$G,MATCH($C133&amp;"_Therm Saved per Unit",Algorithms!$A:$A,0)),0)</f>
        <v>1.3288</v>
      </c>
      <c r="BK133" s="164"/>
      <c r="BL133" s="266">
        <f t="shared" ca="1" si="62"/>
        <v>1387.2672</v>
      </c>
      <c r="BM133" s="264">
        <f t="shared" ca="1" si="63"/>
        <v>0</v>
      </c>
      <c r="BN133" s="266">
        <f t="shared" si="64"/>
        <v>1387.2672</v>
      </c>
      <c r="BO133" s="266">
        <f t="shared" si="65"/>
        <v>1387.2672</v>
      </c>
      <c r="BP133" s="266">
        <f t="shared" ca="1" si="66"/>
        <v>1387.2672</v>
      </c>
      <c r="BQ133" s="266">
        <f t="shared" ca="1" si="67"/>
        <v>1387.2672</v>
      </c>
      <c r="BR133" s="268">
        <f t="shared" ca="1" si="68"/>
        <v>5549.0688</v>
      </c>
      <c r="BS133" s="262" t="s">
        <v>99</v>
      </c>
      <c r="BT133" s="277"/>
      <c r="BW133" s="266">
        <f t="shared" si="69"/>
        <v>1387.2672</v>
      </c>
      <c r="BX133" s="266">
        <f t="shared" si="70"/>
        <v>1387.2672</v>
      </c>
      <c r="BY133" s="266">
        <f t="shared" si="71"/>
        <v>1387.2672</v>
      </c>
      <c r="BZ133" s="266">
        <f t="shared" si="72"/>
        <v>1387.2672</v>
      </c>
      <c r="CA133" s="266">
        <f ca="1">N133*IFERROR(INDEX(Algorithms!$G:$G,MATCH($C133&amp;"_Therm Saved per Unit- MLA",Algorithms!$A:$A,0)),0)*X133</f>
        <v>0</v>
      </c>
      <c r="CB133" s="266">
        <f ca="1">O133*IFERROR(INDEX(Algorithms!$G:$G,MATCH($C133&amp;"_Therm Saved per Unit- MLA",Algorithms!$A:$A,0)),0)*Y133</f>
        <v>0</v>
      </c>
      <c r="CC133" s="266">
        <f ca="1">P133*IFERROR(INDEX(Algorithms!$G:$G,MATCH($C133&amp;"_Therm Saved per Unit- MLA",Algorithms!$A:$A,0)),0)*Z133</f>
        <v>0</v>
      </c>
      <c r="CD133" s="266">
        <f ca="1">Q133*IFERROR(INDEX(Algorithms!$G:$G,MATCH($C133&amp;"_Therm Saved per Unit- MLA",Algorithms!$A:$A,0)),0)*AA133</f>
        <v>0</v>
      </c>
      <c r="CE133" s="266">
        <f ca="1">IFERROR(INDEX(Algorithms!$G:$G,MATCH($C133&amp;"_Lifetime (years)",Algorithms!$A:$A,0)),0)</f>
        <v>16</v>
      </c>
      <c r="CF133" s="266">
        <f ca="1">IFERROR(INDEX(Algorithms!$G:$G,MATCH($C133&amp;"_Lifetime (years) - Remaining Years",Algorithms!$A:$A,0)),0)</f>
        <v>0</v>
      </c>
      <c r="CG133" s="266">
        <f t="shared" ca="1" si="73"/>
        <v>22196.2752</v>
      </c>
      <c r="CH133" s="266">
        <f t="shared" ca="1" si="74"/>
        <v>22196.2752</v>
      </c>
      <c r="CI133" s="266">
        <f t="shared" ca="1" si="75"/>
        <v>22196.2752</v>
      </c>
      <c r="CJ133" s="266">
        <f t="shared" ca="1" si="76"/>
        <v>22196.2752</v>
      </c>
      <c r="CK133" s="266">
        <f t="shared" si="77"/>
        <v>1387.2672</v>
      </c>
      <c r="CL133" s="266">
        <f t="shared" si="78"/>
        <v>1387.2672</v>
      </c>
      <c r="CM133" s="266">
        <f t="shared" ca="1" si="79"/>
        <v>1387.2672</v>
      </c>
      <c r="CN133" s="266">
        <f t="shared" ca="1" si="80"/>
        <v>1387.2672</v>
      </c>
      <c r="CO133" s="266">
        <f ca="1">N133*IFERROR(INDEX(Algorithms!$G:$G,MATCH($C133&amp;"_Therm Saved per Unit- MLA",Algorithms!$A:$A,0)),0)*X133</f>
        <v>0</v>
      </c>
      <c r="CP133" s="266">
        <f ca="1">O133*IFERROR(INDEX(Algorithms!$G:$G,MATCH($C133&amp;"_Therm Saved per Unit- MLA",Algorithms!$A:$A,0)),0)*Y133</f>
        <v>0</v>
      </c>
      <c r="CQ133" s="266">
        <f ca="1">P133*IFERROR(INDEX(Algorithms!$G:$G,MATCH($C133&amp;"_Therm Saved per Unit- MLA",Algorithms!$A:$A,0)),0)*Z133</f>
        <v>0</v>
      </c>
      <c r="CR133" s="266">
        <f ca="1">Q133*IFERROR(INDEX(Algorithms!$G:$G,MATCH($C133&amp;"_Therm Saved per Unit- MLA",Algorithms!$A:$A,0)),0)*AA133</f>
        <v>0</v>
      </c>
      <c r="CS133" s="266">
        <f ca="1">IFERROR(INDEX(Algorithms!$G:$G,MATCH($C133&amp;"_Lifetime (years)",Algorithms!$A:$A,0)),0)</f>
        <v>16</v>
      </c>
      <c r="CT133" s="266">
        <f ca="1">IFERROR(INDEX(Algorithms!$G:$G,MATCH($C133&amp;"_Lifetime (years) - Remaining Years",Algorithms!$A:$A,0)),0)</f>
        <v>0</v>
      </c>
      <c r="CU133" s="266">
        <f t="shared" ca="1" si="81"/>
        <v>22196.2752</v>
      </c>
      <c r="CV133" s="266">
        <f t="shared" ca="1" si="82"/>
        <v>22196.2752</v>
      </c>
      <c r="CW133" s="266">
        <f t="shared" ca="1" si="83"/>
        <v>22196.2752</v>
      </c>
      <c r="CX133" s="266">
        <f t="shared" ca="1" si="84"/>
        <v>22196.2752</v>
      </c>
    </row>
    <row r="134" spans="2:102" s="47" customFormat="1" ht="18" customHeight="1" x14ac:dyDescent="0.25">
      <c r="B134" t="str">
        <f t="shared" si="85"/>
        <v>NSG_Residential_Multi-Family_Partner Trade Ally Rebate_Condensate Tank Insulation_0_MF/CI/SMB</v>
      </c>
      <c r="C134" s="47" t="str">
        <f t="shared" si="46"/>
        <v>Condensate Tank Insulation_0_MF/CI/SMB</v>
      </c>
      <c r="D134" s="270" t="s">
        <v>1787</v>
      </c>
      <c r="E134" s="270" t="s">
        <v>2</v>
      </c>
      <c r="F134" s="270" t="s">
        <v>1422</v>
      </c>
      <c r="G134" s="270" t="s">
        <v>1799</v>
      </c>
      <c r="H134" s="270" t="s">
        <v>806</v>
      </c>
      <c r="I134" s="270">
        <v>0</v>
      </c>
      <c r="J134" s="270" t="s">
        <v>662</v>
      </c>
      <c r="K134" s="263">
        <v>1</v>
      </c>
      <c r="L134" s="263" t="str">
        <f ca="1">IFERROR(INDEX(Algorithms!J:J,MATCH($C134&amp;"_Therm Saved per Unit",Algorithms!$A:$A,0)),"n/a")</f>
        <v>4.3.12</v>
      </c>
      <c r="M134" s="263" t="str">
        <f>IFERROR(INDEX('Measure Level Detail'!$N:$N,MATCH($B134,'Measure Level Detail'!$B:$B,0)),0)</f>
        <v>sqft</v>
      </c>
      <c r="N134" s="271">
        <f>IFERROR(INDEX('Measure Level Detail'!$P:$P,MATCH($B134&amp;"_"&amp;N$3,'Measure Level Detail'!$C:$C,0)),0)</f>
        <v>1100</v>
      </c>
      <c r="O134" s="271">
        <f>IFERROR(INDEX('Measure Level Detail'!$P:$P,MATCH($B134&amp;"_"&amp;O$3,'Measure Level Detail'!$C:$C,0)),0)</f>
        <v>1100</v>
      </c>
      <c r="P134" s="271">
        <f>IFERROR(INDEX('Measure Level Detail'!$P:$P,MATCH($B134&amp;"_"&amp;P$3,'Measure Level Detail'!$C:$C,0)),0)</f>
        <v>1100</v>
      </c>
      <c r="Q134" s="271">
        <f>IFERROR(INDEX('Measure Level Detail'!$P:$P,MATCH($B134&amp;"_"&amp;Q$3,'Measure Level Detail'!$C:$C,0)),0)</f>
        <v>1100</v>
      </c>
      <c r="R134" s="263" t="str">
        <f ca="1">IFERROR(INDEX(Algorithms!K:K,MATCH($C134&amp;"_Therm Saved per Unit",Algorithms!$A:$A,0)),"n/a")</f>
        <v>CI-HWE-TKIN-V03-240101</v>
      </c>
      <c r="S134" s="262"/>
      <c r="T134" s="272">
        <v>16.746197539658972</v>
      </c>
      <c r="U134" s="272">
        <v>16.746197539658972</v>
      </c>
      <c r="V134" s="272">
        <v>16.746197539658972</v>
      </c>
      <c r="W134" s="272">
        <v>16.746197539658972</v>
      </c>
      <c r="X134" s="273">
        <f>IFERROR(INDEX('Measure Level Detail'!$R:$R,MATCH($B134&amp;"_"&amp;X$3,'Measure Level Detail'!$C:$C,0)),0)</f>
        <v>0.87</v>
      </c>
      <c r="Y134" s="273">
        <f>IFERROR(INDEX('Measure Level Detail'!$R:$R,MATCH($B134&amp;"_"&amp;Y$3,'Measure Level Detail'!$C:$C,0)),0)</f>
        <v>0.87</v>
      </c>
      <c r="Z134" s="273">
        <f>IFERROR(INDEX('Measure Level Detail'!$R:$R,MATCH($B134&amp;"_"&amp;Z$3,'Measure Level Detail'!$C:$C,0)),0)</f>
        <v>0.87</v>
      </c>
      <c r="AA134" s="273">
        <f>IFERROR(INDEX('Measure Level Detail'!$R:$R,MATCH($B134&amp;"_"&amp;AA$3,'Measure Level Detail'!$C:$C,0)),0)</f>
        <v>0.87</v>
      </c>
      <c r="AB134" s="266">
        <f t="shared" si="47"/>
        <v>16026.111045453637</v>
      </c>
      <c r="AC134" s="266">
        <f t="shared" si="48"/>
        <v>16026.111045453637</v>
      </c>
      <c r="AD134" s="266">
        <f t="shared" si="49"/>
        <v>16026.111045453637</v>
      </c>
      <c r="AE134" s="266">
        <f t="shared" si="50"/>
        <v>16026.111045453637</v>
      </c>
      <c r="AF134" s="266">
        <f t="shared" si="51"/>
        <v>64104.44418181455</v>
      </c>
      <c r="AG134" s="274">
        <v>0.87</v>
      </c>
      <c r="AH134" s="274">
        <v>0.87</v>
      </c>
      <c r="AI134" s="710">
        <v>0.88</v>
      </c>
      <c r="AJ134" s="710">
        <v>0.88</v>
      </c>
      <c r="AK134" s="274">
        <f t="shared" si="52"/>
        <v>0.87</v>
      </c>
      <c r="AL134" s="274">
        <f t="shared" si="53"/>
        <v>0.87</v>
      </c>
      <c r="AM134" s="274">
        <f t="shared" si="54"/>
        <v>0.87</v>
      </c>
      <c r="AN134" s="274">
        <f t="shared" si="55"/>
        <v>0.87</v>
      </c>
      <c r="AO134" s="262"/>
      <c r="AP134" s="262"/>
      <c r="AQ134" s="267">
        <v>16.746197539658972</v>
      </c>
      <c r="AR134" s="262"/>
      <c r="AS134" s="266">
        <f t="shared" si="56"/>
        <v>16026.111045453637</v>
      </c>
      <c r="AT134" s="264">
        <f t="shared" si="57"/>
        <v>0</v>
      </c>
      <c r="AU134" s="262"/>
      <c r="AV134" s="262"/>
      <c r="AW134" s="265">
        <v>16.746197539658972</v>
      </c>
      <c r="AX134" s="164" t="s">
        <v>1469</v>
      </c>
      <c r="AY134" s="266">
        <v>16026.111045453637</v>
      </c>
      <c r="AZ134" s="266">
        <f t="shared" si="58"/>
        <v>16026.111045453637</v>
      </c>
      <c r="BA134" s="264">
        <f t="shared" si="59"/>
        <v>0</v>
      </c>
      <c r="BB134" s="262"/>
      <c r="BC134" s="262"/>
      <c r="BD134" s="265">
        <f ca="1">IFERROR(INDEX(Algorithms!$G:$G,MATCH($C134&amp;"_Therm Saved per Unit",Algorithms!$A:$A,0)),0)</f>
        <v>16.746197539658972</v>
      </c>
      <c r="BE134" s="164" t="str">
        <f ca="1">IFERROR(INDEX('v12 Revisions'!$P$29:$P$186, MATCH('Measure-Level Adj Gas'!$L134, 'v12 Revisions'!$D$29:$D$186,0)),"")</f>
        <v/>
      </c>
      <c r="BF134" s="266">
        <f t="shared" ca="1" si="60"/>
        <v>16026.111045453637</v>
      </c>
      <c r="BG134" s="264">
        <f t="shared" ca="1" si="61"/>
        <v>0</v>
      </c>
      <c r="BH134" s="262"/>
      <c r="BI134" s="262"/>
      <c r="BJ134" s="265">
        <f ca="1">IFERROR(INDEX(Algorithms!$G:$G,MATCH($C134&amp;"_Therm Saved per Unit",Algorithms!$A:$A,0)),0)</f>
        <v>16.746197539658972</v>
      </c>
      <c r="BK134" s="164"/>
      <c r="BL134" s="266">
        <f t="shared" ca="1" si="62"/>
        <v>16026.111045453637</v>
      </c>
      <c r="BM134" s="264">
        <f t="shared" ca="1" si="63"/>
        <v>0</v>
      </c>
      <c r="BN134" s="266">
        <f t="shared" si="64"/>
        <v>16026.111045453637</v>
      </c>
      <c r="BO134" s="266">
        <f t="shared" si="65"/>
        <v>16026.111045453637</v>
      </c>
      <c r="BP134" s="266">
        <f t="shared" ca="1" si="66"/>
        <v>16026.111045453637</v>
      </c>
      <c r="BQ134" s="266">
        <f t="shared" ca="1" si="67"/>
        <v>16026.111045453637</v>
      </c>
      <c r="BR134" s="268">
        <f t="shared" ca="1" si="68"/>
        <v>64104.44418181455</v>
      </c>
      <c r="BS134" s="262" t="s">
        <v>99</v>
      </c>
      <c r="BT134" s="277"/>
      <c r="BW134" s="266">
        <f t="shared" si="69"/>
        <v>16026.111045453637</v>
      </c>
      <c r="BX134" s="266">
        <f t="shared" si="70"/>
        <v>16026.111045453637</v>
      </c>
      <c r="BY134" s="266">
        <f t="shared" si="71"/>
        <v>16026.111045453637</v>
      </c>
      <c r="BZ134" s="266">
        <f t="shared" si="72"/>
        <v>16026.111045453637</v>
      </c>
      <c r="CA134" s="266">
        <f ca="1">N134*IFERROR(INDEX(Algorithms!$G:$G,MATCH($C134&amp;"_Therm Saved per Unit- MLA",Algorithms!$A:$A,0)),0)*X134</f>
        <v>0</v>
      </c>
      <c r="CB134" s="266">
        <f ca="1">O134*IFERROR(INDEX(Algorithms!$G:$G,MATCH($C134&amp;"_Therm Saved per Unit- MLA",Algorithms!$A:$A,0)),0)*Y134</f>
        <v>0</v>
      </c>
      <c r="CC134" s="266">
        <f ca="1">P134*IFERROR(INDEX(Algorithms!$G:$G,MATCH($C134&amp;"_Therm Saved per Unit- MLA",Algorithms!$A:$A,0)),0)*Z134</f>
        <v>0</v>
      </c>
      <c r="CD134" s="266">
        <f ca="1">Q134*IFERROR(INDEX(Algorithms!$G:$G,MATCH($C134&amp;"_Therm Saved per Unit- MLA",Algorithms!$A:$A,0)),0)*AA134</f>
        <v>0</v>
      </c>
      <c r="CE134" s="266">
        <f ca="1">IFERROR(INDEX(Algorithms!$G:$G,MATCH($C134&amp;"_Lifetime (years)",Algorithms!$A:$A,0)),0)</f>
        <v>15</v>
      </c>
      <c r="CF134" s="266">
        <f ca="1">IFERROR(INDEX(Algorithms!$G:$G,MATCH($C134&amp;"_Lifetime (years) - Remaining Years",Algorithms!$A:$A,0)),0)</f>
        <v>0</v>
      </c>
      <c r="CG134" s="266">
        <f t="shared" ca="1" si="73"/>
        <v>240391.66568180456</v>
      </c>
      <c r="CH134" s="266">
        <f t="shared" ca="1" si="74"/>
        <v>240391.66568180456</v>
      </c>
      <c r="CI134" s="266">
        <f t="shared" ca="1" si="75"/>
        <v>240391.66568180456</v>
      </c>
      <c r="CJ134" s="266">
        <f t="shared" ca="1" si="76"/>
        <v>240391.66568180456</v>
      </c>
      <c r="CK134" s="266">
        <f t="shared" si="77"/>
        <v>16026.111045453637</v>
      </c>
      <c r="CL134" s="266">
        <f t="shared" si="78"/>
        <v>16026.111045453637</v>
      </c>
      <c r="CM134" s="266">
        <f t="shared" ca="1" si="79"/>
        <v>16026.111045453637</v>
      </c>
      <c r="CN134" s="266">
        <f t="shared" ca="1" si="80"/>
        <v>16026.111045453637</v>
      </c>
      <c r="CO134" s="266">
        <f ca="1">N134*IFERROR(INDEX(Algorithms!$G:$G,MATCH($C134&amp;"_Therm Saved per Unit- MLA",Algorithms!$A:$A,0)),0)*X134</f>
        <v>0</v>
      </c>
      <c r="CP134" s="266">
        <f ca="1">O134*IFERROR(INDEX(Algorithms!$G:$G,MATCH($C134&amp;"_Therm Saved per Unit- MLA",Algorithms!$A:$A,0)),0)*Y134</f>
        <v>0</v>
      </c>
      <c r="CQ134" s="266">
        <f ca="1">P134*IFERROR(INDEX(Algorithms!$G:$G,MATCH($C134&amp;"_Therm Saved per Unit- MLA",Algorithms!$A:$A,0)),0)*Z134</f>
        <v>0</v>
      </c>
      <c r="CR134" s="266">
        <f ca="1">Q134*IFERROR(INDEX(Algorithms!$G:$G,MATCH($C134&amp;"_Therm Saved per Unit- MLA",Algorithms!$A:$A,0)),0)*AA134</f>
        <v>0</v>
      </c>
      <c r="CS134" s="266">
        <f ca="1">IFERROR(INDEX(Algorithms!$G:$G,MATCH($C134&amp;"_Lifetime (years)",Algorithms!$A:$A,0)),0)</f>
        <v>15</v>
      </c>
      <c r="CT134" s="266">
        <f ca="1">IFERROR(INDEX(Algorithms!$G:$G,MATCH($C134&amp;"_Lifetime (years) - Remaining Years",Algorithms!$A:$A,0)),0)</f>
        <v>0</v>
      </c>
      <c r="CU134" s="266">
        <f t="shared" ca="1" si="81"/>
        <v>240391.66568180456</v>
      </c>
      <c r="CV134" s="266">
        <f t="shared" ca="1" si="82"/>
        <v>240391.66568180456</v>
      </c>
      <c r="CW134" s="266">
        <f t="shared" ca="1" si="83"/>
        <v>240391.66568180456</v>
      </c>
      <c r="CX134" s="266">
        <f t="shared" ca="1" si="84"/>
        <v>240391.66568180456</v>
      </c>
    </row>
    <row r="135" spans="2:102" s="47" customFormat="1" ht="18" customHeight="1" x14ac:dyDescent="0.25">
      <c r="B135" t="str">
        <f t="shared" si="85"/>
        <v>NSG_Residential_Home Energy Jumpstart_Core_Unit Visit_0_SF</v>
      </c>
      <c r="C135" s="47" t="str">
        <f t="shared" si="46"/>
        <v>Unit Visit_0_SF</v>
      </c>
      <c r="D135" s="270" t="s">
        <v>1787</v>
      </c>
      <c r="E135" s="270" t="s">
        <v>2</v>
      </c>
      <c r="F135" s="270" t="s">
        <v>1414</v>
      </c>
      <c r="G135" s="270" t="s">
        <v>1415</v>
      </c>
      <c r="H135" s="270" t="s">
        <v>1090</v>
      </c>
      <c r="I135" s="270">
        <v>0</v>
      </c>
      <c r="J135" s="270" t="s">
        <v>409</v>
      </c>
      <c r="K135" s="263">
        <v>1</v>
      </c>
      <c r="L135" s="263" t="str">
        <f ca="1">IFERROR(INDEX(Algorithms!J:J,MATCH($C135&amp;"_Therm Saved per Unit",Algorithms!$A:$A,0)),"n/a")</f>
        <v>n/a</v>
      </c>
      <c r="M135" s="263" t="str">
        <f>IFERROR(INDEX('Measure Level Detail'!$N:$N,MATCH($B135,'Measure Level Detail'!$B:$B,0)),0)</f>
        <v>Household</v>
      </c>
      <c r="N135" s="271">
        <f>IFERROR(INDEX('Measure Level Detail'!$P:$P,MATCH($B135&amp;"_"&amp;N$3,'Measure Level Detail'!$C:$C,0)),0)</f>
        <v>1000</v>
      </c>
      <c r="O135" s="271">
        <f>IFERROR(INDEX('Measure Level Detail'!$P:$P,MATCH($B135&amp;"_"&amp;O$3,'Measure Level Detail'!$C:$C,0)),0)</f>
        <v>900</v>
      </c>
      <c r="P135" s="271">
        <f>IFERROR(INDEX('Measure Level Detail'!$P:$P,MATCH($B135&amp;"_"&amp;P$3,'Measure Level Detail'!$C:$C,0)),0)</f>
        <v>800</v>
      </c>
      <c r="Q135" s="271">
        <f>IFERROR(INDEX('Measure Level Detail'!$P:$P,MATCH($B135&amp;"_"&amp;Q$3,'Measure Level Detail'!$C:$C,0)),0)</f>
        <v>700</v>
      </c>
      <c r="R135" s="263" t="str">
        <f ca="1">IFERROR(INDEX(Algorithms!K:K,MATCH($C135&amp;"_Therm Saved per Unit",Algorithms!$A:$A,0)),"n/a")</f>
        <v>n/a</v>
      </c>
      <c r="S135" s="262"/>
      <c r="T135" s="272">
        <v>0</v>
      </c>
      <c r="U135" s="272">
        <v>0</v>
      </c>
      <c r="V135" s="272">
        <v>0</v>
      </c>
      <c r="W135" s="272">
        <v>0</v>
      </c>
      <c r="X135" s="273">
        <f>IFERROR(INDEX('Measure Level Detail'!$R:$R,MATCH($B135&amp;"_"&amp;X$3,'Measure Level Detail'!$C:$C,0)),0)</f>
        <v>1</v>
      </c>
      <c r="Y135" s="273">
        <f>IFERROR(INDEX('Measure Level Detail'!$R:$R,MATCH($B135&amp;"_"&amp;Y$3,'Measure Level Detail'!$C:$C,0)),0)</f>
        <v>1</v>
      </c>
      <c r="Z135" s="273">
        <f>IFERROR(INDEX('Measure Level Detail'!$R:$R,MATCH($B135&amp;"_"&amp;Z$3,'Measure Level Detail'!$C:$C,0)),0)</f>
        <v>1</v>
      </c>
      <c r="AA135" s="273">
        <f>IFERROR(INDEX('Measure Level Detail'!$R:$R,MATCH($B135&amp;"_"&amp;AA$3,'Measure Level Detail'!$C:$C,0)),0)</f>
        <v>1</v>
      </c>
      <c r="AB135" s="266">
        <f t="shared" si="47"/>
        <v>0</v>
      </c>
      <c r="AC135" s="266">
        <f t="shared" si="48"/>
        <v>0</v>
      </c>
      <c r="AD135" s="266">
        <f t="shared" si="49"/>
        <v>0</v>
      </c>
      <c r="AE135" s="266">
        <f t="shared" si="50"/>
        <v>0</v>
      </c>
      <c r="AF135" s="266">
        <f t="shared" si="51"/>
        <v>0</v>
      </c>
      <c r="AG135" s="274">
        <v>1</v>
      </c>
      <c r="AH135" s="274">
        <v>1</v>
      </c>
      <c r="AI135" s="274">
        <v>1</v>
      </c>
      <c r="AJ135" s="274">
        <v>1</v>
      </c>
      <c r="AK135" s="274">
        <f t="shared" si="52"/>
        <v>1</v>
      </c>
      <c r="AL135" s="274">
        <f t="shared" si="53"/>
        <v>1</v>
      </c>
      <c r="AM135" s="274">
        <f t="shared" si="54"/>
        <v>1</v>
      </c>
      <c r="AN135" s="274">
        <f t="shared" si="55"/>
        <v>1</v>
      </c>
      <c r="AO135" s="262"/>
      <c r="AP135" s="262"/>
      <c r="AQ135" s="267">
        <v>0</v>
      </c>
      <c r="AR135" s="262"/>
      <c r="AS135" s="266">
        <f t="shared" si="56"/>
        <v>0</v>
      </c>
      <c r="AT135" s="264">
        <f t="shared" si="57"/>
        <v>0</v>
      </c>
      <c r="AU135" s="262"/>
      <c r="AV135" s="262"/>
      <c r="AW135" s="265">
        <v>0</v>
      </c>
      <c r="AX135" s="164" t="s">
        <v>1469</v>
      </c>
      <c r="AY135" s="266">
        <v>0</v>
      </c>
      <c r="AZ135" s="266">
        <f t="shared" si="58"/>
        <v>0</v>
      </c>
      <c r="BA135" s="264">
        <f t="shared" si="59"/>
        <v>0</v>
      </c>
      <c r="BB135" s="262"/>
      <c r="BC135" s="262"/>
      <c r="BD135" s="265">
        <f ca="1">IFERROR(INDEX(Algorithms!$G:$G,MATCH($C135&amp;"_Therm Saved per Unit",Algorithms!$A:$A,0)),0)</f>
        <v>0</v>
      </c>
      <c r="BE135" s="164" t="str">
        <f ca="1">IFERROR(INDEX('v12 Revisions'!$P$29:$P$186, MATCH('Measure-Level Adj Gas'!$L135, 'v12 Revisions'!$D$29:$D$186,0)),"")</f>
        <v/>
      </c>
      <c r="BF135" s="266">
        <f t="shared" ca="1" si="60"/>
        <v>0</v>
      </c>
      <c r="BG135" s="264">
        <f t="shared" ca="1" si="61"/>
        <v>0</v>
      </c>
      <c r="BH135" s="262"/>
      <c r="BI135" s="262"/>
      <c r="BJ135" s="265">
        <f ca="1">IFERROR(INDEX(Algorithms!$G:$G,MATCH($C135&amp;"_Therm Saved per Unit",Algorithms!$A:$A,0)),0)</f>
        <v>0</v>
      </c>
      <c r="BK135" s="164"/>
      <c r="BL135" s="266">
        <f t="shared" ca="1" si="62"/>
        <v>0</v>
      </c>
      <c r="BM135" s="264">
        <f t="shared" ca="1" si="63"/>
        <v>0</v>
      </c>
      <c r="BN135" s="266">
        <f t="shared" si="64"/>
        <v>0</v>
      </c>
      <c r="BO135" s="266">
        <f t="shared" si="65"/>
        <v>0</v>
      </c>
      <c r="BP135" s="266">
        <f t="shared" ca="1" si="66"/>
        <v>0</v>
      </c>
      <c r="BQ135" s="266">
        <f t="shared" ca="1" si="67"/>
        <v>0</v>
      </c>
      <c r="BR135" s="268">
        <f t="shared" ca="1" si="68"/>
        <v>0</v>
      </c>
      <c r="BS135" s="262" t="s">
        <v>99</v>
      </c>
      <c r="BT135" s="277"/>
      <c r="BW135" s="266">
        <f t="shared" si="69"/>
        <v>0</v>
      </c>
      <c r="BX135" s="266">
        <f t="shared" si="70"/>
        <v>0</v>
      </c>
      <c r="BY135" s="266">
        <f t="shared" si="71"/>
        <v>0</v>
      </c>
      <c r="BZ135" s="266">
        <f t="shared" si="72"/>
        <v>0</v>
      </c>
      <c r="CA135" s="266">
        <f ca="1">N135*IFERROR(INDEX(Algorithms!$G:$G,MATCH($C135&amp;"_Therm Saved per Unit- MLA",Algorithms!$A:$A,0)),0)*X135</f>
        <v>0</v>
      </c>
      <c r="CB135" s="266">
        <f ca="1">O135*IFERROR(INDEX(Algorithms!$G:$G,MATCH($C135&amp;"_Therm Saved per Unit- MLA",Algorithms!$A:$A,0)),0)*Y135</f>
        <v>0</v>
      </c>
      <c r="CC135" s="266">
        <f ca="1">P135*IFERROR(INDEX(Algorithms!$G:$G,MATCH($C135&amp;"_Therm Saved per Unit- MLA",Algorithms!$A:$A,0)),0)*Z135</f>
        <v>0</v>
      </c>
      <c r="CD135" s="266">
        <f ca="1">Q135*IFERROR(INDEX(Algorithms!$G:$G,MATCH($C135&amp;"_Therm Saved per Unit- MLA",Algorithms!$A:$A,0)),0)*AA135</f>
        <v>0</v>
      </c>
      <c r="CE135" s="266">
        <f ca="1">IFERROR(INDEX(Algorithms!$G:$G,MATCH($C135&amp;"_Lifetime (years)",Algorithms!$A:$A,0)),0)</f>
        <v>1</v>
      </c>
      <c r="CF135" s="266">
        <f ca="1">IFERROR(INDEX(Algorithms!$G:$G,MATCH($C135&amp;"_Lifetime (years) - Remaining Years",Algorithms!$A:$A,0)),0)</f>
        <v>0</v>
      </c>
      <c r="CG135" s="266">
        <f t="shared" ca="1" si="73"/>
        <v>0</v>
      </c>
      <c r="CH135" s="266">
        <f t="shared" ca="1" si="74"/>
        <v>0</v>
      </c>
      <c r="CI135" s="266">
        <f t="shared" ca="1" si="75"/>
        <v>0</v>
      </c>
      <c r="CJ135" s="266">
        <f t="shared" ca="1" si="76"/>
        <v>0</v>
      </c>
      <c r="CK135" s="266">
        <f t="shared" si="77"/>
        <v>0</v>
      </c>
      <c r="CL135" s="266">
        <f t="shared" si="78"/>
        <v>0</v>
      </c>
      <c r="CM135" s="266">
        <f t="shared" ca="1" si="79"/>
        <v>0</v>
      </c>
      <c r="CN135" s="266">
        <f t="shared" ca="1" si="80"/>
        <v>0</v>
      </c>
      <c r="CO135" s="266">
        <f ca="1">N135*IFERROR(INDEX(Algorithms!$G:$G,MATCH($C135&amp;"_Therm Saved per Unit- MLA",Algorithms!$A:$A,0)),0)*X135</f>
        <v>0</v>
      </c>
      <c r="CP135" s="266">
        <f ca="1">O135*IFERROR(INDEX(Algorithms!$G:$G,MATCH($C135&amp;"_Therm Saved per Unit- MLA",Algorithms!$A:$A,0)),0)*Y135</f>
        <v>0</v>
      </c>
      <c r="CQ135" s="266">
        <f ca="1">P135*IFERROR(INDEX(Algorithms!$G:$G,MATCH($C135&amp;"_Therm Saved per Unit- MLA",Algorithms!$A:$A,0)),0)*Z135</f>
        <v>0</v>
      </c>
      <c r="CR135" s="266">
        <f ca="1">Q135*IFERROR(INDEX(Algorithms!$G:$G,MATCH($C135&amp;"_Therm Saved per Unit- MLA",Algorithms!$A:$A,0)),0)*AA135</f>
        <v>0</v>
      </c>
      <c r="CS135" s="266">
        <f ca="1">IFERROR(INDEX(Algorithms!$G:$G,MATCH($C135&amp;"_Lifetime (years)",Algorithms!$A:$A,0)),0)</f>
        <v>1</v>
      </c>
      <c r="CT135" s="266">
        <f ca="1">IFERROR(INDEX(Algorithms!$G:$G,MATCH($C135&amp;"_Lifetime (years) - Remaining Years",Algorithms!$A:$A,0)),0)</f>
        <v>0</v>
      </c>
      <c r="CU135" s="266">
        <f t="shared" ca="1" si="81"/>
        <v>0</v>
      </c>
      <c r="CV135" s="266">
        <f t="shared" ca="1" si="82"/>
        <v>0</v>
      </c>
      <c r="CW135" s="266">
        <f t="shared" ca="1" si="83"/>
        <v>0</v>
      </c>
      <c r="CX135" s="266">
        <f t="shared" ca="1" si="84"/>
        <v>0</v>
      </c>
    </row>
    <row r="136" spans="2:102" s="47" customFormat="1" ht="18" customHeight="1" x14ac:dyDescent="0.25">
      <c r="B136" t="str">
        <f t="shared" si="85"/>
        <v>NSG_Residential_Home Energy Jumpstart_Leave Behind Kit_Door Sweep_0_SF</v>
      </c>
      <c r="C136" s="47" t="str">
        <f t="shared" si="46"/>
        <v>Door Sweep_0_SF</v>
      </c>
      <c r="D136" s="270" t="s">
        <v>1787</v>
      </c>
      <c r="E136" s="270" t="s">
        <v>2</v>
      </c>
      <c r="F136" s="270" t="s">
        <v>1414</v>
      </c>
      <c r="G136" s="270" t="s">
        <v>1416</v>
      </c>
      <c r="H136" s="270" t="s">
        <v>6</v>
      </c>
      <c r="I136" s="270">
        <v>0</v>
      </c>
      <c r="J136" s="270" t="s">
        <v>409</v>
      </c>
      <c r="K136" s="263">
        <v>1</v>
      </c>
      <c r="L136" s="263" t="str">
        <f ca="1">IFERROR(INDEX(Algorithms!J:J,MATCH($C136&amp;"_Therm Saved per Unit",Algorithms!$A:$A,0)),"n/a")</f>
        <v>5.6.1</v>
      </c>
      <c r="M136" s="263" t="str">
        <f>IFERROR(INDEX('Measure Level Detail'!$N:$N,MATCH($B136,'Measure Level Detail'!$B:$B,0)),0)</f>
        <v>each</v>
      </c>
      <c r="N136" s="271">
        <f>IFERROR(INDEX('Measure Level Detail'!$P:$P,MATCH($B136&amp;"_"&amp;N$3,'Measure Level Detail'!$C:$C,0)),0)</f>
        <v>1000</v>
      </c>
      <c r="O136" s="271">
        <f>IFERROR(INDEX('Measure Level Detail'!$P:$P,MATCH($B136&amp;"_"&amp;O$3,'Measure Level Detail'!$C:$C,0)),0)</f>
        <v>900</v>
      </c>
      <c r="P136" s="271">
        <f>IFERROR(INDEX('Measure Level Detail'!$P:$P,MATCH($B136&amp;"_"&amp;P$3,'Measure Level Detail'!$C:$C,0)),0)</f>
        <v>800</v>
      </c>
      <c r="Q136" s="271">
        <f>IFERROR(INDEX('Measure Level Detail'!$P:$P,MATCH($B136&amp;"_"&amp;Q$3,'Measure Level Detail'!$C:$C,0)),0)</f>
        <v>700</v>
      </c>
      <c r="R136" s="263" t="str">
        <f ca="1">IFERROR(INDEX(Algorithms!K:K,MATCH($C136&amp;"_Therm Saved per Unit",Algorithms!$A:$A,0)),"n/a")</f>
        <v>RS-SHL-AIRS-V13-240101</v>
      </c>
      <c r="S136" s="262"/>
      <c r="T136" s="272">
        <v>6.3544800000000006</v>
      </c>
      <c r="U136" s="272">
        <v>6.3544800000000006</v>
      </c>
      <c r="V136" s="272">
        <v>6.3544800000000006</v>
      </c>
      <c r="W136" s="272">
        <v>6.3544800000000006</v>
      </c>
      <c r="X136" s="276">
        <v>0.88</v>
      </c>
      <c r="Y136" s="276">
        <v>0.88</v>
      </c>
      <c r="Z136" s="276">
        <v>0.88</v>
      </c>
      <c r="AA136" s="276">
        <v>0.88</v>
      </c>
      <c r="AB136" s="266">
        <f t="shared" si="47"/>
        <v>5591.9424000000008</v>
      </c>
      <c r="AC136" s="266">
        <f t="shared" si="48"/>
        <v>5032.7481600000001</v>
      </c>
      <c r="AD136" s="266">
        <f t="shared" si="49"/>
        <v>4473.5539200000003</v>
      </c>
      <c r="AE136" s="266">
        <f t="shared" si="50"/>
        <v>3914.3596800000005</v>
      </c>
      <c r="AF136" s="266">
        <f t="shared" si="51"/>
        <v>19012.604160000003</v>
      </c>
      <c r="AG136" s="274">
        <v>0.88</v>
      </c>
      <c r="AH136" s="274">
        <v>0.88</v>
      </c>
      <c r="AI136" s="710">
        <v>0.99</v>
      </c>
      <c r="AJ136" s="710">
        <v>0.99</v>
      </c>
      <c r="AK136" s="274">
        <f t="shared" si="52"/>
        <v>0.88</v>
      </c>
      <c r="AL136" s="274">
        <f t="shared" si="53"/>
        <v>0.88</v>
      </c>
      <c r="AM136" s="274">
        <f t="shared" si="54"/>
        <v>0.89</v>
      </c>
      <c r="AN136" s="274">
        <f t="shared" si="55"/>
        <v>0.89</v>
      </c>
      <c r="AO136" s="262"/>
      <c r="AP136" s="262"/>
      <c r="AQ136" s="267">
        <v>6.3544800000000006</v>
      </c>
      <c r="AR136" s="262"/>
      <c r="AS136" s="266">
        <f t="shared" si="56"/>
        <v>5591.9424000000008</v>
      </c>
      <c r="AT136" s="264">
        <f t="shared" si="57"/>
        <v>0</v>
      </c>
      <c r="AU136" s="262"/>
      <c r="AV136" s="262"/>
      <c r="AW136" s="265">
        <v>6.3544800000000006</v>
      </c>
      <c r="AX136" s="164" t="s">
        <v>2395</v>
      </c>
      <c r="AY136" s="266">
        <v>5032.7481600000001</v>
      </c>
      <c r="AZ136" s="266">
        <f t="shared" si="58"/>
        <v>5032.7481600000001</v>
      </c>
      <c r="BA136" s="264">
        <f t="shared" si="59"/>
        <v>0</v>
      </c>
      <c r="BB136" s="262"/>
      <c r="BC136" s="262"/>
      <c r="BD136" s="265">
        <f ca="1">IFERROR(INDEX(Algorithms!$G:$G,MATCH($C136&amp;"_Therm Saved per Unit",Algorithms!$A:$A,0)),0)</f>
        <v>6.3544800000000006</v>
      </c>
      <c r="BE136" s="164" t="str">
        <f ca="1">IFERROR(INDEX('v12 Revisions'!$P$29:$P$186, MATCH('Measure-Level Adj Gas'!$L136, 'v12 Revisions'!$D$29:$D$186,0)),"")</f>
        <v>Updated HDD from 5113 to 4798 and shell adjustment factor from 0.72 to 0.76.</v>
      </c>
      <c r="BF136" s="266">
        <f t="shared" ca="1" si="60"/>
        <v>4524.3897600000009</v>
      </c>
      <c r="BG136" s="264">
        <f t="shared" ca="1" si="61"/>
        <v>50.835840000000644</v>
      </c>
      <c r="BH136" s="262"/>
      <c r="BI136" s="262"/>
      <c r="BJ136" s="265">
        <f ca="1">IFERROR(INDEX(Algorithms!$G:$G,MATCH($C136&amp;"_Therm Saved per Unit",Algorithms!$A:$A,0)),0)</f>
        <v>6.3544800000000006</v>
      </c>
      <c r="BK136" s="164"/>
      <c r="BL136" s="266">
        <f t="shared" ca="1" si="62"/>
        <v>3958.8410400000002</v>
      </c>
      <c r="BM136" s="264">
        <f t="shared" ca="1" si="63"/>
        <v>44.481359999999768</v>
      </c>
      <c r="BN136" s="266">
        <f t="shared" si="64"/>
        <v>5591.9424000000008</v>
      </c>
      <c r="BO136" s="266">
        <f t="shared" si="65"/>
        <v>5032.7481600000001</v>
      </c>
      <c r="BP136" s="266">
        <f t="shared" ca="1" si="66"/>
        <v>4524.3897600000009</v>
      </c>
      <c r="BQ136" s="266">
        <f t="shared" ca="1" si="67"/>
        <v>3958.8410400000002</v>
      </c>
      <c r="BR136" s="268">
        <f t="shared" ca="1" si="68"/>
        <v>19107.92136</v>
      </c>
      <c r="BS136" s="262" t="s">
        <v>99</v>
      </c>
      <c r="BT136" s="277"/>
      <c r="BW136" s="266">
        <f t="shared" si="69"/>
        <v>5591.9424000000008</v>
      </c>
      <c r="BX136" s="266">
        <f t="shared" si="70"/>
        <v>5032.7481600000001</v>
      </c>
      <c r="BY136" s="266">
        <f t="shared" si="71"/>
        <v>4473.5539200000003</v>
      </c>
      <c r="BZ136" s="266">
        <f t="shared" si="72"/>
        <v>3914.3596800000005</v>
      </c>
      <c r="CA136" s="266">
        <f ca="1">N136*IFERROR(INDEX(Algorithms!$G:$G,MATCH($C136&amp;"_Therm Saved per Unit- MLA",Algorithms!$A:$A,0)),0)*X136</f>
        <v>0</v>
      </c>
      <c r="CB136" s="266">
        <f ca="1">O136*IFERROR(INDEX(Algorithms!$G:$G,MATCH($C136&amp;"_Therm Saved per Unit- MLA",Algorithms!$A:$A,0)),0)*Y136</f>
        <v>0</v>
      </c>
      <c r="CC136" s="266">
        <f ca="1">P136*IFERROR(INDEX(Algorithms!$G:$G,MATCH($C136&amp;"_Therm Saved per Unit- MLA",Algorithms!$A:$A,0)),0)*Z136</f>
        <v>0</v>
      </c>
      <c r="CD136" s="266">
        <f ca="1">Q136*IFERROR(INDEX(Algorithms!$G:$G,MATCH($C136&amp;"_Therm Saved per Unit- MLA",Algorithms!$A:$A,0)),0)*AA136</f>
        <v>0</v>
      </c>
      <c r="CE136" s="266">
        <f ca="1">IFERROR(INDEX(Algorithms!$G:$G,MATCH($C136&amp;"_Lifetime (years)",Algorithms!$A:$A,0)),0)</f>
        <v>20</v>
      </c>
      <c r="CF136" s="266">
        <f ca="1">IFERROR(INDEX(Algorithms!$G:$G,MATCH($C136&amp;"_Lifetime (years) - Remaining Years",Algorithms!$A:$A,0)),0)</f>
        <v>0</v>
      </c>
      <c r="CG136" s="266">
        <f t="shared" ca="1" si="73"/>
        <v>111838.84800000001</v>
      </c>
      <c r="CH136" s="266">
        <f t="shared" ca="1" si="74"/>
        <v>100654.9632</v>
      </c>
      <c r="CI136" s="266">
        <f t="shared" ca="1" si="75"/>
        <v>89471.078399999999</v>
      </c>
      <c r="CJ136" s="266">
        <f t="shared" ca="1" si="76"/>
        <v>78287.193600000013</v>
      </c>
      <c r="CK136" s="266">
        <f t="shared" si="77"/>
        <v>5591.9424000000008</v>
      </c>
      <c r="CL136" s="266">
        <f t="shared" si="78"/>
        <v>5032.7481600000001</v>
      </c>
      <c r="CM136" s="266">
        <f t="shared" ca="1" si="79"/>
        <v>4473.5539200000003</v>
      </c>
      <c r="CN136" s="266">
        <f t="shared" ca="1" si="80"/>
        <v>3914.3596800000005</v>
      </c>
      <c r="CO136" s="266">
        <f ca="1">N136*IFERROR(INDEX(Algorithms!$G:$G,MATCH($C136&amp;"_Therm Saved per Unit- MLA",Algorithms!$A:$A,0)),0)*X136</f>
        <v>0</v>
      </c>
      <c r="CP136" s="266">
        <f ca="1">O136*IFERROR(INDEX(Algorithms!$G:$G,MATCH($C136&amp;"_Therm Saved per Unit- MLA",Algorithms!$A:$A,0)),0)*Y136</f>
        <v>0</v>
      </c>
      <c r="CQ136" s="266">
        <f ca="1">P136*IFERROR(INDEX(Algorithms!$G:$G,MATCH($C136&amp;"_Therm Saved per Unit- MLA",Algorithms!$A:$A,0)),0)*Z136</f>
        <v>0</v>
      </c>
      <c r="CR136" s="266">
        <f ca="1">Q136*IFERROR(INDEX(Algorithms!$G:$G,MATCH($C136&amp;"_Therm Saved per Unit- MLA",Algorithms!$A:$A,0)),0)*AA136</f>
        <v>0</v>
      </c>
      <c r="CS136" s="266">
        <f ca="1">IFERROR(INDEX(Algorithms!$G:$G,MATCH($C136&amp;"_Lifetime (years)",Algorithms!$A:$A,0)),0)</f>
        <v>20</v>
      </c>
      <c r="CT136" s="266">
        <f ca="1">IFERROR(INDEX(Algorithms!$G:$G,MATCH($C136&amp;"_Lifetime (years) - Remaining Years",Algorithms!$A:$A,0)),0)</f>
        <v>0</v>
      </c>
      <c r="CU136" s="266">
        <f t="shared" ca="1" si="81"/>
        <v>111838.84800000001</v>
      </c>
      <c r="CV136" s="266">
        <f t="shared" ca="1" si="82"/>
        <v>100654.9632</v>
      </c>
      <c r="CW136" s="266">
        <f t="shared" ca="1" si="83"/>
        <v>89471.078399999999</v>
      </c>
      <c r="CX136" s="266">
        <f t="shared" ca="1" si="84"/>
        <v>78287.193600000013</v>
      </c>
    </row>
    <row r="137" spans="2:102" s="47" customFormat="1" ht="18" customHeight="1" x14ac:dyDescent="0.25">
      <c r="B137" t="str">
        <f t="shared" si="85"/>
        <v>NSG_Business_Public Sector_Rebates_Steam Boiler_&gt;=300MBH, &lt;1,500, &gt;=81% AFUE_CI</v>
      </c>
      <c r="C137" s="47" t="str">
        <f t="shared" si="46"/>
        <v>Steam Boiler_&gt;=300MBH, &lt;1,500, &gt;=81% AFUE_CI</v>
      </c>
      <c r="D137" s="270" t="s">
        <v>1787</v>
      </c>
      <c r="E137" s="270" t="s">
        <v>3</v>
      </c>
      <c r="F137" s="270" t="s">
        <v>1430</v>
      </c>
      <c r="G137" s="270" t="s">
        <v>1429</v>
      </c>
      <c r="H137" s="270" t="s">
        <v>938</v>
      </c>
      <c r="I137" s="270" t="s">
        <v>1300</v>
      </c>
      <c r="J137" s="270" t="s">
        <v>1159</v>
      </c>
      <c r="K137" s="263">
        <v>1</v>
      </c>
      <c r="L137" s="263" t="str">
        <f ca="1">IFERROR(INDEX(Algorithms!J:J,MATCH($C137&amp;"_Therm Saved per Unit",Algorithms!$A:$A,0)),"n/a")</f>
        <v>4.4.10</v>
      </c>
      <c r="M137" s="263" t="str">
        <f>IFERROR(INDEX('Measure Level Detail'!$N:$N,MATCH($B137,'Measure Level Detail'!$B:$B,0)),0)</f>
        <v>MBH</v>
      </c>
      <c r="N137" s="271">
        <f>IFERROR(INDEX('Measure Level Detail'!$P:$P,MATCH($B137&amp;"_"&amp;N$3,'Measure Level Detail'!$C:$C,0)),0)</f>
        <v>1000</v>
      </c>
      <c r="O137" s="271">
        <f>IFERROR(INDEX('Measure Level Detail'!$P:$P,MATCH($B137&amp;"_"&amp;O$3,'Measure Level Detail'!$C:$C,0)),0)</f>
        <v>1000</v>
      </c>
      <c r="P137" s="271">
        <f>IFERROR(INDEX('Measure Level Detail'!$P:$P,MATCH($B137&amp;"_"&amp;P$3,'Measure Level Detail'!$C:$C,0)),0)</f>
        <v>1000</v>
      </c>
      <c r="Q137" s="271">
        <f>IFERROR(INDEX('Measure Level Detail'!$P:$P,MATCH($B137&amp;"_"&amp;Q$3,'Measure Level Detail'!$C:$C,0)),0)</f>
        <v>1000</v>
      </c>
      <c r="R137" s="263" t="str">
        <f ca="1">IFERROR(INDEX(Algorithms!K:K,MATCH($C137&amp;"_Therm Saved per Unit",Algorithms!$A:$A,0)),"n/a")</f>
        <v>CI-HVC-BOIL-V11-240101</v>
      </c>
      <c r="S137" s="262"/>
      <c r="T137" s="272">
        <v>0.72402564102563916</v>
      </c>
      <c r="U137" s="272">
        <v>0.72402564102563916</v>
      </c>
      <c r="V137" s="272">
        <v>0.72402564102563916</v>
      </c>
      <c r="W137" s="272">
        <v>0.72402564102563916</v>
      </c>
      <c r="X137" s="276">
        <v>0.92</v>
      </c>
      <c r="Y137" s="276">
        <v>0.92</v>
      </c>
      <c r="Z137" s="276">
        <v>0.92</v>
      </c>
      <c r="AA137" s="276">
        <v>0.92</v>
      </c>
      <c r="AB137" s="266">
        <f t="shared" si="47"/>
        <v>666.10358974358803</v>
      </c>
      <c r="AC137" s="266">
        <f t="shared" si="48"/>
        <v>666.10358974358803</v>
      </c>
      <c r="AD137" s="266">
        <f t="shared" si="49"/>
        <v>666.10358974358803</v>
      </c>
      <c r="AE137" s="266">
        <f t="shared" si="50"/>
        <v>666.10358974358803</v>
      </c>
      <c r="AF137" s="266">
        <f t="shared" si="51"/>
        <v>2664.4143589743521</v>
      </c>
      <c r="AG137" s="274">
        <v>0.92</v>
      </c>
      <c r="AH137" s="274">
        <v>0.92</v>
      </c>
      <c r="AI137" s="274">
        <v>0.92</v>
      </c>
      <c r="AJ137" s="274">
        <v>0.92</v>
      </c>
      <c r="AK137" s="274">
        <f t="shared" si="52"/>
        <v>0.92</v>
      </c>
      <c r="AL137" s="274">
        <f t="shared" si="53"/>
        <v>0.92</v>
      </c>
      <c r="AM137" s="274">
        <f t="shared" si="54"/>
        <v>0.92</v>
      </c>
      <c r="AN137" s="274">
        <f t="shared" si="55"/>
        <v>0.92</v>
      </c>
      <c r="AO137" s="262"/>
      <c r="AP137" s="262"/>
      <c r="AQ137" s="267">
        <v>0.72402564102563916</v>
      </c>
      <c r="AR137" s="262"/>
      <c r="AS137" s="266">
        <f t="shared" si="56"/>
        <v>666.10358974358803</v>
      </c>
      <c r="AT137" s="264">
        <f t="shared" si="57"/>
        <v>0</v>
      </c>
      <c r="AU137" s="262"/>
      <c r="AV137" s="262"/>
      <c r="AW137" s="265">
        <v>0.50460759493670693</v>
      </c>
      <c r="AX137" s="164" t="s">
        <v>1469</v>
      </c>
      <c r="AY137" s="266">
        <v>666.10358974358803</v>
      </c>
      <c r="AZ137" s="266">
        <f t="shared" si="58"/>
        <v>464.23898734177038</v>
      </c>
      <c r="BA137" s="264">
        <f t="shared" si="59"/>
        <v>-201.86460240181765</v>
      </c>
      <c r="BB137" s="262"/>
      <c r="BC137" s="262"/>
      <c r="BD137" s="265">
        <f ca="1">IFERROR(INDEX(Algorithms!$G:$G,MATCH($C137&amp;"_Therm Saved per Unit",Algorithms!$A:$A,0)),0)</f>
        <v>0.41012345679012158</v>
      </c>
      <c r="BE137" s="164" t="str">
        <f ca="1">IFERROR(INDEX('v12 Revisions'!$P$29:$P$186, MATCH('Measure-Level Adj Gas'!$L137, 'v12 Revisions'!$D$29:$D$186,0)),"")</f>
        <v>Updated baseline and efficient boiler efficiency ratings.</v>
      </c>
      <c r="BF137" s="266">
        <f t="shared" ca="1" si="60"/>
        <v>377.31358024691184</v>
      </c>
      <c r="BG137" s="264">
        <f t="shared" ca="1" si="61"/>
        <v>-288.79000949667619</v>
      </c>
      <c r="BH137" s="262"/>
      <c r="BI137" s="262"/>
      <c r="BJ137" s="265">
        <f ca="1">IFERROR(INDEX(Algorithms!$G:$G,MATCH($C137&amp;"_Therm Saved per Unit",Algorithms!$A:$A,0)),0)</f>
        <v>0.41012345679012158</v>
      </c>
      <c r="BK137" s="164"/>
      <c r="BL137" s="266">
        <f t="shared" ca="1" si="62"/>
        <v>377.31358024691184</v>
      </c>
      <c r="BM137" s="264">
        <f t="shared" ca="1" si="63"/>
        <v>-288.79000949667619</v>
      </c>
      <c r="BN137" s="266">
        <f t="shared" si="64"/>
        <v>666.10358974358803</v>
      </c>
      <c r="BO137" s="266">
        <f t="shared" si="65"/>
        <v>464.23898734177038</v>
      </c>
      <c r="BP137" s="266">
        <f t="shared" ca="1" si="66"/>
        <v>377.31358024691184</v>
      </c>
      <c r="BQ137" s="266">
        <f t="shared" ca="1" si="67"/>
        <v>377.31358024691184</v>
      </c>
      <c r="BR137" s="268">
        <f t="shared" ca="1" si="68"/>
        <v>1884.9697375791823</v>
      </c>
      <c r="BS137" s="262" t="s">
        <v>99</v>
      </c>
      <c r="BT137" s="277"/>
      <c r="BW137" s="266">
        <f t="shared" si="69"/>
        <v>666.10358974358803</v>
      </c>
      <c r="BX137" s="266">
        <f t="shared" si="70"/>
        <v>666.10358974358803</v>
      </c>
      <c r="BY137" s="266">
        <f t="shared" si="71"/>
        <v>666.10358974358803</v>
      </c>
      <c r="BZ137" s="266">
        <f t="shared" si="72"/>
        <v>666.10358974358803</v>
      </c>
      <c r="CA137" s="266">
        <f ca="1">N137*IFERROR(INDEX(Algorithms!$G:$G,MATCH($C137&amp;"_Therm Saved per Unit- MLA",Algorithms!$A:$A,0)),0)*X137</f>
        <v>0</v>
      </c>
      <c r="CB137" s="266">
        <f ca="1">O137*IFERROR(INDEX(Algorithms!$G:$G,MATCH($C137&amp;"_Therm Saved per Unit- MLA",Algorithms!$A:$A,0)),0)*Y137</f>
        <v>0</v>
      </c>
      <c r="CC137" s="266">
        <f ca="1">P137*IFERROR(INDEX(Algorithms!$G:$G,MATCH($C137&amp;"_Therm Saved per Unit- MLA",Algorithms!$A:$A,0)),0)*Z137</f>
        <v>0</v>
      </c>
      <c r="CD137" s="266">
        <f ca="1">Q137*IFERROR(INDEX(Algorithms!$G:$G,MATCH($C137&amp;"_Therm Saved per Unit- MLA",Algorithms!$A:$A,0)),0)*AA137</f>
        <v>0</v>
      </c>
      <c r="CE137" s="266">
        <f ca="1">IFERROR(INDEX(Algorithms!$G:$G,MATCH($C137&amp;"_Lifetime (years)",Algorithms!$A:$A,0)),0)</f>
        <v>25</v>
      </c>
      <c r="CF137" s="266">
        <f ca="1">IFERROR(INDEX(Algorithms!$G:$G,MATCH($C137&amp;"_Lifetime (years) - Remaining Years",Algorithms!$A:$A,0)),0)</f>
        <v>0</v>
      </c>
      <c r="CG137" s="266">
        <f t="shared" ca="1" si="73"/>
        <v>16652.589743589702</v>
      </c>
      <c r="CH137" s="266">
        <f t="shared" ca="1" si="74"/>
        <v>16652.589743589702</v>
      </c>
      <c r="CI137" s="266">
        <f t="shared" ca="1" si="75"/>
        <v>16652.589743589702</v>
      </c>
      <c r="CJ137" s="266">
        <f t="shared" ca="1" si="76"/>
        <v>16652.589743589702</v>
      </c>
      <c r="CK137" s="266">
        <f t="shared" si="77"/>
        <v>666.10358974358803</v>
      </c>
      <c r="CL137" s="266">
        <f t="shared" si="78"/>
        <v>464.23898734177038</v>
      </c>
      <c r="CM137" s="266">
        <f t="shared" ca="1" si="79"/>
        <v>377.31358024691184</v>
      </c>
      <c r="CN137" s="266">
        <f t="shared" ca="1" si="80"/>
        <v>377.31358024691184</v>
      </c>
      <c r="CO137" s="266">
        <f ca="1">N137*IFERROR(INDEX(Algorithms!$G:$G,MATCH($C137&amp;"_Therm Saved per Unit- MLA",Algorithms!$A:$A,0)),0)*X137</f>
        <v>0</v>
      </c>
      <c r="CP137" s="266">
        <f ca="1">O137*IFERROR(INDEX(Algorithms!$G:$G,MATCH($C137&amp;"_Therm Saved per Unit- MLA",Algorithms!$A:$A,0)),0)*Y137</f>
        <v>0</v>
      </c>
      <c r="CQ137" s="266">
        <f ca="1">P137*IFERROR(INDEX(Algorithms!$G:$G,MATCH($C137&amp;"_Therm Saved per Unit- MLA",Algorithms!$A:$A,0)),0)*Z137</f>
        <v>0</v>
      </c>
      <c r="CR137" s="266">
        <f ca="1">Q137*IFERROR(INDEX(Algorithms!$G:$G,MATCH($C137&amp;"_Therm Saved per Unit- MLA",Algorithms!$A:$A,0)),0)*AA137</f>
        <v>0</v>
      </c>
      <c r="CS137" s="266">
        <f ca="1">IFERROR(INDEX(Algorithms!$G:$G,MATCH($C137&amp;"_Lifetime (years)",Algorithms!$A:$A,0)),0)</f>
        <v>25</v>
      </c>
      <c r="CT137" s="266">
        <f ca="1">IFERROR(INDEX(Algorithms!$G:$G,MATCH($C137&amp;"_Lifetime (years) - Remaining Years",Algorithms!$A:$A,0)),0)</f>
        <v>0</v>
      </c>
      <c r="CU137" s="266">
        <f t="shared" ca="1" si="81"/>
        <v>16652.589743589702</v>
      </c>
      <c r="CV137" s="266">
        <f t="shared" ca="1" si="82"/>
        <v>11605.97468354426</v>
      </c>
      <c r="CW137" s="266">
        <f t="shared" ca="1" si="83"/>
        <v>9432.8395061727952</v>
      </c>
      <c r="CX137" s="266">
        <f t="shared" ca="1" si="84"/>
        <v>9432.8395061727952</v>
      </c>
    </row>
    <row r="138" spans="2:102" s="47" customFormat="1" ht="18" customHeight="1" x14ac:dyDescent="0.25">
      <c r="B138" t="str">
        <f t="shared" si="85"/>
        <v>NSG_Business_Small/Mid-Size Business_Rebates_Steam Boiler_&gt;=300MBH, &lt;1,500, &gt;=81% AFUE_CI</v>
      </c>
      <c r="C138" s="47" t="str">
        <f t="shared" ref="C138:C201" si="86">H138&amp;"_"&amp;I138&amp;"_"&amp;J138</f>
        <v>Steam Boiler_&gt;=300MBH, &lt;1,500, &gt;=81% AFUE_CI</v>
      </c>
      <c r="D138" s="270" t="s">
        <v>1787</v>
      </c>
      <c r="E138" s="270" t="s">
        <v>3</v>
      </c>
      <c r="F138" s="270" t="s">
        <v>1432</v>
      </c>
      <c r="G138" s="270" t="s">
        <v>1429</v>
      </c>
      <c r="H138" s="270" t="s">
        <v>938</v>
      </c>
      <c r="I138" s="270" t="s">
        <v>1300</v>
      </c>
      <c r="J138" s="270" t="s">
        <v>1159</v>
      </c>
      <c r="K138" s="263">
        <v>1</v>
      </c>
      <c r="L138" s="263" t="str">
        <f ca="1">IFERROR(INDEX(Algorithms!J:J,MATCH($C138&amp;"_Therm Saved per Unit",Algorithms!$A:$A,0)),"n/a")</f>
        <v>4.4.10</v>
      </c>
      <c r="M138" s="263" t="str">
        <f>IFERROR(INDEX('Measure Level Detail'!$N:$N,MATCH($B138,'Measure Level Detail'!$B:$B,0)),0)</f>
        <v>MBH</v>
      </c>
      <c r="N138" s="271">
        <f>IFERROR(INDEX('Measure Level Detail'!$P:$P,MATCH($B138&amp;"_"&amp;N$3,'Measure Level Detail'!$C:$C,0)),0)</f>
        <v>1000</v>
      </c>
      <c r="O138" s="271">
        <f>IFERROR(INDEX('Measure Level Detail'!$P:$P,MATCH($B138&amp;"_"&amp;O$3,'Measure Level Detail'!$C:$C,0)),0)</f>
        <v>1000</v>
      </c>
      <c r="P138" s="271">
        <f>IFERROR(INDEX('Measure Level Detail'!$P:$P,MATCH($B138&amp;"_"&amp;P$3,'Measure Level Detail'!$C:$C,0)),0)</f>
        <v>1000</v>
      </c>
      <c r="Q138" s="271">
        <f>IFERROR(INDEX('Measure Level Detail'!$P:$P,MATCH($B138&amp;"_"&amp;Q$3,'Measure Level Detail'!$C:$C,0)),0)</f>
        <v>1000</v>
      </c>
      <c r="R138" s="263" t="str">
        <f ca="1">IFERROR(INDEX(Algorithms!K:K,MATCH($C138&amp;"_Therm Saved per Unit",Algorithms!$A:$A,0)),"n/a")</f>
        <v>CI-HVC-BOIL-V11-240101</v>
      </c>
      <c r="S138" s="262"/>
      <c r="T138" s="272">
        <v>0.72402564102563916</v>
      </c>
      <c r="U138" s="272">
        <v>0.72402564102563916</v>
      </c>
      <c r="V138" s="272">
        <v>0.72402564102563916</v>
      </c>
      <c r="W138" s="272">
        <v>0.72402564102563916</v>
      </c>
      <c r="X138" s="276">
        <v>0.93</v>
      </c>
      <c r="Y138" s="276">
        <v>0.93</v>
      </c>
      <c r="Z138" s="276">
        <v>0.93</v>
      </c>
      <c r="AA138" s="276">
        <v>0.93</v>
      </c>
      <c r="AB138" s="266">
        <f t="shared" ref="AB138:AB201" si="87">N138*T138*X138</f>
        <v>673.34384615384442</v>
      </c>
      <c r="AC138" s="266">
        <f t="shared" ref="AC138:AC201" si="88">O138*U138*Y138</f>
        <v>673.34384615384442</v>
      </c>
      <c r="AD138" s="266">
        <f t="shared" ref="AD138:AD201" si="89">P138*V138*Z138</f>
        <v>673.34384615384442</v>
      </c>
      <c r="AE138" s="266">
        <f t="shared" ref="AE138:AE201" si="90">Q138*W138*AA138</f>
        <v>673.34384615384442</v>
      </c>
      <c r="AF138" s="266">
        <f t="shared" ref="AF138:AF201" si="91">AB138+AC138+AD138+AE138</f>
        <v>2693.3753846153777</v>
      </c>
      <c r="AG138" s="274">
        <v>0.93</v>
      </c>
      <c r="AH138" s="274">
        <v>0.93</v>
      </c>
      <c r="AI138" s="274">
        <v>0.93</v>
      </c>
      <c r="AJ138" s="274">
        <v>0.93</v>
      </c>
      <c r="AK138" s="274">
        <f t="shared" ref="AK138:AK201" si="92">IF(AG138=X138,X138,
IF(AG138&gt;X138, IF(AG138-X138&gt;IF($E138="Income Eligible",0,10%),X138+(AG138-(X138+IF($E138="Income Eligible",0,10%))),X138),
IF(X138-AG138&gt;IF($E138="Income Eligible",0,10%),X138-((X138-IF($E138="Income Eligible",0,10%))-AG138),X138)))</f>
        <v>0.93</v>
      </c>
      <c r="AL138" s="274">
        <f t="shared" ref="AL138:AL201" si="93">IF(AH138=Y138,Y138,
IF(AH138&gt;Y138, IF(AH138-Y138&gt;IF($E138="Income Eligible",0,10%),Y138+(AH138-(Y138+IF($E138="Income Eligible",0,10%))),Y138),
IF(Y138-AH138&gt;IF($E138="Income Eligible",0,10%),Y138-((Y138-IF($E138="Income Eligible",0,10%))-AH138),Y138)))</f>
        <v>0.93</v>
      </c>
      <c r="AM138" s="274">
        <f t="shared" ref="AM138:AM201" si="94">IF(AI138=Z138,Z138,
IF(AI138&gt;Z138, IF(AI138-Z138&gt;IF($E138="Income Eligible",0,10%),Z138+(AI138-(Z138+IF($E138="Income Eligible",0,10%))),Z138),
IF(Z138-AI138&gt;IF($E138="Income Eligible",0,10%),Z138-((Z138-IF($E138="Income Eligible",0,10%))-AI138),Z138)))</f>
        <v>0.93</v>
      </c>
      <c r="AN138" s="274">
        <f t="shared" ref="AN138:AN201" si="95">IF(AJ138=AA138,AA138,
IF(AJ138&gt;AA138, IF(AJ138-AA138&gt;IF($E138="Income Eligible",0,10%),AA138+(AJ138-(AA138+IF($E138="Income Eligible",0,10%))),AA138),
IF(AA138-AJ138&gt;IF($E138="Income Eligible",0,10%),AA138-((AA138-IF($E138="Income Eligible",0,10%))-AJ138),AA138)))</f>
        <v>0.93</v>
      </c>
      <c r="AO138" s="262"/>
      <c r="AP138" s="262"/>
      <c r="AQ138" s="267">
        <v>0.72402564102563916</v>
      </c>
      <c r="AR138" s="262"/>
      <c r="AS138" s="266">
        <f t="shared" ref="AS138:AS201" si="96">N138*AQ138*AK138</f>
        <v>673.34384615384442</v>
      </c>
      <c r="AT138" s="264">
        <f t="shared" ref="AT138:AT201" si="97">IF(AS138=0,0,AS138-AB138)</f>
        <v>0</v>
      </c>
      <c r="AU138" s="262"/>
      <c r="AV138" s="262"/>
      <c r="AW138" s="265">
        <v>0.50460759493670693</v>
      </c>
      <c r="AX138" s="164" t="s">
        <v>1469</v>
      </c>
      <c r="AY138" s="266">
        <v>673.34384615384442</v>
      </c>
      <c r="AZ138" s="266">
        <f t="shared" ref="AZ138:AZ201" si="98">O138*AW138*AL138</f>
        <v>469.28506329113742</v>
      </c>
      <c r="BA138" s="264">
        <f t="shared" ref="BA138:BA201" si="99">IF(AZ138=0,0,AZ138-AC138)</f>
        <v>-204.05878286270701</v>
      </c>
      <c r="BB138" s="262"/>
      <c r="BC138" s="262"/>
      <c r="BD138" s="265">
        <f ca="1">IFERROR(INDEX(Algorithms!$G:$G,MATCH($C138&amp;"_Therm Saved per Unit",Algorithms!$A:$A,0)),0)</f>
        <v>0.41012345679012158</v>
      </c>
      <c r="BE138" s="164" t="str">
        <f ca="1">IFERROR(INDEX('v12 Revisions'!$P$29:$P$186, MATCH('Measure-Level Adj Gas'!$L138, 'v12 Revisions'!$D$29:$D$186,0)),"")</f>
        <v>Updated baseline and efficient boiler efficiency ratings.</v>
      </c>
      <c r="BF138" s="266">
        <f t="shared" ref="BF138:BF201" ca="1" si="100">P138*BD138*AM138</f>
        <v>381.4148148148131</v>
      </c>
      <c r="BG138" s="264">
        <f t="shared" ref="BG138:BG201" ca="1" si="101">IF(BF138=0,0,BF138-AD138)</f>
        <v>-291.92903133903133</v>
      </c>
      <c r="BH138" s="262"/>
      <c r="BI138" s="262"/>
      <c r="BJ138" s="265">
        <f ca="1">IFERROR(INDEX(Algorithms!$G:$G,MATCH($C138&amp;"_Therm Saved per Unit",Algorithms!$A:$A,0)),0)</f>
        <v>0.41012345679012158</v>
      </c>
      <c r="BK138" s="164"/>
      <c r="BL138" s="266">
        <f t="shared" ref="BL138:BL201" ca="1" si="102">Q138*BJ138*AN138</f>
        <v>381.4148148148131</v>
      </c>
      <c r="BM138" s="264">
        <f t="shared" ref="BM138:BM201" ca="1" si="103">IF(BL138=0,0,BL138-AE138)</f>
        <v>-291.92903133903133</v>
      </c>
      <c r="BN138" s="266">
        <f t="shared" ref="BN138:BN201" si="104">IF(K138=1,AS138,AB138)</f>
        <v>673.34384615384442</v>
      </c>
      <c r="BO138" s="266">
        <f t="shared" ref="BO138:BO201" si="105">IF(K138=1,AZ138,AC138)</f>
        <v>469.28506329113742</v>
      </c>
      <c r="BP138" s="266">
        <f t="shared" ref="BP138:BP201" ca="1" si="106">IF(K138=1,BF138,AD138)</f>
        <v>381.4148148148131</v>
      </c>
      <c r="BQ138" s="266">
        <f t="shared" ref="BQ138:BQ201" ca="1" si="107">IF(K138=1,BL138,AE138)</f>
        <v>381.4148148148131</v>
      </c>
      <c r="BR138" s="268">
        <f t="shared" ref="BR138:BR201" ca="1" si="108">BN138+BO138+BP138+BQ138</f>
        <v>1905.4585390746081</v>
      </c>
      <c r="BS138" s="262" t="s">
        <v>99</v>
      </c>
      <c r="BT138" s="277"/>
      <c r="BW138" s="266">
        <f t="shared" ref="BW138:BW201" si="109">N138*T138*X138</f>
        <v>673.34384615384442</v>
      </c>
      <c r="BX138" s="266">
        <f t="shared" ref="BX138:BX201" si="110">O138*U138*Y138</f>
        <v>673.34384615384442</v>
      </c>
      <c r="BY138" s="266">
        <f t="shared" ref="BY138:BY201" si="111">P138*V138*Z138</f>
        <v>673.34384615384442</v>
      </c>
      <c r="BZ138" s="266">
        <f t="shared" ref="BZ138:BZ201" si="112">Q138*W138*AA138</f>
        <v>673.34384615384442</v>
      </c>
      <c r="CA138" s="266">
        <f ca="1">N138*IFERROR(INDEX(Algorithms!$G:$G,MATCH($C138&amp;"_Therm Saved per Unit- MLA",Algorithms!$A:$A,0)),0)*X138</f>
        <v>0</v>
      </c>
      <c r="CB138" s="266">
        <f ca="1">O138*IFERROR(INDEX(Algorithms!$G:$G,MATCH($C138&amp;"_Therm Saved per Unit- MLA",Algorithms!$A:$A,0)),0)*Y138</f>
        <v>0</v>
      </c>
      <c r="CC138" s="266">
        <f ca="1">P138*IFERROR(INDEX(Algorithms!$G:$G,MATCH($C138&amp;"_Therm Saved per Unit- MLA",Algorithms!$A:$A,0)),0)*Z138</f>
        <v>0</v>
      </c>
      <c r="CD138" s="266">
        <f ca="1">Q138*IFERROR(INDEX(Algorithms!$G:$G,MATCH($C138&amp;"_Therm Saved per Unit- MLA",Algorithms!$A:$A,0)),0)*AA138</f>
        <v>0</v>
      </c>
      <c r="CE138" s="266">
        <f ca="1">IFERROR(INDEX(Algorithms!$G:$G,MATCH($C138&amp;"_Lifetime (years)",Algorithms!$A:$A,0)),0)</f>
        <v>25</v>
      </c>
      <c r="CF138" s="266">
        <f ca="1">IFERROR(INDEX(Algorithms!$G:$G,MATCH($C138&amp;"_Lifetime (years) - Remaining Years",Algorithms!$A:$A,0)),0)</f>
        <v>0</v>
      </c>
      <c r="CG138" s="266">
        <f t="shared" ref="CG138:CG201" ca="1" si="113">IF($CF138=0,(BW138*$CE138),((BW138*$CF138)+(CA138*($CE138-$CF138))))</f>
        <v>16833.596153846112</v>
      </c>
      <c r="CH138" s="266">
        <f t="shared" ref="CH138:CH201" ca="1" si="114">IF($CF138=0,(BX138*$CE138),((BX138*$CF138)+(CB138*($CE138-$CF138))))</f>
        <v>16833.596153846112</v>
      </c>
      <c r="CI138" s="266">
        <f t="shared" ref="CI138:CI201" ca="1" si="115">IF($CF138=0,(BY138*$CE138),((BY138*$CF138)+(CC138*($CE138-$CF138))))</f>
        <v>16833.596153846112</v>
      </c>
      <c r="CJ138" s="266">
        <f t="shared" ref="CJ138:CJ201" ca="1" si="116">IF($CF138=0,(BZ138*$CE138),((BZ138*$CF138)+(CD138*($CE138-$CF138))))</f>
        <v>16833.596153846112</v>
      </c>
      <c r="CK138" s="266">
        <f t="shared" ref="CK138:CK201" si="117">N138*AQ138*X138</f>
        <v>673.34384615384442</v>
      </c>
      <c r="CL138" s="266">
        <f t="shared" ref="CL138:CL201" si="118">O138*AW138*Y138</f>
        <v>469.28506329113742</v>
      </c>
      <c r="CM138" s="266">
        <f t="shared" ref="CM138:CM201" ca="1" si="119">P138*BD138*Z138</f>
        <v>381.4148148148131</v>
      </c>
      <c r="CN138" s="266">
        <f t="shared" ref="CN138:CN201" ca="1" si="120">Q138*BJ138*AA138</f>
        <v>381.4148148148131</v>
      </c>
      <c r="CO138" s="266">
        <f ca="1">N138*IFERROR(INDEX(Algorithms!$G:$G,MATCH($C138&amp;"_Therm Saved per Unit- MLA",Algorithms!$A:$A,0)),0)*X138</f>
        <v>0</v>
      </c>
      <c r="CP138" s="266">
        <f ca="1">O138*IFERROR(INDEX(Algorithms!$G:$G,MATCH($C138&amp;"_Therm Saved per Unit- MLA",Algorithms!$A:$A,0)),0)*Y138</f>
        <v>0</v>
      </c>
      <c r="CQ138" s="266">
        <f ca="1">P138*IFERROR(INDEX(Algorithms!$G:$G,MATCH($C138&amp;"_Therm Saved per Unit- MLA",Algorithms!$A:$A,0)),0)*Z138</f>
        <v>0</v>
      </c>
      <c r="CR138" s="266">
        <f ca="1">Q138*IFERROR(INDEX(Algorithms!$G:$G,MATCH($C138&amp;"_Therm Saved per Unit- MLA",Algorithms!$A:$A,0)),0)*AA138</f>
        <v>0</v>
      </c>
      <c r="CS138" s="266">
        <f ca="1">IFERROR(INDEX(Algorithms!$G:$G,MATCH($C138&amp;"_Lifetime (years)",Algorithms!$A:$A,0)),0)</f>
        <v>25</v>
      </c>
      <c r="CT138" s="266">
        <f ca="1">IFERROR(INDEX(Algorithms!$G:$G,MATCH($C138&amp;"_Lifetime (years) - Remaining Years",Algorithms!$A:$A,0)),0)</f>
        <v>0</v>
      </c>
      <c r="CU138" s="266">
        <f t="shared" ref="CU138:CU201" ca="1" si="121">IF($CT138=0,(CK138*$CS138),((CK138*$CT138)+(CO138*($CS138-$CT138))))</f>
        <v>16833.596153846112</v>
      </c>
      <c r="CV138" s="266">
        <f t="shared" ref="CV138:CV201" ca="1" si="122">IF($CT138=0,(CL138*$CS138),((CL138*$CT138)+(CP138*($CS138-$CT138))))</f>
        <v>11732.126582278435</v>
      </c>
      <c r="CW138" s="266">
        <f t="shared" ref="CW138:CW201" ca="1" si="123">IF($CT138=0,(CM138*$CS138),((CM138*$CT138)+(CQ138*($CS138-$CT138))))</f>
        <v>9535.3703703703268</v>
      </c>
      <c r="CX138" s="266">
        <f t="shared" ref="CX138:CX201" ca="1" si="124">IF($CT138=0,(CN138*$CS138),((CN138*$CT138)+(CR138*($CS138-$CT138))))</f>
        <v>9535.3703703703268</v>
      </c>
    </row>
    <row r="139" spans="2:102" s="47" customFormat="1" ht="18" customHeight="1" x14ac:dyDescent="0.25">
      <c r="B139" t="str">
        <f t="shared" ref="B139:B202" si="125">D139&amp;"_"&amp;E139&amp;"_"&amp;F139&amp;"_"&amp;G139&amp;"_"&amp;H139&amp;"_"&amp;I139&amp;"_"&amp;J139</f>
        <v>NSG_Business_Small/Mid-Size Business_Partner Trade Ally Rebate_Steam Boiler_&gt;=300MBH, &lt;1,500, &gt;=81% AFUE_CI</v>
      </c>
      <c r="C139" s="47" t="str">
        <f t="shared" si="86"/>
        <v>Steam Boiler_&gt;=300MBH, &lt;1,500, &gt;=81% AFUE_CI</v>
      </c>
      <c r="D139" s="270" t="s">
        <v>1787</v>
      </c>
      <c r="E139" s="270" t="s">
        <v>3</v>
      </c>
      <c r="F139" s="270" t="s">
        <v>1432</v>
      </c>
      <c r="G139" s="270" t="s">
        <v>1799</v>
      </c>
      <c r="H139" s="270" t="s">
        <v>938</v>
      </c>
      <c r="I139" s="270" t="s">
        <v>1300</v>
      </c>
      <c r="J139" s="270" t="s">
        <v>1159</v>
      </c>
      <c r="K139" s="263">
        <v>1</v>
      </c>
      <c r="L139" s="263" t="str">
        <f ca="1">IFERROR(INDEX(Algorithms!J:J,MATCH($C139&amp;"_Therm Saved per Unit",Algorithms!$A:$A,0)),"n/a")</f>
        <v>4.4.10</v>
      </c>
      <c r="M139" s="263" t="str">
        <f>IFERROR(INDEX('Measure Level Detail'!$N:$N,MATCH($B139,'Measure Level Detail'!$B:$B,0)),0)</f>
        <v>MBH</v>
      </c>
      <c r="N139" s="271">
        <f>IFERROR(INDEX('Measure Level Detail'!$P:$P,MATCH($B139&amp;"_"&amp;N$3,'Measure Level Detail'!$C:$C,0)),0)</f>
        <v>1000</v>
      </c>
      <c r="O139" s="271">
        <f>IFERROR(INDEX('Measure Level Detail'!$P:$P,MATCH($B139&amp;"_"&amp;O$3,'Measure Level Detail'!$C:$C,0)),0)</f>
        <v>1000</v>
      </c>
      <c r="P139" s="271">
        <f>IFERROR(INDEX('Measure Level Detail'!$P:$P,MATCH($B139&amp;"_"&amp;P$3,'Measure Level Detail'!$C:$C,0)),0)</f>
        <v>1000</v>
      </c>
      <c r="Q139" s="271">
        <f>IFERROR(INDEX('Measure Level Detail'!$P:$P,MATCH($B139&amp;"_"&amp;Q$3,'Measure Level Detail'!$C:$C,0)),0)</f>
        <v>1000</v>
      </c>
      <c r="R139" s="263" t="str">
        <f ca="1">IFERROR(INDEX(Algorithms!K:K,MATCH($C139&amp;"_Therm Saved per Unit",Algorithms!$A:$A,0)),"n/a")</f>
        <v>CI-HVC-BOIL-V11-240101</v>
      </c>
      <c r="S139" s="262"/>
      <c r="T139" s="272">
        <v>0.72402564102563916</v>
      </c>
      <c r="U139" s="272">
        <v>0.72402564102563916</v>
      </c>
      <c r="V139" s="272">
        <v>0.72402564102563916</v>
      </c>
      <c r="W139" s="272">
        <v>0.72402564102563916</v>
      </c>
      <c r="X139" s="276">
        <v>0.93</v>
      </c>
      <c r="Y139" s="276">
        <v>0.93</v>
      </c>
      <c r="Z139" s="276">
        <v>0.93</v>
      </c>
      <c r="AA139" s="276">
        <v>0.93</v>
      </c>
      <c r="AB139" s="266">
        <f t="shared" si="87"/>
        <v>673.34384615384442</v>
      </c>
      <c r="AC139" s="266">
        <f t="shared" si="88"/>
        <v>673.34384615384442</v>
      </c>
      <c r="AD139" s="266">
        <f t="shared" si="89"/>
        <v>673.34384615384442</v>
      </c>
      <c r="AE139" s="266">
        <f t="shared" si="90"/>
        <v>673.34384615384442</v>
      </c>
      <c r="AF139" s="266">
        <f t="shared" si="91"/>
        <v>2693.3753846153777</v>
      </c>
      <c r="AG139" s="274">
        <v>0.93</v>
      </c>
      <c r="AH139" s="274">
        <v>0.93</v>
      </c>
      <c r="AI139" s="274">
        <v>0.93</v>
      </c>
      <c r="AJ139" s="274">
        <v>0.93</v>
      </c>
      <c r="AK139" s="274">
        <f t="shared" si="92"/>
        <v>0.93</v>
      </c>
      <c r="AL139" s="274">
        <f t="shared" si="93"/>
        <v>0.93</v>
      </c>
      <c r="AM139" s="274">
        <f t="shared" si="94"/>
        <v>0.93</v>
      </c>
      <c r="AN139" s="274">
        <f t="shared" si="95"/>
        <v>0.93</v>
      </c>
      <c r="AO139" s="262"/>
      <c r="AP139" s="262"/>
      <c r="AQ139" s="267">
        <v>0.72402564102563916</v>
      </c>
      <c r="AR139" s="262"/>
      <c r="AS139" s="266">
        <f t="shared" si="96"/>
        <v>673.34384615384442</v>
      </c>
      <c r="AT139" s="264">
        <f t="shared" si="97"/>
        <v>0</v>
      </c>
      <c r="AU139" s="262"/>
      <c r="AV139" s="262"/>
      <c r="AW139" s="265">
        <v>0.50460759493670693</v>
      </c>
      <c r="AX139" s="164" t="s">
        <v>1469</v>
      </c>
      <c r="AY139" s="266">
        <v>673.34384615384442</v>
      </c>
      <c r="AZ139" s="266">
        <f t="shared" si="98"/>
        <v>469.28506329113742</v>
      </c>
      <c r="BA139" s="264">
        <f t="shared" si="99"/>
        <v>-204.05878286270701</v>
      </c>
      <c r="BB139" s="262"/>
      <c r="BC139" s="262"/>
      <c r="BD139" s="265">
        <f ca="1">IFERROR(INDEX(Algorithms!$G:$G,MATCH($C139&amp;"_Therm Saved per Unit",Algorithms!$A:$A,0)),0)</f>
        <v>0.41012345679012158</v>
      </c>
      <c r="BE139" s="164" t="str">
        <f ca="1">IFERROR(INDEX('v12 Revisions'!$P$29:$P$186, MATCH('Measure-Level Adj Gas'!$L139, 'v12 Revisions'!$D$29:$D$186,0)),"")</f>
        <v>Updated baseline and efficient boiler efficiency ratings.</v>
      </c>
      <c r="BF139" s="266">
        <f t="shared" ca="1" si="100"/>
        <v>381.4148148148131</v>
      </c>
      <c r="BG139" s="264">
        <f t="shared" ca="1" si="101"/>
        <v>-291.92903133903133</v>
      </c>
      <c r="BH139" s="262"/>
      <c r="BI139" s="262"/>
      <c r="BJ139" s="265">
        <f ca="1">IFERROR(INDEX(Algorithms!$G:$G,MATCH($C139&amp;"_Therm Saved per Unit",Algorithms!$A:$A,0)),0)</f>
        <v>0.41012345679012158</v>
      </c>
      <c r="BK139" s="164"/>
      <c r="BL139" s="266">
        <f t="shared" ca="1" si="102"/>
        <v>381.4148148148131</v>
      </c>
      <c r="BM139" s="264">
        <f t="shared" ca="1" si="103"/>
        <v>-291.92903133903133</v>
      </c>
      <c r="BN139" s="266">
        <f t="shared" si="104"/>
        <v>673.34384615384442</v>
      </c>
      <c r="BO139" s="266">
        <f t="shared" si="105"/>
        <v>469.28506329113742</v>
      </c>
      <c r="BP139" s="266">
        <f t="shared" ca="1" si="106"/>
        <v>381.4148148148131</v>
      </c>
      <c r="BQ139" s="266">
        <f t="shared" ca="1" si="107"/>
        <v>381.4148148148131</v>
      </c>
      <c r="BR139" s="268">
        <f t="shared" ca="1" si="108"/>
        <v>1905.4585390746081</v>
      </c>
      <c r="BS139" s="262" t="s">
        <v>99</v>
      </c>
      <c r="BT139" s="277"/>
      <c r="BW139" s="266">
        <f t="shared" si="109"/>
        <v>673.34384615384442</v>
      </c>
      <c r="BX139" s="266">
        <f t="shared" si="110"/>
        <v>673.34384615384442</v>
      </c>
      <c r="BY139" s="266">
        <f t="shared" si="111"/>
        <v>673.34384615384442</v>
      </c>
      <c r="BZ139" s="266">
        <f t="shared" si="112"/>
        <v>673.34384615384442</v>
      </c>
      <c r="CA139" s="266">
        <f ca="1">N139*IFERROR(INDEX(Algorithms!$G:$G,MATCH($C139&amp;"_Therm Saved per Unit- MLA",Algorithms!$A:$A,0)),0)*X139</f>
        <v>0</v>
      </c>
      <c r="CB139" s="266">
        <f ca="1">O139*IFERROR(INDEX(Algorithms!$G:$G,MATCH($C139&amp;"_Therm Saved per Unit- MLA",Algorithms!$A:$A,0)),0)*Y139</f>
        <v>0</v>
      </c>
      <c r="CC139" s="266">
        <f ca="1">P139*IFERROR(INDEX(Algorithms!$G:$G,MATCH($C139&amp;"_Therm Saved per Unit- MLA",Algorithms!$A:$A,0)),0)*Z139</f>
        <v>0</v>
      </c>
      <c r="CD139" s="266">
        <f ca="1">Q139*IFERROR(INDEX(Algorithms!$G:$G,MATCH($C139&amp;"_Therm Saved per Unit- MLA",Algorithms!$A:$A,0)),0)*AA139</f>
        <v>0</v>
      </c>
      <c r="CE139" s="266">
        <f ca="1">IFERROR(INDEX(Algorithms!$G:$G,MATCH($C139&amp;"_Lifetime (years)",Algorithms!$A:$A,0)),0)</f>
        <v>25</v>
      </c>
      <c r="CF139" s="266">
        <f ca="1">IFERROR(INDEX(Algorithms!$G:$G,MATCH($C139&amp;"_Lifetime (years) - Remaining Years",Algorithms!$A:$A,0)),0)</f>
        <v>0</v>
      </c>
      <c r="CG139" s="266">
        <f t="shared" ca="1" si="113"/>
        <v>16833.596153846112</v>
      </c>
      <c r="CH139" s="266">
        <f t="shared" ca="1" si="114"/>
        <v>16833.596153846112</v>
      </c>
      <c r="CI139" s="266">
        <f t="shared" ca="1" si="115"/>
        <v>16833.596153846112</v>
      </c>
      <c r="CJ139" s="266">
        <f t="shared" ca="1" si="116"/>
        <v>16833.596153846112</v>
      </c>
      <c r="CK139" s="266">
        <f t="shared" si="117"/>
        <v>673.34384615384442</v>
      </c>
      <c r="CL139" s="266">
        <f t="shared" si="118"/>
        <v>469.28506329113742</v>
      </c>
      <c r="CM139" s="266">
        <f t="shared" ca="1" si="119"/>
        <v>381.4148148148131</v>
      </c>
      <c r="CN139" s="266">
        <f t="shared" ca="1" si="120"/>
        <v>381.4148148148131</v>
      </c>
      <c r="CO139" s="266">
        <f ca="1">N139*IFERROR(INDEX(Algorithms!$G:$G,MATCH($C139&amp;"_Therm Saved per Unit- MLA",Algorithms!$A:$A,0)),0)*X139</f>
        <v>0</v>
      </c>
      <c r="CP139" s="266">
        <f ca="1">O139*IFERROR(INDEX(Algorithms!$G:$G,MATCH($C139&amp;"_Therm Saved per Unit- MLA",Algorithms!$A:$A,0)),0)*Y139</f>
        <v>0</v>
      </c>
      <c r="CQ139" s="266">
        <f ca="1">P139*IFERROR(INDEX(Algorithms!$G:$G,MATCH($C139&amp;"_Therm Saved per Unit- MLA",Algorithms!$A:$A,0)),0)*Z139</f>
        <v>0</v>
      </c>
      <c r="CR139" s="266">
        <f ca="1">Q139*IFERROR(INDEX(Algorithms!$G:$G,MATCH($C139&amp;"_Therm Saved per Unit- MLA",Algorithms!$A:$A,0)),0)*AA139</f>
        <v>0</v>
      </c>
      <c r="CS139" s="266">
        <f ca="1">IFERROR(INDEX(Algorithms!$G:$G,MATCH($C139&amp;"_Lifetime (years)",Algorithms!$A:$A,0)),0)</f>
        <v>25</v>
      </c>
      <c r="CT139" s="266">
        <f ca="1">IFERROR(INDEX(Algorithms!$G:$G,MATCH($C139&amp;"_Lifetime (years) - Remaining Years",Algorithms!$A:$A,0)),0)</f>
        <v>0</v>
      </c>
      <c r="CU139" s="266">
        <f t="shared" ca="1" si="121"/>
        <v>16833.596153846112</v>
      </c>
      <c r="CV139" s="266">
        <f t="shared" ca="1" si="122"/>
        <v>11732.126582278435</v>
      </c>
      <c r="CW139" s="266">
        <f t="shared" ca="1" si="123"/>
        <v>9535.3703703703268</v>
      </c>
      <c r="CX139" s="266">
        <f t="shared" ca="1" si="124"/>
        <v>9535.3703703703268</v>
      </c>
    </row>
    <row r="140" spans="2:102" s="47" customFormat="1" ht="18" customHeight="1" x14ac:dyDescent="0.25">
      <c r="B140" t="str">
        <f t="shared" si="125"/>
        <v>NSG_Business_C&amp;I_Rebates_Steam Traps_Test_CI</v>
      </c>
      <c r="C140" s="47" t="str">
        <f t="shared" si="86"/>
        <v>Steam Traps_Test_CI</v>
      </c>
      <c r="D140" s="270" t="s">
        <v>1787</v>
      </c>
      <c r="E140" s="270" t="s">
        <v>3</v>
      </c>
      <c r="F140" s="270" t="s">
        <v>1427</v>
      </c>
      <c r="G140" s="270" t="s">
        <v>1429</v>
      </c>
      <c r="H140" s="270" t="s">
        <v>644</v>
      </c>
      <c r="I140" s="270" t="s">
        <v>1097</v>
      </c>
      <c r="J140" s="270" t="s">
        <v>1159</v>
      </c>
      <c r="K140" s="263">
        <v>1</v>
      </c>
      <c r="L140" s="263">
        <f ca="1">IFERROR(INDEX(Algorithms!J:J,MATCH($C140&amp;"_Therm Saved per Unit",Algorithms!$A:$A,0)),"n/a")</f>
        <v>0</v>
      </c>
      <c r="M140" s="263" t="str">
        <f>IFERROR(INDEX('Measure Level Detail'!$N:$N,MATCH($B140,'Measure Level Detail'!$B:$B,0)),0)</f>
        <v>each</v>
      </c>
      <c r="N140" s="271">
        <f>IFERROR(INDEX('Measure Level Detail'!$P:$P,MATCH($B140&amp;"_"&amp;N$3,'Measure Level Detail'!$C:$C,0)),0)</f>
        <v>850</v>
      </c>
      <c r="O140" s="271">
        <f>IFERROR(INDEX('Measure Level Detail'!$P:$P,MATCH($B140&amp;"_"&amp;O$3,'Measure Level Detail'!$C:$C,0)),0)</f>
        <v>800</v>
      </c>
      <c r="P140" s="271">
        <f>IFERROR(INDEX('Measure Level Detail'!$P:$P,MATCH($B140&amp;"_"&amp;P$3,'Measure Level Detail'!$C:$C,0)),0)</f>
        <v>700</v>
      </c>
      <c r="Q140" s="271">
        <f>IFERROR(INDEX('Measure Level Detail'!$P:$P,MATCH($B140&amp;"_"&amp;Q$3,'Measure Level Detail'!$C:$C,0)),0)</f>
        <v>680</v>
      </c>
      <c r="R140" s="263">
        <f ca="1">IFERROR(INDEX(Algorithms!K:K,MATCH($C140&amp;"_Therm Saved per Unit",Algorithms!$A:$A,0)),"n/a")</f>
        <v>0</v>
      </c>
      <c r="S140" s="262"/>
      <c r="T140" s="272">
        <v>0</v>
      </c>
      <c r="U140" s="272">
        <v>0</v>
      </c>
      <c r="V140" s="272">
        <v>0</v>
      </c>
      <c r="W140" s="272">
        <v>0</v>
      </c>
      <c r="X140" s="273">
        <f>IFERROR(INDEX('Measure Level Detail'!$R:$R,MATCH($B140&amp;"_"&amp;X$3,'Measure Level Detail'!$C:$C,0)),0)</f>
        <v>0.91</v>
      </c>
      <c r="Y140" s="273">
        <f>IFERROR(INDEX('Measure Level Detail'!$R:$R,MATCH($B140&amp;"_"&amp;Y$3,'Measure Level Detail'!$C:$C,0)),0)</f>
        <v>0.91</v>
      </c>
      <c r="Z140" s="273">
        <f>IFERROR(INDEX('Measure Level Detail'!$R:$R,MATCH($B140&amp;"_"&amp;Z$3,'Measure Level Detail'!$C:$C,0)),0)</f>
        <v>0.91</v>
      </c>
      <c r="AA140" s="273">
        <f>IFERROR(INDEX('Measure Level Detail'!$R:$R,MATCH($B140&amp;"_"&amp;AA$3,'Measure Level Detail'!$C:$C,0)),0)</f>
        <v>0.91</v>
      </c>
      <c r="AB140" s="266">
        <f t="shared" si="87"/>
        <v>0</v>
      </c>
      <c r="AC140" s="266">
        <f t="shared" si="88"/>
        <v>0</v>
      </c>
      <c r="AD140" s="266">
        <f t="shared" si="89"/>
        <v>0</v>
      </c>
      <c r="AE140" s="266">
        <f t="shared" si="90"/>
        <v>0</v>
      </c>
      <c r="AF140" s="266">
        <f t="shared" si="91"/>
        <v>0</v>
      </c>
      <c r="AG140" s="274">
        <v>0.91</v>
      </c>
      <c r="AH140" s="274">
        <v>0.91</v>
      </c>
      <c r="AI140" s="274">
        <v>0.91</v>
      </c>
      <c r="AJ140" s="274">
        <v>0.91</v>
      </c>
      <c r="AK140" s="274">
        <f t="shared" si="92"/>
        <v>0.91</v>
      </c>
      <c r="AL140" s="274">
        <f t="shared" si="93"/>
        <v>0.91</v>
      </c>
      <c r="AM140" s="274">
        <f t="shared" si="94"/>
        <v>0.91</v>
      </c>
      <c r="AN140" s="274">
        <f t="shared" si="95"/>
        <v>0.91</v>
      </c>
      <c r="AO140" s="262"/>
      <c r="AP140" s="262"/>
      <c r="AQ140" s="267">
        <v>0</v>
      </c>
      <c r="AR140" s="262"/>
      <c r="AS140" s="266">
        <f t="shared" si="96"/>
        <v>0</v>
      </c>
      <c r="AT140" s="264">
        <f t="shared" si="97"/>
        <v>0</v>
      </c>
      <c r="AU140" s="262"/>
      <c r="AV140" s="262"/>
      <c r="AW140" s="265">
        <v>0</v>
      </c>
      <c r="AX140" s="164" t="s">
        <v>1469</v>
      </c>
      <c r="AY140" s="266">
        <v>0</v>
      </c>
      <c r="AZ140" s="266">
        <f t="shared" si="98"/>
        <v>0</v>
      </c>
      <c r="BA140" s="264">
        <f t="shared" si="99"/>
        <v>0</v>
      </c>
      <c r="BB140" s="262"/>
      <c r="BC140" s="262"/>
      <c r="BD140" s="265">
        <f ca="1">IFERROR(INDEX(Algorithms!$G:$G,MATCH($C140&amp;"_Therm Saved per Unit",Algorithms!$A:$A,0)),0)</f>
        <v>0</v>
      </c>
      <c r="BE140" s="164" t="str">
        <f ca="1">IFERROR(INDEX('v12 Revisions'!$P$29:$P$186, MATCH('Measure-Level Adj Gas'!$L140, 'v12 Revisions'!$D$29:$D$186,0)),"")</f>
        <v/>
      </c>
      <c r="BF140" s="266">
        <f t="shared" ca="1" si="100"/>
        <v>0</v>
      </c>
      <c r="BG140" s="264">
        <f t="shared" ca="1" si="101"/>
        <v>0</v>
      </c>
      <c r="BH140" s="262"/>
      <c r="BI140" s="262"/>
      <c r="BJ140" s="265">
        <f ca="1">IFERROR(INDEX(Algorithms!$G:$G,MATCH($C140&amp;"_Therm Saved per Unit",Algorithms!$A:$A,0)),0)</f>
        <v>0</v>
      </c>
      <c r="BK140" s="164"/>
      <c r="BL140" s="266">
        <f t="shared" ca="1" si="102"/>
        <v>0</v>
      </c>
      <c r="BM140" s="264">
        <f t="shared" ca="1" si="103"/>
        <v>0</v>
      </c>
      <c r="BN140" s="266">
        <f t="shared" si="104"/>
        <v>0</v>
      </c>
      <c r="BO140" s="266">
        <f t="shared" si="105"/>
        <v>0</v>
      </c>
      <c r="BP140" s="266">
        <f t="shared" ca="1" si="106"/>
        <v>0</v>
      </c>
      <c r="BQ140" s="266">
        <f t="shared" ca="1" si="107"/>
        <v>0</v>
      </c>
      <c r="BR140" s="268">
        <f t="shared" ca="1" si="108"/>
        <v>0</v>
      </c>
      <c r="BS140" s="262" t="s">
        <v>99</v>
      </c>
      <c r="BT140" s="277"/>
      <c r="BW140" s="266">
        <f t="shared" si="109"/>
        <v>0</v>
      </c>
      <c r="BX140" s="266">
        <f t="shared" si="110"/>
        <v>0</v>
      </c>
      <c r="BY140" s="266">
        <f t="shared" si="111"/>
        <v>0</v>
      </c>
      <c r="BZ140" s="266">
        <f t="shared" si="112"/>
        <v>0</v>
      </c>
      <c r="CA140" s="266">
        <f ca="1">N140*IFERROR(INDEX(Algorithms!$G:$G,MATCH($C140&amp;"_Therm Saved per Unit- MLA",Algorithms!$A:$A,0)),0)*X140</f>
        <v>0</v>
      </c>
      <c r="CB140" s="266">
        <f ca="1">O140*IFERROR(INDEX(Algorithms!$G:$G,MATCH($C140&amp;"_Therm Saved per Unit- MLA",Algorithms!$A:$A,0)),0)*Y140</f>
        <v>0</v>
      </c>
      <c r="CC140" s="266">
        <f ca="1">P140*IFERROR(INDEX(Algorithms!$G:$G,MATCH($C140&amp;"_Therm Saved per Unit- MLA",Algorithms!$A:$A,0)),0)*Z140</f>
        <v>0</v>
      </c>
      <c r="CD140" s="266">
        <f ca="1">Q140*IFERROR(INDEX(Algorithms!$G:$G,MATCH($C140&amp;"_Therm Saved per Unit- MLA",Algorithms!$A:$A,0)),0)*AA140</f>
        <v>0</v>
      </c>
      <c r="CE140" s="266">
        <f ca="1">IFERROR(INDEX(Algorithms!$G:$G,MATCH($C140&amp;"_Lifetime (years)",Algorithms!$A:$A,0)),0)</f>
        <v>3</v>
      </c>
      <c r="CF140" s="266">
        <f ca="1">IFERROR(INDEX(Algorithms!$G:$G,MATCH($C140&amp;"_Lifetime (years) - Remaining Years",Algorithms!$A:$A,0)),0)</f>
        <v>0</v>
      </c>
      <c r="CG140" s="266">
        <f t="shared" ca="1" si="113"/>
        <v>0</v>
      </c>
      <c r="CH140" s="266">
        <f t="shared" ca="1" si="114"/>
        <v>0</v>
      </c>
      <c r="CI140" s="266">
        <f t="shared" ca="1" si="115"/>
        <v>0</v>
      </c>
      <c r="CJ140" s="266">
        <f t="shared" ca="1" si="116"/>
        <v>0</v>
      </c>
      <c r="CK140" s="266">
        <f t="shared" si="117"/>
        <v>0</v>
      </c>
      <c r="CL140" s="266">
        <f t="shared" si="118"/>
        <v>0</v>
      </c>
      <c r="CM140" s="266">
        <f t="shared" ca="1" si="119"/>
        <v>0</v>
      </c>
      <c r="CN140" s="266">
        <f t="shared" ca="1" si="120"/>
        <v>0</v>
      </c>
      <c r="CO140" s="266">
        <f ca="1">N140*IFERROR(INDEX(Algorithms!$G:$G,MATCH($C140&amp;"_Therm Saved per Unit- MLA",Algorithms!$A:$A,0)),0)*X140</f>
        <v>0</v>
      </c>
      <c r="CP140" s="266">
        <f ca="1">O140*IFERROR(INDEX(Algorithms!$G:$G,MATCH($C140&amp;"_Therm Saved per Unit- MLA",Algorithms!$A:$A,0)),0)*Y140</f>
        <v>0</v>
      </c>
      <c r="CQ140" s="266">
        <f ca="1">P140*IFERROR(INDEX(Algorithms!$G:$G,MATCH($C140&amp;"_Therm Saved per Unit- MLA",Algorithms!$A:$A,0)),0)*Z140</f>
        <v>0</v>
      </c>
      <c r="CR140" s="266">
        <f ca="1">Q140*IFERROR(INDEX(Algorithms!$G:$G,MATCH($C140&amp;"_Therm Saved per Unit- MLA",Algorithms!$A:$A,0)),0)*AA140</f>
        <v>0</v>
      </c>
      <c r="CS140" s="266">
        <f ca="1">IFERROR(INDEX(Algorithms!$G:$G,MATCH($C140&amp;"_Lifetime (years)",Algorithms!$A:$A,0)),0)</f>
        <v>3</v>
      </c>
      <c r="CT140" s="266">
        <f ca="1">IFERROR(INDEX(Algorithms!$G:$G,MATCH($C140&amp;"_Lifetime (years) - Remaining Years",Algorithms!$A:$A,0)),0)</f>
        <v>0</v>
      </c>
      <c r="CU140" s="266">
        <f t="shared" ca="1" si="121"/>
        <v>0</v>
      </c>
      <c r="CV140" s="266">
        <f t="shared" ca="1" si="122"/>
        <v>0</v>
      </c>
      <c r="CW140" s="266">
        <f t="shared" ca="1" si="123"/>
        <v>0</v>
      </c>
      <c r="CX140" s="266">
        <f t="shared" ca="1" si="124"/>
        <v>0</v>
      </c>
    </row>
    <row r="141" spans="2:102" s="47" customFormat="1" ht="18" customHeight="1" x14ac:dyDescent="0.25">
      <c r="B141" t="str">
        <f t="shared" si="125"/>
        <v>NSG_Income Eligible_Multi-Family_Whole Building - Prescriptive_Boiler Tune Up_Space Heating_MF</v>
      </c>
      <c r="C141" s="47" t="str">
        <f t="shared" si="86"/>
        <v>Boiler Tune Up_Space Heating_MF</v>
      </c>
      <c r="D141" s="270" t="s">
        <v>1787</v>
      </c>
      <c r="E141" s="270" t="s">
        <v>325</v>
      </c>
      <c r="F141" s="270" t="s">
        <v>1422</v>
      </c>
      <c r="G141" s="270" t="s">
        <v>1813</v>
      </c>
      <c r="H141" s="270" t="s">
        <v>906</v>
      </c>
      <c r="I141" s="270" t="s">
        <v>907</v>
      </c>
      <c r="J141" s="270" t="s">
        <v>553</v>
      </c>
      <c r="K141" s="263">
        <v>1</v>
      </c>
      <c r="L141" s="263" t="str">
        <f ca="1">IFERROR(INDEX(Algorithms!J:J,MATCH($C141&amp;"_Therm Saved per Unit",Algorithms!$A:$A,0)),"n/a")</f>
        <v>4.4.2</v>
      </c>
      <c r="M141" s="263" t="str">
        <f>IFERROR(INDEX('Measure Level Detail'!$N:$N,MATCH($B141,'Measure Level Detail'!$B:$B,0)),0)</f>
        <v>MBH</v>
      </c>
      <c r="N141" s="271">
        <f>IFERROR(INDEX('Measure Level Detail'!$P:$P,MATCH($B141&amp;"_"&amp;N$3,'Measure Level Detail'!$C:$C,0)),0)</f>
        <v>800</v>
      </c>
      <c r="O141" s="271">
        <f>IFERROR(INDEX('Measure Level Detail'!$P:$P,MATCH($B141&amp;"_"&amp;O$3,'Measure Level Detail'!$C:$C,0)),0)</f>
        <v>800</v>
      </c>
      <c r="P141" s="271">
        <f>IFERROR(INDEX('Measure Level Detail'!$P:$P,MATCH($B141&amp;"_"&amp;P$3,'Measure Level Detail'!$C:$C,0)),0)</f>
        <v>800</v>
      </c>
      <c r="Q141" s="271">
        <f>IFERROR(INDEX('Measure Level Detail'!$P:$P,MATCH($B141&amp;"_"&amp;Q$3,'Measure Level Detail'!$C:$C,0)),0)</f>
        <v>800</v>
      </c>
      <c r="R141" s="263" t="str">
        <f ca="1">IFERROR(INDEX(Algorithms!K:K,MATCH($C141&amp;"_Therm Saved per Unit",Algorithms!$A:$A,0)),"n/a")</f>
        <v>CI-HVC-BLRT-V07-210101</v>
      </c>
      <c r="S141" s="262"/>
      <c r="T141" s="272">
        <v>0.46874846625766969</v>
      </c>
      <c r="U141" s="272">
        <v>0.46874846625766969</v>
      </c>
      <c r="V141" s="272">
        <v>0.46874846625766969</v>
      </c>
      <c r="W141" s="272">
        <v>0.46874846625766969</v>
      </c>
      <c r="X141" s="273">
        <f>IFERROR(INDEX('Measure Level Detail'!$R:$R,MATCH($B141&amp;"_"&amp;X$3,'Measure Level Detail'!$C:$C,0)),0)</f>
        <v>1</v>
      </c>
      <c r="Y141" s="273">
        <f>IFERROR(INDEX('Measure Level Detail'!$R:$R,MATCH($B141&amp;"_"&amp;Y$3,'Measure Level Detail'!$C:$C,0)),0)</f>
        <v>1</v>
      </c>
      <c r="Z141" s="273">
        <f>IFERROR(INDEX('Measure Level Detail'!$R:$R,MATCH($B141&amp;"_"&amp;Z$3,'Measure Level Detail'!$C:$C,0)),0)</f>
        <v>1</v>
      </c>
      <c r="AA141" s="273">
        <f>IFERROR(INDEX('Measure Level Detail'!$R:$R,MATCH($B141&amp;"_"&amp;AA$3,'Measure Level Detail'!$C:$C,0)),0)</f>
        <v>1</v>
      </c>
      <c r="AB141" s="266">
        <f t="shared" si="87"/>
        <v>374.99877300613576</v>
      </c>
      <c r="AC141" s="266">
        <f t="shared" si="88"/>
        <v>374.99877300613576</v>
      </c>
      <c r="AD141" s="266">
        <f t="shared" si="89"/>
        <v>374.99877300613576</v>
      </c>
      <c r="AE141" s="266">
        <f t="shared" si="90"/>
        <v>374.99877300613576</v>
      </c>
      <c r="AF141" s="266">
        <f t="shared" si="91"/>
        <v>1499.9950920245431</v>
      </c>
      <c r="AG141" s="274">
        <v>1</v>
      </c>
      <c r="AH141" s="274">
        <v>1</v>
      </c>
      <c r="AI141" s="274">
        <v>1</v>
      </c>
      <c r="AJ141" s="274">
        <v>1</v>
      </c>
      <c r="AK141" s="274">
        <f t="shared" si="92"/>
        <v>1</v>
      </c>
      <c r="AL141" s="274">
        <f t="shared" si="93"/>
        <v>1</v>
      </c>
      <c r="AM141" s="274">
        <f t="shared" si="94"/>
        <v>1</v>
      </c>
      <c r="AN141" s="274">
        <f t="shared" si="95"/>
        <v>1</v>
      </c>
      <c r="AO141" s="262"/>
      <c r="AP141" s="262"/>
      <c r="AQ141" s="267">
        <v>0.46874846625766969</v>
      </c>
      <c r="AR141" s="262"/>
      <c r="AS141" s="266">
        <f t="shared" si="96"/>
        <v>374.99877300613576</v>
      </c>
      <c r="AT141" s="264">
        <f t="shared" si="97"/>
        <v>0</v>
      </c>
      <c r="AU141" s="262"/>
      <c r="AV141" s="262"/>
      <c r="AW141" s="265">
        <v>0.46874846625766969</v>
      </c>
      <c r="AX141" s="164" t="s">
        <v>1469</v>
      </c>
      <c r="AY141" s="266">
        <v>374.99877300613576</v>
      </c>
      <c r="AZ141" s="266">
        <f t="shared" si="98"/>
        <v>374.99877300613576</v>
      </c>
      <c r="BA141" s="264">
        <f t="shared" si="99"/>
        <v>0</v>
      </c>
      <c r="BB141" s="262"/>
      <c r="BC141" s="262"/>
      <c r="BD141" s="265">
        <f ca="1">IFERROR(INDEX(Algorithms!$G:$G,MATCH($C141&amp;"_Therm Saved per Unit",Algorithms!$A:$A,0)),0)</f>
        <v>0.46874846625766969</v>
      </c>
      <c r="BE141" s="164" t="str">
        <f ca="1">IFERROR(INDEX('v12 Revisions'!$P$29:$P$186, MATCH('Measure-Level Adj Gas'!$L141, 'v12 Revisions'!$D$29:$D$186,0)),"")</f>
        <v/>
      </c>
      <c r="BF141" s="266">
        <f t="shared" ca="1" si="100"/>
        <v>374.99877300613576</v>
      </c>
      <c r="BG141" s="264">
        <f t="shared" ca="1" si="101"/>
        <v>0</v>
      </c>
      <c r="BH141" s="262"/>
      <c r="BI141" s="262"/>
      <c r="BJ141" s="265">
        <f ca="1">IFERROR(INDEX(Algorithms!$G:$G,MATCH($C141&amp;"_Therm Saved per Unit",Algorithms!$A:$A,0)),0)</f>
        <v>0.46874846625766969</v>
      </c>
      <c r="BK141" s="164"/>
      <c r="BL141" s="266">
        <f t="shared" ca="1" si="102"/>
        <v>374.99877300613576</v>
      </c>
      <c r="BM141" s="264">
        <f t="shared" ca="1" si="103"/>
        <v>0</v>
      </c>
      <c r="BN141" s="266">
        <f t="shared" si="104"/>
        <v>374.99877300613576</v>
      </c>
      <c r="BO141" s="266">
        <f t="shared" si="105"/>
        <v>374.99877300613576</v>
      </c>
      <c r="BP141" s="266">
        <f t="shared" ca="1" si="106"/>
        <v>374.99877300613576</v>
      </c>
      <c r="BQ141" s="266">
        <f t="shared" ca="1" si="107"/>
        <v>374.99877300613576</v>
      </c>
      <c r="BR141" s="268">
        <f t="shared" ca="1" si="108"/>
        <v>1499.9950920245431</v>
      </c>
      <c r="BS141" s="262" t="s">
        <v>99</v>
      </c>
      <c r="BT141" s="277"/>
      <c r="BW141" s="266">
        <f t="shared" si="109"/>
        <v>374.99877300613576</v>
      </c>
      <c r="BX141" s="266">
        <f t="shared" si="110"/>
        <v>374.99877300613576</v>
      </c>
      <c r="BY141" s="266">
        <f t="shared" si="111"/>
        <v>374.99877300613576</v>
      </c>
      <c r="BZ141" s="266">
        <f t="shared" si="112"/>
        <v>374.99877300613576</v>
      </c>
      <c r="CA141" s="266">
        <f ca="1">N141*IFERROR(INDEX(Algorithms!$G:$G,MATCH($C141&amp;"_Therm Saved per Unit- MLA",Algorithms!$A:$A,0)),0)*X141</f>
        <v>0</v>
      </c>
      <c r="CB141" s="266">
        <f ca="1">O141*IFERROR(INDEX(Algorithms!$G:$G,MATCH($C141&amp;"_Therm Saved per Unit- MLA",Algorithms!$A:$A,0)),0)*Y141</f>
        <v>0</v>
      </c>
      <c r="CC141" s="266">
        <f ca="1">P141*IFERROR(INDEX(Algorithms!$G:$G,MATCH($C141&amp;"_Therm Saved per Unit- MLA",Algorithms!$A:$A,0)),0)*Z141</f>
        <v>0</v>
      </c>
      <c r="CD141" s="266">
        <f ca="1">Q141*IFERROR(INDEX(Algorithms!$G:$G,MATCH($C141&amp;"_Therm Saved per Unit- MLA",Algorithms!$A:$A,0)),0)*AA141</f>
        <v>0</v>
      </c>
      <c r="CE141" s="266">
        <f ca="1">IFERROR(INDEX(Algorithms!$G:$G,MATCH($C141&amp;"_Lifetime (years)",Algorithms!$A:$A,0)),0)</f>
        <v>3</v>
      </c>
      <c r="CF141" s="266">
        <f ca="1">IFERROR(INDEX(Algorithms!$G:$G,MATCH($C141&amp;"_Lifetime (years) - Remaining Years",Algorithms!$A:$A,0)),0)</f>
        <v>0</v>
      </c>
      <c r="CG141" s="266">
        <f t="shared" ca="1" si="113"/>
        <v>1124.9963190184073</v>
      </c>
      <c r="CH141" s="266">
        <f t="shared" ca="1" si="114"/>
        <v>1124.9963190184073</v>
      </c>
      <c r="CI141" s="266">
        <f t="shared" ca="1" si="115"/>
        <v>1124.9963190184073</v>
      </c>
      <c r="CJ141" s="266">
        <f t="shared" ca="1" si="116"/>
        <v>1124.9963190184073</v>
      </c>
      <c r="CK141" s="266">
        <f t="shared" si="117"/>
        <v>374.99877300613576</v>
      </c>
      <c r="CL141" s="266">
        <f t="shared" si="118"/>
        <v>374.99877300613576</v>
      </c>
      <c r="CM141" s="266">
        <f t="shared" ca="1" si="119"/>
        <v>374.99877300613576</v>
      </c>
      <c r="CN141" s="266">
        <f t="shared" ca="1" si="120"/>
        <v>374.99877300613576</v>
      </c>
      <c r="CO141" s="266">
        <f ca="1">N141*IFERROR(INDEX(Algorithms!$G:$G,MATCH($C141&amp;"_Therm Saved per Unit- MLA",Algorithms!$A:$A,0)),0)*X141</f>
        <v>0</v>
      </c>
      <c r="CP141" s="266">
        <f ca="1">O141*IFERROR(INDEX(Algorithms!$G:$G,MATCH($C141&amp;"_Therm Saved per Unit- MLA",Algorithms!$A:$A,0)),0)*Y141</f>
        <v>0</v>
      </c>
      <c r="CQ141" s="266">
        <f ca="1">P141*IFERROR(INDEX(Algorithms!$G:$G,MATCH($C141&amp;"_Therm Saved per Unit- MLA",Algorithms!$A:$A,0)),0)*Z141</f>
        <v>0</v>
      </c>
      <c r="CR141" s="266">
        <f ca="1">Q141*IFERROR(INDEX(Algorithms!$G:$G,MATCH($C141&amp;"_Therm Saved per Unit- MLA",Algorithms!$A:$A,0)),0)*AA141</f>
        <v>0</v>
      </c>
      <c r="CS141" s="266">
        <f ca="1">IFERROR(INDEX(Algorithms!$G:$G,MATCH($C141&amp;"_Lifetime (years)",Algorithms!$A:$A,0)),0)</f>
        <v>3</v>
      </c>
      <c r="CT141" s="266">
        <f ca="1">IFERROR(INDEX(Algorithms!$G:$G,MATCH($C141&amp;"_Lifetime (years) - Remaining Years",Algorithms!$A:$A,0)),0)</f>
        <v>0</v>
      </c>
      <c r="CU141" s="266">
        <f t="shared" ca="1" si="121"/>
        <v>1124.9963190184073</v>
      </c>
      <c r="CV141" s="266">
        <f t="shared" ca="1" si="122"/>
        <v>1124.9963190184073</v>
      </c>
      <c r="CW141" s="266">
        <f t="shared" ca="1" si="123"/>
        <v>1124.9963190184073</v>
      </c>
      <c r="CX141" s="266">
        <f t="shared" ca="1" si="124"/>
        <v>1124.9963190184073</v>
      </c>
    </row>
    <row r="142" spans="2:102" s="47" customFormat="1" ht="18" customHeight="1" x14ac:dyDescent="0.25">
      <c r="B142" t="str">
        <f t="shared" si="125"/>
        <v>NSG_Income Eligible_Outreach and Education_Elementary Energy Education_Energy Education Kits_0_SF</v>
      </c>
      <c r="C142" s="47" t="str">
        <f t="shared" si="86"/>
        <v>Energy Education Kits_0_SF</v>
      </c>
      <c r="D142" s="270" t="s">
        <v>1787</v>
      </c>
      <c r="E142" s="270" t="s">
        <v>325</v>
      </c>
      <c r="F142" s="270" t="s">
        <v>1419</v>
      </c>
      <c r="G142" s="270" t="s">
        <v>1420</v>
      </c>
      <c r="H142" s="270" t="s">
        <v>1421</v>
      </c>
      <c r="I142" s="270">
        <v>0</v>
      </c>
      <c r="J142" s="270" t="s">
        <v>409</v>
      </c>
      <c r="K142" s="263">
        <v>0</v>
      </c>
      <c r="L142" s="263" t="str">
        <f ca="1">IFERROR(INDEX(Algorithms!J:J,MATCH($C142&amp;"_Therm Saved per Unit",Algorithms!$A:$A,0)),"n/a")</f>
        <v>n/a</v>
      </c>
      <c r="M142" s="263" t="str">
        <f>IFERROR(INDEX('Measure Level Detail'!$N:$N,MATCH($B142,'Measure Level Detail'!$B:$B,0)),0)</f>
        <v>Household</v>
      </c>
      <c r="N142" s="271">
        <f>IFERROR(INDEX('Measure Level Detail'!$P:$P,MATCH($B142&amp;"_"&amp;N$3,'Measure Level Detail'!$C:$C,0)),0)</f>
        <v>760</v>
      </c>
      <c r="O142" s="271">
        <f>IFERROR(INDEX('Measure Level Detail'!$P:$P,MATCH($B142&amp;"_"&amp;O$3,'Measure Level Detail'!$C:$C,0)),0)</f>
        <v>760</v>
      </c>
      <c r="P142" s="271">
        <f>IFERROR(INDEX('Measure Level Detail'!$P:$P,MATCH($B142&amp;"_"&amp;P$3,'Measure Level Detail'!$C:$C,0)),0)</f>
        <v>760</v>
      </c>
      <c r="Q142" s="271">
        <f>IFERROR(INDEX('Measure Level Detail'!$P:$P,MATCH($B142&amp;"_"&amp;Q$3,'Measure Level Detail'!$C:$C,0)),0)</f>
        <v>760</v>
      </c>
      <c r="R142" s="263" t="str">
        <f ca="1">IFERROR(INDEX(Algorithms!K:K,MATCH($C142&amp;"_Therm Saved per Unit",Algorithms!$A:$A,0)),"n/a")</f>
        <v>n/a</v>
      </c>
      <c r="S142" s="262"/>
      <c r="T142" s="272">
        <v>18.06005859375</v>
      </c>
      <c r="U142" s="272">
        <v>18.06005859375</v>
      </c>
      <c r="V142" s="272">
        <v>18.06005859375</v>
      </c>
      <c r="W142" s="272">
        <v>18.06005859375</v>
      </c>
      <c r="X142" s="273">
        <f>IFERROR(INDEX('Measure Level Detail'!$R:$R,MATCH($B142&amp;"_"&amp;X$3,'Measure Level Detail'!$C:$C,0)),0)</f>
        <v>1</v>
      </c>
      <c r="Y142" s="273">
        <f>IFERROR(INDEX('Measure Level Detail'!$R:$R,MATCH($B142&amp;"_"&amp;Y$3,'Measure Level Detail'!$C:$C,0)),0)</f>
        <v>1</v>
      </c>
      <c r="Z142" s="273">
        <f>IFERROR(INDEX('Measure Level Detail'!$R:$R,MATCH($B142&amp;"_"&amp;Z$3,'Measure Level Detail'!$C:$C,0)),0)</f>
        <v>1</v>
      </c>
      <c r="AA142" s="273">
        <f>IFERROR(INDEX('Measure Level Detail'!$R:$R,MATCH($B142&amp;"_"&amp;AA$3,'Measure Level Detail'!$C:$C,0)),0)</f>
        <v>1</v>
      </c>
      <c r="AB142" s="266">
        <f t="shared" si="87"/>
        <v>13725.64453125</v>
      </c>
      <c r="AC142" s="266">
        <f t="shared" si="88"/>
        <v>13725.64453125</v>
      </c>
      <c r="AD142" s="266">
        <f t="shared" si="89"/>
        <v>13725.64453125</v>
      </c>
      <c r="AE142" s="266">
        <f t="shared" si="90"/>
        <v>13725.64453125</v>
      </c>
      <c r="AF142" s="266">
        <f t="shared" si="91"/>
        <v>54902.578125</v>
      </c>
      <c r="AG142" s="274">
        <v>1</v>
      </c>
      <c r="AH142" s="274">
        <v>1</v>
      </c>
      <c r="AI142" s="274">
        <v>1</v>
      </c>
      <c r="AJ142" s="274">
        <v>1</v>
      </c>
      <c r="AK142" s="274">
        <f t="shared" si="92"/>
        <v>1</v>
      </c>
      <c r="AL142" s="274">
        <f t="shared" si="93"/>
        <v>1</v>
      </c>
      <c r="AM142" s="274">
        <f t="shared" si="94"/>
        <v>1</v>
      </c>
      <c r="AN142" s="274">
        <f t="shared" si="95"/>
        <v>1</v>
      </c>
      <c r="AO142" s="262"/>
      <c r="AP142" s="262"/>
      <c r="AQ142" s="267">
        <v>18.06005859375</v>
      </c>
      <c r="AR142" s="262"/>
      <c r="AS142" s="266">
        <f t="shared" si="96"/>
        <v>13725.64453125</v>
      </c>
      <c r="AT142" s="264">
        <f t="shared" si="97"/>
        <v>0</v>
      </c>
      <c r="AU142" s="262"/>
      <c r="AV142" s="262"/>
      <c r="AW142" s="265">
        <v>18.06005859375</v>
      </c>
      <c r="AX142" s="164" t="s">
        <v>1469</v>
      </c>
      <c r="AY142" s="266">
        <v>13725.64453125</v>
      </c>
      <c r="AZ142" s="266">
        <f t="shared" si="98"/>
        <v>13725.64453125</v>
      </c>
      <c r="BA142" s="264">
        <f t="shared" si="99"/>
        <v>0</v>
      </c>
      <c r="BB142" s="262"/>
      <c r="BC142" s="262"/>
      <c r="BD142" s="265">
        <f ca="1">IFERROR(INDEX(Algorithms!$G:$G,MATCH($C142&amp;"_Therm Saved per Unit",Algorithms!$A:$A,0)),0)</f>
        <v>18.06005859375</v>
      </c>
      <c r="BE142" s="164" t="str">
        <f ca="1">IFERROR(INDEX('v12 Revisions'!$P$29:$P$186, MATCH('Measure-Level Adj Gas'!$L142, 'v12 Revisions'!$D$29:$D$186,0)),"")</f>
        <v/>
      </c>
      <c r="BF142" s="266">
        <f t="shared" ca="1" si="100"/>
        <v>13725.64453125</v>
      </c>
      <c r="BG142" s="264">
        <f t="shared" ca="1" si="101"/>
        <v>0</v>
      </c>
      <c r="BH142" s="262"/>
      <c r="BI142" s="262"/>
      <c r="BJ142" s="265">
        <f ca="1">IFERROR(INDEX(Algorithms!$G:$G,MATCH($C142&amp;"_Therm Saved per Unit",Algorithms!$A:$A,0)),0)</f>
        <v>18.06005859375</v>
      </c>
      <c r="BK142" s="164"/>
      <c r="BL142" s="266">
        <f t="shared" ca="1" si="102"/>
        <v>13725.64453125</v>
      </c>
      <c r="BM142" s="264">
        <f t="shared" ca="1" si="103"/>
        <v>0</v>
      </c>
      <c r="BN142" s="266">
        <f t="shared" si="104"/>
        <v>13725.64453125</v>
      </c>
      <c r="BO142" s="266">
        <f t="shared" si="105"/>
        <v>13725.64453125</v>
      </c>
      <c r="BP142" s="266">
        <f t="shared" si="106"/>
        <v>13725.64453125</v>
      </c>
      <c r="BQ142" s="266">
        <f t="shared" si="107"/>
        <v>13725.64453125</v>
      </c>
      <c r="BR142" s="268">
        <f t="shared" si="108"/>
        <v>54902.578125</v>
      </c>
      <c r="BS142" s="262" t="s">
        <v>99</v>
      </c>
      <c r="BT142" s="277"/>
      <c r="BW142" s="266">
        <f t="shared" si="109"/>
        <v>13725.64453125</v>
      </c>
      <c r="BX142" s="266">
        <f t="shared" si="110"/>
        <v>13725.64453125</v>
      </c>
      <c r="BY142" s="266">
        <f t="shared" si="111"/>
        <v>13725.64453125</v>
      </c>
      <c r="BZ142" s="266">
        <f t="shared" si="112"/>
        <v>13725.64453125</v>
      </c>
      <c r="CA142" s="266">
        <f ca="1">N142*IFERROR(INDEX(Algorithms!$G:$G,MATCH($C142&amp;"_Therm Saved per Unit- MLA",Algorithms!$A:$A,0)),0)*X142</f>
        <v>0</v>
      </c>
      <c r="CB142" s="266">
        <f ca="1">O142*IFERROR(INDEX(Algorithms!$G:$G,MATCH($C142&amp;"_Therm Saved per Unit- MLA",Algorithms!$A:$A,0)),0)*Y142</f>
        <v>0</v>
      </c>
      <c r="CC142" s="266">
        <f ca="1">P142*IFERROR(INDEX(Algorithms!$G:$G,MATCH($C142&amp;"_Therm Saved per Unit- MLA",Algorithms!$A:$A,0)),0)*Z142</f>
        <v>0</v>
      </c>
      <c r="CD142" s="266">
        <f ca="1">Q142*IFERROR(INDEX(Algorithms!$G:$G,MATCH($C142&amp;"_Therm Saved per Unit- MLA",Algorithms!$A:$A,0)),0)*AA142</f>
        <v>0</v>
      </c>
      <c r="CE142" s="266">
        <f ca="1">IFERROR(INDEX(Algorithms!$G:$G,MATCH($C142&amp;"_Lifetime (years)",Algorithms!$A:$A,0)),0)</f>
        <v>9.5</v>
      </c>
      <c r="CF142" s="266">
        <f ca="1">IFERROR(INDEX(Algorithms!$G:$G,MATCH($C142&amp;"_Lifetime (years) - Remaining Years",Algorithms!$A:$A,0)),0)</f>
        <v>0</v>
      </c>
      <c r="CG142" s="266">
        <f t="shared" ca="1" si="113"/>
        <v>130393.623046875</v>
      </c>
      <c r="CH142" s="266">
        <f t="shared" ca="1" si="114"/>
        <v>130393.623046875</v>
      </c>
      <c r="CI142" s="266">
        <f t="shared" ca="1" si="115"/>
        <v>130393.623046875</v>
      </c>
      <c r="CJ142" s="266">
        <f t="shared" ca="1" si="116"/>
        <v>130393.623046875</v>
      </c>
      <c r="CK142" s="266">
        <f t="shared" si="117"/>
        <v>13725.64453125</v>
      </c>
      <c r="CL142" s="266">
        <f t="shared" si="118"/>
        <v>13725.64453125</v>
      </c>
      <c r="CM142" s="266">
        <f t="shared" ca="1" si="119"/>
        <v>13725.64453125</v>
      </c>
      <c r="CN142" s="266">
        <f t="shared" ca="1" si="120"/>
        <v>13725.64453125</v>
      </c>
      <c r="CO142" s="266">
        <f ca="1">N142*IFERROR(INDEX(Algorithms!$G:$G,MATCH($C142&amp;"_Therm Saved per Unit- MLA",Algorithms!$A:$A,0)),0)*X142</f>
        <v>0</v>
      </c>
      <c r="CP142" s="266">
        <f ca="1">O142*IFERROR(INDEX(Algorithms!$G:$G,MATCH($C142&amp;"_Therm Saved per Unit- MLA",Algorithms!$A:$A,0)),0)*Y142</f>
        <v>0</v>
      </c>
      <c r="CQ142" s="266">
        <f ca="1">P142*IFERROR(INDEX(Algorithms!$G:$G,MATCH($C142&amp;"_Therm Saved per Unit- MLA",Algorithms!$A:$A,0)),0)*Z142</f>
        <v>0</v>
      </c>
      <c r="CR142" s="266">
        <f ca="1">Q142*IFERROR(INDEX(Algorithms!$G:$G,MATCH($C142&amp;"_Therm Saved per Unit- MLA",Algorithms!$A:$A,0)),0)*AA142</f>
        <v>0</v>
      </c>
      <c r="CS142" s="266">
        <f ca="1">IFERROR(INDEX(Algorithms!$G:$G,MATCH($C142&amp;"_Lifetime (years)",Algorithms!$A:$A,0)),0)</f>
        <v>9.5</v>
      </c>
      <c r="CT142" s="266">
        <f ca="1">IFERROR(INDEX(Algorithms!$G:$G,MATCH($C142&amp;"_Lifetime (years) - Remaining Years",Algorithms!$A:$A,0)),0)</f>
        <v>0</v>
      </c>
      <c r="CU142" s="266">
        <f t="shared" ca="1" si="121"/>
        <v>130393.623046875</v>
      </c>
      <c r="CV142" s="266">
        <f t="shared" ca="1" si="122"/>
        <v>130393.623046875</v>
      </c>
      <c r="CW142" s="266">
        <f t="shared" ca="1" si="123"/>
        <v>130393.623046875</v>
      </c>
      <c r="CX142" s="266">
        <f t="shared" ca="1" si="124"/>
        <v>130393.623046875</v>
      </c>
    </row>
    <row r="143" spans="2:102" s="47" customFormat="1" ht="18" customHeight="1" x14ac:dyDescent="0.25">
      <c r="B143" t="str">
        <f t="shared" si="125"/>
        <v>NSG_Income Eligible_Single Family_IE Kits_IE Kits_IE Kit_IE</v>
      </c>
      <c r="C143" s="47" t="str">
        <f t="shared" si="86"/>
        <v>IE Kits_IE Kit_IE</v>
      </c>
      <c r="D143" s="270" t="s">
        <v>1787</v>
      </c>
      <c r="E143" s="270" t="s">
        <v>325</v>
      </c>
      <c r="F143" s="270" t="s">
        <v>375</v>
      </c>
      <c r="G143" s="270" t="s">
        <v>1440</v>
      </c>
      <c r="H143" s="270" t="s">
        <v>1440</v>
      </c>
      <c r="I143" s="270" t="s">
        <v>550</v>
      </c>
      <c r="J143" s="270" t="s">
        <v>551</v>
      </c>
      <c r="K143" s="263">
        <v>1</v>
      </c>
      <c r="L143" s="263" t="str">
        <f ca="1">IFERROR(INDEX(Algorithms!J:J,MATCH($C143&amp;"_Therm Saved per Unit",Algorithms!$A:$A,0)),"n/a")</f>
        <v>n/a</v>
      </c>
      <c r="M143" s="263" t="str">
        <f>IFERROR(INDEX('Measure Level Detail'!$N:$N,MATCH($B143,'Measure Level Detail'!$B:$B,0)),0)</f>
        <v>kits</v>
      </c>
      <c r="N143" s="271">
        <f>IFERROR(INDEX('Measure Level Detail'!$P:$P,MATCH($B143&amp;"_"&amp;N$3,'Measure Level Detail'!$C:$C,0)),0)</f>
        <v>560</v>
      </c>
      <c r="O143" s="271">
        <f>IFERROR(INDEX('Measure Level Detail'!$P:$P,MATCH($B143&amp;"_"&amp;O$3,'Measure Level Detail'!$C:$C,0)),0)</f>
        <v>560</v>
      </c>
      <c r="P143" s="271">
        <f>IFERROR(INDEX('Measure Level Detail'!$P:$P,MATCH($B143&amp;"_"&amp;P$3,'Measure Level Detail'!$C:$C,0)),0)</f>
        <v>560</v>
      </c>
      <c r="Q143" s="271">
        <f>IFERROR(INDEX('Measure Level Detail'!$P:$P,MATCH($B143&amp;"_"&amp;Q$3,'Measure Level Detail'!$C:$C,0)),0)</f>
        <v>560</v>
      </c>
      <c r="R143" s="263" t="str">
        <f ca="1">IFERROR(INDEX(Algorithms!K:K,MATCH($C143&amp;"_Therm Saved per Unit",Algorithms!$A:$A,0)),"n/a")</f>
        <v>n/a</v>
      </c>
      <c r="S143" s="262"/>
      <c r="T143" s="272">
        <v>0</v>
      </c>
      <c r="U143" s="272">
        <v>0</v>
      </c>
      <c r="V143" s="272">
        <v>0</v>
      </c>
      <c r="W143" s="272">
        <v>0</v>
      </c>
      <c r="X143" s="273">
        <f>IFERROR(INDEX('Measure Level Detail'!$R:$R,MATCH($B143&amp;"_"&amp;X$3,'Measure Level Detail'!$C:$C,0)),0)</f>
        <v>1</v>
      </c>
      <c r="Y143" s="273">
        <f>IFERROR(INDEX('Measure Level Detail'!$R:$R,MATCH($B143&amp;"_"&amp;Y$3,'Measure Level Detail'!$C:$C,0)),0)</f>
        <v>1</v>
      </c>
      <c r="Z143" s="273">
        <f>IFERROR(INDEX('Measure Level Detail'!$R:$R,MATCH($B143&amp;"_"&amp;Z$3,'Measure Level Detail'!$C:$C,0)),0)</f>
        <v>1</v>
      </c>
      <c r="AA143" s="273">
        <f>IFERROR(INDEX('Measure Level Detail'!$R:$R,MATCH($B143&amp;"_"&amp;AA$3,'Measure Level Detail'!$C:$C,0)),0)</f>
        <v>1</v>
      </c>
      <c r="AB143" s="266">
        <f t="shared" si="87"/>
        <v>0</v>
      </c>
      <c r="AC143" s="266">
        <f t="shared" si="88"/>
        <v>0</v>
      </c>
      <c r="AD143" s="266">
        <f t="shared" si="89"/>
        <v>0</v>
      </c>
      <c r="AE143" s="266">
        <f t="shared" si="90"/>
        <v>0</v>
      </c>
      <c r="AF143" s="266">
        <f t="shared" si="91"/>
        <v>0</v>
      </c>
      <c r="AG143" s="274">
        <v>1</v>
      </c>
      <c r="AH143" s="274">
        <v>1</v>
      </c>
      <c r="AI143" s="274">
        <v>1</v>
      </c>
      <c r="AJ143" s="274">
        <v>1</v>
      </c>
      <c r="AK143" s="274">
        <f t="shared" si="92"/>
        <v>1</v>
      </c>
      <c r="AL143" s="274">
        <f t="shared" si="93"/>
        <v>1</v>
      </c>
      <c r="AM143" s="274">
        <f t="shared" si="94"/>
        <v>1</v>
      </c>
      <c r="AN143" s="274">
        <f t="shared" si="95"/>
        <v>1</v>
      </c>
      <c r="AO143" s="262"/>
      <c r="AP143" s="262"/>
      <c r="AQ143" s="267">
        <v>0</v>
      </c>
      <c r="AR143" s="262"/>
      <c r="AS143" s="266">
        <f t="shared" si="96"/>
        <v>0</v>
      </c>
      <c r="AT143" s="264">
        <f t="shared" si="97"/>
        <v>0</v>
      </c>
      <c r="AU143" s="262"/>
      <c r="AV143" s="262"/>
      <c r="AW143" s="265">
        <v>0</v>
      </c>
      <c r="AX143" s="164" t="s">
        <v>1469</v>
      </c>
      <c r="AY143" s="266">
        <v>0</v>
      </c>
      <c r="AZ143" s="266">
        <f t="shared" si="98"/>
        <v>0</v>
      </c>
      <c r="BA143" s="264">
        <f t="shared" si="99"/>
        <v>0</v>
      </c>
      <c r="BB143" s="262"/>
      <c r="BC143" s="262"/>
      <c r="BD143" s="265">
        <f ca="1">IFERROR(INDEX(Algorithms!$G:$G,MATCH($C143&amp;"_Therm Saved per Unit",Algorithms!$A:$A,0)),0)</f>
        <v>0</v>
      </c>
      <c r="BE143" s="164" t="str">
        <f ca="1">IFERROR(INDEX('v12 Revisions'!$P$29:$P$186, MATCH('Measure-Level Adj Gas'!$L143, 'v12 Revisions'!$D$29:$D$186,0)),"")</f>
        <v/>
      </c>
      <c r="BF143" s="266">
        <f t="shared" ca="1" si="100"/>
        <v>0</v>
      </c>
      <c r="BG143" s="264">
        <f t="shared" ca="1" si="101"/>
        <v>0</v>
      </c>
      <c r="BH143" s="262"/>
      <c r="BI143" s="262"/>
      <c r="BJ143" s="265">
        <f ca="1">IFERROR(INDEX(Algorithms!$G:$G,MATCH($C143&amp;"_Therm Saved per Unit",Algorithms!$A:$A,0)),0)</f>
        <v>0</v>
      </c>
      <c r="BK143" s="164"/>
      <c r="BL143" s="266">
        <f t="shared" ca="1" si="102"/>
        <v>0</v>
      </c>
      <c r="BM143" s="264">
        <f t="shared" ca="1" si="103"/>
        <v>0</v>
      </c>
      <c r="BN143" s="266">
        <f t="shared" si="104"/>
        <v>0</v>
      </c>
      <c r="BO143" s="266">
        <f t="shared" si="105"/>
        <v>0</v>
      </c>
      <c r="BP143" s="266">
        <f t="shared" ca="1" si="106"/>
        <v>0</v>
      </c>
      <c r="BQ143" s="266">
        <f t="shared" ca="1" si="107"/>
        <v>0</v>
      </c>
      <c r="BR143" s="268">
        <f t="shared" ca="1" si="108"/>
        <v>0</v>
      </c>
      <c r="BS143" s="262" t="s">
        <v>99</v>
      </c>
      <c r="BT143" s="277"/>
      <c r="BW143" s="266">
        <f t="shared" si="109"/>
        <v>0</v>
      </c>
      <c r="BX143" s="266">
        <f t="shared" si="110"/>
        <v>0</v>
      </c>
      <c r="BY143" s="266">
        <f t="shared" si="111"/>
        <v>0</v>
      </c>
      <c r="BZ143" s="266">
        <f t="shared" si="112"/>
        <v>0</v>
      </c>
      <c r="CA143" s="266">
        <f ca="1">N143*IFERROR(INDEX(Algorithms!$G:$G,MATCH($C143&amp;"_Therm Saved per Unit- MLA",Algorithms!$A:$A,0)),0)*X143</f>
        <v>0</v>
      </c>
      <c r="CB143" s="266">
        <f ca="1">O143*IFERROR(INDEX(Algorithms!$G:$G,MATCH($C143&amp;"_Therm Saved per Unit- MLA",Algorithms!$A:$A,0)),0)*Y143</f>
        <v>0</v>
      </c>
      <c r="CC143" s="266">
        <f ca="1">P143*IFERROR(INDEX(Algorithms!$G:$G,MATCH($C143&amp;"_Therm Saved per Unit- MLA",Algorithms!$A:$A,0)),0)*Z143</f>
        <v>0</v>
      </c>
      <c r="CD143" s="266">
        <f ca="1">Q143*IFERROR(INDEX(Algorithms!$G:$G,MATCH($C143&amp;"_Therm Saved per Unit- MLA",Algorithms!$A:$A,0)),0)*AA143</f>
        <v>0</v>
      </c>
      <c r="CE143" s="266">
        <f ca="1">IFERROR(INDEX(Algorithms!$G:$G,MATCH($C143&amp;"_Lifetime (years)",Algorithms!$A:$A,0)),0)</f>
        <v>0</v>
      </c>
      <c r="CF143" s="266">
        <f ca="1">IFERROR(INDEX(Algorithms!$G:$G,MATCH($C143&amp;"_Lifetime (years) - Remaining Years",Algorithms!$A:$A,0)),0)</f>
        <v>0</v>
      </c>
      <c r="CG143" s="266">
        <f t="shared" ca="1" si="113"/>
        <v>0</v>
      </c>
      <c r="CH143" s="266">
        <f t="shared" ca="1" si="114"/>
        <v>0</v>
      </c>
      <c r="CI143" s="266">
        <f t="shared" ca="1" si="115"/>
        <v>0</v>
      </c>
      <c r="CJ143" s="266">
        <f t="shared" ca="1" si="116"/>
        <v>0</v>
      </c>
      <c r="CK143" s="266">
        <f t="shared" si="117"/>
        <v>0</v>
      </c>
      <c r="CL143" s="266">
        <f t="shared" si="118"/>
        <v>0</v>
      </c>
      <c r="CM143" s="266">
        <f t="shared" ca="1" si="119"/>
        <v>0</v>
      </c>
      <c r="CN143" s="266">
        <f t="shared" ca="1" si="120"/>
        <v>0</v>
      </c>
      <c r="CO143" s="266">
        <f ca="1">N143*IFERROR(INDEX(Algorithms!$G:$G,MATCH($C143&amp;"_Therm Saved per Unit- MLA",Algorithms!$A:$A,0)),0)*X143</f>
        <v>0</v>
      </c>
      <c r="CP143" s="266">
        <f ca="1">O143*IFERROR(INDEX(Algorithms!$G:$G,MATCH($C143&amp;"_Therm Saved per Unit- MLA",Algorithms!$A:$A,0)),0)*Y143</f>
        <v>0</v>
      </c>
      <c r="CQ143" s="266">
        <f ca="1">P143*IFERROR(INDEX(Algorithms!$G:$G,MATCH($C143&amp;"_Therm Saved per Unit- MLA",Algorithms!$A:$A,0)),0)*Z143</f>
        <v>0</v>
      </c>
      <c r="CR143" s="266">
        <f ca="1">Q143*IFERROR(INDEX(Algorithms!$G:$G,MATCH($C143&amp;"_Therm Saved per Unit- MLA",Algorithms!$A:$A,0)),0)*AA143</f>
        <v>0</v>
      </c>
      <c r="CS143" s="266">
        <f ca="1">IFERROR(INDEX(Algorithms!$G:$G,MATCH($C143&amp;"_Lifetime (years)",Algorithms!$A:$A,0)),0)</f>
        <v>0</v>
      </c>
      <c r="CT143" s="266">
        <f ca="1">IFERROR(INDEX(Algorithms!$G:$G,MATCH($C143&amp;"_Lifetime (years) - Remaining Years",Algorithms!$A:$A,0)),0)</f>
        <v>0</v>
      </c>
      <c r="CU143" s="266">
        <f t="shared" ca="1" si="121"/>
        <v>0</v>
      </c>
      <c r="CV143" s="266">
        <f t="shared" ca="1" si="122"/>
        <v>0</v>
      </c>
      <c r="CW143" s="266">
        <f t="shared" ca="1" si="123"/>
        <v>0</v>
      </c>
      <c r="CX143" s="266">
        <f t="shared" ca="1" si="124"/>
        <v>0</v>
      </c>
    </row>
    <row r="144" spans="2:102" s="47" customFormat="1" ht="18" customHeight="1" x14ac:dyDescent="0.25">
      <c r="B144" t="str">
        <f t="shared" si="125"/>
        <v>NSG_Business_Small/Mid-Size Business_Partner Trade Ally Rebate_Condensate Tank Insulation_0_MF/CI/SMB</v>
      </c>
      <c r="C144" s="47" t="str">
        <f t="shared" si="86"/>
        <v>Condensate Tank Insulation_0_MF/CI/SMB</v>
      </c>
      <c r="D144" s="270" t="s">
        <v>1787</v>
      </c>
      <c r="E144" s="270" t="s">
        <v>3</v>
      </c>
      <c r="F144" s="270" t="s">
        <v>1432</v>
      </c>
      <c r="G144" s="270" t="s">
        <v>1799</v>
      </c>
      <c r="H144" s="270" t="s">
        <v>806</v>
      </c>
      <c r="I144" s="270">
        <v>0</v>
      </c>
      <c r="J144" s="270" t="s">
        <v>662</v>
      </c>
      <c r="K144" s="263">
        <v>1</v>
      </c>
      <c r="L144" s="263" t="str">
        <f ca="1">IFERROR(INDEX(Algorithms!J:J,MATCH($C144&amp;"_Therm Saved per Unit",Algorithms!$A:$A,0)),"n/a")</f>
        <v>4.3.12</v>
      </c>
      <c r="M144" s="263" t="str">
        <f>IFERROR(INDEX('Measure Level Detail'!$N:$N,MATCH($B144,'Measure Level Detail'!$B:$B,0)),0)</f>
        <v>sqft</v>
      </c>
      <c r="N144" s="271">
        <f>IFERROR(INDEX('Measure Level Detail'!$P:$P,MATCH($B144&amp;"_"&amp;N$3,'Measure Level Detail'!$C:$C,0)),0)</f>
        <v>550</v>
      </c>
      <c r="O144" s="271">
        <f>IFERROR(INDEX('Measure Level Detail'!$P:$P,MATCH($B144&amp;"_"&amp;O$3,'Measure Level Detail'!$C:$C,0)),0)</f>
        <v>550</v>
      </c>
      <c r="P144" s="271">
        <f>IFERROR(INDEX('Measure Level Detail'!$P:$P,MATCH($B144&amp;"_"&amp;P$3,'Measure Level Detail'!$C:$C,0)),0)</f>
        <v>550</v>
      </c>
      <c r="Q144" s="271">
        <f>IFERROR(INDEX('Measure Level Detail'!$P:$P,MATCH($B144&amp;"_"&amp;Q$3,'Measure Level Detail'!$C:$C,0)),0)</f>
        <v>550</v>
      </c>
      <c r="R144" s="263" t="str">
        <f ca="1">IFERROR(INDEX(Algorithms!K:K,MATCH($C144&amp;"_Therm Saved per Unit",Algorithms!$A:$A,0)),"n/a")</f>
        <v>CI-HWE-TKIN-V03-240101</v>
      </c>
      <c r="S144" s="262"/>
      <c r="T144" s="272">
        <v>16.746197539658972</v>
      </c>
      <c r="U144" s="272">
        <v>16.746197539658972</v>
      </c>
      <c r="V144" s="272">
        <v>16.746197539658972</v>
      </c>
      <c r="W144" s="272">
        <v>16.746197539658972</v>
      </c>
      <c r="X144" s="276">
        <v>0.93</v>
      </c>
      <c r="Y144" s="276">
        <v>0.93</v>
      </c>
      <c r="Z144" s="276">
        <v>0.93</v>
      </c>
      <c r="AA144" s="276">
        <v>0.93</v>
      </c>
      <c r="AB144" s="266">
        <f t="shared" si="87"/>
        <v>8565.6800415355647</v>
      </c>
      <c r="AC144" s="266">
        <f t="shared" si="88"/>
        <v>8565.6800415355647</v>
      </c>
      <c r="AD144" s="266">
        <f t="shared" si="89"/>
        <v>8565.6800415355647</v>
      </c>
      <c r="AE144" s="266">
        <f t="shared" si="90"/>
        <v>8565.6800415355647</v>
      </c>
      <c r="AF144" s="266">
        <f t="shared" si="91"/>
        <v>34262.720166142259</v>
      </c>
      <c r="AG144" s="274">
        <v>0.93</v>
      </c>
      <c r="AH144" s="274">
        <v>0.93</v>
      </c>
      <c r="AI144" s="274">
        <v>0.93</v>
      </c>
      <c r="AJ144" s="274">
        <v>0.93</v>
      </c>
      <c r="AK144" s="274">
        <f t="shared" si="92"/>
        <v>0.93</v>
      </c>
      <c r="AL144" s="274">
        <f t="shared" si="93"/>
        <v>0.93</v>
      </c>
      <c r="AM144" s="274">
        <f t="shared" si="94"/>
        <v>0.93</v>
      </c>
      <c r="AN144" s="274">
        <f t="shared" si="95"/>
        <v>0.93</v>
      </c>
      <c r="AO144" s="262"/>
      <c r="AP144" s="262"/>
      <c r="AQ144" s="267">
        <v>16.746197539658972</v>
      </c>
      <c r="AR144" s="262"/>
      <c r="AS144" s="266">
        <f t="shared" si="96"/>
        <v>8565.6800415355647</v>
      </c>
      <c r="AT144" s="264">
        <f t="shared" si="97"/>
        <v>0</v>
      </c>
      <c r="AU144" s="262"/>
      <c r="AV144" s="262"/>
      <c r="AW144" s="265">
        <v>16.746197539658972</v>
      </c>
      <c r="AX144" s="164" t="s">
        <v>1469</v>
      </c>
      <c r="AY144" s="266">
        <v>8565.6800415355647</v>
      </c>
      <c r="AZ144" s="266">
        <f t="shared" si="98"/>
        <v>8565.6800415355647</v>
      </c>
      <c r="BA144" s="264">
        <f t="shared" si="99"/>
        <v>0</v>
      </c>
      <c r="BB144" s="262"/>
      <c r="BC144" s="262"/>
      <c r="BD144" s="265">
        <f ca="1">IFERROR(INDEX(Algorithms!$G:$G,MATCH($C144&amp;"_Therm Saved per Unit",Algorithms!$A:$A,0)),0)</f>
        <v>16.746197539658972</v>
      </c>
      <c r="BE144" s="164" t="str">
        <f ca="1">IFERROR(INDEX('v12 Revisions'!$P$29:$P$186, MATCH('Measure-Level Adj Gas'!$L144, 'v12 Revisions'!$D$29:$D$186,0)),"")</f>
        <v/>
      </c>
      <c r="BF144" s="266">
        <f t="shared" ca="1" si="100"/>
        <v>8565.6800415355647</v>
      </c>
      <c r="BG144" s="264">
        <f t="shared" ca="1" si="101"/>
        <v>0</v>
      </c>
      <c r="BH144" s="262"/>
      <c r="BI144" s="262"/>
      <c r="BJ144" s="265">
        <f ca="1">IFERROR(INDEX(Algorithms!$G:$G,MATCH($C144&amp;"_Therm Saved per Unit",Algorithms!$A:$A,0)),0)</f>
        <v>16.746197539658972</v>
      </c>
      <c r="BK144" s="164"/>
      <c r="BL144" s="266">
        <f t="shared" ca="1" si="102"/>
        <v>8565.6800415355647</v>
      </c>
      <c r="BM144" s="264">
        <f t="shared" ca="1" si="103"/>
        <v>0</v>
      </c>
      <c r="BN144" s="266">
        <f t="shared" si="104"/>
        <v>8565.6800415355647</v>
      </c>
      <c r="BO144" s="266">
        <f t="shared" si="105"/>
        <v>8565.6800415355647</v>
      </c>
      <c r="BP144" s="266">
        <f t="shared" ca="1" si="106"/>
        <v>8565.6800415355647</v>
      </c>
      <c r="BQ144" s="266">
        <f t="shared" ca="1" si="107"/>
        <v>8565.6800415355647</v>
      </c>
      <c r="BR144" s="268">
        <f t="shared" ca="1" si="108"/>
        <v>34262.720166142259</v>
      </c>
      <c r="BS144" s="262" t="s">
        <v>99</v>
      </c>
      <c r="BT144" s="277"/>
      <c r="BW144" s="266">
        <f t="shared" si="109"/>
        <v>8565.6800415355647</v>
      </c>
      <c r="BX144" s="266">
        <f t="shared" si="110"/>
        <v>8565.6800415355647</v>
      </c>
      <c r="BY144" s="266">
        <f t="shared" si="111"/>
        <v>8565.6800415355647</v>
      </c>
      <c r="BZ144" s="266">
        <f t="shared" si="112"/>
        <v>8565.6800415355647</v>
      </c>
      <c r="CA144" s="266">
        <f ca="1">N144*IFERROR(INDEX(Algorithms!$G:$G,MATCH($C144&amp;"_Therm Saved per Unit- MLA",Algorithms!$A:$A,0)),0)*X144</f>
        <v>0</v>
      </c>
      <c r="CB144" s="266">
        <f ca="1">O144*IFERROR(INDEX(Algorithms!$G:$G,MATCH($C144&amp;"_Therm Saved per Unit- MLA",Algorithms!$A:$A,0)),0)*Y144</f>
        <v>0</v>
      </c>
      <c r="CC144" s="266">
        <f ca="1">P144*IFERROR(INDEX(Algorithms!$G:$G,MATCH($C144&amp;"_Therm Saved per Unit- MLA",Algorithms!$A:$A,0)),0)*Z144</f>
        <v>0</v>
      </c>
      <c r="CD144" s="266">
        <f ca="1">Q144*IFERROR(INDEX(Algorithms!$G:$G,MATCH($C144&amp;"_Therm Saved per Unit- MLA",Algorithms!$A:$A,0)),0)*AA144</f>
        <v>0</v>
      </c>
      <c r="CE144" s="266">
        <f ca="1">IFERROR(INDEX(Algorithms!$G:$G,MATCH($C144&amp;"_Lifetime (years)",Algorithms!$A:$A,0)),0)</f>
        <v>15</v>
      </c>
      <c r="CF144" s="266">
        <f ca="1">IFERROR(INDEX(Algorithms!$G:$G,MATCH($C144&amp;"_Lifetime (years) - Remaining Years",Algorithms!$A:$A,0)),0)</f>
        <v>0</v>
      </c>
      <c r="CG144" s="266">
        <f t="shared" ca="1" si="113"/>
        <v>128485.20062303347</v>
      </c>
      <c r="CH144" s="266">
        <f t="shared" ca="1" si="114"/>
        <v>128485.20062303347</v>
      </c>
      <c r="CI144" s="266">
        <f t="shared" ca="1" si="115"/>
        <v>128485.20062303347</v>
      </c>
      <c r="CJ144" s="266">
        <f t="shared" ca="1" si="116"/>
        <v>128485.20062303347</v>
      </c>
      <c r="CK144" s="266">
        <f t="shared" si="117"/>
        <v>8565.6800415355647</v>
      </c>
      <c r="CL144" s="266">
        <f t="shared" si="118"/>
        <v>8565.6800415355647</v>
      </c>
      <c r="CM144" s="266">
        <f t="shared" ca="1" si="119"/>
        <v>8565.6800415355647</v>
      </c>
      <c r="CN144" s="266">
        <f t="shared" ca="1" si="120"/>
        <v>8565.6800415355647</v>
      </c>
      <c r="CO144" s="266">
        <f ca="1">N144*IFERROR(INDEX(Algorithms!$G:$G,MATCH($C144&amp;"_Therm Saved per Unit- MLA",Algorithms!$A:$A,0)),0)*X144</f>
        <v>0</v>
      </c>
      <c r="CP144" s="266">
        <f ca="1">O144*IFERROR(INDEX(Algorithms!$G:$G,MATCH($C144&amp;"_Therm Saved per Unit- MLA",Algorithms!$A:$A,0)),0)*Y144</f>
        <v>0</v>
      </c>
      <c r="CQ144" s="266">
        <f ca="1">P144*IFERROR(INDEX(Algorithms!$G:$G,MATCH($C144&amp;"_Therm Saved per Unit- MLA",Algorithms!$A:$A,0)),0)*Z144</f>
        <v>0</v>
      </c>
      <c r="CR144" s="266">
        <f ca="1">Q144*IFERROR(INDEX(Algorithms!$G:$G,MATCH($C144&amp;"_Therm Saved per Unit- MLA",Algorithms!$A:$A,0)),0)*AA144</f>
        <v>0</v>
      </c>
      <c r="CS144" s="266">
        <f ca="1">IFERROR(INDEX(Algorithms!$G:$G,MATCH($C144&amp;"_Lifetime (years)",Algorithms!$A:$A,0)),0)</f>
        <v>15</v>
      </c>
      <c r="CT144" s="266">
        <f ca="1">IFERROR(INDEX(Algorithms!$G:$G,MATCH($C144&amp;"_Lifetime (years) - Remaining Years",Algorithms!$A:$A,0)),0)</f>
        <v>0</v>
      </c>
      <c r="CU144" s="266">
        <f t="shared" ca="1" si="121"/>
        <v>128485.20062303347</v>
      </c>
      <c r="CV144" s="266">
        <f t="shared" ca="1" si="122"/>
        <v>128485.20062303347</v>
      </c>
      <c r="CW144" s="266">
        <f t="shared" ca="1" si="123"/>
        <v>128485.20062303347</v>
      </c>
      <c r="CX144" s="266">
        <f t="shared" ca="1" si="124"/>
        <v>128485.20062303347</v>
      </c>
    </row>
    <row r="145" spans="2:102" s="47" customFormat="1" ht="18" customHeight="1" x14ac:dyDescent="0.25">
      <c r="B145" t="str">
        <f t="shared" si="125"/>
        <v>NSG_Residential_Multi-Family_Direct Install_Unit Visit_0_MF</v>
      </c>
      <c r="C145" s="47" t="str">
        <f t="shared" si="86"/>
        <v>Unit Visit_0_MF</v>
      </c>
      <c r="D145" s="270" t="s">
        <v>1787</v>
      </c>
      <c r="E145" s="270" t="s">
        <v>2</v>
      </c>
      <c r="F145" s="270" t="s">
        <v>1422</v>
      </c>
      <c r="G145" s="270" t="s">
        <v>4</v>
      </c>
      <c r="H145" s="270" t="s">
        <v>1090</v>
      </c>
      <c r="I145" s="270">
        <v>0</v>
      </c>
      <c r="J145" s="270" t="s">
        <v>553</v>
      </c>
      <c r="K145" s="263">
        <v>1</v>
      </c>
      <c r="L145" s="263">
        <f ca="1">IFERROR(INDEX(Algorithms!J:J,MATCH($C145&amp;"_Therm Saved per Unit",Algorithms!$A:$A,0)),"n/a")</f>
        <v>0</v>
      </c>
      <c r="M145" s="263" t="str">
        <f>IFERROR(INDEX('Measure Level Detail'!$N:$N,MATCH($B145,'Measure Level Detail'!$B:$B,0)),0)</f>
        <v>each</v>
      </c>
      <c r="N145" s="271">
        <f>IFERROR(INDEX('Measure Level Detail'!$P:$P,MATCH($B145&amp;"_"&amp;N$3,'Measure Level Detail'!$C:$C,0)),0)</f>
        <v>500</v>
      </c>
      <c r="O145" s="271">
        <f>IFERROR(INDEX('Measure Level Detail'!$P:$P,MATCH($B145&amp;"_"&amp;O$3,'Measure Level Detail'!$C:$C,0)),0)</f>
        <v>500</v>
      </c>
      <c r="P145" s="271">
        <f>IFERROR(INDEX('Measure Level Detail'!$P:$P,MATCH($B145&amp;"_"&amp;P$3,'Measure Level Detail'!$C:$C,0)),0)</f>
        <v>500</v>
      </c>
      <c r="Q145" s="271">
        <f>IFERROR(INDEX('Measure Level Detail'!$P:$P,MATCH($B145&amp;"_"&amp;Q$3,'Measure Level Detail'!$C:$C,0)),0)</f>
        <v>500</v>
      </c>
      <c r="R145" s="263">
        <f ca="1">IFERROR(INDEX(Algorithms!K:K,MATCH($C145&amp;"_Therm Saved per Unit",Algorithms!$A:$A,0)),"n/a")</f>
        <v>0</v>
      </c>
      <c r="S145" s="262"/>
      <c r="T145" s="272">
        <v>0</v>
      </c>
      <c r="U145" s="272">
        <v>0</v>
      </c>
      <c r="V145" s="272">
        <v>0</v>
      </c>
      <c r="W145" s="272">
        <v>0</v>
      </c>
      <c r="X145" s="273">
        <f>IFERROR(INDEX('Measure Level Detail'!$R:$R,MATCH($B145&amp;"_"&amp;X$3,'Measure Level Detail'!$C:$C,0)),0)</f>
        <v>0.96</v>
      </c>
      <c r="Y145" s="273">
        <f>IFERROR(INDEX('Measure Level Detail'!$R:$R,MATCH($B145&amp;"_"&amp;Y$3,'Measure Level Detail'!$C:$C,0)),0)</f>
        <v>0.96</v>
      </c>
      <c r="Z145" s="273">
        <f>IFERROR(INDEX('Measure Level Detail'!$R:$R,MATCH($B145&amp;"_"&amp;Z$3,'Measure Level Detail'!$C:$C,0)),0)</f>
        <v>0.96</v>
      </c>
      <c r="AA145" s="273">
        <f>IFERROR(INDEX('Measure Level Detail'!$R:$R,MATCH($B145&amp;"_"&amp;AA$3,'Measure Level Detail'!$C:$C,0)),0)</f>
        <v>0.96</v>
      </c>
      <c r="AB145" s="266">
        <f t="shared" si="87"/>
        <v>0</v>
      </c>
      <c r="AC145" s="266">
        <f t="shared" si="88"/>
        <v>0</v>
      </c>
      <c r="AD145" s="266">
        <f t="shared" si="89"/>
        <v>0</v>
      </c>
      <c r="AE145" s="266">
        <f t="shared" si="90"/>
        <v>0</v>
      </c>
      <c r="AF145" s="266">
        <f t="shared" si="91"/>
        <v>0</v>
      </c>
      <c r="AG145" s="274">
        <v>0.96</v>
      </c>
      <c r="AH145" s="274">
        <v>0.96</v>
      </c>
      <c r="AI145" s="274">
        <v>0.96</v>
      </c>
      <c r="AJ145" s="274">
        <v>0.96</v>
      </c>
      <c r="AK145" s="274">
        <f t="shared" si="92"/>
        <v>0.96</v>
      </c>
      <c r="AL145" s="274">
        <f t="shared" si="93"/>
        <v>0.96</v>
      </c>
      <c r="AM145" s="274">
        <f t="shared" si="94"/>
        <v>0.96</v>
      </c>
      <c r="AN145" s="274">
        <f t="shared" si="95"/>
        <v>0.96</v>
      </c>
      <c r="AO145" s="262"/>
      <c r="AP145" s="262"/>
      <c r="AQ145" s="267">
        <v>0</v>
      </c>
      <c r="AR145" s="262"/>
      <c r="AS145" s="266">
        <f t="shared" si="96"/>
        <v>0</v>
      </c>
      <c r="AT145" s="264">
        <f t="shared" si="97"/>
        <v>0</v>
      </c>
      <c r="AU145" s="262"/>
      <c r="AV145" s="262"/>
      <c r="AW145" s="265">
        <v>0</v>
      </c>
      <c r="AX145" s="164" t="s">
        <v>1469</v>
      </c>
      <c r="AY145" s="266">
        <v>0</v>
      </c>
      <c r="AZ145" s="266">
        <f t="shared" si="98"/>
        <v>0</v>
      </c>
      <c r="BA145" s="264">
        <f t="shared" si="99"/>
        <v>0</v>
      </c>
      <c r="BB145" s="262"/>
      <c r="BC145" s="262"/>
      <c r="BD145" s="265">
        <f ca="1">IFERROR(INDEX(Algorithms!$G:$G,MATCH($C145&amp;"_Therm Saved per Unit",Algorithms!$A:$A,0)),0)</f>
        <v>0</v>
      </c>
      <c r="BE145" s="164" t="str">
        <f ca="1">IFERROR(INDEX('v12 Revisions'!$P$29:$P$186, MATCH('Measure-Level Adj Gas'!$L145, 'v12 Revisions'!$D$29:$D$186,0)),"")</f>
        <v/>
      </c>
      <c r="BF145" s="266">
        <f t="shared" ca="1" si="100"/>
        <v>0</v>
      </c>
      <c r="BG145" s="264">
        <f t="shared" ca="1" si="101"/>
        <v>0</v>
      </c>
      <c r="BH145" s="262"/>
      <c r="BI145" s="262"/>
      <c r="BJ145" s="265">
        <f ca="1">IFERROR(INDEX(Algorithms!$G:$G,MATCH($C145&amp;"_Therm Saved per Unit",Algorithms!$A:$A,0)),0)</f>
        <v>0</v>
      </c>
      <c r="BK145" s="164"/>
      <c r="BL145" s="266">
        <f t="shared" ca="1" si="102"/>
        <v>0</v>
      </c>
      <c r="BM145" s="264">
        <f t="shared" ca="1" si="103"/>
        <v>0</v>
      </c>
      <c r="BN145" s="266">
        <f t="shared" si="104"/>
        <v>0</v>
      </c>
      <c r="BO145" s="266">
        <f t="shared" si="105"/>
        <v>0</v>
      </c>
      <c r="BP145" s="266">
        <f t="shared" ca="1" si="106"/>
        <v>0</v>
      </c>
      <c r="BQ145" s="266">
        <f t="shared" ca="1" si="107"/>
        <v>0</v>
      </c>
      <c r="BR145" s="268">
        <f t="shared" ca="1" si="108"/>
        <v>0</v>
      </c>
      <c r="BS145" s="262" t="s">
        <v>99</v>
      </c>
      <c r="BT145" s="277"/>
      <c r="BW145" s="266">
        <f t="shared" si="109"/>
        <v>0</v>
      </c>
      <c r="BX145" s="266">
        <f t="shared" si="110"/>
        <v>0</v>
      </c>
      <c r="BY145" s="266">
        <f t="shared" si="111"/>
        <v>0</v>
      </c>
      <c r="BZ145" s="266">
        <f t="shared" si="112"/>
        <v>0</v>
      </c>
      <c r="CA145" s="266">
        <f ca="1">N145*IFERROR(INDEX(Algorithms!$G:$G,MATCH($C145&amp;"_Therm Saved per Unit- MLA",Algorithms!$A:$A,0)),0)*X145</f>
        <v>0</v>
      </c>
      <c r="CB145" s="266">
        <f ca="1">O145*IFERROR(INDEX(Algorithms!$G:$G,MATCH($C145&amp;"_Therm Saved per Unit- MLA",Algorithms!$A:$A,0)),0)*Y145</f>
        <v>0</v>
      </c>
      <c r="CC145" s="266">
        <f ca="1">P145*IFERROR(INDEX(Algorithms!$G:$G,MATCH($C145&amp;"_Therm Saved per Unit- MLA",Algorithms!$A:$A,0)),0)*Z145</f>
        <v>0</v>
      </c>
      <c r="CD145" s="266">
        <f ca="1">Q145*IFERROR(INDEX(Algorithms!$G:$G,MATCH($C145&amp;"_Therm Saved per Unit- MLA",Algorithms!$A:$A,0)),0)*AA145</f>
        <v>0</v>
      </c>
      <c r="CE145" s="266">
        <f ca="1">IFERROR(INDEX(Algorithms!$G:$G,MATCH($C145&amp;"_Lifetime (years)",Algorithms!$A:$A,0)),0)</f>
        <v>1</v>
      </c>
      <c r="CF145" s="266">
        <f ca="1">IFERROR(INDEX(Algorithms!$G:$G,MATCH($C145&amp;"_Lifetime (years) - Remaining Years",Algorithms!$A:$A,0)),0)</f>
        <v>0</v>
      </c>
      <c r="CG145" s="266">
        <f t="shared" ca="1" si="113"/>
        <v>0</v>
      </c>
      <c r="CH145" s="266">
        <f t="shared" ca="1" si="114"/>
        <v>0</v>
      </c>
      <c r="CI145" s="266">
        <f t="shared" ca="1" si="115"/>
        <v>0</v>
      </c>
      <c r="CJ145" s="266">
        <f t="shared" ca="1" si="116"/>
        <v>0</v>
      </c>
      <c r="CK145" s="266">
        <f t="shared" si="117"/>
        <v>0</v>
      </c>
      <c r="CL145" s="266">
        <f t="shared" si="118"/>
        <v>0</v>
      </c>
      <c r="CM145" s="266">
        <f t="shared" ca="1" si="119"/>
        <v>0</v>
      </c>
      <c r="CN145" s="266">
        <f t="shared" ca="1" si="120"/>
        <v>0</v>
      </c>
      <c r="CO145" s="266">
        <f ca="1">N145*IFERROR(INDEX(Algorithms!$G:$G,MATCH($C145&amp;"_Therm Saved per Unit- MLA",Algorithms!$A:$A,0)),0)*X145</f>
        <v>0</v>
      </c>
      <c r="CP145" s="266">
        <f ca="1">O145*IFERROR(INDEX(Algorithms!$G:$G,MATCH($C145&amp;"_Therm Saved per Unit- MLA",Algorithms!$A:$A,0)),0)*Y145</f>
        <v>0</v>
      </c>
      <c r="CQ145" s="266">
        <f ca="1">P145*IFERROR(INDEX(Algorithms!$G:$G,MATCH($C145&amp;"_Therm Saved per Unit- MLA",Algorithms!$A:$A,0)),0)*Z145</f>
        <v>0</v>
      </c>
      <c r="CR145" s="266">
        <f ca="1">Q145*IFERROR(INDEX(Algorithms!$G:$G,MATCH($C145&amp;"_Therm Saved per Unit- MLA",Algorithms!$A:$A,0)),0)*AA145</f>
        <v>0</v>
      </c>
      <c r="CS145" s="266">
        <f ca="1">IFERROR(INDEX(Algorithms!$G:$G,MATCH($C145&amp;"_Lifetime (years)",Algorithms!$A:$A,0)),0)</f>
        <v>1</v>
      </c>
      <c r="CT145" s="266">
        <f ca="1">IFERROR(INDEX(Algorithms!$G:$G,MATCH($C145&amp;"_Lifetime (years) - Remaining Years",Algorithms!$A:$A,0)),0)</f>
        <v>0</v>
      </c>
      <c r="CU145" s="266">
        <f t="shared" ca="1" si="121"/>
        <v>0</v>
      </c>
      <c r="CV145" s="266">
        <f t="shared" ca="1" si="122"/>
        <v>0</v>
      </c>
      <c r="CW145" s="266">
        <f t="shared" ca="1" si="123"/>
        <v>0</v>
      </c>
      <c r="CX145" s="266">
        <f t="shared" ca="1" si="124"/>
        <v>0</v>
      </c>
    </row>
    <row r="146" spans="2:102" s="47" customFormat="1" ht="18" customHeight="1" x14ac:dyDescent="0.25">
      <c r="B146" t="str">
        <f t="shared" si="125"/>
        <v>NSG_Residential_Multi-Family_Partner Trade Ally Rebate_Steam Boiler_&gt;=300MBH, &lt;1,500, &gt;=81% AFUE_MF</v>
      </c>
      <c r="C146" s="47" t="str">
        <f t="shared" si="86"/>
        <v>Steam Boiler_&gt;=300MBH, &lt;1,500, &gt;=81% AFUE_MF</v>
      </c>
      <c r="D146" s="270" t="s">
        <v>1787</v>
      </c>
      <c r="E146" s="270" t="s">
        <v>2</v>
      </c>
      <c r="F146" s="270" t="s">
        <v>1422</v>
      </c>
      <c r="G146" s="270" t="s">
        <v>1799</v>
      </c>
      <c r="H146" s="270" t="s">
        <v>938</v>
      </c>
      <c r="I146" s="270" t="s">
        <v>1300</v>
      </c>
      <c r="J146" s="270" t="s">
        <v>553</v>
      </c>
      <c r="K146" s="263">
        <v>1</v>
      </c>
      <c r="L146" s="263" t="str">
        <f ca="1">IFERROR(INDEX(Algorithms!J:J,MATCH($C146&amp;"_Therm Saved per Unit",Algorithms!$A:$A,0)),"n/a")</f>
        <v>4.4.10</v>
      </c>
      <c r="M146" s="263" t="str">
        <f>IFERROR(INDEX('Measure Level Detail'!$N:$N,MATCH($B146,'Measure Level Detail'!$B:$B,0)),0)</f>
        <v>MBH</v>
      </c>
      <c r="N146" s="271">
        <f>IFERROR(INDEX('Measure Level Detail'!$P:$P,MATCH($B146&amp;"_"&amp;N$3,'Measure Level Detail'!$C:$C,0)),0)</f>
        <v>500</v>
      </c>
      <c r="O146" s="271">
        <f>IFERROR(INDEX('Measure Level Detail'!$P:$P,MATCH($B146&amp;"_"&amp;O$3,'Measure Level Detail'!$C:$C,0)),0)</f>
        <v>500</v>
      </c>
      <c r="P146" s="271">
        <f>IFERROR(INDEX('Measure Level Detail'!$P:$P,MATCH($B146&amp;"_"&amp;P$3,'Measure Level Detail'!$C:$C,0)),0)</f>
        <v>500</v>
      </c>
      <c r="Q146" s="271">
        <f>IFERROR(INDEX('Measure Level Detail'!$P:$P,MATCH($B146&amp;"_"&amp;Q$3,'Measure Level Detail'!$C:$C,0)),0)</f>
        <v>500</v>
      </c>
      <c r="R146" s="263" t="str">
        <f ca="1">IFERROR(INDEX(Algorithms!K:K,MATCH($C146&amp;"_Therm Saved per Unit",Algorithms!$A:$A,0)),"n/a")</f>
        <v>CI-HVC-BOIL-V11-240101</v>
      </c>
      <c r="S146" s="262"/>
      <c r="T146" s="272">
        <v>0.63884615384615429</v>
      </c>
      <c r="U146" s="272">
        <v>0.63884615384615429</v>
      </c>
      <c r="V146" s="272">
        <v>0.63884615384615429</v>
      </c>
      <c r="W146" s="272">
        <v>0.63884615384615429</v>
      </c>
      <c r="X146" s="273">
        <f>IFERROR(INDEX('Measure Level Detail'!$R:$R,MATCH($B146&amp;"_"&amp;X$3,'Measure Level Detail'!$C:$C,0)),0)</f>
        <v>0.87</v>
      </c>
      <c r="Y146" s="273">
        <f>IFERROR(INDEX('Measure Level Detail'!$R:$R,MATCH($B146&amp;"_"&amp;Y$3,'Measure Level Detail'!$C:$C,0)),0)</f>
        <v>0.87</v>
      </c>
      <c r="Z146" s="273">
        <f>IFERROR(INDEX('Measure Level Detail'!$R:$R,MATCH($B146&amp;"_"&amp;Z$3,'Measure Level Detail'!$C:$C,0)),0)</f>
        <v>0.87</v>
      </c>
      <c r="AA146" s="273">
        <f>IFERROR(INDEX('Measure Level Detail'!$R:$R,MATCH($B146&amp;"_"&amp;AA$3,'Measure Level Detail'!$C:$C,0)),0)</f>
        <v>0.87</v>
      </c>
      <c r="AB146" s="266">
        <f t="shared" si="87"/>
        <v>277.8980769230771</v>
      </c>
      <c r="AC146" s="266">
        <f t="shared" si="88"/>
        <v>277.8980769230771</v>
      </c>
      <c r="AD146" s="266">
        <f t="shared" si="89"/>
        <v>277.8980769230771</v>
      </c>
      <c r="AE146" s="266">
        <f t="shared" si="90"/>
        <v>277.8980769230771</v>
      </c>
      <c r="AF146" s="266">
        <f t="shared" si="91"/>
        <v>1111.5923076923084</v>
      </c>
      <c r="AG146" s="274">
        <v>0.87</v>
      </c>
      <c r="AH146" s="274">
        <v>0.87</v>
      </c>
      <c r="AI146" s="710">
        <v>0.88</v>
      </c>
      <c r="AJ146" s="710">
        <v>0.88</v>
      </c>
      <c r="AK146" s="274">
        <f t="shared" si="92"/>
        <v>0.87</v>
      </c>
      <c r="AL146" s="274">
        <f t="shared" si="93"/>
        <v>0.87</v>
      </c>
      <c r="AM146" s="274">
        <f t="shared" si="94"/>
        <v>0.87</v>
      </c>
      <c r="AN146" s="274">
        <f t="shared" si="95"/>
        <v>0.87</v>
      </c>
      <c r="AO146" s="262"/>
      <c r="AP146" s="262"/>
      <c r="AQ146" s="267">
        <v>0.63884615384615429</v>
      </c>
      <c r="AR146" s="262"/>
      <c r="AS146" s="266">
        <f t="shared" si="96"/>
        <v>277.8980769230771</v>
      </c>
      <c r="AT146" s="264">
        <f t="shared" si="97"/>
        <v>0</v>
      </c>
      <c r="AU146" s="262"/>
      <c r="AV146" s="262"/>
      <c r="AW146" s="265">
        <v>0.42050632911392438</v>
      </c>
      <c r="AX146" s="164" t="s">
        <v>1469</v>
      </c>
      <c r="AY146" s="266">
        <v>277.8980769230771</v>
      </c>
      <c r="AZ146" s="266">
        <f t="shared" si="98"/>
        <v>182.9202531645571</v>
      </c>
      <c r="BA146" s="264">
        <f t="shared" si="99"/>
        <v>-94.977823758520003</v>
      </c>
      <c r="BB146" s="262"/>
      <c r="BC146" s="262"/>
      <c r="BD146" s="265">
        <f ca="1">IFERROR(INDEX(Algorithms!$G:$G,MATCH($C146&amp;"_Therm Saved per Unit",Algorithms!$A:$A,0)),0)</f>
        <v>0.41012345679012158</v>
      </c>
      <c r="BE146" s="164" t="str">
        <f ca="1">IFERROR(INDEX('v12 Revisions'!$P$29:$P$186, MATCH('Measure-Level Adj Gas'!$L146, 'v12 Revisions'!$D$29:$D$186,0)),"")</f>
        <v>Updated baseline and efficient boiler efficiency ratings.</v>
      </c>
      <c r="BF146" s="266">
        <f t="shared" ca="1" si="100"/>
        <v>178.40370370370289</v>
      </c>
      <c r="BG146" s="264">
        <f t="shared" ca="1" si="101"/>
        <v>-99.494373219374211</v>
      </c>
      <c r="BH146" s="262"/>
      <c r="BI146" s="262"/>
      <c r="BJ146" s="265">
        <f ca="1">IFERROR(INDEX(Algorithms!$G:$G,MATCH($C146&amp;"_Therm Saved per Unit",Algorithms!$A:$A,0)),0)</f>
        <v>0.41012345679012158</v>
      </c>
      <c r="BK146" s="164"/>
      <c r="BL146" s="266">
        <f t="shared" ca="1" si="102"/>
        <v>178.40370370370289</v>
      </c>
      <c r="BM146" s="264">
        <f t="shared" ca="1" si="103"/>
        <v>-99.494373219374211</v>
      </c>
      <c r="BN146" s="266">
        <f t="shared" si="104"/>
        <v>277.8980769230771</v>
      </c>
      <c r="BO146" s="266">
        <f t="shared" si="105"/>
        <v>182.9202531645571</v>
      </c>
      <c r="BP146" s="266">
        <f t="shared" ca="1" si="106"/>
        <v>178.40370370370289</v>
      </c>
      <c r="BQ146" s="266">
        <f t="shared" ca="1" si="107"/>
        <v>178.40370370370289</v>
      </c>
      <c r="BR146" s="268">
        <f t="shared" ca="1" si="108"/>
        <v>817.62573749503986</v>
      </c>
      <c r="BS146" s="262" t="s">
        <v>99</v>
      </c>
      <c r="BT146" s="277"/>
      <c r="BW146" s="266">
        <f t="shared" si="109"/>
        <v>277.8980769230771</v>
      </c>
      <c r="BX146" s="266">
        <f t="shared" si="110"/>
        <v>277.8980769230771</v>
      </c>
      <c r="BY146" s="266">
        <f t="shared" si="111"/>
        <v>277.8980769230771</v>
      </c>
      <c r="BZ146" s="266">
        <f t="shared" si="112"/>
        <v>277.8980769230771</v>
      </c>
      <c r="CA146" s="266">
        <f ca="1">N146*IFERROR(INDEX(Algorithms!$G:$G,MATCH($C146&amp;"_Therm Saved per Unit- MLA",Algorithms!$A:$A,0)),0)*X146</f>
        <v>0</v>
      </c>
      <c r="CB146" s="266">
        <f ca="1">O146*IFERROR(INDEX(Algorithms!$G:$G,MATCH($C146&amp;"_Therm Saved per Unit- MLA",Algorithms!$A:$A,0)),0)*Y146</f>
        <v>0</v>
      </c>
      <c r="CC146" s="266">
        <f ca="1">P146*IFERROR(INDEX(Algorithms!$G:$G,MATCH($C146&amp;"_Therm Saved per Unit- MLA",Algorithms!$A:$A,0)),0)*Z146</f>
        <v>0</v>
      </c>
      <c r="CD146" s="266">
        <f ca="1">Q146*IFERROR(INDEX(Algorithms!$G:$G,MATCH($C146&amp;"_Therm Saved per Unit- MLA",Algorithms!$A:$A,0)),0)*AA146</f>
        <v>0</v>
      </c>
      <c r="CE146" s="266">
        <f ca="1">IFERROR(INDEX(Algorithms!$G:$G,MATCH($C146&amp;"_Lifetime (years)",Algorithms!$A:$A,0)),0)</f>
        <v>25</v>
      </c>
      <c r="CF146" s="266">
        <f ca="1">IFERROR(INDEX(Algorithms!$G:$G,MATCH($C146&amp;"_Lifetime (years) - Remaining Years",Algorithms!$A:$A,0)),0)</f>
        <v>0</v>
      </c>
      <c r="CG146" s="266">
        <f t="shared" ca="1" si="113"/>
        <v>6947.4519230769274</v>
      </c>
      <c r="CH146" s="266">
        <f t="shared" ca="1" si="114"/>
        <v>6947.4519230769274</v>
      </c>
      <c r="CI146" s="266">
        <f t="shared" ca="1" si="115"/>
        <v>6947.4519230769274</v>
      </c>
      <c r="CJ146" s="266">
        <f t="shared" ca="1" si="116"/>
        <v>6947.4519230769274</v>
      </c>
      <c r="CK146" s="266">
        <f t="shared" si="117"/>
        <v>277.8980769230771</v>
      </c>
      <c r="CL146" s="266">
        <f t="shared" si="118"/>
        <v>182.9202531645571</v>
      </c>
      <c r="CM146" s="266">
        <f t="shared" ca="1" si="119"/>
        <v>178.40370370370289</v>
      </c>
      <c r="CN146" s="266">
        <f t="shared" ca="1" si="120"/>
        <v>178.40370370370289</v>
      </c>
      <c r="CO146" s="266">
        <f ca="1">N146*IFERROR(INDEX(Algorithms!$G:$G,MATCH($C146&amp;"_Therm Saved per Unit- MLA",Algorithms!$A:$A,0)),0)*X146</f>
        <v>0</v>
      </c>
      <c r="CP146" s="266">
        <f ca="1">O146*IFERROR(INDEX(Algorithms!$G:$G,MATCH($C146&amp;"_Therm Saved per Unit- MLA",Algorithms!$A:$A,0)),0)*Y146</f>
        <v>0</v>
      </c>
      <c r="CQ146" s="266">
        <f ca="1">P146*IFERROR(INDEX(Algorithms!$G:$G,MATCH($C146&amp;"_Therm Saved per Unit- MLA",Algorithms!$A:$A,0)),0)*Z146</f>
        <v>0</v>
      </c>
      <c r="CR146" s="266">
        <f ca="1">Q146*IFERROR(INDEX(Algorithms!$G:$G,MATCH($C146&amp;"_Therm Saved per Unit- MLA",Algorithms!$A:$A,0)),0)*AA146</f>
        <v>0</v>
      </c>
      <c r="CS146" s="266">
        <f ca="1">IFERROR(INDEX(Algorithms!$G:$G,MATCH($C146&amp;"_Lifetime (years)",Algorithms!$A:$A,0)),0)</f>
        <v>25</v>
      </c>
      <c r="CT146" s="266">
        <f ca="1">IFERROR(INDEX(Algorithms!$G:$G,MATCH($C146&amp;"_Lifetime (years) - Remaining Years",Algorithms!$A:$A,0)),0)</f>
        <v>0</v>
      </c>
      <c r="CU146" s="266">
        <f t="shared" ca="1" si="121"/>
        <v>6947.4519230769274</v>
      </c>
      <c r="CV146" s="266">
        <f t="shared" ca="1" si="122"/>
        <v>4573.0063291139277</v>
      </c>
      <c r="CW146" s="266">
        <f t="shared" ca="1" si="123"/>
        <v>4460.0925925925721</v>
      </c>
      <c r="CX146" s="266">
        <f t="shared" ca="1" si="124"/>
        <v>4460.0925925925721</v>
      </c>
    </row>
    <row r="147" spans="2:102" s="47" customFormat="1" ht="18" customHeight="1" x14ac:dyDescent="0.25">
      <c r="B147" t="str">
        <f t="shared" si="125"/>
        <v>NSG_Business_Small/Mid-Size Business_Rebates_High Speed Washer_Hotel/Motel/Hospital_CI</v>
      </c>
      <c r="C147" s="47" t="str">
        <f t="shared" si="86"/>
        <v>High Speed Washer_Hotel/Motel/Hospital_CI</v>
      </c>
      <c r="D147" s="270" t="s">
        <v>1787</v>
      </c>
      <c r="E147" s="270" t="s">
        <v>3</v>
      </c>
      <c r="F147" s="270" t="s">
        <v>1432</v>
      </c>
      <c r="G147" s="270" t="s">
        <v>1429</v>
      </c>
      <c r="H147" s="270" t="s">
        <v>725</v>
      </c>
      <c r="I147" s="270" t="s">
        <v>1162</v>
      </c>
      <c r="J147" s="270" t="s">
        <v>1159</v>
      </c>
      <c r="K147" s="263">
        <v>1</v>
      </c>
      <c r="L147" s="263" t="str">
        <f ca="1">IFERROR(INDEX(Algorithms!J:J,MATCH($C147&amp;"_Therm Saved per Unit",Algorithms!$A:$A,0)),"n/a")</f>
        <v>4.8.5</v>
      </c>
      <c r="M147" s="263" t="str">
        <f>IFERROR(INDEX('Measure Level Detail'!$N:$N,MATCH($B147,'Measure Level Detail'!$B:$B,0)),0)</f>
        <v>lb-capacity</v>
      </c>
      <c r="N147" s="271">
        <f>IFERROR(INDEX('Measure Level Detail'!$P:$P,MATCH($B147&amp;"_"&amp;N$3,'Measure Level Detail'!$C:$C,0)),0)</f>
        <v>500</v>
      </c>
      <c r="O147" s="271">
        <f>IFERROR(INDEX('Measure Level Detail'!$P:$P,MATCH($B147&amp;"_"&amp;O$3,'Measure Level Detail'!$C:$C,0)),0)</f>
        <v>500</v>
      </c>
      <c r="P147" s="271">
        <f>IFERROR(INDEX('Measure Level Detail'!$P:$P,MATCH($B147&amp;"_"&amp;P$3,'Measure Level Detail'!$C:$C,0)),0)</f>
        <v>500</v>
      </c>
      <c r="Q147" s="271">
        <f>IFERROR(INDEX('Measure Level Detail'!$P:$P,MATCH($B147&amp;"_"&amp;Q$3,'Measure Level Detail'!$C:$C,0)),0)</f>
        <v>500</v>
      </c>
      <c r="R147" s="263" t="str">
        <f ca="1">IFERROR(INDEX(Algorithms!K:K,MATCH($C147&amp;"_Therm Saved per Unit",Algorithms!$A:$A,0)),"n/a")</f>
        <v>CI-MSC-HSCW-V03-240101</v>
      </c>
      <c r="S147" s="262"/>
      <c r="T147" s="272">
        <v>6.7459391999999996</v>
      </c>
      <c r="U147" s="272">
        <v>6.7459391999999996</v>
      </c>
      <c r="V147" s="272">
        <v>6.7459391999999996</v>
      </c>
      <c r="W147" s="272">
        <v>6.7459391999999996</v>
      </c>
      <c r="X147" s="276">
        <v>0.93</v>
      </c>
      <c r="Y147" s="276">
        <v>0.93</v>
      </c>
      <c r="Z147" s="276">
        <v>0.93</v>
      </c>
      <c r="AA147" s="276">
        <v>0.93</v>
      </c>
      <c r="AB147" s="266">
        <f t="shared" si="87"/>
        <v>3136.8617279999999</v>
      </c>
      <c r="AC147" s="266">
        <f t="shared" si="88"/>
        <v>3136.8617279999999</v>
      </c>
      <c r="AD147" s="266">
        <f t="shared" si="89"/>
        <v>3136.8617279999999</v>
      </c>
      <c r="AE147" s="266">
        <f t="shared" si="90"/>
        <v>3136.8617279999999</v>
      </c>
      <c r="AF147" s="266">
        <f t="shared" si="91"/>
        <v>12547.446911999999</v>
      </c>
      <c r="AG147" s="274">
        <v>0.93</v>
      </c>
      <c r="AH147" s="274">
        <v>0.93</v>
      </c>
      <c r="AI147" s="274">
        <v>0.93</v>
      </c>
      <c r="AJ147" s="274">
        <v>0.93</v>
      </c>
      <c r="AK147" s="274">
        <f t="shared" si="92"/>
        <v>0.93</v>
      </c>
      <c r="AL147" s="274">
        <f t="shared" si="93"/>
        <v>0.93</v>
      </c>
      <c r="AM147" s="274">
        <f t="shared" si="94"/>
        <v>0.93</v>
      </c>
      <c r="AN147" s="274">
        <f t="shared" si="95"/>
        <v>0.93</v>
      </c>
      <c r="AO147" s="262"/>
      <c r="AP147" s="262"/>
      <c r="AQ147" s="267">
        <v>6.7459391999999996</v>
      </c>
      <c r="AR147" s="262"/>
      <c r="AS147" s="266">
        <f t="shared" si="96"/>
        <v>3136.8617279999999</v>
      </c>
      <c r="AT147" s="264">
        <f t="shared" si="97"/>
        <v>0</v>
      </c>
      <c r="AU147" s="262"/>
      <c r="AV147" s="262"/>
      <c r="AW147" s="265">
        <v>6.7459391999999996</v>
      </c>
      <c r="AX147" s="164" t="s">
        <v>1469</v>
      </c>
      <c r="AY147" s="266">
        <v>3136.8617279999999</v>
      </c>
      <c r="AZ147" s="266">
        <f t="shared" si="98"/>
        <v>3136.8617279999999</v>
      </c>
      <c r="BA147" s="264">
        <f t="shared" si="99"/>
        <v>0</v>
      </c>
      <c r="BB147" s="262"/>
      <c r="BC147" s="262"/>
      <c r="BD147" s="265">
        <f ca="1">IFERROR(INDEX(Algorithms!$G:$G,MATCH($C147&amp;"_Therm Saved per Unit",Algorithms!$A:$A,0)),0)</f>
        <v>6.7459391999999996</v>
      </c>
      <c r="BE147" s="164" t="str">
        <f ca="1">IFERROR(INDEX('v12 Revisions'!$P$29:$P$186, MATCH('Measure-Level Adj Gas'!$L147, 'v12 Revisions'!$D$29:$D$186,0)),"")</f>
        <v>n/a - costs only.</v>
      </c>
      <c r="BF147" s="266">
        <f t="shared" ca="1" si="100"/>
        <v>3136.8617279999999</v>
      </c>
      <c r="BG147" s="264">
        <f t="shared" ca="1" si="101"/>
        <v>0</v>
      </c>
      <c r="BH147" s="262"/>
      <c r="BI147" s="262"/>
      <c r="BJ147" s="265">
        <f ca="1">IFERROR(INDEX(Algorithms!$G:$G,MATCH($C147&amp;"_Therm Saved per Unit",Algorithms!$A:$A,0)),0)</f>
        <v>6.7459391999999996</v>
      </c>
      <c r="BK147" s="164"/>
      <c r="BL147" s="266">
        <f t="shared" ca="1" si="102"/>
        <v>3136.8617279999999</v>
      </c>
      <c r="BM147" s="264">
        <f t="shared" ca="1" si="103"/>
        <v>0</v>
      </c>
      <c r="BN147" s="266">
        <f t="shared" si="104"/>
        <v>3136.8617279999999</v>
      </c>
      <c r="BO147" s="266">
        <f t="shared" si="105"/>
        <v>3136.8617279999999</v>
      </c>
      <c r="BP147" s="266">
        <f t="shared" ca="1" si="106"/>
        <v>3136.8617279999999</v>
      </c>
      <c r="BQ147" s="266">
        <f t="shared" ca="1" si="107"/>
        <v>3136.8617279999999</v>
      </c>
      <c r="BR147" s="268">
        <f t="shared" ca="1" si="108"/>
        <v>12547.446911999999</v>
      </c>
      <c r="BS147" s="262" t="s">
        <v>99</v>
      </c>
      <c r="BT147" s="277"/>
      <c r="BW147" s="266">
        <f t="shared" si="109"/>
        <v>3136.8617279999999</v>
      </c>
      <c r="BX147" s="266">
        <f t="shared" si="110"/>
        <v>3136.8617279999999</v>
      </c>
      <c r="BY147" s="266">
        <f t="shared" si="111"/>
        <v>3136.8617279999999</v>
      </c>
      <c r="BZ147" s="266">
        <f t="shared" si="112"/>
        <v>3136.8617279999999</v>
      </c>
      <c r="CA147" s="266">
        <f ca="1">N147*IFERROR(INDEX(Algorithms!$G:$G,MATCH($C147&amp;"_Therm Saved per Unit- MLA",Algorithms!$A:$A,0)),0)*X147</f>
        <v>0</v>
      </c>
      <c r="CB147" s="266">
        <f ca="1">O147*IFERROR(INDEX(Algorithms!$G:$G,MATCH($C147&amp;"_Therm Saved per Unit- MLA",Algorithms!$A:$A,0)),0)*Y147</f>
        <v>0</v>
      </c>
      <c r="CC147" s="266">
        <f ca="1">P147*IFERROR(INDEX(Algorithms!$G:$G,MATCH($C147&amp;"_Therm Saved per Unit- MLA",Algorithms!$A:$A,0)),0)*Z147</f>
        <v>0</v>
      </c>
      <c r="CD147" s="266">
        <f ca="1">Q147*IFERROR(INDEX(Algorithms!$G:$G,MATCH($C147&amp;"_Therm Saved per Unit- MLA",Algorithms!$A:$A,0)),0)*AA147</f>
        <v>0</v>
      </c>
      <c r="CE147" s="266">
        <f ca="1">IFERROR(INDEX(Algorithms!$G:$G,MATCH($C147&amp;"_Lifetime (years)",Algorithms!$A:$A,0)),0)</f>
        <v>7</v>
      </c>
      <c r="CF147" s="266">
        <f ca="1">IFERROR(INDEX(Algorithms!$G:$G,MATCH($C147&amp;"_Lifetime (years) - Remaining Years",Algorithms!$A:$A,0)),0)</f>
        <v>0</v>
      </c>
      <c r="CG147" s="266">
        <f t="shared" ca="1" si="113"/>
        <v>21958.032095999999</v>
      </c>
      <c r="CH147" s="266">
        <f t="shared" ca="1" si="114"/>
        <v>21958.032095999999</v>
      </c>
      <c r="CI147" s="266">
        <f t="shared" ca="1" si="115"/>
        <v>21958.032095999999</v>
      </c>
      <c r="CJ147" s="266">
        <f t="shared" ca="1" si="116"/>
        <v>21958.032095999999</v>
      </c>
      <c r="CK147" s="266">
        <f t="shared" si="117"/>
        <v>3136.8617279999999</v>
      </c>
      <c r="CL147" s="266">
        <f t="shared" si="118"/>
        <v>3136.8617279999999</v>
      </c>
      <c r="CM147" s="266">
        <f t="shared" ca="1" si="119"/>
        <v>3136.8617279999999</v>
      </c>
      <c r="CN147" s="266">
        <f t="shared" ca="1" si="120"/>
        <v>3136.8617279999999</v>
      </c>
      <c r="CO147" s="266">
        <f ca="1">N147*IFERROR(INDEX(Algorithms!$G:$G,MATCH($C147&amp;"_Therm Saved per Unit- MLA",Algorithms!$A:$A,0)),0)*X147</f>
        <v>0</v>
      </c>
      <c r="CP147" s="266">
        <f ca="1">O147*IFERROR(INDEX(Algorithms!$G:$G,MATCH($C147&amp;"_Therm Saved per Unit- MLA",Algorithms!$A:$A,0)),0)*Y147</f>
        <v>0</v>
      </c>
      <c r="CQ147" s="266">
        <f ca="1">P147*IFERROR(INDEX(Algorithms!$G:$G,MATCH($C147&amp;"_Therm Saved per Unit- MLA",Algorithms!$A:$A,0)),0)*Z147</f>
        <v>0</v>
      </c>
      <c r="CR147" s="266">
        <f ca="1">Q147*IFERROR(INDEX(Algorithms!$G:$G,MATCH($C147&amp;"_Therm Saved per Unit- MLA",Algorithms!$A:$A,0)),0)*AA147</f>
        <v>0</v>
      </c>
      <c r="CS147" s="266">
        <f ca="1">IFERROR(INDEX(Algorithms!$G:$G,MATCH($C147&amp;"_Lifetime (years)",Algorithms!$A:$A,0)),0)</f>
        <v>7</v>
      </c>
      <c r="CT147" s="266">
        <f ca="1">IFERROR(INDEX(Algorithms!$G:$G,MATCH($C147&amp;"_Lifetime (years) - Remaining Years",Algorithms!$A:$A,0)),0)</f>
        <v>0</v>
      </c>
      <c r="CU147" s="266">
        <f t="shared" ca="1" si="121"/>
        <v>21958.032095999999</v>
      </c>
      <c r="CV147" s="266">
        <f t="shared" ca="1" si="122"/>
        <v>21958.032095999999</v>
      </c>
      <c r="CW147" s="266">
        <f t="shared" ca="1" si="123"/>
        <v>21958.032095999999</v>
      </c>
      <c r="CX147" s="266">
        <f t="shared" ca="1" si="124"/>
        <v>21958.032095999999</v>
      </c>
    </row>
    <row r="148" spans="2:102" s="47" customFormat="1" ht="18" customHeight="1" x14ac:dyDescent="0.25">
      <c r="B148" t="str">
        <f t="shared" si="125"/>
        <v>NSG_Business_C&amp;I_Rebates_Condensate Tank Insulation_0_MF/CI/SMB</v>
      </c>
      <c r="C148" s="47" t="str">
        <f t="shared" si="86"/>
        <v>Condensate Tank Insulation_0_MF/CI/SMB</v>
      </c>
      <c r="D148" s="270" t="s">
        <v>1787</v>
      </c>
      <c r="E148" s="270" t="s">
        <v>3</v>
      </c>
      <c r="F148" s="270" t="s">
        <v>1427</v>
      </c>
      <c r="G148" s="270" t="s">
        <v>1429</v>
      </c>
      <c r="H148" s="270" t="s">
        <v>806</v>
      </c>
      <c r="I148" s="270">
        <v>0</v>
      </c>
      <c r="J148" s="270" t="s">
        <v>662</v>
      </c>
      <c r="K148" s="263">
        <v>1</v>
      </c>
      <c r="L148" s="263" t="str">
        <f ca="1">IFERROR(INDEX(Algorithms!J:J,MATCH($C148&amp;"_Therm Saved per Unit",Algorithms!$A:$A,0)),"n/a")</f>
        <v>4.3.12</v>
      </c>
      <c r="M148" s="263" t="str">
        <f>IFERROR(INDEX('Measure Level Detail'!$N:$N,MATCH($B148,'Measure Level Detail'!$B:$B,0)),0)</f>
        <v>sqft</v>
      </c>
      <c r="N148" s="271">
        <f>IFERROR(INDEX('Measure Level Detail'!$P:$P,MATCH($B148&amp;"_"&amp;N$3,'Measure Level Detail'!$C:$C,0)),0)</f>
        <v>467.5</v>
      </c>
      <c r="O148" s="271">
        <f>IFERROR(INDEX('Measure Level Detail'!$P:$P,MATCH($B148&amp;"_"&amp;O$3,'Measure Level Detail'!$C:$C,0)),0)</f>
        <v>440</v>
      </c>
      <c r="P148" s="271">
        <f>IFERROR(INDEX('Measure Level Detail'!$P:$P,MATCH($B148&amp;"_"&amp;P$3,'Measure Level Detail'!$C:$C,0)),0)</f>
        <v>385</v>
      </c>
      <c r="Q148" s="271">
        <f>IFERROR(INDEX('Measure Level Detail'!$P:$P,MATCH($B148&amp;"_"&amp;Q$3,'Measure Level Detail'!$C:$C,0)),0)</f>
        <v>374</v>
      </c>
      <c r="R148" s="263" t="str">
        <f ca="1">IFERROR(INDEX(Algorithms!K:K,MATCH($C148&amp;"_Therm Saved per Unit",Algorithms!$A:$A,0)),"n/a")</f>
        <v>CI-HWE-TKIN-V03-240101</v>
      </c>
      <c r="S148" s="262"/>
      <c r="T148" s="272">
        <v>16.746197539658972</v>
      </c>
      <c r="U148" s="272">
        <v>16.746197539658972</v>
      </c>
      <c r="V148" s="272">
        <v>16.746197539658972</v>
      </c>
      <c r="W148" s="272">
        <v>16.746197539658972</v>
      </c>
      <c r="X148" s="273">
        <f>IFERROR(INDEX('Measure Level Detail'!$R:$R,MATCH($B148&amp;"_"&amp;X$3,'Measure Level Detail'!$C:$C,0)),0)</f>
        <v>0.91</v>
      </c>
      <c r="Y148" s="273">
        <f>IFERROR(INDEX('Measure Level Detail'!$R:$R,MATCH($B148&amp;"_"&amp;Y$3,'Measure Level Detail'!$C:$C,0)),0)</f>
        <v>0.91</v>
      </c>
      <c r="Z148" s="273">
        <f>IFERROR(INDEX('Measure Level Detail'!$R:$R,MATCH($B148&amp;"_"&amp;Z$3,'Measure Level Detail'!$C:$C,0)),0)</f>
        <v>0.91</v>
      </c>
      <c r="AA148" s="273">
        <f>IFERROR(INDEX('Measure Level Detail'!$R:$R,MATCH($B148&amp;"_"&amp;AA$3,'Measure Level Detail'!$C:$C,0)),0)</f>
        <v>0.91</v>
      </c>
      <c r="AB148" s="266">
        <f t="shared" si="87"/>
        <v>7124.2510883094183</v>
      </c>
      <c r="AC148" s="266">
        <f t="shared" si="88"/>
        <v>6705.1774948794528</v>
      </c>
      <c r="AD148" s="266">
        <f t="shared" si="89"/>
        <v>5867.0303080195208</v>
      </c>
      <c r="AE148" s="266">
        <f t="shared" si="90"/>
        <v>5699.4008706475342</v>
      </c>
      <c r="AF148" s="266">
        <f t="shared" si="91"/>
        <v>25395.859761855929</v>
      </c>
      <c r="AG148" s="274">
        <v>0.91</v>
      </c>
      <c r="AH148" s="274">
        <v>0.91</v>
      </c>
      <c r="AI148" s="274">
        <v>0.91</v>
      </c>
      <c r="AJ148" s="274">
        <v>0.91</v>
      </c>
      <c r="AK148" s="274">
        <f t="shared" si="92"/>
        <v>0.91</v>
      </c>
      <c r="AL148" s="274">
        <f t="shared" si="93"/>
        <v>0.91</v>
      </c>
      <c r="AM148" s="274">
        <f t="shared" si="94"/>
        <v>0.91</v>
      </c>
      <c r="AN148" s="274">
        <f t="shared" si="95"/>
        <v>0.91</v>
      </c>
      <c r="AO148" s="262"/>
      <c r="AP148" s="262"/>
      <c r="AQ148" s="267">
        <v>16.746197539658972</v>
      </c>
      <c r="AR148" s="262"/>
      <c r="AS148" s="266">
        <f t="shared" si="96"/>
        <v>7124.2510883094183</v>
      </c>
      <c r="AT148" s="264">
        <f t="shared" si="97"/>
        <v>0</v>
      </c>
      <c r="AU148" s="262"/>
      <c r="AV148" s="262"/>
      <c r="AW148" s="265">
        <v>16.746197539658972</v>
      </c>
      <c r="AX148" s="164" t="s">
        <v>1469</v>
      </c>
      <c r="AY148" s="266">
        <v>6705.1774948794528</v>
      </c>
      <c r="AZ148" s="266">
        <f t="shared" si="98"/>
        <v>6705.1774948794528</v>
      </c>
      <c r="BA148" s="264">
        <f t="shared" si="99"/>
        <v>0</v>
      </c>
      <c r="BB148" s="262"/>
      <c r="BC148" s="262"/>
      <c r="BD148" s="265">
        <f ca="1">IFERROR(INDEX(Algorithms!$G:$G,MATCH($C148&amp;"_Therm Saved per Unit",Algorithms!$A:$A,0)),0)</f>
        <v>16.746197539658972</v>
      </c>
      <c r="BE148" s="164" t="str">
        <f ca="1">IFERROR(INDEX('v12 Revisions'!$P$29:$P$186, MATCH('Measure-Level Adj Gas'!$L148, 'v12 Revisions'!$D$29:$D$186,0)),"")</f>
        <v/>
      </c>
      <c r="BF148" s="266">
        <f t="shared" ca="1" si="100"/>
        <v>5867.0303080195208</v>
      </c>
      <c r="BG148" s="264">
        <f t="shared" ca="1" si="101"/>
        <v>0</v>
      </c>
      <c r="BH148" s="262"/>
      <c r="BI148" s="262"/>
      <c r="BJ148" s="265">
        <f ca="1">IFERROR(INDEX(Algorithms!$G:$G,MATCH($C148&amp;"_Therm Saved per Unit",Algorithms!$A:$A,0)),0)</f>
        <v>16.746197539658972</v>
      </c>
      <c r="BK148" s="164"/>
      <c r="BL148" s="266">
        <f t="shared" ca="1" si="102"/>
        <v>5699.4008706475342</v>
      </c>
      <c r="BM148" s="264">
        <f t="shared" ca="1" si="103"/>
        <v>0</v>
      </c>
      <c r="BN148" s="266">
        <f t="shared" si="104"/>
        <v>7124.2510883094183</v>
      </c>
      <c r="BO148" s="266">
        <f t="shared" si="105"/>
        <v>6705.1774948794528</v>
      </c>
      <c r="BP148" s="266">
        <f t="shared" ca="1" si="106"/>
        <v>5867.0303080195208</v>
      </c>
      <c r="BQ148" s="266">
        <f t="shared" ca="1" si="107"/>
        <v>5699.4008706475342</v>
      </c>
      <c r="BR148" s="268">
        <f t="shared" ca="1" si="108"/>
        <v>25395.859761855929</v>
      </c>
      <c r="BS148" s="262" t="s">
        <v>99</v>
      </c>
      <c r="BT148" s="277"/>
      <c r="BW148" s="266">
        <f t="shared" si="109"/>
        <v>7124.2510883094183</v>
      </c>
      <c r="BX148" s="266">
        <f t="shared" si="110"/>
        <v>6705.1774948794528</v>
      </c>
      <c r="BY148" s="266">
        <f t="shared" si="111"/>
        <v>5867.0303080195208</v>
      </c>
      <c r="BZ148" s="266">
        <f t="shared" si="112"/>
        <v>5699.4008706475342</v>
      </c>
      <c r="CA148" s="266">
        <f ca="1">N148*IFERROR(INDEX(Algorithms!$G:$G,MATCH($C148&amp;"_Therm Saved per Unit- MLA",Algorithms!$A:$A,0)),0)*X148</f>
        <v>0</v>
      </c>
      <c r="CB148" s="266">
        <f ca="1">O148*IFERROR(INDEX(Algorithms!$G:$G,MATCH($C148&amp;"_Therm Saved per Unit- MLA",Algorithms!$A:$A,0)),0)*Y148</f>
        <v>0</v>
      </c>
      <c r="CC148" s="266">
        <f ca="1">P148*IFERROR(INDEX(Algorithms!$G:$G,MATCH($C148&amp;"_Therm Saved per Unit- MLA",Algorithms!$A:$A,0)),0)*Z148</f>
        <v>0</v>
      </c>
      <c r="CD148" s="266">
        <f ca="1">Q148*IFERROR(INDEX(Algorithms!$G:$G,MATCH($C148&amp;"_Therm Saved per Unit- MLA",Algorithms!$A:$A,0)),0)*AA148</f>
        <v>0</v>
      </c>
      <c r="CE148" s="266">
        <f ca="1">IFERROR(INDEX(Algorithms!$G:$G,MATCH($C148&amp;"_Lifetime (years)",Algorithms!$A:$A,0)),0)</f>
        <v>15</v>
      </c>
      <c r="CF148" s="266">
        <f ca="1">IFERROR(INDEX(Algorithms!$G:$G,MATCH($C148&amp;"_Lifetime (years) - Remaining Years",Algorithms!$A:$A,0)),0)</f>
        <v>0</v>
      </c>
      <c r="CG148" s="266">
        <f t="shared" ca="1" si="113"/>
        <v>106863.76632464127</v>
      </c>
      <c r="CH148" s="266">
        <f t="shared" ca="1" si="114"/>
        <v>100577.6624231918</v>
      </c>
      <c r="CI148" s="266">
        <f t="shared" ca="1" si="115"/>
        <v>88005.454620292818</v>
      </c>
      <c r="CJ148" s="266">
        <f t="shared" ca="1" si="116"/>
        <v>85491.013059713019</v>
      </c>
      <c r="CK148" s="266">
        <f t="shared" si="117"/>
        <v>7124.2510883094183</v>
      </c>
      <c r="CL148" s="266">
        <f t="shared" si="118"/>
        <v>6705.1774948794528</v>
      </c>
      <c r="CM148" s="266">
        <f t="shared" ca="1" si="119"/>
        <v>5867.0303080195208</v>
      </c>
      <c r="CN148" s="266">
        <f t="shared" ca="1" si="120"/>
        <v>5699.4008706475342</v>
      </c>
      <c r="CO148" s="266">
        <f ca="1">N148*IFERROR(INDEX(Algorithms!$G:$G,MATCH($C148&amp;"_Therm Saved per Unit- MLA",Algorithms!$A:$A,0)),0)*X148</f>
        <v>0</v>
      </c>
      <c r="CP148" s="266">
        <f ca="1">O148*IFERROR(INDEX(Algorithms!$G:$G,MATCH($C148&amp;"_Therm Saved per Unit- MLA",Algorithms!$A:$A,0)),0)*Y148</f>
        <v>0</v>
      </c>
      <c r="CQ148" s="266">
        <f ca="1">P148*IFERROR(INDEX(Algorithms!$G:$G,MATCH($C148&amp;"_Therm Saved per Unit- MLA",Algorithms!$A:$A,0)),0)*Z148</f>
        <v>0</v>
      </c>
      <c r="CR148" s="266">
        <f ca="1">Q148*IFERROR(INDEX(Algorithms!$G:$G,MATCH($C148&amp;"_Therm Saved per Unit- MLA",Algorithms!$A:$A,0)),0)*AA148</f>
        <v>0</v>
      </c>
      <c r="CS148" s="266">
        <f ca="1">IFERROR(INDEX(Algorithms!$G:$G,MATCH($C148&amp;"_Lifetime (years)",Algorithms!$A:$A,0)),0)</f>
        <v>15</v>
      </c>
      <c r="CT148" s="266">
        <f ca="1">IFERROR(INDEX(Algorithms!$G:$G,MATCH($C148&amp;"_Lifetime (years) - Remaining Years",Algorithms!$A:$A,0)),0)</f>
        <v>0</v>
      </c>
      <c r="CU148" s="266">
        <f t="shared" ca="1" si="121"/>
        <v>106863.76632464127</v>
      </c>
      <c r="CV148" s="266">
        <f t="shared" ca="1" si="122"/>
        <v>100577.6624231918</v>
      </c>
      <c r="CW148" s="266">
        <f t="shared" ca="1" si="123"/>
        <v>88005.454620292818</v>
      </c>
      <c r="CX148" s="266">
        <f t="shared" ca="1" si="124"/>
        <v>85491.013059713019</v>
      </c>
    </row>
    <row r="149" spans="2:102" s="47" customFormat="1" ht="18" customHeight="1" x14ac:dyDescent="0.25">
      <c r="B149" t="str">
        <f t="shared" si="125"/>
        <v>NSG_Income Eligible_Multi-Family_Whole Building - Prescriptive_Weatherstripping_0_IE MF</v>
      </c>
      <c r="C149" s="47" t="str">
        <f t="shared" si="86"/>
        <v>Weatherstripping_0_IE MF</v>
      </c>
      <c r="D149" s="270" t="s">
        <v>1787</v>
      </c>
      <c r="E149" s="270" t="s">
        <v>325</v>
      </c>
      <c r="F149" s="270" t="s">
        <v>1422</v>
      </c>
      <c r="G149" s="270" t="s">
        <v>1813</v>
      </c>
      <c r="H149" s="270" t="s">
        <v>576</v>
      </c>
      <c r="I149" s="270">
        <v>0</v>
      </c>
      <c r="J149" s="270" t="s">
        <v>1398</v>
      </c>
      <c r="K149" s="263">
        <v>1</v>
      </c>
      <c r="L149" s="263" t="str">
        <f ca="1">IFERROR(INDEX(Algorithms!J:J,MATCH($C149&amp;"_Therm Saved per Unit",Algorithms!$A:$A,0)),"n/a")</f>
        <v>5.6.1</v>
      </c>
      <c r="M149" s="263" t="str">
        <f>IFERROR(INDEX('Measure Level Detail'!$N:$N,MATCH($B149,'Measure Level Detail'!$B:$B,0)),0)</f>
        <v>linear ft</v>
      </c>
      <c r="N149" s="271">
        <f>IFERROR(INDEX('Measure Level Detail'!$P:$P,MATCH($B149&amp;"_"&amp;N$3,'Measure Level Detail'!$C:$C,0)),0)</f>
        <v>459</v>
      </c>
      <c r="O149" s="271">
        <f>IFERROR(INDEX('Measure Level Detail'!$P:$P,MATCH($B149&amp;"_"&amp;O$3,'Measure Level Detail'!$C:$C,0)),0)</f>
        <v>459</v>
      </c>
      <c r="P149" s="271">
        <f>IFERROR(INDEX('Measure Level Detail'!$P:$P,MATCH($B149&amp;"_"&amp;P$3,'Measure Level Detail'!$C:$C,0)),0)</f>
        <v>459</v>
      </c>
      <c r="Q149" s="271">
        <f>IFERROR(INDEX('Measure Level Detail'!$P:$P,MATCH($B149&amp;"_"&amp;Q$3,'Measure Level Detail'!$C:$C,0)),0)</f>
        <v>459</v>
      </c>
      <c r="R149" s="263" t="str">
        <f ca="1">IFERROR(INDEX(Algorithms!K:K,MATCH($C149&amp;"_Therm Saved per Unit",Algorithms!$A:$A,0)),"n/a")</f>
        <v>RS-SHL-AIRS-V13-240101</v>
      </c>
      <c r="S149" s="262"/>
      <c r="T149" s="272">
        <v>0.48799999999999999</v>
      </c>
      <c r="U149" s="272">
        <v>0.48799999999999999</v>
      </c>
      <c r="V149" s="272">
        <v>0.48799999999999999</v>
      </c>
      <c r="W149" s="272">
        <v>0.48799999999999999</v>
      </c>
      <c r="X149" s="273">
        <f>IFERROR(INDEX('Measure Level Detail'!$R:$R,MATCH($B149&amp;"_"&amp;X$3,'Measure Level Detail'!$C:$C,0)),0)</f>
        <v>1</v>
      </c>
      <c r="Y149" s="273">
        <f>IFERROR(INDEX('Measure Level Detail'!$R:$R,MATCH($B149&amp;"_"&amp;Y$3,'Measure Level Detail'!$C:$C,0)),0)</f>
        <v>1</v>
      </c>
      <c r="Z149" s="273">
        <f>IFERROR(INDEX('Measure Level Detail'!$R:$R,MATCH($B149&amp;"_"&amp;Z$3,'Measure Level Detail'!$C:$C,0)),0)</f>
        <v>1</v>
      </c>
      <c r="AA149" s="273">
        <f>IFERROR(INDEX('Measure Level Detail'!$R:$R,MATCH($B149&amp;"_"&amp;AA$3,'Measure Level Detail'!$C:$C,0)),0)</f>
        <v>1</v>
      </c>
      <c r="AB149" s="266">
        <f t="shared" si="87"/>
        <v>223.99199999999999</v>
      </c>
      <c r="AC149" s="266">
        <f t="shared" si="88"/>
        <v>223.99199999999999</v>
      </c>
      <c r="AD149" s="266">
        <f t="shared" si="89"/>
        <v>223.99199999999999</v>
      </c>
      <c r="AE149" s="266">
        <f t="shared" si="90"/>
        <v>223.99199999999999</v>
      </c>
      <c r="AF149" s="266">
        <f t="shared" si="91"/>
        <v>895.96799999999996</v>
      </c>
      <c r="AG149" s="274">
        <v>1</v>
      </c>
      <c r="AH149" s="274">
        <v>1</v>
      </c>
      <c r="AI149" s="274">
        <v>1</v>
      </c>
      <c r="AJ149" s="274">
        <v>1</v>
      </c>
      <c r="AK149" s="274">
        <f t="shared" si="92"/>
        <v>1</v>
      </c>
      <c r="AL149" s="274">
        <f t="shared" si="93"/>
        <v>1</v>
      </c>
      <c r="AM149" s="274">
        <f t="shared" si="94"/>
        <v>1</v>
      </c>
      <c r="AN149" s="274">
        <f t="shared" si="95"/>
        <v>1</v>
      </c>
      <c r="AO149" s="262"/>
      <c r="AP149" s="262"/>
      <c r="AQ149" s="267">
        <v>0.48799999999999999</v>
      </c>
      <c r="AR149" s="262"/>
      <c r="AS149" s="266">
        <f t="shared" si="96"/>
        <v>223.99199999999999</v>
      </c>
      <c r="AT149" s="264">
        <f t="shared" si="97"/>
        <v>0</v>
      </c>
      <c r="AU149" s="262"/>
      <c r="AV149" s="262"/>
      <c r="AW149" s="265">
        <v>0.48799999999999999</v>
      </c>
      <c r="AX149" s="164" t="s">
        <v>2395</v>
      </c>
      <c r="AY149" s="266">
        <v>223.99199999999999</v>
      </c>
      <c r="AZ149" s="266">
        <f t="shared" si="98"/>
        <v>223.99199999999999</v>
      </c>
      <c r="BA149" s="264">
        <f t="shared" si="99"/>
        <v>0</v>
      </c>
      <c r="BB149" s="262"/>
      <c r="BC149" s="262"/>
      <c r="BD149" s="265">
        <f ca="1">IFERROR(INDEX(Algorithms!$G:$G,MATCH($C149&amp;"_Therm Saved per Unit",Algorithms!$A:$A,0)),0)</f>
        <v>0.48799999999999999</v>
      </c>
      <c r="BE149" s="164" t="str">
        <f ca="1">IFERROR(INDEX('v12 Revisions'!$P$29:$P$186, MATCH('Measure-Level Adj Gas'!$L149, 'v12 Revisions'!$D$29:$D$186,0)),"")</f>
        <v>Updated HDD from 5113 to 4798 and shell adjustment factor from 0.72 to 0.76.</v>
      </c>
      <c r="BF149" s="266">
        <f t="shared" ca="1" si="100"/>
        <v>223.99199999999999</v>
      </c>
      <c r="BG149" s="264">
        <f t="shared" ca="1" si="101"/>
        <v>0</v>
      </c>
      <c r="BH149" s="262"/>
      <c r="BI149" s="262"/>
      <c r="BJ149" s="265">
        <f ca="1">IFERROR(INDEX(Algorithms!$G:$G,MATCH($C149&amp;"_Therm Saved per Unit",Algorithms!$A:$A,0)),0)</f>
        <v>0.48799999999999999</v>
      </c>
      <c r="BK149" s="164"/>
      <c r="BL149" s="266">
        <f t="shared" ca="1" si="102"/>
        <v>223.99199999999999</v>
      </c>
      <c r="BM149" s="264">
        <f t="shared" ca="1" si="103"/>
        <v>0</v>
      </c>
      <c r="BN149" s="266">
        <f t="shared" si="104"/>
        <v>223.99199999999999</v>
      </c>
      <c r="BO149" s="266">
        <f t="shared" si="105"/>
        <v>223.99199999999999</v>
      </c>
      <c r="BP149" s="266">
        <f t="shared" ca="1" si="106"/>
        <v>223.99199999999999</v>
      </c>
      <c r="BQ149" s="266">
        <f t="shared" ca="1" si="107"/>
        <v>223.99199999999999</v>
      </c>
      <c r="BR149" s="268">
        <f t="shared" ca="1" si="108"/>
        <v>895.96799999999996</v>
      </c>
      <c r="BS149" s="262" t="s">
        <v>99</v>
      </c>
      <c r="BT149" s="277"/>
      <c r="BW149" s="266">
        <f t="shared" si="109"/>
        <v>223.99199999999999</v>
      </c>
      <c r="BX149" s="266">
        <f t="shared" si="110"/>
        <v>223.99199999999999</v>
      </c>
      <c r="BY149" s="266">
        <f t="shared" si="111"/>
        <v>223.99199999999999</v>
      </c>
      <c r="BZ149" s="266">
        <f t="shared" si="112"/>
        <v>223.99199999999999</v>
      </c>
      <c r="CA149" s="266">
        <f ca="1">N149*IFERROR(INDEX(Algorithms!$G:$G,MATCH($C149&amp;"_Therm Saved per Unit- MLA",Algorithms!$A:$A,0)),0)*X149</f>
        <v>0</v>
      </c>
      <c r="CB149" s="266">
        <f ca="1">O149*IFERROR(INDEX(Algorithms!$G:$G,MATCH($C149&amp;"_Therm Saved per Unit- MLA",Algorithms!$A:$A,0)),0)*Y149</f>
        <v>0</v>
      </c>
      <c r="CC149" s="266">
        <f ca="1">P149*IFERROR(INDEX(Algorithms!$G:$G,MATCH($C149&amp;"_Therm Saved per Unit- MLA",Algorithms!$A:$A,0)),0)*Z149</f>
        <v>0</v>
      </c>
      <c r="CD149" s="266">
        <f ca="1">Q149*IFERROR(INDEX(Algorithms!$G:$G,MATCH($C149&amp;"_Therm Saved per Unit- MLA",Algorithms!$A:$A,0)),0)*AA149</f>
        <v>0</v>
      </c>
      <c r="CE149" s="266">
        <f ca="1">IFERROR(INDEX(Algorithms!$G:$G,MATCH($C149&amp;"_Lifetime (years)",Algorithms!$A:$A,0)),0)</f>
        <v>10</v>
      </c>
      <c r="CF149" s="266">
        <f ca="1">IFERROR(INDEX(Algorithms!$G:$G,MATCH($C149&amp;"_Lifetime (years) - Remaining Years",Algorithms!$A:$A,0)),0)</f>
        <v>0</v>
      </c>
      <c r="CG149" s="266">
        <f t="shared" ca="1" si="113"/>
        <v>2239.92</v>
      </c>
      <c r="CH149" s="266">
        <f t="shared" ca="1" si="114"/>
        <v>2239.92</v>
      </c>
      <c r="CI149" s="266">
        <f t="shared" ca="1" si="115"/>
        <v>2239.92</v>
      </c>
      <c r="CJ149" s="266">
        <f t="shared" ca="1" si="116"/>
        <v>2239.92</v>
      </c>
      <c r="CK149" s="266">
        <f t="shared" si="117"/>
        <v>223.99199999999999</v>
      </c>
      <c r="CL149" s="266">
        <f t="shared" si="118"/>
        <v>223.99199999999999</v>
      </c>
      <c r="CM149" s="266">
        <f t="shared" ca="1" si="119"/>
        <v>223.99199999999999</v>
      </c>
      <c r="CN149" s="266">
        <f t="shared" ca="1" si="120"/>
        <v>223.99199999999999</v>
      </c>
      <c r="CO149" s="266">
        <f ca="1">N149*IFERROR(INDEX(Algorithms!$G:$G,MATCH($C149&amp;"_Therm Saved per Unit- MLA",Algorithms!$A:$A,0)),0)*X149</f>
        <v>0</v>
      </c>
      <c r="CP149" s="266">
        <f ca="1">O149*IFERROR(INDEX(Algorithms!$G:$G,MATCH($C149&amp;"_Therm Saved per Unit- MLA",Algorithms!$A:$A,0)),0)*Y149</f>
        <v>0</v>
      </c>
      <c r="CQ149" s="266">
        <f ca="1">P149*IFERROR(INDEX(Algorithms!$G:$G,MATCH($C149&amp;"_Therm Saved per Unit- MLA",Algorithms!$A:$A,0)),0)*Z149</f>
        <v>0</v>
      </c>
      <c r="CR149" s="266">
        <f ca="1">Q149*IFERROR(INDEX(Algorithms!$G:$G,MATCH($C149&amp;"_Therm Saved per Unit- MLA",Algorithms!$A:$A,0)),0)*AA149</f>
        <v>0</v>
      </c>
      <c r="CS149" s="266">
        <f ca="1">IFERROR(INDEX(Algorithms!$G:$G,MATCH($C149&amp;"_Lifetime (years)",Algorithms!$A:$A,0)),0)</f>
        <v>10</v>
      </c>
      <c r="CT149" s="266">
        <f ca="1">IFERROR(INDEX(Algorithms!$G:$G,MATCH($C149&amp;"_Lifetime (years) - Remaining Years",Algorithms!$A:$A,0)),0)</f>
        <v>0</v>
      </c>
      <c r="CU149" s="266">
        <f t="shared" ca="1" si="121"/>
        <v>2239.92</v>
      </c>
      <c r="CV149" s="266">
        <f t="shared" ca="1" si="122"/>
        <v>2239.92</v>
      </c>
      <c r="CW149" s="266">
        <f t="shared" ca="1" si="123"/>
        <v>2239.92</v>
      </c>
      <c r="CX149" s="266">
        <f t="shared" ca="1" si="124"/>
        <v>2239.92</v>
      </c>
    </row>
    <row r="150" spans="2:102" s="47" customFormat="1" ht="18" customHeight="1" x14ac:dyDescent="0.25">
      <c r="B150" t="str">
        <f t="shared" si="125"/>
        <v>NSG_Income Eligible_Multi-Family_Whole Building - Prescriptive_Steam Boiler_&gt;=300MBH, &lt;1,500, &gt;=81% AFUE_MF</v>
      </c>
      <c r="C150" s="47" t="str">
        <f t="shared" si="86"/>
        <v>Steam Boiler_&gt;=300MBH, &lt;1,500, &gt;=81% AFUE_MF</v>
      </c>
      <c r="D150" s="270" t="s">
        <v>1787</v>
      </c>
      <c r="E150" s="270" t="s">
        <v>325</v>
      </c>
      <c r="F150" s="270" t="s">
        <v>1422</v>
      </c>
      <c r="G150" s="270" t="s">
        <v>1813</v>
      </c>
      <c r="H150" s="270" t="s">
        <v>938</v>
      </c>
      <c r="I150" s="270" t="s">
        <v>1300</v>
      </c>
      <c r="J150" s="270" t="s">
        <v>553</v>
      </c>
      <c r="K150" s="263">
        <v>1</v>
      </c>
      <c r="L150" s="263" t="str">
        <f ca="1">IFERROR(INDEX(Algorithms!J:J,MATCH($C150&amp;"_Therm Saved per Unit",Algorithms!$A:$A,0)),"n/a")</f>
        <v>4.4.10</v>
      </c>
      <c r="M150" s="263" t="str">
        <f>IFERROR(INDEX('Measure Level Detail'!$N:$N,MATCH($B150,'Measure Level Detail'!$B:$B,0)),0)</f>
        <v>MBH</v>
      </c>
      <c r="N150" s="271">
        <f>IFERROR(INDEX('Measure Level Detail'!$P:$P,MATCH($B150&amp;"_"&amp;N$3,'Measure Level Detail'!$C:$C,0)),0)</f>
        <v>450</v>
      </c>
      <c r="O150" s="271">
        <f>IFERROR(INDEX('Measure Level Detail'!$P:$P,MATCH($B150&amp;"_"&amp;O$3,'Measure Level Detail'!$C:$C,0)),0)</f>
        <v>450</v>
      </c>
      <c r="P150" s="271">
        <f>IFERROR(INDEX('Measure Level Detail'!$P:$P,MATCH($B150&amp;"_"&amp;P$3,'Measure Level Detail'!$C:$C,0)),0)</f>
        <v>450</v>
      </c>
      <c r="Q150" s="271">
        <f>IFERROR(INDEX('Measure Level Detail'!$P:$P,MATCH($B150&amp;"_"&amp;Q$3,'Measure Level Detail'!$C:$C,0)),0)</f>
        <v>450</v>
      </c>
      <c r="R150" s="263" t="str">
        <f ca="1">IFERROR(INDEX(Algorithms!K:K,MATCH($C150&amp;"_Therm Saved per Unit",Algorithms!$A:$A,0)),"n/a")</f>
        <v>CI-HVC-BOIL-V11-240101</v>
      </c>
      <c r="S150" s="262"/>
      <c r="T150" s="272">
        <v>0.63884615384615429</v>
      </c>
      <c r="U150" s="272">
        <v>0.63884615384615429</v>
      </c>
      <c r="V150" s="272">
        <v>0.63884615384615429</v>
      </c>
      <c r="W150" s="272">
        <v>0.63884615384615429</v>
      </c>
      <c r="X150" s="273">
        <f>IFERROR(INDEX('Measure Level Detail'!$R:$R,MATCH($B150&amp;"_"&amp;X$3,'Measure Level Detail'!$C:$C,0)),0)</f>
        <v>1</v>
      </c>
      <c r="Y150" s="273">
        <f>IFERROR(INDEX('Measure Level Detail'!$R:$R,MATCH($B150&amp;"_"&amp;Y$3,'Measure Level Detail'!$C:$C,0)),0)</f>
        <v>1</v>
      </c>
      <c r="Z150" s="273">
        <f>IFERROR(INDEX('Measure Level Detail'!$R:$R,MATCH($B150&amp;"_"&amp;Z$3,'Measure Level Detail'!$C:$C,0)),0)</f>
        <v>1</v>
      </c>
      <c r="AA150" s="273">
        <f>IFERROR(INDEX('Measure Level Detail'!$R:$R,MATCH($B150&amp;"_"&amp;AA$3,'Measure Level Detail'!$C:$C,0)),0)</f>
        <v>1</v>
      </c>
      <c r="AB150" s="266">
        <f t="shared" si="87"/>
        <v>287.48076923076945</v>
      </c>
      <c r="AC150" s="266">
        <f t="shared" si="88"/>
        <v>287.48076923076945</v>
      </c>
      <c r="AD150" s="266">
        <f t="shared" si="89"/>
        <v>287.48076923076945</v>
      </c>
      <c r="AE150" s="266">
        <f t="shared" si="90"/>
        <v>287.48076923076945</v>
      </c>
      <c r="AF150" s="266">
        <f t="shared" si="91"/>
        <v>1149.9230769230778</v>
      </c>
      <c r="AG150" s="274">
        <v>1</v>
      </c>
      <c r="AH150" s="274">
        <v>1</v>
      </c>
      <c r="AI150" s="274">
        <v>1</v>
      </c>
      <c r="AJ150" s="274">
        <v>1</v>
      </c>
      <c r="AK150" s="274">
        <f t="shared" si="92"/>
        <v>1</v>
      </c>
      <c r="AL150" s="274">
        <f t="shared" si="93"/>
        <v>1</v>
      </c>
      <c r="AM150" s="274">
        <f t="shared" si="94"/>
        <v>1</v>
      </c>
      <c r="AN150" s="274">
        <f t="shared" si="95"/>
        <v>1</v>
      </c>
      <c r="AO150" s="262"/>
      <c r="AP150" s="262"/>
      <c r="AQ150" s="267">
        <v>0.63884615384615429</v>
      </c>
      <c r="AR150" s="262"/>
      <c r="AS150" s="266">
        <f t="shared" si="96"/>
        <v>287.48076923076945</v>
      </c>
      <c r="AT150" s="264">
        <f t="shared" si="97"/>
        <v>0</v>
      </c>
      <c r="AU150" s="262"/>
      <c r="AV150" s="262"/>
      <c r="AW150" s="265">
        <v>0.42050632911392438</v>
      </c>
      <c r="AX150" s="164" t="s">
        <v>1469</v>
      </c>
      <c r="AY150" s="266">
        <v>287.48076923076945</v>
      </c>
      <c r="AZ150" s="266">
        <f t="shared" si="98"/>
        <v>189.22784810126598</v>
      </c>
      <c r="BA150" s="264">
        <f t="shared" si="99"/>
        <v>-98.252921129503477</v>
      </c>
      <c r="BB150" s="262"/>
      <c r="BC150" s="262"/>
      <c r="BD150" s="265">
        <f ca="1">IFERROR(INDEX(Algorithms!$G:$G,MATCH($C150&amp;"_Therm Saved per Unit",Algorithms!$A:$A,0)),0)</f>
        <v>0.41012345679012158</v>
      </c>
      <c r="BE150" s="164" t="str">
        <f ca="1">IFERROR(INDEX('v12 Revisions'!$P$29:$P$186, MATCH('Measure-Level Adj Gas'!$L150, 'v12 Revisions'!$D$29:$D$186,0)),"")</f>
        <v>Updated baseline and efficient boiler efficiency ratings.</v>
      </c>
      <c r="BF150" s="266">
        <f t="shared" ca="1" si="100"/>
        <v>184.55555555555472</v>
      </c>
      <c r="BG150" s="264">
        <f t="shared" ca="1" si="101"/>
        <v>-102.92521367521474</v>
      </c>
      <c r="BH150" s="262"/>
      <c r="BI150" s="262"/>
      <c r="BJ150" s="265">
        <f ca="1">IFERROR(INDEX(Algorithms!$G:$G,MATCH($C150&amp;"_Therm Saved per Unit",Algorithms!$A:$A,0)),0)</f>
        <v>0.41012345679012158</v>
      </c>
      <c r="BK150" s="164"/>
      <c r="BL150" s="266">
        <f t="shared" ca="1" si="102"/>
        <v>184.55555555555472</v>
      </c>
      <c r="BM150" s="264">
        <f t="shared" ca="1" si="103"/>
        <v>-102.92521367521474</v>
      </c>
      <c r="BN150" s="266">
        <f t="shared" si="104"/>
        <v>287.48076923076945</v>
      </c>
      <c r="BO150" s="266">
        <f t="shared" si="105"/>
        <v>189.22784810126598</v>
      </c>
      <c r="BP150" s="266">
        <f t="shared" ca="1" si="106"/>
        <v>184.55555555555472</v>
      </c>
      <c r="BQ150" s="266">
        <f t="shared" ca="1" si="107"/>
        <v>184.55555555555472</v>
      </c>
      <c r="BR150" s="268">
        <f t="shared" ca="1" si="108"/>
        <v>845.81972844314487</v>
      </c>
      <c r="BS150" s="262" t="s">
        <v>99</v>
      </c>
      <c r="BT150" s="277"/>
      <c r="BW150" s="266">
        <f t="shared" si="109"/>
        <v>287.48076923076945</v>
      </c>
      <c r="BX150" s="266">
        <f t="shared" si="110"/>
        <v>287.48076923076945</v>
      </c>
      <c r="BY150" s="266">
        <f t="shared" si="111"/>
        <v>287.48076923076945</v>
      </c>
      <c r="BZ150" s="266">
        <f t="shared" si="112"/>
        <v>287.48076923076945</v>
      </c>
      <c r="CA150" s="266">
        <f ca="1">N150*IFERROR(INDEX(Algorithms!$G:$G,MATCH($C150&amp;"_Therm Saved per Unit- MLA",Algorithms!$A:$A,0)),0)*X150</f>
        <v>0</v>
      </c>
      <c r="CB150" s="266">
        <f ca="1">O150*IFERROR(INDEX(Algorithms!$G:$G,MATCH($C150&amp;"_Therm Saved per Unit- MLA",Algorithms!$A:$A,0)),0)*Y150</f>
        <v>0</v>
      </c>
      <c r="CC150" s="266">
        <f ca="1">P150*IFERROR(INDEX(Algorithms!$G:$G,MATCH($C150&amp;"_Therm Saved per Unit- MLA",Algorithms!$A:$A,0)),0)*Z150</f>
        <v>0</v>
      </c>
      <c r="CD150" s="266">
        <f ca="1">Q150*IFERROR(INDEX(Algorithms!$G:$G,MATCH($C150&amp;"_Therm Saved per Unit- MLA",Algorithms!$A:$A,0)),0)*AA150</f>
        <v>0</v>
      </c>
      <c r="CE150" s="266">
        <f ca="1">IFERROR(INDEX(Algorithms!$G:$G,MATCH($C150&amp;"_Lifetime (years)",Algorithms!$A:$A,0)),0)</f>
        <v>25</v>
      </c>
      <c r="CF150" s="266">
        <f ca="1">IFERROR(INDEX(Algorithms!$G:$G,MATCH($C150&amp;"_Lifetime (years) - Remaining Years",Algorithms!$A:$A,0)),0)</f>
        <v>0</v>
      </c>
      <c r="CG150" s="266">
        <f t="shared" ca="1" si="113"/>
        <v>7187.0192307692359</v>
      </c>
      <c r="CH150" s="266">
        <f t="shared" ca="1" si="114"/>
        <v>7187.0192307692359</v>
      </c>
      <c r="CI150" s="266">
        <f t="shared" ca="1" si="115"/>
        <v>7187.0192307692359</v>
      </c>
      <c r="CJ150" s="266">
        <f t="shared" ca="1" si="116"/>
        <v>7187.0192307692359</v>
      </c>
      <c r="CK150" s="266">
        <f t="shared" si="117"/>
        <v>287.48076923076945</v>
      </c>
      <c r="CL150" s="266">
        <f t="shared" si="118"/>
        <v>189.22784810126598</v>
      </c>
      <c r="CM150" s="266">
        <f t="shared" ca="1" si="119"/>
        <v>184.55555555555472</v>
      </c>
      <c r="CN150" s="266">
        <f t="shared" ca="1" si="120"/>
        <v>184.55555555555472</v>
      </c>
      <c r="CO150" s="266">
        <f ca="1">N150*IFERROR(INDEX(Algorithms!$G:$G,MATCH($C150&amp;"_Therm Saved per Unit- MLA",Algorithms!$A:$A,0)),0)*X150</f>
        <v>0</v>
      </c>
      <c r="CP150" s="266">
        <f ca="1">O150*IFERROR(INDEX(Algorithms!$G:$G,MATCH($C150&amp;"_Therm Saved per Unit- MLA",Algorithms!$A:$A,0)),0)*Y150</f>
        <v>0</v>
      </c>
      <c r="CQ150" s="266">
        <f ca="1">P150*IFERROR(INDEX(Algorithms!$G:$G,MATCH($C150&amp;"_Therm Saved per Unit- MLA",Algorithms!$A:$A,0)),0)*Z150</f>
        <v>0</v>
      </c>
      <c r="CR150" s="266">
        <f ca="1">Q150*IFERROR(INDEX(Algorithms!$G:$G,MATCH($C150&amp;"_Therm Saved per Unit- MLA",Algorithms!$A:$A,0)),0)*AA150</f>
        <v>0</v>
      </c>
      <c r="CS150" s="266">
        <f ca="1">IFERROR(INDEX(Algorithms!$G:$G,MATCH($C150&amp;"_Lifetime (years)",Algorithms!$A:$A,0)),0)</f>
        <v>25</v>
      </c>
      <c r="CT150" s="266">
        <f ca="1">IFERROR(INDEX(Algorithms!$G:$G,MATCH($C150&amp;"_Lifetime (years) - Remaining Years",Algorithms!$A:$A,0)),0)</f>
        <v>0</v>
      </c>
      <c r="CU150" s="266">
        <f t="shared" ca="1" si="121"/>
        <v>7187.0192307692359</v>
      </c>
      <c r="CV150" s="266">
        <f t="shared" ca="1" si="122"/>
        <v>4730.6962025316498</v>
      </c>
      <c r="CW150" s="266">
        <f t="shared" ca="1" si="123"/>
        <v>4613.8888888888678</v>
      </c>
      <c r="CX150" s="266">
        <f t="shared" ca="1" si="124"/>
        <v>4613.8888888888678</v>
      </c>
    </row>
    <row r="151" spans="2:102" s="47" customFormat="1" ht="18" customHeight="1" x14ac:dyDescent="0.25">
      <c r="B151" t="str">
        <f t="shared" si="125"/>
        <v>NSG_Business_C&amp;I_Rebates_High Speed Washer_Hotel/Motel/Hospital_CI</v>
      </c>
      <c r="C151" s="47" t="str">
        <f t="shared" si="86"/>
        <v>High Speed Washer_Hotel/Motel/Hospital_CI</v>
      </c>
      <c r="D151" s="270" t="s">
        <v>1787</v>
      </c>
      <c r="E151" s="270" t="s">
        <v>3</v>
      </c>
      <c r="F151" s="270" t="s">
        <v>1427</v>
      </c>
      <c r="G151" s="270" t="s">
        <v>1429</v>
      </c>
      <c r="H151" s="270" t="s">
        <v>725</v>
      </c>
      <c r="I151" s="270" t="s">
        <v>1162</v>
      </c>
      <c r="J151" s="270" t="s">
        <v>1159</v>
      </c>
      <c r="K151" s="263">
        <v>1</v>
      </c>
      <c r="L151" s="263" t="str">
        <f ca="1">IFERROR(INDEX(Algorithms!J:J,MATCH($C151&amp;"_Therm Saved per Unit",Algorithms!$A:$A,0)),"n/a")</f>
        <v>4.8.5</v>
      </c>
      <c r="M151" s="263" t="str">
        <f>IFERROR(INDEX('Measure Level Detail'!$N:$N,MATCH($B151,'Measure Level Detail'!$B:$B,0)),0)</f>
        <v>lb-capacity</v>
      </c>
      <c r="N151" s="271">
        <f>IFERROR(INDEX('Measure Level Detail'!$P:$P,MATCH($B151&amp;"_"&amp;N$3,'Measure Level Detail'!$C:$C,0)),0)</f>
        <v>425</v>
      </c>
      <c r="O151" s="271">
        <f>IFERROR(INDEX('Measure Level Detail'!$P:$P,MATCH($B151&amp;"_"&amp;O$3,'Measure Level Detail'!$C:$C,0)),0)</f>
        <v>400</v>
      </c>
      <c r="P151" s="271">
        <f>IFERROR(INDEX('Measure Level Detail'!$P:$P,MATCH($B151&amp;"_"&amp;P$3,'Measure Level Detail'!$C:$C,0)),0)</f>
        <v>350</v>
      </c>
      <c r="Q151" s="271">
        <f>IFERROR(INDEX('Measure Level Detail'!$P:$P,MATCH($B151&amp;"_"&amp;Q$3,'Measure Level Detail'!$C:$C,0)),0)</f>
        <v>340</v>
      </c>
      <c r="R151" s="263" t="str">
        <f ca="1">IFERROR(INDEX(Algorithms!K:K,MATCH($C151&amp;"_Therm Saved per Unit",Algorithms!$A:$A,0)),"n/a")</f>
        <v>CI-MSC-HSCW-V03-240101</v>
      </c>
      <c r="S151" s="262"/>
      <c r="T151" s="272">
        <v>6.7459391999999996</v>
      </c>
      <c r="U151" s="272">
        <v>6.7459391999999996</v>
      </c>
      <c r="V151" s="272">
        <v>6.7459391999999996</v>
      </c>
      <c r="W151" s="272">
        <v>6.7459391999999996</v>
      </c>
      <c r="X151" s="273">
        <f>IFERROR(INDEX('Measure Level Detail'!$R:$R,MATCH($B151&amp;"_"&amp;X$3,'Measure Level Detail'!$C:$C,0)),0)</f>
        <v>0.91</v>
      </c>
      <c r="Y151" s="273">
        <f>IFERROR(INDEX('Measure Level Detail'!$R:$R,MATCH($B151&amp;"_"&amp;Y$3,'Measure Level Detail'!$C:$C,0)),0)</f>
        <v>0.91</v>
      </c>
      <c r="Z151" s="273">
        <f>IFERROR(INDEX('Measure Level Detail'!$R:$R,MATCH($B151&amp;"_"&amp;Z$3,'Measure Level Detail'!$C:$C,0)),0)</f>
        <v>0.91</v>
      </c>
      <c r="AA151" s="273">
        <f>IFERROR(INDEX('Measure Level Detail'!$R:$R,MATCH($B151&amp;"_"&amp;AA$3,'Measure Level Detail'!$C:$C,0)),0)</f>
        <v>0.91</v>
      </c>
      <c r="AB151" s="266">
        <f t="shared" si="87"/>
        <v>2608.9919856000001</v>
      </c>
      <c r="AC151" s="266">
        <f t="shared" si="88"/>
        <v>2455.5218687999995</v>
      </c>
      <c r="AD151" s="266">
        <f t="shared" si="89"/>
        <v>2148.5816352000002</v>
      </c>
      <c r="AE151" s="266">
        <f t="shared" si="90"/>
        <v>2087.19358848</v>
      </c>
      <c r="AF151" s="266">
        <f t="shared" si="91"/>
        <v>9300.2890780800008</v>
      </c>
      <c r="AG151" s="274">
        <v>0.91</v>
      </c>
      <c r="AH151" s="274">
        <v>0.91</v>
      </c>
      <c r="AI151" s="274">
        <v>0.91</v>
      </c>
      <c r="AJ151" s="274">
        <v>0.91</v>
      </c>
      <c r="AK151" s="274">
        <f t="shared" si="92"/>
        <v>0.91</v>
      </c>
      <c r="AL151" s="274">
        <f t="shared" si="93"/>
        <v>0.91</v>
      </c>
      <c r="AM151" s="274">
        <f t="shared" si="94"/>
        <v>0.91</v>
      </c>
      <c r="AN151" s="274">
        <f t="shared" si="95"/>
        <v>0.91</v>
      </c>
      <c r="AO151" s="262"/>
      <c r="AP151" s="262"/>
      <c r="AQ151" s="267">
        <v>6.7459391999999996</v>
      </c>
      <c r="AR151" s="262"/>
      <c r="AS151" s="266">
        <f t="shared" si="96"/>
        <v>2608.9919856000001</v>
      </c>
      <c r="AT151" s="264">
        <f t="shared" si="97"/>
        <v>0</v>
      </c>
      <c r="AU151" s="262"/>
      <c r="AV151" s="262"/>
      <c r="AW151" s="265">
        <v>6.7459391999999996</v>
      </c>
      <c r="AX151" s="164" t="s">
        <v>1469</v>
      </c>
      <c r="AY151" s="266">
        <v>2455.5218687999995</v>
      </c>
      <c r="AZ151" s="266">
        <f t="shared" si="98"/>
        <v>2455.5218687999995</v>
      </c>
      <c r="BA151" s="264">
        <f t="shared" si="99"/>
        <v>0</v>
      </c>
      <c r="BB151" s="262"/>
      <c r="BC151" s="262"/>
      <c r="BD151" s="265">
        <f ca="1">IFERROR(INDEX(Algorithms!$G:$G,MATCH($C151&amp;"_Therm Saved per Unit",Algorithms!$A:$A,0)),0)</f>
        <v>6.7459391999999996</v>
      </c>
      <c r="BE151" s="164" t="str">
        <f ca="1">IFERROR(INDEX('v12 Revisions'!$P$29:$P$186, MATCH('Measure-Level Adj Gas'!$L151, 'v12 Revisions'!$D$29:$D$186,0)),"")</f>
        <v>n/a - costs only.</v>
      </c>
      <c r="BF151" s="266">
        <f t="shared" ca="1" si="100"/>
        <v>2148.5816352000002</v>
      </c>
      <c r="BG151" s="264">
        <f t="shared" ca="1" si="101"/>
        <v>0</v>
      </c>
      <c r="BH151" s="262"/>
      <c r="BI151" s="262"/>
      <c r="BJ151" s="265">
        <f ca="1">IFERROR(INDEX(Algorithms!$G:$G,MATCH($C151&amp;"_Therm Saved per Unit",Algorithms!$A:$A,0)),0)</f>
        <v>6.7459391999999996</v>
      </c>
      <c r="BK151" s="164"/>
      <c r="BL151" s="266">
        <f t="shared" ca="1" si="102"/>
        <v>2087.19358848</v>
      </c>
      <c r="BM151" s="264">
        <f t="shared" ca="1" si="103"/>
        <v>0</v>
      </c>
      <c r="BN151" s="266">
        <f t="shared" si="104"/>
        <v>2608.9919856000001</v>
      </c>
      <c r="BO151" s="266">
        <f t="shared" si="105"/>
        <v>2455.5218687999995</v>
      </c>
      <c r="BP151" s="266">
        <f t="shared" ca="1" si="106"/>
        <v>2148.5816352000002</v>
      </c>
      <c r="BQ151" s="266">
        <f t="shared" ca="1" si="107"/>
        <v>2087.19358848</v>
      </c>
      <c r="BR151" s="268">
        <f t="shared" ca="1" si="108"/>
        <v>9300.2890780800008</v>
      </c>
      <c r="BS151" s="262" t="s">
        <v>99</v>
      </c>
      <c r="BT151" s="277"/>
      <c r="BW151" s="266">
        <f t="shared" si="109"/>
        <v>2608.9919856000001</v>
      </c>
      <c r="BX151" s="266">
        <f t="shared" si="110"/>
        <v>2455.5218687999995</v>
      </c>
      <c r="BY151" s="266">
        <f t="shared" si="111"/>
        <v>2148.5816352000002</v>
      </c>
      <c r="BZ151" s="266">
        <f t="shared" si="112"/>
        <v>2087.19358848</v>
      </c>
      <c r="CA151" s="266">
        <f ca="1">N151*IFERROR(INDEX(Algorithms!$G:$G,MATCH($C151&amp;"_Therm Saved per Unit- MLA",Algorithms!$A:$A,0)),0)*X151</f>
        <v>0</v>
      </c>
      <c r="CB151" s="266">
        <f ca="1">O151*IFERROR(INDEX(Algorithms!$G:$G,MATCH($C151&amp;"_Therm Saved per Unit- MLA",Algorithms!$A:$A,0)),0)*Y151</f>
        <v>0</v>
      </c>
      <c r="CC151" s="266">
        <f ca="1">P151*IFERROR(INDEX(Algorithms!$G:$G,MATCH($C151&amp;"_Therm Saved per Unit- MLA",Algorithms!$A:$A,0)),0)*Z151</f>
        <v>0</v>
      </c>
      <c r="CD151" s="266">
        <f ca="1">Q151*IFERROR(INDEX(Algorithms!$G:$G,MATCH($C151&amp;"_Therm Saved per Unit- MLA",Algorithms!$A:$A,0)),0)*AA151</f>
        <v>0</v>
      </c>
      <c r="CE151" s="266">
        <f ca="1">IFERROR(INDEX(Algorithms!$G:$G,MATCH($C151&amp;"_Lifetime (years)",Algorithms!$A:$A,0)),0)</f>
        <v>7</v>
      </c>
      <c r="CF151" s="266">
        <f ca="1">IFERROR(INDEX(Algorithms!$G:$G,MATCH($C151&amp;"_Lifetime (years) - Remaining Years",Algorithms!$A:$A,0)),0)</f>
        <v>0</v>
      </c>
      <c r="CG151" s="266">
        <f t="shared" ca="1" si="113"/>
        <v>18262.9438992</v>
      </c>
      <c r="CH151" s="266">
        <f t="shared" ca="1" si="114"/>
        <v>17188.653081599998</v>
      </c>
      <c r="CI151" s="266">
        <f t="shared" ca="1" si="115"/>
        <v>15040.071446400001</v>
      </c>
      <c r="CJ151" s="266">
        <f t="shared" ca="1" si="116"/>
        <v>14610.35511936</v>
      </c>
      <c r="CK151" s="266">
        <f t="shared" si="117"/>
        <v>2608.9919856000001</v>
      </c>
      <c r="CL151" s="266">
        <f t="shared" si="118"/>
        <v>2455.5218687999995</v>
      </c>
      <c r="CM151" s="266">
        <f t="shared" ca="1" si="119"/>
        <v>2148.5816352000002</v>
      </c>
      <c r="CN151" s="266">
        <f t="shared" ca="1" si="120"/>
        <v>2087.19358848</v>
      </c>
      <c r="CO151" s="266">
        <f ca="1">N151*IFERROR(INDEX(Algorithms!$G:$G,MATCH($C151&amp;"_Therm Saved per Unit- MLA",Algorithms!$A:$A,0)),0)*X151</f>
        <v>0</v>
      </c>
      <c r="CP151" s="266">
        <f ca="1">O151*IFERROR(INDEX(Algorithms!$G:$G,MATCH($C151&amp;"_Therm Saved per Unit- MLA",Algorithms!$A:$A,0)),0)*Y151</f>
        <v>0</v>
      </c>
      <c r="CQ151" s="266">
        <f ca="1">P151*IFERROR(INDEX(Algorithms!$G:$G,MATCH($C151&amp;"_Therm Saved per Unit- MLA",Algorithms!$A:$A,0)),0)*Z151</f>
        <v>0</v>
      </c>
      <c r="CR151" s="266">
        <f ca="1">Q151*IFERROR(INDEX(Algorithms!$G:$G,MATCH($C151&amp;"_Therm Saved per Unit- MLA",Algorithms!$A:$A,0)),0)*AA151</f>
        <v>0</v>
      </c>
      <c r="CS151" s="266">
        <f ca="1">IFERROR(INDEX(Algorithms!$G:$G,MATCH($C151&amp;"_Lifetime (years)",Algorithms!$A:$A,0)),0)</f>
        <v>7</v>
      </c>
      <c r="CT151" s="266">
        <f ca="1">IFERROR(INDEX(Algorithms!$G:$G,MATCH($C151&amp;"_Lifetime (years) - Remaining Years",Algorithms!$A:$A,0)),0)</f>
        <v>0</v>
      </c>
      <c r="CU151" s="266">
        <f t="shared" ca="1" si="121"/>
        <v>18262.9438992</v>
      </c>
      <c r="CV151" s="266">
        <f t="shared" ca="1" si="122"/>
        <v>17188.653081599998</v>
      </c>
      <c r="CW151" s="266">
        <f t="shared" ca="1" si="123"/>
        <v>15040.071446400001</v>
      </c>
      <c r="CX151" s="266">
        <f t="shared" ca="1" si="124"/>
        <v>14610.35511936</v>
      </c>
    </row>
    <row r="152" spans="2:102" s="47" customFormat="1" ht="18" customHeight="1" x14ac:dyDescent="0.25">
      <c r="B152" t="str">
        <f t="shared" si="125"/>
        <v>NSG_Income Eligible_Home Energy Jumpstart_Leave Behind Kit_Weatherstripping_0_SF</v>
      </c>
      <c r="C152" s="47" t="str">
        <f t="shared" si="86"/>
        <v>Weatherstripping_0_SF</v>
      </c>
      <c r="D152" s="270" t="s">
        <v>1787</v>
      </c>
      <c r="E152" s="270" t="s">
        <v>325</v>
      </c>
      <c r="F152" s="270" t="s">
        <v>1414</v>
      </c>
      <c r="G152" s="270" t="s">
        <v>1416</v>
      </c>
      <c r="H152" s="270" t="s">
        <v>576</v>
      </c>
      <c r="I152" s="270">
        <v>0</v>
      </c>
      <c r="J152" s="270" t="s">
        <v>409</v>
      </c>
      <c r="K152" s="263">
        <v>1</v>
      </c>
      <c r="L152" s="263" t="str">
        <f ca="1">IFERROR(INDEX(Algorithms!J:J,MATCH($C152&amp;"_Therm Saved per Unit",Algorithms!$A:$A,0)),"n/a")</f>
        <v>5.6.1</v>
      </c>
      <c r="M152" s="263" t="str">
        <f>IFERROR(INDEX('Measure Level Detail'!$N:$N,MATCH($B152,'Measure Level Detail'!$B:$B,0)),0)</f>
        <v>linear foot</v>
      </c>
      <c r="N152" s="271">
        <f>IFERROR(INDEX('Measure Level Detail'!$P:$P,MATCH($B152&amp;"_"&amp;N$3,'Measure Level Detail'!$C:$C,0)),0)</f>
        <v>400</v>
      </c>
      <c r="O152" s="271">
        <f>IFERROR(INDEX('Measure Level Detail'!$P:$P,MATCH($B152&amp;"_"&amp;O$3,'Measure Level Detail'!$C:$C,0)),0)</f>
        <v>1008</v>
      </c>
      <c r="P152" s="271">
        <f>IFERROR(INDEX('Measure Level Detail'!$P:$P,MATCH($B152&amp;"_"&amp;P$3,'Measure Level Detail'!$C:$C,0)),0)</f>
        <v>2016</v>
      </c>
      <c r="Q152" s="271">
        <f>IFERROR(INDEX('Measure Level Detail'!$P:$P,MATCH($B152&amp;"_"&amp;Q$3,'Measure Level Detail'!$C:$C,0)),0)</f>
        <v>2416</v>
      </c>
      <c r="R152" s="263" t="str">
        <f ca="1">IFERROR(INDEX(Algorithms!K:K,MATCH($C152&amp;"_Therm Saved per Unit",Algorithms!$A:$A,0)),"n/a")</f>
        <v>RS-SHL-AIRS-V13-240101</v>
      </c>
      <c r="S152" s="262"/>
      <c r="T152" s="272">
        <v>0.42455999999999999</v>
      </c>
      <c r="U152" s="272">
        <v>0.42455999999999999</v>
      </c>
      <c r="V152" s="272">
        <v>0.42455999999999999</v>
      </c>
      <c r="W152" s="272">
        <v>0.42455999999999999</v>
      </c>
      <c r="X152" s="273">
        <f>IFERROR(INDEX('Measure Level Detail'!$R:$R,MATCH($B152&amp;"_"&amp;X$3,'Measure Level Detail'!$C:$C,0)),0)</f>
        <v>1</v>
      </c>
      <c r="Y152" s="273">
        <f>IFERROR(INDEX('Measure Level Detail'!$R:$R,MATCH($B152&amp;"_"&amp;Y$3,'Measure Level Detail'!$C:$C,0)),0)</f>
        <v>1</v>
      </c>
      <c r="Z152" s="273">
        <f>IFERROR(INDEX('Measure Level Detail'!$R:$R,MATCH($B152&amp;"_"&amp;Z$3,'Measure Level Detail'!$C:$C,0)),0)</f>
        <v>1</v>
      </c>
      <c r="AA152" s="273">
        <f>IFERROR(INDEX('Measure Level Detail'!$R:$R,MATCH($B152&amp;"_"&amp;AA$3,'Measure Level Detail'!$C:$C,0)),0)</f>
        <v>1</v>
      </c>
      <c r="AB152" s="266">
        <f t="shared" si="87"/>
        <v>169.82399999999998</v>
      </c>
      <c r="AC152" s="266">
        <f t="shared" si="88"/>
        <v>427.95648</v>
      </c>
      <c r="AD152" s="266">
        <f t="shared" si="89"/>
        <v>855.91296</v>
      </c>
      <c r="AE152" s="266">
        <f t="shared" si="90"/>
        <v>1025.73696</v>
      </c>
      <c r="AF152" s="266">
        <f t="shared" si="91"/>
        <v>2479.4304000000002</v>
      </c>
      <c r="AG152" s="274">
        <v>1</v>
      </c>
      <c r="AH152" s="274">
        <v>1</v>
      </c>
      <c r="AI152" s="274">
        <v>1</v>
      </c>
      <c r="AJ152" s="274">
        <v>1</v>
      </c>
      <c r="AK152" s="274">
        <f t="shared" si="92"/>
        <v>1</v>
      </c>
      <c r="AL152" s="274">
        <f t="shared" si="93"/>
        <v>1</v>
      </c>
      <c r="AM152" s="274">
        <f t="shared" si="94"/>
        <v>1</v>
      </c>
      <c r="AN152" s="274">
        <f t="shared" si="95"/>
        <v>1</v>
      </c>
      <c r="AO152" s="262"/>
      <c r="AP152" s="262"/>
      <c r="AQ152" s="267">
        <v>0.42455999999999999</v>
      </c>
      <c r="AR152" s="262"/>
      <c r="AS152" s="266">
        <f t="shared" si="96"/>
        <v>169.82399999999998</v>
      </c>
      <c r="AT152" s="264">
        <f t="shared" si="97"/>
        <v>0</v>
      </c>
      <c r="AU152" s="262"/>
      <c r="AV152" s="262"/>
      <c r="AW152" s="265">
        <v>0.42455999999999999</v>
      </c>
      <c r="AX152" s="164" t="s">
        <v>2395</v>
      </c>
      <c r="AY152" s="266">
        <v>376.60170240000002</v>
      </c>
      <c r="AZ152" s="266">
        <f t="shared" si="98"/>
        <v>427.95648</v>
      </c>
      <c r="BA152" s="264">
        <f t="shared" si="99"/>
        <v>0</v>
      </c>
      <c r="BB152" s="262"/>
      <c r="BC152" s="262"/>
      <c r="BD152" s="265">
        <f ca="1">IFERROR(INDEX(Algorithms!$G:$G,MATCH($C152&amp;"_Therm Saved per Unit",Algorithms!$A:$A,0)),0)</f>
        <v>0.42455999999999999</v>
      </c>
      <c r="BE152" s="164" t="str">
        <f ca="1">IFERROR(INDEX('v12 Revisions'!$P$29:$P$186, MATCH('Measure-Level Adj Gas'!$L152, 'v12 Revisions'!$D$29:$D$186,0)),"")</f>
        <v>Updated HDD from 5113 to 4798 and shell adjustment factor from 0.72 to 0.76.</v>
      </c>
      <c r="BF152" s="266">
        <f t="shared" ca="1" si="100"/>
        <v>855.91296</v>
      </c>
      <c r="BG152" s="264">
        <f t="shared" ca="1" si="101"/>
        <v>0</v>
      </c>
      <c r="BH152" s="262"/>
      <c r="BI152" s="262"/>
      <c r="BJ152" s="265">
        <f ca="1">IFERROR(INDEX(Algorithms!$G:$G,MATCH($C152&amp;"_Therm Saved per Unit",Algorithms!$A:$A,0)),0)</f>
        <v>0.42455999999999999</v>
      </c>
      <c r="BK152" s="164"/>
      <c r="BL152" s="266">
        <f t="shared" ca="1" si="102"/>
        <v>1025.73696</v>
      </c>
      <c r="BM152" s="264">
        <f t="shared" ca="1" si="103"/>
        <v>0</v>
      </c>
      <c r="BN152" s="266">
        <f t="shared" si="104"/>
        <v>169.82399999999998</v>
      </c>
      <c r="BO152" s="266">
        <f t="shared" si="105"/>
        <v>427.95648</v>
      </c>
      <c r="BP152" s="266">
        <f t="shared" ca="1" si="106"/>
        <v>855.91296</v>
      </c>
      <c r="BQ152" s="266">
        <f t="shared" ca="1" si="107"/>
        <v>1025.73696</v>
      </c>
      <c r="BR152" s="268">
        <f t="shared" ca="1" si="108"/>
        <v>2479.4304000000002</v>
      </c>
      <c r="BS152" s="262" t="s">
        <v>99</v>
      </c>
      <c r="BT152" s="277"/>
      <c r="BW152" s="266">
        <f t="shared" si="109"/>
        <v>169.82399999999998</v>
      </c>
      <c r="BX152" s="266">
        <f t="shared" si="110"/>
        <v>427.95648</v>
      </c>
      <c r="BY152" s="266">
        <f t="shared" si="111"/>
        <v>855.91296</v>
      </c>
      <c r="BZ152" s="266">
        <f t="shared" si="112"/>
        <v>1025.73696</v>
      </c>
      <c r="CA152" s="266">
        <f ca="1">N152*IFERROR(INDEX(Algorithms!$G:$G,MATCH($C152&amp;"_Therm Saved per Unit- MLA",Algorithms!$A:$A,0)),0)*X152</f>
        <v>0</v>
      </c>
      <c r="CB152" s="266">
        <f ca="1">O152*IFERROR(INDEX(Algorithms!$G:$G,MATCH($C152&amp;"_Therm Saved per Unit- MLA",Algorithms!$A:$A,0)),0)*Y152</f>
        <v>0</v>
      </c>
      <c r="CC152" s="266">
        <f ca="1">P152*IFERROR(INDEX(Algorithms!$G:$G,MATCH($C152&amp;"_Therm Saved per Unit- MLA",Algorithms!$A:$A,0)),0)*Z152</f>
        <v>0</v>
      </c>
      <c r="CD152" s="266">
        <f ca="1">Q152*IFERROR(INDEX(Algorithms!$G:$G,MATCH($C152&amp;"_Therm Saved per Unit- MLA",Algorithms!$A:$A,0)),0)*AA152</f>
        <v>0</v>
      </c>
      <c r="CE152" s="266">
        <f ca="1">IFERROR(INDEX(Algorithms!$G:$G,MATCH($C152&amp;"_Lifetime (years)",Algorithms!$A:$A,0)),0)</f>
        <v>20</v>
      </c>
      <c r="CF152" s="266">
        <f ca="1">IFERROR(INDEX(Algorithms!$G:$G,MATCH($C152&amp;"_Lifetime (years) - Remaining Years",Algorithms!$A:$A,0)),0)</f>
        <v>0</v>
      </c>
      <c r="CG152" s="266">
        <f t="shared" ca="1" si="113"/>
        <v>3396.4799999999996</v>
      </c>
      <c r="CH152" s="266">
        <f t="shared" ca="1" si="114"/>
        <v>8559.1296000000002</v>
      </c>
      <c r="CI152" s="266">
        <f t="shared" ca="1" si="115"/>
        <v>17118.2592</v>
      </c>
      <c r="CJ152" s="266">
        <f t="shared" ca="1" si="116"/>
        <v>20514.7392</v>
      </c>
      <c r="CK152" s="266">
        <f t="shared" si="117"/>
        <v>169.82399999999998</v>
      </c>
      <c r="CL152" s="266">
        <f t="shared" si="118"/>
        <v>427.95648</v>
      </c>
      <c r="CM152" s="266">
        <f t="shared" ca="1" si="119"/>
        <v>855.91296</v>
      </c>
      <c r="CN152" s="266">
        <f t="shared" ca="1" si="120"/>
        <v>1025.73696</v>
      </c>
      <c r="CO152" s="266">
        <f ca="1">N152*IFERROR(INDEX(Algorithms!$G:$G,MATCH($C152&amp;"_Therm Saved per Unit- MLA",Algorithms!$A:$A,0)),0)*X152</f>
        <v>0</v>
      </c>
      <c r="CP152" s="266">
        <f ca="1">O152*IFERROR(INDEX(Algorithms!$G:$G,MATCH($C152&amp;"_Therm Saved per Unit- MLA",Algorithms!$A:$A,0)),0)*Y152</f>
        <v>0</v>
      </c>
      <c r="CQ152" s="266">
        <f ca="1">P152*IFERROR(INDEX(Algorithms!$G:$G,MATCH($C152&amp;"_Therm Saved per Unit- MLA",Algorithms!$A:$A,0)),0)*Z152</f>
        <v>0</v>
      </c>
      <c r="CR152" s="266">
        <f ca="1">Q152*IFERROR(INDEX(Algorithms!$G:$G,MATCH($C152&amp;"_Therm Saved per Unit- MLA",Algorithms!$A:$A,0)),0)*AA152</f>
        <v>0</v>
      </c>
      <c r="CS152" s="266">
        <f ca="1">IFERROR(INDEX(Algorithms!$G:$G,MATCH($C152&amp;"_Lifetime (years)",Algorithms!$A:$A,0)),0)</f>
        <v>20</v>
      </c>
      <c r="CT152" s="266">
        <f ca="1">IFERROR(INDEX(Algorithms!$G:$G,MATCH($C152&amp;"_Lifetime (years) - Remaining Years",Algorithms!$A:$A,0)),0)</f>
        <v>0</v>
      </c>
      <c r="CU152" s="266">
        <f t="shared" ca="1" si="121"/>
        <v>3396.4799999999996</v>
      </c>
      <c r="CV152" s="266">
        <f t="shared" ca="1" si="122"/>
        <v>8559.1296000000002</v>
      </c>
      <c r="CW152" s="266">
        <f t="shared" ca="1" si="123"/>
        <v>17118.2592</v>
      </c>
      <c r="CX152" s="266">
        <f t="shared" ca="1" si="124"/>
        <v>20514.7392</v>
      </c>
    </row>
    <row r="153" spans="2:102" s="47" customFormat="1" ht="18" customHeight="1" x14ac:dyDescent="0.25">
      <c r="B153" t="str">
        <f t="shared" si="125"/>
        <v>NSG_Business_C&amp;I_Rebates_Boiler_≥88% AFUE, &lt;300MBh_CI</v>
      </c>
      <c r="C153" s="47" t="str">
        <f t="shared" si="86"/>
        <v>Boiler_≥88% AFUE, &lt;300MBh_CI</v>
      </c>
      <c r="D153" s="270" t="s">
        <v>1787</v>
      </c>
      <c r="E153" s="270" t="s">
        <v>3</v>
      </c>
      <c r="F153" s="270" t="s">
        <v>1427</v>
      </c>
      <c r="G153" s="270" t="s">
        <v>1429</v>
      </c>
      <c r="H153" s="270" t="s">
        <v>944</v>
      </c>
      <c r="I153" s="270" t="s">
        <v>945</v>
      </c>
      <c r="J153" s="270" t="s">
        <v>1159</v>
      </c>
      <c r="K153" s="263">
        <v>1</v>
      </c>
      <c r="L153" s="263" t="str">
        <f ca="1">IFERROR(INDEX(Algorithms!J:J,MATCH($C153&amp;"_Therm Saved per Unit",Algorithms!$A:$A,0)),"n/a")</f>
        <v>4.4.10</v>
      </c>
      <c r="M153" s="263" t="str">
        <f>IFERROR(INDEX('Measure Level Detail'!$N:$N,MATCH($B153,'Measure Level Detail'!$B:$B,0)),0)</f>
        <v>MBH</v>
      </c>
      <c r="N153" s="271">
        <f>IFERROR(INDEX('Measure Level Detail'!$P:$P,MATCH($B153&amp;"_"&amp;N$3,'Measure Level Detail'!$C:$C,0)),0)</f>
        <v>340</v>
      </c>
      <c r="O153" s="271">
        <f>IFERROR(INDEX('Measure Level Detail'!$P:$P,MATCH($B153&amp;"_"&amp;O$3,'Measure Level Detail'!$C:$C,0)),0)</f>
        <v>320</v>
      </c>
      <c r="P153" s="271">
        <f>IFERROR(INDEX('Measure Level Detail'!$P:$P,MATCH($B153&amp;"_"&amp;P$3,'Measure Level Detail'!$C:$C,0)),0)</f>
        <v>280</v>
      </c>
      <c r="Q153" s="271">
        <f>IFERROR(INDEX('Measure Level Detail'!$P:$P,MATCH($B153&amp;"_"&amp;Q$3,'Measure Level Detail'!$C:$C,0)),0)</f>
        <v>272</v>
      </c>
      <c r="R153" s="263" t="str">
        <f ca="1">IFERROR(INDEX(Algorithms!K:K,MATCH($C153&amp;"_Therm Saved per Unit",Algorithms!$A:$A,0)),"n/a")</f>
        <v>CI-HVC-BOIL-V11-240101</v>
      </c>
      <c r="S153" s="262"/>
      <c r="T153" s="272">
        <v>0.79095238095238163</v>
      </c>
      <c r="U153" s="272">
        <v>0.79095238095238163</v>
      </c>
      <c r="V153" s="272">
        <v>0.79095238095238163</v>
      </c>
      <c r="W153" s="272">
        <v>0.79095238095238163</v>
      </c>
      <c r="X153" s="273">
        <f>IFERROR(INDEX('Measure Level Detail'!$R:$R,MATCH($B153&amp;"_"&amp;X$3,'Measure Level Detail'!$C:$C,0)),0)</f>
        <v>0.91</v>
      </c>
      <c r="Y153" s="273">
        <f>IFERROR(INDEX('Measure Level Detail'!$R:$R,MATCH($B153&amp;"_"&amp;Y$3,'Measure Level Detail'!$C:$C,0)),0)</f>
        <v>0.91</v>
      </c>
      <c r="Z153" s="273">
        <f>IFERROR(INDEX('Measure Level Detail'!$R:$R,MATCH($B153&amp;"_"&amp;Z$3,'Measure Level Detail'!$C:$C,0)),0)</f>
        <v>0.91</v>
      </c>
      <c r="AA153" s="273">
        <f>IFERROR(INDEX('Measure Level Detail'!$R:$R,MATCH($B153&amp;"_"&amp;AA$3,'Measure Level Detail'!$C:$C,0)),0)</f>
        <v>0.91</v>
      </c>
      <c r="AB153" s="266">
        <f t="shared" si="87"/>
        <v>244.72066666666692</v>
      </c>
      <c r="AC153" s="266">
        <f t="shared" si="88"/>
        <v>230.32533333333353</v>
      </c>
      <c r="AD153" s="266">
        <f t="shared" si="89"/>
        <v>201.53466666666685</v>
      </c>
      <c r="AE153" s="266">
        <f t="shared" si="90"/>
        <v>195.7765333333335</v>
      </c>
      <c r="AF153" s="266">
        <f t="shared" si="91"/>
        <v>872.35720000000083</v>
      </c>
      <c r="AG153" s="274">
        <v>0.91</v>
      </c>
      <c r="AH153" s="274">
        <v>0.91</v>
      </c>
      <c r="AI153" s="274">
        <v>0.91</v>
      </c>
      <c r="AJ153" s="274">
        <v>0.91</v>
      </c>
      <c r="AK153" s="274">
        <f t="shared" si="92"/>
        <v>0.91</v>
      </c>
      <c r="AL153" s="274">
        <f t="shared" si="93"/>
        <v>0.91</v>
      </c>
      <c r="AM153" s="274">
        <f t="shared" si="94"/>
        <v>0.91</v>
      </c>
      <c r="AN153" s="274">
        <f t="shared" si="95"/>
        <v>0.91</v>
      </c>
      <c r="AO153" s="262"/>
      <c r="AP153" s="262"/>
      <c r="AQ153" s="267">
        <v>0.79095238095238163</v>
      </c>
      <c r="AR153" s="262"/>
      <c r="AS153" s="266">
        <f t="shared" si="96"/>
        <v>244.72066666666692</v>
      </c>
      <c r="AT153" s="264">
        <f t="shared" si="97"/>
        <v>0</v>
      </c>
      <c r="AU153" s="262"/>
      <c r="AV153" s="262"/>
      <c r="AW153" s="265">
        <v>0.79095238095238163</v>
      </c>
      <c r="AX153" s="164" t="s">
        <v>1469</v>
      </c>
      <c r="AY153" s="266">
        <v>230.32533333333353</v>
      </c>
      <c r="AZ153" s="266">
        <f t="shared" si="98"/>
        <v>230.32533333333353</v>
      </c>
      <c r="BA153" s="264">
        <f t="shared" si="99"/>
        <v>0</v>
      </c>
      <c r="BB153" s="262"/>
      <c r="BC153" s="262"/>
      <c r="BD153" s="265">
        <f ca="1">IFERROR(INDEX(Algorithms!$G:$G,MATCH($C153&amp;"_Therm Saved per Unit",Algorithms!$A:$A,0)),0)</f>
        <v>0.79095238095238163</v>
      </c>
      <c r="BE153" s="164" t="str">
        <f ca="1">IFERROR(INDEX('v12 Revisions'!$P$29:$P$186, MATCH('Measure-Level Adj Gas'!$L153, 'v12 Revisions'!$D$29:$D$186,0)),"")</f>
        <v>Updated baseline and efficient boiler efficiency ratings.</v>
      </c>
      <c r="BF153" s="266">
        <f t="shared" ca="1" si="100"/>
        <v>201.53466666666685</v>
      </c>
      <c r="BG153" s="264">
        <f t="shared" ca="1" si="101"/>
        <v>0</v>
      </c>
      <c r="BH153" s="262"/>
      <c r="BI153" s="262"/>
      <c r="BJ153" s="265">
        <f ca="1">IFERROR(INDEX(Algorithms!$G:$G,MATCH($C153&amp;"_Therm Saved per Unit",Algorithms!$A:$A,0)),0)</f>
        <v>0.79095238095238163</v>
      </c>
      <c r="BK153" s="164"/>
      <c r="BL153" s="266">
        <f t="shared" ca="1" si="102"/>
        <v>195.7765333333335</v>
      </c>
      <c r="BM153" s="264">
        <f t="shared" ca="1" si="103"/>
        <v>0</v>
      </c>
      <c r="BN153" s="266">
        <f t="shared" si="104"/>
        <v>244.72066666666692</v>
      </c>
      <c r="BO153" s="266">
        <f t="shared" si="105"/>
        <v>230.32533333333353</v>
      </c>
      <c r="BP153" s="266">
        <f t="shared" ca="1" si="106"/>
        <v>201.53466666666685</v>
      </c>
      <c r="BQ153" s="266">
        <f t="shared" ca="1" si="107"/>
        <v>195.7765333333335</v>
      </c>
      <c r="BR153" s="268">
        <f t="shared" ca="1" si="108"/>
        <v>872.35720000000083</v>
      </c>
      <c r="BS153" s="262" t="s">
        <v>99</v>
      </c>
      <c r="BT153" s="277"/>
      <c r="BW153" s="266">
        <f t="shared" si="109"/>
        <v>244.72066666666692</v>
      </c>
      <c r="BX153" s="266">
        <f t="shared" si="110"/>
        <v>230.32533333333353</v>
      </c>
      <c r="BY153" s="266">
        <f t="shared" si="111"/>
        <v>201.53466666666685</v>
      </c>
      <c r="BZ153" s="266">
        <f t="shared" si="112"/>
        <v>195.7765333333335</v>
      </c>
      <c r="CA153" s="266">
        <f ca="1">N153*IFERROR(INDEX(Algorithms!$G:$G,MATCH($C153&amp;"_Therm Saved per Unit- MLA",Algorithms!$A:$A,0)),0)*X153</f>
        <v>0</v>
      </c>
      <c r="CB153" s="266">
        <f ca="1">O153*IFERROR(INDEX(Algorithms!$G:$G,MATCH($C153&amp;"_Therm Saved per Unit- MLA",Algorithms!$A:$A,0)),0)*Y153</f>
        <v>0</v>
      </c>
      <c r="CC153" s="266">
        <f ca="1">P153*IFERROR(INDEX(Algorithms!$G:$G,MATCH($C153&amp;"_Therm Saved per Unit- MLA",Algorithms!$A:$A,0)),0)*Z153</f>
        <v>0</v>
      </c>
      <c r="CD153" s="266">
        <f ca="1">Q153*IFERROR(INDEX(Algorithms!$G:$G,MATCH($C153&amp;"_Therm Saved per Unit- MLA",Algorithms!$A:$A,0)),0)*AA153</f>
        <v>0</v>
      </c>
      <c r="CE153" s="266">
        <f ca="1">IFERROR(INDEX(Algorithms!$G:$G,MATCH($C153&amp;"_Lifetime (years)",Algorithms!$A:$A,0)),0)</f>
        <v>25</v>
      </c>
      <c r="CF153" s="266">
        <f ca="1">IFERROR(INDEX(Algorithms!$G:$G,MATCH($C153&amp;"_Lifetime (years) - Remaining Years",Algorithms!$A:$A,0)),0)</f>
        <v>0</v>
      </c>
      <c r="CG153" s="266">
        <f t="shared" ca="1" si="113"/>
        <v>6118.0166666666728</v>
      </c>
      <c r="CH153" s="266">
        <f t="shared" ca="1" si="114"/>
        <v>5758.1333333333387</v>
      </c>
      <c r="CI153" s="266">
        <f t="shared" ca="1" si="115"/>
        <v>5038.3666666666713</v>
      </c>
      <c r="CJ153" s="266">
        <f t="shared" ca="1" si="116"/>
        <v>4894.4133333333375</v>
      </c>
      <c r="CK153" s="266">
        <f t="shared" si="117"/>
        <v>244.72066666666692</v>
      </c>
      <c r="CL153" s="266">
        <f t="shared" si="118"/>
        <v>230.32533333333353</v>
      </c>
      <c r="CM153" s="266">
        <f t="shared" ca="1" si="119"/>
        <v>201.53466666666685</v>
      </c>
      <c r="CN153" s="266">
        <f t="shared" ca="1" si="120"/>
        <v>195.7765333333335</v>
      </c>
      <c r="CO153" s="266">
        <f ca="1">N153*IFERROR(INDEX(Algorithms!$G:$G,MATCH($C153&amp;"_Therm Saved per Unit- MLA",Algorithms!$A:$A,0)),0)*X153</f>
        <v>0</v>
      </c>
      <c r="CP153" s="266">
        <f ca="1">O153*IFERROR(INDEX(Algorithms!$G:$G,MATCH($C153&amp;"_Therm Saved per Unit- MLA",Algorithms!$A:$A,0)),0)*Y153</f>
        <v>0</v>
      </c>
      <c r="CQ153" s="266">
        <f ca="1">P153*IFERROR(INDEX(Algorithms!$G:$G,MATCH($C153&amp;"_Therm Saved per Unit- MLA",Algorithms!$A:$A,0)),0)*Z153</f>
        <v>0</v>
      </c>
      <c r="CR153" s="266">
        <f ca="1">Q153*IFERROR(INDEX(Algorithms!$G:$G,MATCH($C153&amp;"_Therm Saved per Unit- MLA",Algorithms!$A:$A,0)),0)*AA153</f>
        <v>0</v>
      </c>
      <c r="CS153" s="266">
        <f ca="1">IFERROR(INDEX(Algorithms!$G:$G,MATCH($C153&amp;"_Lifetime (years)",Algorithms!$A:$A,0)),0)</f>
        <v>25</v>
      </c>
      <c r="CT153" s="266">
        <f ca="1">IFERROR(INDEX(Algorithms!$G:$G,MATCH($C153&amp;"_Lifetime (years) - Remaining Years",Algorithms!$A:$A,0)),0)</f>
        <v>0</v>
      </c>
      <c r="CU153" s="266">
        <f t="shared" ca="1" si="121"/>
        <v>6118.0166666666728</v>
      </c>
      <c r="CV153" s="266">
        <f t="shared" ca="1" si="122"/>
        <v>5758.1333333333387</v>
      </c>
      <c r="CW153" s="266">
        <f t="shared" ca="1" si="123"/>
        <v>5038.3666666666713</v>
      </c>
      <c r="CX153" s="266">
        <f t="shared" ca="1" si="124"/>
        <v>4894.4133333333375</v>
      </c>
    </row>
    <row r="154" spans="2:102" s="47" customFormat="1" ht="18" customHeight="1" x14ac:dyDescent="0.25">
      <c r="B154" t="str">
        <f t="shared" si="125"/>
        <v>NSG_Business_C&amp;I_Rebates_Pipe Insulation_HW Large &gt;4"_MF/CI/SMB</v>
      </c>
      <c r="C154" s="47" t="str">
        <f t="shared" si="86"/>
        <v>Pipe Insulation_HW Large &gt;4"_MF/CI/SMB</v>
      </c>
      <c r="D154" s="270" t="s">
        <v>1787</v>
      </c>
      <c r="E154" s="270" t="s">
        <v>3</v>
      </c>
      <c r="F154" s="270" t="s">
        <v>1427</v>
      </c>
      <c r="G154" s="270" t="s">
        <v>1429</v>
      </c>
      <c r="H154" s="270" t="s">
        <v>404</v>
      </c>
      <c r="I154" s="270" t="s">
        <v>955</v>
      </c>
      <c r="J154" s="270" t="s">
        <v>662</v>
      </c>
      <c r="K154" s="263">
        <v>1</v>
      </c>
      <c r="L154" s="263" t="str">
        <f ca="1">IFERROR(INDEX(Algorithms!J:J,MATCH($C154&amp;"_Therm Saved per Unit",Algorithms!$A:$A,0)),"n/a")</f>
        <v>"3 - Res Pipe Insulation" worksheet</v>
      </c>
      <c r="M154" s="263" t="str">
        <f>IFERROR(INDEX('Measure Level Detail'!$N:$N,MATCH($B154,'Measure Level Detail'!$B:$B,0)),0)</f>
        <v>ft</v>
      </c>
      <c r="N154" s="271">
        <f>IFERROR(INDEX('Measure Level Detail'!$P:$P,MATCH($B154&amp;"_"&amp;N$3,'Measure Level Detail'!$C:$C,0)),0)</f>
        <v>318.75</v>
      </c>
      <c r="O154" s="271">
        <f>IFERROR(INDEX('Measure Level Detail'!$P:$P,MATCH($B154&amp;"_"&amp;O$3,'Measure Level Detail'!$C:$C,0)),0)</f>
        <v>300</v>
      </c>
      <c r="P154" s="271">
        <f>IFERROR(INDEX('Measure Level Detail'!$P:$P,MATCH($B154&amp;"_"&amp;P$3,'Measure Level Detail'!$C:$C,0)),0)</f>
        <v>262.5</v>
      </c>
      <c r="Q154" s="271">
        <f>IFERROR(INDEX('Measure Level Detail'!$P:$P,MATCH($B154&amp;"_"&amp;Q$3,'Measure Level Detail'!$C:$C,0)),0)</f>
        <v>255.00000000000003</v>
      </c>
      <c r="R154" s="263">
        <f ca="1">IFERROR(INDEX(Algorithms!K:K,MATCH($C154&amp;"_Therm Saved per Unit",Algorithms!$A:$A,0)),"n/a")</f>
        <v>0</v>
      </c>
      <c r="S154" s="262"/>
      <c r="T154" s="272">
        <v>9.0407613085908682</v>
      </c>
      <c r="U154" s="272">
        <v>9.0407613085908682</v>
      </c>
      <c r="V154" s="272">
        <v>9.0407613085908682</v>
      </c>
      <c r="W154" s="272">
        <v>9.0407613085908682</v>
      </c>
      <c r="X154" s="273">
        <f>IFERROR(INDEX('Measure Level Detail'!$R:$R,MATCH($B154&amp;"_"&amp;X$3,'Measure Level Detail'!$C:$C,0)),0)</f>
        <v>0.91</v>
      </c>
      <c r="Y154" s="273">
        <f>IFERROR(INDEX('Measure Level Detail'!$R:$R,MATCH($B154&amp;"_"&amp;Y$3,'Measure Level Detail'!$C:$C,0)),0)</f>
        <v>0.91</v>
      </c>
      <c r="Z154" s="273">
        <f>IFERROR(INDEX('Measure Level Detail'!$R:$R,MATCH($B154&amp;"_"&amp;Z$3,'Measure Level Detail'!$C:$C,0)),0)</f>
        <v>0.91</v>
      </c>
      <c r="AA154" s="273">
        <f>IFERROR(INDEX('Measure Level Detail'!$R:$R,MATCH($B154&amp;"_"&amp;AA$3,'Measure Level Detail'!$C:$C,0)),0)</f>
        <v>0.91</v>
      </c>
      <c r="AB154" s="266">
        <f t="shared" si="87"/>
        <v>2622.3858270731389</v>
      </c>
      <c r="AC154" s="266">
        <f t="shared" si="88"/>
        <v>2468.1278372453071</v>
      </c>
      <c r="AD154" s="266">
        <f t="shared" si="89"/>
        <v>2159.6118575896435</v>
      </c>
      <c r="AE154" s="266">
        <f t="shared" si="90"/>
        <v>2097.9086616585114</v>
      </c>
      <c r="AF154" s="266">
        <f t="shared" si="91"/>
        <v>9348.0341835666004</v>
      </c>
      <c r="AG154" s="274">
        <v>0.91</v>
      </c>
      <c r="AH154" s="274">
        <v>0.91</v>
      </c>
      <c r="AI154" s="274">
        <v>0.91</v>
      </c>
      <c r="AJ154" s="274">
        <v>0.91</v>
      </c>
      <c r="AK154" s="274">
        <f t="shared" si="92"/>
        <v>0.91</v>
      </c>
      <c r="AL154" s="274">
        <f t="shared" si="93"/>
        <v>0.91</v>
      </c>
      <c r="AM154" s="274">
        <f t="shared" si="94"/>
        <v>0.91</v>
      </c>
      <c r="AN154" s="274">
        <f t="shared" si="95"/>
        <v>0.91</v>
      </c>
      <c r="AO154" s="262"/>
      <c r="AP154" s="262"/>
      <c r="AQ154" s="267">
        <v>9.0407613085908682</v>
      </c>
      <c r="AR154" s="262"/>
      <c r="AS154" s="266">
        <f t="shared" si="96"/>
        <v>2622.3858270731389</v>
      </c>
      <c r="AT154" s="264">
        <f t="shared" si="97"/>
        <v>0</v>
      </c>
      <c r="AU154" s="262"/>
      <c r="AV154" s="262"/>
      <c r="AW154" s="265">
        <v>9.0407613085908682</v>
      </c>
      <c r="AX154" s="164" t="s">
        <v>1469</v>
      </c>
      <c r="AY154" s="266">
        <v>2468.1278372453071</v>
      </c>
      <c r="AZ154" s="266">
        <f t="shared" si="98"/>
        <v>2468.1278372453071</v>
      </c>
      <c r="BA154" s="264">
        <f t="shared" si="99"/>
        <v>0</v>
      </c>
      <c r="BB154" s="262"/>
      <c r="BC154" s="262"/>
      <c r="BD154" s="265">
        <f ca="1">IFERROR(INDEX(Algorithms!$G:$G,MATCH($C154&amp;"_Therm Saved per Unit",Algorithms!$A:$A,0)),0)</f>
        <v>9.0407613085908682</v>
      </c>
      <c r="BE154" s="164" t="str">
        <f ca="1">IFERROR(INDEX('v12 Revisions'!$P$29:$P$186, MATCH('Measure-Level Adj Gas'!$L154, 'v12 Revisions'!$D$29:$D$186,0)),"")</f>
        <v/>
      </c>
      <c r="BF154" s="266">
        <f t="shared" ca="1" si="100"/>
        <v>2159.6118575896435</v>
      </c>
      <c r="BG154" s="264">
        <f t="shared" ca="1" si="101"/>
        <v>0</v>
      </c>
      <c r="BH154" s="262"/>
      <c r="BI154" s="262"/>
      <c r="BJ154" s="265">
        <f ca="1">IFERROR(INDEX(Algorithms!$G:$G,MATCH($C154&amp;"_Therm Saved per Unit",Algorithms!$A:$A,0)),0)</f>
        <v>9.0407613085908682</v>
      </c>
      <c r="BK154" s="164"/>
      <c r="BL154" s="266">
        <f t="shared" ca="1" si="102"/>
        <v>2097.9086616585114</v>
      </c>
      <c r="BM154" s="264">
        <f t="shared" ca="1" si="103"/>
        <v>0</v>
      </c>
      <c r="BN154" s="266">
        <f t="shared" si="104"/>
        <v>2622.3858270731389</v>
      </c>
      <c r="BO154" s="266">
        <f t="shared" si="105"/>
        <v>2468.1278372453071</v>
      </c>
      <c r="BP154" s="266">
        <f t="shared" ca="1" si="106"/>
        <v>2159.6118575896435</v>
      </c>
      <c r="BQ154" s="266">
        <f t="shared" ca="1" si="107"/>
        <v>2097.9086616585114</v>
      </c>
      <c r="BR154" s="268">
        <f t="shared" ca="1" si="108"/>
        <v>9348.0341835666004</v>
      </c>
      <c r="BS154" s="262" t="s">
        <v>99</v>
      </c>
      <c r="BT154" s="277"/>
      <c r="BW154" s="266">
        <f t="shared" si="109"/>
        <v>2622.3858270731389</v>
      </c>
      <c r="BX154" s="266">
        <f t="shared" si="110"/>
        <v>2468.1278372453071</v>
      </c>
      <c r="BY154" s="266">
        <f t="shared" si="111"/>
        <v>2159.6118575896435</v>
      </c>
      <c r="BZ154" s="266">
        <f t="shared" si="112"/>
        <v>2097.9086616585114</v>
      </c>
      <c r="CA154" s="266">
        <f ca="1">N154*IFERROR(INDEX(Algorithms!$G:$G,MATCH($C154&amp;"_Therm Saved per Unit- MLA",Algorithms!$A:$A,0)),0)*X154</f>
        <v>0</v>
      </c>
      <c r="CB154" s="266">
        <f ca="1">O154*IFERROR(INDEX(Algorithms!$G:$G,MATCH($C154&amp;"_Therm Saved per Unit- MLA",Algorithms!$A:$A,0)),0)*Y154</f>
        <v>0</v>
      </c>
      <c r="CC154" s="266">
        <f ca="1">P154*IFERROR(INDEX(Algorithms!$G:$G,MATCH($C154&amp;"_Therm Saved per Unit- MLA",Algorithms!$A:$A,0)),0)*Z154</f>
        <v>0</v>
      </c>
      <c r="CD154" s="266">
        <f ca="1">Q154*IFERROR(INDEX(Algorithms!$G:$G,MATCH($C154&amp;"_Therm Saved per Unit- MLA",Algorithms!$A:$A,0)),0)*AA154</f>
        <v>0</v>
      </c>
      <c r="CE154" s="266">
        <f ca="1">IFERROR(INDEX(Algorithms!$G:$G,MATCH($C154&amp;"_Lifetime (years)",Algorithms!$A:$A,0)),0)</f>
        <v>15</v>
      </c>
      <c r="CF154" s="266">
        <f ca="1">IFERROR(INDEX(Algorithms!$G:$G,MATCH($C154&amp;"_Lifetime (years) - Remaining Years",Algorithms!$A:$A,0)),0)</f>
        <v>0</v>
      </c>
      <c r="CG154" s="266">
        <f t="shared" ca="1" si="113"/>
        <v>39335.787406097086</v>
      </c>
      <c r="CH154" s="266">
        <f t="shared" ca="1" si="114"/>
        <v>37021.917558679605</v>
      </c>
      <c r="CI154" s="266">
        <f t="shared" ca="1" si="115"/>
        <v>32394.177863844652</v>
      </c>
      <c r="CJ154" s="266">
        <f t="shared" ca="1" si="116"/>
        <v>31468.62992487767</v>
      </c>
      <c r="CK154" s="266">
        <f t="shared" si="117"/>
        <v>2622.3858270731389</v>
      </c>
      <c r="CL154" s="266">
        <f t="shared" si="118"/>
        <v>2468.1278372453071</v>
      </c>
      <c r="CM154" s="266">
        <f t="shared" ca="1" si="119"/>
        <v>2159.6118575896435</v>
      </c>
      <c r="CN154" s="266">
        <f t="shared" ca="1" si="120"/>
        <v>2097.9086616585114</v>
      </c>
      <c r="CO154" s="266">
        <f ca="1">N154*IFERROR(INDEX(Algorithms!$G:$G,MATCH($C154&amp;"_Therm Saved per Unit- MLA",Algorithms!$A:$A,0)),0)*X154</f>
        <v>0</v>
      </c>
      <c r="CP154" s="266">
        <f ca="1">O154*IFERROR(INDEX(Algorithms!$G:$G,MATCH($C154&amp;"_Therm Saved per Unit- MLA",Algorithms!$A:$A,0)),0)*Y154</f>
        <v>0</v>
      </c>
      <c r="CQ154" s="266">
        <f ca="1">P154*IFERROR(INDEX(Algorithms!$G:$G,MATCH($C154&amp;"_Therm Saved per Unit- MLA",Algorithms!$A:$A,0)),0)*Z154</f>
        <v>0</v>
      </c>
      <c r="CR154" s="266">
        <f ca="1">Q154*IFERROR(INDEX(Algorithms!$G:$G,MATCH($C154&amp;"_Therm Saved per Unit- MLA",Algorithms!$A:$A,0)),0)*AA154</f>
        <v>0</v>
      </c>
      <c r="CS154" s="266">
        <f ca="1">IFERROR(INDEX(Algorithms!$G:$G,MATCH($C154&amp;"_Lifetime (years)",Algorithms!$A:$A,0)),0)</f>
        <v>15</v>
      </c>
      <c r="CT154" s="266">
        <f ca="1">IFERROR(INDEX(Algorithms!$G:$G,MATCH($C154&amp;"_Lifetime (years) - Remaining Years",Algorithms!$A:$A,0)),0)</f>
        <v>0</v>
      </c>
      <c r="CU154" s="266">
        <f t="shared" ca="1" si="121"/>
        <v>39335.787406097086</v>
      </c>
      <c r="CV154" s="266">
        <f t="shared" ca="1" si="122"/>
        <v>37021.917558679605</v>
      </c>
      <c r="CW154" s="266">
        <f t="shared" ca="1" si="123"/>
        <v>32394.177863844652</v>
      </c>
      <c r="CX154" s="266">
        <f t="shared" ca="1" si="124"/>
        <v>31468.62992487767</v>
      </c>
    </row>
    <row r="155" spans="2:102" s="47" customFormat="1" ht="18" customHeight="1" x14ac:dyDescent="0.25">
      <c r="B155" t="str">
        <f t="shared" si="125"/>
        <v>NSG_Residential_Multi-Family_Partner Trade Ally Rebate_Pipe Insulation_HW Medium 2.1" to 4"_MF/CI/SMB</v>
      </c>
      <c r="C155" s="47" t="str">
        <f t="shared" si="86"/>
        <v>Pipe Insulation_HW Medium 2.1" to 4"_MF/CI/SMB</v>
      </c>
      <c r="D155" s="270" t="s">
        <v>1787</v>
      </c>
      <c r="E155" s="270" t="s">
        <v>2</v>
      </c>
      <c r="F155" s="270" t="s">
        <v>1422</v>
      </c>
      <c r="G155" s="270" t="s">
        <v>1799</v>
      </c>
      <c r="H155" s="270" t="s">
        <v>404</v>
      </c>
      <c r="I155" s="270" t="s">
        <v>954</v>
      </c>
      <c r="J155" s="270" t="s">
        <v>662</v>
      </c>
      <c r="K155" s="263">
        <v>1</v>
      </c>
      <c r="L155" s="263" t="str">
        <f ca="1">IFERROR(INDEX(Algorithms!J:J,MATCH($C155&amp;"_Therm Saved per Unit",Algorithms!$A:$A,0)),"n/a")</f>
        <v>"3 - Res Pipe Insulation" worksheet</v>
      </c>
      <c r="M155" s="263" t="str">
        <f>IFERROR(INDEX('Measure Level Detail'!$N:$N,MATCH($B155,'Measure Level Detail'!$B:$B,0)),0)</f>
        <v>ft</v>
      </c>
      <c r="N155" s="271">
        <f>IFERROR(INDEX('Measure Level Detail'!$P:$P,MATCH($B155&amp;"_"&amp;N$3,'Measure Level Detail'!$C:$C,0)),0)</f>
        <v>300</v>
      </c>
      <c r="O155" s="271">
        <f>IFERROR(INDEX('Measure Level Detail'!$P:$P,MATCH($B155&amp;"_"&amp;O$3,'Measure Level Detail'!$C:$C,0)),0)</f>
        <v>300</v>
      </c>
      <c r="P155" s="271">
        <f>IFERROR(INDEX('Measure Level Detail'!$P:$P,MATCH($B155&amp;"_"&amp;P$3,'Measure Level Detail'!$C:$C,0)),0)</f>
        <v>300</v>
      </c>
      <c r="Q155" s="271">
        <f>IFERROR(INDEX('Measure Level Detail'!$P:$P,MATCH($B155&amp;"_"&amp;Q$3,'Measure Level Detail'!$C:$C,0)),0)</f>
        <v>300</v>
      </c>
      <c r="R155" s="263">
        <f ca="1">IFERROR(INDEX(Algorithms!K:K,MATCH($C155&amp;"_Therm Saved per Unit",Algorithms!$A:$A,0)),"n/a")</f>
        <v>0</v>
      </c>
      <c r="S155" s="262"/>
      <c r="T155" s="272">
        <v>5.2492031493764015</v>
      </c>
      <c r="U155" s="272">
        <v>5.2492031493764015</v>
      </c>
      <c r="V155" s="272">
        <v>5.2492031493764015</v>
      </c>
      <c r="W155" s="272">
        <v>5.2492031493764015</v>
      </c>
      <c r="X155" s="273">
        <f>IFERROR(INDEX('Measure Level Detail'!$R:$R,MATCH($B155&amp;"_"&amp;X$3,'Measure Level Detail'!$C:$C,0)),0)</f>
        <v>0.87</v>
      </c>
      <c r="Y155" s="273">
        <f>IFERROR(INDEX('Measure Level Detail'!$R:$R,MATCH($B155&amp;"_"&amp;Y$3,'Measure Level Detail'!$C:$C,0)),0)</f>
        <v>0.87</v>
      </c>
      <c r="Z155" s="273">
        <f>IFERROR(INDEX('Measure Level Detail'!$R:$R,MATCH($B155&amp;"_"&amp;Z$3,'Measure Level Detail'!$C:$C,0)),0)</f>
        <v>0.87</v>
      </c>
      <c r="AA155" s="273">
        <f>IFERROR(INDEX('Measure Level Detail'!$R:$R,MATCH($B155&amp;"_"&amp;AA$3,'Measure Level Detail'!$C:$C,0)),0)</f>
        <v>0.87</v>
      </c>
      <c r="AB155" s="266">
        <f t="shared" si="87"/>
        <v>1370.0420219872408</v>
      </c>
      <c r="AC155" s="266">
        <f t="shared" si="88"/>
        <v>1370.0420219872408</v>
      </c>
      <c r="AD155" s="266">
        <f t="shared" si="89"/>
        <v>1370.0420219872408</v>
      </c>
      <c r="AE155" s="266">
        <f t="shared" si="90"/>
        <v>1370.0420219872408</v>
      </c>
      <c r="AF155" s="266">
        <f t="shared" si="91"/>
        <v>5480.1680879489631</v>
      </c>
      <c r="AG155" s="274">
        <v>0.87</v>
      </c>
      <c r="AH155" s="274">
        <v>0.87</v>
      </c>
      <c r="AI155" s="710">
        <v>0.88</v>
      </c>
      <c r="AJ155" s="710">
        <v>0.88</v>
      </c>
      <c r="AK155" s="274">
        <f t="shared" si="92"/>
        <v>0.87</v>
      </c>
      <c r="AL155" s="274">
        <f t="shared" si="93"/>
        <v>0.87</v>
      </c>
      <c r="AM155" s="274">
        <f t="shared" si="94"/>
        <v>0.87</v>
      </c>
      <c r="AN155" s="274">
        <f t="shared" si="95"/>
        <v>0.87</v>
      </c>
      <c r="AO155" s="262"/>
      <c r="AP155" s="262"/>
      <c r="AQ155" s="267">
        <v>5.2492031493764015</v>
      </c>
      <c r="AR155" s="262"/>
      <c r="AS155" s="266">
        <f t="shared" si="96"/>
        <v>1370.0420219872408</v>
      </c>
      <c r="AT155" s="264">
        <f t="shared" si="97"/>
        <v>0</v>
      </c>
      <c r="AU155" s="262"/>
      <c r="AV155" s="262"/>
      <c r="AW155" s="265">
        <v>5.2492031493764015</v>
      </c>
      <c r="AX155" s="164" t="s">
        <v>1469</v>
      </c>
      <c r="AY155" s="266">
        <v>1370.0420219872408</v>
      </c>
      <c r="AZ155" s="266">
        <f t="shared" si="98"/>
        <v>1370.0420219872408</v>
      </c>
      <c r="BA155" s="264">
        <f t="shared" si="99"/>
        <v>0</v>
      </c>
      <c r="BB155" s="262"/>
      <c r="BC155" s="262"/>
      <c r="BD155" s="265">
        <f ca="1">IFERROR(INDEX(Algorithms!$G:$G,MATCH($C155&amp;"_Therm Saved per Unit",Algorithms!$A:$A,0)),0)</f>
        <v>5.2492031493764015</v>
      </c>
      <c r="BE155" s="164" t="str">
        <f ca="1">IFERROR(INDEX('v12 Revisions'!$P$29:$P$186, MATCH('Measure-Level Adj Gas'!$L155, 'v12 Revisions'!$D$29:$D$186,0)),"")</f>
        <v/>
      </c>
      <c r="BF155" s="266">
        <f t="shared" ca="1" si="100"/>
        <v>1370.0420219872408</v>
      </c>
      <c r="BG155" s="264">
        <f t="shared" ca="1" si="101"/>
        <v>0</v>
      </c>
      <c r="BH155" s="262"/>
      <c r="BI155" s="262"/>
      <c r="BJ155" s="265">
        <f ca="1">IFERROR(INDEX(Algorithms!$G:$G,MATCH($C155&amp;"_Therm Saved per Unit",Algorithms!$A:$A,0)),0)</f>
        <v>5.2492031493764015</v>
      </c>
      <c r="BK155" s="164"/>
      <c r="BL155" s="266">
        <f t="shared" ca="1" si="102"/>
        <v>1370.0420219872408</v>
      </c>
      <c r="BM155" s="264">
        <f t="shared" ca="1" si="103"/>
        <v>0</v>
      </c>
      <c r="BN155" s="266">
        <f t="shared" si="104"/>
        <v>1370.0420219872408</v>
      </c>
      <c r="BO155" s="266">
        <f t="shared" si="105"/>
        <v>1370.0420219872408</v>
      </c>
      <c r="BP155" s="266">
        <f t="shared" ca="1" si="106"/>
        <v>1370.0420219872408</v>
      </c>
      <c r="BQ155" s="266">
        <f t="shared" ca="1" si="107"/>
        <v>1370.0420219872408</v>
      </c>
      <c r="BR155" s="268">
        <f t="shared" ca="1" si="108"/>
        <v>5480.1680879489631</v>
      </c>
      <c r="BS155" s="262" t="s">
        <v>99</v>
      </c>
      <c r="BT155" s="277"/>
      <c r="BW155" s="266">
        <f t="shared" si="109"/>
        <v>1370.0420219872408</v>
      </c>
      <c r="BX155" s="266">
        <f t="shared" si="110"/>
        <v>1370.0420219872408</v>
      </c>
      <c r="BY155" s="266">
        <f t="shared" si="111"/>
        <v>1370.0420219872408</v>
      </c>
      <c r="BZ155" s="266">
        <f t="shared" si="112"/>
        <v>1370.0420219872408</v>
      </c>
      <c r="CA155" s="266">
        <f ca="1">N155*IFERROR(INDEX(Algorithms!$G:$G,MATCH($C155&amp;"_Therm Saved per Unit- MLA",Algorithms!$A:$A,0)),0)*X155</f>
        <v>0</v>
      </c>
      <c r="CB155" s="266">
        <f ca="1">O155*IFERROR(INDEX(Algorithms!$G:$G,MATCH($C155&amp;"_Therm Saved per Unit- MLA",Algorithms!$A:$A,0)),0)*Y155</f>
        <v>0</v>
      </c>
      <c r="CC155" s="266">
        <f ca="1">P155*IFERROR(INDEX(Algorithms!$G:$G,MATCH($C155&amp;"_Therm Saved per Unit- MLA",Algorithms!$A:$A,0)),0)*Z155</f>
        <v>0</v>
      </c>
      <c r="CD155" s="266">
        <f ca="1">Q155*IFERROR(INDEX(Algorithms!$G:$G,MATCH($C155&amp;"_Therm Saved per Unit- MLA",Algorithms!$A:$A,0)),0)*AA155</f>
        <v>0</v>
      </c>
      <c r="CE155" s="266">
        <f ca="1">IFERROR(INDEX(Algorithms!$G:$G,MATCH($C155&amp;"_Lifetime (years)",Algorithms!$A:$A,0)),0)</f>
        <v>15</v>
      </c>
      <c r="CF155" s="266">
        <f ca="1">IFERROR(INDEX(Algorithms!$G:$G,MATCH($C155&amp;"_Lifetime (years) - Remaining Years",Algorithms!$A:$A,0)),0)</f>
        <v>0</v>
      </c>
      <c r="CG155" s="266">
        <f t="shared" ca="1" si="113"/>
        <v>20550.630329808613</v>
      </c>
      <c r="CH155" s="266">
        <f t="shared" ca="1" si="114"/>
        <v>20550.630329808613</v>
      </c>
      <c r="CI155" s="266">
        <f t="shared" ca="1" si="115"/>
        <v>20550.630329808613</v>
      </c>
      <c r="CJ155" s="266">
        <f t="shared" ca="1" si="116"/>
        <v>20550.630329808613</v>
      </c>
      <c r="CK155" s="266">
        <f t="shared" si="117"/>
        <v>1370.0420219872408</v>
      </c>
      <c r="CL155" s="266">
        <f t="shared" si="118"/>
        <v>1370.0420219872408</v>
      </c>
      <c r="CM155" s="266">
        <f t="shared" ca="1" si="119"/>
        <v>1370.0420219872408</v>
      </c>
      <c r="CN155" s="266">
        <f t="shared" ca="1" si="120"/>
        <v>1370.0420219872408</v>
      </c>
      <c r="CO155" s="266">
        <f ca="1">N155*IFERROR(INDEX(Algorithms!$G:$G,MATCH($C155&amp;"_Therm Saved per Unit- MLA",Algorithms!$A:$A,0)),0)*X155</f>
        <v>0</v>
      </c>
      <c r="CP155" s="266">
        <f ca="1">O155*IFERROR(INDEX(Algorithms!$G:$G,MATCH($C155&amp;"_Therm Saved per Unit- MLA",Algorithms!$A:$A,0)),0)*Y155</f>
        <v>0</v>
      </c>
      <c r="CQ155" s="266">
        <f ca="1">P155*IFERROR(INDEX(Algorithms!$G:$G,MATCH($C155&amp;"_Therm Saved per Unit- MLA",Algorithms!$A:$A,0)),0)*Z155</f>
        <v>0</v>
      </c>
      <c r="CR155" s="266">
        <f ca="1">Q155*IFERROR(INDEX(Algorithms!$G:$G,MATCH($C155&amp;"_Therm Saved per Unit- MLA",Algorithms!$A:$A,0)),0)*AA155</f>
        <v>0</v>
      </c>
      <c r="CS155" s="266">
        <f ca="1">IFERROR(INDEX(Algorithms!$G:$G,MATCH($C155&amp;"_Lifetime (years)",Algorithms!$A:$A,0)),0)</f>
        <v>15</v>
      </c>
      <c r="CT155" s="266">
        <f ca="1">IFERROR(INDEX(Algorithms!$G:$G,MATCH($C155&amp;"_Lifetime (years) - Remaining Years",Algorithms!$A:$A,0)),0)</f>
        <v>0</v>
      </c>
      <c r="CU155" s="266">
        <f t="shared" ca="1" si="121"/>
        <v>20550.630329808613</v>
      </c>
      <c r="CV155" s="266">
        <f t="shared" ca="1" si="122"/>
        <v>20550.630329808613</v>
      </c>
      <c r="CW155" s="266">
        <f t="shared" ca="1" si="123"/>
        <v>20550.630329808613</v>
      </c>
      <c r="CX155" s="266">
        <f t="shared" ca="1" si="124"/>
        <v>20550.630329808613</v>
      </c>
    </row>
    <row r="156" spans="2:102" s="47" customFormat="1" ht="18" customHeight="1" x14ac:dyDescent="0.25">
      <c r="B156" t="str">
        <f t="shared" si="125"/>
        <v>NSG_Residential_Multi-Family_Partner Trade Ally Rebate_Pipe Insulation_HW Large &gt;4"_MF/CI/SMB</v>
      </c>
      <c r="C156" s="47" t="str">
        <f t="shared" si="86"/>
        <v>Pipe Insulation_HW Large &gt;4"_MF/CI/SMB</v>
      </c>
      <c r="D156" s="270" t="s">
        <v>1787</v>
      </c>
      <c r="E156" s="270" t="s">
        <v>2</v>
      </c>
      <c r="F156" s="270" t="s">
        <v>1422</v>
      </c>
      <c r="G156" s="270" t="s">
        <v>1799</v>
      </c>
      <c r="H156" s="270" t="s">
        <v>404</v>
      </c>
      <c r="I156" s="270" t="s">
        <v>955</v>
      </c>
      <c r="J156" s="270" t="s">
        <v>662</v>
      </c>
      <c r="K156" s="263">
        <v>1</v>
      </c>
      <c r="L156" s="263" t="str">
        <f ca="1">IFERROR(INDEX(Algorithms!J:J,MATCH($C156&amp;"_Therm Saved per Unit",Algorithms!$A:$A,0)),"n/a")</f>
        <v>"3 - Res Pipe Insulation" worksheet</v>
      </c>
      <c r="M156" s="263" t="str">
        <f>IFERROR(INDEX('Measure Level Detail'!$N:$N,MATCH($B156,'Measure Level Detail'!$B:$B,0)),0)</f>
        <v>ft</v>
      </c>
      <c r="N156" s="271">
        <f>IFERROR(INDEX('Measure Level Detail'!$P:$P,MATCH($B156&amp;"_"&amp;N$3,'Measure Level Detail'!$C:$C,0)),0)</f>
        <v>300</v>
      </c>
      <c r="O156" s="271">
        <f>IFERROR(INDEX('Measure Level Detail'!$P:$P,MATCH($B156&amp;"_"&amp;O$3,'Measure Level Detail'!$C:$C,0)),0)</f>
        <v>300</v>
      </c>
      <c r="P156" s="271">
        <f>IFERROR(INDEX('Measure Level Detail'!$P:$P,MATCH($B156&amp;"_"&amp;P$3,'Measure Level Detail'!$C:$C,0)),0)</f>
        <v>300</v>
      </c>
      <c r="Q156" s="271">
        <f>IFERROR(INDEX('Measure Level Detail'!$P:$P,MATCH($B156&amp;"_"&amp;Q$3,'Measure Level Detail'!$C:$C,0)),0)</f>
        <v>300</v>
      </c>
      <c r="R156" s="263">
        <f ca="1">IFERROR(INDEX(Algorithms!K:K,MATCH($C156&amp;"_Therm Saved per Unit",Algorithms!$A:$A,0)),"n/a")</f>
        <v>0</v>
      </c>
      <c r="S156" s="262"/>
      <c r="T156" s="272">
        <v>9.0407613085908682</v>
      </c>
      <c r="U156" s="272">
        <v>9.0407613085908682</v>
      </c>
      <c r="V156" s="272">
        <v>9.0407613085908682</v>
      </c>
      <c r="W156" s="272">
        <v>9.0407613085908682</v>
      </c>
      <c r="X156" s="273">
        <f>IFERROR(INDEX('Measure Level Detail'!$R:$R,MATCH($B156&amp;"_"&amp;X$3,'Measure Level Detail'!$C:$C,0)),0)</f>
        <v>0.87</v>
      </c>
      <c r="Y156" s="273">
        <f>IFERROR(INDEX('Measure Level Detail'!$R:$R,MATCH($B156&amp;"_"&amp;Y$3,'Measure Level Detail'!$C:$C,0)),0)</f>
        <v>0.87</v>
      </c>
      <c r="Z156" s="273">
        <f>IFERROR(INDEX('Measure Level Detail'!$R:$R,MATCH($B156&amp;"_"&amp;Z$3,'Measure Level Detail'!$C:$C,0)),0)</f>
        <v>0.87</v>
      </c>
      <c r="AA156" s="273">
        <f>IFERROR(INDEX('Measure Level Detail'!$R:$R,MATCH($B156&amp;"_"&amp;AA$3,'Measure Level Detail'!$C:$C,0)),0)</f>
        <v>0.87</v>
      </c>
      <c r="AB156" s="266">
        <f t="shared" si="87"/>
        <v>2359.6387015422165</v>
      </c>
      <c r="AC156" s="266">
        <f t="shared" si="88"/>
        <v>2359.6387015422165</v>
      </c>
      <c r="AD156" s="266">
        <f t="shared" si="89"/>
        <v>2359.6387015422165</v>
      </c>
      <c r="AE156" s="266">
        <f t="shared" si="90"/>
        <v>2359.6387015422165</v>
      </c>
      <c r="AF156" s="266">
        <f t="shared" si="91"/>
        <v>9438.554806168866</v>
      </c>
      <c r="AG156" s="274">
        <v>0.87</v>
      </c>
      <c r="AH156" s="274">
        <v>0.87</v>
      </c>
      <c r="AI156" s="710">
        <v>0.88</v>
      </c>
      <c r="AJ156" s="710">
        <v>0.88</v>
      </c>
      <c r="AK156" s="274">
        <f t="shared" si="92"/>
        <v>0.87</v>
      </c>
      <c r="AL156" s="274">
        <f t="shared" si="93"/>
        <v>0.87</v>
      </c>
      <c r="AM156" s="274">
        <f t="shared" si="94"/>
        <v>0.87</v>
      </c>
      <c r="AN156" s="274">
        <f t="shared" si="95"/>
        <v>0.87</v>
      </c>
      <c r="AO156" s="262"/>
      <c r="AP156" s="262"/>
      <c r="AQ156" s="267">
        <v>9.0407613085908682</v>
      </c>
      <c r="AR156" s="262"/>
      <c r="AS156" s="266">
        <f t="shared" si="96"/>
        <v>2359.6387015422165</v>
      </c>
      <c r="AT156" s="264">
        <f t="shared" si="97"/>
        <v>0</v>
      </c>
      <c r="AU156" s="262"/>
      <c r="AV156" s="262"/>
      <c r="AW156" s="265">
        <v>9.0407613085908682</v>
      </c>
      <c r="AX156" s="164" t="s">
        <v>1469</v>
      </c>
      <c r="AY156" s="266">
        <v>2359.6387015422165</v>
      </c>
      <c r="AZ156" s="266">
        <f t="shared" si="98"/>
        <v>2359.6387015422165</v>
      </c>
      <c r="BA156" s="264">
        <f t="shared" si="99"/>
        <v>0</v>
      </c>
      <c r="BB156" s="262"/>
      <c r="BC156" s="262"/>
      <c r="BD156" s="265">
        <f ca="1">IFERROR(INDEX(Algorithms!$G:$G,MATCH($C156&amp;"_Therm Saved per Unit",Algorithms!$A:$A,0)),0)</f>
        <v>9.0407613085908682</v>
      </c>
      <c r="BE156" s="164" t="str">
        <f ca="1">IFERROR(INDEX('v12 Revisions'!$P$29:$P$186, MATCH('Measure-Level Adj Gas'!$L156, 'v12 Revisions'!$D$29:$D$186,0)),"")</f>
        <v/>
      </c>
      <c r="BF156" s="266">
        <f t="shared" ca="1" si="100"/>
        <v>2359.6387015422165</v>
      </c>
      <c r="BG156" s="264">
        <f t="shared" ca="1" si="101"/>
        <v>0</v>
      </c>
      <c r="BH156" s="262"/>
      <c r="BI156" s="262"/>
      <c r="BJ156" s="265">
        <f ca="1">IFERROR(INDEX(Algorithms!$G:$G,MATCH($C156&amp;"_Therm Saved per Unit",Algorithms!$A:$A,0)),0)</f>
        <v>9.0407613085908682</v>
      </c>
      <c r="BK156" s="164"/>
      <c r="BL156" s="266">
        <f t="shared" ca="1" si="102"/>
        <v>2359.6387015422165</v>
      </c>
      <c r="BM156" s="264">
        <f t="shared" ca="1" si="103"/>
        <v>0</v>
      </c>
      <c r="BN156" s="266">
        <f t="shared" si="104"/>
        <v>2359.6387015422165</v>
      </c>
      <c r="BO156" s="266">
        <f t="shared" si="105"/>
        <v>2359.6387015422165</v>
      </c>
      <c r="BP156" s="266">
        <f t="shared" ca="1" si="106"/>
        <v>2359.6387015422165</v>
      </c>
      <c r="BQ156" s="266">
        <f t="shared" ca="1" si="107"/>
        <v>2359.6387015422165</v>
      </c>
      <c r="BR156" s="268">
        <f t="shared" ca="1" si="108"/>
        <v>9438.554806168866</v>
      </c>
      <c r="BS156" s="262" t="s">
        <v>99</v>
      </c>
      <c r="BT156" s="277"/>
      <c r="BW156" s="266">
        <f t="shared" si="109"/>
        <v>2359.6387015422165</v>
      </c>
      <c r="BX156" s="266">
        <f t="shared" si="110"/>
        <v>2359.6387015422165</v>
      </c>
      <c r="BY156" s="266">
        <f t="shared" si="111"/>
        <v>2359.6387015422165</v>
      </c>
      <c r="BZ156" s="266">
        <f t="shared" si="112"/>
        <v>2359.6387015422165</v>
      </c>
      <c r="CA156" s="266">
        <f ca="1">N156*IFERROR(INDEX(Algorithms!$G:$G,MATCH($C156&amp;"_Therm Saved per Unit- MLA",Algorithms!$A:$A,0)),0)*X156</f>
        <v>0</v>
      </c>
      <c r="CB156" s="266">
        <f ca="1">O156*IFERROR(INDEX(Algorithms!$G:$G,MATCH($C156&amp;"_Therm Saved per Unit- MLA",Algorithms!$A:$A,0)),0)*Y156</f>
        <v>0</v>
      </c>
      <c r="CC156" s="266">
        <f ca="1">P156*IFERROR(INDEX(Algorithms!$G:$G,MATCH($C156&amp;"_Therm Saved per Unit- MLA",Algorithms!$A:$A,0)),0)*Z156</f>
        <v>0</v>
      </c>
      <c r="CD156" s="266">
        <f ca="1">Q156*IFERROR(INDEX(Algorithms!$G:$G,MATCH($C156&amp;"_Therm Saved per Unit- MLA",Algorithms!$A:$A,0)),0)*AA156</f>
        <v>0</v>
      </c>
      <c r="CE156" s="266">
        <f ca="1">IFERROR(INDEX(Algorithms!$G:$G,MATCH($C156&amp;"_Lifetime (years)",Algorithms!$A:$A,0)),0)</f>
        <v>15</v>
      </c>
      <c r="CF156" s="266">
        <f ca="1">IFERROR(INDEX(Algorithms!$G:$G,MATCH($C156&amp;"_Lifetime (years) - Remaining Years",Algorithms!$A:$A,0)),0)</f>
        <v>0</v>
      </c>
      <c r="CG156" s="266">
        <f t="shared" ca="1" si="113"/>
        <v>35394.580523133249</v>
      </c>
      <c r="CH156" s="266">
        <f t="shared" ca="1" si="114"/>
        <v>35394.580523133249</v>
      </c>
      <c r="CI156" s="266">
        <f t="shared" ca="1" si="115"/>
        <v>35394.580523133249</v>
      </c>
      <c r="CJ156" s="266">
        <f t="shared" ca="1" si="116"/>
        <v>35394.580523133249</v>
      </c>
      <c r="CK156" s="266">
        <f t="shared" si="117"/>
        <v>2359.6387015422165</v>
      </c>
      <c r="CL156" s="266">
        <f t="shared" si="118"/>
        <v>2359.6387015422165</v>
      </c>
      <c r="CM156" s="266">
        <f t="shared" ca="1" si="119"/>
        <v>2359.6387015422165</v>
      </c>
      <c r="CN156" s="266">
        <f t="shared" ca="1" si="120"/>
        <v>2359.6387015422165</v>
      </c>
      <c r="CO156" s="266">
        <f ca="1">N156*IFERROR(INDEX(Algorithms!$G:$G,MATCH($C156&amp;"_Therm Saved per Unit- MLA",Algorithms!$A:$A,0)),0)*X156</f>
        <v>0</v>
      </c>
      <c r="CP156" s="266">
        <f ca="1">O156*IFERROR(INDEX(Algorithms!$G:$G,MATCH($C156&amp;"_Therm Saved per Unit- MLA",Algorithms!$A:$A,0)),0)*Y156</f>
        <v>0</v>
      </c>
      <c r="CQ156" s="266">
        <f ca="1">P156*IFERROR(INDEX(Algorithms!$G:$G,MATCH($C156&amp;"_Therm Saved per Unit- MLA",Algorithms!$A:$A,0)),0)*Z156</f>
        <v>0</v>
      </c>
      <c r="CR156" s="266">
        <f ca="1">Q156*IFERROR(INDEX(Algorithms!$G:$G,MATCH($C156&amp;"_Therm Saved per Unit- MLA",Algorithms!$A:$A,0)),0)*AA156</f>
        <v>0</v>
      </c>
      <c r="CS156" s="266">
        <f ca="1">IFERROR(INDEX(Algorithms!$G:$G,MATCH($C156&amp;"_Lifetime (years)",Algorithms!$A:$A,0)),0)</f>
        <v>15</v>
      </c>
      <c r="CT156" s="266">
        <f ca="1">IFERROR(INDEX(Algorithms!$G:$G,MATCH($C156&amp;"_Lifetime (years) - Remaining Years",Algorithms!$A:$A,0)),0)</f>
        <v>0</v>
      </c>
      <c r="CU156" s="266">
        <f t="shared" ca="1" si="121"/>
        <v>35394.580523133249</v>
      </c>
      <c r="CV156" s="266">
        <f t="shared" ca="1" si="122"/>
        <v>35394.580523133249</v>
      </c>
      <c r="CW156" s="266">
        <f t="shared" ca="1" si="123"/>
        <v>35394.580523133249</v>
      </c>
      <c r="CX156" s="266">
        <f t="shared" ca="1" si="124"/>
        <v>35394.580523133249</v>
      </c>
    </row>
    <row r="157" spans="2:102" s="47" customFormat="1" ht="18" customHeight="1" x14ac:dyDescent="0.25">
      <c r="B157" t="str">
        <f t="shared" si="125"/>
        <v>NSG_Business_Small/Mid-Size Business_Partner Trade Ally Rebate_Pipe Insulation_Steam - Med 2.1" to 5"_CI</v>
      </c>
      <c r="C157" s="47" t="str">
        <f t="shared" si="86"/>
        <v>Pipe Insulation_Steam - Med 2.1" to 5"_CI</v>
      </c>
      <c r="D157" s="270" t="s">
        <v>1787</v>
      </c>
      <c r="E157" s="270" t="s">
        <v>3</v>
      </c>
      <c r="F157" s="270" t="s">
        <v>1432</v>
      </c>
      <c r="G157" s="270" t="s">
        <v>1799</v>
      </c>
      <c r="H157" s="270" t="s">
        <v>404</v>
      </c>
      <c r="I157" s="270" t="s">
        <v>957</v>
      </c>
      <c r="J157" s="270" t="s">
        <v>1159</v>
      </c>
      <c r="K157" s="263">
        <v>1</v>
      </c>
      <c r="L157" s="263" t="str">
        <f ca="1">IFERROR(INDEX(Algorithms!J:J,MATCH($C157&amp;"_Therm Saved per Unit",Algorithms!$A:$A,0)),"n/a")</f>
        <v>"3 - Pipe Insulation" worksheet</v>
      </c>
      <c r="M157" s="263" t="str">
        <f>IFERROR(INDEX('Measure Level Detail'!$N:$N,MATCH($B157,'Measure Level Detail'!$B:$B,0)),0)</f>
        <v>ft</v>
      </c>
      <c r="N157" s="271">
        <f>IFERROR(INDEX('Measure Level Detail'!$P:$P,MATCH($B157&amp;"_"&amp;N$3,'Measure Level Detail'!$C:$C,0)),0)</f>
        <v>300</v>
      </c>
      <c r="O157" s="271">
        <f>IFERROR(INDEX('Measure Level Detail'!$P:$P,MATCH($B157&amp;"_"&amp;O$3,'Measure Level Detail'!$C:$C,0)),0)</f>
        <v>225</v>
      </c>
      <c r="P157" s="271">
        <f>IFERROR(INDEX('Measure Level Detail'!$P:$P,MATCH($B157&amp;"_"&amp;P$3,'Measure Level Detail'!$C:$C,0)),0)</f>
        <v>225</v>
      </c>
      <c r="Q157" s="271">
        <f>IFERROR(INDEX('Measure Level Detail'!$P:$P,MATCH($B157&amp;"_"&amp;Q$3,'Measure Level Detail'!$C:$C,0)),0)</f>
        <v>225</v>
      </c>
      <c r="R157" s="263">
        <f ca="1">IFERROR(INDEX(Algorithms!K:K,MATCH($C157&amp;"_Therm Saved per Unit",Algorithms!$A:$A,0)),"n/a")</f>
        <v>0</v>
      </c>
      <c r="S157" s="262"/>
      <c r="T157" s="272">
        <v>12.811046084448035</v>
      </c>
      <c r="U157" s="272">
        <v>12.811046084448035</v>
      </c>
      <c r="V157" s="272">
        <v>12.811046084448035</v>
      </c>
      <c r="W157" s="272">
        <v>12.811046084448035</v>
      </c>
      <c r="X157" s="276">
        <v>0.93</v>
      </c>
      <c r="Y157" s="276">
        <v>0.93</v>
      </c>
      <c r="Z157" s="276">
        <v>0.93</v>
      </c>
      <c r="AA157" s="276">
        <v>0.93</v>
      </c>
      <c r="AB157" s="266">
        <f t="shared" si="87"/>
        <v>3574.2818575610017</v>
      </c>
      <c r="AC157" s="266">
        <f t="shared" si="88"/>
        <v>2680.7113931707518</v>
      </c>
      <c r="AD157" s="266">
        <f t="shared" si="89"/>
        <v>2680.7113931707518</v>
      </c>
      <c r="AE157" s="266">
        <f t="shared" si="90"/>
        <v>2680.7113931707518</v>
      </c>
      <c r="AF157" s="266">
        <f t="shared" si="91"/>
        <v>11616.416037073257</v>
      </c>
      <c r="AG157" s="274">
        <v>0.93</v>
      </c>
      <c r="AH157" s="274">
        <v>0.93</v>
      </c>
      <c r="AI157" s="274">
        <v>0.93</v>
      </c>
      <c r="AJ157" s="274">
        <v>0.93</v>
      </c>
      <c r="AK157" s="274">
        <f t="shared" si="92"/>
        <v>0.93</v>
      </c>
      <c r="AL157" s="274">
        <f t="shared" si="93"/>
        <v>0.93</v>
      </c>
      <c r="AM157" s="274">
        <f t="shared" si="94"/>
        <v>0.93</v>
      </c>
      <c r="AN157" s="274">
        <f t="shared" si="95"/>
        <v>0.93</v>
      </c>
      <c r="AO157" s="262"/>
      <c r="AP157" s="262"/>
      <c r="AQ157" s="267">
        <v>12.811046084448035</v>
      </c>
      <c r="AR157" s="262"/>
      <c r="AS157" s="266">
        <f t="shared" si="96"/>
        <v>3574.2818575610017</v>
      </c>
      <c r="AT157" s="264">
        <f t="shared" si="97"/>
        <v>0</v>
      </c>
      <c r="AU157" s="262"/>
      <c r="AV157" s="262"/>
      <c r="AW157" s="265">
        <v>12.811046084448035</v>
      </c>
      <c r="AX157" s="164" t="s">
        <v>1469</v>
      </c>
      <c r="AY157" s="266">
        <v>2680.7113931707518</v>
      </c>
      <c r="AZ157" s="266">
        <f t="shared" si="98"/>
        <v>2680.7113931707518</v>
      </c>
      <c r="BA157" s="264">
        <f t="shared" si="99"/>
        <v>0</v>
      </c>
      <c r="BB157" s="262"/>
      <c r="BC157" s="262"/>
      <c r="BD157" s="265">
        <f ca="1">IFERROR(INDEX(Algorithms!$G:$G,MATCH($C157&amp;"_Therm Saved per Unit",Algorithms!$A:$A,0)),0)</f>
        <v>12.811046084448035</v>
      </c>
      <c r="BE157" s="164" t="str">
        <f ca="1">IFERROR(INDEX('v12 Revisions'!$P$29:$P$186, MATCH('Measure-Level Adj Gas'!$L157, 'v12 Revisions'!$D$29:$D$186,0)),"")</f>
        <v/>
      </c>
      <c r="BF157" s="266">
        <f t="shared" ca="1" si="100"/>
        <v>2680.7113931707518</v>
      </c>
      <c r="BG157" s="264">
        <f t="shared" ca="1" si="101"/>
        <v>0</v>
      </c>
      <c r="BH157" s="262"/>
      <c r="BI157" s="262"/>
      <c r="BJ157" s="265">
        <f ca="1">IFERROR(INDEX(Algorithms!$G:$G,MATCH($C157&amp;"_Therm Saved per Unit",Algorithms!$A:$A,0)),0)</f>
        <v>12.811046084448035</v>
      </c>
      <c r="BK157" s="164"/>
      <c r="BL157" s="266">
        <f t="shared" ca="1" si="102"/>
        <v>2680.7113931707518</v>
      </c>
      <c r="BM157" s="264">
        <f t="shared" ca="1" si="103"/>
        <v>0</v>
      </c>
      <c r="BN157" s="266">
        <f t="shared" si="104"/>
        <v>3574.2818575610017</v>
      </c>
      <c r="BO157" s="266">
        <f t="shared" si="105"/>
        <v>2680.7113931707518</v>
      </c>
      <c r="BP157" s="266">
        <f t="shared" ca="1" si="106"/>
        <v>2680.7113931707518</v>
      </c>
      <c r="BQ157" s="266">
        <f t="shared" ca="1" si="107"/>
        <v>2680.7113931707518</v>
      </c>
      <c r="BR157" s="268">
        <f t="shared" ca="1" si="108"/>
        <v>11616.416037073257</v>
      </c>
      <c r="BS157" s="262" t="s">
        <v>99</v>
      </c>
      <c r="BT157" s="277"/>
      <c r="BW157" s="266">
        <f t="shared" si="109"/>
        <v>3574.2818575610017</v>
      </c>
      <c r="BX157" s="266">
        <f t="shared" si="110"/>
        <v>2680.7113931707518</v>
      </c>
      <c r="BY157" s="266">
        <f t="shared" si="111"/>
        <v>2680.7113931707518</v>
      </c>
      <c r="BZ157" s="266">
        <f t="shared" si="112"/>
        <v>2680.7113931707518</v>
      </c>
      <c r="CA157" s="266">
        <f ca="1">N157*IFERROR(INDEX(Algorithms!$G:$G,MATCH($C157&amp;"_Therm Saved per Unit- MLA",Algorithms!$A:$A,0)),0)*X157</f>
        <v>0</v>
      </c>
      <c r="CB157" s="266">
        <f ca="1">O157*IFERROR(INDEX(Algorithms!$G:$G,MATCH($C157&amp;"_Therm Saved per Unit- MLA",Algorithms!$A:$A,0)),0)*Y157</f>
        <v>0</v>
      </c>
      <c r="CC157" s="266">
        <f ca="1">P157*IFERROR(INDEX(Algorithms!$G:$G,MATCH($C157&amp;"_Therm Saved per Unit- MLA",Algorithms!$A:$A,0)),0)*Z157</f>
        <v>0</v>
      </c>
      <c r="CD157" s="266">
        <f ca="1">Q157*IFERROR(INDEX(Algorithms!$G:$G,MATCH($C157&amp;"_Therm Saved per Unit- MLA",Algorithms!$A:$A,0)),0)*AA157</f>
        <v>0</v>
      </c>
      <c r="CE157" s="266">
        <f ca="1">IFERROR(INDEX(Algorithms!$G:$G,MATCH($C157&amp;"_Lifetime (years)",Algorithms!$A:$A,0)),0)</f>
        <v>15</v>
      </c>
      <c r="CF157" s="266">
        <f ca="1">IFERROR(INDEX(Algorithms!$G:$G,MATCH($C157&amp;"_Lifetime (years) - Remaining Years",Algorithms!$A:$A,0)),0)</f>
        <v>0</v>
      </c>
      <c r="CG157" s="266">
        <f t="shared" ca="1" si="113"/>
        <v>53614.227863415028</v>
      </c>
      <c r="CH157" s="266">
        <f t="shared" ca="1" si="114"/>
        <v>40210.670897561278</v>
      </c>
      <c r="CI157" s="266">
        <f t="shared" ca="1" si="115"/>
        <v>40210.670897561278</v>
      </c>
      <c r="CJ157" s="266">
        <f t="shared" ca="1" si="116"/>
        <v>40210.670897561278</v>
      </c>
      <c r="CK157" s="266">
        <f t="shared" si="117"/>
        <v>3574.2818575610017</v>
      </c>
      <c r="CL157" s="266">
        <f t="shared" si="118"/>
        <v>2680.7113931707518</v>
      </c>
      <c r="CM157" s="266">
        <f t="shared" ca="1" si="119"/>
        <v>2680.7113931707518</v>
      </c>
      <c r="CN157" s="266">
        <f t="shared" ca="1" si="120"/>
        <v>2680.7113931707518</v>
      </c>
      <c r="CO157" s="266">
        <f ca="1">N157*IFERROR(INDEX(Algorithms!$G:$G,MATCH($C157&amp;"_Therm Saved per Unit- MLA",Algorithms!$A:$A,0)),0)*X157</f>
        <v>0</v>
      </c>
      <c r="CP157" s="266">
        <f ca="1">O157*IFERROR(INDEX(Algorithms!$G:$G,MATCH($C157&amp;"_Therm Saved per Unit- MLA",Algorithms!$A:$A,0)),0)*Y157</f>
        <v>0</v>
      </c>
      <c r="CQ157" s="266">
        <f ca="1">P157*IFERROR(INDEX(Algorithms!$G:$G,MATCH($C157&amp;"_Therm Saved per Unit- MLA",Algorithms!$A:$A,0)),0)*Z157</f>
        <v>0</v>
      </c>
      <c r="CR157" s="266">
        <f ca="1">Q157*IFERROR(INDEX(Algorithms!$G:$G,MATCH($C157&amp;"_Therm Saved per Unit- MLA",Algorithms!$A:$A,0)),0)*AA157</f>
        <v>0</v>
      </c>
      <c r="CS157" s="266">
        <f ca="1">IFERROR(INDEX(Algorithms!$G:$G,MATCH($C157&amp;"_Lifetime (years)",Algorithms!$A:$A,0)),0)</f>
        <v>15</v>
      </c>
      <c r="CT157" s="266">
        <f ca="1">IFERROR(INDEX(Algorithms!$G:$G,MATCH($C157&amp;"_Lifetime (years) - Remaining Years",Algorithms!$A:$A,0)),0)</f>
        <v>0</v>
      </c>
      <c r="CU157" s="266">
        <f t="shared" ca="1" si="121"/>
        <v>53614.227863415028</v>
      </c>
      <c r="CV157" s="266">
        <f t="shared" ca="1" si="122"/>
        <v>40210.670897561278</v>
      </c>
      <c r="CW157" s="266">
        <f t="shared" ca="1" si="123"/>
        <v>40210.670897561278</v>
      </c>
      <c r="CX157" s="266">
        <f t="shared" ca="1" si="124"/>
        <v>40210.670897561278</v>
      </c>
    </row>
    <row r="158" spans="2:102" s="47" customFormat="1" ht="18" customHeight="1" x14ac:dyDescent="0.25">
      <c r="B158" t="str">
        <f t="shared" si="125"/>
        <v>NSG_Residential_Multi-Family_Partner Trade Ally Rebate_Pipe Insulation_HW Small 1" to 2"_MF/CI/SMB</v>
      </c>
      <c r="C158" s="47" t="str">
        <f t="shared" si="86"/>
        <v>Pipe Insulation_HW Small 1" to 2"_MF/CI/SMB</v>
      </c>
      <c r="D158" s="270" t="s">
        <v>1787</v>
      </c>
      <c r="E158" s="270" t="s">
        <v>2</v>
      </c>
      <c r="F158" s="270" t="s">
        <v>1422</v>
      </c>
      <c r="G158" s="270" t="s">
        <v>1799</v>
      </c>
      <c r="H158" s="270" t="s">
        <v>404</v>
      </c>
      <c r="I158" s="270" t="s">
        <v>953</v>
      </c>
      <c r="J158" s="270" t="s">
        <v>662</v>
      </c>
      <c r="K158" s="263">
        <v>1</v>
      </c>
      <c r="L158" s="263" t="str">
        <f ca="1">IFERROR(INDEX(Algorithms!J:J,MATCH($C158&amp;"_Therm Saved per Unit",Algorithms!$A:$A,0)),"n/a")</f>
        <v>"3 - Res Pipe Insulation" worksheet</v>
      </c>
      <c r="M158" s="263" t="str">
        <f>IFERROR(INDEX('Measure Level Detail'!$N:$N,MATCH($B158,'Measure Level Detail'!$B:$B,0)),0)</f>
        <v>ft</v>
      </c>
      <c r="N158" s="271">
        <f>IFERROR(INDEX('Measure Level Detail'!$P:$P,MATCH($B158&amp;"_"&amp;N$3,'Measure Level Detail'!$C:$C,0)),0)</f>
        <v>225</v>
      </c>
      <c r="O158" s="271">
        <f>IFERROR(INDEX('Measure Level Detail'!$P:$P,MATCH($B158&amp;"_"&amp;O$3,'Measure Level Detail'!$C:$C,0)),0)</f>
        <v>225</v>
      </c>
      <c r="P158" s="271">
        <f>IFERROR(INDEX('Measure Level Detail'!$P:$P,MATCH($B158&amp;"_"&amp;P$3,'Measure Level Detail'!$C:$C,0)),0)</f>
        <v>225</v>
      </c>
      <c r="Q158" s="271">
        <f>IFERROR(INDEX('Measure Level Detail'!$P:$P,MATCH($B158&amp;"_"&amp;Q$3,'Measure Level Detail'!$C:$C,0)),0)</f>
        <v>225</v>
      </c>
      <c r="R158" s="263">
        <f ca="1">IFERROR(INDEX(Algorithms!K:K,MATCH($C158&amp;"_Therm Saved per Unit",Algorithms!$A:$A,0)),"n/a")</f>
        <v>0</v>
      </c>
      <c r="S158" s="262"/>
      <c r="T158" s="272">
        <v>2.6588140926267867</v>
      </c>
      <c r="U158" s="272">
        <v>2.6588140926267867</v>
      </c>
      <c r="V158" s="272">
        <v>2.6588140926267867</v>
      </c>
      <c r="W158" s="272">
        <v>2.6588140926267867</v>
      </c>
      <c r="X158" s="273">
        <f>IFERROR(INDEX('Measure Level Detail'!$R:$R,MATCH($B158&amp;"_"&amp;X$3,'Measure Level Detail'!$C:$C,0)),0)</f>
        <v>0.87</v>
      </c>
      <c r="Y158" s="273">
        <f>IFERROR(INDEX('Measure Level Detail'!$R:$R,MATCH($B158&amp;"_"&amp;Y$3,'Measure Level Detail'!$C:$C,0)),0)</f>
        <v>0.87</v>
      </c>
      <c r="Z158" s="273">
        <f>IFERROR(INDEX('Measure Level Detail'!$R:$R,MATCH($B158&amp;"_"&amp;Z$3,'Measure Level Detail'!$C:$C,0)),0)</f>
        <v>0.87</v>
      </c>
      <c r="AA158" s="273">
        <f>IFERROR(INDEX('Measure Level Detail'!$R:$R,MATCH($B158&amp;"_"&amp;AA$3,'Measure Level Detail'!$C:$C,0)),0)</f>
        <v>0.87</v>
      </c>
      <c r="AB158" s="266">
        <f t="shared" si="87"/>
        <v>520.46285863169351</v>
      </c>
      <c r="AC158" s="266">
        <f t="shared" si="88"/>
        <v>520.46285863169351</v>
      </c>
      <c r="AD158" s="266">
        <f t="shared" si="89"/>
        <v>520.46285863169351</v>
      </c>
      <c r="AE158" s="266">
        <f t="shared" si="90"/>
        <v>520.46285863169351</v>
      </c>
      <c r="AF158" s="266">
        <f t="shared" si="91"/>
        <v>2081.851434526774</v>
      </c>
      <c r="AG158" s="274">
        <v>0.87</v>
      </c>
      <c r="AH158" s="274">
        <v>0.87</v>
      </c>
      <c r="AI158" s="710">
        <v>0.88</v>
      </c>
      <c r="AJ158" s="710">
        <v>0.88</v>
      </c>
      <c r="AK158" s="274">
        <f t="shared" si="92"/>
        <v>0.87</v>
      </c>
      <c r="AL158" s="274">
        <f t="shared" si="93"/>
        <v>0.87</v>
      </c>
      <c r="AM158" s="274">
        <f t="shared" si="94"/>
        <v>0.87</v>
      </c>
      <c r="AN158" s="274">
        <f t="shared" si="95"/>
        <v>0.87</v>
      </c>
      <c r="AO158" s="262"/>
      <c r="AP158" s="262"/>
      <c r="AQ158" s="267">
        <v>2.6588140926267867</v>
      </c>
      <c r="AR158" s="262"/>
      <c r="AS158" s="266">
        <f t="shared" si="96"/>
        <v>520.46285863169351</v>
      </c>
      <c r="AT158" s="264">
        <f t="shared" si="97"/>
        <v>0</v>
      </c>
      <c r="AU158" s="262"/>
      <c r="AV158" s="262"/>
      <c r="AW158" s="265">
        <v>2.6588140926267867</v>
      </c>
      <c r="AX158" s="164" t="s">
        <v>1469</v>
      </c>
      <c r="AY158" s="266">
        <v>520.46285863169351</v>
      </c>
      <c r="AZ158" s="266">
        <f t="shared" si="98"/>
        <v>520.46285863169351</v>
      </c>
      <c r="BA158" s="264">
        <f t="shared" si="99"/>
        <v>0</v>
      </c>
      <c r="BB158" s="262"/>
      <c r="BC158" s="262"/>
      <c r="BD158" s="265">
        <f ca="1">IFERROR(INDEX(Algorithms!$G:$G,MATCH($C158&amp;"_Therm Saved per Unit",Algorithms!$A:$A,0)),0)</f>
        <v>2.6588140926267867</v>
      </c>
      <c r="BE158" s="164" t="str">
        <f ca="1">IFERROR(INDEX('v12 Revisions'!$P$29:$P$186, MATCH('Measure-Level Adj Gas'!$L158, 'v12 Revisions'!$D$29:$D$186,0)),"")</f>
        <v/>
      </c>
      <c r="BF158" s="266">
        <f t="shared" ca="1" si="100"/>
        <v>520.46285863169351</v>
      </c>
      <c r="BG158" s="264">
        <f t="shared" ca="1" si="101"/>
        <v>0</v>
      </c>
      <c r="BH158" s="262"/>
      <c r="BI158" s="262"/>
      <c r="BJ158" s="265">
        <f ca="1">IFERROR(INDEX(Algorithms!$G:$G,MATCH($C158&amp;"_Therm Saved per Unit",Algorithms!$A:$A,0)),0)</f>
        <v>2.6588140926267867</v>
      </c>
      <c r="BK158" s="164"/>
      <c r="BL158" s="266">
        <f t="shared" ca="1" si="102"/>
        <v>520.46285863169351</v>
      </c>
      <c r="BM158" s="264">
        <f t="shared" ca="1" si="103"/>
        <v>0</v>
      </c>
      <c r="BN158" s="266">
        <f t="shared" si="104"/>
        <v>520.46285863169351</v>
      </c>
      <c r="BO158" s="266">
        <f t="shared" si="105"/>
        <v>520.46285863169351</v>
      </c>
      <c r="BP158" s="266">
        <f t="shared" ca="1" si="106"/>
        <v>520.46285863169351</v>
      </c>
      <c r="BQ158" s="266">
        <f t="shared" ca="1" si="107"/>
        <v>520.46285863169351</v>
      </c>
      <c r="BR158" s="268">
        <f t="shared" ca="1" si="108"/>
        <v>2081.851434526774</v>
      </c>
      <c r="BS158" s="262" t="s">
        <v>99</v>
      </c>
      <c r="BT158" s="277"/>
      <c r="BW158" s="266">
        <f t="shared" si="109"/>
        <v>520.46285863169351</v>
      </c>
      <c r="BX158" s="266">
        <f t="shared" si="110"/>
        <v>520.46285863169351</v>
      </c>
      <c r="BY158" s="266">
        <f t="shared" si="111"/>
        <v>520.46285863169351</v>
      </c>
      <c r="BZ158" s="266">
        <f t="shared" si="112"/>
        <v>520.46285863169351</v>
      </c>
      <c r="CA158" s="266">
        <f ca="1">N158*IFERROR(INDEX(Algorithms!$G:$G,MATCH($C158&amp;"_Therm Saved per Unit- MLA",Algorithms!$A:$A,0)),0)*X158</f>
        <v>0</v>
      </c>
      <c r="CB158" s="266">
        <f ca="1">O158*IFERROR(INDEX(Algorithms!$G:$G,MATCH($C158&amp;"_Therm Saved per Unit- MLA",Algorithms!$A:$A,0)),0)*Y158</f>
        <v>0</v>
      </c>
      <c r="CC158" s="266">
        <f ca="1">P158*IFERROR(INDEX(Algorithms!$G:$G,MATCH($C158&amp;"_Therm Saved per Unit- MLA",Algorithms!$A:$A,0)),0)*Z158</f>
        <v>0</v>
      </c>
      <c r="CD158" s="266">
        <f ca="1">Q158*IFERROR(INDEX(Algorithms!$G:$G,MATCH($C158&amp;"_Therm Saved per Unit- MLA",Algorithms!$A:$A,0)),0)*AA158</f>
        <v>0</v>
      </c>
      <c r="CE158" s="266">
        <f ca="1">IFERROR(INDEX(Algorithms!$G:$G,MATCH($C158&amp;"_Lifetime (years)",Algorithms!$A:$A,0)),0)</f>
        <v>15</v>
      </c>
      <c r="CF158" s="266">
        <f ca="1">IFERROR(INDEX(Algorithms!$G:$G,MATCH($C158&amp;"_Lifetime (years) - Remaining Years",Algorithms!$A:$A,0)),0)</f>
        <v>0</v>
      </c>
      <c r="CG158" s="266">
        <f t="shared" ca="1" si="113"/>
        <v>7806.9428794754022</v>
      </c>
      <c r="CH158" s="266">
        <f t="shared" ca="1" si="114"/>
        <v>7806.9428794754022</v>
      </c>
      <c r="CI158" s="266">
        <f t="shared" ca="1" si="115"/>
        <v>7806.9428794754022</v>
      </c>
      <c r="CJ158" s="266">
        <f t="shared" ca="1" si="116"/>
        <v>7806.9428794754022</v>
      </c>
      <c r="CK158" s="266">
        <f t="shared" si="117"/>
        <v>520.46285863169351</v>
      </c>
      <c r="CL158" s="266">
        <f t="shared" si="118"/>
        <v>520.46285863169351</v>
      </c>
      <c r="CM158" s="266">
        <f t="shared" ca="1" si="119"/>
        <v>520.46285863169351</v>
      </c>
      <c r="CN158" s="266">
        <f t="shared" ca="1" si="120"/>
        <v>520.46285863169351</v>
      </c>
      <c r="CO158" s="266">
        <f ca="1">N158*IFERROR(INDEX(Algorithms!$G:$G,MATCH($C158&amp;"_Therm Saved per Unit- MLA",Algorithms!$A:$A,0)),0)*X158</f>
        <v>0</v>
      </c>
      <c r="CP158" s="266">
        <f ca="1">O158*IFERROR(INDEX(Algorithms!$G:$G,MATCH($C158&amp;"_Therm Saved per Unit- MLA",Algorithms!$A:$A,0)),0)*Y158</f>
        <v>0</v>
      </c>
      <c r="CQ158" s="266">
        <f ca="1">P158*IFERROR(INDEX(Algorithms!$G:$G,MATCH($C158&amp;"_Therm Saved per Unit- MLA",Algorithms!$A:$A,0)),0)*Z158</f>
        <v>0</v>
      </c>
      <c r="CR158" s="266">
        <f ca="1">Q158*IFERROR(INDEX(Algorithms!$G:$G,MATCH($C158&amp;"_Therm Saved per Unit- MLA",Algorithms!$A:$A,0)),0)*AA158</f>
        <v>0</v>
      </c>
      <c r="CS158" s="266">
        <f ca="1">IFERROR(INDEX(Algorithms!$G:$G,MATCH($C158&amp;"_Lifetime (years)",Algorithms!$A:$A,0)),0)</f>
        <v>15</v>
      </c>
      <c r="CT158" s="266">
        <f ca="1">IFERROR(INDEX(Algorithms!$G:$G,MATCH($C158&amp;"_Lifetime (years) - Remaining Years",Algorithms!$A:$A,0)),0)</f>
        <v>0</v>
      </c>
      <c r="CU158" s="266">
        <f t="shared" ca="1" si="121"/>
        <v>7806.9428794754022</v>
      </c>
      <c r="CV158" s="266">
        <f t="shared" ca="1" si="122"/>
        <v>7806.9428794754022</v>
      </c>
      <c r="CW158" s="266">
        <f t="shared" ca="1" si="123"/>
        <v>7806.9428794754022</v>
      </c>
      <c r="CX158" s="266">
        <f t="shared" ca="1" si="124"/>
        <v>7806.9428794754022</v>
      </c>
    </row>
    <row r="159" spans="2:102" s="47" customFormat="1" ht="18" customHeight="1" x14ac:dyDescent="0.25">
      <c r="B159" t="str">
        <f t="shared" si="125"/>
        <v>NSG_Business_Public Sector_Rebates_Pipe Insulation_HW Medium 2.1" to 4"_MF/CI/SMB</v>
      </c>
      <c r="C159" s="47" t="str">
        <f t="shared" si="86"/>
        <v>Pipe Insulation_HW Medium 2.1" to 4"_MF/CI/SMB</v>
      </c>
      <c r="D159" s="270" t="s">
        <v>1787</v>
      </c>
      <c r="E159" s="270" t="s">
        <v>3</v>
      </c>
      <c r="F159" s="270" t="s">
        <v>1430</v>
      </c>
      <c r="G159" s="270" t="s">
        <v>1429</v>
      </c>
      <c r="H159" s="270" t="s">
        <v>404</v>
      </c>
      <c r="I159" s="270" t="s">
        <v>954</v>
      </c>
      <c r="J159" s="270" t="s">
        <v>662</v>
      </c>
      <c r="K159" s="263">
        <v>1</v>
      </c>
      <c r="L159" s="263" t="str">
        <f ca="1">IFERROR(INDEX(Algorithms!J:J,MATCH($C159&amp;"_Therm Saved per Unit",Algorithms!$A:$A,0)),"n/a")</f>
        <v>"3 - Res Pipe Insulation" worksheet</v>
      </c>
      <c r="M159" s="263" t="str">
        <f>IFERROR(INDEX('Measure Level Detail'!$N:$N,MATCH($B159,'Measure Level Detail'!$B:$B,0)),0)</f>
        <v>ft</v>
      </c>
      <c r="N159" s="271">
        <f>IFERROR(INDEX('Measure Level Detail'!$P:$P,MATCH($B159&amp;"_"&amp;N$3,'Measure Level Detail'!$C:$C,0)),0)</f>
        <v>225</v>
      </c>
      <c r="O159" s="271">
        <f>IFERROR(INDEX('Measure Level Detail'!$P:$P,MATCH($B159&amp;"_"&amp;O$3,'Measure Level Detail'!$C:$C,0)),0)</f>
        <v>225</v>
      </c>
      <c r="P159" s="271">
        <f>IFERROR(INDEX('Measure Level Detail'!$P:$P,MATCH($B159&amp;"_"&amp;P$3,'Measure Level Detail'!$C:$C,0)),0)</f>
        <v>225</v>
      </c>
      <c r="Q159" s="271">
        <f>IFERROR(INDEX('Measure Level Detail'!$P:$P,MATCH($B159&amp;"_"&amp;Q$3,'Measure Level Detail'!$C:$C,0)),0)</f>
        <v>225</v>
      </c>
      <c r="R159" s="263">
        <f ca="1">IFERROR(INDEX(Algorithms!K:K,MATCH($C159&amp;"_Therm Saved per Unit",Algorithms!$A:$A,0)),"n/a")</f>
        <v>0</v>
      </c>
      <c r="S159" s="262"/>
      <c r="T159" s="272">
        <v>5.2492031493764015</v>
      </c>
      <c r="U159" s="272">
        <v>5.2492031493764015</v>
      </c>
      <c r="V159" s="272">
        <v>5.2492031493764015</v>
      </c>
      <c r="W159" s="272">
        <v>5.2492031493764015</v>
      </c>
      <c r="X159" s="276">
        <v>0.92</v>
      </c>
      <c r="Y159" s="276">
        <v>0.92</v>
      </c>
      <c r="Z159" s="276">
        <v>0.92</v>
      </c>
      <c r="AA159" s="276">
        <v>0.92</v>
      </c>
      <c r="AB159" s="266">
        <f t="shared" si="87"/>
        <v>1086.5850519209152</v>
      </c>
      <c r="AC159" s="266">
        <f t="shared" si="88"/>
        <v>1086.5850519209152</v>
      </c>
      <c r="AD159" s="266">
        <f t="shared" si="89"/>
        <v>1086.5850519209152</v>
      </c>
      <c r="AE159" s="266">
        <f t="shared" si="90"/>
        <v>1086.5850519209152</v>
      </c>
      <c r="AF159" s="266">
        <f t="shared" si="91"/>
        <v>4346.340207683661</v>
      </c>
      <c r="AG159" s="274">
        <v>0.92</v>
      </c>
      <c r="AH159" s="274">
        <v>0.92</v>
      </c>
      <c r="AI159" s="274">
        <v>0.92</v>
      </c>
      <c r="AJ159" s="274">
        <v>0.92</v>
      </c>
      <c r="AK159" s="274">
        <f t="shared" si="92"/>
        <v>0.92</v>
      </c>
      <c r="AL159" s="274">
        <f t="shared" si="93"/>
        <v>0.92</v>
      </c>
      <c r="AM159" s="274">
        <f t="shared" si="94"/>
        <v>0.92</v>
      </c>
      <c r="AN159" s="274">
        <f t="shared" si="95"/>
        <v>0.92</v>
      </c>
      <c r="AO159" s="262"/>
      <c r="AP159" s="262"/>
      <c r="AQ159" s="267">
        <v>5.2492031493764015</v>
      </c>
      <c r="AR159" s="262"/>
      <c r="AS159" s="266">
        <f t="shared" si="96"/>
        <v>1086.5850519209152</v>
      </c>
      <c r="AT159" s="264">
        <f t="shared" si="97"/>
        <v>0</v>
      </c>
      <c r="AU159" s="262"/>
      <c r="AV159" s="262"/>
      <c r="AW159" s="265">
        <v>5.2492031493764015</v>
      </c>
      <c r="AX159" s="164" t="s">
        <v>1469</v>
      </c>
      <c r="AY159" s="266">
        <v>1086.5850519209152</v>
      </c>
      <c r="AZ159" s="266">
        <f t="shared" si="98"/>
        <v>1086.5850519209152</v>
      </c>
      <c r="BA159" s="264">
        <f t="shared" si="99"/>
        <v>0</v>
      </c>
      <c r="BB159" s="262"/>
      <c r="BC159" s="262"/>
      <c r="BD159" s="265">
        <f ca="1">IFERROR(INDEX(Algorithms!$G:$G,MATCH($C159&amp;"_Therm Saved per Unit",Algorithms!$A:$A,0)),0)</f>
        <v>5.2492031493764015</v>
      </c>
      <c r="BE159" s="164" t="str">
        <f ca="1">IFERROR(INDEX('v12 Revisions'!$P$29:$P$186, MATCH('Measure-Level Adj Gas'!$L159, 'v12 Revisions'!$D$29:$D$186,0)),"")</f>
        <v/>
      </c>
      <c r="BF159" s="266">
        <f t="shared" ca="1" si="100"/>
        <v>1086.5850519209152</v>
      </c>
      <c r="BG159" s="264">
        <f t="shared" ca="1" si="101"/>
        <v>0</v>
      </c>
      <c r="BH159" s="262"/>
      <c r="BI159" s="262"/>
      <c r="BJ159" s="265">
        <f ca="1">IFERROR(INDEX(Algorithms!$G:$G,MATCH($C159&amp;"_Therm Saved per Unit",Algorithms!$A:$A,0)),0)</f>
        <v>5.2492031493764015</v>
      </c>
      <c r="BK159" s="164"/>
      <c r="BL159" s="266">
        <f t="shared" ca="1" si="102"/>
        <v>1086.5850519209152</v>
      </c>
      <c r="BM159" s="264">
        <f t="shared" ca="1" si="103"/>
        <v>0</v>
      </c>
      <c r="BN159" s="266">
        <f t="shared" si="104"/>
        <v>1086.5850519209152</v>
      </c>
      <c r="BO159" s="266">
        <f t="shared" si="105"/>
        <v>1086.5850519209152</v>
      </c>
      <c r="BP159" s="266">
        <f t="shared" ca="1" si="106"/>
        <v>1086.5850519209152</v>
      </c>
      <c r="BQ159" s="266">
        <f t="shared" ca="1" si="107"/>
        <v>1086.5850519209152</v>
      </c>
      <c r="BR159" s="268">
        <f t="shared" ca="1" si="108"/>
        <v>4346.340207683661</v>
      </c>
      <c r="BS159" s="262" t="s">
        <v>99</v>
      </c>
      <c r="BT159" s="277"/>
      <c r="BW159" s="266">
        <f t="shared" si="109"/>
        <v>1086.5850519209152</v>
      </c>
      <c r="BX159" s="266">
        <f t="shared" si="110"/>
        <v>1086.5850519209152</v>
      </c>
      <c r="BY159" s="266">
        <f t="shared" si="111"/>
        <v>1086.5850519209152</v>
      </c>
      <c r="BZ159" s="266">
        <f t="shared" si="112"/>
        <v>1086.5850519209152</v>
      </c>
      <c r="CA159" s="266">
        <f ca="1">N159*IFERROR(INDEX(Algorithms!$G:$G,MATCH($C159&amp;"_Therm Saved per Unit- MLA",Algorithms!$A:$A,0)),0)*X159</f>
        <v>0</v>
      </c>
      <c r="CB159" s="266">
        <f ca="1">O159*IFERROR(INDEX(Algorithms!$G:$G,MATCH($C159&amp;"_Therm Saved per Unit- MLA",Algorithms!$A:$A,0)),0)*Y159</f>
        <v>0</v>
      </c>
      <c r="CC159" s="266">
        <f ca="1">P159*IFERROR(INDEX(Algorithms!$G:$G,MATCH($C159&amp;"_Therm Saved per Unit- MLA",Algorithms!$A:$A,0)),0)*Z159</f>
        <v>0</v>
      </c>
      <c r="CD159" s="266">
        <f ca="1">Q159*IFERROR(INDEX(Algorithms!$G:$G,MATCH($C159&amp;"_Therm Saved per Unit- MLA",Algorithms!$A:$A,0)),0)*AA159</f>
        <v>0</v>
      </c>
      <c r="CE159" s="266">
        <f ca="1">IFERROR(INDEX(Algorithms!$G:$G,MATCH($C159&amp;"_Lifetime (years)",Algorithms!$A:$A,0)),0)</f>
        <v>15</v>
      </c>
      <c r="CF159" s="266">
        <f ca="1">IFERROR(INDEX(Algorithms!$G:$G,MATCH($C159&amp;"_Lifetime (years) - Remaining Years",Algorithms!$A:$A,0)),0)</f>
        <v>0</v>
      </c>
      <c r="CG159" s="266">
        <f t="shared" ca="1" si="113"/>
        <v>16298.775778813728</v>
      </c>
      <c r="CH159" s="266">
        <f t="shared" ca="1" si="114"/>
        <v>16298.775778813728</v>
      </c>
      <c r="CI159" s="266">
        <f t="shared" ca="1" si="115"/>
        <v>16298.775778813728</v>
      </c>
      <c r="CJ159" s="266">
        <f t="shared" ca="1" si="116"/>
        <v>16298.775778813728</v>
      </c>
      <c r="CK159" s="266">
        <f t="shared" si="117"/>
        <v>1086.5850519209152</v>
      </c>
      <c r="CL159" s="266">
        <f t="shared" si="118"/>
        <v>1086.5850519209152</v>
      </c>
      <c r="CM159" s="266">
        <f t="shared" ca="1" si="119"/>
        <v>1086.5850519209152</v>
      </c>
      <c r="CN159" s="266">
        <f t="shared" ca="1" si="120"/>
        <v>1086.5850519209152</v>
      </c>
      <c r="CO159" s="266">
        <f ca="1">N159*IFERROR(INDEX(Algorithms!$G:$G,MATCH($C159&amp;"_Therm Saved per Unit- MLA",Algorithms!$A:$A,0)),0)*X159</f>
        <v>0</v>
      </c>
      <c r="CP159" s="266">
        <f ca="1">O159*IFERROR(INDEX(Algorithms!$G:$G,MATCH($C159&amp;"_Therm Saved per Unit- MLA",Algorithms!$A:$A,0)),0)*Y159</f>
        <v>0</v>
      </c>
      <c r="CQ159" s="266">
        <f ca="1">P159*IFERROR(INDEX(Algorithms!$G:$G,MATCH($C159&amp;"_Therm Saved per Unit- MLA",Algorithms!$A:$A,0)),0)*Z159</f>
        <v>0</v>
      </c>
      <c r="CR159" s="266">
        <f ca="1">Q159*IFERROR(INDEX(Algorithms!$G:$G,MATCH($C159&amp;"_Therm Saved per Unit- MLA",Algorithms!$A:$A,0)),0)*AA159</f>
        <v>0</v>
      </c>
      <c r="CS159" s="266">
        <f ca="1">IFERROR(INDEX(Algorithms!$G:$G,MATCH($C159&amp;"_Lifetime (years)",Algorithms!$A:$A,0)),0)</f>
        <v>15</v>
      </c>
      <c r="CT159" s="266">
        <f ca="1">IFERROR(INDEX(Algorithms!$G:$G,MATCH($C159&amp;"_Lifetime (years) - Remaining Years",Algorithms!$A:$A,0)),0)</f>
        <v>0</v>
      </c>
      <c r="CU159" s="266">
        <f t="shared" ca="1" si="121"/>
        <v>16298.775778813728</v>
      </c>
      <c r="CV159" s="266">
        <f t="shared" ca="1" si="122"/>
        <v>16298.775778813728</v>
      </c>
      <c r="CW159" s="266">
        <f t="shared" ca="1" si="123"/>
        <v>16298.775778813728</v>
      </c>
      <c r="CX159" s="266">
        <f t="shared" ca="1" si="124"/>
        <v>16298.775778813728</v>
      </c>
    </row>
    <row r="160" spans="2:102" s="47" customFormat="1" ht="18" customHeight="1" x14ac:dyDescent="0.25">
      <c r="B160" t="str">
        <f t="shared" si="125"/>
        <v>NSG_Business_Public Sector_Rebates_Pipe Insulation_HW Large &gt;4"_MF/CI/SMB</v>
      </c>
      <c r="C160" s="47" t="str">
        <f t="shared" si="86"/>
        <v>Pipe Insulation_HW Large &gt;4"_MF/CI/SMB</v>
      </c>
      <c r="D160" s="270" t="s">
        <v>1787</v>
      </c>
      <c r="E160" s="270" t="s">
        <v>3</v>
      </c>
      <c r="F160" s="270" t="s">
        <v>1430</v>
      </c>
      <c r="G160" s="270" t="s">
        <v>1429</v>
      </c>
      <c r="H160" s="270" t="s">
        <v>404</v>
      </c>
      <c r="I160" s="270" t="s">
        <v>955</v>
      </c>
      <c r="J160" s="270" t="s">
        <v>662</v>
      </c>
      <c r="K160" s="263">
        <v>1</v>
      </c>
      <c r="L160" s="263" t="str">
        <f ca="1">IFERROR(INDEX(Algorithms!J:J,MATCH($C160&amp;"_Therm Saved per Unit",Algorithms!$A:$A,0)),"n/a")</f>
        <v>"3 - Res Pipe Insulation" worksheet</v>
      </c>
      <c r="M160" s="263" t="str">
        <f>IFERROR(INDEX('Measure Level Detail'!$N:$N,MATCH($B160,'Measure Level Detail'!$B:$B,0)),0)</f>
        <v>ft</v>
      </c>
      <c r="N160" s="271">
        <f>IFERROR(INDEX('Measure Level Detail'!$P:$P,MATCH($B160&amp;"_"&amp;N$3,'Measure Level Detail'!$C:$C,0)),0)</f>
        <v>225</v>
      </c>
      <c r="O160" s="271">
        <f>IFERROR(INDEX('Measure Level Detail'!$P:$P,MATCH($B160&amp;"_"&amp;O$3,'Measure Level Detail'!$C:$C,0)),0)</f>
        <v>225</v>
      </c>
      <c r="P160" s="271">
        <f>IFERROR(INDEX('Measure Level Detail'!$P:$P,MATCH($B160&amp;"_"&amp;P$3,'Measure Level Detail'!$C:$C,0)),0)</f>
        <v>225</v>
      </c>
      <c r="Q160" s="271">
        <f>IFERROR(INDEX('Measure Level Detail'!$P:$P,MATCH($B160&amp;"_"&amp;Q$3,'Measure Level Detail'!$C:$C,0)),0)</f>
        <v>225</v>
      </c>
      <c r="R160" s="263">
        <f ca="1">IFERROR(INDEX(Algorithms!K:K,MATCH($C160&amp;"_Therm Saved per Unit",Algorithms!$A:$A,0)),"n/a")</f>
        <v>0</v>
      </c>
      <c r="S160" s="262"/>
      <c r="T160" s="272">
        <v>9.0407613085908682</v>
      </c>
      <c r="U160" s="272">
        <v>9.0407613085908682</v>
      </c>
      <c r="V160" s="272">
        <v>9.0407613085908682</v>
      </c>
      <c r="W160" s="272">
        <v>9.0407613085908682</v>
      </c>
      <c r="X160" s="276">
        <v>0.92</v>
      </c>
      <c r="Y160" s="276">
        <v>0.92</v>
      </c>
      <c r="Z160" s="276">
        <v>0.92</v>
      </c>
      <c r="AA160" s="276">
        <v>0.92</v>
      </c>
      <c r="AB160" s="266">
        <f t="shared" si="87"/>
        <v>1871.4375908783099</v>
      </c>
      <c r="AC160" s="266">
        <f t="shared" si="88"/>
        <v>1871.4375908783099</v>
      </c>
      <c r="AD160" s="266">
        <f t="shared" si="89"/>
        <v>1871.4375908783099</v>
      </c>
      <c r="AE160" s="266">
        <f t="shared" si="90"/>
        <v>1871.4375908783099</v>
      </c>
      <c r="AF160" s="266">
        <f t="shared" si="91"/>
        <v>7485.7503635132398</v>
      </c>
      <c r="AG160" s="274">
        <v>0.92</v>
      </c>
      <c r="AH160" s="274">
        <v>0.92</v>
      </c>
      <c r="AI160" s="274">
        <v>0.92</v>
      </c>
      <c r="AJ160" s="274">
        <v>0.92</v>
      </c>
      <c r="AK160" s="274">
        <f t="shared" si="92"/>
        <v>0.92</v>
      </c>
      <c r="AL160" s="274">
        <f t="shared" si="93"/>
        <v>0.92</v>
      </c>
      <c r="AM160" s="274">
        <f t="shared" si="94"/>
        <v>0.92</v>
      </c>
      <c r="AN160" s="274">
        <f t="shared" si="95"/>
        <v>0.92</v>
      </c>
      <c r="AO160" s="262"/>
      <c r="AP160" s="262"/>
      <c r="AQ160" s="267">
        <v>9.0407613085908682</v>
      </c>
      <c r="AR160" s="262"/>
      <c r="AS160" s="266">
        <f t="shared" si="96"/>
        <v>1871.4375908783099</v>
      </c>
      <c r="AT160" s="264">
        <f t="shared" si="97"/>
        <v>0</v>
      </c>
      <c r="AU160" s="262"/>
      <c r="AV160" s="262"/>
      <c r="AW160" s="265">
        <v>9.0407613085908682</v>
      </c>
      <c r="AX160" s="164" t="s">
        <v>1469</v>
      </c>
      <c r="AY160" s="266">
        <v>1871.4375908783099</v>
      </c>
      <c r="AZ160" s="266">
        <f t="shared" si="98"/>
        <v>1871.4375908783099</v>
      </c>
      <c r="BA160" s="264">
        <f t="shared" si="99"/>
        <v>0</v>
      </c>
      <c r="BB160" s="262"/>
      <c r="BC160" s="262"/>
      <c r="BD160" s="265">
        <f ca="1">IFERROR(INDEX(Algorithms!$G:$G,MATCH($C160&amp;"_Therm Saved per Unit",Algorithms!$A:$A,0)),0)</f>
        <v>9.0407613085908682</v>
      </c>
      <c r="BE160" s="164" t="str">
        <f ca="1">IFERROR(INDEX('v12 Revisions'!$P$29:$P$186, MATCH('Measure-Level Adj Gas'!$L160, 'v12 Revisions'!$D$29:$D$186,0)),"")</f>
        <v/>
      </c>
      <c r="BF160" s="266">
        <f t="shared" ca="1" si="100"/>
        <v>1871.4375908783099</v>
      </c>
      <c r="BG160" s="264">
        <f t="shared" ca="1" si="101"/>
        <v>0</v>
      </c>
      <c r="BH160" s="262"/>
      <c r="BI160" s="262"/>
      <c r="BJ160" s="265">
        <f ca="1">IFERROR(INDEX(Algorithms!$G:$G,MATCH($C160&amp;"_Therm Saved per Unit",Algorithms!$A:$A,0)),0)</f>
        <v>9.0407613085908682</v>
      </c>
      <c r="BK160" s="164"/>
      <c r="BL160" s="266">
        <f t="shared" ca="1" si="102"/>
        <v>1871.4375908783099</v>
      </c>
      <c r="BM160" s="264">
        <f t="shared" ca="1" si="103"/>
        <v>0</v>
      </c>
      <c r="BN160" s="266">
        <f t="shared" si="104"/>
        <v>1871.4375908783099</v>
      </c>
      <c r="BO160" s="266">
        <f t="shared" si="105"/>
        <v>1871.4375908783099</v>
      </c>
      <c r="BP160" s="266">
        <f t="shared" ca="1" si="106"/>
        <v>1871.4375908783099</v>
      </c>
      <c r="BQ160" s="266">
        <f t="shared" ca="1" si="107"/>
        <v>1871.4375908783099</v>
      </c>
      <c r="BR160" s="268">
        <f t="shared" ca="1" si="108"/>
        <v>7485.7503635132398</v>
      </c>
      <c r="BS160" s="262" t="s">
        <v>99</v>
      </c>
      <c r="BT160" s="277"/>
      <c r="BW160" s="266">
        <f t="shared" si="109"/>
        <v>1871.4375908783099</v>
      </c>
      <c r="BX160" s="266">
        <f t="shared" si="110"/>
        <v>1871.4375908783099</v>
      </c>
      <c r="BY160" s="266">
        <f t="shared" si="111"/>
        <v>1871.4375908783099</v>
      </c>
      <c r="BZ160" s="266">
        <f t="shared" si="112"/>
        <v>1871.4375908783099</v>
      </c>
      <c r="CA160" s="266">
        <f ca="1">N160*IFERROR(INDEX(Algorithms!$G:$G,MATCH($C160&amp;"_Therm Saved per Unit- MLA",Algorithms!$A:$A,0)),0)*X160</f>
        <v>0</v>
      </c>
      <c r="CB160" s="266">
        <f ca="1">O160*IFERROR(INDEX(Algorithms!$G:$G,MATCH($C160&amp;"_Therm Saved per Unit- MLA",Algorithms!$A:$A,0)),0)*Y160</f>
        <v>0</v>
      </c>
      <c r="CC160" s="266">
        <f ca="1">P160*IFERROR(INDEX(Algorithms!$G:$G,MATCH($C160&amp;"_Therm Saved per Unit- MLA",Algorithms!$A:$A,0)),0)*Z160</f>
        <v>0</v>
      </c>
      <c r="CD160" s="266">
        <f ca="1">Q160*IFERROR(INDEX(Algorithms!$G:$G,MATCH($C160&amp;"_Therm Saved per Unit- MLA",Algorithms!$A:$A,0)),0)*AA160</f>
        <v>0</v>
      </c>
      <c r="CE160" s="266">
        <f ca="1">IFERROR(INDEX(Algorithms!$G:$G,MATCH($C160&amp;"_Lifetime (years)",Algorithms!$A:$A,0)),0)</f>
        <v>15</v>
      </c>
      <c r="CF160" s="266">
        <f ca="1">IFERROR(INDEX(Algorithms!$G:$G,MATCH($C160&amp;"_Lifetime (years) - Remaining Years",Algorithms!$A:$A,0)),0)</f>
        <v>0</v>
      </c>
      <c r="CG160" s="266">
        <f t="shared" ca="1" si="113"/>
        <v>28071.563863174648</v>
      </c>
      <c r="CH160" s="266">
        <f t="shared" ca="1" si="114"/>
        <v>28071.563863174648</v>
      </c>
      <c r="CI160" s="266">
        <f t="shared" ca="1" si="115"/>
        <v>28071.563863174648</v>
      </c>
      <c r="CJ160" s="266">
        <f t="shared" ca="1" si="116"/>
        <v>28071.563863174648</v>
      </c>
      <c r="CK160" s="266">
        <f t="shared" si="117"/>
        <v>1871.4375908783099</v>
      </c>
      <c r="CL160" s="266">
        <f t="shared" si="118"/>
        <v>1871.4375908783099</v>
      </c>
      <c r="CM160" s="266">
        <f t="shared" ca="1" si="119"/>
        <v>1871.4375908783099</v>
      </c>
      <c r="CN160" s="266">
        <f t="shared" ca="1" si="120"/>
        <v>1871.4375908783099</v>
      </c>
      <c r="CO160" s="266">
        <f ca="1">N160*IFERROR(INDEX(Algorithms!$G:$G,MATCH($C160&amp;"_Therm Saved per Unit- MLA",Algorithms!$A:$A,0)),0)*X160</f>
        <v>0</v>
      </c>
      <c r="CP160" s="266">
        <f ca="1">O160*IFERROR(INDEX(Algorithms!$G:$G,MATCH($C160&amp;"_Therm Saved per Unit- MLA",Algorithms!$A:$A,0)),0)*Y160</f>
        <v>0</v>
      </c>
      <c r="CQ160" s="266">
        <f ca="1">P160*IFERROR(INDEX(Algorithms!$G:$G,MATCH($C160&amp;"_Therm Saved per Unit- MLA",Algorithms!$A:$A,0)),0)*Z160</f>
        <v>0</v>
      </c>
      <c r="CR160" s="266">
        <f ca="1">Q160*IFERROR(INDEX(Algorithms!$G:$G,MATCH($C160&amp;"_Therm Saved per Unit- MLA",Algorithms!$A:$A,0)),0)*AA160</f>
        <v>0</v>
      </c>
      <c r="CS160" s="266">
        <f ca="1">IFERROR(INDEX(Algorithms!$G:$G,MATCH($C160&amp;"_Lifetime (years)",Algorithms!$A:$A,0)),0)</f>
        <v>15</v>
      </c>
      <c r="CT160" s="266">
        <f ca="1">IFERROR(INDEX(Algorithms!$G:$G,MATCH($C160&amp;"_Lifetime (years) - Remaining Years",Algorithms!$A:$A,0)),0)</f>
        <v>0</v>
      </c>
      <c r="CU160" s="266">
        <f t="shared" ca="1" si="121"/>
        <v>28071.563863174648</v>
      </c>
      <c r="CV160" s="266">
        <f t="shared" ca="1" si="122"/>
        <v>28071.563863174648</v>
      </c>
      <c r="CW160" s="266">
        <f t="shared" ca="1" si="123"/>
        <v>28071.563863174648</v>
      </c>
      <c r="CX160" s="266">
        <f t="shared" ca="1" si="124"/>
        <v>28071.563863174648</v>
      </c>
    </row>
    <row r="161" spans="2:102" s="47" customFormat="1" ht="18" customHeight="1" x14ac:dyDescent="0.25">
      <c r="B161" t="str">
        <f t="shared" si="125"/>
        <v>NSG_Business_Public Sector_Rebates_Pipe Insulation_Steam - Small 1" to 2"_CI</v>
      </c>
      <c r="C161" s="47" t="str">
        <f t="shared" si="86"/>
        <v>Pipe Insulation_Steam - Small 1" to 2"_CI</v>
      </c>
      <c r="D161" s="270" t="s">
        <v>1787</v>
      </c>
      <c r="E161" s="270" t="s">
        <v>3</v>
      </c>
      <c r="F161" s="270" t="s">
        <v>1430</v>
      </c>
      <c r="G161" s="270" t="s">
        <v>1429</v>
      </c>
      <c r="H161" s="270" t="s">
        <v>404</v>
      </c>
      <c r="I161" s="270" t="s">
        <v>956</v>
      </c>
      <c r="J161" s="270" t="s">
        <v>1159</v>
      </c>
      <c r="K161" s="263">
        <v>1</v>
      </c>
      <c r="L161" s="263" t="str">
        <f ca="1">IFERROR(INDEX(Algorithms!J:J,MATCH($C161&amp;"_Therm Saved per Unit",Algorithms!$A:$A,0)),"n/a")</f>
        <v>"3 - Pipe Insulation" worksheet</v>
      </c>
      <c r="M161" s="263" t="str">
        <f>IFERROR(INDEX('Measure Level Detail'!$N:$N,MATCH($B161,'Measure Level Detail'!$B:$B,0)),0)</f>
        <v>ft</v>
      </c>
      <c r="N161" s="271">
        <f>IFERROR(INDEX('Measure Level Detail'!$P:$P,MATCH($B161&amp;"_"&amp;N$3,'Measure Level Detail'!$C:$C,0)),0)</f>
        <v>225</v>
      </c>
      <c r="O161" s="271">
        <f>IFERROR(INDEX('Measure Level Detail'!$P:$P,MATCH($B161&amp;"_"&amp;O$3,'Measure Level Detail'!$C:$C,0)),0)</f>
        <v>225</v>
      </c>
      <c r="P161" s="271">
        <f>IFERROR(INDEX('Measure Level Detail'!$P:$P,MATCH($B161&amp;"_"&amp;P$3,'Measure Level Detail'!$C:$C,0)),0)</f>
        <v>225</v>
      </c>
      <c r="Q161" s="271">
        <f>IFERROR(INDEX('Measure Level Detail'!$P:$P,MATCH($B161&amp;"_"&amp;Q$3,'Measure Level Detail'!$C:$C,0)),0)</f>
        <v>225</v>
      </c>
      <c r="R161" s="263">
        <f ca="1">IFERROR(INDEX(Algorithms!K:K,MATCH($C161&amp;"_Therm Saved per Unit",Algorithms!$A:$A,0)),"n/a")</f>
        <v>0</v>
      </c>
      <c r="S161" s="262"/>
      <c r="T161" s="272">
        <v>3.1854757047967208</v>
      </c>
      <c r="U161" s="272">
        <v>3.1854757047967208</v>
      </c>
      <c r="V161" s="272">
        <v>3.1854757047967208</v>
      </c>
      <c r="W161" s="272">
        <v>3.1854757047967208</v>
      </c>
      <c r="X161" s="276">
        <v>0.92</v>
      </c>
      <c r="Y161" s="276">
        <v>0.92</v>
      </c>
      <c r="Z161" s="276">
        <v>0.92</v>
      </c>
      <c r="AA161" s="276">
        <v>0.92</v>
      </c>
      <c r="AB161" s="266">
        <f t="shared" si="87"/>
        <v>659.39347089292119</v>
      </c>
      <c r="AC161" s="266">
        <f t="shared" si="88"/>
        <v>659.39347089292119</v>
      </c>
      <c r="AD161" s="266">
        <f t="shared" si="89"/>
        <v>659.39347089292119</v>
      </c>
      <c r="AE161" s="266">
        <f t="shared" si="90"/>
        <v>659.39347089292119</v>
      </c>
      <c r="AF161" s="266">
        <f t="shared" si="91"/>
        <v>2637.5738835716847</v>
      </c>
      <c r="AG161" s="274">
        <v>0.92</v>
      </c>
      <c r="AH161" s="274">
        <v>0.92</v>
      </c>
      <c r="AI161" s="274">
        <v>0.92</v>
      </c>
      <c r="AJ161" s="274">
        <v>0.92</v>
      </c>
      <c r="AK161" s="274">
        <f t="shared" si="92"/>
        <v>0.92</v>
      </c>
      <c r="AL161" s="274">
        <f t="shared" si="93"/>
        <v>0.92</v>
      </c>
      <c r="AM161" s="274">
        <f t="shared" si="94"/>
        <v>0.92</v>
      </c>
      <c r="AN161" s="274">
        <f t="shared" si="95"/>
        <v>0.92</v>
      </c>
      <c r="AO161" s="262"/>
      <c r="AP161" s="262"/>
      <c r="AQ161" s="267">
        <v>3.1854757047967208</v>
      </c>
      <c r="AR161" s="262"/>
      <c r="AS161" s="266">
        <f t="shared" si="96"/>
        <v>659.39347089292119</v>
      </c>
      <c r="AT161" s="264">
        <f t="shared" si="97"/>
        <v>0</v>
      </c>
      <c r="AU161" s="262"/>
      <c r="AV161" s="262"/>
      <c r="AW161" s="265">
        <v>3.1854757047967208</v>
      </c>
      <c r="AX161" s="164" t="s">
        <v>1469</v>
      </c>
      <c r="AY161" s="266">
        <v>659.39347089292119</v>
      </c>
      <c r="AZ161" s="266">
        <f t="shared" si="98"/>
        <v>659.39347089292119</v>
      </c>
      <c r="BA161" s="264">
        <f t="shared" si="99"/>
        <v>0</v>
      </c>
      <c r="BB161" s="262"/>
      <c r="BC161" s="262"/>
      <c r="BD161" s="265">
        <f ca="1">IFERROR(INDEX(Algorithms!$G:$G,MATCH($C161&amp;"_Therm Saved per Unit",Algorithms!$A:$A,0)),0)</f>
        <v>3.1854757047967208</v>
      </c>
      <c r="BE161" s="164" t="str">
        <f ca="1">IFERROR(INDEX('v12 Revisions'!$P$29:$P$186, MATCH('Measure-Level Adj Gas'!$L161, 'v12 Revisions'!$D$29:$D$186,0)),"")</f>
        <v/>
      </c>
      <c r="BF161" s="266">
        <f t="shared" ca="1" si="100"/>
        <v>659.39347089292119</v>
      </c>
      <c r="BG161" s="264">
        <f t="shared" ca="1" si="101"/>
        <v>0</v>
      </c>
      <c r="BH161" s="262"/>
      <c r="BI161" s="262"/>
      <c r="BJ161" s="265">
        <f ca="1">IFERROR(INDEX(Algorithms!$G:$G,MATCH($C161&amp;"_Therm Saved per Unit",Algorithms!$A:$A,0)),0)</f>
        <v>3.1854757047967208</v>
      </c>
      <c r="BK161" s="164"/>
      <c r="BL161" s="266">
        <f t="shared" ca="1" si="102"/>
        <v>659.39347089292119</v>
      </c>
      <c r="BM161" s="264">
        <f t="shared" ca="1" si="103"/>
        <v>0</v>
      </c>
      <c r="BN161" s="266">
        <f t="shared" si="104"/>
        <v>659.39347089292119</v>
      </c>
      <c r="BO161" s="266">
        <f t="shared" si="105"/>
        <v>659.39347089292119</v>
      </c>
      <c r="BP161" s="266">
        <f t="shared" ca="1" si="106"/>
        <v>659.39347089292119</v>
      </c>
      <c r="BQ161" s="266">
        <f t="shared" ca="1" si="107"/>
        <v>659.39347089292119</v>
      </c>
      <c r="BR161" s="268">
        <f t="shared" ca="1" si="108"/>
        <v>2637.5738835716847</v>
      </c>
      <c r="BS161" s="262" t="s">
        <v>99</v>
      </c>
      <c r="BT161" s="277"/>
      <c r="BW161" s="266">
        <f t="shared" si="109"/>
        <v>659.39347089292119</v>
      </c>
      <c r="BX161" s="266">
        <f t="shared" si="110"/>
        <v>659.39347089292119</v>
      </c>
      <c r="BY161" s="266">
        <f t="shared" si="111"/>
        <v>659.39347089292119</v>
      </c>
      <c r="BZ161" s="266">
        <f t="shared" si="112"/>
        <v>659.39347089292119</v>
      </c>
      <c r="CA161" s="266">
        <f ca="1">N161*IFERROR(INDEX(Algorithms!$G:$G,MATCH($C161&amp;"_Therm Saved per Unit- MLA",Algorithms!$A:$A,0)),0)*X161</f>
        <v>0</v>
      </c>
      <c r="CB161" s="266">
        <f ca="1">O161*IFERROR(INDEX(Algorithms!$G:$G,MATCH($C161&amp;"_Therm Saved per Unit- MLA",Algorithms!$A:$A,0)),0)*Y161</f>
        <v>0</v>
      </c>
      <c r="CC161" s="266">
        <f ca="1">P161*IFERROR(INDEX(Algorithms!$G:$G,MATCH($C161&amp;"_Therm Saved per Unit- MLA",Algorithms!$A:$A,0)),0)*Z161</f>
        <v>0</v>
      </c>
      <c r="CD161" s="266">
        <f ca="1">Q161*IFERROR(INDEX(Algorithms!$G:$G,MATCH($C161&amp;"_Therm Saved per Unit- MLA",Algorithms!$A:$A,0)),0)*AA161</f>
        <v>0</v>
      </c>
      <c r="CE161" s="266">
        <f ca="1">IFERROR(INDEX(Algorithms!$G:$G,MATCH($C161&amp;"_Lifetime (years)",Algorithms!$A:$A,0)),0)</f>
        <v>15</v>
      </c>
      <c r="CF161" s="266">
        <f ca="1">IFERROR(INDEX(Algorithms!$G:$G,MATCH($C161&amp;"_Lifetime (years) - Remaining Years",Algorithms!$A:$A,0)),0)</f>
        <v>0</v>
      </c>
      <c r="CG161" s="266">
        <f t="shared" ca="1" si="113"/>
        <v>9890.902063393818</v>
      </c>
      <c r="CH161" s="266">
        <f t="shared" ca="1" si="114"/>
        <v>9890.902063393818</v>
      </c>
      <c r="CI161" s="266">
        <f t="shared" ca="1" si="115"/>
        <v>9890.902063393818</v>
      </c>
      <c r="CJ161" s="266">
        <f t="shared" ca="1" si="116"/>
        <v>9890.902063393818</v>
      </c>
      <c r="CK161" s="266">
        <f t="shared" si="117"/>
        <v>659.39347089292119</v>
      </c>
      <c r="CL161" s="266">
        <f t="shared" si="118"/>
        <v>659.39347089292119</v>
      </c>
      <c r="CM161" s="266">
        <f t="shared" ca="1" si="119"/>
        <v>659.39347089292119</v>
      </c>
      <c r="CN161" s="266">
        <f t="shared" ca="1" si="120"/>
        <v>659.39347089292119</v>
      </c>
      <c r="CO161" s="266">
        <f ca="1">N161*IFERROR(INDEX(Algorithms!$G:$G,MATCH($C161&amp;"_Therm Saved per Unit- MLA",Algorithms!$A:$A,0)),0)*X161</f>
        <v>0</v>
      </c>
      <c r="CP161" s="266">
        <f ca="1">O161*IFERROR(INDEX(Algorithms!$G:$G,MATCH($C161&amp;"_Therm Saved per Unit- MLA",Algorithms!$A:$A,0)),0)*Y161</f>
        <v>0</v>
      </c>
      <c r="CQ161" s="266">
        <f ca="1">P161*IFERROR(INDEX(Algorithms!$G:$G,MATCH($C161&amp;"_Therm Saved per Unit- MLA",Algorithms!$A:$A,0)),0)*Z161</f>
        <v>0</v>
      </c>
      <c r="CR161" s="266">
        <f ca="1">Q161*IFERROR(INDEX(Algorithms!$G:$G,MATCH($C161&amp;"_Therm Saved per Unit- MLA",Algorithms!$A:$A,0)),0)*AA161</f>
        <v>0</v>
      </c>
      <c r="CS161" s="266">
        <f ca="1">IFERROR(INDEX(Algorithms!$G:$G,MATCH($C161&amp;"_Lifetime (years)",Algorithms!$A:$A,0)),0)</f>
        <v>15</v>
      </c>
      <c r="CT161" s="266">
        <f ca="1">IFERROR(INDEX(Algorithms!$G:$G,MATCH($C161&amp;"_Lifetime (years) - Remaining Years",Algorithms!$A:$A,0)),0)</f>
        <v>0</v>
      </c>
      <c r="CU161" s="266">
        <f t="shared" ca="1" si="121"/>
        <v>9890.902063393818</v>
      </c>
      <c r="CV161" s="266">
        <f t="shared" ca="1" si="122"/>
        <v>9890.902063393818</v>
      </c>
      <c r="CW161" s="266">
        <f t="shared" ca="1" si="123"/>
        <v>9890.902063393818</v>
      </c>
      <c r="CX161" s="266">
        <f t="shared" ca="1" si="124"/>
        <v>9890.902063393818</v>
      </c>
    </row>
    <row r="162" spans="2:102" s="47" customFormat="1" ht="18" customHeight="1" x14ac:dyDescent="0.25">
      <c r="B162" t="str">
        <f t="shared" si="125"/>
        <v>NSG_Business_Small/Mid-Size Business_Rebates_Pipe Insulation_Steam - Large 5.1" to 8"_CI</v>
      </c>
      <c r="C162" s="47" t="str">
        <f t="shared" si="86"/>
        <v>Pipe Insulation_Steam - Large 5.1" to 8"_CI</v>
      </c>
      <c r="D162" s="270" t="s">
        <v>1787</v>
      </c>
      <c r="E162" s="270" t="s">
        <v>3</v>
      </c>
      <c r="F162" s="270" t="s">
        <v>1432</v>
      </c>
      <c r="G162" s="270" t="s">
        <v>1429</v>
      </c>
      <c r="H162" s="270" t="s">
        <v>404</v>
      </c>
      <c r="I162" s="270" t="s">
        <v>958</v>
      </c>
      <c r="J162" s="270" t="s">
        <v>1159</v>
      </c>
      <c r="K162" s="263">
        <v>1</v>
      </c>
      <c r="L162" s="263" t="str">
        <f ca="1">IFERROR(INDEX(Algorithms!J:J,MATCH($C162&amp;"_Therm Saved per Unit",Algorithms!$A:$A,0)),"n/a")</f>
        <v>"3 - Pipe Insulation" worksheet</v>
      </c>
      <c r="M162" s="263" t="str">
        <f>IFERROR(INDEX('Measure Level Detail'!$N:$N,MATCH($B162,'Measure Level Detail'!$B:$B,0)),0)</f>
        <v>ft</v>
      </c>
      <c r="N162" s="271">
        <f>IFERROR(INDEX('Measure Level Detail'!$P:$P,MATCH($B162&amp;"_"&amp;N$3,'Measure Level Detail'!$C:$C,0)),0)</f>
        <v>225</v>
      </c>
      <c r="O162" s="271">
        <f>IFERROR(INDEX('Measure Level Detail'!$P:$P,MATCH($B162&amp;"_"&amp;O$3,'Measure Level Detail'!$C:$C,0)),0)</f>
        <v>150</v>
      </c>
      <c r="P162" s="271">
        <f>IFERROR(INDEX('Measure Level Detail'!$P:$P,MATCH($B162&amp;"_"&amp;P$3,'Measure Level Detail'!$C:$C,0)),0)</f>
        <v>150</v>
      </c>
      <c r="Q162" s="271">
        <f>IFERROR(INDEX('Measure Level Detail'!$P:$P,MATCH($B162&amp;"_"&amp;Q$3,'Measure Level Detail'!$C:$C,0)),0)</f>
        <v>150</v>
      </c>
      <c r="R162" s="263">
        <f ca="1">IFERROR(INDEX(Algorithms!K:K,MATCH($C162&amp;"_Therm Saved per Unit",Algorithms!$A:$A,0)),"n/a")</f>
        <v>0</v>
      </c>
      <c r="S162" s="262"/>
      <c r="T162" s="272">
        <v>24.999763600321025</v>
      </c>
      <c r="U162" s="272">
        <v>24.999763600321025</v>
      </c>
      <c r="V162" s="272">
        <v>24.999763600321025</v>
      </c>
      <c r="W162" s="272">
        <v>24.999763600321025</v>
      </c>
      <c r="X162" s="276">
        <v>0.93</v>
      </c>
      <c r="Y162" s="276">
        <v>0.93</v>
      </c>
      <c r="Z162" s="276">
        <v>0.93</v>
      </c>
      <c r="AA162" s="276">
        <v>0.93</v>
      </c>
      <c r="AB162" s="266">
        <f t="shared" si="87"/>
        <v>5231.200533367175</v>
      </c>
      <c r="AC162" s="266">
        <f t="shared" si="88"/>
        <v>3487.467022244783</v>
      </c>
      <c r="AD162" s="266">
        <f t="shared" si="89"/>
        <v>3487.467022244783</v>
      </c>
      <c r="AE162" s="266">
        <f t="shared" si="90"/>
        <v>3487.467022244783</v>
      </c>
      <c r="AF162" s="266">
        <f t="shared" si="91"/>
        <v>15693.601600101523</v>
      </c>
      <c r="AG162" s="274">
        <v>0.93</v>
      </c>
      <c r="AH162" s="274">
        <v>0.93</v>
      </c>
      <c r="AI162" s="274">
        <v>0.93</v>
      </c>
      <c r="AJ162" s="274">
        <v>0.93</v>
      </c>
      <c r="AK162" s="274">
        <f t="shared" si="92"/>
        <v>0.93</v>
      </c>
      <c r="AL162" s="274">
        <f t="shared" si="93"/>
        <v>0.93</v>
      </c>
      <c r="AM162" s="274">
        <f t="shared" si="94"/>
        <v>0.93</v>
      </c>
      <c r="AN162" s="274">
        <f t="shared" si="95"/>
        <v>0.93</v>
      </c>
      <c r="AO162" s="262"/>
      <c r="AP162" s="262"/>
      <c r="AQ162" s="267">
        <v>24.999763600321025</v>
      </c>
      <c r="AR162" s="262"/>
      <c r="AS162" s="266">
        <f t="shared" si="96"/>
        <v>5231.200533367175</v>
      </c>
      <c r="AT162" s="264">
        <f t="shared" si="97"/>
        <v>0</v>
      </c>
      <c r="AU162" s="262"/>
      <c r="AV162" s="262"/>
      <c r="AW162" s="265">
        <v>24.999763600321025</v>
      </c>
      <c r="AX162" s="164" t="s">
        <v>1469</v>
      </c>
      <c r="AY162" s="266">
        <v>3487.467022244783</v>
      </c>
      <c r="AZ162" s="266">
        <f t="shared" si="98"/>
        <v>3487.467022244783</v>
      </c>
      <c r="BA162" s="264">
        <f t="shared" si="99"/>
        <v>0</v>
      </c>
      <c r="BB162" s="262"/>
      <c r="BC162" s="262"/>
      <c r="BD162" s="265">
        <f ca="1">IFERROR(INDEX(Algorithms!$G:$G,MATCH($C162&amp;"_Therm Saved per Unit",Algorithms!$A:$A,0)),0)</f>
        <v>24.999763600321025</v>
      </c>
      <c r="BE162" s="164" t="str">
        <f ca="1">IFERROR(INDEX('v12 Revisions'!$P$29:$P$186, MATCH('Measure-Level Adj Gas'!$L162, 'v12 Revisions'!$D$29:$D$186,0)),"")</f>
        <v/>
      </c>
      <c r="BF162" s="266">
        <f t="shared" ca="1" si="100"/>
        <v>3487.467022244783</v>
      </c>
      <c r="BG162" s="264">
        <f t="shared" ca="1" si="101"/>
        <v>0</v>
      </c>
      <c r="BH162" s="262"/>
      <c r="BI162" s="262"/>
      <c r="BJ162" s="265">
        <f ca="1">IFERROR(INDEX(Algorithms!$G:$G,MATCH($C162&amp;"_Therm Saved per Unit",Algorithms!$A:$A,0)),0)</f>
        <v>24.999763600321025</v>
      </c>
      <c r="BK162" s="164"/>
      <c r="BL162" s="266">
        <f t="shared" ca="1" si="102"/>
        <v>3487.467022244783</v>
      </c>
      <c r="BM162" s="264">
        <f t="shared" ca="1" si="103"/>
        <v>0</v>
      </c>
      <c r="BN162" s="266">
        <f t="shared" si="104"/>
        <v>5231.200533367175</v>
      </c>
      <c r="BO162" s="266">
        <f t="shared" si="105"/>
        <v>3487.467022244783</v>
      </c>
      <c r="BP162" s="266">
        <f t="shared" ca="1" si="106"/>
        <v>3487.467022244783</v>
      </c>
      <c r="BQ162" s="266">
        <f t="shared" ca="1" si="107"/>
        <v>3487.467022244783</v>
      </c>
      <c r="BR162" s="268">
        <f t="shared" ca="1" si="108"/>
        <v>15693.601600101523</v>
      </c>
      <c r="BS162" s="262" t="s">
        <v>99</v>
      </c>
      <c r="BT162" s="277"/>
      <c r="BW162" s="266">
        <f t="shared" si="109"/>
        <v>5231.200533367175</v>
      </c>
      <c r="BX162" s="266">
        <f t="shared" si="110"/>
        <v>3487.467022244783</v>
      </c>
      <c r="BY162" s="266">
        <f t="shared" si="111"/>
        <v>3487.467022244783</v>
      </c>
      <c r="BZ162" s="266">
        <f t="shared" si="112"/>
        <v>3487.467022244783</v>
      </c>
      <c r="CA162" s="266">
        <f ca="1">N162*IFERROR(INDEX(Algorithms!$G:$G,MATCH($C162&amp;"_Therm Saved per Unit- MLA",Algorithms!$A:$A,0)),0)*X162</f>
        <v>0</v>
      </c>
      <c r="CB162" s="266">
        <f ca="1">O162*IFERROR(INDEX(Algorithms!$G:$G,MATCH($C162&amp;"_Therm Saved per Unit- MLA",Algorithms!$A:$A,0)),0)*Y162</f>
        <v>0</v>
      </c>
      <c r="CC162" s="266">
        <f ca="1">P162*IFERROR(INDEX(Algorithms!$G:$G,MATCH($C162&amp;"_Therm Saved per Unit- MLA",Algorithms!$A:$A,0)),0)*Z162</f>
        <v>0</v>
      </c>
      <c r="CD162" s="266">
        <f ca="1">Q162*IFERROR(INDEX(Algorithms!$G:$G,MATCH($C162&amp;"_Therm Saved per Unit- MLA",Algorithms!$A:$A,0)),0)*AA162</f>
        <v>0</v>
      </c>
      <c r="CE162" s="266">
        <f ca="1">IFERROR(INDEX(Algorithms!$G:$G,MATCH($C162&amp;"_Lifetime (years)",Algorithms!$A:$A,0)),0)</f>
        <v>15</v>
      </c>
      <c r="CF162" s="266">
        <f ca="1">IFERROR(INDEX(Algorithms!$G:$G,MATCH($C162&amp;"_Lifetime (years) - Remaining Years",Algorithms!$A:$A,0)),0)</f>
        <v>0</v>
      </c>
      <c r="CG162" s="266">
        <f t="shared" ca="1" si="113"/>
        <v>78468.008000507631</v>
      </c>
      <c r="CH162" s="266">
        <f t="shared" ca="1" si="114"/>
        <v>52312.005333671746</v>
      </c>
      <c r="CI162" s="266">
        <f t="shared" ca="1" si="115"/>
        <v>52312.005333671746</v>
      </c>
      <c r="CJ162" s="266">
        <f t="shared" ca="1" si="116"/>
        <v>52312.005333671746</v>
      </c>
      <c r="CK162" s="266">
        <f t="shared" si="117"/>
        <v>5231.200533367175</v>
      </c>
      <c r="CL162" s="266">
        <f t="shared" si="118"/>
        <v>3487.467022244783</v>
      </c>
      <c r="CM162" s="266">
        <f t="shared" ca="1" si="119"/>
        <v>3487.467022244783</v>
      </c>
      <c r="CN162" s="266">
        <f t="shared" ca="1" si="120"/>
        <v>3487.467022244783</v>
      </c>
      <c r="CO162" s="266">
        <f ca="1">N162*IFERROR(INDEX(Algorithms!$G:$G,MATCH($C162&amp;"_Therm Saved per Unit- MLA",Algorithms!$A:$A,0)),0)*X162</f>
        <v>0</v>
      </c>
      <c r="CP162" s="266">
        <f ca="1">O162*IFERROR(INDEX(Algorithms!$G:$G,MATCH($C162&amp;"_Therm Saved per Unit- MLA",Algorithms!$A:$A,0)),0)*Y162</f>
        <v>0</v>
      </c>
      <c r="CQ162" s="266">
        <f ca="1">P162*IFERROR(INDEX(Algorithms!$G:$G,MATCH($C162&amp;"_Therm Saved per Unit- MLA",Algorithms!$A:$A,0)),0)*Z162</f>
        <v>0</v>
      </c>
      <c r="CR162" s="266">
        <f ca="1">Q162*IFERROR(INDEX(Algorithms!$G:$G,MATCH($C162&amp;"_Therm Saved per Unit- MLA",Algorithms!$A:$A,0)),0)*AA162</f>
        <v>0</v>
      </c>
      <c r="CS162" s="266">
        <f ca="1">IFERROR(INDEX(Algorithms!$G:$G,MATCH($C162&amp;"_Lifetime (years)",Algorithms!$A:$A,0)),0)</f>
        <v>15</v>
      </c>
      <c r="CT162" s="266">
        <f ca="1">IFERROR(INDEX(Algorithms!$G:$G,MATCH($C162&amp;"_Lifetime (years) - Remaining Years",Algorithms!$A:$A,0)),0)</f>
        <v>0</v>
      </c>
      <c r="CU162" s="266">
        <f t="shared" ca="1" si="121"/>
        <v>78468.008000507631</v>
      </c>
      <c r="CV162" s="266">
        <f t="shared" ca="1" si="122"/>
        <v>52312.005333671746</v>
      </c>
      <c r="CW162" s="266">
        <f t="shared" ca="1" si="123"/>
        <v>52312.005333671746</v>
      </c>
      <c r="CX162" s="266">
        <f t="shared" ca="1" si="124"/>
        <v>52312.005333671746</v>
      </c>
    </row>
    <row r="163" spans="2:102" s="47" customFormat="1" ht="18" customHeight="1" x14ac:dyDescent="0.25">
      <c r="B163" t="str">
        <f t="shared" si="125"/>
        <v>NSG_Business_Small/Mid-Size Business_Partner Trade Ally Rebate_Pipe Insulation_Steam - Small 1" to 2"_CI</v>
      </c>
      <c r="C163" s="47" t="str">
        <f t="shared" si="86"/>
        <v>Pipe Insulation_Steam - Small 1" to 2"_CI</v>
      </c>
      <c r="D163" s="270" t="s">
        <v>1787</v>
      </c>
      <c r="E163" s="270" t="s">
        <v>3</v>
      </c>
      <c r="F163" s="270" t="s">
        <v>1432</v>
      </c>
      <c r="G163" s="270" t="s">
        <v>1799</v>
      </c>
      <c r="H163" s="270" t="s">
        <v>404</v>
      </c>
      <c r="I163" s="270" t="s">
        <v>956</v>
      </c>
      <c r="J163" s="270" t="s">
        <v>1159</v>
      </c>
      <c r="K163" s="263">
        <v>1</v>
      </c>
      <c r="L163" s="263" t="str">
        <f ca="1">IFERROR(INDEX(Algorithms!J:J,MATCH($C163&amp;"_Therm Saved per Unit",Algorithms!$A:$A,0)),"n/a")</f>
        <v>"3 - Pipe Insulation" worksheet</v>
      </c>
      <c r="M163" s="263" t="str">
        <f>IFERROR(INDEX('Measure Level Detail'!$N:$N,MATCH($B163,'Measure Level Detail'!$B:$B,0)),0)</f>
        <v>ft</v>
      </c>
      <c r="N163" s="271">
        <f>IFERROR(INDEX('Measure Level Detail'!$P:$P,MATCH($B163&amp;"_"&amp;N$3,'Measure Level Detail'!$C:$C,0)),0)</f>
        <v>225</v>
      </c>
      <c r="O163" s="271">
        <f>IFERROR(INDEX('Measure Level Detail'!$P:$P,MATCH($B163&amp;"_"&amp;O$3,'Measure Level Detail'!$C:$C,0)),0)</f>
        <v>150</v>
      </c>
      <c r="P163" s="271">
        <f>IFERROR(INDEX('Measure Level Detail'!$P:$P,MATCH($B163&amp;"_"&amp;P$3,'Measure Level Detail'!$C:$C,0)),0)</f>
        <v>150</v>
      </c>
      <c r="Q163" s="271">
        <f>IFERROR(INDEX('Measure Level Detail'!$P:$P,MATCH($B163&amp;"_"&amp;Q$3,'Measure Level Detail'!$C:$C,0)),0)</f>
        <v>150</v>
      </c>
      <c r="R163" s="263">
        <f ca="1">IFERROR(INDEX(Algorithms!K:K,MATCH($C163&amp;"_Therm Saved per Unit",Algorithms!$A:$A,0)),"n/a")</f>
        <v>0</v>
      </c>
      <c r="S163" s="262"/>
      <c r="T163" s="272">
        <v>3.1854757047967208</v>
      </c>
      <c r="U163" s="272">
        <v>3.1854757047967208</v>
      </c>
      <c r="V163" s="272">
        <v>3.1854757047967208</v>
      </c>
      <c r="W163" s="272">
        <v>3.1854757047967208</v>
      </c>
      <c r="X163" s="276">
        <v>0.93</v>
      </c>
      <c r="Y163" s="276">
        <v>0.93</v>
      </c>
      <c r="Z163" s="276">
        <v>0.93</v>
      </c>
      <c r="AA163" s="276">
        <v>0.93</v>
      </c>
      <c r="AB163" s="266">
        <f t="shared" si="87"/>
        <v>666.56079122871381</v>
      </c>
      <c r="AC163" s="266">
        <f t="shared" si="88"/>
        <v>444.37386081914258</v>
      </c>
      <c r="AD163" s="266">
        <f t="shared" si="89"/>
        <v>444.37386081914258</v>
      </c>
      <c r="AE163" s="266">
        <f t="shared" si="90"/>
        <v>444.37386081914258</v>
      </c>
      <c r="AF163" s="266">
        <f t="shared" si="91"/>
        <v>1999.6823736861415</v>
      </c>
      <c r="AG163" s="274">
        <v>0.93</v>
      </c>
      <c r="AH163" s="274">
        <v>0.93</v>
      </c>
      <c r="AI163" s="274">
        <v>0.93</v>
      </c>
      <c r="AJ163" s="274">
        <v>0.93</v>
      </c>
      <c r="AK163" s="274">
        <f t="shared" si="92"/>
        <v>0.93</v>
      </c>
      <c r="AL163" s="274">
        <f t="shared" si="93"/>
        <v>0.93</v>
      </c>
      <c r="AM163" s="274">
        <f t="shared" si="94"/>
        <v>0.93</v>
      </c>
      <c r="AN163" s="274">
        <f t="shared" si="95"/>
        <v>0.93</v>
      </c>
      <c r="AO163" s="262"/>
      <c r="AP163" s="262"/>
      <c r="AQ163" s="267">
        <v>3.1854757047967208</v>
      </c>
      <c r="AR163" s="262"/>
      <c r="AS163" s="266">
        <f t="shared" si="96"/>
        <v>666.56079122871381</v>
      </c>
      <c r="AT163" s="264">
        <f t="shared" si="97"/>
        <v>0</v>
      </c>
      <c r="AU163" s="262"/>
      <c r="AV163" s="262"/>
      <c r="AW163" s="265">
        <v>3.1854757047967208</v>
      </c>
      <c r="AX163" s="164" t="s">
        <v>1469</v>
      </c>
      <c r="AY163" s="266">
        <v>444.37386081914258</v>
      </c>
      <c r="AZ163" s="266">
        <f t="shared" si="98"/>
        <v>444.37386081914258</v>
      </c>
      <c r="BA163" s="264">
        <f t="shared" si="99"/>
        <v>0</v>
      </c>
      <c r="BB163" s="262"/>
      <c r="BC163" s="262"/>
      <c r="BD163" s="265">
        <f ca="1">IFERROR(INDEX(Algorithms!$G:$G,MATCH($C163&amp;"_Therm Saved per Unit",Algorithms!$A:$A,0)),0)</f>
        <v>3.1854757047967208</v>
      </c>
      <c r="BE163" s="164" t="str">
        <f ca="1">IFERROR(INDEX('v12 Revisions'!$P$29:$P$186, MATCH('Measure-Level Adj Gas'!$L163, 'v12 Revisions'!$D$29:$D$186,0)),"")</f>
        <v/>
      </c>
      <c r="BF163" s="266">
        <f t="shared" ca="1" si="100"/>
        <v>444.37386081914258</v>
      </c>
      <c r="BG163" s="264">
        <f t="shared" ca="1" si="101"/>
        <v>0</v>
      </c>
      <c r="BH163" s="262"/>
      <c r="BI163" s="262"/>
      <c r="BJ163" s="265">
        <f ca="1">IFERROR(INDEX(Algorithms!$G:$G,MATCH($C163&amp;"_Therm Saved per Unit",Algorithms!$A:$A,0)),0)</f>
        <v>3.1854757047967208</v>
      </c>
      <c r="BK163" s="164"/>
      <c r="BL163" s="266">
        <f t="shared" ca="1" si="102"/>
        <v>444.37386081914258</v>
      </c>
      <c r="BM163" s="264">
        <f t="shared" ca="1" si="103"/>
        <v>0</v>
      </c>
      <c r="BN163" s="266">
        <f t="shared" si="104"/>
        <v>666.56079122871381</v>
      </c>
      <c r="BO163" s="266">
        <f t="shared" si="105"/>
        <v>444.37386081914258</v>
      </c>
      <c r="BP163" s="266">
        <f t="shared" ca="1" si="106"/>
        <v>444.37386081914258</v>
      </c>
      <c r="BQ163" s="266">
        <f t="shared" ca="1" si="107"/>
        <v>444.37386081914258</v>
      </c>
      <c r="BR163" s="268">
        <f t="shared" ca="1" si="108"/>
        <v>1999.6823736861415</v>
      </c>
      <c r="BS163" s="262" t="s">
        <v>99</v>
      </c>
      <c r="BT163" s="277"/>
      <c r="BW163" s="266">
        <f t="shared" si="109"/>
        <v>666.56079122871381</v>
      </c>
      <c r="BX163" s="266">
        <f t="shared" si="110"/>
        <v>444.37386081914258</v>
      </c>
      <c r="BY163" s="266">
        <f t="shared" si="111"/>
        <v>444.37386081914258</v>
      </c>
      <c r="BZ163" s="266">
        <f t="shared" si="112"/>
        <v>444.37386081914258</v>
      </c>
      <c r="CA163" s="266">
        <f ca="1">N163*IFERROR(INDEX(Algorithms!$G:$G,MATCH($C163&amp;"_Therm Saved per Unit- MLA",Algorithms!$A:$A,0)),0)*X163</f>
        <v>0</v>
      </c>
      <c r="CB163" s="266">
        <f ca="1">O163*IFERROR(INDEX(Algorithms!$G:$G,MATCH($C163&amp;"_Therm Saved per Unit- MLA",Algorithms!$A:$A,0)),0)*Y163</f>
        <v>0</v>
      </c>
      <c r="CC163" s="266">
        <f ca="1">P163*IFERROR(INDEX(Algorithms!$G:$G,MATCH($C163&amp;"_Therm Saved per Unit- MLA",Algorithms!$A:$A,0)),0)*Z163</f>
        <v>0</v>
      </c>
      <c r="CD163" s="266">
        <f ca="1">Q163*IFERROR(INDEX(Algorithms!$G:$G,MATCH($C163&amp;"_Therm Saved per Unit- MLA",Algorithms!$A:$A,0)),0)*AA163</f>
        <v>0</v>
      </c>
      <c r="CE163" s="266">
        <f ca="1">IFERROR(INDEX(Algorithms!$G:$G,MATCH($C163&amp;"_Lifetime (years)",Algorithms!$A:$A,0)),0)</f>
        <v>15</v>
      </c>
      <c r="CF163" s="266">
        <f ca="1">IFERROR(INDEX(Algorithms!$G:$G,MATCH($C163&amp;"_Lifetime (years) - Remaining Years",Algorithms!$A:$A,0)),0)</f>
        <v>0</v>
      </c>
      <c r="CG163" s="266">
        <f t="shared" ca="1" si="113"/>
        <v>9998.4118684307068</v>
      </c>
      <c r="CH163" s="266">
        <f t="shared" ca="1" si="114"/>
        <v>6665.6079122871388</v>
      </c>
      <c r="CI163" s="266">
        <f t="shared" ca="1" si="115"/>
        <v>6665.6079122871388</v>
      </c>
      <c r="CJ163" s="266">
        <f t="shared" ca="1" si="116"/>
        <v>6665.6079122871388</v>
      </c>
      <c r="CK163" s="266">
        <f t="shared" si="117"/>
        <v>666.56079122871381</v>
      </c>
      <c r="CL163" s="266">
        <f t="shared" si="118"/>
        <v>444.37386081914258</v>
      </c>
      <c r="CM163" s="266">
        <f t="shared" ca="1" si="119"/>
        <v>444.37386081914258</v>
      </c>
      <c r="CN163" s="266">
        <f t="shared" ca="1" si="120"/>
        <v>444.37386081914258</v>
      </c>
      <c r="CO163" s="266">
        <f ca="1">N163*IFERROR(INDEX(Algorithms!$G:$G,MATCH($C163&amp;"_Therm Saved per Unit- MLA",Algorithms!$A:$A,0)),0)*X163</f>
        <v>0</v>
      </c>
      <c r="CP163" s="266">
        <f ca="1">O163*IFERROR(INDEX(Algorithms!$G:$G,MATCH($C163&amp;"_Therm Saved per Unit- MLA",Algorithms!$A:$A,0)),0)*Y163</f>
        <v>0</v>
      </c>
      <c r="CQ163" s="266">
        <f ca="1">P163*IFERROR(INDEX(Algorithms!$G:$G,MATCH($C163&amp;"_Therm Saved per Unit- MLA",Algorithms!$A:$A,0)),0)*Z163</f>
        <v>0</v>
      </c>
      <c r="CR163" s="266">
        <f ca="1">Q163*IFERROR(INDEX(Algorithms!$G:$G,MATCH($C163&amp;"_Therm Saved per Unit- MLA",Algorithms!$A:$A,0)),0)*AA163</f>
        <v>0</v>
      </c>
      <c r="CS163" s="266">
        <f ca="1">IFERROR(INDEX(Algorithms!$G:$G,MATCH($C163&amp;"_Lifetime (years)",Algorithms!$A:$A,0)),0)</f>
        <v>15</v>
      </c>
      <c r="CT163" s="266">
        <f ca="1">IFERROR(INDEX(Algorithms!$G:$G,MATCH($C163&amp;"_Lifetime (years) - Remaining Years",Algorithms!$A:$A,0)),0)</f>
        <v>0</v>
      </c>
      <c r="CU163" s="266">
        <f t="shared" ca="1" si="121"/>
        <v>9998.4118684307068</v>
      </c>
      <c r="CV163" s="266">
        <f t="shared" ca="1" si="122"/>
        <v>6665.6079122871388</v>
      </c>
      <c r="CW163" s="266">
        <f t="shared" ca="1" si="123"/>
        <v>6665.6079122871388</v>
      </c>
      <c r="CX163" s="266">
        <f t="shared" ca="1" si="124"/>
        <v>6665.6079122871388</v>
      </c>
    </row>
    <row r="164" spans="2:102" s="47" customFormat="1" ht="18" customHeight="1" x14ac:dyDescent="0.25">
      <c r="B164" t="str">
        <f t="shared" si="125"/>
        <v>NSG_Business_C&amp;I_Rebates_High Speed Washer_Laundromat_SMB</v>
      </c>
      <c r="C164" s="47" t="str">
        <f t="shared" si="86"/>
        <v>High Speed Washer_Laundromat_SMB</v>
      </c>
      <c r="D164" s="270" t="s">
        <v>1787</v>
      </c>
      <c r="E164" s="270" t="s">
        <v>3</v>
      </c>
      <c r="F164" s="270" t="s">
        <v>1427</v>
      </c>
      <c r="G164" s="270" t="s">
        <v>1429</v>
      </c>
      <c r="H164" s="270" t="s">
        <v>725</v>
      </c>
      <c r="I164" s="270" t="s">
        <v>1356</v>
      </c>
      <c r="J164" s="270" t="s">
        <v>1220</v>
      </c>
      <c r="K164" s="263">
        <v>1</v>
      </c>
      <c r="L164" s="263" t="str">
        <f ca="1">IFERROR(INDEX(Algorithms!J:J,MATCH($C164&amp;"_Therm Saved per Unit",Algorithms!$A:$A,0)),"n/a")</f>
        <v>4.8.5</v>
      </c>
      <c r="M164" s="263" t="str">
        <f>IFERROR(INDEX('Measure Level Detail'!$N:$N,MATCH($B164,'Measure Level Detail'!$B:$B,0)),0)</f>
        <v>lb-capacity</v>
      </c>
      <c r="N164" s="271">
        <f>IFERROR(INDEX('Measure Level Detail'!$P:$P,MATCH($B164&amp;"_"&amp;N$3,'Measure Level Detail'!$C:$C,0)),0)</f>
        <v>212.5</v>
      </c>
      <c r="O164" s="271">
        <f>IFERROR(INDEX('Measure Level Detail'!$P:$P,MATCH($B164&amp;"_"&amp;O$3,'Measure Level Detail'!$C:$C,0)),0)</f>
        <v>200</v>
      </c>
      <c r="P164" s="271">
        <f>IFERROR(INDEX('Measure Level Detail'!$P:$P,MATCH($B164&amp;"_"&amp;P$3,'Measure Level Detail'!$C:$C,0)),0)</f>
        <v>175</v>
      </c>
      <c r="Q164" s="271">
        <f>IFERROR(INDEX('Measure Level Detail'!$P:$P,MATCH($B164&amp;"_"&amp;Q$3,'Measure Level Detail'!$C:$C,0)),0)</f>
        <v>170</v>
      </c>
      <c r="R164" s="263" t="str">
        <f ca="1">IFERROR(INDEX(Algorithms!K:K,MATCH($C164&amp;"_Therm Saved per Unit",Algorithms!$A:$A,0)),"n/a")</f>
        <v>CI-MSC-HSCW-V03-240101</v>
      </c>
      <c r="S164" s="262"/>
      <c r="T164" s="272">
        <v>2.7891864000000002</v>
      </c>
      <c r="U164" s="272">
        <v>2.7891864000000002</v>
      </c>
      <c r="V164" s="272">
        <v>2.7891864000000002</v>
      </c>
      <c r="W164" s="272">
        <v>2.7891864000000002</v>
      </c>
      <c r="X164" s="273">
        <f>IFERROR(INDEX('Measure Level Detail'!$R:$R,MATCH($B164&amp;"_"&amp;X$3,'Measure Level Detail'!$C:$C,0)),0)</f>
        <v>0.91</v>
      </c>
      <c r="Y164" s="273">
        <f>IFERROR(INDEX('Measure Level Detail'!$R:$R,MATCH($B164&amp;"_"&amp;Y$3,'Measure Level Detail'!$C:$C,0)),0)</f>
        <v>0.91</v>
      </c>
      <c r="Z164" s="273">
        <f>IFERROR(INDEX('Measure Level Detail'!$R:$R,MATCH($B164&amp;"_"&amp;Z$3,'Measure Level Detail'!$C:$C,0)),0)</f>
        <v>0.91</v>
      </c>
      <c r="AA164" s="273">
        <f>IFERROR(INDEX('Measure Level Detail'!$R:$R,MATCH($B164&amp;"_"&amp;AA$3,'Measure Level Detail'!$C:$C,0)),0)</f>
        <v>0.91</v>
      </c>
      <c r="AB164" s="266">
        <f t="shared" si="87"/>
        <v>539.35892010000009</v>
      </c>
      <c r="AC164" s="266">
        <f t="shared" si="88"/>
        <v>507.63192480000009</v>
      </c>
      <c r="AD164" s="266">
        <f t="shared" si="89"/>
        <v>444.17793420000004</v>
      </c>
      <c r="AE164" s="266">
        <f t="shared" si="90"/>
        <v>431.48713608000003</v>
      </c>
      <c r="AF164" s="266">
        <f t="shared" si="91"/>
        <v>1922.6559151800002</v>
      </c>
      <c r="AG164" s="274">
        <v>0.91</v>
      </c>
      <c r="AH164" s="274">
        <v>0.91</v>
      </c>
      <c r="AI164" s="274">
        <v>0.91</v>
      </c>
      <c r="AJ164" s="274">
        <v>0.91</v>
      </c>
      <c r="AK164" s="274">
        <f t="shared" si="92"/>
        <v>0.91</v>
      </c>
      <c r="AL164" s="274">
        <f t="shared" si="93"/>
        <v>0.91</v>
      </c>
      <c r="AM164" s="274">
        <f t="shared" si="94"/>
        <v>0.91</v>
      </c>
      <c r="AN164" s="274">
        <f t="shared" si="95"/>
        <v>0.91</v>
      </c>
      <c r="AO164" s="262"/>
      <c r="AP164" s="262"/>
      <c r="AQ164" s="267">
        <v>2.7891864000000002</v>
      </c>
      <c r="AR164" s="262"/>
      <c r="AS164" s="266">
        <f t="shared" si="96"/>
        <v>539.35892010000009</v>
      </c>
      <c r="AT164" s="264">
        <f t="shared" si="97"/>
        <v>0</v>
      </c>
      <c r="AU164" s="262"/>
      <c r="AV164" s="262"/>
      <c r="AW164" s="265">
        <v>2.7891864000000002</v>
      </c>
      <c r="AX164" s="164" t="s">
        <v>1469</v>
      </c>
      <c r="AY164" s="266">
        <v>507.63192480000009</v>
      </c>
      <c r="AZ164" s="266">
        <f t="shared" si="98"/>
        <v>507.63192480000009</v>
      </c>
      <c r="BA164" s="264">
        <f t="shared" si="99"/>
        <v>0</v>
      </c>
      <c r="BB164" s="262"/>
      <c r="BC164" s="262"/>
      <c r="BD164" s="265">
        <f ca="1">IFERROR(INDEX(Algorithms!$G:$G,MATCH($C164&amp;"_Therm Saved per Unit",Algorithms!$A:$A,0)),0)</f>
        <v>2.7891864000000002</v>
      </c>
      <c r="BE164" s="164" t="str">
        <f ca="1">IFERROR(INDEX('v12 Revisions'!$P$29:$P$186, MATCH('Measure-Level Adj Gas'!$L164, 'v12 Revisions'!$D$29:$D$186,0)),"")</f>
        <v>n/a - costs only.</v>
      </c>
      <c r="BF164" s="266">
        <f t="shared" ca="1" si="100"/>
        <v>444.17793420000004</v>
      </c>
      <c r="BG164" s="264">
        <f t="shared" ca="1" si="101"/>
        <v>0</v>
      </c>
      <c r="BH164" s="262"/>
      <c r="BI164" s="262"/>
      <c r="BJ164" s="265">
        <f ca="1">IFERROR(INDEX(Algorithms!$G:$G,MATCH($C164&amp;"_Therm Saved per Unit",Algorithms!$A:$A,0)),0)</f>
        <v>2.7891864000000002</v>
      </c>
      <c r="BK164" s="164"/>
      <c r="BL164" s="266">
        <f t="shared" ca="1" si="102"/>
        <v>431.48713608000003</v>
      </c>
      <c r="BM164" s="264">
        <f t="shared" ca="1" si="103"/>
        <v>0</v>
      </c>
      <c r="BN164" s="266">
        <f t="shared" si="104"/>
        <v>539.35892010000009</v>
      </c>
      <c r="BO164" s="266">
        <f t="shared" si="105"/>
        <v>507.63192480000009</v>
      </c>
      <c r="BP164" s="266">
        <f t="shared" ca="1" si="106"/>
        <v>444.17793420000004</v>
      </c>
      <c r="BQ164" s="266">
        <f t="shared" ca="1" si="107"/>
        <v>431.48713608000003</v>
      </c>
      <c r="BR164" s="268">
        <f t="shared" ca="1" si="108"/>
        <v>1922.6559151800002</v>
      </c>
      <c r="BS164" s="262" t="s">
        <v>99</v>
      </c>
      <c r="BT164" s="277"/>
      <c r="BW164" s="266">
        <f t="shared" si="109"/>
        <v>539.35892010000009</v>
      </c>
      <c r="BX164" s="266">
        <f t="shared" si="110"/>
        <v>507.63192480000009</v>
      </c>
      <c r="BY164" s="266">
        <f t="shared" si="111"/>
        <v>444.17793420000004</v>
      </c>
      <c r="BZ164" s="266">
        <f t="shared" si="112"/>
        <v>431.48713608000003</v>
      </c>
      <c r="CA164" s="266">
        <f ca="1">N164*IFERROR(INDEX(Algorithms!$G:$G,MATCH($C164&amp;"_Therm Saved per Unit- MLA",Algorithms!$A:$A,0)),0)*X164</f>
        <v>0</v>
      </c>
      <c r="CB164" s="266">
        <f ca="1">O164*IFERROR(INDEX(Algorithms!$G:$G,MATCH($C164&amp;"_Therm Saved per Unit- MLA",Algorithms!$A:$A,0)),0)*Y164</f>
        <v>0</v>
      </c>
      <c r="CC164" s="266">
        <f ca="1">P164*IFERROR(INDEX(Algorithms!$G:$G,MATCH($C164&amp;"_Therm Saved per Unit- MLA",Algorithms!$A:$A,0)),0)*Z164</f>
        <v>0</v>
      </c>
      <c r="CD164" s="266">
        <f ca="1">Q164*IFERROR(INDEX(Algorithms!$G:$G,MATCH($C164&amp;"_Therm Saved per Unit- MLA",Algorithms!$A:$A,0)),0)*AA164</f>
        <v>0</v>
      </c>
      <c r="CE164" s="266">
        <f ca="1">IFERROR(INDEX(Algorithms!$G:$G,MATCH($C164&amp;"_Lifetime (years)",Algorithms!$A:$A,0)),0)</f>
        <v>7</v>
      </c>
      <c r="CF164" s="266">
        <f ca="1">IFERROR(INDEX(Algorithms!$G:$G,MATCH($C164&amp;"_Lifetime (years) - Remaining Years",Algorithms!$A:$A,0)),0)</f>
        <v>0</v>
      </c>
      <c r="CG164" s="266">
        <f t="shared" ca="1" si="113"/>
        <v>3775.5124407000008</v>
      </c>
      <c r="CH164" s="266">
        <f t="shared" ca="1" si="114"/>
        <v>3553.4234736000008</v>
      </c>
      <c r="CI164" s="266">
        <f t="shared" ca="1" si="115"/>
        <v>3109.2455394000003</v>
      </c>
      <c r="CJ164" s="266">
        <f t="shared" ca="1" si="116"/>
        <v>3020.4099525600004</v>
      </c>
      <c r="CK164" s="266">
        <f t="shared" si="117"/>
        <v>539.35892010000009</v>
      </c>
      <c r="CL164" s="266">
        <f t="shared" si="118"/>
        <v>507.63192480000009</v>
      </c>
      <c r="CM164" s="266">
        <f t="shared" ca="1" si="119"/>
        <v>444.17793420000004</v>
      </c>
      <c r="CN164" s="266">
        <f t="shared" ca="1" si="120"/>
        <v>431.48713608000003</v>
      </c>
      <c r="CO164" s="266">
        <f ca="1">N164*IFERROR(INDEX(Algorithms!$G:$G,MATCH($C164&amp;"_Therm Saved per Unit- MLA",Algorithms!$A:$A,0)),0)*X164</f>
        <v>0</v>
      </c>
      <c r="CP164" s="266">
        <f ca="1">O164*IFERROR(INDEX(Algorithms!$G:$G,MATCH($C164&amp;"_Therm Saved per Unit- MLA",Algorithms!$A:$A,0)),0)*Y164</f>
        <v>0</v>
      </c>
      <c r="CQ164" s="266">
        <f ca="1">P164*IFERROR(INDEX(Algorithms!$G:$G,MATCH($C164&amp;"_Therm Saved per Unit- MLA",Algorithms!$A:$A,0)),0)*Z164</f>
        <v>0</v>
      </c>
      <c r="CR164" s="266">
        <f ca="1">Q164*IFERROR(INDEX(Algorithms!$G:$G,MATCH($C164&amp;"_Therm Saved per Unit- MLA",Algorithms!$A:$A,0)),0)*AA164</f>
        <v>0</v>
      </c>
      <c r="CS164" s="266">
        <f ca="1">IFERROR(INDEX(Algorithms!$G:$G,MATCH($C164&amp;"_Lifetime (years)",Algorithms!$A:$A,0)),0)</f>
        <v>7</v>
      </c>
      <c r="CT164" s="266">
        <f ca="1">IFERROR(INDEX(Algorithms!$G:$G,MATCH($C164&amp;"_Lifetime (years) - Remaining Years",Algorithms!$A:$A,0)),0)</f>
        <v>0</v>
      </c>
      <c r="CU164" s="266">
        <f t="shared" ca="1" si="121"/>
        <v>3775.5124407000008</v>
      </c>
      <c r="CV164" s="266">
        <f t="shared" ca="1" si="122"/>
        <v>3553.4234736000008</v>
      </c>
      <c r="CW164" s="266">
        <f t="shared" ca="1" si="123"/>
        <v>3109.2455394000003</v>
      </c>
      <c r="CX164" s="266">
        <f t="shared" ca="1" si="124"/>
        <v>3020.4099525600004</v>
      </c>
    </row>
    <row r="165" spans="2:102" s="47" customFormat="1" ht="18" customHeight="1" x14ac:dyDescent="0.25">
      <c r="B165" t="str">
        <f t="shared" si="125"/>
        <v>NSG_Residential_Home Energy Rebate_Standard Rebate_Furnace_&gt;97% AFUE_SF</v>
      </c>
      <c r="C165" s="47" t="str">
        <f t="shared" si="86"/>
        <v>Furnace_&gt;97% AFUE_SF</v>
      </c>
      <c r="D165" s="270" t="s">
        <v>1787</v>
      </c>
      <c r="E165" s="270" t="s">
        <v>2</v>
      </c>
      <c r="F165" s="270" t="s">
        <v>1417</v>
      </c>
      <c r="G165" s="270" t="s">
        <v>1418</v>
      </c>
      <c r="H165" s="270" t="s">
        <v>490</v>
      </c>
      <c r="I165" s="270" t="s">
        <v>1000</v>
      </c>
      <c r="J165" s="270" t="s">
        <v>409</v>
      </c>
      <c r="K165" s="263">
        <v>1</v>
      </c>
      <c r="L165" s="263" t="str">
        <f ca="1">IFERROR(INDEX(Algorithms!J:J,MATCH($C165&amp;"_Therm Saved per Unit",Algorithms!$A:$A,0)),"n/a")</f>
        <v>5.3.7</v>
      </c>
      <c r="M165" s="263" t="str">
        <f>IFERROR(INDEX('Measure Level Detail'!$N:$N,MATCH($B165,'Measure Level Detail'!$B:$B,0)),0)</f>
        <v>each</v>
      </c>
      <c r="N165" s="271">
        <f>IFERROR(INDEX('Measure Level Detail'!$P:$P,MATCH($B165&amp;"_"&amp;N$3,'Measure Level Detail'!$C:$C,0)),0)</f>
        <v>200</v>
      </c>
      <c r="O165" s="271">
        <f>IFERROR(INDEX('Measure Level Detail'!$P:$P,MATCH($B165&amp;"_"&amp;O$3,'Measure Level Detail'!$C:$C,0)),0)</f>
        <v>100</v>
      </c>
      <c r="P165" s="271">
        <f>IFERROR(INDEX('Measure Level Detail'!$P:$P,MATCH($B165&amp;"_"&amp;P$3,'Measure Level Detail'!$C:$C,0)),0)</f>
        <v>50</v>
      </c>
      <c r="Q165" s="271">
        <f>IFERROR(INDEX('Measure Level Detail'!$P:$P,MATCH($B165&amp;"_"&amp;Q$3,'Measure Level Detail'!$C:$C,0)),0)</f>
        <v>25</v>
      </c>
      <c r="R165" s="263" t="str">
        <f ca="1">IFERROR(INDEX(Algorithms!K:K,MATCH($C165&amp;"_Therm Saved per Unit",Algorithms!$A:$A,0)),"n/a")</f>
        <v>RS-HVC-GHEF-V13-240101</v>
      </c>
      <c r="S165" s="262"/>
      <c r="T165" s="272">
        <v>199.9100208196362</v>
      </c>
      <c r="U165" s="272">
        <v>199.9100208196362</v>
      </c>
      <c r="V165" s="272">
        <v>199.9100208196362</v>
      </c>
      <c r="W165" s="272">
        <v>199.9100208196362</v>
      </c>
      <c r="X165" s="275">
        <v>0.74</v>
      </c>
      <c r="Y165" s="275">
        <v>0.74</v>
      </c>
      <c r="Z165" s="275">
        <v>0.74</v>
      </c>
      <c r="AA165" s="275">
        <v>0.74</v>
      </c>
      <c r="AB165" s="266">
        <f t="shared" si="87"/>
        <v>29586.683081306157</v>
      </c>
      <c r="AC165" s="266">
        <f t="shared" si="88"/>
        <v>14793.341540653078</v>
      </c>
      <c r="AD165" s="266">
        <f t="shared" si="89"/>
        <v>7396.6707703265392</v>
      </c>
      <c r="AE165" s="266">
        <f t="shared" si="90"/>
        <v>3698.3353851632696</v>
      </c>
      <c r="AF165" s="266">
        <f t="shared" si="91"/>
        <v>55475.03077744905</v>
      </c>
      <c r="AG165" s="274">
        <v>0.74</v>
      </c>
      <c r="AH165" s="274">
        <v>0.74</v>
      </c>
      <c r="AI165" s="274">
        <v>0.74</v>
      </c>
      <c r="AJ165" s="274">
        <v>0.74</v>
      </c>
      <c r="AK165" s="274">
        <f t="shared" si="92"/>
        <v>0.74</v>
      </c>
      <c r="AL165" s="274">
        <f t="shared" si="93"/>
        <v>0.74</v>
      </c>
      <c r="AM165" s="274">
        <f t="shared" si="94"/>
        <v>0.74</v>
      </c>
      <c r="AN165" s="274">
        <f t="shared" si="95"/>
        <v>0.74</v>
      </c>
      <c r="AO165" s="262"/>
      <c r="AP165" s="262"/>
      <c r="AQ165" s="267">
        <v>199.9100208196362</v>
      </c>
      <c r="AR165" s="262"/>
      <c r="AS165" s="266">
        <f t="shared" si="96"/>
        <v>29586.683081306157</v>
      </c>
      <c r="AT165" s="264">
        <f t="shared" si="97"/>
        <v>0</v>
      </c>
      <c r="AU165" s="262"/>
      <c r="AV165" s="262"/>
      <c r="AW165" s="265">
        <v>199.9100208196362</v>
      </c>
      <c r="AX165" s="164" t="s">
        <v>1469</v>
      </c>
      <c r="AY165" s="266">
        <v>14793.341540653078</v>
      </c>
      <c r="AZ165" s="266">
        <f t="shared" si="98"/>
        <v>14793.341540653078</v>
      </c>
      <c r="BA165" s="264">
        <f t="shared" si="99"/>
        <v>0</v>
      </c>
      <c r="BB165" s="262"/>
      <c r="BC165" s="262"/>
      <c r="BD165" s="265">
        <f ca="1">IFERROR(INDEX(Algorithms!$G:$G,MATCH($C165&amp;"_Therm Saved per Unit",Algorithms!$A:$A,0)),0)</f>
        <v>199.9100208196362</v>
      </c>
      <c r="BE165" s="164" t="str">
        <f ca="1">IFERROR(INDEX('v12 Revisions'!$P$29:$P$186, MATCH('Measure-Level Adj Gas'!$L165, 'v12 Revisions'!$D$29:$D$186,0)),"")</f>
        <v>n/a - AFUE ≥ 95 eligibility tier, efficient AFUE value already 96.0% in plan.</v>
      </c>
      <c r="BF165" s="266">
        <f t="shared" ca="1" si="100"/>
        <v>7396.6707703265392</v>
      </c>
      <c r="BG165" s="264">
        <f t="shared" ca="1" si="101"/>
        <v>0</v>
      </c>
      <c r="BH165" s="262"/>
      <c r="BI165" s="262"/>
      <c r="BJ165" s="265">
        <f ca="1">IFERROR(INDEX(Algorithms!$G:$G,MATCH($C165&amp;"_Therm Saved per Unit",Algorithms!$A:$A,0)),0)</f>
        <v>199.9100208196362</v>
      </c>
      <c r="BK165" s="164"/>
      <c r="BL165" s="266">
        <f t="shared" ca="1" si="102"/>
        <v>3698.3353851632696</v>
      </c>
      <c r="BM165" s="264">
        <f t="shared" ca="1" si="103"/>
        <v>0</v>
      </c>
      <c r="BN165" s="266">
        <f t="shared" si="104"/>
        <v>29586.683081306157</v>
      </c>
      <c r="BO165" s="266">
        <f t="shared" si="105"/>
        <v>14793.341540653078</v>
      </c>
      <c r="BP165" s="266">
        <f t="shared" ca="1" si="106"/>
        <v>7396.6707703265392</v>
      </c>
      <c r="BQ165" s="266">
        <f t="shared" ca="1" si="107"/>
        <v>3698.3353851632696</v>
      </c>
      <c r="BR165" s="268">
        <f t="shared" ca="1" si="108"/>
        <v>55475.03077744905</v>
      </c>
      <c r="BS165" s="262" t="s">
        <v>99</v>
      </c>
      <c r="BT165" s="277"/>
      <c r="BW165" s="266">
        <f t="shared" si="109"/>
        <v>29586.683081306157</v>
      </c>
      <c r="BX165" s="266">
        <f t="shared" si="110"/>
        <v>14793.341540653078</v>
      </c>
      <c r="BY165" s="266">
        <f t="shared" si="111"/>
        <v>7396.6707703265392</v>
      </c>
      <c r="BZ165" s="266">
        <f t="shared" si="112"/>
        <v>3698.3353851632696</v>
      </c>
      <c r="CA165" s="266">
        <f ca="1">N165*IFERROR(INDEX(Algorithms!$G:$G,MATCH($C165&amp;"_Therm Saved per Unit- MLA",Algorithms!$A:$A,0)),0)*X165</f>
        <v>0</v>
      </c>
      <c r="CB165" s="266">
        <f ca="1">O165*IFERROR(INDEX(Algorithms!$G:$G,MATCH($C165&amp;"_Therm Saved per Unit- MLA",Algorithms!$A:$A,0)),0)*Y165</f>
        <v>0</v>
      </c>
      <c r="CC165" s="266">
        <f ca="1">P165*IFERROR(INDEX(Algorithms!$G:$G,MATCH($C165&amp;"_Therm Saved per Unit- MLA",Algorithms!$A:$A,0)),0)*Z165</f>
        <v>0</v>
      </c>
      <c r="CD165" s="266">
        <f ca="1">Q165*IFERROR(INDEX(Algorithms!$G:$G,MATCH($C165&amp;"_Therm Saved per Unit- MLA",Algorithms!$A:$A,0)),0)*AA165</f>
        <v>0</v>
      </c>
      <c r="CE165" s="266">
        <f ca="1">IFERROR(INDEX(Algorithms!$G:$G,MATCH($C165&amp;"_Lifetime (years)",Algorithms!$A:$A,0)),0)</f>
        <v>20</v>
      </c>
      <c r="CF165" s="266">
        <f ca="1">IFERROR(INDEX(Algorithms!$G:$G,MATCH($C165&amp;"_Lifetime (years) - Remaining Years",Algorithms!$A:$A,0)),0)</f>
        <v>0</v>
      </c>
      <c r="CG165" s="266">
        <f t="shared" ca="1" si="113"/>
        <v>591733.66162612312</v>
      </c>
      <c r="CH165" s="266">
        <f t="shared" ca="1" si="114"/>
        <v>295866.83081306156</v>
      </c>
      <c r="CI165" s="266">
        <f t="shared" ca="1" si="115"/>
        <v>147933.41540653078</v>
      </c>
      <c r="CJ165" s="266">
        <f t="shared" ca="1" si="116"/>
        <v>73966.707703265391</v>
      </c>
      <c r="CK165" s="266">
        <f t="shared" si="117"/>
        <v>29586.683081306157</v>
      </c>
      <c r="CL165" s="266">
        <f t="shared" si="118"/>
        <v>14793.341540653078</v>
      </c>
      <c r="CM165" s="266">
        <f t="shared" ca="1" si="119"/>
        <v>7396.6707703265392</v>
      </c>
      <c r="CN165" s="266">
        <f t="shared" ca="1" si="120"/>
        <v>3698.3353851632696</v>
      </c>
      <c r="CO165" s="266">
        <f ca="1">N165*IFERROR(INDEX(Algorithms!$G:$G,MATCH($C165&amp;"_Therm Saved per Unit- MLA",Algorithms!$A:$A,0)),0)*X165</f>
        <v>0</v>
      </c>
      <c r="CP165" s="266">
        <f ca="1">O165*IFERROR(INDEX(Algorithms!$G:$G,MATCH($C165&amp;"_Therm Saved per Unit- MLA",Algorithms!$A:$A,0)),0)*Y165</f>
        <v>0</v>
      </c>
      <c r="CQ165" s="266">
        <f ca="1">P165*IFERROR(INDEX(Algorithms!$G:$G,MATCH($C165&amp;"_Therm Saved per Unit- MLA",Algorithms!$A:$A,0)),0)*Z165</f>
        <v>0</v>
      </c>
      <c r="CR165" s="266">
        <f ca="1">Q165*IFERROR(INDEX(Algorithms!$G:$G,MATCH($C165&amp;"_Therm Saved per Unit- MLA",Algorithms!$A:$A,0)),0)*AA165</f>
        <v>0</v>
      </c>
      <c r="CS165" s="266">
        <f ca="1">IFERROR(INDEX(Algorithms!$G:$G,MATCH($C165&amp;"_Lifetime (years)",Algorithms!$A:$A,0)),0)</f>
        <v>20</v>
      </c>
      <c r="CT165" s="266">
        <f ca="1">IFERROR(INDEX(Algorithms!$G:$G,MATCH($C165&amp;"_Lifetime (years) - Remaining Years",Algorithms!$A:$A,0)),0)</f>
        <v>0</v>
      </c>
      <c r="CU165" s="266">
        <f t="shared" ca="1" si="121"/>
        <v>591733.66162612312</v>
      </c>
      <c r="CV165" s="266">
        <f t="shared" ca="1" si="122"/>
        <v>295866.83081306156</v>
      </c>
      <c r="CW165" s="266">
        <f t="shared" ca="1" si="123"/>
        <v>147933.41540653078</v>
      </c>
      <c r="CX165" s="266">
        <f t="shared" ca="1" si="124"/>
        <v>73966.707703265391</v>
      </c>
    </row>
    <row r="166" spans="2:102" s="47" customFormat="1" ht="18" customHeight="1" x14ac:dyDescent="0.25">
      <c r="B166" t="str">
        <f t="shared" si="125"/>
        <v>NSG_Residential_Multi-Family_Standard Rebate_Boiler_≥88% AFUE, &lt;300MBh_MF</v>
      </c>
      <c r="C166" s="47" t="str">
        <f t="shared" si="86"/>
        <v>Boiler_≥88% AFUE, &lt;300MBh_MF</v>
      </c>
      <c r="D166" s="270" t="s">
        <v>1787</v>
      </c>
      <c r="E166" s="270" t="s">
        <v>2</v>
      </c>
      <c r="F166" s="270" t="s">
        <v>1422</v>
      </c>
      <c r="G166" s="270" t="s">
        <v>1418</v>
      </c>
      <c r="H166" s="270" t="s">
        <v>944</v>
      </c>
      <c r="I166" s="270" t="s">
        <v>945</v>
      </c>
      <c r="J166" s="270" t="s">
        <v>553</v>
      </c>
      <c r="K166" s="263">
        <v>1</v>
      </c>
      <c r="L166" s="263" t="str">
        <f ca="1">IFERROR(INDEX(Algorithms!J:J,MATCH($C166&amp;"_Therm Saved per Unit",Algorithms!$A:$A,0)),"n/a")</f>
        <v>4.4.10</v>
      </c>
      <c r="M166" s="263" t="str">
        <f>IFERROR(INDEX('Measure Level Detail'!$N:$N,MATCH($B166,'Measure Level Detail'!$B:$B,0)),0)</f>
        <v>MBH</v>
      </c>
      <c r="N166" s="271">
        <f>IFERROR(INDEX('Measure Level Detail'!$P:$P,MATCH($B166&amp;"_"&amp;N$3,'Measure Level Detail'!$C:$C,0)),0)</f>
        <v>200</v>
      </c>
      <c r="O166" s="271">
        <f>IFERROR(INDEX('Measure Level Detail'!$P:$P,MATCH($B166&amp;"_"&amp;O$3,'Measure Level Detail'!$C:$C,0)),0)</f>
        <v>200</v>
      </c>
      <c r="P166" s="271">
        <f>IFERROR(INDEX('Measure Level Detail'!$P:$P,MATCH($B166&amp;"_"&amp;P$3,'Measure Level Detail'!$C:$C,0)),0)</f>
        <v>200</v>
      </c>
      <c r="Q166" s="271">
        <f>IFERROR(INDEX('Measure Level Detail'!$P:$P,MATCH($B166&amp;"_"&amp;Q$3,'Measure Level Detail'!$C:$C,0)),0)</f>
        <v>200</v>
      </c>
      <c r="R166" s="263" t="str">
        <f ca="1">IFERROR(INDEX(Algorithms!K:K,MATCH($C166&amp;"_Therm Saved per Unit",Algorithms!$A:$A,0)),"n/a")</f>
        <v>CI-HVC-BOIL-V11-240101</v>
      </c>
      <c r="S166" s="262"/>
      <c r="T166" s="272">
        <v>0.79095238095238163</v>
      </c>
      <c r="U166" s="272">
        <v>0.79095238095238163</v>
      </c>
      <c r="V166" s="272">
        <v>0.79095238095238163</v>
      </c>
      <c r="W166" s="272">
        <v>0.79095238095238163</v>
      </c>
      <c r="X166" s="273">
        <f>IFERROR(INDEX('Measure Level Detail'!$R:$R,MATCH($B166&amp;"_"&amp;X$3,'Measure Level Detail'!$C:$C,0)),0)</f>
        <v>0.87</v>
      </c>
      <c r="Y166" s="273">
        <f>IFERROR(INDEX('Measure Level Detail'!$R:$R,MATCH($B166&amp;"_"&amp;Y$3,'Measure Level Detail'!$C:$C,0)),0)</f>
        <v>0.87</v>
      </c>
      <c r="Z166" s="273">
        <f>IFERROR(INDEX('Measure Level Detail'!$R:$R,MATCH($B166&amp;"_"&amp;Z$3,'Measure Level Detail'!$C:$C,0)),0)</f>
        <v>0.87</v>
      </c>
      <c r="AA166" s="273">
        <f>IFERROR(INDEX('Measure Level Detail'!$R:$R,MATCH($B166&amp;"_"&amp;AA$3,'Measure Level Detail'!$C:$C,0)),0)</f>
        <v>0.87</v>
      </c>
      <c r="AB166" s="266">
        <f t="shared" si="87"/>
        <v>137.62571428571439</v>
      </c>
      <c r="AC166" s="266">
        <f t="shared" si="88"/>
        <v>137.62571428571439</v>
      </c>
      <c r="AD166" s="266">
        <f t="shared" si="89"/>
        <v>137.62571428571439</v>
      </c>
      <c r="AE166" s="266">
        <f t="shared" si="90"/>
        <v>137.62571428571439</v>
      </c>
      <c r="AF166" s="266">
        <f t="shared" si="91"/>
        <v>550.50285714285758</v>
      </c>
      <c r="AG166" s="274">
        <v>0.87</v>
      </c>
      <c r="AH166" s="274">
        <v>0.87</v>
      </c>
      <c r="AI166" s="274">
        <v>0.87</v>
      </c>
      <c r="AJ166" s="274">
        <v>0.87</v>
      </c>
      <c r="AK166" s="274">
        <f t="shared" si="92"/>
        <v>0.87</v>
      </c>
      <c r="AL166" s="274">
        <f t="shared" si="93"/>
        <v>0.87</v>
      </c>
      <c r="AM166" s="274">
        <f t="shared" si="94"/>
        <v>0.87</v>
      </c>
      <c r="AN166" s="274">
        <f t="shared" si="95"/>
        <v>0.87</v>
      </c>
      <c r="AO166" s="262"/>
      <c r="AP166" s="262"/>
      <c r="AQ166" s="267">
        <v>0.79095238095238163</v>
      </c>
      <c r="AR166" s="262"/>
      <c r="AS166" s="266">
        <f t="shared" si="96"/>
        <v>137.62571428571439</v>
      </c>
      <c r="AT166" s="264">
        <f t="shared" si="97"/>
        <v>0</v>
      </c>
      <c r="AU166" s="262"/>
      <c r="AV166" s="262"/>
      <c r="AW166" s="265">
        <v>0.79095238095238163</v>
      </c>
      <c r="AX166" s="164" t="s">
        <v>1469</v>
      </c>
      <c r="AY166" s="266">
        <v>137.62571428571439</v>
      </c>
      <c r="AZ166" s="266">
        <f t="shared" si="98"/>
        <v>137.62571428571439</v>
      </c>
      <c r="BA166" s="264">
        <f t="shared" si="99"/>
        <v>0</v>
      </c>
      <c r="BB166" s="262"/>
      <c r="BC166" s="262"/>
      <c r="BD166" s="265">
        <f ca="1">IFERROR(INDEX(Algorithms!$G:$G,MATCH($C166&amp;"_Therm Saved per Unit",Algorithms!$A:$A,0)),0)</f>
        <v>0.79095238095238163</v>
      </c>
      <c r="BE166" s="164" t="str">
        <f ca="1">IFERROR(INDEX('v12 Revisions'!$P$29:$P$186, MATCH('Measure-Level Adj Gas'!$L166, 'v12 Revisions'!$D$29:$D$186,0)),"")</f>
        <v>Updated baseline and efficient boiler efficiency ratings.</v>
      </c>
      <c r="BF166" s="266">
        <f t="shared" ca="1" si="100"/>
        <v>137.62571428571439</v>
      </c>
      <c r="BG166" s="264">
        <f t="shared" ca="1" si="101"/>
        <v>0</v>
      </c>
      <c r="BH166" s="262"/>
      <c r="BI166" s="262"/>
      <c r="BJ166" s="265">
        <f ca="1">IFERROR(INDEX(Algorithms!$G:$G,MATCH($C166&amp;"_Therm Saved per Unit",Algorithms!$A:$A,0)),0)</f>
        <v>0.79095238095238163</v>
      </c>
      <c r="BK166" s="164"/>
      <c r="BL166" s="266">
        <f t="shared" ca="1" si="102"/>
        <v>137.62571428571439</v>
      </c>
      <c r="BM166" s="264">
        <f t="shared" ca="1" si="103"/>
        <v>0</v>
      </c>
      <c r="BN166" s="266">
        <f t="shared" si="104"/>
        <v>137.62571428571439</v>
      </c>
      <c r="BO166" s="266">
        <f t="shared" si="105"/>
        <v>137.62571428571439</v>
      </c>
      <c r="BP166" s="266">
        <f t="shared" ca="1" si="106"/>
        <v>137.62571428571439</v>
      </c>
      <c r="BQ166" s="266">
        <f t="shared" ca="1" si="107"/>
        <v>137.62571428571439</v>
      </c>
      <c r="BR166" s="268">
        <f t="shared" ca="1" si="108"/>
        <v>550.50285714285758</v>
      </c>
      <c r="BS166" s="262" t="s">
        <v>99</v>
      </c>
      <c r="BT166" s="277"/>
      <c r="BW166" s="266">
        <f t="shared" si="109"/>
        <v>137.62571428571439</v>
      </c>
      <c r="BX166" s="266">
        <f t="shared" si="110"/>
        <v>137.62571428571439</v>
      </c>
      <c r="BY166" s="266">
        <f t="shared" si="111"/>
        <v>137.62571428571439</v>
      </c>
      <c r="BZ166" s="266">
        <f t="shared" si="112"/>
        <v>137.62571428571439</v>
      </c>
      <c r="CA166" s="266">
        <f ca="1">N166*IFERROR(INDEX(Algorithms!$G:$G,MATCH($C166&amp;"_Therm Saved per Unit- MLA",Algorithms!$A:$A,0)),0)*X166</f>
        <v>0</v>
      </c>
      <c r="CB166" s="266">
        <f ca="1">O166*IFERROR(INDEX(Algorithms!$G:$G,MATCH($C166&amp;"_Therm Saved per Unit- MLA",Algorithms!$A:$A,0)),0)*Y166</f>
        <v>0</v>
      </c>
      <c r="CC166" s="266">
        <f ca="1">P166*IFERROR(INDEX(Algorithms!$G:$G,MATCH($C166&amp;"_Therm Saved per Unit- MLA",Algorithms!$A:$A,0)),0)*Z166</f>
        <v>0</v>
      </c>
      <c r="CD166" s="266">
        <f ca="1">Q166*IFERROR(INDEX(Algorithms!$G:$G,MATCH($C166&amp;"_Therm Saved per Unit- MLA",Algorithms!$A:$A,0)),0)*AA166</f>
        <v>0</v>
      </c>
      <c r="CE166" s="266">
        <f ca="1">IFERROR(INDEX(Algorithms!$G:$G,MATCH($C166&amp;"_Lifetime (years)",Algorithms!$A:$A,0)),0)</f>
        <v>25</v>
      </c>
      <c r="CF166" s="266">
        <f ca="1">IFERROR(INDEX(Algorithms!$G:$G,MATCH($C166&amp;"_Lifetime (years) - Remaining Years",Algorithms!$A:$A,0)),0)</f>
        <v>0</v>
      </c>
      <c r="CG166" s="266">
        <f t="shared" ca="1" si="113"/>
        <v>3440.6428571428601</v>
      </c>
      <c r="CH166" s="266">
        <f t="shared" ca="1" si="114"/>
        <v>3440.6428571428601</v>
      </c>
      <c r="CI166" s="266">
        <f t="shared" ca="1" si="115"/>
        <v>3440.6428571428601</v>
      </c>
      <c r="CJ166" s="266">
        <f t="shared" ca="1" si="116"/>
        <v>3440.6428571428601</v>
      </c>
      <c r="CK166" s="266">
        <f t="shared" si="117"/>
        <v>137.62571428571439</v>
      </c>
      <c r="CL166" s="266">
        <f t="shared" si="118"/>
        <v>137.62571428571439</v>
      </c>
      <c r="CM166" s="266">
        <f t="shared" ca="1" si="119"/>
        <v>137.62571428571439</v>
      </c>
      <c r="CN166" s="266">
        <f t="shared" ca="1" si="120"/>
        <v>137.62571428571439</v>
      </c>
      <c r="CO166" s="266">
        <f ca="1">N166*IFERROR(INDEX(Algorithms!$G:$G,MATCH($C166&amp;"_Therm Saved per Unit- MLA",Algorithms!$A:$A,0)),0)*X166</f>
        <v>0</v>
      </c>
      <c r="CP166" s="266">
        <f ca="1">O166*IFERROR(INDEX(Algorithms!$G:$G,MATCH($C166&amp;"_Therm Saved per Unit- MLA",Algorithms!$A:$A,0)),0)*Y166</f>
        <v>0</v>
      </c>
      <c r="CQ166" s="266">
        <f ca="1">P166*IFERROR(INDEX(Algorithms!$G:$G,MATCH($C166&amp;"_Therm Saved per Unit- MLA",Algorithms!$A:$A,0)),0)*Z166</f>
        <v>0</v>
      </c>
      <c r="CR166" s="266">
        <f ca="1">Q166*IFERROR(INDEX(Algorithms!$G:$G,MATCH($C166&amp;"_Therm Saved per Unit- MLA",Algorithms!$A:$A,0)),0)*AA166</f>
        <v>0</v>
      </c>
      <c r="CS166" s="266">
        <f ca="1">IFERROR(INDEX(Algorithms!$G:$G,MATCH($C166&amp;"_Lifetime (years)",Algorithms!$A:$A,0)),0)</f>
        <v>25</v>
      </c>
      <c r="CT166" s="266">
        <f ca="1">IFERROR(INDEX(Algorithms!$G:$G,MATCH($C166&amp;"_Lifetime (years) - Remaining Years",Algorithms!$A:$A,0)),0)</f>
        <v>0</v>
      </c>
      <c r="CU166" s="266">
        <f t="shared" ca="1" si="121"/>
        <v>3440.6428571428601</v>
      </c>
      <c r="CV166" s="266">
        <f t="shared" ca="1" si="122"/>
        <v>3440.6428571428601</v>
      </c>
      <c r="CW166" s="266">
        <f t="shared" ca="1" si="123"/>
        <v>3440.6428571428601</v>
      </c>
      <c r="CX166" s="266">
        <f t="shared" ca="1" si="124"/>
        <v>3440.6428571428601</v>
      </c>
    </row>
    <row r="167" spans="2:102" s="47" customFormat="1" ht="18" customHeight="1" x14ac:dyDescent="0.25">
      <c r="B167" t="str">
        <f t="shared" si="125"/>
        <v>NSG_Residential_Multi-Family_Standard Rebate_Boiler Tune Up_Process_MF/CI</v>
      </c>
      <c r="C167" s="47" t="str">
        <f t="shared" si="86"/>
        <v>Boiler Tune Up_Process_MF/CI</v>
      </c>
      <c r="D167" s="270" t="s">
        <v>1787</v>
      </c>
      <c r="E167" s="270" t="s">
        <v>2</v>
      </c>
      <c r="F167" s="270" t="s">
        <v>1422</v>
      </c>
      <c r="G167" s="270" t="s">
        <v>1418</v>
      </c>
      <c r="H167" s="270" t="s">
        <v>906</v>
      </c>
      <c r="I167" s="270" t="s">
        <v>924</v>
      </c>
      <c r="J167" s="270" t="s">
        <v>587</v>
      </c>
      <c r="K167" s="263">
        <v>1</v>
      </c>
      <c r="L167" s="263" t="str">
        <f ca="1">IFERROR(INDEX(Algorithms!J:J,MATCH($C167&amp;"_Therm Saved per Unit",Algorithms!$A:$A,0)),"n/a")</f>
        <v>4.4.3</v>
      </c>
      <c r="M167" s="263" t="str">
        <f>IFERROR(INDEX('Measure Level Detail'!$N:$N,MATCH($B167,'Measure Level Detail'!$B:$B,0)),0)</f>
        <v>MBH</v>
      </c>
      <c r="N167" s="271">
        <f>IFERROR(INDEX('Measure Level Detail'!$P:$P,MATCH($B167&amp;"_"&amp;N$3,'Measure Level Detail'!$C:$C,0)),0)</f>
        <v>200</v>
      </c>
      <c r="O167" s="271">
        <f>IFERROR(INDEX('Measure Level Detail'!$P:$P,MATCH($B167&amp;"_"&amp;O$3,'Measure Level Detail'!$C:$C,0)),0)</f>
        <v>200</v>
      </c>
      <c r="P167" s="271">
        <f>IFERROR(INDEX('Measure Level Detail'!$P:$P,MATCH($B167&amp;"_"&amp;P$3,'Measure Level Detail'!$C:$C,0)),0)</f>
        <v>200</v>
      </c>
      <c r="Q167" s="271">
        <f>IFERROR(INDEX('Measure Level Detail'!$P:$P,MATCH($B167&amp;"_"&amp;Q$3,'Measure Level Detail'!$C:$C,0)),0)</f>
        <v>200</v>
      </c>
      <c r="R167" s="263" t="str">
        <f ca="1">IFERROR(INDEX(Algorithms!K:K,MATCH($C167&amp;"_Therm Saved per Unit",Algorithms!$A:$A,0)),"n/a")</f>
        <v>CI-HVC-PBTU-V07-230101</v>
      </c>
      <c r="S167" s="262"/>
      <c r="T167" s="272">
        <v>1.0227353753026578</v>
      </c>
      <c r="U167" s="272">
        <v>1.0227353753026578</v>
      </c>
      <c r="V167" s="272">
        <v>1.0227353753026578</v>
      </c>
      <c r="W167" s="272">
        <v>1.0227353753026578</v>
      </c>
      <c r="X167" s="273">
        <f>IFERROR(INDEX('Measure Level Detail'!$R:$R,MATCH($B167&amp;"_"&amp;X$3,'Measure Level Detail'!$C:$C,0)),0)</f>
        <v>0.87</v>
      </c>
      <c r="Y167" s="273">
        <f>IFERROR(INDEX('Measure Level Detail'!$R:$R,MATCH($B167&amp;"_"&amp;Y$3,'Measure Level Detail'!$C:$C,0)),0)</f>
        <v>0.87</v>
      </c>
      <c r="Z167" s="273">
        <f>IFERROR(INDEX('Measure Level Detail'!$R:$R,MATCH($B167&amp;"_"&amp;Z$3,'Measure Level Detail'!$C:$C,0)),0)</f>
        <v>0.87</v>
      </c>
      <c r="AA167" s="273">
        <f>IFERROR(INDEX('Measure Level Detail'!$R:$R,MATCH($B167&amp;"_"&amp;AA$3,'Measure Level Detail'!$C:$C,0)),0)</f>
        <v>0.87</v>
      </c>
      <c r="AB167" s="266">
        <f t="shared" si="87"/>
        <v>177.95595530266246</v>
      </c>
      <c r="AC167" s="266">
        <f t="shared" si="88"/>
        <v>177.95595530266246</v>
      </c>
      <c r="AD167" s="266">
        <f t="shared" si="89"/>
        <v>177.95595530266246</v>
      </c>
      <c r="AE167" s="266">
        <f t="shared" si="90"/>
        <v>177.95595530266246</v>
      </c>
      <c r="AF167" s="266">
        <f t="shared" si="91"/>
        <v>711.82382121064984</v>
      </c>
      <c r="AG167" s="274">
        <v>0.87</v>
      </c>
      <c r="AH167" s="274">
        <v>0.87</v>
      </c>
      <c r="AI167" s="274">
        <v>0.87</v>
      </c>
      <c r="AJ167" s="274">
        <v>0.87</v>
      </c>
      <c r="AK167" s="274">
        <f t="shared" si="92"/>
        <v>0.87</v>
      </c>
      <c r="AL167" s="274">
        <f t="shared" si="93"/>
        <v>0.87</v>
      </c>
      <c r="AM167" s="274">
        <f t="shared" si="94"/>
        <v>0.87</v>
      </c>
      <c r="AN167" s="274">
        <f t="shared" si="95"/>
        <v>0.87</v>
      </c>
      <c r="AO167" s="262"/>
      <c r="AP167" s="262"/>
      <c r="AQ167" s="267">
        <v>1.0227353753026578</v>
      </c>
      <c r="AR167" s="262"/>
      <c r="AS167" s="266">
        <f t="shared" si="96"/>
        <v>177.95595530266246</v>
      </c>
      <c r="AT167" s="264">
        <f t="shared" si="97"/>
        <v>0</v>
      </c>
      <c r="AU167" s="262"/>
      <c r="AV167" s="262"/>
      <c r="AW167" s="265">
        <v>1.0227353753026578</v>
      </c>
      <c r="AX167" s="164" t="s">
        <v>2396</v>
      </c>
      <c r="AY167" s="266">
        <v>177.95595530266246</v>
      </c>
      <c r="AZ167" s="266">
        <f t="shared" si="98"/>
        <v>177.95595530266246</v>
      </c>
      <c r="BA167" s="264">
        <f t="shared" si="99"/>
        <v>0</v>
      </c>
      <c r="BB167" s="262"/>
      <c r="BC167" s="262"/>
      <c r="BD167" s="265">
        <f ca="1">IFERROR(INDEX(Algorithms!$G:$G,MATCH($C167&amp;"_Therm Saved per Unit",Algorithms!$A:$A,0)),0)</f>
        <v>1.0227353753026578</v>
      </c>
      <c r="BE167" s="164" t="str">
        <f ca="1">IFERROR(INDEX('v12 Revisions'!$P$29:$P$186, MATCH('Measure-Level Adj Gas'!$L167, 'v12 Revisions'!$D$29:$D$186,0)),"")</f>
        <v/>
      </c>
      <c r="BF167" s="266">
        <f t="shared" ca="1" si="100"/>
        <v>177.95595530266246</v>
      </c>
      <c r="BG167" s="264">
        <f t="shared" ca="1" si="101"/>
        <v>0</v>
      </c>
      <c r="BH167" s="262"/>
      <c r="BI167" s="262"/>
      <c r="BJ167" s="265">
        <f ca="1">IFERROR(INDEX(Algorithms!$G:$G,MATCH($C167&amp;"_Therm Saved per Unit",Algorithms!$A:$A,0)),0)</f>
        <v>1.0227353753026578</v>
      </c>
      <c r="BK167" s="164"/>
      <c r="BL167" s="266">
        <f t="shared" ca="1" si="102"/>
        <v>177.95595530266246</v>
      </c>
      <c r="BM167" s="264">
        <f t="shared" ca="1" si="103"/>
        <v>0</v>
      </c>
      <c r="BN167" s="266">
        <f t="shared" si="104"/>
        <v>177.95595530266246</v>
      </c>
      <c r="BO167" s="266">
        <f t="shared" si="105"/>
        <v>177.95595530266246</v>
      </c>
      <c r="BP167" s="266">
        <f t="shared" ca="1" si="106"/>
        <v>177.95595530266246</v>
      </c>
      <c r="BQ167" s="266">
        <f t="shared" ca="1" si="107"/>
        <v>177.95595530266246</v>
      </c>
      <c r="BR167" s="268">
        <f t="shared" ca="1" si="108"/>
        <v>711.82382121064984</v>
      </c>
      <c r="BS167" s="262" t="s">
        <v>99</v>
      </c>
      <c r="BT167" s="277"/>
      <c r="BW167" s="266">
        <f t="shared" si="109"/>
        <v>177.95595530266246</v>
      </c>
      <c r="BX167" s="266">
        <f t="shared" si="110"/>
        <v>177.95595530266246</v>
      </c>
      <c r="BY167" s="266">
        <f t="shared" si="111"/>
        <v>177.95595530266246</v>
      </c>
      <c r="BZ167" s="266">
        <f t="shared" si="112"/>
        <v>177.95595530266246</v>
      </c>
      <c r="CA167" s="266">
        <f ca="1">N167*IFERROR(INDEX(Algorithms!$G:$G,MATCH($C167&amp;"_Therm Saved per Unit- MLA",Algorithms!$A:$A,0)),0)*X167</f>
        <v>0</v>
      </c>
      <c r="CB167" s="266">
        <f ca="1">O167*IFERROR(INDEX(Algorithms!$G:$G,MATCH($C167&amp;"_Therm Saved per Unit- MLA",Algorithms!$A:$A,0)),0)*Y167</f>
        <v>0</v>
      </c>
      <c r="CC167" s="266">
        <f ca="1">P167*IFERROR(INDEX(Algorithms!$G:$G,MATCH($C167&amp;"_Therm Saved per Unit- MLA",Algorithms!$A:$A,0)),0)*Z167</f>
        <v>0</v>
      </c>
      <c r="CD167" s="266">
        <f ca="1">Q167*IFERROR(INDEX(Algorithms!$G:$G,MATCH($C167&amp;"_Therm Saved per Unit- MLA",Algorithms!$A:$A,0)),0)*AA167</f>
        <v>0</v>
      </c>
      <c r="CE167" s="266">
        <f ca="1">IFERROR(INDEX(Algorithms!$G:$G,MATCH($C167&amp;"_Lifetime (years)",Algorithms!$A:$A,0)),0)</f>
        <v>2</v>
      </c>
      <c r="CF167" s="266">
        <f ca="1">IFERROR(INDEX(Algorithms!$G:$G,MATCH($C167&amp;"_Lifetime (years) - Remaining Years",Algorithms!$A:$A,0)),0)</f>
        <v>0</v>
      </c>
      <c r="CG167" s="266">
        <f t="shared" ca="1" si="113"/>
        <v>355.91191060532492</v>
      </c>
      <c r="CH167" s="266">
        <f t="shared" ca="1" si="114"/>
        <v>355.91191060532492</v>
      </c>
      <c r="CI167" s="266">
        <f t="shared" ca="1" si="115"/>
        <v>355.91191060532492</v>
      </c>
      <c r="CJ167" s="266">
        <f t="shared" ca="1" si="116"/>
        <v>355.91191060532492</v>
      </c>
      <c r="CK167" s="266">
        <f t="shared" si="117"/>
        <v>177.95595530266246</v>
      </c>
      <c r="CL167" s="266">
        <f t="shared" si="118"/>
        <v>177.95595530266246</v>
      </c>
      <c r="CM167" s="266">
        <f t="shared" ca="1" si="119"/>
        <v>177.95595530266246</v>
      </c>
      <c r="CN167" s="266">
        <f t="shared" ca="1" si="120"/>
        <v>177.95595530266246</v>
      </c>
      <c r="CO167" s="266">
        <f ca="1">N167*IFERROR(INDEX(Algorithms!$G:$G,MATCH($C167&amp;"_Therm Saved per Unit- MLA",Algorithms!$A:$A,0)),0)*X167</f>
        <v>0</v>
      </c>
      <c r="CP167" s="266">
        <f ca="1">O167*IFERROR(INDEX(Algorithms!$G:$G,MATCH($C167&amp;"_Therm Saved per Unit- MLA",Algorithms!$A:$A,0)),0)*Y167</f>
        <v>0</v>
      </c>
      <c r="CQ167" s="266">
        <f ca="1">P167*IFERROR(INDEX(Algorithms!$G:$G,MATCH($C167&amp;"_Therm Saved per Unit- MLA",Algorithms!$A:$A,0)),0)*Z167</f>
        <v>0</v>
      </c>
      <c r="CR167" s="266">
        <f ca="1">Q167*IFERROR(INDEX(Algorithms!$G:$G,MATCH($C167&amp;"_Therm Saved per Unit- MLA",Algorithms!$A:$A,0)),0)*AA167</f>
        <v>0</v>
      </c>
      <c r="CS167" s="266">
        <f ca="1">IFERROR(INDEX(Algorithms!$G:$G,MATCH($C167&amp;"_Lifetime (years)",Algorithms!$A:$A,0)),0)</f>
        <v>2</v>
      </c>
      <c r="CT167" s="266">
        <f ca="1">IFERROR(INDEX(Algorithms!$G:$G,MATCH($C167&amp;"_Lifetime (years) - Remaining Years",Algorithms!$A:$A,0)),0)</f>
        <v>0</v>
      </c>
      <c r="CU167" s="266">
        <f t="shared" ca="1" si="121"/>
        <v>355.91191060532492</v>
      </c>
      <c r="CV167" s="266">
        <f t="shared" ca="1" si="122"/>
        <v>355.91191060532492</v>
      </c>
      <c r="CW167" s="266">
        <f t="shared" ca="1" si="123"/>
        <v>355.91191060532492</v>
      </c>
      <c r="CX167" s="266">
        <f t="shared" ca="1" si="124"/>
        <v>355.91191060532492</v>
      </c>
    </row>
    <row r="168" spans="2:102" s="47" customFormat="1" ht="18" customHeight="1" x14ac:dyDescent="0.25">
      <c r="B168" t="str">
        <f t="shared" si="125"/>
        <v>NSG_Residential_Multi-Family_Standard Rebate_Boiler Tune Up_Space Heating_MF</v>
      </c>
      <c r="C168" s="47" t="str">
        <f t="shared" si="86"/>
        <v>Boiler Tune Up_Space Heating_MF</v>
      </c>
      <c r="D168" s="270" t="s">
        <v>1787</v>
      </c>
      <c r="E168" s="270" t="s">
        <v>2</v>
      </c>
      <c r="F168" s="270" t="s">
        <v>1422</v>
      </c>
      <c r="G168" s="270" t="s">
        <v>1418</v>
      </c>
      <c r="H168" s="270" t="s">
        <v>906</v>
      </c>
      <c r="I168" s="270" t="s">
        <v>907</v>
      </c>
      <c r="J168" s="270" t="s">
        <v>553</v>
      </c>
      <c r="K168" s="263">
        <v>1</v>
      </c>
      <c r="L168" s="263" t="str">
        <f ca="1">IFERROR(INDEX(Algorithms!J:J,MATCH($C168&amp;"_Therm Saved per Unit",Algorithms!$A:$A,0)),"n/a")</f>
        <v>4.4.2</v>
      </c>
      <c r="M168" s="263" t="str">
        <f>IFERROR(INDEX('Measure Level Detail'!$N:$N,MATCH($B168,'Measure Level Detail'!$B:$B,0)),0)</f>
        <v>MBH</v>
      </c>
      <c r="N168" s="271">
        <f>IFERROR(INDEX('Measure Level Detail'!$P:$P,MATCH($B168&amp;"_"&amp;N$3,'Measure Level Detail'!$C:$C,0)),0)</f>
        <v>200</v>
      </c>
      <c r="O168" s="271">
        <f>IFERROR(INDEX('Measure Level Detail'!$P:$P,MATCH($B168&amp;"_"&amp;O$3,'Measure Level Detail'!$C:$C,0)),0)</f>
        <v>200</v>
      </c>
      <c r="P168" s="271">
        <f>IFERROR(INDEX('Measure Level Detail'!$P:$P,MATCH($B168&amp;"_"&amp;P$3,'Measure Level Detail'!$C:$C,0)),0)</f>
        <v>200</v>
      </c>
      <c r="Q168" s="271">
        <f>IFERROR(INDEX('Measure Level Detail'!$P:$P,MATCH($B168&amp;"_"&amp;Q$3,'Measure Level Detail'!$C:$C,0)),0)</f>
        <v>200</v>
      </c>
      <c r="R168" s="263" t="str">
        <f ca="1">IFERROR(INDEX(Algorithms!K:K,MATCH($C168&amp;"_Therm Saved per Unit",Algorithms!$A:$A,0)),"n/a")</f>
        <v>CI-HVC-BLRT-V07-210101</v>
      </c>
      <c r="S168" s="262"/>
      <c r="T168" s="272">
        <v>0.46874846625766969</v>
      </c>
      <c r="U168" s="272">
        <v>0.46874846625766969</v>
      </c>
      <c r="V168" s="272">
        <v>0.46874846625766969</v>
      </c>
      <c r="W168" s="272">
        <v>0.46874846625766969</v>
      </c>
      <c r="X168" s="273">
        <f>IFERROR(INDEX('Measure Level Detail'!$R:$R,MATCH($B168&amp;"_"&amp;X$3,'Measure Level Detail'!$C:$C,0)),0)</f>
        <v>0.87</v>
      </c>
      <c r="Y168" s="273">
        <f>IFERROR(INDEX('Measure Level Detail'!$R:$R,MATCH($B168&amp;"_"&amp;Y$3,'Measure Level Detail'!$C:$C,0)),0)</f>
        <v>0.87</v>
      </c>
      <c r="Z168" s="273">
        <f>IFERROR(INDEX('Measure Level Detail'!$R:$R,MATCH($B168&amp;"_"&amp;Z$3,'Measure Level Detail'!$C:$C,0)),0)</f>
        <v>0.87</v>
      </c>
      <c r="AA168" s="273">
        <f>IFERROR(INDEX('Measure Level Detail'!$R:$R,MATCH($B168&amp;"_"&amp;AA$3,'Measure Level Detail'!$C:$C,0)),0)</f>
        <v>0.87</v>
      </c>
      <c r="AB168" s="266">
        <f t="shared" si="87"/>
        <v>81.562233128834535</v>
      </c>
      <c r="AC168" s="266">
        <f t="shared" si="88"/>
        <v>81.562233128834535</v>
      </c>
      <c r="AD168" s="266">
        <f t="shared" si="89"/>
        <v>81.562233128834535</v>
      </c>
      <c r="AE168" s="266">
        <f t="shared" si="90"/>
        <v>81.562233128834535</v>
      </c>
      <c r="AF168" s="266">
        <f t="shared" si="91"/>
        <v>326.24893251533814</v>
      </c>
      <c r="AG168" s="274">
        <v>0.87</v>
      </c>
      <c r="AH168" s="274">
        <v>0.87</v>
      </c>
      <c r="AI168" s="274">
        <v>0.87</v>
      </c>
      <c r="AJ168" s="274">
        <v>0.87</v>
      </c>
      <c r="AK168" s="274">
        <f t="shared" si="92"/>
        <v>0.87</v>
      </c>
      <c r="AL168" s="274">
        <f t="shared" si="93"/>
        <v>0.87</v>
      </c>
      <c r="AM168" s="274">
        <f t="shared" si="94"/>
        <v>0.87</v>
      </c>
      <c r="AN168" s="274">
        <f t="shared" si="95"/>
        <v>0.87</v>
      </c>
      <c r="AO168" s="262"/>
      <c r="AP168" s="262"/>
      <c r="AQ168" s="267">
        <v>0.46874846625766969</v>
      </c>
      <c r="AR168" s="262"/>
      <c r="AS168" s="266">
        <f t="shared" si="96"/>
        <v>81.562233128834535</v>
      </c>
      <c r="AT168" s="264">
        <f t="shared" si="97"/>
        <v>0</v>
      </c>
      <c r="AU168" s="262"/>
      <c r="AV168" s="262"/>
      <c r="AW168" s="265">
        <v>0.46874846625766969</v>
      </c>
      <c r="AX168" s="164" t="s">
        <v>1469</v>
      </c>
      <c r="AY168" s="266">
        <v>81.562233128834535</v>
      </c>
      <c r="AZ168" s="266">
        <f t="shared" si="98"/>
        <v>81.562233128834535</v>
      </c>
      <c r="BA168" s="264">
        <f t="shared" si="99"/>
        <v>0</v>
      </c>
      <c r="BB168" s="262"/>
      <c r="BC168" s="262"/>
      <c r="BD168" s="265">
        <f ca="1">IFERROR(INDEX(Algorithms!$G:$G,MATCH($C168&amp;"_Therm Saved per Unit",Algorithms!$A:$A,0)),0)</f>
        <v>0.46874846625766969</v>
      </c>
      <c r="BE168" s="164" t="str">
        <f ca="1">IFERROR(INDEX('v12 Revisions'!$P$29:$P$186, MATCH('Measure-Level Adj Gas'!$L168, 'v12 Revisions'!$D$29:$D$186,0)),"")</f>
        <v/>
      </c>
      <c r="BF168" s="266">
        <f t="shared" ca="1" si="100"/>
        <v>81.562233128834535</v>
      </c>
      <c r="BG168" s="264">
        <f t="shared" ca="1" si="101"/>
        <v>0</v>
      </c>
      <c r="BH168" s="262"/>
      <c r="BI168" s="262"/>
      <c r="BJ168" s="265">
        <f ca="1">IFERROR(INDEX(Algorithms!$G:$G,MATCH($C168&amp;"_Therm Saved per Unit",Algorithms!$A:$A,0)),0)</f>
        <v>0.46874846625766969</v>
      </c>
      <c r="BK168" s="164"/>
      <c r="BL168" s="266">
        <f t="shared" ca="1" si="102"/>
        <v>81.562233128834535</v>
      </c>
      <c r="BM168" s="264">
        <f t="shared" ca="1" si="103"/>
        <v>0</v>
      </c>
      <c r="BN168" s="266">
        <f t="shared" si="104"/>
        <v>81.562233128834535</v>
      </c>
      <c r="BO168" s="266">
        <f t="shared" si="105"/>
        <v>81.562233128834535</v>
      </c>
      <c r="BP168" s="266">
        <f t="shared" ca="1" si="106"/>
        <v>81.562233128834535</v>
      </c>
      <c r="BQ168" s="266">
        <f t="shared" ca="1" si="107"/>
        <v>81.562233128834535</v>
      </c>
      <c r="BR168" s="268">
        <f t="shared" ca="1" si="108"/>
        <v>326.24893251533814</v>
      </c>
      <c r="BS168" s="262" t="s">
        <v>99</v>
      </c>
      <c r="BT168" s="277"/>
      <c r="BW168" s="266">
        <f t="shared" si="109"/>
        <v>81.562233128834535</v>
      </c>
      <c r="BX168" s="266">
        <f t="shared" si="110"/>
        <v>81.562233128834535</v>
      </c>
      <c r="BY168" s="266">
        <f t="shared" si="111"/>
        <v>81.562233128834535</v>
      </c>
      <c r="BZ168" s="266">
        <f t="shared" si="112"/>
        <v>81.562233128834535</v>
      </c>
      <c r="CA168" s="266">
        <f ca="1">N168*IFERROR(INDEX(Algorithms!$G:$G,MATCH($C168&amp;"_Therm Saved per Unit- MLA",Algorithms!$A:$A,0)),0)*X168</f>
        <v>0</v>
      </c>
      <c r="CB168" s="266">
        <f ca="1">O168*IFERROR(INDEX(Algorithms!$G:$G,MATCH($C168&amp;"_Therm Saved per Unit- MLA",Algorithms!$A:$A,0)),0)*Y168</f>
        <v>0</v>
      </c>
      <c r="CC168" s="266">
        <f ca="1">P168*IFERROR(INDEX(Algorithms!$G:$G,MATCH($C168&amp;"_Therm Saved per Unit- MLA",Algorithms!$A:$A,0)),0)*Z168</f>
        <v>0</v>
      </c>
      <c r="CD168" s="266">
        <f ca="1">Q168*IFERROR(INDEX(Algorithms!$G:$G,MATCH($C168&amp;"_Therm Saved per Unit- MLA",Algorithms!$A:$A,0)),0)*AA168</f>
        <v>0</v>
      </c>
      <c r="CE168" s="266">
        <f ca="1">IFERROR(INDEX(Algorithms!$G:$G,MATCH($C168&amp;"_Lifetime (years)",Algorithms!$A:$A,0)),0)</f>
        <v>3</v>
      </c>
      <c r="CF168" s="266">
        <f ca="1">IFERROR(INDEX(Algorithms!$G:$G,MATCH($C168&amp;"_Lifetime (years) - Remaining Years",Algorithms!$A:$A,0)),0)</f>
        <v>0</v>
      </c>
      <c r="CG168" s="266">
        <f t="shared" ca="1" si="113"/>
        <v>244.68669938650362</v>
      </c>
      <c r="CH168" s="266">
        <f t="shared" ca="1" si="114"/>
        <v>244.68669938650362</v>
      </c>
      <c r="CI168" s="266">
        <f t="shared" ca="1" si="115"/>
        <v>244.68669938650362</v>
      </c>
      <c r="CJ168" s="266">
        <f t="shared" ca="1" si="116"/>
        <v>244.68669938650362</v>
      </c>
      <c r="CK168" s="266">
        <f t="shared" si="117"/>
        <v>81.562233128834535</v>
      </c>
      <c r="CL168" s="266">
        <f t="shared" si="118"/>
        <v>81.562233128834535</v>
      </c>
      <c r="CM168" s="266">
        <f t="shared" ca="1" si="119"/>
        <v>81.562233128834535</v>
      </c>
      <c r="CN168" s="266">
        <f t="shared" ca="1" si="120"/>
        <v>81.562233128834535</v>
      </c>
      <c r="CO168" s="266">
        <f ca="1">N168*IFERROR(INDEX(Algorithms!$G:$G,MATCH($C168&amp;"_Therm Saved per Unit- MLA",Algorithms!$A:$A,0)),0)*X168</f>
        <v>0</v>
      </c>
      <c r="CP168" s="266">
        <f ca="1">O168*IFERROR(INDEX(Algorithms!$G:$G,MATCH($C168&amp;"_Therm Saved per Unit- MLA",Algorithms!$A:$A,0)),0)*Y168</f>
        <v>0</v>
      </c>
      <c r="CQ168" s="266">
        <f ca="1">P168*IFERROR(INDEX(Algorithms!$G:$G,MATCH($C168&amp;"_Therm Saved per Unit- MLA",Algorithms!$A:$A,0)),0)*Z168</f>
        <v>0</v>
      </c>
      <c r="CR168" s="266">
        <f ca="1">Q168*IFERROR(INDEX(Algorithms!$G:$G,MATCH($C168&amp;"_Therm Saved per Unit- MLA",Algorithms!$A:$A,0)),0)*AA168</f>
        <v>0</v>
      </c>
      <c r="CS168" s="266">
        <f ca="1">IFERROR(INDEX(Algorithms!$G:$G,MATCH($C168&amp;"_Lifetime (years)",Algorithms!$A:$A,0)),0)</f>
        <v>3</v>
      </c>
      <c r="CT168" s="266">
        <f ca="1">IFERROR(INDEX(Algorithms!$G:$G,MATCH($C168&amp;"_Lifetime (years) - Remaining Years",Algorithms!$A:$A,0)),0)</f>
        <v>0</v>
      </c>
      <c r="CU168" s="266">
        <f t="shared" ca="1" si="121"/>
        <v>244.68669938650362</v>
      </c>
      <c r="CV168" s="266">
        <f t="shared" ca="1" si="122"/>
        <v>244.68669938650362</v>
      </c>
      <c r="CW168" s="266">
        <f t="shared" ca="1" si="123"/>
        <v>244.68669938650362</v>
      </c>
      <c r="CX168" s="266">
        <f t="shared" ca="1" si="124"/>
        <v>244.68669938650362</v>
      </c>
    </row>
    <row r="169" spans="2:102" s="47" customFormat="1" ht="18" customHeight="1" x14ac:dyDescent="0.25">
      <c r="B169" t="str">
        <f t="shared" si="125"/>
        <v>NSG_Business_Small/Mid-Size Business_Rebates_Boiler Reset Controls_0_CI</v>
      </c>
      <c r="C169" s="47" t="str">
        <f t="shared" si="86"/>
        <v>Boiler Reset Controls_0_CI</v>
      </c>
      <c r="D169" s="270" t="s">
        <v>1787</v>
      </c>
      <c r="E169" s="270" t="s">
        <v>3</v>
      </c>
      <c r="F169" s="270" t="s">
        <v>1432</v>
      </c>
      <c r="G169" s="270" t="s">
        <v>1429</v>
      </c>
      <c r="H169" s="270" t="s">
        <v>978</v>
      </c>
      <c r="I169" s="270">
        <v>0</v>
      </c>
      <c r="J169" s="270" t="s">
        <v>1159</v>
      </c>
      <c r="K169" s="263">
        <v>1</v>
      </c>
      <c r="L169" s="263" t="str">
        <f ca="1">IFERROR(INDEX(Algorithms!J:J,MATCH($C169&amp;"_Therm Saved per Unit",Algorithms!$A:$A,0)),"n/a")</f>
        <v>4.4.4</v>
      </c>
      <c r="M169" s="263" t="str">
        <f>IFERROR(INDEX('Measure Level Detail'!$N:$N,MATCH($B169,'Measure Level Detail'!$B:$B,0)),0)</f>
        <v>MBH</v>
      </c>
      <c r="N169" s="271">
        <f>IFERROR(INDEX('Measure Level Detail'!$P:$P,MATCH($B169&amp;"_"&amp;N$3,'Measure Level Detail'!$C:$C,0)),0)</f>
        <v>200</v>
      </c>
      <c r="O169" s="271">
        <f>IFERROR(INDEX('Measure Level Detail'!$P:$P,MATCH($B169&amp;"_"&amp;O$3,'Measure Level Detail'!$C:$C,0)),0)</f>
        <v>200</v>
      </c>
      <c r="P169" s="271">
        <f>IFERROR(INDEX('Measure Level Detail'!$P:$P,MATCH($B169&amp;"_"&amp;P$3,'Measure Level Detail'!$C:$C,0)),0)</f>
        <v>200</v>
      </c>
      <c r="Q169" s="271">
        <f>IFERROR(INDEX('Measure Level Detail'!$P:$P,MATCH($B169&amp;"_"&amp;Q$3,'Measure Level Detail'!$C:$C,0)),0)</f>
        <v>200</v>
      </c>
      <c r="R169" s="263" t="str">
        <f ca="1">IFERROR(INDEX(Algorithms!K:K,MATCH($C169&amp;"_Therm Saved per Unit",Algorithms!$A:$A,0)),"n/a")</f>
        <v>CI-HVC-BLRC-V05-240101</v>
      </c>
      <c r="S169" s="262"/>
      <c r="T169" s="272">
        <v>1.3424</v>
      </c>
      <c r="U169" s="272">
        <v>1.3424</v>
      </c>
      <c r="V169" s="272">
        <v>1.3424</v>
      </c>
      <c r="W169" s="272">
        <v>1.3424</v>
      </c>
      <c r="X169" s="276">
        <v>0.93</v>
      </c>
      <c r="Y169" s="276">
        <v>0.93</v>
      </c>
      <c r="Z169" s="276">
        <v>0.93</v>
      </c>
      <c r="AA169" s="276">
        <v>0.93</v>
      </c>
      <c r="AB169" s="266">
        <f t="shared" si="87"/>
        <v>249.68640000000002</v>
      </c>
      <c r="AC169" s="266">
        <f t="shared" si="88"/>
        <v>249.68640000000002</v>
      </c>
      <c r="AD169" s="266">
        <f t="shared" si="89"/>
        <v>249.68640000000002</v>
      </c>
      <c r="AE169" s="266">
        <f t="shared" si="90"/>
        <v>249.68640000000002</v>
      </c>
      <c r="AF169" s="266">
        <f t="shared" si="91"/>
        <v>998.74560000000008</v>
      </c>
      <c r="AG169" s="274">
        <v>0.93</v>
      </c>
      <c r="AH169" s="274">
        <v>0.93</v>
      </c>
      <c r="AI169" s="274">
        <v>0.93</v>
      </c>
      <c r="AJ169" s="274">
        <v>0.93</v>
      </c>
      <c r="AK169" s="274">
        <f t="shared" si="92"/>
        <v>0.93</v>
      </c>
      <c r="AL169" s="274">
        <f t="shared" si="93"/>
        <v>0.93</v>
      </c>
      <c r="AM169" s="274">
        <f t="shared" si="94"/>
        <v>0.93</v>
      </c>
      <c r="AN169" s="274">
        <f t="shared" si="95"/>
        <v>0.93</v>
      </c>
      <c r="AO169" s="262"/>
      <c r="AP169" s="262"/>
      <c r="AQ169" s="267">
        <v>1.3424</v>
      </c>
      <c r="AR169" s="262"/>
      <c r="AS169" s="266">
        <f t="shared" si="96"/>
        <v>249.68640000000002</v>
      </c>
      <c r="AT169" s="264">
        <f t="shared" si="97"/>
        <v>0</v>
      </c>
      <c r="AU169" s="262"/>
      <c r="AV169" s="262"/>
      <c r="AW169" s="265">
        <v>1.3424</v>
      </c>
      <c r="AX169" s="164" t="s">
        <v>1469</v>
      </c>
      <c r="AY169" s="266">
        <v>249.68640000000002</v>
      </c>
      <c r="AZ169" s="266">
        <f t="shared" si="98"/>
        <v>249.68640000000002</v>
      </c>
      <c r="BA169" s="264">
        <f t="shared" si="99"/>
        <v>0</v>
      </c>
      <c r="BB169" s="262"/>
      <c r="BC169" s="262"/>
      <c r="BD169" s="265">
        <f ca="1">IFERROR(INDEX(Algorithms!$G:$G,MATCH($C169&amp;"_Therm Saved per Unit",Algorithms!$A:$A,0)),0)</f>
        <v>1.3424</v>
      </c>
      <c r="BE169" s="164" t="str">
        <f ca="1">IFERROR(INDEX('v12 Revisions'!$P$29:$P$186, MATCH('Measure-Level Adj Gas'!$L169, 'v12 Revisions'!$D$29:$D$186,0)),"")</f>
        <v/>
      </c>
      <c r="BF169" s="266">
        <f t="shared" ca="1" si="100"/>
        <v>249.68640000000002</v>
      </c>
      <c r="BG169" s="264">
        <f t="shared" ca="1" si="101"/>
        <v>0</v>
      </c>
      <c r="BH169" s="262"/>
      <c r="BI169" s="262"/>
      <c r="BJ169" s="265">
        <f ca="1">IFERROR(INDEX(Algorithms!$G:$G,MATCH($C169&amp;"_Therm Saved per Unit",Algorithms!$A:$A,0)),0)</f>
        <v>1.3424</v>
      </c>
      <c r="BK169" s="164"/>
      <c r="BL169" s="266">
        <f t="shared" ca="1" si="102"/>
        <v>249.68640000000002</v>
      </c>
      <c r="BM169" s="264">
        <f t="shared" ca="1" si="103"/>
        <v>0</v>
      </c>
      <c r="BN169" s="266">
        <f t="shared" si="104"/>
        <v>249.68640000000002</v>
      </c>
      <c r="BO169" s="266">
        <f t="shared" si="105"/>
        <v>249.68640000000002</v>
      </c>
      <c r="BP169" s="266">
        <f t="shared" ca="1" si="106"/>
        <v>249.68640000000002</v>
      </c>
      <c r="BQ169" s="266">
        <f t="shared" ca="1" si="107"/>
        <v>249.68640000000002</v>
      </c>
      <c r="BR169" s="268">
        <f t="shared" ca="1" si="108"/>
        <v>998.74560000000008</v>
      </c>
      <c r="BS169" s="262" t="s">
        <v>99</v>
      </c>
      <c r="BT169" s="277"/>
      <c r="BW169" s="266">
        <f t="shared" si="109"/>
        <v>249.68640000000002</v>
      </c>
      <c r="BX169" s="266">
        <f t="shared" si="110"/>
        <v>249.68640000000002</v>
      </c>
      <c r="BY169" s="266">
        <f t="shared" si="111"/>
        <v>249.68640000000002</v>
      </c>
      <c r="BZ169" s="266">
        <f t="shared" si="112"/>
        <v>249.68640000000002</v>
      </c>
      <c r="CA169" s="266">
        <f ca="1">N169*IFERROR(INDEX(Algorithms!$G:$G,MATCH($C169&amp;"_Therm Saved per Unit- MLA",Algorithms!$A:$A,0)),0)*X169</f>
        <v>0</v>
      </c>
      <c r="CB169" s="266">
        <f ca="1">O169*IFERROR(INDEX(Algorithms!$G:$G,MATCH($C169&amp;"_Therm Saved per Unit- MLA",Algorithms!$A:$A,0)),0)*Y169</f>
        <v>0</v>
      </c>
      <c r="CC169" s="266">
        <f ca="1">P169*IFERROR(INDEX(Algorithms!$G:$G,MATCH($C169&amp;"_Therm Saved per Unit- MLA",Algorithms!$A:$A,0)),0)*Z169</f>
        <v>0</v>
      </c>
      <c r="CD169" s="266">
        <f ca="1">Q169*IFERROR(INDEX(Algorithms!$G:$G,MATCH($C169&amp;"_Therm Saved per Unit- MLA",Algorithms!$A:$A,0)),0)*AA169</f>
        <v>0</v>
      </c>
      <c r="CE169" s="266">
        <f ca="1">IFERROR(INDEX(Algorithms!$G:$G,MATCH($C169&amp;"_Lifetime (years)",Algorithms!$A:$A,0)),0)</f>
        <v>16</v>
      </c>
      <c r="CF169" s="266">
        <f ca="1">IFERROR(INDEX(Algorithms!$G:$G,MATCH($C169&amp;"_Lifetime (years) - Remaining Years",Algorithms!$A:$A,0)),0)</f>
        <v>0</v>
      </c>
      <c r="CG169" s="266">
        <f t="shared" ca="1" si="113"/>
        <v>3994.9824000000003</v>
      </c>
      <c r="CH169" s="266">
        <f t="shared" ca="1" si="114"/>
        <v>3994.9824000000003</v>
      </c>
      <c r="CI169" s="266">
        <f t="shared" ca="1" si="115"/>
        <v>3994.9824000000003</v>
      </c>
      <c r="CJ169" s="266">
        <f t="shared" ca="1" si="116"/>
        <v>3994.9824000000003</v>
      </c>
      <c r="CK169" s="266">
        <f t="shared" si="117"/>
        <v>249.68640000000002</v>
      </c>
      <c r="CL169" s="266">
        <f t="shared" si="118"/>
        <v>249.68640000000002</v>
      </c>
      <c r="CM169" s="266">
        <f t="shared" ca="1" si="119"/>
        <v>249.68640000000002</v>
      </c>
      <c r="CN169" s="266">
        <f t="shared" ca="1" si="120"/>
        <v>249.68640000000002</v>
      </c>
      <c r="CO169" s="266">
        <f ca="1">N169*IFERROR(INDEX(Algorithms!$G:$G,MATCH($C169&amp;"_Therm Saved per Unit- MLA",Algorithms!$A:$A,0)),0)*X169</f>
        <v>0</v>
      </c>
      <c r="CP169" s="266">
        <f ca="1">O169*IFERROR(INDEX(Algorithms!$G:$G,MATCH($C169&amp;"_Therm Saved per Unit- MLA",Algorithms!$A:$A,0)),0)*Y169</f>
        <v>0</v>
      </c>
      <c r="CQ169" s="266">
        <f ca="1">P169*IFERROR(INDEX(Algorithms!$G:$G,MATCH($C169&amp;"_Therm Saved per Unit- MLA",Algorithms!$A:$A,0)),0)*Z169</f>
        <v>0</v>
      </c>
      <c r="CR169" s="266">
        <f ca="1">Q169*IFERROR(INDEX(Algorithms!$G:$G,MATCH($C169&amp;"_Therm Saved per Unit- MLA",Algorithms!$A:$A,0)),0)*AA169</f>
        <v>0</v>
      </c>
      <c r="CS169" s="266">
        <f ca="1">IFERROR(INDEX(Algorithms!$G:$G,MATCH($C169&amp;"_Lifetime (years)",Algorithms!$A:$A,0)),0)</f>
        <v>16</v>
      </c>
      <c r="CT169" s="266">
        <f ca="1">IFERROR(INDEX(Algorithms!$G:$G,MATCH($C169&amp;"_Lifetime (years) - Remaining Years",Algorithms!$A:$A,0)),0)</f>
        <v>0</v>
      </c>
      <c r="CU169" s="266">
        <f t="shared" ca="1" si="121"/>
        <v>3994.9824000000003</v>
      </c>
      <c r="CV169" s="266">
        <f t="shared" ca="1" si="122"/>
        <v>3994.9824000000003</v>
      </c>
      <c r="CW169" s="266">
        <f t="shared" ca="1" si="123"/>
        <v>3994.9824000000003</v>
      </c>
      <c r="CX169" s="266">
        <f t="shared" ca="1" si="124"/>
        <v>3994.9824000000003</v>
      </c>
    </row>
    <row r="170" spans="2:102" s="47" customFormat="1" ht="18" customHeight="1" x14ac:dyDescent="0.25">
      <c r="B170" t="str">
        <f t="shared" si="125"/>
        <v>NSG_Business_C&amp;I_Rebates_Pipe Insulation_HW Medium 2.1" to 4"_MF/CI/SMB</v>
      </c>
      <c r="C170" s="47" t="str">
        <f t="shared" si="86"/>
        <v>Pipe Insulation_HW Medium 2.1" to 4"_MF/CI/SMB</v>
      </c>
      <c r="D170" s="270" t="s">
        <v>1787</v>
      </c>
      <c r="E170" s="270" t="s">
        <v>3</v>
      </c>
      <c r="F170" s="270" t="s">
        <v>1427</v>
      </c>
      <c r="G170" s="270" t="s">
        <v>1429</v>
      </c>
      <c r="H170" s="270" t="s">
        <v>404</v>
      </c>
      <c r="I170" s="270" t="s">
        <v>954</v>
      </c>
      <c r="J170" s="270" t="s">
        <v>662</v>
      </c>
      <c r="K170" s="263">
        <v>1</v>
      </c>
      <c r="L170" s="263" t="str">
        <f ca="1">IFERROR(INDEX(Algorithms!J:J,MATCH($C170&amp;"_Therm Saved per Unit",Algorithms!$A:$A,0)),"n/a")</f>
        <v>"3 - Res Pipe Insulation" worksheet</v>
      </c>
      <c r="M170" s="263" t="str">
        <f>IFERROR(INDEX('Measure Level Detail'!$N:$N,MATCH($B170,'Measure Level Detail'!$B:$B,0)),0)</f>
        <v>ft</v>
      </c>
      <c r="N170" s="271">
        <f>IFERROR(INDEX('Measure Level Detail'!$P:$P,MATCH($B170&amp;"_"&amp;N$3,'Measure Level Detail'!$C:$C,0)),0)</f>
        <v>191.25</v>
      </c>
      <c r="O170" s="271">
        <f>IFERROR(INDEX('Measure Level Detail'!$P:$P,MATCH($B170&amp;"_"&amp;O$3,'Measure Level Detail'!$C:$C,0)),0)</f>
        <v>180.00000000000003</v>
      </c>
      <c r="P170" s="271">
        <f>IFERROR(INDEX('Measure Level Detail'!$P:$P,MATCH($B170&amp;"_"&amp;P$3,'Measure Level Detail'!$C:$C,0)),0)</f>
        <v>157.49999999999997</v>
      </c>
      <c r="Q170" s="271">
        <f>IFERROR(INDEX('Measure Level Detail'!$P:$P,MATCH($B170&amp;"_"&amp;Q$3,'Measure Level Detail'!$C:$C,0)),0)</f>
        <v>153</v>
      </c>
      <c r="R170" s="263">
        <f ca="1">IFERROR(INDEX(Algorithms!K:K,MATCH($C170&amp;"_Therm Saved per Unit",Algorithms!$A:$A,0)),"n/a")</f>
        <v>0</v>
      </c>
      <c r="S170" s="262"/>
      <c r="T170" s="272">
        <v>5.2492031493764015</v>
      </c>
      <c r="U170" s="272">
        <v>5.2492031493764015</v>
      </c>
      <c r="V170" s="272">
        <v>5.2492031493764015</v>
      </c>
      <c r="W170" s="272">
        <v>5.2492031493764015</v>
      </c>
      <c r="X170" s="273">
        <f>IFERROR(INDEX('Measure Level Detail'!$R:$R,MATCH($B170&amp;"_"&amp;X$3,'Measure Level Detail'!$C:$C,0)),0)</f>
        <v>0.91</v>
      </c>
      <c r="Y170" s="273">
        <f>IFERROR(INDEX('Measure Level Detail'!$R:$R,MATCH($B170&amp;"_"&amp;Y$3,'Measure Level Detail'!$C:$C,0)),0)</f>
        <v>0.91</v>
      </c>
      <c r="Z170" s="273">
        <f>IFERROR(INDEX('Measure Level Detail'!$R:$R,MATCH($B170&amp;"_"&amp;Z$3,'Measure Level Detail'!$C:$C,0)),0)</f>
        <v>0.91</v>
      </c>
      <c r="AA170" s="273">
        <f>IFERROR(INDEX('Measure Level Detail'!$R:$R,MATCH($B170&amp;"_"&amp;AA$3,'Measure Level Detail'!$C:$C,0)),0)</f>
        <v>0.91</v>
      </c>
      <c r="AB170" s="266">
        <f t="shared" si="87"/>
        <v>913.55819310959555</v>
      </c>
      <c r="AC170" s="266">
        <f t="shared" si="88"/>
        <v>859.81947586785475</v>
      </c>
      <c r="AD170" s="266">
        <f t="shared" si="89"/>
        <v>752.34204138437258</v>
      </c>
      <c r="AE170" s="266">
        <f t="shared" si="90"/>
        <v>730.84655448767649</v>
      </c>
      <c r="AF170" s="266">
        <f t="shared" si="91"/>
        <v>3256.566264849499</v>
      </c>
      <c r="AG170" s="274">
        <v>0.91</v>
      </c>
      <c r="AH170" s="274">
        <v>0.91</v>
      </c>
      <c r="AI170" s="274">
        <v>0.91</v>
      </c>
      <c r="AJ170" s="274">
        <v>0.91</v>
      </c>
      <c r="AK170" s="274">
        <f t="shared" si="92"/>
        <v>0.91</v>
      </c>
      <c r="AL170" s="274">
        <f t="shared" si="93"/>
        <v>0.91</v>
      </c>
      <c r="AM170" s="274">
        <f t="shared" si="94"/>
        <v>0.91</v>
      </c>
      <c r="AN170" s="274">
        <f t="shared" si="95"/>
        <v>0.91</v>
      </c>
      <c r="AO170" s="262"/>
      <c r="AP170" s="262"/>
      <c r="AQ170" s="267">
        <v>5.2492031493764015</v>
      </c>
      <c r="AR170" s="262"/>
      <c r="AS170" s="266">
        <f t="shared" si="96"/>
        <v>913.55819310959555</v>
      </c>
      <c r="AT170" s="264">
        <f t="shared" si="97"/>
        <v>0</v>
      </c>
      <c r="AU170" s="262"/>
      <c r="AV170" s="262"/>
      <c r="AW170" s="265">
        <v>5.2492031493764015</v>
      </c>
      <c r="AX170" s="164" t="s">
        <v>1469</v>
      </c>
      <c r="AY170" s="266">
        <v>859.81947586785475</v>
      </c>
      <c r="AZ170" s="266">
        <f t="shared" si="98"/>
        <v>859.81947586785475</v>
      </c>
      <c r="BA170" s="264">
        <f t="shared" si="99"/>
        <v>0</v>
      </c>
      <c r="BB170" s="262"/>
      <c r="BC170" s="262"/>
      <c r="BD170" s="265">
        <f ca="1">IFERROR(INDEX(Algorithms!$G:$G,MATCH($C170&amp;"_Therm Saved per Unit",Algorithms!$A:$A,0)),0)</f>
        <v>5.2492031493764015</v>
      </c>
      <c r="BE170" s="164" t="str">
        <f ca="1">IFERROR(INDEX('v12 Revisions'!$P$29:$P$186, MATCH('Measure-Level Adj Gas'!$L170, 'v12 Revisions'!$D$29:$D$186,0)),"")</f>
        <v/>
      </c>
      <c r="BF170" s="266">
        <f t="shared" ca="1" si="100"/>
        <v>752.34204138437258</v>
      </c>
      <c r="BG170" s="264">
        <f t="shared" ca="1" si="101"/>
        <v>0</v>
      </c>
      <c r="BH170" s="262"/>
      <c r="BI170" s="262"/>
      <c r="BJ170" s="265">
        <f ca="1">IFERROR(INDEX(Algorithms!$G:$G,MATCH($C170&amp;"_Therm Saved per Unit",Algorithms!$A:$A,0)),0)</f>
        <v>5.2492031493764015</v>
      </c>
      <c r="BK170" s="164"/>
      <c r="BL170" s="266">
        <f t="shared" ca="1" si="102"/>
        <v>730.84655448767649</v>
      </c>
      <c r="BM170" s="264">
        <f t="shared" ca="1" si="103"/>
        <v>0</v>
      </c>
      <c r="BN170" s="266">
        <f t="shared" si="104"/>
        <v>913.55819310959555</v>
      </c>
      <c r="BO170" s="266">
        <f t="shared" si="105"/>
        <v>859.81947586785475</v>
      </c>
      <c r="BP170" s="266">
        <f t="shared" ca="1" si="106"/>
        <v>752.34204138437258</v>
      </c>
      <c r="BQ170" s="266">
        <f t="shared" ca="1" si="107"/>
        <v>730.84655448767649</v>
      </c>
      <c r="BR170" s="268">
        <f t="shared" ca="1" si="108"/>
        <v>3256.566264849499</v>
      </c>
      <c r="BS170" s="262" t="s">
        <v>99</v>
      </c>
      <c r="BT170" s="277"/>
      <c r="BW170" s="266">
        <f t="shared" si="109"/>
        <v>913.55819310959555</v>
      </c>
      <c r="BX170" s="266">
        <f t="shared" si="110"/>
        <v>859.81947586785475</v>
      </c>
      <c r="BY170" s="266">
        <f t="shared" si="111"/>
        <v>752.34204138437258</v>
      </c>
      <c r="BZ170" s="266">
        <f t="shared" si="112"/>
        <v>730.84655448767649</v>
      </c>
      <c r="CA170" s="266">
        <f ca="1">N170*IFERROR(INDEX(Algorithms!$G:$G,MATCH($C170&amp;"_Therm Saved per Unit- MLA",Algorithms!$A:$A,0)),0)*X170</f>
        <v>0</v>
      </c>
      <c r="CB170" s="266">
        <f ca="1">O170*IFERROR(INDEX(Algorithms!$G:$G,MATCH($C170&amp;"_Therm Saved per Unit- MLA",Algorithms!$A:$A,0)),0)*Y170</f>
        <v>0</v>
      </c>
      <c r="CC170" s="266">
        <f ca="1">P170*IFERROR(INDEX(Algorithms!$G:$G,MATCH($C170&amp;"_Therm Saved per Unit- MLA",Algorithms!$A:$A,0)),0)*Z170</f>
        <v>0</v>
      </c>
      <c r="CD170" s="266">
        <f ca="1">Q170*IFERROR(INDEX(Algorithms!$G:$G,MATCH($C170&amp;"_Therm Saved per Unit- MLA",Algorithms!$A:$A,0)),0)*AA170</f>
        <v>0</v>
      </c>
      <c r="CE170" s="266">
        <f ca="1">IFERROR(INDEX(Algorithms!$G:$G,MATCH($C170&amp;"_Lifetime (years)",Algorithms!$A:$A,0)),0)</f>
        <v>15</v>
      </c>
      <c r="CF170" s="266">
        <f ca="1">IFERROR(INDEX(Algorithms!$G:$G,MATCH($C170&amp;"_Lifetime (years) - Remaining Years",Algorithms!$A:$A,0)),0)</f>
        <v>0</v>
      </c>
      <c r="CG170" s="266">
        <f t="shared" ca="1" si="113"/>
        <v>13703.372896643934</v>
      </c>
      <c r="CH170" s="266">
        <f t="shared" ca="1" si="114"/>
        <v>12897.292138017821</v>
      </c>
      <c r="CI170" s="266">
        <f t="shared" ca="1" si="115"/>
        <v>11285.130620765589</v>
      </c>
      <c r="CJ170" s="266">
        <f t="shared" ca="1" si="116"/>
        <v>10962.698317315148</v>
      </c>
      <c r="CK170" s="266">
        <f t="shared" si="117"/>
        <v>913.55819310959555</v>
      </c>
      <c r="CL170" s="266">
        <f t="shared" si="118"/>
        <v>859.81947586785475</v>
      </c>
      <c r="CM170" s="266">
        <f t="shared" ca="1" si="119"/>
        <v>752.34204138437258</v>
      </c>
      <c r="CN170" s="266">
        <f t="shared" ca="1" si="120"/>
        <v>730.84655448767649</v>
      </c>
      <c r="CO170" s="266">
        <f ca="1">N170*IFERROR(INDEX(Algorithms!$G:$G,MATCH($C170&amp;"_Therm Saved per Unit- MLA",Algorithms!$A:$A,0)),0)*X170</f>
        <v>0</v>
      </c>
      <c r="CP170" s="266">
        <f ca="1">O170*IFERROR(INDEX(Algorithms!$G:$G,MATCH($C170&amp;"_Therm Saved per Unit- MLA",Algorithms!$A:$A,0)),0)*Y170</f>
        <v>0</v>
      </c>
      <c r="CQ170" s="266">
        <f ca="1">P170*IFERROR(INDEX(Algorithms!$G:$G,MATCH($C170&amp;"_Therm Saved per Unit- MLA",Algorithms!$A:$A,0)),0)*Z170</f>
        <v>0</v>
      </c>
      <c r="CR170" s="266">
        <f ca="1">Q170*IFERROR(INDEX(Algorithms!$G:$G,MATCH($C170&amp;"_Therm Saved per Unit- MLA",Algorithms!$A:$A,0)),0)*AA170</f>
        <v>0</v>
      </c>
      <c r="CS170" s="266">
        <f ca="1">IFERROR(INDEX(Algorithms!$G:$G,MATCH($C170&amp;"_Lifetime (years)",Algorithms!$A:$A,0)),0)</f>
        <v>15</v>
      </c>
      <c r="CT170" s="266">
        <f ca="1">IFERROR(INDEX(Algorithms!$G:$G,MATCH($C170&amp;"_Lifetime (years) - Remaining Years",Algorithms!$A:$A,0)),0)</f>
        <v>0</v>
      </c>
      <c r="CU170" s="266">
        <f t="shared" ca="1" si="121"/>
        <v>13703.372896643934</v>
      </c>
      <c r="CV170" s="266">
        <f t="shared" ca="1" si="122"/>
        <v>12897.292138017821</v>
      </c>
      <c r="CW170" s="266">
        <f t="shared" ca="1" si="123"/>
        <v>11285.130620765589</v>
      </c>
      <c r="CX170" s="266">
        <f t="shared" ca="1" si="124"/>
        <v>10962.698317315148</v>
      </c>
    </row>
    <row r="171" spans="2:102" s="47" customFormat="1" ht="18" customHeight="1" x14ac:dyDescent="0.25">
      <c r="B171" t="str">
        <f t="shared" si="125"/>
        <v>NSG_Business_Small/Mid-Size Business_Partner Trade Ally Rebate_Steam Traps_Test_CI</v>
      </c>
      <c r="C171" s="47" t="str">
        <f t="shared" si="86"/>
        <v>Steam Traps_Test_CI</v>
      </c>
      <c r="D171" s="270" t="s">
        <v>1787</v>
      </c>
      <c r="E171" s="270" t="s">
        <v>3</v>
      </c>
      <c r="F171" s="270" t="s">
        <v>1432</v>
      </c>
      <c r="G171" s="270" t="s">
        <v>1799</v>
      </c>
      <c r="H171" s="270" t="s">
        <v>644</v>
      </c>
      <c r="I171" s="270" t="s">
        <v>1097</v>
      </c>
      <c r="J171" s="270" t="s">
        <v>1159</v>
      </c>
      <c r="K171" s="263">
        <v>1</v>
      </c>
      <c r="L171" s="263">
        <f ca="1">IFERROR(INDEX(Algorithms!J:J,MATCH($C171&amp;"_Therm Saved per Unit",Algorithms!$A:$A,0)),"n/a")</f>
        <v>0</v>
      </c>
      <c r="M171" s="263" t="str">
        <f>IFERROR(INDEX('Measure Level Detail'!$N:$N,MATCH($B171,'Measure Level Detail'!$B:$B,0)),0)</f>
        <v>each</v>
      </c>
      <c r="N171" s="271">
        <f>IFERROR(INDEX('Measure Level Detail'!$P:$P,MATCH($B171&amp;"_"&amp;N$3,'Measure Level Detail'!$C:$C,0)),0)</f>
        <v>180</v>
      </c>
      <c r="O171" s="271">
        <f>IFERROR(INDEX('Measure Level Detail'!$P:$P,MATCH($B171&amp;"_"&amp;O$3,'Measure Level Detail'!$C:$C,0)),0)</f>
        <v>164</v>
      </c>
      <c r="P171" s="271">
        <f>IFERROR(INDEX('Measure Level Detail'!$P:$P,MATCH($B171&amp;"_"&amp;P$3,'Measure Level Detail'!$C:$C,0)),0)</f>
        <v>160</v>
      </c>
      <c r="Q171" s="271">
        <f>IFERROR(INDEX('Measure Level Detail'!$P:$P,MATCH($B171&amp;"_"&amp;Q$3,'Measure Level Detail'!$C:$C,0)),0)</f>
        <v>150</v>
      </c>
      <c r="R171" s="263">
        <f ca="1">IFERROR(INDEX(Algorithms!K:K,MATCH($C171&amp;"_Therm Saved per Unit",Algorithms!$A:$A,0)),"n/a")</f>
        <v>0</v>
      </c>
      <c r="S171" s="262"/>
      <c r="T171" s="272">
        <v>0</v>
      </c>
      <c r="U171" s="272">
        <v>0</v>
      </c>
      <c r="V171" s="272">
        <v>0</v>
      </c>
      <c r="W171" s="272">
        <v>0</v>
      </c>
      <c r="X171" s="276">
        <v>0.93</v>
      </c>
      <c r="Y171" s="276">
        <v>0.93</v>
      </c>
      <c r="Z171" s="276">
        <v>0.93</v>
      </c>
      <c r="AA171" s="276">
        <v>0.93</v>
      </c>
      <c r="AB171" s="266">
        <f t="shared" si="87"/>
        <v>0</v>
      </c>
      <c r="AC171" s="266">
        <f t="shared" si="88"/>
        <v>0</v>
      </c>
      <c r="AD171" s="266">
        <f t="shared" si="89"/>
        <v>0</v>
      </c>
      <c r="AE171" s="266">
        <f t="shared" si="90"/>
        <v>0</v>
      </c>
      <c r="AF171" s="266">
        <f t="shared" si="91"/>
        <v>0</v>
      </c>
      <c r="AG171" s="274">
        <v>0.93</v>
      </c>
      <c r="AH171" s="274">
        <v>0.93</v>
      </c>
      <c r="AI171" s="274">
        <v>0.93</v>
      </c>
      <c r="AJ171" s="274">
        <v>0.93</v>
      </c>
      <c r="AK171" s="274">
        <f t="shared" si="92"/>
        <v>0.93</v>
      </c>
      <c r="AL171" s="274">
        <f t="shared" si="93"/>
        <v>0.93</v>
      </c>
      <c r="AM171" s="274">
        <f t="shared" si="94"/>
        <v>0.93</v>
      </c>
      <c r="AN171" s="274">
        <f t="shared" si="95"/>
        <v>0.93</v>
      </c>
      <c r="AO171" s="262"/>
      <c r="AP171" s="262"/>
      <c r="AQ171" s="267">
        <v>0</v>
      </c>
      <c r="AR171" s="262"/>
      <c r="AS171" s="266">
        <f t="shared" si="96"/>
        <v>0</v>
      </c>
      <c r="AT171" s="264">
        <f t="shared" si="97"/>
        <v>0</v>
      </c>
      <c r="AU171" s="262"/>
      <c r="AV171" s="262"/>
      <c r="AW171" s="265">
        <v>0</v>
      </c>
      <c r="AX171" s="164" t="s">
        <v>1469</v>
      </c>
      <c r="AY171" s="266">
        <v>0</v>
      </c>
      <c r="AZ171" s="266">
        <f t="shared" si="98"/>
        <v>0</v>
      </c>
      <c r="BA171" s="264">
        <f t="shared" si="99"/>
        <v>0</v>
      </c>
      <c r="BB171" s="262"/>
      <c r="BC171" s="262"/>
      <c r="BD171" s="265">
        <f ca="1">IFERROR(INDEX(Algorithms!$G:$G,MATCH($C171&amp;"_Therm Saved per Unit",Algorithms!$A:$A,0)),0)</f>
        <v>0</v>
      </c>
      <c r="BE171" s="164" t="str">
        <f ca="1">IFERROR(INDEX('v12 Revisions'!$P$29:$P$186, MATCH('Measure-Level Adj Gas'!$L171, 'v12 Revisions'!$D$29:$D$186,0)),"")</f>
        <v/>
      </c>
      <c r="BF171" s="266">
        <f t="shared" ca="1" si="100"/>
        <v>0</v>
      </c>
      <c r="BG171" s="264">
        <f t="shared" ca="1" si="101"/>
        <v>0</v>
      </c>
      <c r="BH171" s="262"/>
      <c r="BI171" s="262"/>
      <c r="BJ171" s="265">
        <f ca="1">IFERROR(INDEX(Algorithms!$G:$G,MATCH($C171&amp;"_Therm Saved per Unit",Algorithms!$A:$A,0)),0)</f>
        <v>0</v>
      </c>
      <c r="BK171" s="164"/>
      <c r="BL171" s="266">
        <f t="shared" ca="1" si="102"/>
        <v>0</v>
      </c>
      <c r="BM171" s="264">
        <f t="shared" ca="1" si="103"/>
        <v>0</v>
      </c>
      <c r="BN171" s="266">
        <f t="shared" si="104"/>
        <v>0</v>
      </c>
      <c r="BO171" s="266">
        <f t="shared" si="105"/>
        <v>0</v>
      </c>
      <c r="BP171" s="266">
        <f t="shared" ca="1" si="106"/>
        <v>0</v>
      </c>
      <c r="BQ171" s="266">
        <f t="shared" ca="1" si="107"/>
        <v>0</v>
      </c>
      <c r="BR171" s="268">
        <f t="shared" ca="1" si="108"/>
        <v>0</v>
      </c>
      <c r="BS171" s="262" t="s">
        <v>99</v>
      </c>
      <c r="BT171" s="277"/>
      <c r="BW171" s="266">
        <f t="shared" si="109"/>
        <v>0</v>
      </c>
      <c r="BX171" s="266">
        <f t="shared" si="110"/>
        <v>0</v>
      </c>
      <c r="BY171" s="266">
        <f t="shared" si="111"/>
        <v>0</v>
      </c>
      <c r="BZ171" s="266">
        <f t="shared" si="112"/>
        <v>0</v>
      </c>
      <c r="CA171" s="266">
        <f ca="1">N171*IFERROR(INDEX(Algorithms!$G:$G,MATCH($C171&amp;"_Therm Saved per Unit- MLA",Algorithms!$A:$A,0)),0)*X171</f>
        <v>0</v>
      </c>
      <c r="CB171" s="266">
        <f ca="1">O171*IFERROR(INDEX(Algorithms!$G:$G,MATCH($C171&amp;"_Therm Saved per Unit- MLA",Algorithms!$A:$A,0)),0)*Y171</f>
        <v>0</v>
      </c>
      <c r="CC171" s="266">
        <f ca="1">P171*IFERROR(INDEX(Algorithms!$G:$G,MATCH($C171&amp;"_Therm Saved per Unit- MLA",Algorithms!$A:$A,0)),0)*Z171</f>
        <v>0</v>
      </c>
      <c r="CD171" s="266">
        <f ca="1">Q171*IFERROR(INDEX(Algorithms!$G:$G,MATCH($C171&amp;"_Therm Saved per Unit- MLA",Algorithms!$A:$A,0)),0)*AA171</f>
        <v>0</v>
      </c>
      <c r="CE171" s="266">
        <f ca="1">IFERROR(INDEX(Algorithms!$G:$G,MATCH($C171&amp;"_Lifetime (years)",Algorithms!$A:$A,0)),0)</f>
        <v>3</v>
      </c>
      <c r="CF171" s="266">
        <f ca="1">IFERROR(INDEX(Algorithms!$G:$G,MATCH($C171&amp;"_Lifetime (years) - Remaining Years",Algorithms!$A:$A,0)),0)</f>
        <v>0</v>
      </c>
      <c r="CG171" s="266">
        <f t="shared" ca="1" si="113"/>
        <v>0</v>
      </c>
      <c r="CH171" s="266">
        <f t="shared" ca="1" si="114"/>
        <v>0</v>
      </c>
      <c r="CI171" s="266">
        <f t="shared" ca="1" si="115"/>
        <v>0</v>
      </c>
      <c r="CJ171" s="266">
        <f t="shared" ca="1" si="116"/>
        <v>0</v>
      </c>
      <c r="CK171" s="266">
        <f t="shared" si="117"/>
        <v>0</v>
      </c>
      <c r="CL171" s="266">
        <f t="shared" si="118"/>
        <v>0</v>
      </c>
      <c r="CM171" s="266">
        <f t="shared" ca="1" si="119"/>
        <v>0</v>
      </c>
      <c r="CN171" s="266">
        <f t="shared" ca="1" si="120"/>
        <v>0</v>
      </c>
      <c r="CO171" s="266">
        <f ca="1">N171*IFERROR(INDEX(Algorithms!$G:$G,MATCH($C171&amp;"_Therm Saved per Unit- MLA",Algorithms!$A:$A,0)),0)*X171</f>
        <v>0</v>
      </c>
      <c r="CP171" s="266">
        <f ca="1">O171*IFERROR(INDEX(Algorithms!$G:$G,MATCH($C171&amp;"_Therm Saved per Unit- MLA",Algorithms!$A:$A,0)),0)*Y171</f>
        <v>0</v>
      </c>
      <c r="CQ171" s="266">
        <f ca="1">P171*IFERROR(INDEX(Algorithms!$G:$G,MATCH($C171&amp;"_Therm Saved per Unit- MLA",Algorithms!$A:$A,0)),0)*Z171</f>
        <v>0</v>
      </c>
      <c r="CR171" s="266">
        <f ca="1">Q171*IFERROR(INDEX(Algorithms!$G:$G,MATCH($C171&amp;"_Therm Saved per Unit- MLA",Algorithms!$A:$A,0)),0)*AA171</f>
        <v>0</v>
      </c>
      <c r="CS171" s="266">
        <f ca="1">IFERROR(INDEX(Algorithms!$G:$G,MATCH($C171&amp;"_Lifetime (years)",Algorithms!$A:$A,0)),0)</f>
        <v>3</v>
      </c>
      <c r="CT171" s="266">
        <f ca="1">IFERROR(INDEX(Algorithms!$G:$G,MATCH($C171&amp;"_Lifetime (years) - Remaining Years",Algorithms!$A:$A,0)),0)</f>
        <v>0</v>
      </c>
      <c r="CU171" s="266">
        <f t="shared" ca="1" si="121"/>
        <v>0</v>
      </c>
      <c r="CV171" s="266">
        <f t="shared" ca="1" si="122"/>
        <v>0</v>
      </c>
      <c r="CW171" s="266">
        <f t="shared" ca="1" si="123"/>
        <v>0</v>
      </c>
      <c r="CX171" s="266">
        <f t="shared" ca="1" si="124"/>
        <v>0</v>
      </c>
    </row>
    <row r="172" spans="2:102" s="47" customFormat="1" ht="18" customHeight="1" x14ac:dyDescent="0.25">
      <c r="B172" t="str">
        <f t="shared" si="125"/>
        <v>NSG_Residential_Home Energy Jumpstart_Core_Thermostat - Reprogram_Furnace (DI)_SF</v>
      </c>
      <c r="C172" s="47" t="str">
        <f t="shared" si="86"/>
        <v>Thermostat - Reprogram_Furnace (DI)_SF</v>
      </c>
      <c r="D172" s="270" t="s">
        <v>1787</v>
      </c>
      <c r="E172" s="270" t="s">
        <v>2</v>
      </c>
      <c r="F172" s="270" t="s">
        <v>1414</v>
      </c>
      <c r="G172" s="270" t="s">
        <v>1415</v>
      </c>
      <c r="H172" s="270" t="s">
        <v>1055</v>
      </c>
      <c r="I172" s="270" t="s">
        <v>1038</v>
      </c>
      <c r="J172" s="270" t="s">
        <v>409</v>
      </c>
      <c r="K172" s="263">
        <v>1</v>
      </c>
      <c r="L172" s="263" t="str">
        <f ca="1">IFERROR(INDEX(Algorithms!J:J,MATCH($C172&amp;"_Therm Saved per Unit",Algorithms!$A:$A,0)),"n/a")</f>
        <v>5.3.11</v>
      </c>
      <c r="M172" s="263" t="str">
        <f>IFERROR(INDEX('Measure Level Detail'!$N:$N,MATCH($B172,'Measure Level Detail'!$B:$B,0)),0)</f>
        <v>Each</v>
      </c>
      <c r="N172" s="271">
        <f>IFERROR(INDEX('Measure Level Detail'!$P:$P,MATCH($B172&amp;"_"&amp;N$3,'Measure Level Detail'!$C:$C,0)),0)</f>
        <v>178</v>
      </c>
      <c r="O172" s="271">
        <f>IFERROR(INDEX('Measure Level Detail'!$P:$P,MATCH($B172&amp;"_"&amp;O$3,'Measure Level Detail'!$C:$C,0)),0)</f>
        <v>160</v>
      </c>
      <c r="P172" s="271">
        <f>IFERROR(INDEX('Measure Level Detail'!$P:$P,MATCH($B172&amp;"_"&amp;P$3,'Measure Level Detail'!$C:$C,0)),0)</f>
        <v>142</v>
      </c>
      <c r="Q172" s="271">
        <f>IFERROR(INDEX('Measure Level Detail'!$P:$P,MATCH($B172&amp;"_"&amp;Q$3,'Measure Level Detail'!$C:$C,0)),0)</f>
        <v>125</v>
      </c>
      <c r="R172" s="263" t="str">
        <f ca="1">IFERROR(INDEX(Algorithms!K:K,MATCH($C172&amp;"_Therm Saved per Unit",Algorithms!$A:$A,0)),"n/a")</f>
        <v>RS-HVC-PROG-V08-220101</v>
      </c>
      <c r="S172" s="262"/>
      <c r="T172" s="272">
        <v>62.31</v>
      </c>
      <c r="U172" s="272">
        <v>62.31</v>
      </c>
      <c r="V172" s="272">
        <v>62.31</v>
      </c>
      <c r="W172" s="272">
        <v>62.31</v>
      </c>
      <c r="X172" s="273">
        <f>IFERROR(INDEX('Measure Level Detail'!$R:$R,MATCH($B172&amp;"_"&amp;X$3,'Measure Level Detail'!$C:$C,0)),0)</f>
        <v>0.8</v>
      </c>
      <c r="Y172" s="273">
        <f>IFERROR(INDEX('Measure Level Detail'!$R:$R,MATCH($B172&amp;"_"&amp;Y$3,'Measure Level Detail'!$C:$C,0)),0)</f>
        <v>0.8</v>
      </c>
      <c r="Z172" s="273">
        <f>IFERROR(INDEX('Measure Level Detail'!$R:$R,MATCH($B172&amp;"_"&amp;Z$3,'Measure Level Detail'!$C:$C,0)),0)</f>
        <v>0.8</v>
      </c>
      <c r="AA172" s="273">
        <f>IFERROR(INDEX('Measure Level Detail'!$R:$R,MATCH($B172&amp;"_"&amp;AA$3,'Measure Level Detail'!$C:$C,0)),0)</f>
        <v>0.8</v>
      </c>
      <c r="AB172" s="266">
        <f t="shared" si="87"/>
        <v>8872.9440000000013</v>
      </c>
      <c r="AC172" s="266">
        <f t="shared" si="88"/>
        <v>7975.68</v>
      </c>
      <c r="AD172" s="266">
        <f t="shared" si="89"/>
        <v>7078.4160000000011</v>
      </c>
      <c r="AE172" s="266">
        <f t="shared" si="90"/>
        <v>6231</v>
      </c>
      <c r="AF172" s="266">
        <f t="shared" si="91"/>
        <v>30158.040000000005</v>
      </c>
      <c r="AG172" s="274">
        <v>0.8</v>
      </c>
      <c r="AH172" s="274">
        <v>0.8</v>
      </c>
      <c r="AI172" s="710">
        <v>0.99</v>
      </c>
      <c r="AJ172" s="710">
        <v>0.99</v>
      </c>
      <c r="AK172" s="274">
        <f t="shared" si="92"/>
        <v>0.8</v>
      </c>
      <c r="AL172" s="274">
        <f t="shared" si="93"/>
        <v>0.8</v>
      </c>
      <c r="AM172" s="274">
        <f t="shared" si="94"/>
        <v>0.89</v>
      </c>
      <c r="AN172" s="274">
        <f t="shared" si="95"/>
        <v>0.89</v>
      </c>
      <c r="AO172" s="262"/>
      <c r="AP172" s="262"/>
      <c r="AQ172" s="267">
        <v>62.31</v>
      </c>
      <c r="AR172" s="262"/>
      <c r="AS172" s="266">
        <f t="shared" si="96"/>
        <v>8872.9440000000013</v>
      </c>
      <c r="AT172" s="264">
        <f t="shared" si="97"/>
        <v>0</v>
      </c>
      <c r="AU172" s="262"/>
      <c r="AV172" s="262"/>
      <c r="AW172" s="265">
        <v>62.31</v>
      </c>
      <c r="AX172" s="164" t="s">
        <v>1469</v>
      </c>
      <c r="AY172" s="266">
        <v>7975.68</v>
      </c>
      <c r="AZ172" s="266">
        <f t="shared" si="98"/>
        <v>7975.68</v>
      </c>
      <c r="BA172" s="264">
        <f t="shared" si="99"/>
        <v>0</v>
      </c>
      <c r="BB172" s="262"/>
      <c r="BC172" s="262"/>
      <c r="BD172" s="265">
        <f ca="1">IFERROR(INDEX(Algorithms!$G:$G,MATCH($C172&amp;"_Therm Saved per Unit",Algorithms!$A:$A,0)),0)</f>
        <v>62.31</v>
      </c>
      <c r="BE172" s="164" t="str">
        <f ca="1">IFERROR(INDEX('v12 Revisions'!$P$29:$P$186, MATCH('Measure-Level Adj Gas'!$L172, 'v12 Revisions'!$D$29:$D$186,0)),"")</f>
        <v/>
      </c>
      <c r="BF172" s="266">
        <f t="shared" ca="1" si="100"/>
        <v>7874.7378000000008</v>
      </c>
      <c r="BG172" s="264">
        <f t="shared" ca="1" si="101"/>
        <v>796.32179999999971</v>
      </c>
      <c r="BH172" s="262"/>
      <c r="BI172" s="262"/>
      <c r="BJ172" s="265">
        <f ca="1">IFERROR(INDEX(Algorithms!$G:$G,MATCH($C172&amp;"_Therm Saved per Unit",Algorithms!$A:$A,0)),0)</f>
        <v>62.31</v>
      </c>
      <c r="BK172" s="164"/>
      <c r="BL172" s="266">
        <f t="shared" ca="1" si="102"/>
        <v>6931.9875000000002</v>
      </c>
      <c r="BM172" s="264">
        <f t="shared" ca="1" si="103"/>
        <v>700.98750000000018</v>
      </c>
      <c r="BN172" s="266">
        <f t="shared" si="104"/>
        <v>8872.9440000000013</v>
      </c>
      <c r="BO172" s="266">
        <f t="shared" si="105"/>
        <v>7975.68</v>
      </c>
      <c r="BP172" s="266">
        <f t="shared" ca="1" si="106"/>
        <v>7874.7378000000008</v>
      </c>
      <c r="BQ172" s="266">
        <f t="shared" ca="1" si="107"/>
        <v>6931.9875000000002</v>
      </c>
      <c r="BR172" s="268">
        <f t="shared" ca="1" si="108"/>
        <v>31655.349300000005</v>
      </c>
      <c r="BS172" s="262" t="s">
        <v>99</v>
      </c>
      <c r="BT172" s="277"/>
      <c r="BW172" s="266">
        <f t="shared" si="109"/>
        <v>8872.9440000000013</v>
      </c>
      <c r="BX172" s="266">
        <f t="shared" si="110"/>
        <v>7975.68</v>
      </c>
      <c r="BY172" s="266">
        <f t="shared" si="111"/>
        <v>7078.4160000000011</v>
      </c>
      <c r="BZ172" s="266">
        <f t="shared" si="112"/>
        <v>6231</v>
      </c>
      <c r="CA172" s="266">
        <f ca="1">N172*IFERROR(INDEX(Algorithms!$G:$G,MATCH($C172&amp;"_Therm Saved per Unit- MLA",Algorithms!$A:$A,0)),0)*X172</f>
        <v>0</v>
      </c>
      <c r="CB172" s="266">
        <f ca="1">O172*IFERROR(INDEX(Algorithms!$G:$G,MATCH($C172&amp;"_Therm Saved per Unit- MLA",Algorithms!$A:$A,0)),0)*Y172</f>
        <v>0</v>
      </c>
      <c r="CC172" s="266">
        <f ca="1">P172*IFERROR(INDEX(Algorithms!$G:$G,MATCH($C172&amp;"_Therm Saved per Unit- MLA",Algorithms!$A:$A,0)),0)*Z172</f>
        <v>0</v>
      </c>
      <c r="CD172" s="266">
        <f ca="1">Q172*IFERROR(INDEX(Algorithms!$G:$G,MATCH($C172&amp;"_Therm Saved per Unit- MLA",Algorithms!$A:$A,0)),0)*AA172</f>
        <v>0</v>
      </c>
      <c r="CE172" s="266">
        <f ca="1">IFERROR(INDEX(Algorithms!$G:$G,MATCH($C172&amp;"_Lifetime (years)",Algorithms!$A:$A,0)),0)</f>
        <v>2</v>
      </c>
      <c r="CF172" s="266">
        <f ca="1">IFERROR(INDEX(Algorithms!$G:$G,MATCH($C172&amp;"_Lifetime (years) - Remaining Years",Algorithms!$A:$A,0)),0)</f>
        <v>0</v>
      </c>
      <c r="CG172" s="266">
        <f t="shared" ca="1" si="113"/>
        <v>17745.888000000003</v>
      </c>
      <c r="CH172" s="266">
        <f t="shared" ca="1" si="114"/>
        <v>15951.36</v>
      </c>
      <c r="CI172" s="266">
        <f t="shared" ca="1" si="115"/>
        <v>14156.832000000002</v>
      </c>
      <c r="CJ172" s="266">
        <f t="shared" ca="1" si="116"/>
        <v>12462</v>
      </c>
      <c r="CK172" s="266">
        <f t="shared" si="117"/>
        <v>8872.9440000000013</v>
      </c>
      <c r="CL172" s="266">
        <f t="shared" si="118"/>
        <v>7975.68</v>
      </c>
      <c r="CM172" s="266">
        <f t="shared" ca="1" si="119"/>
        <v>7078.4160000000011</v>
      </c>
      <c r="CN172" s="266">
        <f t="shared" ca="1" si="120"/>
        <v>6231</v>
      </c>
      <c r="CO172" s="266">
        <f ca="1">N172*IFERROR(INDEX(Algorithms!$G:$G,MATCH($C172&amp;"_Therm Saved per Unit- MLA",Algorithms!$A:$A,0)),0)*X172</f>
        <v>0</v>
      </c>
      <c r="CP172" s="266">
        <f ca="1">O172*IFERROR(INDEX(Algorithms!$G:$G,MATCH($C172&amp;"_Therm Saved per Unit- MLA",Algorithms!$A:$A,0)),0)*Y172</f>
        <v>0</v>
      </c>
      <c r="CQ172" s="266">
        <f ca="1">P172*IFERROR(INDEX(Algorithms!$G:$G,MATCH($C172&amp;"_Therm Saved per Unit- MLA",Algorithms!$A:$A,0)),0)*Z172</f>
        <v>0</v>
      </c>
      <c r="CR172" s="266">
        <f ca="1">Q172*IFERROR(INDEX(Algorithms!$G:$G,MATCH($C172&amp;"_Therm Saved per Unit- MLA",Algorithms!$A:$A,0)),0)*AA172</f>
        <v>0</v>
      </c>
      <c r="CS172" s="266">
        <f ca="1">IFERROR(INDEX(Algorithms!$G:$G,MATCH($C172&amp;"_Lifetime (years)",Algorithms!$A:$A,0)),0)</f>
        <v>2</v>
      </c>
      <c r="CT172" s="266">
        <f ca="1">IFERROR(INDEX(Algorithms!$G:$G,MATCH($C172&amp;"_Lifetime (years) - Remaining Years",Algorithms!$A:$A,0)),0)</f>
        <v>0</v>
      </c>
      <c r="CU172" s="266">
        <f t="shared" ca="1" si="121"/>
        <v>17745.888000000003</v>
      </c>
      <c r="CV172" s="266">
        <f t="shared" ca="1" si="122"/>
        <v>15951.36</v>
      </c>
      <c r="CW172" s="266">
        <f t="shared" ca="1" si="123"/>
        <v>14156.832000000002</v>
      </c>
      <c r="CX172" s="266">
        <f t="shared" ca="1" si="124"/>
        <v>12462</v>
      </c>
    </row>
    <row r="173" spans="2:102" s="47" customFormat="1" ht="18" customHeight="1" x14ac:dyDescent="0.25">
      <c r="B173" t="str">
        <f t="shared" si="125"/>
        <v>NSG_Business_C&amp;I_Rebates_Steam Traps_HVAC Repair/Rep - Audit_CI</v>
      </c>
      <c r="C173" s="47" t="str">
        <f t="shared" si="86"/>
        <v>Steam Traps_HVAC Repair/Rep - Audit_CI</v>
      </c>
      <c r="D173" s="270" t="s">
        <v>1787</v>
      </c>
      <c r="E173" s="270" t="s">
        <v>3</v>
      </c>
      <c r="F173" s="270" t="s">
        <v>1427</v>
      </c>
      <c r="G173" s="270" t="s">
        <v>1429</v>
      </c>
      <c r="H173" s="270" t="s">
        <v>644</v>
      </c>
      <c r="I173" s="270" t="s">
        <v>645</v>
      </c>
      <c r="J173" s="270" t="s">
        <v>1159</v>
      </c>
      <c r="K173" s="263">
        <v>1</v>
      </c>
      <c r="L173" s="263" t="str">
        <f ca="1">IFERROR(INDEX(Algorithms!J:J,MATCH($C173&amp;"_Therm Saved per Unit",Algorithms!$A:$A,0)),"n/a")</f>
        <v>4.4.16</v>
      </c>
      <c r="M173" s="263" t="str">
        <f>IFERROR(INDEX('Measure Level Detail'!$N:$N,MATCH($B173,'Measure Level Detail'!$B:$B,0)),0)</f>
        <v>each</v>
      </c>
      <c r="N173" s="271">
        <f>IFERROR(INDEX('Measure Level Detail'!$P:$P,MATCH($B173&amp;"_"&amp;N$3,'Measure Level Detail'!$C:$C,0)),0)</f>
        <v>170</v>
      </c>
      <c r="O173" s="271">
        <f>IFERROR(INDEX('Measure Level Detail'!$P:$P,MATCH($B173&amp;"_"&amp;O$3,'Measure Level Detail'!$C:$C,0)),0)</f>
        <v>160</v>
      </c>
      <c r="P173" s="271">
        <f>IFERROR(INDEX('Measure Level Detail'!$P:$P,MATCH($B173&amp;"_"&amp;P$3,'Measure Level Detail'!$C:$C,0)),0)</f>
        <v>140</v>
      </c>
      <c r="Q173" s="271">
        <f>IFERROR(INDEX('Measure Level Detail'!$P:$P,MATCH($B173&amp;"_"&amp;Q$3,'Measure Level Detail'!$C:$C,0)),0)</f>
        <v>136</v>
      </c>
      <c r="R173" s="263" t="str">
        <f ca="1">IFERROR(INDEX(Algorithms!K:K,MATCH($C173&amp;"_Therm Saved per Unit",Algorithms!$A:$A,0)),"n/a")</f>
        <v>CI-HVC-STRE-V10-240101</v>
      </c>
      <c r="S173" s="262"/>
      <c r="T173" s="272">
        <v>383.76733095846322</v>
      </c>
      <c r="U173" s="272">
        <v>383.76733095846322</v>
      </c>
      <c r="V173" s="272">
        <v>383.76733095846322</v>
      </c>
      <c r="W173" s="272">
        <v>383.76733095846322</v>
      </c>
      <c r="X173" s="273">
        <f>IFERROR(INDEX('Measure Level Detail'!$R:$R,MATCH($B173&amp;"_"&amp;X$3,'Measure Level Detail'!$C:$C,0)),0)</f>
        <v>0.91</v>
      </c>
      <c r="Y173" s="273">
        <f>IFERROR(INDEX('Measure Level Detail'!$R:$R,MATCH($B173&amp;"_"&amp;Y$3,'Measure Level Detail'!$C:$C,0)),0)</f>
        <v>0.91</v>
      </c>
      <c r="Z173" s="273">
        <f>IFERROR(INDEX('Measure Level Detail'!$R:$R,MATCH($B173&amp;"_"&amp;Z$3,'Measure Level Detail'!$C:$C,0)),0)</f>
        <v>0.91</v>
      </c>
      <c r="AA173" s="273">
        <f>IFERROR(INDEX('Measure Level Detail'!$R:$R,MATCH($B173&amp;"_"&amp;AA$3,'Measure Level Detail'!$C:$C,0)),0)</f>
        <v>0.91</v>
      </c>
      <c r="AB173" s="266">
        <f t="shared" si="87"/>
        <v>59368.806099274261</v>
      </c>
      <c r="AC173" s="266">
        <f t="shared" si="88"/>
        <v>55876.523387552246</v>
      </c>
      <c r="AD173" s="266">
        <f t="shared" si="89"/>
        <v>48891.957964108216</v>
      </c>
      <c r="AE173" s="266">
        <f t="shared" si="90"/>
        <v>47495.044879419409</v>
      </c>
      <c r="AF173" s="266">
        <f t="shared" si="91"/>
        <v>211632.33233035414</v>
      </c>
      <c r="AG173" s="274">
        <v>0.91</v>
      </c>
      <c r="AH173" s="274">
        <v>0.91</v>
      </c>
      <c r="AI173" s="274">
        <v>0.91</v>
      </c>
      <c r="AJ173" s="274">
        <v>0.91</v>
      </c>
      <c r="AK173" s="274">
        <f t="shared" si="92"/>
        <v>0.91</v>
      </c>
      <c r="AL173" s="274">
        <f t="shared" si="93"/>
        <v>0.91</v>
      </c>
      <c r="AM173" s="274">
        <f t="shared" si="94"/>
        <v>0.91</v>
      </c>
      <c r="AN173" s="274">
        <f t="shared" si="95"/>
        <v>0.91</v>
      </c>
      <c r="AO173" s="262"/>
      <c r="AP173" s="262"/>
      <c r="AQ173" s="267">
        <v>383.76733095846322</v>
      </c>
      <c r="AR173" s="262"/>
      <c r="AS173" s="266">
        <f t="shared" si="96"/>
        <v>59368.806099274261</v>
      </c>
      <c r="AT173" s="264">
        <f t="shared" si="97"/>
        <v>0</v>
      </c>
      <c r="AU173" s="262"/>
      <c r="AV173" s="262"/>
      <c r="AW173" s="265">
        <v>779.98158821323193</v>
      </c>
      <c r="AX173" s="164" t="s">
        <v>2397</v>
      </c>
      <c r="AY173" s="266">
        <v>55876.523387552246</v>
      </c>
      <c r="AZ173" s="266">
        <f t="shared" si="98"/>
        <v>113565.31924384658</v>
      </c>
      <c r="BA173" s="264">
        <f t="shared" si="99"/>
        <v>57688.795856294331</v>
      </c>
      <c r="BB173" s="262"/>
      <c r="BC173" s="262"/>
      <c r="BD173" s="265">
        <f ca="1">IFERROR(INDEX(Algorithms!$G:$G,MATCH($C173&amp;"_Therm Saved per Unit",Algorithms!$A:$A,0)),0)</f>
        <v>779.98158821323193</v>
      </c>
      <c r="BE173" s="164" t="str">
        <f ca="1">IFERROR(INDEX('v12 Revisions'!$P$29:$P$186, MATCH('Measure-Level Adj Gas'!$L173, 'v12 Revisions'!$D$29:$D$186,0)),"")</f>
        <v>n/a - costs only.</v>
      </c>
      <c r="BF173" s="266">
        <f t="shared" ca="1" si="100"/>
        <v>99369.654338365741</v>
      </c>
      <c r="BG173" s="264">
        <f t="shared" ca="1" si="101"/>
        <v>50477.696374257524</v>
      </c>
      <c r="BH173" s="262"/>
      <c r="BI173" s="262"/>
      <c r="BJ173" s="265">
        <f ca="1">IFERROR(INDEX(Algorithms!$G:$G,MATCH($C173&amp;"_Therm Saved per Unit",Algorithms!$A:$A,0)),0)</f>
        <v>779.98158821323193</v>
      </c>
      <c r="BK173" s="164"/>
      <c r="BL173" s="266">
        <f t="shared" ca="1" si="102"/>
        <v>96530.521357269579</v>
      </c>
      <c r="BM173" s="264">
        <f t="shared" ca="1" si="103"/>
        <v>49035.47647785017</v>
      </c>
      <c r="BN173" s="266">
        <f t="shared" si="104"/>
        <v>59368.806099274261</v>
      </c>
      <c r="BO173" s="266">
        <f t="shared" si="105"/>
        <v>113565.31924384658</v>
      </c>
      <c r="BP173" s="266">
        <f t="shared" ca="1" si="106"/>
        <v>99369.654338365741</v>
      </c>
      <c r="BQ173" s="266">
        <f t="shared" ca="1" si="107"/>
        <v>96530.521357269579</v>
      </c>
      <c r="BR173" s="268">
        <f t="shared" ca="1" si="108"/>
        <v>368834.30103875615</v>
      </c>
      <c r="BS173" s="262" t="s">
        <v>99</v>
      </c>
      <c r="BT173" s="277"/>
      <c r="BW173" s="266">
        <f t="shared" si="109"/>
        <v>59368.806099274261</v>
      </c>
      <c r="BX173" s="266">
        <f t="shared" si="110"/>
        <v>55876.523387552246</v>
      </c>
      <c r="BY173" s="266">
        <f t="shared" si="111"/>
        <v>48891.957964108216</v>
      </c>
      <c r="BZ173" s="266">
        <f t="shared" si="112"/>
        <v>47495.044879419409</v>
      </c>
      <c r="CA173" s="266">
        <f ca="1">N173*IFERROR(INDEX(Algorithms!$G:$G,MATCH($C173&amp;"_Therm Saved per Unit- MLA",Algorithms!$A:$A,0)),0)*X173</f>
        <v>0</v>
      </c>
      <c r="CB173" s="266">
        <f ca="1">O173*IFERROR(INDEX(Algorithms!$G:$G,MATCH($C173&amp;"_Therm Saved per Unit- MLA",Algorithms!$A:$A,0)),0)*Y173</f>
        <v>0</v>
      </c>
      <c r="CC173" s="266">
        <f ca="1">P173*IFERROR(INDEX(Algorithms!$G:$G,MATCH($C173&amp;"_Therm Saved per Unit- MLA",Algorithms!$A:$A,0)),0)*Z173</f>
        <v>0</v>
      </c>
      <c r="CD173" s="266">
        <f ca="1">Q173*IFERROR(INDEX(Algorithms!$G:$G,MATCH($C173&amp;"_Therm Saved per Unit- MLA",Algorithms!$A:$A,0)),0)*AA173</f>
        <v>0</v>
      </c>
      <c r="CE173" s="266">
        <f ca="1">IFERROR(INDEX(Algorithms!$G:$G,MATCH($C173&amp;"_Lifetime (years)",Algorithms!$A:$A,0)),0)</f>
        <v>6</v>
      </c>
      <c r="CF173" s="266">
        <f ca="1">IFERROR(INDEX(Algorithms!$G:$G,MATCH($C173&amp;"_Lifetime (years) - Remaining Years",Algorithms!$A:$A,0)),0)</f>
        <v>0</v>
      </c>
      <c r="CG173" s="266">
        <f t="shared" ca="1" si="113"/>
        <v>356212.83659564558</v>
      </c>
      <c r="CH173" s="266">
        <f t="shared" ca="1" si="114"/>
        <v>335259.14032531349</v>
      </c>
      <c r="CI173" s="266">
        <f t="shared" ca="1" si="115"/>
        <v>293351.74778464931</v>
      </c>
      <c r="CJ173" s="266">
        <f t="shared" ca="1" si="116"/>
        <v>284970.26927651645</v>
      </c>
      <c r="CK173" s="266">
        <f t="shared" si="117"/>
        <v>59368.806099274261</v>
      </c>
      <c r="CL173" s="266">
        <f t="shared" si="118"/>
        <v>113565.31924384658</v>
      </c>
      <c r="CM173" s="266">
        <f t="shared" ca="1" si="119"/>
        <v>99369.654338365741</v>
      </c>
      <c r="CN173" s="266">
        <f t="shared" ca="1" si="120"/>
        <v>96530.521357269579</v>
      </c>
      <c r="CO173" s="266">
        <f ca="1">N173*IFERROR(INDEX(Algorithms!$G:$G,MATCH($C173&amp;"_Therm Saved per Unit- MLA",Algorithms!$A:$A,0)),0)*X173</f>
        <v>0</v>
      </c>
      <c r="CP173" s="266">
        <f ca="1">O173*IFERROR(INDEX(Algorithms!$G:$G,MATCH($C173&amp;"_Therm Saved per Unit- MLA",Algorithms!$A:$A,0)),0)*Y173</f>
        <v>0</v>
      </c>
      <c r="CQ173" s="266">
        <f ca="1">P173*IFERROR(INDEX(Algorithms!$G:$G,MATCH($C173&amp;"_Therm Saved per Unit- MLA",Algorithms!$A:$A,0)),0)*Z173</f>
        <v>0</v>
      </c>
      <c r="CR173" s="266">
        <f ca="1">Q173*IFERROR(INDEX(Algorithms!$G:$G,MATCH($C173&amp;"_Therm Saved per Unit- MLA",Algorithms!$A:$A,0)),0)*AA173</f>
        <v>0</v>
      </c>
      <c r="CS173" s="266">
        <f ca="1">IFERROR(INDEX(Algorithms!$G:$G,MATCH($C173&amp;"_Lifetime (years)",Algorithms!$A:$A,0)),0)</f>
        <v>6</v>
      </c>
      <c r="CT173" s="266">
        <f ca="1">IFERROR(INDEX(Algorithms!$G:$G,MATCH($C173&amp;"_Lifetime (years) - Remaining Years",Algorithms!$A:$A,0)),0)</f>
        <v>0</v>
      </c>
      <c r="CU173" s="266">
        <f t="shared" ca="1" si="121"/>
        <v>356212.83659564558</v>
      </c>
      <c r="CV173" s="266">
        <f t="shared" ca="1" si="122"/>
        <v>681391.91546307947</v>
      </c>
      <c r="CW173" s="266">
        <f t="shared" ca="1" si="123"/>
        <v>596217.92603019439</v>
      </c>
      <c r="CX173" s="266">
        <f t="shared" ca="1" si="124"/>
        <v>579183.12814361742</v>
      </c>
    </row>
    <row r="174" spans="2:102" s="47" customFormat="1" ht="18" customHeight="1" x14ac:dyDescent="0.25">
      <c r="B174" t="str">
        <f t="shared" si="125"/>
        <v>NSG_Income Eligible_Single Family_IHWAP_Weatherstripping_0_IE SF</v>
      </c>
      <c r="C174" s="47" t="str">
        <f t="shared" si="86"/>
        <v>Weatherstripping_0_IE SF</v>
      </c>
      <c r="D174" s="270" t="s">
        <v>1787</v>
      </c>
      <c r="E174" s="270" t="s">
        <v>325</v>
      </c>
      <c r="F174" s="270" t="s">
        <v>375</v>
      </c>
      <c r="G174" s="270" t="s">
        <v>1439</v>
      </c>
      <c r="H174" s="270" t="s">
        <v>576</v>
      </c>
      <c r="I174" s="270">
        <v>0</v>
      </c>
      <c r="J174" s="270" t="s">
        <v>581</v>
      </c>
      <c r="K174" s="263">
        <v>1</v>
      </c>
      <c r="L174" s="263" t="str">
        <f ca="1">IFERROR(INDEX(Algorithms!J:J,MATCH($C174&amp;"_Therm Saved per Unit",Algorithms!$A:$A,0)),"n/a")</f>
        <v>5.6.1</v>
      </c>
      <c r="M174" s="263" t="str">
        <f>IFERROR(INDEX('Measure Level Detail'!$N:$N,MATCH($B174,'Measure Level Detail'!$B:$B,0)),0)</f>
        <v>linear ft</v>
      </c>
      <c r="N174" s="271">
        <f>IFERROR(INDEX('Measure Level Detail'!$P:$P,MATCH($B174&amp;"_"&amp;N$3,'Measure Level Detail'!$C:$C,0)),0)</f>
        <v>170</v>
      </c>
      <c r="O174" s="271">
        <f>IFERROR(INDEX('Measure Level Detail'!$P:$P,MATCH($B174&amp;"_"&amp;O$3,'Measure Level Detail'!$C:$C,0)),0)</f>
        <v>187</v>
      </c>
      <c r="P174" s="271">
        <f>IFERROR(INDEX('Measure Level Detail'!$P:$P,MATCH($B174&amp;"_"&amp;P$3,'Measure Level Detail'!$C:$C,0)),0)</f>
        <v>238</v>
      </c>
      <c r="Q174" s="271">
        <f>IFERROR(INDEX('Measure Level Detail'!$P:$P,MATCH($B174&amp;"_"&amp;Q$3,'Measure Level Detail'!$C:$C,0)),0)</f>
        <v>255</v>
      </c>
      <c r="R174" s="263" t="str">
        <f ca="1">IFERROR(INDEX(Algorithms!K:K,MATCH($C174&amp;"_Therm Saved per Unit",Algorithms!$A:$A,0)),"n/a")</f>
        <v>RS-SHL-AIRS-V13-240101</v>
      </c>
      <c r="S174" s="262"/>
      <c r="T174" s="272">
        <v>0.48799999999999999</v>
      </c>
      <c r="U174" s="272">
        <v>0.48799999999999999</v>
      </c>
      <c r="V174" s="272">
        <v>0.48799999999999999</v>
      </c>
      <c r="W174" s="272">
        <v>0.48799999999999999</v>
      </c>
      <c r="X174" s="273">
        <f>IFERROR(INDEX('Measure Level Detail'!$R:$R,MATCH($B174&amp;"_"&amp;X$3,'Measure Level Detail'!$C:$C,0)),0)</f>
        <v>1</v>
      </c>
      <c r="Y174" s="273">
        <f>IFERROR(INDEX('Measure Level Detail'!$R:$R,MATCH($B174&amp;"_"&amp;Y$3,'Measure Level Detail'!$C:$C,0)),0)</f>
        <v>1</v>
      </c>
      <c r="Z174" s="273">
        <f>IFERROR(INDEX('Measure Level Detail'!$R:$R,MATCH($B174&amp;"_"&amp;Z$3,'Measure Level Detail'!$C:$C,0)),0)</f>
        <v>1</v>
      </c>
      <c r="AA174" s="273">
        <f>IFERROR(INDEX('Measure Level Detail'!$R:$R,MATCH($B174&amp;"_"&amp;AA$3,'Measure Level Detail'!$C:$C,0)),0)</f>
        <v>1</v>
      </c>
      <c r="AB174" s="266">
        <f t="shared" si="87"/>
        <v>82.96</v>
      </c>
      <c r="AC174" s="266">
        <f t="shared" si="88"/>
        <v>91.256</v>
      </c>
      <c r="AD174" s="266">
        <f t="shared" si="89"/>
        <v>116.14399999999999</v>
      </c>
      <c r="AE174" s="266">
        <f t="shared" si="90"/>
        <v>124.44</v>
      </c>
      <c r="AF174" s="266">
        <f t="shared" si="91"/>
        <v>414.8</v>
      </c>
      <c r="AG174" s="274">
        <v>1</v>
      </c>
      <c r="AH174" s="274">
        <v>1</v>
      </c>
      <c r="AI174" s="274">
        <v>1</v>
      </c>
      <c r="AJ174" s="274">
        <v>1</v>
      </c>
      <c r="AK174" s="274">
        <f t="shared" si="92"/>
        <v>1</v>
      </c>
      <c r="AL174" s="274">
        <f t="shared" si="93"/>
        <v>1</v>
      </c>
      <c r="AM174" s="274">
        <f t="shared" si="94"/>
        <v>1</v>
      </c>
      <c r="AN174" s="274">
        <f t="shared" si="95"/>
        <v>1</v>
      </c>
      <c r="AO174" s="262"/>
      <c r="AP174" s="262"/>
      <c r="AQ174" s="267">
        <v>0.48799999999999999</v>
      </c>
      <c r="AR174" s="262"/>
      <c r="AS174" s="266">
        <f t="shared" si="96"/>
        <v>82.96</v>
      </c>
      <c r="AT174" s="264">
        <f t="shared" si="97"/>
        <v>0</v>
      </c>
      <c r="AU174" s="262"/>
      <c r="AV174" s="262"/>
      <c r="AW174" s="265">
        <v>0.48799999999999999</v>
      </c>
      <c r="AX174" s="164" t="s">
        <v>2395</v>
      </c>
      <c r="AY174" s="266">
        <v>91.256</v>
      </c>
      <c r="AZ174" s="266">
        <f t="shared" si="98"/>
        <v>91.256</v>
      </c>
      <c r="BA174" s="264">
        <f t="shared" si="99"/>
        <v>0</v>
      </c>
      <c r="BB174" s="262"/>
      <c r="BC174" s="262"/>
      <c r="BD174" s="265">
        <f ca="1">IFERROR(INDEX(Algorithms!$G:$G,MATCH($C174&amp;"_Therm Saved per Unit",Algorithms!$A:$A,0)),0)</f>
        <v>0.48799999999999999</v>
      </c>
      <c r="BE174" s="164" t="str">
        <f ca="1">IFERROR(INDEX('v12 Revisions'!$P$29:$P$186, MATCH('Measure-Level Adj Gas'!$L174, 'v12 Revisions'!$D$29:$D$186,0)),"")</f>
        <v>Updated HDD from 5113 to 4798 and shell adjustment factor from 0.72 to 0.76.</v>
      </c>
      <c r="BF174" s="266">
        <f t="shared" ca="1" si="100"/>
        <v>116.14399999999999</v>
      </c>
      <c r="BG174" s="264">
        <f t="shared" ca="1" si="101"/>
        <v>0</v>
      </c>
      <c r="BH174" s="262"/>
      <c r="BI174" s="262"/>
      <c r="BJ174" s="265">
        <f ca="1">IFERROR(INDEX(Algorithms!$G:$G,MATCH($C174&amp;"_Therm Saved per Unit",Algorithms!$A:$A,0)),0)</f>
        <v>0.48799999999999999</v>
      </c>
      <c r="BK174" s="164"/>
      <c r="BL174" s="266">
        <f t="shared" ca="1" si="102"/>
        <v>124.44</v>
      </c>
      <c r="BM174" s="264">
        <f t="shared" ca="1" si="103"/>
        <v>0</v>
      </c>
      <c r="BN174" s="266">
        <f t="shared" si="104"/>
        <v>82.96</v>
      </c>
      <c r="BO174" s="266">
        <f t="shared" si="105"/>
        <v>91.256</v>
      </c>
      <c r="BP174" s="266">
        <f t="shared" ca="1" si="106"/>
        <v>116.14399999999999</v>
      </c>
      <c r="BQ174" s="266">
        <f t="shared" ca="1" si="107"/>
        <v>124.44</v>
      </c>
      <c r="BR174" s="268">
        <f t="shared" ca="1" si="108"/>
        <v>414.8</v>
      </c>
      <c r="BS174" s="262" t="s">
        <v>99</v>
      </c>
      <c r="BT174" s="277"/>
      <c r="BW174" s="266">
        <f t="shared" si="109"/>
        <v>82.96</v>
      </c>
      <c r="BX174" s="266">
        <f t="shared" si="110"/>
        <v>91.256</v>
      </c>
      <c r="BY174" s="266">
        <f t="shared" si="111"/>
        <v>116.14399999999999</v>
      </c>
      <c r="BZ174" s="266">
        <f t="shared" si="112"/>
        <v>124.44</v>
      </c>
      <c r="CA174" s="266">
        <f ca="1">N174*IFERROR(INDEX(Algorithms!$G:$G,MATCH($C174&amp;"_Therm Saved per Unit- MLA",Algorithms!$A:$A,0)),0)*X174</f>
        <v>0</v>
      </c>
      <c r="CB174" s="266">
        <f ca="1">O174*IFERROR(INDEX(Algorithms!$G:$G,MATCH($C174&amp;"_Therm Saved per Unit- MLA",Algorithms!$A:$A,0)),0)*Y174</f>
        <v>0</v>
      </c>
      <c r="CC174" s="266">
        <f ca="1">P174*IFERROR(INDEX(Algorithms!$G:$G,MATCH($C174&amp;"_Therm Saved per Unit- MLA",Algorithms!$A:$A,0)),0)*Z174</f>
        <v>0</v>
      </c>
      <c r="CD174" s="266">
        <f ca="1">Q174*IFERROR(INDEX(Algorithms!$G:$G,MATCH($C174&amp;"_Therm Saved per Unit- MLA",Algorithms!$A:$A,0)),0)*AA174</f>
        <v>0</v>
      </c>
      <c r="CE174" s="266">
        <f ca="1">IFERROR(INDEX(Algorithms!$G:$G,MATCH($C174&amp;"_Lifetime (years)",Algorithms!$A:$A,0)),0)</f>
        <v>10</v>
      </c>
      <c r="CF174" s="266">
        <f ca="1">IFERROR(INDEX(Algorithms!$G:$G,MATCH($C174&amp;"_Lifetime (years) - Remaining Years",Algorithms!$A:$A,0)),0)</f>
        <v>0</v>
      </c>
      <c r="CG174" s="266">
        <f t="shared" ca="1" si="113"/>
        <v>829.59999999999991</v>
      </c>
      <c r="CH174" s="266">
        <f t="shared" ca="1" si="114"/>
        <v>912.56</v>
      </c>
      <c r="CI174" s="266">
        <f t="shared" ca="1" si="115"/>
        <v>1161.4399999999998</v>
      </c>
      <c r="CJ174" s="266">
        <f t="shared" ca="1" si="116"/>
        <v>1244.4000000000001</v>
      </c>
      <c r="CK174" s="266">
        <f t="shared" si="117"/>
        <v>82.96</v>
      </c>
      <c r="CL174" s="266">
        <f t="shared" si="118"/>
        <v>91.256</v>
      </c>
      <c r="CM174" s="266">
        <f t="shared" ca="1" si="119"/>
        <v>116.14399999999999</v>
      </c>
      <c r="CN174" s="266">
        <f t="shared" ca="1" si="120"/>
        <v>124.44</v>
      </c>
      <c r="CO174" s="266">
        <f ca="1">N174*IFERROR(INDEX(Algorithms!$G:$G,MATCH($C174&amp;"_Therm Saved per Unit- MLA",Algorithms!$A:$A,0)),0)*X174</f>
        <v>0</v>
      </c>
      <c r="CP174" s="266">
        <f ca="1">O174*IFERROR(INDEX(Algorithms!$G:$G,MATCH($C174&amp;"_Therm Saved per Unit- MLA",Algorithms!$A:$A,0)),0)*Y174</f>
        <v>0</v>
      </c>
      <c r="CQ174" s="266">
        <f ca="1">P174*IFERROR(INDEX(Algorithms!$G:$G,MATCH($C174&amp;"_Therm Saved per Unit- MLA",Algorithms!$A:$A,0)),0)*Z174</f>
        <v>0</v>
      </c>
      <c r="CR174" s="266">
        <f ca="1">Q174*IFERROR(INDEX(Algorithms!$G:$G,MATCH($C174&amp;"_Therm Saved per Unit- MLA",Algorithms!$A:$A,0)),0)*AA174</f>
        <v>0</v>
      </c>
      <c r="CS174" s="266">
        <f ca="1">IFERROR(INDEX(Algorithms!$G:$G,MATCH($C174&amp;"_Lifetime (years)",Algorithms!$A:$A,0)),0)</f>
        <v>10</v>
      </c>
      <c r="CT174" s="266">
        <f ca="1">IFERROR(INDEX(Algorithms!$G:$G,MATCH($C174&amp;"_Lifetime (years) - Remaining Years",Algorithms!$A:$A,0)),0)</f>
        <v>0</v>
      </c>
      <c r="CU174" s="266">
        <f t="shared" ca="1" si="121"/>
        <v>829.59999999999991</v>
      </c>
      <c r="CV174" s="266">
        <f t="shared" ca="1" si="122"/>
        <v>912.56</v>
      </c>
      <c r="CW174" s="266">
        <f t="shared" ca="1" si="123"/>
        <v>1161.4399999999998</v>
      </c>
      <c r="CX174" s="266">
        <f t="shared" ca="1" si="124"/>
        <v>1244.4000000000001</v>
      </c>
    </row>
    <row r="175" spans="2:102" s="47" customFormat="1" ht="18" customHeight="1" x14ac:dyDescent="0.25">
      <c r="B175" t="str">
        <f t="shared" si="125"/>
        <v>NSG_Residential_Multi-Family_Partner Trade Ally Rebate_Pipe Insulation_Hyd. Boiler Med 1.25-2"_MF</v>
      </c>
      <c r="C175" s="47" t="str">
        <f t="shared" si="86"/>
        <v>Pipe Insulation_Hyd. Boiler Med 1.25-2"_MF</v>
      </c>
      <c r="D175" s="270" t="s">
        <v>1787</v>
      </c>
      <c r="E175" s="270" t="s">
        <v>2</v>
      </c>
      <c r="F175" s="270" t="s">
        <v>1422</v>
      </c>
      <c r="G175" s="270" t="s">
        <v>1799</v>
      </c>
      <c r="H175" s="270" t="s">
        <v>404</v>
      </c>
      <c r="I175" s="270" t="s">
        <v>951</v>
      </c>
      <c r="J175" s="270" t="s">
        <v>553</v>
      </c>
      <c r="K175" s="263">
        <v>1</v>
      </c>
      <c r="L175" s="263" t="str">
        <f ca="1">IFERROR(INDEX(Algorithms!J:J,MATCH($C175&amp;"_Therm Saved per Unit",Algorithms!$A:$A,0)),"n/a")</f>
        <v>"3 - Res Pipe Insulation" worksheet</v>
      </c>
      <c r="M175" s="263" t="str">
        <f>IFERROR(INDEX('Measure Level Detail'!$N:$N,MATCH($B175,'Measure Level Detail'!$B:$B,0)),0)</f>
        <v>ft</v>
      </c>
      <c r="N175" s="271">
        <f>IFERROR(INDEX('Measure Level Detail'!$P:$P,MATCH($B175&amp;"_"&amp;N$3,'Measure Level Detail'!$C:$C,0)),0)</f>
        <v>150</v>
      </c>
      <c r="O175" s="271">
        <f>IFERROR(INDEX('Measure Level Detail'!$P:$P,MATCH($B175&amp;"_"&amp;O$3,'Measure Level Detail'!$C:$C,0)),0)</f>
        <v>150</v>
      </c>
      <c r="P175" s="271">
        <f>IFERROR(INDEX('Measure Level Detail'!$P:$P,MATCH($B175&amp;"_"&amp;P$3,'Measure Level Detail'!$C:$C,0)),0)</f>
        <v>150</v>
      </c>
      <c r="Q175" s="271">
        <f>IFERROR(INDEX('Measure Level Detail'!$P:$P,MATCH($B175&amp;"_"&amp;Q$3,'Measure Level Detail'!$C:$C,0)),0)</f>
        <v>150</v>
      </c>
      <c r="R175" s="263">
        <f ca="1">IFERROR(INDEX(Algorithms!K:K,MATCH($C175&amp;"_Therm Saved per Unit",Algorithms!$A:$A,0)),"n/a")</f>
        <v>0</v>
      </c>
      <c r="S175" s="262"/>
      <c r="T175" s="272">
        <v>3.6034773504273505</v>
      </c>
      <c r="U175" s="272">
        <v>3.6034773504273505</v>
      </c>
      <c r="V175" s="272">
        <v>3.6034773504273505</v>
      </c>
      <c r="W175" s="272">
        <v>3.6034773504273505</v>
      </c>
      <c r="X175" s="273">
        <f>IFERROR(INDEX('Measure Level Detail'!$R:$R,MATCH($B175&amp;"_"&amp;X$3,'Measure Level Detail'!$C:$C,0)),0)</f>
        <v>0.87</v>
      </c>
      <c r="Y175" s="273">
        <f>IFERROR(INDEX('Measure Level Detail'!$R:$R,MATCH($B175&amp;"_"&amp;Y$3,'Measure Level Detail'!$C:$C,0)),0)</f>
        <v>0.87</v>
      </c>
      <c r="Z175" s="273">
        <f>IFERROR(INDEX('Measure Level Detail'!$R:$R,MATCH($B175&amp;"_"&amp;Z$3,'Measure Level Detail'!$C:$C,0)),0)</f>
        <v>0.87</v>
      </c>
      <c r="AA175" s="273">
        <f>IFERROR(INDEX('Measure Level Detail'!$R:$R,MATCH($B175&amp;"_"&amp;AA$3,'Measure Level Detail'!$C:$C,0)),0)</f>
        <v>0.87</v>
      </c>
      <c r="AB175" s="266">
        <f t="shared" si="87"/>
        <v>470.25379423076919</v>
      </c>
      <c r="AC175" s="266">
        <f t="shared" si="88"/>
        <v>470.25379423076919</v>
      </c>
      <c r="AD175" s="266">
        <f t="shared" si="89"/>
        <v>470.25379423076919</v>
      </c>
      <c r="AE175" s="266">
        <f t="shared" si="90"/>
        <v>470.25379423076919</v>
      </c>
      <c r="AF175" s="266">
        <f t="shared" si="91"/>
        <v>1881.0151769230768</v>
      </c>
      <c r="AG175" s="274">
        <v>0.87</v>
      </c>
      <c r="AH175" s="274">
        <v>0.87</v>
      </c>
      <c r="AI175" s="710">
        <v>0.88</v>
      </c>
      <c r="AJ175" s="710">
        <v>0.88</v>
      </c>
      <c r="AK175" s="274">
        <f t="shared" si="92"/>
        <v>0.87</v>
      </c>
      <c r="AL175" s="274">
        <f t="shared" si="93"/>
        <v>0.87</v>
      </c>
      <c r="AM175" s="274">
        <f t="shared" si="94"/>
        <v>0.87</v>
      </c>
      <c r="AN175" s="274">
        <f t="shared" si="95"/>
        <v>0.87</v>
      </c>
      <c r="AO175" s="262"/>
      <c r="AP175" s="262"/>
      <c r="AQ175" s="267">
        <v>3.6034773504273505</v>
      </c>
      <c r="AR175" s="262"/>
      <c r="AS175" s="266">
        <f t="shared" si="96"/>
        <v>470.25379423076919</v>
      </c>
      <c r="AT175" s="264">
        <f t="shared" si="97"/>
        <v>0</v>
      </c>
      <c r="AU175" s="262"/>
      <c r="AV175" s="262"/>
      <c r="AW175" s="265">
        <v>3.6034773504273505</v>
      </c>
      <c r="AX175" s="164" t="s">
        <v>1469</v>
      </c>
      <c r="AY175" s="266">
        <v>470.25379423076919</v>
      </c>
      <c r="AZ175" s="266">
        <f t="shared" si="98"/>
        <v>470.25379423076919</v>
      </c>
      <c r="BA175" s="264">
        <f t="shared" si="99"/>
        <v>0</v>
      </c>
      <c r="BB175" s="262"/>
      <c r="BC175" s="262"/>
      <c r="BD175" s="265">
        <f ca="1">IFERROR(INDEX(Algorithms!$G:$G,MATCH($C175&amp;"_Therm Saved per Unit",Algorithms!$A:$A,0)),0)</f>
        <v>3.6034773504273505</v>
      </c>
      <c r="BE175" s="164" t="str">
        <f ca="1">IFERROR(INDEX('v12 Revisions'!$P$29:$P$186, MATCH('Measure-Level Adj Gas'!$L175, 'v12 Revisions'!$D$29:$D$186,0)),"")</f>
        <v/>
      </c>
      <c r="BF175" s="266">
        <f t="shared" ca="1" si="100"/>
        <v>470.25379423076919</v>
      </c>
      <c r="BG175" s="264">
        <f t="shared" ca="1" si="101"/>
        <v>0</v>
      </c>
      <c r="BH175" s="262"/>
      <c r="BI175" s="262"/>
      <c r="BJ175" s="265">
        <f ca="1">IFERROR(INDEX(Algorithms!$G:$G,MATCH($C175&amp;"_Therm Saved per Unit",Algorithms!$A:$A,0)),0)</f>
        <v>3.6034773504273505</v>
      </c>
      <c r="BK175" s="164"/>
      <c r="BL175" s="266">
        <f t="shared" ca="1" si="102"/>
        <v>470.25379423076919</v>
      </c>
      <c r="BM175" s="264">
        <f t="shared" ca="1" si="103"/>
        <v>0</v>
      </c>
      <c r="BN175" s="266">
        <f t="shared" si="104"/>
        <v>470.25379423076919</v>
      </c>
      <c r="BO175" s="266">
        <f t="shared" si="105"/>
        <v>470.25379423076919</v>
      </c>
      <c r="BP175" s="266">
        <f t="shared" ca="1" si="106"/>
        <v>470.25379423076919</v>
      </c>
      <c r="BQ175" s="266">
        <f t="shared" ca="1" si="107"/>
        <v>470.25379423076919</v>
      </c>
      <c r="BR175" s="268">
        <f t="shared" ca="1" si="108"/>
        <v>1881.0151769230768</v>
      </c>
      <c r="BS175" s="262" t="s">
        <v>99</v>
      </c>
      <c r="BT175" s="277"/>
      <c r="BW175" s="266">
        <f t="shared" si="109"/>
        <v>470.25379423076919</v>
      </c>
      <c r="BX175" s="266">
        <f t="shared" si="110"/>
        <v>470.25379423076919</v>
      </c>
      <c r="BY175" s="266">
        <f t="shared" si="111"/>
        <v>470.25379423076919</v>
      </c>
      <c r="BZ175" s="266">
        <f t="shared" si="112"/>
        <v>470.25379423076919</v>
      </c>
      <c r="CA175" s="266">
        <f ca="1">N175*IFERROR(INDEX(Algorithms!$G:$G,MATCH($C175&amp;"_Therm Saved per Unit- MLA",Algorithms!$A:$A,0)),0)*X175</f>
        <v>0</v>
      </c>
      <c r="CB175" s="266">
        <f ca="1">O175*IFERROR(INDEX(Algorithms!$G:$G,MATCH($C175&amp;"_Therm Saved per Unit- MLA",Algorithms!$A:$A,0)),0)*Y175</f>
        <v>0</v>
      </c>
      <c r="CC175" s="266">
        <f ca="1">P175*IFERROR(INDEX(Algorithms!$G:$G,MATCH($C175&amp;"_Therm Saved per Unit- MLA",Algorithms!$A:$A,0)),0)*Z175</f>
        <v>0</v>
      </c>
      <c r="CD175" s="266">
        <f ca="1">Q175*IFERROR(INDEX(Algorithms!$G:$G,MATCH($C175&amp;"_Therm Saved per Unit- MLA",Algorithms!$A:$A,0)),0)*AA175</f>
        <v>0</v>
      </c>
      <c r="CE175" s="266">
        <f ca="1">IFERROR(INDEX(Algorithms!$G:$G,MATCH($C175&amp;"_Lifetime (years)",Algorithms!$A:$A,0)),0)</f>
        <v>15</v>
      </c>
      <c r="CF175" s="266">
        <f ca="1">IFERROR(INDEX(Algorithms!$G:$G,MATCH($C175&amp;"_Lifetime (years) - Remaining Years",Algorithms!$A:$A,0)),0)</f>
        <v>0</v>
      </c>
      <c r="CG175" s="266">
        <f t="shared" ca="1" si="113"/>
        <v>7053.806913461538</v>
      </c>
      <c r="CH175" s="266">
        <f t="shared" ca="1" si="114"/>
        <v>7053.806913461538</v>
      </c>
      <c r="CI175" s="266">
        <f t="shared" ca="1" si="115"/>
        <v>7053.806913461538</v>
      </c>
      <c r="CJ175" s="266">
        <f t="shared" ca="1" si="116"/>
        <v>7053.806913461538</v>
      </c>
      <c r="CK175" s="266">
        <f t="shared" si="117"/>
        <v>470.25379423076919</v>
      </c>
      <c r="CL175" s="266">
        <f t="shared" si="118"/>
        <v>470.25379423076919</v>
      </c>
      <c r="CM175" s="266">
        <f t="shared" ca="1" si="119"/>
        <v>470.25379423076919</v>
      </c>
      <c r="CN175" s="266">
        <f t="shared" ca="1" si="120"/>
        <v>470.25379423076919</v>
      </c>
      <c r="CO175" s="266">
        <f ca="1">N175*IFERROR(INDEX(Algorithms!$G:$G,MATCH($C175&amp;"_Therm Saved per Unit- MLA",Algorithms!$A:$A,0)),0)*X175</f>
        <v>0</v>
      </c>
      <c r="CP175" s="266">
        <f ca="1">O175*IFERROR(INDEX(Algorithms!$G:$G,MATCH($C175&amp;"_Therm Saved per Unit- MLA",Algorithms!$A:$A,0)),0)*Y175</f>
        <v>0</v>
      </c>
      <c r="CQ175" s="266">
        <f ca="1">P175*IFERROR(INDEX(Algorithms!$G:$G,MATCH($C175&amp;"_Therm Saved per Unit- MLA",Algorithms!$A:$A,0)),0)*Z175</f>
        <v>0</v>
      </c>
      <c r="CR175" s="266">
        <f ca="1">Q175*IFERROR(INDEX(Algorithms!$G:$G,MATCH($C175&amp;"_Therm Saved per Unit- MLA",Algorithms!$A:$A,0)),0)*AA175</f>
        <v>0</v>
      </c>
      <c r="CS175" s="266">
        <f ca="1">IFERROR(INDEX(Algorithms!$G:$G,MATCH($C175&amp;"_Lifetime (years)",Algorithms!$A:$A,0)),0)</f>
        <v>15</v>
      </c>
      <c r="CT175" s="266">
        <f ca="1">IFERROR(INDEX(Algorithms!$G:$G,MATCH($C175&amp;"_Lifetime (years) - Remaining Years",Algorithms!$A:$A,0)),0)</f>
        <v>0</v>
      </c>
      <c r="CU175" s="266">
        <f t="shared" ca="1" si="121"/>
        <v>7053.806913461538</v>
      </c>
      <c r="CV175" s="266">
        <f t="shared" ca="1" si="122"/>
        <v>7053.806913461538</v>
      </c>
      <c r="CW175" s="266">
        <f t="shared" ca="1" si="123"/>
        <v>7053.806913461538</v>
      </c>
      <c r="CX175" s="266">
        <f t="shared" ca="1" si="124"/>
        <v>7053.806913461538</v>
      </c>
    </row>
    <row r="176" spans="2:102" s="47" customFormat="1" ht="18" customHeight="1" x14ac:dyDescent="0.25">
      <c r="B176" t="str">
        <f t="shared" si="125"/>
        <v>NSG_Residential_Multi-Family_Partner Trade Ally Rebate_Pipe Insulation_Steam - Small 1" to 2"_MF</v>
      </c>
      <c r="C176" s="47" t="str">
        <f t="shared" si="86"/>
        <v>Pipe Insulation_Steam - Small 1" to 2"_MF</v>
      </c>
      <c r="D176" s="270" t="s">
        <v>1787</v>
      </c>
      <c r="E176" s="270" t="s">
        <v>2</v>
      </c>
      <c r="F176" s="270" t="s">
        <v>1422</v>
      </c>
      <c r="G176" s="270" t="s">
        <v>1799</v>
      </c>
      <c r="H176" s="270" t="s">
        <v>404</v>
      </c>
      <c r="I176" s="270" t="s">
        <v>956</v>
      </c>
      <c r="J176" s="270" t="s">
        <v>553</v>
      </c>
      <c r="K176" s="263">
        <v>1</v>
      </c>
      <c r="L176" s="263" t="str">
        <f ca="1">IFERROR(INDEX(Algorithms!J:J,MATCH($C176&amp;"_Therm Saved per Unit",Algorithms!$A:$A,0)),"n/a")</f>
        <v>"3 - Res Pipe Insulation" worksheet</v>
      </c>
      <c r="M176" s="263" t="str">
        <f>IFERROR(INDEX('Measure Level Detail'!$N:$N,MATCH($B176,'Measure Level Detail'!$B:$B,0)),0)</f>
        <v>ft</v>
      </c>
      <c r="N176" s="271">
        <f>IFERROR(INDEX('Measure Level Detail'!$P:$P,MATCH($B176&amp;"_"&amp;N$3,'Measure Level Detail'!$C:$C,0)),0)</f>
        <v>150</v>
      </c>
      <c r="O176" s="271">
        <f>IFERROR(INDEX('Measure Level Detail'!$P:$P,MATCH($B176&amp;"_"&amp;O$3,'Measure Level Detail'!$C:$C,0)),0)</f>
        <v>150</v>
      </c>
      <c r="P176" s="271">
        <f>IFERROR(INDEX('Measure Level Detail'!$P:$P,MATCH($B176&amp;"_"&amp;P$3,'Measure Level Detail'!$C:$C,0)),0)</f>
        <v>150</v>
      </c>
      <c r="Q176" s="271">
        <f>IFERROR(INDEX('Measure Level Detail'!$P:$P,MATCH($B176&amp;"_"&amp;Q$3,'Measure Level Detail'!$C:$C,0)),0)</f>
        <v>150</v>
      </c>
      <c r="R176" s="263">
        <f ca="1">IFERROR(INDEX(Algorithms!K:K,MATCH($C176&amp;"_Therm Saved per Unit",Algorithms!$A:$A,0)),"n/a")</f>
        <v>0</v>
      </c>
      <c r="S176" s="262"/>
      <c r="T176" s="272">
        <v>3.967097058288509</v>
      </c>
      <c r="U176" s="272">
        <v>3.967097058288509</v>
      </c>
      <c r="V176" s="272">
        <v>3.967097058288509</v>
      </c>
      <c r="W176" s="272">
        <v>3.967097058288509</v>
      </c>
      <c r="X176" s="273">
        <f>IFERROR(INDEX('Measure Level Detail'!$R:$R,MATCH($B176&amp;"_"&amp;X$3,'Measure Level Detail'!$C:$C,0)),0)</f>
        <v>0.87</v>
      </c>
      <c r="Y176" s="273">
        <f>IFERROR(INDEX('Measure Level Detail'!$R:$R,MATCH($B176&amp;"_"&amp;Y$3,'Measure Level Detail'!$C:$C,0)),0)</f>
        <v>0.87</v>
      </c>
      <c r="Z176" s="273">
        <f>IFERROR(INDEX('Measure Level Detail'!$R:$R,MATCH($B176&amp;"_"&amp;Z$3,'Measure Level Detail'!$C:$C,0)),0)</f>
        <v>0.87</v>
      </c>
      <c r="AA176" s="273">
        <f>IFERROR(INDEX('Measure Level Detail'!$R:$R,MATCH($B176&amp;"_"&amp;AA$3,'Measure Level Detail'!$C:$C,0)),0)</f>
        <v>0.87</v>
      </c>
      <c r="AB176" s="266">
        <f t="shared" si="87"/>
        <v>517.70616610665047</v>
      </c>
      <c r="AC176" s="266">
        <f t="shared" si="88"/>
        <v>517.70616610665047</v>
      </c>
      <c r="AD176" s="266">
        <f t="shared" si="89"/>
        <v>517.70616610665047</v>
      </c>
      <c r="AE176" s="266">
        <f t="shared" si="90"/>
        <v>517.70616610665047</v>
      </c>
      <c r="AF176" s="266">
        <f t="shared" si="91"/>
        <v>2070.8246644266019</v>
      </c>
      <c r="AG176" s="274">
        <v>0.87</v>
      </c>
      <c r="AH176" s="274">
        <v>0.87</v>
      </c>
      <c r="AI176" s="710">
        <v>0.88</v>
      </c>
      <c r="AJ176" s="710">
        <v>0.88</v>
      </c>
      <c r="AK176" s="274">
        <f t="shared" si="92"/>
        <v>0.87</v>
      </c>
      <c r="AL176" s="274">
        <f t="shared" si="93"/>
        <v>0.87</v>
      </c>
      <c r="AM176" s="274">
        <f t="shared" si="94"/>
        <v>0.87</v>
      </c>
      <c r="AN176" s="274">
        <f t="shared" si="95"/>
        <v>0.87</v>
      </c>
      <c r="AO176" s="262"/>
      <c r="AP176" s="262"/>
      <c r="AQ176" s="267">
        <v>3.967097058288509</v>
      </c>
      <c r="AR176" s="262"/>
      <c r="AS176" s="266">
        <f t="shared" si="96"/>
        <v>517.70616610665047</v>
      </c>
      <c r="AT176" s="264">
        <f t="shared" si="97"/>
        <v>0</v>
      </c>
      <c r="AU176" s="262"/>
      <c r="AV176" s="262"/>
      <c r="AW176" s="265">
        <v>3.967097058288509</v>
      </c>
      <c r="AX176" s="164" t="s">
        <v>1469</v>
      </c>
      <c r="AY176" s="266">
        <v>517.70616610665047</v>
      </c>
      <c r="AZ176" s="266">
        <f t="shared" si="98"/>
        <v>517.70616610665047</v>
      </c>
      <c r="BA176" s="264">
        <f t="shared" si="99"/>
        <v>0</v>
      </c>
      <c r="BB176" s="262"/>
      <c r="BC176" s="262"/>
      <c r="BD176" s="265">
        <f ca="1">IFERROR(INDEX(Algorithms!$G:$G,MATCH($C176&amp;"_Therm Saved per Unit",Algorithms!$A:$A,0)),0)</f>
        <v>3.967097058288509</v>
      </c>
      <c r="BE176" s="164" t="str">
        <f ca="1">IFERROR(INDEX('v12 Revisions'!$P$29:$P$186, MATCH('Measure-Level Adj Gas'!$L176, 'v12 Revisions'!$D$29:$D$186,0)),"")</f>
        <v/>
      </c>
      <c r="BF176" s="266">
        <f t="shared" ca="1" si="100"/>
        <v>517.70616610665047</v>
      </c>
      <c r="BG176" s="264">
        <f t="shared" ca="1" si="101"/>
        <v>0</v>
      </c>
      <c r="BH176" s="262"/>
      <c r="BI176" s="262"/>
      <c r="BJ176" s="265">
        <f ca="1">IFERROR(INDEX(Algorithms!$G:$G,MATCH($C176&amp;"_Therm Saved per Unit",Algorithms!$A:$A,0)),0)</f>
        <v>3.967097058288509</v>
      </c>
      <c r="BK176" s="164"/>
      <c r="BL176" s="266">
        <f t="shared" ca="1" si="102"/>
        <v>517.70616610665047</v>
      </c>
      <c r="BM176" s="264">
        <f t="shared" ca="1" si="103"/>
        <v>0</v>
      </c>
      <c r="BN176" s="266">
        <f t="shared" si="104"/>
        <v>517.70616610665047</v>
      </c>
      <c r="BO176" s="266">
        <f t="shared" si="105"/>
        <v>517.70616610665047</v>
      </c>
      <c r="BP176" s="266">
        <f t="shared" ca="1" si="106"/>
        <v>517.70616610665047</v>
      </c>
      <c r="BQ176" s="266">
        <f t="shared" ca="1" si="107"/>
        <v>517.70616610665047</v>
      </c>
      <c r="BR176" s="268">
        <f t="shared" ca="1" si="108"/>
        <v>2070.8246644266019</v>
      </c>
      <c r="BS176" s="262" t="s">
        <v>99</v>
      </c>
      <c r="BT176" s="277"/>
      <c r="BW176" s="266">
        <f t="shared" si="109"/>
        <v>517.70616610665047</v>
      </c>
      <c r="BX176" s="266">
        <f t="shared" si="110"/>
        <v>517.70616610665047</v>
      </c>
      <c r="BY176" s="266">
        <f t="shared" si="111"/>
        <v>517.70616610665047</v>
      </c>
      <c r="BZ176" s="266">
        <f t="shared" si="112"/>
        <v>517.70616610665047</v>
      </c>
      <c r="CA176" s="266">
        <f ca="1">N176*IFERROR(INDEX(Algorithms!$G:$G,MATCH($C176&amp;"_Therm Saved per Unit- MLA",Algorithms!$A:$A,0)),0)*X176</f>
        <v>0</v>
      </c>
      <c r="CB176" s="266">
        <f ca="1">O176*IFERROR(INDEX(Algorithms!$G:$G,MATCH($C176&amp;"_Therm Saved per Unit- MLA",Algorithms!$A:$A,0)),0)*Y176</f>
        <v>0</v>
      </c>
      <c r="CC176" s="266">
        <f ca="1">P176*IFERROR(INDEX(Algorithms!$G:$G,MATCH($C176&amp;"_Therm Saved per Unit- MLA",Algorithms!$A:$A,0)),0)*Z176</f>
        <v>0</v>
      </c>
      <c r="CD176" s="266">
        <f ca="1">Q176*IFERROR(INDEX(Algorithms!$G:$G,MATCH($C176&amp;"_Therm Saved per Unit- MLA",Algorithms!$A:$A,0)),0)*AA176</f>
        <v>0</v>
      </c>
      <c r="CE176" s="266">
        <f ca="1">IFERROR(INDEX(Algorithms!$G:$G,MATCH($C176&amp;"_Lifetime (years)",Algorithms!$A:$A,0)),0)</f>
        <v>15</v>
      </c>
      <c r="CF176" s="266">
        <f ca="1">IFERROR(INDEX(Algorithms!$G:$G,MATCH($C176&amp;"_Lifetime (years) - Remaining Years",Algorithms!$A:$A,0)),0)</f>
        <v>0</v>
      </c>
      <c r="CG176" s="266">
        <f t="shared" ca="1" si="113"/>
        <v>7765.5924915997566</v>
      </c>
      <c r="CH176" s="266">
        <f t="shared" ca="1" si="114"/>
        <v>7765.5924915997566</v>
      </c>
      <c r="CI176" s="266">
        <f t="shared" ca="1" si="115"/>
        <v>7765.5924915997566</v>
      </c>
      <c r="CJ176" s="266">
        <f t="shared" ca="1" si="116"/>
        <v>7765.5924915997566</v>
      </c>
      <c r="CK176" s="266">
        <f t="shared" si="117"/>
        <v>517.70616610665047</v>
      </c>
      <c r="CL176" s="266">
        <f t="shared" si="118"/>
        <v>517.70616610665047</v>
      </c>
      <c r="CM176" s="266">
        <f t="shared" ca="1" si="119"/>
        <v>517.70616610665047</v>
      </c>
      <c r="CN176" s="266">
        <f t="shared" ca="1" si="120"/>
        <v>517.70616610665047</v>
      </c>
      <c r="CO176" s="266">
        <f ca="1">N176*IFERROR(INDEX(Algorithms!$G:$G,MATCH($C176&amp;"_Therm Saved per Unit- MLA",Algorithms!$A:$A,0)),0)*X176</f>
        <v>0</v>
      </c>
      <c r="CP176" s="266">
        <f ca="1">O176*IFERROR(INDEX(Algorithms!$G:$G,MATCH($C176&amp;"_Therm Saved per Unit- MLA",Algorithms!$A:$A,0)),0)*Y176</f>
        <v>0</v>
      </c>
      <c r="CQ176" s="266">
        <f ca="1">P176*IFERROR(INDEX(Algorithms!$G:$G,MATCH($C176&amp;"_Therm Saved per Unit- MLA",Algorithms!$A:$A,0)),0)*Z176</f>
        <v>0</v>
      </c>
      <c r="CR176" s="266">
        <f ca="1">Q176*IFERROR(INDEX(Algorithms!$G:$G,MATCH($C176&amp;"_Therm Saved per Unit- MLA",Algorithms!$A:$A,0)),0)*AA176</f>
        <v>0</v>
      </c>
      <c r="CS176" s="266">
        <f ca="1">IFERROR(INDEX(Algorithms!$G:$G,MATCH($C176&amp;"_Lifetime (years)",Algorithms!$A:$A,0)),0)</f>
        <v>15</v>
      </c>
      <c r="CT176" s="266">
        <f ca="1">IFERROR(INDEX(Algorithms!$G:$G,MATCH($C176&amp;"_Lifetime (years) - Remaining Years",Algorithms!$A:$A,0)),0)</f>
        <v>0</v>
      </c>
      <c r="CU176" s="266">
        <f t="shared" ca="1" si="121"/>
        <v>7765.5924915997566</v>
      </c>
      <c r="CV176" s="266">
        <f t="shared" ca="1" si="122"/>
        <v>7765.5924915997566</v>
      </c>
      <c r="CW176" s="266">
        <f t="shared" ca="1" si="123"/>
        <v>7765.5924915997566</v>
      </c>
      <c r="CX176" s="266">
        <f t="shared" ca="1" si="124"/>
        <v>7765.5924915997566</v>
      </c>
    </row>
    <row r="177" spans="2:102" s="47" customFormat="1" ht="18" customHeight="1" x14ac:dyDescent="0.25">
      <c r="B177" t="str">
        <f t="shared" si="125"/>
        <v>NSG_Residential_Multi-Family_Partner Trade Ally Rebate_Pipe Insulation_Steam - Med 2.1" to 5"_MF</v>
      </c>
      <c r="C177" s="47" t="str">
        <f t="shared" si="86"/>
        <v>Pipe Insulation_Steam - Med 2.1" to 5"_MF</v>
      </c>
      <c r="D177" s="270" t="s">
        <v>1787</v>
      </c>
      <c r="E177" s="270" t="s">
        <v>2</v>
      </c>
      <c r="F177" s="270" t="s">
        <v>1422</v>
      </c>
      <c r="G177" s="270" t="s">
        <v>1799</v>
      </c>
      <c r="H177" s="270" t="s">
        <v>404</v>
      </c>
      <c r="I177" s="270" t="s">
        <v>957</v>
      </c>
      <c r="J177" s="270" t="s">
        <v>553</v>
      </c>
      <c r="K177" s="263">
        <v>1</v>
      </c>
      <c r="L177" s="263" t="str">
        <f ca="1">IFERROR(INDEX(Algorithms!J:J,MATCH($C177&amp;"_Therm Saved per Unit",Algorithms!$A:$A,0)),"n/a")</f>
        <v>"3 - Res Pipe Insulation" worksheet</v>
      </c>
      <c r="M177" s="263" t="str">
        <f>IFERROR(INDEX('Measure Level Detail'!$N:$N,MATCH($B177,'Measure Level Detail'!$B:$B,0)),0)</f>
        <v>ft</v>
      </c>
      <c r="N177" s="271">
        <f>IFERROR(INDEX('Measure Level Detail'!$P:$P,MATCH($B177&amp;"_"&amp;N$3,'Measure Level Detail'!$C:$C,0)),0)</f>
        <v>150</v>
      </c>
      <c r="O177" s="271">
        <f>IFERROR(INDEX('Measure Level Detail'!$P:$P,MATCH($B177&amp;"_"&amp;O$3,'Measure Level Detail'!$C:$C,0)),0)</f>
        <v>150</v>
      </c>
      <c r="P177" s="271">
        <f>IFERROR(INDEX('Measure Level Detail'!$P:$P,MATCH($B177&amp;"_"&amp;P$3,'Measure Level Detail'!$C:$C,0)),0)</f>
        <v>150</v>
      </c>
      <c r="Q177" s="271">
        <f>IFERROR(INDEX('Measure Level Detail'!$P:$P,MATCH($B177&amp;"_"&amp;Q$3,'Measure Level Detail'!$C:$C,0)),0)</f>
        <v>150</v>
      </c>
      <c r="R177" s="263">
        <f ca="1">IFERROR(INDEX(Algorithms!K:K,MATCH($C177&amp;"_Therm Saved per Unit",Algorithms!$A:$A,0)),"n/a")</f>
        <v>0</v>
      </c>
      <c r="S177" s="262"/>
      <c r="T177" s="272">
        <v>15.954497207020932</v>
      </c>
      <c r="U177" s="272">
        <v>15.954497207020932</v>
      </c>
      <c r="V177" s="272">
        <v>15.954497207020932</v>
      </c>
      <c r="W177" s="272">
        <v>15.954497207020932</v>
      </c>
      <c r="X177" s="273">
        <f>IFERROR(INDEX('Measure Level Detail'!$R:$R,MATCH($B177&amp;"_"&amp;X$3,'Measure Level Detail'!$C:$C,0)),0)</f>
        <v>0.87</v>
      </c>
      <c r="Y177" s="273">
        <f>IFERROR(INDEX('Measure Level Detail'!$R:$R,MATCH($B177&amp;"_"&amp;Y$3,'Measure Level Detail'!$C:$C,0)),0)</f>
        <v>0.87</v>
      </c>
      <c r="Z177" s="273">
        <f>IFERROR(INDEX('Measure Level Detail'!$R:$R,MATCH($B177&amp;"_"&amp;Z$3,'Measure Level Detail'!$C:$C,0)),0)</f>
        <v>0.87</v>
      </c>
      <c r="AA177" s="273">
        <f>IFERROR(INDEX('Measure Level Detail'!$R:$R,MATCH($B177&amp;"_"&amp;AA$3,'Measure Level Detail'!$C:$C,0)),0)</f>
        <v>0.87</v>
      </c>
      <c r="AB177" s="266">
        <f t="shared" si="87"/>
        <v>2082.0618855162315</v>
      </c>
      <c r="AC177" s="266">
        <f t="shared" si="88"/>
        <v>2082.0618855162315</v>
      </c>
      <c r="AD177" s="266">
        <f t="shared" si="89"/>
        <v>2082.0618855162315</v>
      </c>
      <c r="AE177" s="266">
        <f t="shared" si="90"/>
        <v>2082.0618855162315</v>
      </c>
      <c r="AF177" s="266">
        <f t="shared" si="91"/>
        <v>8328.2475420649262</v>
      </c>
      <c r="AG177" s="274">
        <v>0.87</v>
      </c>
      <c r="AH177" s="274">
        <v>0.87</v>
      </c>
      <c r="AI177" s="710">
        <v>0.88</v>
      </c>
      <c r="AJ177" s="710">
        <v>0.88</v>
      </c>
      <c r="AK177" s="274">
        <f t="shared" si="92"/>
        <v>0.87</v>
      </c>
      <c r="AL177" s="274">
        <f t="shared" si="93"/>
        <v>0.87</v>
      </c>
      <c r="AM177" s="274">
        <f t="shared" si="94"/>
        <v>0.87</v>
      </c>
      <c r="AN177" s="274">
        <f t="shared" si="95"/>
        <v>0.87</v>
      </c>
      <c r="AO177" s="262"/>
      <c r="AP177" s="262"/>
      <c r="AQ177" s="267">
        <v>15.954497207020932</v>
      </c>
      <c r="AR177" s="262"/>
      <c r="AS177" s="266">
        <f t="shared" si="96"/>
        <v>2082.0618855162315</v>
      </c>
      <c r="AT177" s="264">
        <f t="shared" si="97"/>
        <v>0</v>
      </c>
      <c r="AU177" s="262"/>
      <c r="AV177" s="262"/>
      <c r="AW177" s="265">
        <v>15.954497207020932</v>
      </c>
      <c r="AX177" s="164" t="s">
        <v>1469</v>
      </c>
      <c r="AY177" s="266">
        <v>2082.0618855162315</v>
      </c>
      <c r="AZ177" s="266">
        <f t="shared" si="98"/>
        <v>2082.0618855162315</v>
      </c>
      <c r="BA177" s="264">
        <f t="shared" si="99"/>
        <v>0</v>
      </c>
      <c r="BB177" s="262"/>
      <c r="BC177" s="262"/>
      <c r="BD177" s="265">
        <f ca="1">IFERROR(INDEX(Algorithms!$G:$G,MATCH($C177&amp;"_Therm Saved per Unit",Algorithms!$A:$A,0)),0)</f>
        <v>15.954497207020932</v>
      </c>
      <c r="BE177" s="164" t="str">
        <f ca="1">IFERROR(INDEX('v12 Revisions'!$P$29:$P$186, MATCH('Measure-Level Adj Gas'!$L177, 'v12 Revisions'!$D$29:$D$186,0)),"")</f>
        <v/>
      </c>
      <c r="BF177" s="266">
        <f t="shared" ca="1" si="100"/>
        <v>2082.0618855162315</v>
      </c>
      <c r="BG177" s="264">
        <f t="shared" ca="1" si="101"/>
        <v>0</v>
      </c>
      <c r="BH177" s="262"/>
      <c r="BI177" s="262"/>
      <c r="BJ177" s="265">
        <f ca="1">IFERROR(INDEX(Algorithms!$G:$G,MATCH($C177&amp;"_Therm Saved per Unit",Algorithms!$A:$A,0)),0)</f>
        <v>15.954497207020932</v>
      </c>
      <c r="BK177" s="164"/>
      <c r="BL177" s="266">
        <f t="shared" ca="1" si="102"/>
        <v>2082.0618855162315</v>
      </c>
      <c r="BM177" s="264">
        <f t="shared" ca="1" si="103"/>
        <v>0</v>
      </c>
      <c r="BN177" s="266">
        <f t="shared" si="104"/>
        <v>2082.0618855162315</v>
      </c>
      <c r="BO177" s="266">
        <f t="shared" si="105"/>
        <v>2082.0618855162315</v>
      </c>
      <c r="BP177" s="266">
        <f t="shared" ca="1" si="106"/>
        <v>2082.0618855162315</v>
      </c>
      <c r="BQ177" s="266">
        <f t="shared" ca="1" si="107"/>
        <v>2082.0618855162315</v>
      </c>
      <c r="BR177" s="268">
        <f t="shared" ca="1" si="108"/>
        <v>8328.2475420649262</v>
      </c>
      <c r="BS177" s="262" t="s">
        <v>99</v>
      </c>
      <c r="BT177" s="277"/>
      <c r="BW177" s="266">
        <f t="shared" si="109"/>
        <v>2082.0618855162315</v>
      </c>
      <c r="BX177" s="266">
        <f t="shared" si="110"/>
        <v>2082.0618855162315</v>
      </c>
      <c r="BY177" s="266">
        <f t="shared" si="111"/>
        <v>2082.0618855162315</v>
      </c>
      <c r="BZ177" s="266">
        <f t="shared" si="112"/>
        <v>2082.0618855162315</v>
      </c>
      <c r="CA177" s="266">
        <f ca="1">N177*IFERROR(INDEX(Algorithms!$G:$G,MATCH($C177&amp;"_Therm Saved per Unit- MLA",Algorithms!$A:$A,0)),0)*X177</f>
        <v>0</v>
      </c>
      <c r="CB177" s="266">
        <f ca="1">O177*IFERROR(INDEX(Algorithms!$G:$G,MATCH($C177&amp;"_Therm Saved per Unit- MLA",Algorithms!$A:$A,0)),0)*Y177</f>
        <v>0</v>
      </c>
      <c r="CC177" s="266">
        <f ca="1">P177*IFERROR(INDEX(Algorithms!$G:$G,MATCH($C177&amp;"_Therm Saved per Unit- MLA",Algorithms!$A:$A,0)),0)*Z177</f>
        <v>0</v>
      </c>
      <c r="CD177" s="266">
        <f ca="1">Q177*IFERROR(INDEX(Algorithms!$G:$G,MATCH($C177&amp;"_Therm Saved per Unit- MLA",Algorithms!$A:$A,0)),0)*AA177</f>
        <v>0</v>
      </c>
      <c r="CE177" s="266">
        <f ca="1">IFERROR(INDEX(Algorithms!$G:$G,MATCH($C177&amp;"_Lifetime (years)",Algorithms!$A:$A,0)),0)</f>
        <v>15</v>
      </c>
      <c r="CF177" s="266">
        <f ca="1">IFERROR(INDEX(Algorithms!$G:$G,MATCH($C177&amp;"_Lifetime (years) - Remaining Years",Algorithms!$A:$A,0)),0)</f>
        <v>0</v>
      </c>
      <c r="CG177" s="266">
        <f t="shared" ca="1" si="113"/>
        <v>31230.928282743473</v>
      </c>
      <c r="CH177" s="266">
        <f t="shared" ca="1" si="114"/>
        <v>31230.928282743473</v>
      </c>
      <c r="CI177" s="266">
        <f t="shared" ca="1" si="115"/>
        <v>31230.928282743473</v>
      </c>
      <c r="CJ177" s="266">
        <f t="shared" ca="1" si="116"/>
        <v>31230.928282743473</v>
      </c>
      <c r="CK177" s="266">
        <f t="shared" si="117"/>
        <v>2082.0618855162315</v>
      </c>
      <c r="CL177" s="266">
        <f t="shared" si="118"/>
        <v>2082.0618855162315</v>
      </c>
      <c r="CM177" s="266">
        <f t="shared" ca="1" si="119"/>
        <v>2082.0618855162315</v>
      </c>
      <c r="CN177" s="266">
        <f t="shared" ca="1" si="120"/>
        <v>2082.0618855162315</v>
      </c>
      <c r="CO177" s="266">
        <f ca="1">N177*IFERROR(INDEX(Algorithms!$G:$G,MATCH($C177&amp;"_Therm Saved per Unit- MLA",Algorithms!$A:$A,0)),0)*X177</f>
        <v>0</v>
      </c>
      <c r="CP177" s="266">
        <f ca="1">O177*IFERROR(INDEX(Algorithms!$G:$G,MATCH($C177&amp;"_Therm Saved per Unit- MLA",Algorithms!$A:$A,0)),0)*Y177</f>
        <v>0</v>
      </c>
      <c r="CQ177" s="266">
        <f ca="1">P177*IFERROR(INDEX(Algorithms!$G:$G,MATCH($C177&amp;"_Therm Saved per Unit- MLA",Algorithms!$A:$A,0)),0)*Z177</f>
        <v>0</v>
      </c>
      <c r="CR177" s="266">
        <f ca="1">Q177*IFERROR(INDEX(Algorithms!$G:$G,MATCH($C177&amp;"_Therm Saved per Unit- MLA",Algorithms!$A:$A,0)),0)*AA177</f>
        <v>0</v>
      </c>
      <c r="CS177" s="266">
        <f ca="1">IFERROR(INDEX(Algorithms!$G:$G,MATCH($C177&amp;"_Lifetime (years)",Algorithms!$A:$A,0)),0)</f>
        <v>15</v>
      </c>
      <c r="CT177" s="266">
        <f ca="1">IFERROR(INDEX(Algorithms!$G:$G,MATCH($C177&amp;"_Lifetime (years) - Remaining Years",Algorithms!$A:$A,0)),0)</f>
        <v>0</v>
      </c>
      <c r="CU177" s="266">
        <f t="shared" ca="1" si="121"/>
        <v>31230.928282743473</v>
      </c>
      <c r="CV177" s="266">
        <f t="shared" ca="1" si="122"/>
        <v>31230.928282743473</v>
      </c>
      <c r="CW177" s="266">
        <f t="shared" ca="1" si="123"/>
        <v>31230.928282743473</v>
      </c>
      <c r="CX177" s="266">
        <f t="shared" ca="1" si="124"/>
        <v>31230.928282743473</v>
      </c>
    </row>
    <row r="178" spans="2:102" s="47" customFormat="1" ht="18" customHeight="1" x14ac:dyDescent="0.25">
      <c r="B178" t="str">
        <f t="shared" si="125"/>
        <v>NSG_Income Eligible_Multi-Family_Whole Building - Prescriptive_Pipe Insulation_HW Medium 2.1" to 4"_MF/CI/SMB</v>
      </c>
      <c r="C178" s="47" t="str">
        <f t="shared" si="86"/>
        <v>Pipe Insulation_HW Medium 2.1" to 4"_MF/CI/SMB</v>
      </c>
      <c r="D178" s="270" t="s">
        <v>1787</v>
      </c>
      <c r="E178" s="270" t="s">
        <v>325</v>
      </c>
      <c r="F178" s="270" t="s">
        <v>1422</v>
      </c>
      <c r="G178" s="270" t="s">
        <v>1813</v>
      </c>
      <c r="H178" s="270" t="s">
        <v>404</v>
      </c>
      <c r="I178" s="270" t="s">
        <v>954</v>
      </c>
      <c r="J178" s="270" t="s">
        <v>662</v>
      </c>
      <c r="K178" s="263">
        <v>1</v>
      </c>
      <c r="L178" s="263" t="str">
        <f ca="1">IFERROR(INDEX(Algorithms!J:J,MATCH($C178&amp;"_Therm Saved per Unit",Algorithms!$A:$A,0)),"n/a")</f>
        <v>"3 - Res Pipe Insulation" worksheet</v>
      </c>
      <c r="M178" s="263" t="str">
        <f>IFERROR(INDEX('Measure Level Detail'!$N:$N,MATCH($B178,'Measure Level Detail'!$B:$B,0)),0)</f>
        <v>ft</v>
      </c>
      <c r="N178" s="271">
        <f>IFERROR(INDEX('Measure Level Detail'!$P:$P,MATCH($B178&amp;"_"&amp;N$3,'Measure Level Detail'!$C:$C,0)),0)</f>
        <v>150</v>
      </c>
      <c r="O178" s="271">
        <f>IFERROR(INDEX('Measure Level Detail'!$P:$P,MATCH($B178&amp;"_"&amp;O$3,'Measure Level Detail'!$C:$C,0)),0)</f>
        <v>150</v>
      </c>
      <c r="P178" s="271">
        <f>IFERROR(INDEX('Measure Level Detail'!$P:$P,MATCH($B178&amp;"_"&amp;P$3,'Measure Level Detail'!$C:$C,0)),0)</f>
        <v>150</v>
      </c>
      <c r="Q178" s="271">
        <f>IFERROR(INDEX('Measure Level Detail'!$P:$P,MATCH($B178&amp;"_"&amp;Q$3,'Measure Level Detail'!$C:$C,0)),0)</f>
        <v>150</v>
      </c>
      <c r="R178" s="263">
        <f ca="1">IFERROR(INDEX(Algorithms!K:K,MATCH($C178&amp;"_Therm Saved per Unit",Algorithms!$A:$A,0)),"n/a")</f>
        <v>0</v>
      </c>
      <c r="S178" s="262"/>
      <c r="T178" s="272">
        <v>5.2492031493764015</v>
      </c>
      <c r="U178" s="272">
        <v>5.2492031493764015</v>
      </c>
      <c r="V178" s="272">
        <v>5.2492031493764015</v>
      </c>
      <c r="W178" s="272">
        <v>5.2492031493764015</v>
      </c>
      <c r="X178" s="273">
        <f>IFERROR(INDEX('Measure Level Detail'!$R:$R,MATCH($B178&amp;"_"&amp;X$3,'Measure Level Detail'!$C:$C,0)),0)</f>
        <v>1</v>
      </c>
      <c r="Y178" s="273">
        <f>IFERROR(INDEX('Measure Level Detail'!$R:$R,MATCH($B178&amp;"_"&amp;Y$3,'Measure Level Detail'!$C:$C,0)),0)</f>
        <v>1</v>
      </c>
      <c r="Z178" s="273">
        <f>IFERROR(INDEX('Measure Level Detail'!$R:$R,MATCH($B178&amp;"_"&amp;Z$3,'Measure Level Detail'!$C:$C,0)),0)</f>
        <v>1</v>
      </c>
      <c r="AA178" s="273">
        <f>IFERROR(INDEX('Measure Level Detail'!$R:$R,MATCH($B178&amp;"_"&amp;AA$3,'Measure Level Detail'!$C:$C,0)),0)</f>
        <v>1</v>
      </c>
      <c r="AB178" s="266">
        <f t="shared" si="87"/>
        <v>787.38047240646029</v>
      </c>
      <c r="AC178" s="266">
        <f t="shared" si="88"/>
        <v>787.38047240646029</v>
      </c>
      <c r="AD178" s="266">
        <f t="shared" si="89"/>
        <v>787.38047240646029</v>
      </c>
      <c r="AE178" s="266">
        <f t="shared" si="90"/>
        <v>787.38047240646029</v>
      </c>
      <c r="AF178" s="266">
        <f t="shared" si="91"/>
        <v>3149.5218896258411</v>
      </c>
      <c r="AG178" s="274">
        <v>1</v>
      </c>
      <c r="AH178" s="274">
        <v>1</v>
      </c>
      <c r="AI178" s="274">
        <v>1</v>
      </c>
      <c r="AJ178" s="274">
        <v>1</v>
      </c>
      <c r="AK178" s="274">
        <f t="shared" si="92"/>
        <v>1</v>
      </c>
      <c r="AL178" s="274">
        <f t="shared" si="93"/>
        <v>1</v>
      </c>
      <c r="AM178" s="274">
        <f t="shared" si="94"/>
        <v>1</v>
      </c>
      <c r="AN178" s="274">
        <f t="shared" si="95"/>
        <v>1</v>
      </c>
      <c r="AO178" s="262"/>
      <c r="AP178" s="262"/>
      <c r="AQ178" s="267">
        <v>5.2492031493764015</v>
      </c>
      <c r="AR178" s="262"/>
      <c r="AS178" s="266">
        <f t="shared" si="96"/>
        <v>787.38047240646029</v>
      </c>
      <c r="AT178" s="264">
        <f t="shared" si="97"/>
        <v>0</v>
      </c>
      <c r="AU178" s="262"/>
      <c r="AV178" s="262"/>
      <c r="AW178" s="265">
        <v>5.2492031493764015</v>
      </c>
      <c r="AX178" s="164" t="s">
        <v>1469</v>
      </c>
      <c r="AY178" s="266">
        <v>787.38047240646029</v>
      </c>
      <c r="AZ178" s="266">
        <f t="shared" si="98"/>
        <v>787.38047240646029</v>
      </c>
      <c r="BA178" s="264">
        <f t="shared" si="99"/>
        <v>0</v>
      </c>
      <c r="BB178" s="262"/>
      <c r="BC178" s="262"/>
      <c r="BD178" s="265">
        <f ca="1">IFERROR(INDEX(Algorithms!$G:$G,MATCH($C178&amp;"_Therm Saved per Unit",Algorithms!$A:$A,0)),0)</f>
        <v>5.2492031493764015</v>
      </c>
      <c r="BE178" s="164" t="str">
        <f ca="1">IFERROR(INDEX('v12 Revisions'!$P$29:$P$186, MATCH('Measure-Level Adj Gas'!$L178, 'v12 Revisions'!$D$29:$D$186,0)),"")</f>
        <v/>
      </c>
      <c r="BF178" s="266">
        <f t="shared" ca="1" si="100"/>
        <v>787.38047240646029</v>
      </c>
      <c r="BG178" s="264">
        <f t="shared" ca="1" si="101"/>
        <v>0</v>
      </c>
      <c r="BH178" s="262"/>
      <c r="BI178" s="262"/>
      <c r="BJ178" s="265">
        <f ca="1">IFERROR(INDEX(Algorithms!$G:$G,MATCH($C178&amp;"_Therm Saved per Unit",Algorithms!$A:$A,0)),0)</f>
        <v>5.2492031493764015</v>
      </c>
      <c r="BK178" s="164"/>
      <c r="BL178" s="266">
        <f t="shared" ca="1" si="102"/>
        <v>787.38047240646029</v>
      </c>
      <c r="BM178" s="264">
        <f t="shared" ca="1" si="103"/>
        <v>0</v>
      </c>
      <c r="BN178" s="266">
        <f t="shared" si="104"/>
        <v>787.38047240646029</v>
      </c>
      <c r="BO178" s="266">
        <f t="shared" si="105"/>
        <v>787.38047240646029</v>
      </c>
      <c r="BP178" s="266">
        <f t="shared" ca="1" si="106"/>
        <v>787.38047240646029</v>
      </c>
      <c r="BQ178" s="266">
        <f t="shared" ca="1" si="107"/>
        <v>787.38047240646029</v>
      </c>
      <c r="BR178" s="268">
        <f t="shared" ca="1" si="108"/>
        <v>3149.5218896258411</v>
      </c>
      <c r="BS178" s="262" t="s">
        <v>99</v>
      </c>
      <c r="BT178" s="277"/>
      <c r="BW178" s="266">
        <f t="shared" si="109"/>
        <v>787.38047240646029</v>
      </c>
      <c r="BX178" s="266">
        <f t="shared" si="110"/>
        <v>787.38047240646029</v>
      </c>
      <c r="BY178" s="266">
        <f t="shared" si="111"/>
        <v>787.38047240646029</v>
      </c>
      <c r="BZ178" s="266">
        <f t="shared" si="112"/>
        <v>787.38047240646029</v>
      </c>
      <c r="CA178" s="266">
        <f ca="1">N178*IFERROR(INDEX(Algorithms!$G:$G,MATCH($C178&amp;"_Therm Saved per Unit- MLA",Algorithms!$A:$A,0)),0)*X178</f>
        <v>0</v>
      </c>
      <c r="CB178" s="266">
        <f ca="1">O178*IFERROR(INDEX(Algorithms!$G:$G,MATCH($C178&amp;"_Therm Saved per Unit- MLA",Algorithms!$A:$A,0)),0)*Y178</f>
        <v>0</v>
      </c>
      <c r="CC178" s="266">
        <f ca="1">P178*IFERROR(INDEX(Algorithms!$G:$G,MATCH($C178&amp;"_Therm Saved per Unit- MLA",Algorithms!$A:$A,0)),0)*Z178</f>
        <v>0</v>
      </c>
      <c r="CD178" s="266">
        <f ca="1">Q178*IFERROR(INDEX(Algorithms!$G:$G,MATCH($C178&amp;"_Therm Saved per Unit- MLA",Algorithms!$A:$A,0)),0)*AA178</f>
        <v>0</v>
      </c>
      <c r="CE178" s="266">
        <f ca="1">IFERROR(INDEX(Algorithms!$G:$G,MATCH($C178&amp;"_Lifetime (years)",Algorithms!$A:$A,0)),0)</f>
        <v>15</v>
      </c>
      <c r="CF178" s="266">
        <f ca="1">IFERROR(INDEX(Algorithms!$G:$G,MATCH($C178&amp;"_Lifetime (years) - Remaining Years",Algorithms!$A:$A,0)),0)</f>
        <v>0</v>
      </c>
      <c r="CG178" s="266">
        <f t="shared" ca="1" si="113"/>
        <v>11810.707086096903</v>
      </c>
      <c r="CH178" s="266">
        <f t="shared" ca="1" si="114"/>
        <v>11810.707086096903</v>
      </c>
      <c r="CI178" s="266">
        <f t="shared" ca="1" si="115"/>
        <v>11810.707086096903</v>
      </c>
      <c r="CJ178" s="266">
        <f t="shared" ca="1" si="116"/>
        <v>11810.707086096903</v>
      </c>
      <c r="CK178" s="266">
        <f t="shared" si="117"/>
        <v>787.38047240646029</v>
      </c>
      <c r="CL178" s="266">
        <f t="shared" si="118"/>
        <v>787.38047240646029</v>
      </c>
      <c r="CM178" s="266">
        <f t="shared" ca="1" si="119"/>
        <v>787.38047240646029</v>
      </c>
      <c r="CN178" s="266">
        <f t="shared" ca="1" si="120"/>
        <v>787.38047240646029</v>
      </c>
      <c r="CO178" s="266">
        <f ca="1">N178*IFERROR(INDEX(Algorithms!$G:$G,MATCH($C178&amp;"_Therm Saved per Unit- MLA",Algorithms!$A:$A,0)),0)*X178</f>
        <v>0</v>
      </c>
      <c r="CP178" s="266">
        <f ca="1">O178*IFERROR(INDEX(Algorithms!$G:$G,MATCH($C178&amp;"_Therm Saved per Unit- MLA",Algorithms!$A:$A,0)),0)*Y178</f>
        <v>0</v>
      </c>
      <c r="CQ178" s="266">
        <f ca="1">P178*IFERROR(INDEX(Algorithms!$G:$G,MATCH($C178&amp;"_Therm Saved per Unit- MLA",Algorithms!$A:$A,0)),0)*Z178</f>
        <v>0</v>
      </c>
      <c r="CR178" s="266">
        <f ca="1">Q178*IFERROR(INDEX(Algorithms!$G:$G,MATCH($C178&amp;"_Therm Saved per Unit- MLA",Algorithms!$A:$A,0)),0)*AA178</f>
        <v>0</v>
      </c>
      <c r="CS178" s="266">
        <f ca="1">IFERROR(INDEX(Algorithms!$G:$G,MATCH($C178&amp;"_Lifetime (years)",Algorithms!$A:$A,0)),0)</f>
        <v>15</v>
      </c>
      <c r="CT178" s="266">
        <f ca="1">IFERROR(INDEX(Algorithms!$G:$G,MATCH($C178&amp;"_Lifetime (years) - Remaining Years",Algorithms!$A:$A,0)),0)</f>
        <v>0</v>
      </c>
      <c r="CU178" s="266">
        <f t="shared" ca="1" si="121"/>
        <v>11810.707086096903</v>
      </c>
      <c r="CV178" s="266">
        <f t="shared" ca="1" si="122"/>
        <v>11810.707086096903</v>
      </c>
      <c r="CW178" s="266">
        <f t="shared" ca="1" si="123"/>
        <v>11810.707086096903</v>
      </c>
      <c r="CX178" s="266">
        <f t="shared" ca="1" si="124"/>
        <v>11810.707086096903</v>
      </c>
    </row>
    <row r="179" spans="2:102" s="47" customFormat="1" ht="18" customHeight="1" x14ac:dyDescent="0.25">
      <c r="B179" t="str">
        <f t="shared" si="125"/>
        <v>NSG_Business_Public Sector_Rebates_Pipe Insulation_HW Small 1" to 2"_MF/CI/SMB</v>
      </c>
      <c r="C179" s="47" t="str">
        <f t="shared" si="86"/>
        <v>Pipe Insulation_HW Small 1" to 2"_MF/CI/SMB</v>
      </c>
      <c r="D179" s="270" t="s">
        <v>1787</v>
      </c>
      <c r="E179" s="270" t="s">
        <v>3</v>
      </c>
      <c r="F179" s="270" t="s">
        <v>1430</v>
      </c>
      <c r="G179" s="270" t="s">
        <v>1429</v>
      </c>
      <c r="H179" s="270" t="s">
        <v>404</v>
      </c>
      <c r="I179" s="270" t="s">
        <v>953</v>
      </c>
      <c r="J179" s="270" t="s">
        <v>662</v>
      </c>
      <c r="K179" s="263">
        <v>1</v>
      </c>
      <c r="L179" s="263" t="str">
        <f ca="1">IFERROR(INDEX(Algorithms!J:J,MATCH($C179&amp;"_Therm Saved per Unit",Algorithms!$A:$A,0)),"n/a")</f>
        <v>"3 - Res Pipe Insulation" worksheet</v>
      </c>
      <c r="M179" s="263" t="str">
        <f>IFERROR(INDEX('Measure Level Detail'!$N:$N,MATCH($B179,'Measure Level Detail'!$B:$B,0)),0)</f>
        <v>ft</v>
      </c>
      <c r="N179" s="271">
        <f>IFERROR(INDEX('Measure Level Detail'!$P:$P,MATCH($B179&amp;"_"&amp;N$3,'Measure Level Detail'!$C:$C,0)),0)</f>
        <v>150</v>
      </c>
      <c r="O179" s="271">
        <f>IFERROR(INDEX('Measure Level Detail'!$P:$P,MATCH($B179&amp;"_"&amp;O$3,'Measure Level Detail'!$C:$C,0)),0)</f>
        <v>150</v>
      </c>
      <c r="P179" s="271">
        <f>IFERROR(INDEX('Measure Level Detail'!$P:$P,MATCH($B179&amp;"_"&amp;P$3,'Measure Level Detail'!$C:$C,0)),0)</f>
        <v>150</v>
      </c>
      <c r="Q179" s="271">
        <f>IFERROR(INDEX('Measure Level Detail'!$P:$P,MATCH($B179&amp;"_"&amp;Q$3,'Measure Level Detail'!$C:$C,0)),0)</f>
        <v>150</v>
      </c>
      <c r="R179" s="263">
        <f ca="1">IFERROR(INDEX(Algorithms!K:K,MATCH($C179&amp;"_Therm Saved per Unit",Algorithms!$A:$A,0)),"n/a")</f>
        <v>0</v>
      </c>
      <c r="S179" s="262"/>
      <c r="T179" s="272">
        <v>2.6588140926267867</v>
      </c>
      <c r="U179" s="272">
        <v>2.6588140926267867</v>
      </c>
      <c r="V179" s="272">
        <v>2.6588140926267867</v>
      </c>
      <c r="W179" s="272">
        <v>2.6588140926267867</v>
      </c>
      <c r="X179" s="276">
        <v>0.92</v>
      </c>
      <c r="Y179" s="276">
        <v>0.92</v>
      </c>
      <c r="Z179" s="276">
        <v>0.92</v>
      </c>
      <c r="AA179" s="276">
        <v>0.92</v>
      </c>
      <c r="AB179" s="266">
        <f t="shared" si="87"/>
        <v>366.91634478249659</v>
      </c>
      <c r="AC179" s="266">
        <f t="shared" si="88"/>
        <v>366.91634478249659</v>
      </c>
      <c r="AD179" s="266">
        <f t="shared" si="89"/>
        <v>366.91634478249659</v>
      </c>
      <c r="AE179" s="266">
        <f t="shared" si="90"/>
        <v>366.91634478249659</v>
      </c>
      <c r="AF179" s="266">
        <f t="shared" si="91"/>
        <v>1467.6653791299864</v>
      </c>
      <c r="AG179" s="274">
        <v>0.92</v>
      </c>
      <c r="AH179" s="274">
        <v>0.92</v>
      </c>
      <c r="AI179" s="274">
        <v>0.92</v>
      </c>
      <c r="AJ179" s="274">
        <v>0.92</v>
      </c>
      <c r="AK179" s="274">
        <f t="shared" si="92"/>
        <v>0.92</v>
      </c>
      <c r="AL179" s="274">
        <f t="shared" si="93"/>
        <v>0.92</v>
      </c>
      <c r="AM179" s="274">
        <f t="shared" si="94"/>
        <v>0.92</v>
      </c>
      <c r="AN179" s="274">
        <f t="shared" si="95"/>
        <v>0.92</v>
      </c>
      <c r="AO179" s="262"/>
      <c r="AP179" s="262"/>
      <c r="AQ179" s="267">
        <v>2.6588140926267867</v>
      </c>
      <c r="AR179" s="262"/>
      <c r="AS179" s="266">
        <f t="shared" si="96"/>
        <v>366.91634478249659</v>
      </c>
      <c r="AT179" s="264">
        <f t="shared" si="97"/>
        <v>0</v>
      </c>
      <c r="AU179" s="262"/>
      <c r="AV179" s="262"/>
      <c r="AW179" s="265">
        <v>2.6588140926267867</v>
      </c>
      <c r="AX179" s="164" t="s">
        <v>1469</v>
      </c>
      <c r="AY179" s="266">
        <v>366.91634478249659</v>
      </c>
      <c r="AZ179" s="266">
        <f t="shared" si="98"/>
        <v>366.91634478249659</v>
      </c>
      <c r="BA179" s="264">
        <f t="shared" si="99"/>
        <v>0</v>
      </c>
      <c r="BB179" s="262"/>
      <c r="BC179" s="262"/>
      <c r="BD179" s="265">
        <f ca="1">IFERROR(INDEX(Algorithms!$G:$G,MATCH($C179&amp;"_Therm Saved per Unit",Algorithms!$A:$A,0)),0)</f>
        <v>2.6588140926267867</v>
      </c>
      <c r="BE179" s="164" t="str">
        <f ca="1">IFERROR(INDEX('v12 Revisions'!$P$29:$P$186, MATCH('Measure-Level Adj Gas'!$L179, 'v12 Revisions'!$D$29:$D$186,0)),"")</f>
        <v/>
      </c>
      <c r="BF179" s="266">
        <f t="shared" ca="1" si="100"/>
        <v>366.91634478249659</v>
      </c>
      <c r="BG179" s="264">
        <f t="shared" ca="1" si="101"/>
        <v>0</v>
      </c>
      <c r="BH179" s="262"/>
      <c r="BI179" s="262"/>
      <c r="BJ179" s="265">
        <f ca="1">IFERROR(INDEX(Algorithms!$G:$G,MATCH($C179&amp;"_Therm Saved per Unit",Algorithms!$A:$A,0)),0)</f>
        <v>2.6588140926267867</v>
      </c>
      <c r="BK179" s="164"/>
      <c r="BL179" s="266">
        <f t="shared" ca="1" si="102"/>
        <v>366.91634478249659</v>
      </c>
      <c r="BM179" s="264">
        <f t="shared" ca="1" si="103"/>
        <v>0</v>
      </c>
      <c r="BN179" s="266">
        <f t="shared" si="104"/>
        <v>366.91634478249659</v>
      </c>
      <c r="BO179" s="266">
        <f t="shared" si="105"/>
        <v>366.91634478249659</v>
      </c>
      <c r="BP179" s="266">
        <f t="shared" ca="1" si="106"/>
        <v>366.91634478249659</v>
      </c>
      <c r="BQ179" s="266">
        <f t="shared" ca="1" si="107"/>
        <v>366.91634478249659</v>
      </c>
      <c r="BR179" s="268">
        <f t="shared" ca="1" si="108"/>
        <v>1467.6653791299864</v>
      </c>
      <c r="BS179" s="262" t="s">
        <v>99</v>
      </c>
      <c r="BT179" s="277"/>
      <c r="BW179" s="266">
        <f t="shared" si="109"/>
        <v>366.91634478249659</v>
      </c>
      <c r="BX179" s="266">
        <f t="shared" si="110"/>
        <v>366.91634478249659</v>
      </c>
      <c r="BY179" s="266">
        <f t="shared" si="111"/>
        <v>366.91634478249659</v>
      </c>
      <c r="BZ179" s="266">
        <f t="shared" si="112"/>
        <v>366.91634478249659</v>
      </c>
      <c r="CA179" s="266">
        <f ca="1">N179*IFERROR(INDEX(Algorithms!$G:$G,MATCH($C179&amp;"_Therm Saved per Unit- MLA",Algorithms!$A:$A,0)),0)*X179</f>
        <v>0</v>
      </c>
      <c r="CB179" s="266">
        <f ca="1">O179*IFERROR(INDEX(Algorithms!$G:$G,MATCH($C179&amp;"_Therm Saved per Unit- MLA",Algorithms!$A:$A,0)),0)*Y179</f>
        <v>0</v>
      </c>
      <c r="CC179" s="266">
        <f ca="1">P179*IFERROR(INDEX(Algorithms!$G:$G,MATCH($C179&amp;"_Therm Saved per Unit- MLA",Algorithms!$A:$A,0)),0)*Z179</f>
        <v>0</v>
      </c>
      <c r="CD179" s="266">
        <f ca="1">Q179*IFERROR(INDEX(Algorithms!$G:$G,MATCH($C179&amp;"_Therm Saved per Unit- MLA",Algorithms!$A:$A,0)),0)*AA179</f>
        <v>0</v>
      </c>
      <c r="CE179" s="266">
        <f ca="1">IFERROR(INDEX(Algorithms!$G:$G,MATCH($C179&amp;"_Lifetime (years)",Algorithms!$A:$A,0)),0)</f>
        <v>15</v>
      </c>
      <c r="CF179" s="266">
        <f ca="1">IFERROR(INDEX(Algorithms!$G:$G,MATCH($C179&amp;"_Lifetime (years) - Remaining Years",Algorithms!$A:$A,0)),0)</f>
        <v>0</v>
      </c>
      <c r="CG179" s="266">
        <f t="shared" ca="1" si="113"/>
        <v>5503.7451717374488</v>
      </c>
      <c r="CH179" s="266">
        <f t="shared" ca="1" si="114"/>
        <v>5503.7451717374488</v>
      </c>
      <c r="CI179" s="266">
        <f t="shared" ca="1" si="115"/>
        <v>5503.7451717374488</v>
      </c>
      <c r="CJ179" s="266">
        <f t="shared" ca="1" si="116"/>
        <v>5503.7451717374488</v>
      </c>
      <c r="CK179" s="266">
        <f t="shared" si="117"/>
        <v>366.91634478249659</v>
      </c>
      <c r="CL179" s="266">
        <f t="shared" si="118"/>
        <v>366.91634478249659</v>
      </c>
      <c r="CM179" s="266">
        <f t="shared" ca="1" si="119"/>
        <v>366.91634478249659</v>
      </c>
      <c r="CN179" s="266">
        <f t="shared" ca="1" si="120"/>
        <v>366.91634478249659</v>
      </c>
      <c r="CO179" s="266">
        <f ca="1">N179*IFERROR(INDEX(Algorithms!$G:$G,MATCH($C179&amp;"_Therm Saved per Unit- MLA",Algorithms!$A:$A,0)),0)*X179</f>
        <v>0</v>
      </c>
      <c r="CP179" s="266">
        <f ca="1">O179*IFERROR(INDEX(Algorithms!$G:$G,MATCH($C179&amp;"_Therm Saved per Unit- MLA",Algorithms!$A:$A,0)),0)*Y179</f>
        <v>0</v>
      </c>
      <c r="CQ179" s="266">
        <f ca="1">P179*IFERROR(INDEX(Algorithms!$G:$G,MATCH($C179&amp;"_Therm Saved per Unit- MLA",Algorithms!$A:$A,0)),0)*Z179</f>
        <v>0</v>
      </c>
      <c r="CR179" s="266">
        <f ca="1">Q179*IFERROR(INDEX(Algorithms!$G:$G,MATCH($C179&amp;"_Therm Saved per Unit- MLA",Algorithms!$A:$A,0)),0)*AA179</f>
        <v>0</v>
      </c>
      <c r="CS179" s="266">
        <f ca="1">IFERROR(INDEX(Algorithms!$G:$G,MATCH($C179&amp;"_Lifetime (years)",Algorithms!$A:$A,0)),0)</f>
        <v>15</v>
      </c>
      <c r="CT179" s="266">
        <f ca="1">IFERROR(INDEX(Algorithms!$G:$G,MATCH($C179&amp;"_Lifetime (years) - Remaining Years",Algorithms!$A:$A,0)),0)</f>
        <v>0</v>
      </c>
      <c r="CU179" s="266">
        <f t="shared" ca="1" si="121"/>
        <v>5503.7451717374488</v>
      </c>
      <c r="CV179" s="266">
        <f t="shared" ca="1" si="122"/>
        <v>5503.7451717374488</v>
      </c>
      <c r="CW179" s="266">
        <f t="shared" ca="1" si="123"/>
        <v>5503.7451717374488</v>
      </c>
      <c r="CX179" s="266">
        <f t="shared" ca="1" si="124"/>
        <v>5503.7451717374488</v>
      </c>
    </row>
    <row r="180" spans="2:102" s="47" customFormat="1" ht="18" customHeight="1" x14ac:dyDescent="0.25">
      <c r="B180" t="str">
        <f t="shared" si="125"/>
        <v>NSG_Business_Small/Mid-Size Business_Rebates_Pipe Insulation_HW Medium 2.1" to 4"_MF/CI/SMB</v>
      </c>
      <c r="C180" s="47" t="str">
        <f t="shared" si="86"/>
        <v>Pipe Insulation_HW Medium 2.1" to 4"_MF/CI/SMB</v>
      </c>
      <c r="D180" s="270" t="s">
        <v>1787</v>
      </c>
      <c r="E180" s="270" t="s">
        <v>3</v>
      </c>
      <c r="F180" s="270" t="s">
        <v>1432</v>
      </c>
      <c r="G180" s="270" t="s">
        <v>1429</v>
      </c>
      <c r="H180" s="270" t="s">
        <v>404</v>
      </c>
      <c r="I180" s="270" t="s">
        <v>954</v>
      </c>
      <c r="J180" s="270" t="s">
        <v>662</v>
      </c>
      <c r="K180" s="263">
        <v>1</v>
      </c>
      <c r="L180" s="263" t="str">
        <f ca="1">IFERROR(INDEX(Algorithms!J:J,MATCH($C180&amp;"_Therm Saved per Unit",Algorithms!$A:$A,0)),"n/a")</f>
        <v>"3 - Res Pipe Insulation" worksheet</v>
      </c>
      <c r="M180" s="263" t="str">
        <f>IFERROR(INDEX('Measure Level Detail'!$N:$N,MATCH($B180,'Measure Level Detail'!$B:$B,0)),0)</f>
        <v>ft</v>
      </c>
      <c r="N180" s="271">
        <f>IFERROR(INDEX('Measure Level Detail'!$P:$P,MATCH($B180&amp;"_"&amp;N$3,'Measure Level Detail'!$C:$C,0)),0)</f>
        <v>150</v>
      </c>
      <c r="O180" s="271">
        <f>IFERROR(INDEX('Measure Level Detail'!$P:$P,MATCH($B180&amp;"_"&amp;O$3,'Measure Level Detail'!$C:$C,0)),0)</f>
        <v>150</v>
      </c>
      <c r="P180" s="271">
        <f>IFERROR(INDEX('Measure Level Detail'!$P:$P,MATCH($B180&amp;"_"&amp;P$3,'Measure Level Detail'!$C:$C,0)),0)</f>
        <v>150</v>
      </c>
      <c r="Q180" s="271">
        <f>IFERROR(INDEX('Measure Level Detail'!$P:$P,MATCH($B180&amp;"_"&amp;Q$3,'Measure Level Detail'!$C:$C,0)),0)</f>
        <v>150</v>
      </c>
      <c r="R180" s="263">
        <f ca="1">IFERROR(INDEX(Algorithms!K:K,MATCH($C180&amp;"_Therm Saved per Unit",Algorithms!$A:$A,0)),"n/a")</f>
        <v>0</v>
      </c>
      <c r="S180" s="262"/>
      <c r="T180" s="272">
        <v>5.2492031493764015</v>
      </c>
      <c r="U180" s="272">
        <v>5.2492031493764015</v>
      </c>
      <c r="V180" s="272">
        <v>5.2492031493764015</v>
      </c>
      <c r="W180" s="272">
        <v>5.2492031493764015</v>
      </c>
      <c r="X180" s="276">
        <v>0.93</v>
      </c>
      <c r="Y180" s="276">
        <v>0.93</v>
      </c>
      <c r="Z180" s="276">
        <v>0.93</v>
      </c>
      <c r="AA180" s="276">
        <v>0.93</v>
      </c>
      <c r="AB180" s="266">
        <f t="shared" si="87"/>
        <v>732.2638393380081</v>
      </c>
      <c r="AC180" s="266">
        <f t="shared" si="88"/>
        <v>732.2638393380081</v>
      </c>
      <c r="AD180" s="266">
        <f t="shared" si="89"/>
        <v>732.2638393380081</v>
      </c>
      <c r="AE180" s="266">
        <f t="shared" si="90"/>
        <v>732.2638393380081</v>
      </c>
      <c r="AF180" s="266">
        <f t="shared" si="91"/>
        <v>2929.0553573520324</v>
      </c>
      <c r="AG180" s="274">
        <v>0.93</v>
      </c>
      <c r="AH180" s="274">
        <v>0.93</v>
      </c>
      <c r="AI180" s="274">
        <v>0.93</v>
      </c>
      <c r="AJ180" s="274">
        <v>0.93</v>
      </c>
      <c r="AK180" s="274">
        <f t="shared" si="92"/>
        <v>0.93</v>
      </c>
      <c r="AL180" s="274">
        <f t="shared" si="93"/>
        <v>0.93</v>
      </c>
      <c r="AM180" s="274">
        <f t="shared" si="94"/>
        <v>0.93</v>
      </c>
      <c r="AN180" s="274">
        <f t="shared" si="95"/>
        <v>0.93</v>
      </c>
      <c r="AO180" s="262"/>
      <c r="AP180" s="262"/>
      <c r="AQ180" s="267">
        <v>5.2492031493764015</v>
      </c>
      <c r="AR180" s="262"/>
      <c r="AS180" s="266">
        <f t="shared" si="96"/>
        <v>732.2638393380081</v>
      </c>
      <c r="AT180" s="264">
        <f t="shared" si="97"/>
        <v>0</v>
      </c>
      <c r="AU180" s="262"/>
      <c r="AV180" s="262"/>
      <c r="AW180" s="265">
        <v>5.2492031493764015</v>
      </c>
      <c r="AX180" s="164" t="s">
        <v>1469</v>
      </c>
      <c r="AY180" s="266">
        <v>732.2638393380081</v>
      </c>
      <c r="AZ180" s="266">
        <f t="shared" si="98"/>
        <v>732.2638393380081</v>
      </c>
      <c r="BA180" s="264">
        <f t="shared" si="99"/>
        <v>0</v>
      </c>
      <c r="BB180" s="262"/>
      <c r="BC180" s="262"/>
      <c r="BD180" s="265">
        <f ca="1">IFERROR(INDEX(Algorithms!$G:$G,MATCH($C180&amp;"_Therm Saved per Unit",Algorithms!$A:$A,0)),0)</f>
        <v>5.2492031493764015</v>
      </c>
      <c r="BE180" s="164" t="str">
        <f ca="1">IFERROR(INDEX('v12 Revisions'!$P$29:$P$186, MATCH('Measure-Level Adj Gas'!$L180, 'v12 Revisions'!$D$29:$D$186,0)),"")</f>
        <v/>
      </c>
      <c r="BF180" s="266">
        <f t="shared" ca="1" si="100"/>
        <v>732.2638393380081</v>
      </c>
      <c r="BG180" s="264">
        <f t="shared" ca="1" si="101"/>
        <v>0</v>
      </c>
      <c r="BH180" s="262"/>
      <c r="BI180" s="262"/>
      <c r="BJ180" s="265">
        <f ca="1">IFERROR(INDEX(Algorithms!$G:$G,MATCH($C180&amp;"_Therm Saved per Unit",Algorithms!$A:$A,0)),0)</f>
        <v>5.2492031493764015</v>
      </c>
      <c r="BK180" s="164"/>
      <c r="BL180" s="266">
        <f t="shared" ca="1" si="102"/>
        <v>732.2638393380081</v>
      </c>
      <c r="BM180" s="264">
        <f t="shared" ca="1" si="103"/>
        <v>0</v>
      </c>
      <c r="BN180" s="266">
        <f t="shared" si="104"/>
        <v>732.2638393380081</v>
      </c>
      <c r="BO180" s="266">
        <f t="shared" si="105"/>
        <v>732.2638393380081</v>
      </c>
      <c r="BP180" s="266">
        <f t="shared" ca="1" si="106"/>
        <v>732.2638393380081</v>
      </c>
      <c r="BQ180" s="266">
        <f t="shared" ca="1" si="107"/>
        <v>732.2638393380081</v>
      </c>
      <c r="BR180" s="268">
        <f t="shared" ca="1" si="108"/>
        <v>2929.0553573520324</v>
      </c>
      <c r="BS180" s="262" t="s">
        <v>99</v>
      </c>
      <c r="BT180" s="277"/>
      <c r="BW180" s="266">
        <f t="shared" si="109"/>
        <v>732.2638393380081</v>
      </c>
      <c r="BX180" s="266">
        <f t="shared" si="110"/>
        <v>732.2638393380081</v>
      </c>
      <c r="BY180" s="266">
        <f t="shared" si="111"/>
        <v>732.2638393380081</v>
      </c>
      <c r="BZ180" s="266">
        <f t="shared" si="112"/>
        <v>732.2638393380081</v>
      </c>
      <c r="CA180" s="266">
        <f ca="1">N180*IFERROR(INDEX(Algorithms!$G:$G,MATCH($C180&amp;"_Therm Saved per Unit- MLA",Algorithms!$A:$A,0)),0)*X180</f>
        <v>0</v>
      </c>
      <c r="CB180" s="266">
        <f ca="1">O180*IFERROR(INDEX(Algorithms!$G:$G,MATCH($C180&amp;"_Therm Saved per Unit- MLA",Algorithms!$A:$A,0)),0)*Y180</f>
        <v>0</v>
      </c>
      <c r="CC180" s="266">
        <f ca="1">P180*IFERROR(INDEX(Algorithms!$G:$G,MATCH($C180&amp;"_Therm Saved per Unit- MLA",Algorithms!$A:$A,0)),0)*Z180</f>
        <v>0</v>
      </c>
      <c r="CD180" s="266">
        <f ca="1">Q180*IFERROR(INDEX(Algorithms!$G:$G,MATCH($C180&amp;"_Therm Saved per Unit- MLA",Algorithms!$A:$A,0)),0)*AA180</f>
        <v>0</v>
      </c>
      <c r="CE180" s="266">
        <f ca="1">IFERROR(INDEX(Algorithms!$G:$G,MATCH($C180&amp;"_Lifetime (years)",Algorithms!$A:$A,0)),0)</f>
        <v>15</v>
      </c>
      <c r="CF180" s="266">
        <f ca="1">IFERROR(INDEX(Algorithms!$G:$G,MATCH($C180&amp;"_Lifetime (years) - Remaining Years",Algorithms!$A:$A,0)),0)</f>
        <v>0</v>
      </c>
      <c r="CG180" s="266">
        <f t="shared" ca="1" si="113"/>
        <v>10983.957590070122</v>
      </c>
      <c r="CH180" s="266">
        <f t="shared" ca="1" si="114"/>
        <v>10983.957590070122</v>
      </c>
      <c r="CI180" s="266">
        <f t="shared" ca="1" si="115"/>
        <v>10983.957590070122</v>
      </c>
      <c r="CJ180" s="266">
        <f t="shared" ca="1" si="116"/>
        <v>10983.957590070122</v>
      </c>
      <c r="CK180" s="266">
        <f t="shared" si="117"/>
        <v>732.2638393380081</v>
      </c>
      <c r="CL180" s="266">
        <f t="shared" si="118"/>
        <v>732.2638393380081</v>
      </c>
      <c r="CM180" s="266">
        <f t="shared" ca="1" si="119"/>
        <v>732.2638393380081</v>
      </c>
      <c r="CN180" s="266">
        <f t="shared" ca="1" si="120"/>
        <v>732.2638393380081</v>
      </c>
      <c r="CO180" s="266">
        <f ca="1">N180*IFERROR(INDEX(Algorithms!$G:$G,MATCH($C180&amp;"_Therm Saved per Unit- MLA",Algorithms!$A:$A,0)),0)*X180</f>
        <v>0</v>
      </c>
      <c r="CP180" s="266">
        <f ca="1">O180*IFERROR(INDEX(Algorithms!$G:$G,MATCH($C180&amp;"_Therm Saved per Unit- MLA",Algorithms!$A:$A,0)),0)*Y180</f>
        <v>0</v>
      </c>
      <c r="CQ180" s="266">
        <f ca="1">P180*IFERROR(INDEX(Algorithms!$G:$G,MATCH($C180&amp;"_Therm Saved per Unit- MLA",Algorithms!$A:$A,0)),0)*Z180</f>
        <v>0</v>
      </c>
      <c r="CR180" s="266">
        <f ca="1">Q180*IFERROR(INDEX(Algorithms!$G:$G,MATCH($C180&amp;"_Therm Saved per Unit- MLA",Algorithms!$A:$A,0)),0)*AA180</f>
        <v>0</v>
      </c>
      <c r="CS180" s="266">
        <f ca="1">IFERROR(INDEX(Algorithms!$G:$G,MATCH($C180&amp;"_Lifetime (years)",Algorithms!$A:$A,0)),0)</f>
        <v>15</v>
      </c>
      <c r="CT180" s="266">
        <f ca="1">IFERROR(INDEX(Algorithms!$G:$G,MATCH($C180&amp;"_Lifetime (years) - Remaining Years",Algorithms!$A:$A,0)),0)</f>
        <v>0</v>
      </c>
      <c r="CU180" s="266">
        <f t="shared" ca="1" si="121"/>
        <v>10983.957590070122</v>
      </c>
      <c r="CV180" s="266">
        <f t="shared" ca="1" si="122"/>
        <v>10983.957590070122</v>
      </c>
      <c r="CW180" s="266">
        <f t="shared" ca="1" si="123"/>
        <v>10983.957590070122</v>
      </c>
      <c r="CX180" s="266">
        <f t="shared" ca="1" si="124"/>
        <v>10983.957590070122</v>
      </c>
    </row>
    <row r="181" spans="2:102" s="47" customFormat="1" ht="18" customHeight="1" x14ac:dyDescent="0.25">
      <c r="B181" t="str">
        <f t="shared" si="125"/>
        <v>NSG_Business_Small/Mid-Size Business_Rebates_Pipe Insulation_Steam - Med 2.1" to 5"_CI</v>
      </c>
      <c r="C181" s="47" t="str">
        <f t="shared" si="86"/>
        <v>Pipe Insulation_Steam - Med 2.1" to 5"_CI</v>
      </c>
      <c r="D181" s="270" t="s">
        <v>1787</v>
      </c>
      <c r="E181" s="270" t="s">
        <v>3</v>
      </c>
      <c r="F181" s="270" t="s">
        <v>1432</v>
      </c>
      <c r="G181" s="270" t="s">
        <v>1429</v>
      </c>
      <c r="H181" s="270" t="s">
        <v>404</v>
      </c>
      <c r="I181" s="270" t="s">
        <v>957</v>
      </c>
      <c r="J181" s="270" t="s">
        <v>1159</v>
      </c>
      <c r="K181" s="263">
        <v>1</v>
      </c>
      <c r="L181" s="263" t="str">
        <f ca="1">IFERROR(INDEX(Algorithms!J:J,MATCH($C181&amp;"_Therm Saved per Unit",Algorithms!$A:$A,0)),"n/a")</f>
        <v>"3 - Pipe Insulation" worksheet</v>
      </c>
      <c r="M181" s="263" t="str">
        <f>IFERROR(INDEX('Measure Level Detail'!$N:$N,MATCH($B181,'Measure Level Detail'!$B:$B,0)),0)</f>
        <v>ft</v>
      </c>
      <c r="N181" s="271">
        <f>IFERROR(INDEX('Measure Level Detail'!$P:$P,MATCH($B181&amp;"_"&amp;N$3,'Measure Level Detail'!$C:$C,0)),0)</f>
        <v>150</v>
      </c>
      <c r="O181" s="271">
        <f>IFERROR(INDEX('Measure Level Detail'!$P:$P,MATCH($B181&amp;"_"&amp;O$3,'Measure Level Detail'!$C:$C,0)),0)</f>
        <v>150</v>
      </c>
      <c r="P181" s="271">
        <f>IFERROR(INDEX('Measure Level Detail'!$P:$P,MATCH($B181&amp;"_"&amp;P$3,'Measure Level Detail'!$C:$C,0)),0)</f>
        <v>150</v>
      </c>
      <c r="Q181" s="271">
        <f>IFERROR(INDEX('Measure Level Detail'!$P:$P,MATCH($B181&amp;"_"&amp;Q$3,'Measure Level Detail'!$C:$C,0)),0)</f>
        <v>150</v>
      </c>
      <c r="R181" s="263">
        <f ca="1">IFERROR(INDEX(Algorithms!K:K,MATCH($C181&amp;"_Therm Saved per Unit",Algorithms!$A:$A,0)),"n/a")</f>
        <v>0</v>
      </c>
      <c r="S181" s="262"/>
      <c r="T181" s="272">
        <v>12.811046084448035</v>
      </c>
      <c r="U181" s="272">
        <v>12.811046084448035</v>
      </c>
      <c r="V181" s="272">
        <v>12.811046084448035</v>
      </c>
      <c r="W181" s="272">
        <v>12.811046084448035</v>
      </c>
      <c r="X181" s="276">
        <v>0.93</v>
      </c>
      <c r="Y181" s="276">
        <v>0.93</v>
      </c>
      <c r="Z181" s="276">
        <v>0.93</v>
      </c>
      <c r="AA181" s="276">
        <v>0.93</v>
      </c>
      <c r="AB181" s="266">
        <f t="shared" si="87"/>
        <v>1787.1409287805009</v>
      </c>
      <c r="AC181" s="266">
        <f t="shared" si="88"/>
        <v>1787.1409287805009</v>
      </c>
      <c r="AD181" s="266">
        <f t="shared" si="89"/>
        <v>1787.1409287805009</v>
      </c>
      <c r="AE181" s="266">
        <f t="shared" si="90"/>
        <v>1787.1409287805009</v>
      </c>
      <c r="AF181" s="266">
        <f t="shared" si="91"/>
        <v>7148.5637151220035</v>
      </c>
      <c r="AG181" s="274">
        <v>0.93</v>
      </c>
      <c r="AH181" s="274">
        <v>0.93</v>
      </c>
      <c r="AI181" s="274">
        <v>0.93</v>
      </c>
      <c r="AJ181" s="274">
        <v>0.93</v>
      </c>
      <c r="AK181" s="274">
        <f t="shared" si="92"/>
        <v>0.93</v>
      </c>
      <c r="AL181" s="274">
        <f t="shared" si="93"/>
        <v>0.93</v>
      </c>
      <c r="AM181" s="274">
        <f t="shared" si="94"/>
        <v>0.93</v>
      </c>
      <c r="AN181" s="274">
        <f t="shared" si="95"/>
        <v>0.93</v>
      </c>
      <c r="AO181" s="262"/>
      <c r="AP181" s="262"/>
      <c r="AQ181" s="267">
        <v>12.811046084448035</v>
      </c>
      <c r="AR181" s="262"/>
      <c r="AS181" s="266">
        <f t="shared" si="96"/>
        <v>1787.1409287805009</v>
      </c>
      <c r="AT181" s="264">
        <f t="shared" si="97"/>
        <v>0</v>
      </c>
      <c r="AU181" s="262"/>
      <c r="AV181" s="262"/>
      <c r="AW181" s="265">
        <v>12.811046084448035</v>
      </c>
      <c r="AX181" s="164" t="s">
        <v>1469</v>
      </c>
      <c r="AY181" s="266">
        <v>1787.1409287805009</v>
      </c>
      <c r="AZ181" s="266">
        <f t="shared" si="98"/>
        <v>1787.1409287805009</v>
      </c>
      <c r="BA181" s="264">
        <f t="shared" si="99"/>
        <v>0</v>
      </c>
      <c r="BB181" s="262"/>
      <c r="BC181" s="262"/>
      <c r="BD181" s="265">
        <f ca="1">IFERROR(INDEX(Algorithms!$G:$G,MATCH($C181&amp;"_Therm Saved per Unit",Algorithms!$A:$A,0)),0)</f>
        <v>12.811046084448035</v>
      </c>
      <c r="BE181" s="164" t="str">
        <f ca="1">IFERROR(INDEX('v12 Revisions'!$P$29:$P$186, MATCH('Measure-Level Adj Gas'!$L181, 'v12 Revisions'!$D$29:$D$186,0)),"")</f>
        <v/>
      </c>
      <c r="BF181" s="266">
        <f t="shared" ca="1" si="100"/>
        <v>1787.1409287805009</v>
      </c>
      <c r="BG181" s="264">
        <f t="shared" ca="1" si="101"/>
        <v>0</v>
      </c>
      <c r="BH181" s="262"/>
      <c r="BI181" s="262"/>
      <c r="BJ181" s="265">
        <f ca="1">IFERROR(INDEX(Algorithms!$G:$G,MATCH($C181&amp;"_Therm Saved per Unit",Algorithms!$A:$A,0)),0)</f>
        <v>12.811046084448035</v>
      </c>
      <c r="BK181" s="164"/>
      <c r="BL181" s="266">
        <f t="shared" ca="1" si="102"/>
        <v>1787.1409287805009</v>
      </c>
      <c r="BM181" s="264">
        <f t="shared" ca="1" si="103"/>
        <v>0</v>
      </c>
      <c r="BN181" s="266">
        <f t="shared" si="104"/>
        <v>1787.1409287805009</v>
      </c>
      <c r="BO181" s="266">
        <f t="shared" si="105"/>
        <v>1787.1409287805009</v>
      </c>
      <c r="BP181" s="266">
        <f t="shared" ca="1" si="106"/>
        <v>1787.1409287805009</v>
      </c>
      <c r="BQ181" s="266">
        <f t="shared" ca="1" si="107"/>
        <v>1787.1409287805009</v>
      </c>
      <c r="BR181" s="268">
        <f t="shared" ca="1" si="108"/>
        <v>7148.5637151220035</v>
      </c>
      <c r="BS181" s="262" t="s">
        <v>99</v>
      </c>
      <c r="BT181" s="277"/>
      <c r="BW181" s="266">
        <f t="shared" si="109"/>
        <v>1787.1409287805009</v>
      </c>
      <c r="BX181" s="266">
        <f t="shared" si="110"/>
        <v>1787.1409287805009</v>
      </c>
      <c r="BY181" s="266">
        <f t="shared" si="111"/>
        <v>1787.1409287805009</v>
      </c>
      <c r="BZ181" s="266">
        <f t="shared" si="112"/>
        <v>1787.1409287805009</v>
      </c>
      <c r="CA181" s="266">
        <f ca="1">N181*IFERROR(INDEX(Algorithms!$G:$G,MATCH($C181&amp;"_Therm Saved per Unit- MLA",Algorithms!$A:$A,0)),0)*X181</f>
        <v>0</v>
      </c>
      <c r="CB181" s="266">
        <f ca="1">O181*IFERROR(INDEX(Algorithms!$G:$G,MATCH($C181&amp;"_Therm Saved per Unit- MLA",Algorithms!$A:$A,0)),0)*Y181</f>
        <v>0</v>
      </c>
      <c r="CC181" s="266">
        <f ca="1">P181*IFERROR(INDEX(Algorithms!$G:$G,MATCH($C181&amp;"_Therm Saved per Unit- MLA",Algorithms!$A:$A,0)),0)*Z181</f>
        <v>0</v>
      </c>
      <c r="CD181" s="266">
        <f ca="1">Q181*IFERROR(INDEX(Algorithms!$G:$G,MATCH($C181&amp;"_Therm Saved per Unit- MLA",Algorithms!$A:$A,0)),0)*AA181</f>
        <v>0</v>
      </c>
      <c r="CE181" s="266">
        <f ca="1">IFERROR(INDEX(Algorithms!$G:$G,MATCH($C181&amp;"_Lifetime (years)",Algorithms!$A:$A,0)),0)</f>
        <v>15</v>
      </c>
      <c r="CF181" s="266">
        <f ca="1">IFERROR(INDEX(Algorithms!$G:$G,MATCH($C181&amp;"_Lifetime (years) - Remaining Years",Algorithms!$A:$A,0)),0)</f>
        <v>0</v>
      </c>
      <c r="CG181" s="266">
        <f t="shared" ca="1" si="113"/>
        <v>26807.113931707514</v>
      </c>
      <c r="CH181" s="266">
        <f t="shared" ca="1" si="114"/>
        <v>26807.113931707514</v>
      </c>
      <c r="CI181" s="266">
        <f t="shared" ca="1" si="115"/>
        <v>26807.113931707514</v>
      </c>
      <c r="CJ181" s="266">
        <f t="shared" ca="1" si="116"/>
        <v>26807.113931707514</v>
      </c>
      <c r="CK181" s="266">
        <f t="shared" si="117"/>
        <v>1787.1409287805009</v>
      </c>
      <c r="CL181" s="266">
        <f t="shared" si="118"/>
        <v>1787.1409287805009</v>
      </c>
      <c r="CM181" s="266">
        <f t="shared" ca="1" si="119"/>
        <v>1787.1409287805009</v>
      </c>
      <c r="CN181" s="266">
        <f t="shared" ca="1" si="120"/>
        <v>1787.1409287805009</v>
      </c>
      <c r="CO181" s="266">
        <f ca="1">N181*IFERROR(INDEX(Algorithms!$G:$G,MATCH($C181&amp;"_Therm Saved per Unit- MLA",Algorithms!$A:$A,0)),0)*X181</f>
        <v>0</v>
      </c>
      <c r="CP181" s="266">
        <f ca="1">O181*IFERROR(INDEX(Algorithms!$G:$G,MATCH($C181&amp;"_Therm Saved per Unit- MLA",Algorithms!$A:$A,0)),0)*Y181</f>
        <v>0</v>
      </c>
      <c r="CQ181" s="266">
        <f ca="1">P181*IFERROR(INDEX(Algorithms!$G:$G,MATCH($C181&amp;"_Therm Saved per Unit- MLA",Algorithms!$A:$A,0)),0)*Z181</f>
        <v>0</v>
      </c>
      <c r="CR181" s="266">
        <f ca="1">Q181*IFERROR(INDEX(Algorithms!$G:$G,MATCH($C181&amp;"_Therm Saved per Unit- MLA",Algorithms!$A:$A,0)),0)*AA181</f>
        <v>0</v>
      </c>
      <c r="CS181" s="266">
        <f ca="1">IFERROR(INDEX(Algorithms!$G:$G,MATCH($C181&amp;"_Lifetime (years)",Algorithms!$A:$A,0)),0)</f>
        <v>15</v>
      </c>
      <c r="CT181" s="266">
        <f ca="1">IFERROR(INDEX(Algorithms!$G:$G,MATCH($C181&amp;"_Lifetime (years) - Remaining Years",Algorithms!$A:$A,0)),0)</f>
        <v>0</v>
      </c>
      <c r="CU181" s="266">
        <f t="shared" ca="1" si="121"/>
        <v>26807.113931707514</v>
      </c>
      <c r="CV181" s="266">
        <f t="shared" ca="1" si="122"/>
        <v>26807.113931707514</v>
      </c>
      <c r="CW181" s="266">
        <f t="shared" ca="1" si="123"/>
        <v>26807.113931707514</v>
      </c>
      <c r="CX181" s="266">
        <f t="shared" ca="1" si="124"/>
        <v>26807.113931707514</v>
      </c>
    </row>
    <row r="182" spans="2:102" s="47" customFormat="1" ht="18" customHeight="1" x14ac:dyDescent="0.25">
      <c r="B182" t="str">
        <f t="shared" si="125"/>
        <v>NSG_Business_Small/Mid-Size Business_Partner Trade Ally Rebate_Boiler_≥88% AFUE, &lt;300MBh_CI</v>
      </c>
      <c r="C182" s="47" t="str">
        <f t="shared" si="86"/>
        <v>Boiler_≥88% AFUE, &lt;300MBh_CI</v>
      </c>
      <c r="D182" s="270" t="s">
        <v>1787</v>
      </c>
      <c r="E182" s="270" t="s">
        <v>3</v>
      </c>
      <c r="F182" s="270" t="s">
        <v>1432</v>
      </c>
      <c r="G182" s="270" t="s">
        <v>1799</v>
      </c>
      <c r="H182" s="270" t="s">
        <v>944</v>
      </c>
      <c r="I182" s="270" t="s">
        <v>945</v>
      </c>
      <c r="J182" s="270" t="s">
        <v>1159</v>
      </c>
      <c r="K182" s="263">
        <v>1</v>
      </c>
      <c r="L182" s="263" t="str">
        <f ca="1">IFERROR(INDEX(Algorithms!J:J,MATCH($C182&amp;"_Therm Saved per Unit",Algorithms!$A:$A,0)),"n/a")</f>
        <v>4.4.10</v>
      </c>
      <c r="M182" s="263" t="str">
        <f>IFERROR(INDEX('Measure Level Detail'!$N:$N,MATCH($B182,'Measure Level Detail'!$B:$B,0)),0)</f>
        <v>MBH</v>
      </c>
      <c r="N182" s="271">
        <f>IFERROR(INDEX('Measure Level Detail'!$P:$P,MATCH($B182&amp;"_"&amp;N$3,'Measure Level Detail'!$C:$C,0)),0)</f>
        <v>150</v>
      </c>
      <c r="O182" s="271">
        <f>IFERROR(INDEX('Measure Level Detail'!$P:$P,MATCH($B182&amp;"_"&amp;O$3,'Measure Level Detail'!$C:$C,0)),0)</f>
        <v>150</v>
      </c>
      <c r="P182" s="271">
        <f>IFERROR(INDEX('Measure Level Detail'!$P:$P,MATCH($B182&amp;"_"&amp;P$3,'Measure Level Detail'!$C:$C,0)),0)</f>
        <v>150</v>
      </c>
      <c r="Q182" s="271">
        <f>IFERROR(INDEX('Measure Level Detail'!$P:$P,MATCH($B182&amp;"_"&amp;Q$3,'Measure Level Detail'!$C:$C,0)),0)</f>
        <v>150</v>
      </c>
      <c r="R182" s="263" t="str">
        <f ca="1">IFERROR(INDEX(Algorithms!K:K,MATCH($C182&amp;"_Therm Saved per Unit",Algorithms!$A:$A,0)),"n/a")</f>
        <v>CI-HVC-BOIL-V11-240101</v>
      </c>
      <c r="S182" s="262"/>
      <c r="T182" s="272">
        <v>0.79095238095238163</v>
      </c>
      <c r="U182" s="272">
        <v>0.79095238095238163</v>
      </c>
      <c r="V182" s="272">
        <v>0.79095238095238163</v>
      </c>
      <c r="W182" s="272">
        <v>0.79095238095238163</v>
      </c>
      <c r="X182" s="276">
        <v>0.93</v>
      </c>
      <c r="Y182" s="276">
        <v>0.93</v>
      </c>
      <c r="Z182" s="276">
        <v>0.93</v>
      </c>
      <c r="AA182" s="276">
        <v>0.93</v>
      </c>
      <c r="AB182" s="266">
        <f t="shared" si="87"/>
        <v>110.33785714285723</v>
      </c>
      <c r="AC182" s="266">
        <f t="shared" si="88"/>
        <v>110.33785714285723</v>
      </c>
      <c r="AD182" s="266">
        <f t="shared" si="89"/>
        <v>110.33785714285723</v>
      </c>
      <c r="AE182" s="266">
        <f t="shared" si="90"/>
        <v>110.33785714285723</v>
      </c>
      <c r="AF182" s="266">
        <f t="shared" si="91"/>
        <v>441.35142857142893</v>
      </c>
      <c r="AG182" s="274">
        <v>0.93</v>
      </c>
      <c r="AH182" s="274">
        <v>0.93</v>
      </c>
      <c r="AI182" s="274">
        <v>0.93</v>
      </c>
      <c r="AJ182" s="274">
        <v>0.93</v>
      </c>
      <c r="AK182" s="274">
        <f t="shared" si="92"/>
        <v>0.93</v>
      </c>
      <c r="AL182" s="274">
        <f t="shared" si="93"/>
        <v>0.93</v>
      </c>
      <c r="AM182" s="274">
        <f t="shared" si="94"/>
        <v>0.93</v>
      </c>
      <c r="AN182" s="274">
        <f t="shared" si="95"/>
        <v>0.93</v>
      </c>
      <c r="AO182" s="262"/>
      <c r="AP182" s="262"/>
      <c r="AQ182" s="267">
        <v>0.79095238095238163</v>
      </c>
      <c r="AR182" s="262"/>
      <c r="AS182" s="266">
        <f t="shared" si="96"/>
        <v>110.33785714285723</v>
      </c>
      <c r="AT182" s="264">
        <f t="shared" si="97"/>
        <v>0</v>
      </c>
      <c r="AU182" s="262"/>
      <c r="AV182" s="262"/>
      <c r="AW182" s="265">
        <v>0.79095238095238163</v>
      </c>
      <c r="AX182" s="164" t="s">
        <v>1469</v>
      </c>
      <c r="AY182" s="266">
        <v>110.33785714285723</v>
      </c>
      <c r="AZ182" s="266">
        <f t="shared" si="98"/>
        <v>110.33785714285723</v>
      </c>
      <c r="BA182" s="264">
        <f t="shared" si="99"/>
        <v>0</v>
      </c>
      <c r="BB182" s="262"/>
      <c r="BC182" s="262"/>
      <c r="BD182" s="265">
        <f ca="1">IFERROR(INDEX(Algorithms!$G:$G,MATCH($C182&amp;"_Therm Saved per Unit",Algorithms!$A:$A,0)),0)</f>
        <v>0.79095238095238163</v>
      </c>
      <c r="BE182" s="164" t="str">
        <f ca="1">IFERROR(INDEX('v12 Revisions'!$P$29:$P$186, MATCH('Measure-Level Adj Gas'!$L182, 'v12 Revisions'!$D$29:$D$186,0)),"")</f>
        <v>Updated baseline and efficient boiler efficiency ratings.</v>
      </c>
      <c r="BF182" s="266">
        <f t="shared" ca="1" si="100"/>
        <v>110.33785714285723</v>
      </c>
      <c r="BG182" s="264">
        <f t="shared" ca="1" si="101"/>
        <v>0</v>
      </c>
      <c r="BH182" s="262"/>
      <c r="BI182" s="262"/>
      <c r="BJ182" s="265">
        <f ca="1">IFERROR(INDEX(Algorithms!$G:$G,MATCH($C182&amp;"_Therm Saved per Unit",Algorithms!$A:$A,0)),0)</f>
        <v>0.79095238095238163</v>
      </c>
      <c r="BK182" s="164"/>
      <c r="BL182" s="266">
        <f t="shared" ca="1" si="102"/>
        <v>110.33785714285723</v>
      </c>
      <c r="BM182" s="264">
        <f t="shared" ca="1" si="103"/>
        <v>0</v>
      </c>
      <c r="BN182" s="266">
        <f t="shared" si="104"/>
        <v>110.33785714285723</v>
      </c>
      <c r="BO182" s="266">
        <f t="shared" si="105"/>
        <v>110.33785714285723</v>
      </c>
      <c r="BP182" s="266">
        <f t="shared" ca="1" si="106"/>
        <v>110.33785714285723</v>
      </c>
      <c r="BQ182" s="266">
        <f t="shared" ca="1" si="107"/>
        <v>110.33785714285723</v>
      </c>
      <c r="BR182" s="268">
        <f t="shared" ca="1" si="108"/>
        <v>441.35142857142893</v>
      </c>
      <c r="BS182" s="262" t="s">
        <v>99</v>
      </c>
      <c r="BT182" s="277"/>
      <c r="BW182" s="266">
        <f t="shared" si="109"/>
        <v>110.33785714285723</v>
      </c>
      <c r="BX182" s="266">
        <f t="shared" si="110"/>
        <v>110.33785714285723</v>
      </c>
      <c r="BY182" s="266">
        <f t="shared" si="111"/>
        <v>110.33785714285723</v>
      </c>
      <c r="BZ182" s="266">
        <f t="shared" si="112"/>
        <v>110.33785714285723</v>
      </c>
      <c r="CA182" s="266">
        <f ca="1">N182*IFERROR(INDEX(Algorithms!$G:$G,MATCH($C182&amp;"_Therm Saved per Unit- MLA",Algorithms!$A:$A,0)),0)*X182</f>
        <v>0</v>
      </c>
      <c r="CB182" s="266">
        <f ca="1">O182*IFERROR(INDEX(Algorithms!$G:$G,MATCH($C182&amp;"_Therm Saved per Unit- MLA",Algorithms!$A:$A,0)),0)*Y182</f>
        <v>0</v>
      </c>
      <c r="CC182" s="266">
        <f ca="1">P182*IFERROR(INDEX(Algorithms!$G:$G,MATCH($C182&amp;"_Therm Saved per Unit- MLA",Algorithms!$A:$A,0)),0)*Z182</f>
        <v>0</v>
      </c>
      <c r="CD182" s="266">
        <f ca="1">Q182*IFERROR(INDEX(Algorithms!$G:$G,MATCH($C182&amp;"_Therm Saved per Unit- MLA",Algorithms!$A:$A,0)),0)*AA182</f>
        <v>0</v>
      </c>
      <c r="CE182" s="266">
        <f ca="1">IFERROR(INDEX(Algorithms!$G:$G,MATCH($C182&amp;"_Lifetime (years)",Algorithms!$A:$A,0)),0)</f>
        <v>25</v>
      </c>
      <c r="CF182" s="266">
        <f ca="1">IFERROR(INDEX(Algorithms!$G:$G,MATCH($C182&amp;"_Lifetime (years) - Remaining Years",Algorithms!$A:$A,0)),0)</f>
        <v>0</v>
      </c>
      <c r="CG182" s="266">
        <f t="shared" ca="1" si="113"/>
        <v>2758.4464285714307</v>
      </c>
      <c r="CH182" s="266">
        <f t="shared" ca="1" si="114"/>
        <v>2758.4464285714307</v>
      </c>
      <c r="CI182" s="266">
        <f t="shared" ca="1" si="115"/>
        <v>2758.4464285714307</v>
      </c>
      <c r="CJ182" s="266">
        <f t="shared" ca="1" si="116"/>
        <v>2758.4464285714307</v>
      </c>
      <c r="CK182" s="266">
        <f t="shared" si="117"/>
        <v>110.33785714285723</v>
      </c>
      <c r="CL182" s="266">
        <f t="shared" si="118"/>
        <v>110.33785714285723</v>
      </c>
      <c r="CM182" s="266">
        <f t="shared" ca="1" si="119"/>
        <v>110.33785714285723</v>
      </c>
      <c r="CN182" s="266">
        <f t="shared" ca="1" si="120"/>
        <v>110.33785714285723</v>
      </c>
      <c r="CO182" s="266">
        <f ca="1">N182*IFERROR(INDEX(Algorithms!$G:$G,MATCH($C182&amp;"_Therm Saved per Unit- MLA",Algorithms!$A:$A,0)),0)*X182</f>
        <v>0</v>
      </c>
      <c r="CP182" s="266">
        <f ca="1">O182*IFERROR(INDEX(Algorithms!$G:$G,MATCH($C182&amp;"_Therm Saved per Unit- MLA",Algorithms!$A:$A,0)),0)*Y182</f>
        <v>0</v>
      </c>
      <c r="CQ182" s="266">
        <f ca="1">P182*IFERROR(INDEX(Algorithms!$G:$G,MATCH($C182&amp;"_Therm Saved per Unit- MLA",Algorithms!$A:$A,0)),0)*Z182</f>
        <v>0</v>
      </c>
      <c r="CR182" s="266">
        <f ca="1">Q182*IFERROR(INDEX(Algorithms!$G:$G,MATCH($C182&amp;"_Therm Saved per Unit- MLA",Algorithms!$A:$A,0)),0)*AA182</f>
        <v>0</v>
      </c>
      <c r="CS182" s="266">
        <f ca="1">IFERROR(INDEX(Algorithms!$G:$G,MATCH($C182&amp;"_Lifetime (years)",Algorithms!$A:$A,0)),0)</f>
        <v>25</v>
      </c>
      <c r="CT182" s="266">
        <f ca="1">IFERROR(INDEX(Algorithms!$G:$G,MATCH($C182&amp;"_Lifetime (years) - Remaining Years",Algorithms!$A:$A,0)),0)</f>
        <v>0</v>
      </c>
      <c r="CU182" s="266">
        <f t="shared" ca="1" si="121"/>
        <v>2758.4464285714307</v>
      </c>
      <c r="CV182" s="266">
        <f t="shared" ca="1" si="122"/>
        <v>2758.4464285714307</v>
      </c>
      <c r="CW182" s="266">
        <f t="shared" ca="1" si="123"/>
        <v>2758.4464285714307</v>
      </c>
      <c r="CX182" s="266">
        <f t="shared" ca="1" si="124"/>
        <v>2758.4464285714307</v>
      </c>
    </row>
    <row r="183" spans="2:102" s="47" customFormat="1" ht="18" customHeight="1" x14ac:dyDescent="0.25">
      <c r="B183" t="str">
        <f t="shared" si="125"/>
        <v>NSG_Business_Small/Mid-Size Business_Partner Trade Ally Rebate_Pipe Insulation_HW Medium 2.1" to 4"_MF/CI/SMB</v>
      </c>
      <c r="C183" s="47" t="str">
        <f t="shared" si="86"/>
        <v>Pipe Insulation_HW Medium 2.1" to 4"_MF/CI/SMB</v>
      </c>
      <c r="D183" s="270" t="s">
        <v>1787</v>
      </c>
      <c r="E183" s="270" t="s">
        <v>3</v>
      </c>
      <c r="F183" s="270" t="s">
        <v>1432</v>
      </c>
      <c r="G183" s="270" t="s">
        <v>1799</v>
      </c>
      <c r="H183" s="270" t="s">
        <v>404</v>
      </c>
      <c r="I183" s="270" t="s">
        <v>954</v>
      </c>
      <c r="J183" s="270" t="s">
        <v>662</v>
      </c>
      <c r="K183" s="263">
        <v>1</v>
      </c>
      <c r="L183" s="263" t="str">
        <f ca="1">IFERROR(INDEX(Algorithms!J:J,MATCH($C183&amp;"_Therm Saved per Unit",Algorithms!$A:$A,0)),"n/a")</f>
        <v>"3 - Res Pipe Insulation" worksheet</v>
      </c>
      <c r="M183" s="263" t="str">
        <f>IFERROR(INDEX('Measure Level Detail'!$N:$N,MATCH($B183,'Measure Level Detail'!$B:$B,0)),0)</f>
        <v>ft</v>
      </c>
      <c r="N183" s="271">
        <f>IFERROR(INDEX('Measure Level Detail'!$P:$P,MATCH($B183&amp;"_"&amp;N$3,'Measure Level Detail'!$C:$C,0)),0)</f>
        <v>150</v>
      </c>
      <c r="O183" s="271">
        <f>IFERROR(INDEX('Measure Level Detail'!$P:$P,MATCH($B183&amp;"_"&amp;O$3,'Measure Level Detail'!$C:$C,0)),0)</f>
        <v>150</v>
      </c>
      <c r="P183" s="271">
        <f>IFERROR(INDEX('Measure Level Detail'!$P:$P,MATCH($B183&amp;"_"&amp;P$3,'Measure Level Detail'!$C:$C,0)),0)</f>
        <v>150</v>
      </c>
      <c r="Q183" s="271">
        <f>IFERROR(INDEX('Measure Level Detail'!$P:$P,MATCH($B183&amp;"_"&amp;Q$3,'Measure Level Detail'!$C:$C,0)),0)</f>
        <v>150</v>
      </c>
      <c r="R183" s="263">
        <f ca="1">IFERROR(INDEX(Algorithms!K:K,MATCH($C183&amp;"_Therm Saved per Unit",Algorithms!$A:$A,0)),"n/a")</f>
        <v>0</v>
      </c>
      <c r="S183" s="262"/>
      <c r="T183" s="272">
        <v>5.2492031493764015</v>
      </c>
      <c r="U183" s="272">
        <v>5.2492031493764015</v>
      </c>
      <c r="V183" s="272">
        <v>5.2492031493764015</v>
      </c>
      <c r="W183" s="272">
        <v>5.2492031493764015</v>
      </c>
      <c r="X183" s="276">
        <v>0.93</v>
      </c>
      <c r="Y183" s="276">
        <v>0.93</v>
      </c>
      <c r="Z183" s="276">
        <v>0.93</v>
      </c>
      <c r="AA183" s="276">
        <v>0.93</v>
      </c>
      <c r="AB183" s="266">
        <f t="shared" si="87"/>
        <v>732.2638393380081</v>
      </c>
      <c r="AC183" s="266">
        <f t="shared" si="88"/>
        <v>732.2638393380081</v>
      </c>
      <c r="AD183" s="266">
        <f t="shared" si="89"/>
        <v>732.2638393380081</v>
      </c>
      <c r="AE183" s="266">
        <f t="shared" si="90"/>
        <v>732.2638393380081</v>
      </c>
      <c r="AF183" s="266">
        <f t="shared" si="91"/>
        <v>2929.0553573520324</v>
      </c>
      <c r="AG183" s="274">
        <v>0.93</v>
      </c>
      <c r="AH183" s="274">
        <v>0.93</v>
      </c>
      <c r="AI183" s="274">
        <v>0.93</v>
      </c>
      <c r="AJ183" s="274">
        <v>0.93</v>
      </c>
      <c r="AK183" s="274">
        <f t="shared" si="92"/>
        <v>0.93</v>
      </c>
      <c r="AL183" s="274">
        <f t="shared" si="93"/>
        <v>0.93</v>
      </c>
      <c r="AM183" s="274">
        <f t="shared" si="94"/>
        <v>0.93</v>
      </c>
      <c r="AN183" s="274">
        <f t="shared" si="95"/>
        <v>0.93</v>
      </c>
      <c r="AO183" s="262"/>
      <c r="AP183" s="262"/>
      <c r="AQ183" s="267">
        <v>5.2492031493764015</v>
      </c>
      <c r="AR183" s="262"/>
      <c r="AS183" s="266">
        <f t="shared" si="96"/>
        <v>732.2638393380081</v>
      </c>
      <c r="AT183" s="264">
        <f t="shared" si="97"/>
        <v>0</v>
      </c>
      <c r="AU183" s="262"/>
      <c r="AV183" s="262"/>
      <c r="AW183" s="265">
        <v>5.2492031493764015</v>
      </c>
      <c r="AX183" s="164" t="s">
        <v>1469</v>
      </c>
      <c r="AY183" s="266">
        <v>732.2638393380081</v>
      </c>
      <c r="AZ183" s="266">
        <f t="shared" si="98"/>
        <v>732.2638393380081</v>
      </c>
      <c r="BA183" s="264">
        <f t="shared" si="99"/>
        <v>0</v>
      </c>
      <c r="BB183" s="262"/>
      <c r="BC183" s="262"/>
      <c r="BD183" s="265">
        <f ca="1">IFERROR(INDEX(Algorithms!$G:$G,MATCH($C183&amp;"_Therm Saved per Unit",Algorithms!$A:$A,0)),0)</f>
        <v>5.2492031493764015</v>
      </c>
      <c r="BE183" s="164" t="str">
        <f ca="1">IFERROR(INDEX('v12 Revisions'!$P$29:$P$186, MATCH('Measure-Level Adj Gas'!$L183, 'v12 Revisions'!$D$29:$D$186,0)),"")</f>
        <v/>
      </c>
      <c r="BF183" s="266">
        <f t="shared" ca="1" si="100"/>
        <v>732.2638393380081</v>
      </c>
      <c r="BG183" s="264">
        <f t="shared" ca="1" si="101"/>
        <v>0</v>
      </c>
      <c r="BH183" s="262"/>
      <c r="BI183" s="262"/>
      <c r="BJ183" s="265">
        <f ca="1">IFERROR(INDEX(Algorithms!$G:$G,MATCH($C183&amp;"_Therm Saved per Unit",Algorithms!$A:$A,0)),0)</f>
        <v>5.2492031493764015</v>
      </c>
      <c r="BK183" s="164"/>
      <c r="BL183" s="266">
        <f t="shared" ca="1" si="102"/>
        <v>732.2638393380081</v>
      </c>
      <c r="BM183" s="264">
        <f t="shared" ca="1" si="103"/>
        <v>0</v>
      </c>
      <c r="BN183" s="266">
        <f t="shared" si="104"/>
        <v>732.2638393380081</v>
      </c>
      <c r="BO183" s="266">
        <f t="shared" si="105"/>
        <v>732.2638393380081</v>
      </c>
      <c r="BP183" s="266">
        <f t="shared" ca="1" si="106"/>
        <v>732.2638393380081</v>
      </c>
      <c r="BQ183" s="266">
        <f t="shared" ca="1" si="107"/>
        <v>732.2638393380081</v>
      </c>
      <c r="BR183" s="268">
        <f t="shared" ca="1" si="108"/>
        <v>2929.0553573520324</v>
      </c>
      <c r="BS183" s="262" t="s">
        <v>99</v>
      </c>
      <c r="BT183" s="277"/>
      <c r="BW183" s="266">
        <f t="shared" si="109"/>
        <v>732.2638393380081</v>
      </c>
      <c r="BX183" s="266">
        <f t="shared" si="110"/>
        <v>732.2638393380081</v>
      </c>
      <c r="BY183" s="266">
        <f t="shared" si="111"/>
        <v>732.2638393380081</v>
      </c>
      <c r="BZ183" s="266">
        <f t="shared" si="112"/>
        <v>732.2638393380081</v>
      </c>
      <c r="CA183" s="266">
        <f ca="1">N183*IFERROR(INDEX(Algorithms!$G:$G,MATCH($C183&amp;"_Therm Saved per Unit- MLA",Algorithms!$A:$A,0)),0)*X183</f>
        <v>0</v>
      </c>
      <c r="CB183" s="266">
        <f ca="1">O183*IFERROR(INDEX(Algorithms!$G:$G,MATCH($C183&amp;"_Therm Saved per Unit- MLA",Algorithms!$A:$A,0)),0)*Y183</f>
        <v>0</v>
      </c>
      <c r="CC183" s="266">
        <f ca="1">P183*IFERROR(INDEX(Algorithms!$G:$G,MATCH($C183&amp;"_Therm Saved per Unit- MLA",Algorithms!$A:$A,0)),0)*Z183</f>
        <v>0</v>
      </c>
      <c r="CD183" s="266">
        <f ca="1">Q183*IFERROR(INDEX(Algorithms!$G:$G,MATCH($C183&amp;"_Therm Saved per Unit- MLA",Algorithms!$A:$A,0)),0)*AA183</f>
        <v>0</v>
      </c>
      <c r="CE183" s="266">
        <f ca="1">IFERROR(INDEX(Algorithms!$G:$G,MATCH($C183&amp;"_Lifetime (years)",Algorithms!$A:$A,0)),0)</f>
        <v>15</v>
      </c>
      <c r="CF183" s="266">
        <f ca="1">IFERROR(INDEX(Algorithms!$G:$G,MATCH($C183&amp;"_Lifetime (years) - Remaining Years",Algorithms!$A:$A,0)),0)</f>
        <v>0</v>
      </c>
      <c r="CG183" s="266">
        <f t="shared" ca="1" si="113"/>
        <v>10983.957590070122</v>
      </c>
      <c r="CH183" s="266">
        <f t="shared" ca="1" si="114"/>
        <v>10983.957590070122</v>
      </c>
      <c r="CI183" s="266">
        <f t="shared" ca="1" si="115"/>
        <v>10983.957590070122</v>
      </c>
      <c r="CJ183" s="266">
        <f t="shared" ca="1" si="116"/>
        <v>10983.957590070122</v>
      </c>
      <c r="CK183" s="266">
        <f t="shared" si="117"/>
        <v>732.2638393380081</v>
      </c>
      <c r="CL183" s="266">
        <f t="shared" si="118"/>
        <v>732.2638393380081</v>
      </c>
      <c r="CM183" s="266">
        <f t="shared" ca="1" si="119"/>
        <v>732.2638393380081</v>
      </c>
      <c r="CN183" s="266">
        <f t="shared" ca="1" si="120"/>
        <v>732.2638393380081</v>
      </c>
      <c r="CO183" s="266">
        <f ca="1">N183*IFERROR(INDEX(Algorithms!$G:$G,MATCH($C183&amp;"_Therm Saved per Unit- MLA",Algorithms!$A:$A,0)),0)*X183</f>
        <v>0</v>
      </c>
      <c r="CP183" s="266">
        <f ca="1">O183*IFERROR(INDEX(Algorithms!$G:$G,MATCH($C183&amp;"_Therm Saved per Unit- MLA",Algorithms!$A:$A,0)),0)*Y183</f>
        <v>0</v>
      </c>
      <c r="CQ183" s="266">
        <f ca="1">P183*IFERROR(INDEX(Algorithms!$G:$G,MATCH($C183&amp;"_Therm Saved per Unit- MLA",Algorithms!$A:$A,0)),0)*Z183</f>
        <v>0</v>
      </c>
      <c r="CR183" s="266">
        <f ca="1">Q183*IFERROR(INDEX(Algorithms!$G:$G,MATCH($C183&amp;"_Therm Saved per Unit- MLA",Algorithms!$A:$A,0)),0)*AA183</f>
        <v>0</v>
      </c>
      <c r="CS183" s="266">
        <f ca="1">IFERROR(INDEX(Algorithms!$G:$G,MATCH($C183&amp;"_Lifetime (years)",Algorithms!$A:$A,0)),0)</f>
        <v>15</v>
      </c>
      <c r="CT183" s="266">
        <f ca="1">IFERROR(INDEX(Algorithms!$G:$G,MATCH($C183&amp;"_Lifetime (years) - Remaining Years",Algorithms!$A:$A,0)),0)</f>
        <v>0</v>
      </c>
      <c r="CU183" s="266">
        <f t="shared" ca="1" si="121"/>
        <v>10983.957590070122</v>
      </c>
      <c r="CV183" s="266">
        <f t="shared" ca="1" si="122"/>
        <v>10983.957590070122</v>
      </c>
      <c r="CW183" s="266">
        <f t="shared" ca="1" si="123"/>
        <v>10983.957590070122</v>
      </c>
      <c r="CX183" s="266">
        <f t="shared" ca="1" si="124"/>
        <v>10983.957590070122</v>
      </c>
    </row>
    <row r="184" spans="2:102" s="47" customFormat="1" ht="18" customHeight="1" x14ac:dyDescent="0.25">
      <c r="B184" t="str">
        <f t="shared" si="125"/>
        <v>NSG_Business_Small/Mid-Size Business_Partner Trade Ally Rebate_Pipe Insulation_Steam - Large 5.1" to 8"_CI</v>
      </c>
      <c r="C184" s="47" t="str">
        <f t="shared" si="86"/>
        <v>Pipe Insulation_Steam - Large 5.1" to 8"_CI</v>
      </c>
      <c r="D184" s="270" t="s">
        <v>1787</v>
      </c>
      <c r="E184" s="270" t="s">
        <v>3</v>
      </c>
      <c r="F184" s="270" t="s">
        <v>1432</v>
      </c>
      <c r="G184" s="270" t="s">
        <v>1799</v>
      </c>
      <c r="H184" s="270" t="s">
        <v>404</v>
      </c>
      <c r="I184" s="270" t="s">
        <v>958</v>
      </c>
      <c r="J184" s="270" t="s">
        <v>1159</v>
      </c>
      <c r="K184" s="263">
        <v>1</v>
      </c>
      <c r="L184" s="263" t="str">
        <f ca="1">IFERROR(INDEX(Algorithms!J:J,MATCH($C184&amp;"_Therm Saved per Unit",Algorithms!$A:$A,0)),"n/a")</f>
        <v>"3 - Pipe Insulation" worksheet</v>
      </c>
      <c r="M184" s="263" t="str">
        <f>IFERROR(INDEX('Measure Level Detail'!$N:$N,MATCH($B184,'Measure Level Detail'!$B:$B,0)),0)</f>
        <v>ft</v>
      </c>
      <c r="N184" s="271">
        <f>IFERROR(INDEX('Measure Level Detail'!$P:$P,MATCH($B184&amp;"_"&amp;N$3,'Measure Level Detail'!$C:$C,0)),0)</f>
        <v>150</v>
      </c>
      <c r="O184" s="271">
        <f>IFERROR(INDEX('Measure Level Detail'!$P:$P,MATCH($B184&amp;"_"&amp;O$3,'Measure Level Detail'!$C:$C,0)),0)</f>
        <v>150</v>
      </c>
      <c r="P184" s="271">
        <f>IFERROR(INDEX('Measure Level Detail'!$P:$P,MATCH($B184&amp;"_"&amp;P$3,'Measure Level Detail'!$C:$C,0)),0)</f>
        <v>150</v>
      </c>
      <c r="Q184" s="271">
        <f>IFERROR(INDEX('Measure Level Detail'!$P:$P,MATCH($B184&amp;"_"&amp;Q$3,'Measure Level Detail'!$C:$C,0)),0)</f>
        <v>150</v>
      </c>
      <c r="R184" s="263">
        <f ca="1">IFERROR(INDEX(Algorithms!K:K,MATCH($C184&amp;"_Therm Saved per Unit",Algorithms!$A:$A,0)),"n/a")</f>
        <v>0</v>
      </c>
      <c r="S184" s="262"/>
      <c r="T184" s="272">
        <v>24.999763600321025</v>
      </c>
      <c r="U184" s="272">
        <v>24.999763600321025</v>
      </c>
      <c r="V184" s="272">
        <v>24.999763600321025</v>
      </c>
      <c r="W184" s="272">
        <v>24.999763600321025</v>
      </c>
      <c r="X184" s="276">
        <v>0.93</v>
      </c>
      <c r="Y184" s="276">
        <v>0.93</v>
      </c>
      <c r="Z184" s="276">
        <v>0.93</v>
      </c>
      <c r="AA184" s="276">
        <v>0.93</v>
      </c>
      <c r="AB184" s="266">
        <f t="shared" si="87"/>
        <v>3487.467022244783</v>
      </c>
      <c r="AC184" s="266">
        <f t="shared" si="88"/>
        <v>3487.467022244783</v>
      </c>
      <c r="AD184" s="266">
        <f t="shared" si="89"/>
        <v>3487.467022244783</v>
      </c>
      <c r="AE184" s="266">
        <f t="shared" si="90"/>
        <v>3487.467022244783</v>
      </c>
      <c r="AF184" s="266">
        <f t="shared" si="91"/>
        <v>13949.868088979132</v>
      </c>
      <c r="AG184" s="274">
        <v>0.93</v>
      </c>
      <c r="AH184" s="274">
        <v>0.93</v>
      </c>
      <c r="AI184" s="274">
        <v>0.93</v>
      </c>
      <c r="AJ184" s="274">
        <v>0.93</v>
      </c>
      <c r="AK184" s="274">
        <f t="shared" si="92"/>
        <v>0.93</v>
      </c>
      <c r="AL184" s="274">
        <f t="shared" si="93"/>
        <v>0.93</v>
      </c>
      <c r="AM184" s="274">
        <f t="shared" si="94"/>
        <v>0.93</v>
      </c>
      <c r="AN184" s="274">
        <f t="shared" si="95"/>
        <v>0.93</v>
      </c>
      <c r="AO184" s="262"/>
      <c r="AP184" s="262"/>
      <c r="AQ184" s="267">
        <v>24.999763600321025</v>
      </c>
      <c r="AR184" s="262"/>
      <c r="AS184" s="266">
        <f t="shared" si="96"/>
        <v>3487.467022244783</v>
      </c>
      <c r="AT184" s="264">
        <f t="shared" si="97"/>
        <v>0</v>
      </c>
      <c r="AU184" s="262"/>
      <c r="AV184" s="262"/>
      <c r="AW184" s="265">
        <v>24.999763600321025</v>
      </c>
      <c r="AX184" s="164" t="s">
        <v>1469</v>
      </c>
      <c r="AY184" s="266">
        <v>3487.467022244783</v>
      </c>
      <c r="AZ184" s="266">
        <f t="shared" si="98"/>
        <v>3487.467022244783</v>
      </c>
      <c r="BA184" s="264">
        <f t="shared" si="99"/>
        <v>0</v>
      </c>
      <c r="BB184" s="262"/>
      <c r="BC184" s="262"/>
      <c r="BD184" s="265">
        <f ca="1">IFERROR(INDEX(Algorithms!$G:$G,MATCH($C184&amp;"_Therm Saved per Unit",Algorithms!$A:$A,0)),0)</f>
        <v>24.999763600321025</v>
      </c>
      <c r="BE184" s="164" t="str">
        <f ca="1">IFERROR(INDEX('v12 Revisions'!$P$29:$P$186, MATCH('Measure-Level Adj Gas'!$L184, 'v12 Revisions'!$D$29:$D$186,0)),"")</f>
        <v/>
      </c>
      <c r="BF184" s="266">
        <f t="shared" ca="1" si="100"/>
        <v>3487.467022244783</v>
      </c>
      <c r="BG184" s="264">
        <f t="shared" ca="1" si="101"/>
        <v>0</v>
      </c>
      <c r="BH184" s="262"/>
      <c r="BI184" s="262"/>
      <c r="BJ184" s="265">
        <f ca="1">IFERROR(INDEX(Algorithms!$G:$G,MATCH($C184&amp;"_Therm Saved per Unit",Algorithms!$A:$A,0)),0)</f>
        <v>24.999763600321025</v>
      </c>
      <c r="BK184" s="164"/>
      <c r="BL184" s="266">
        <f t="shared" ca="1" si="102"/>
        <v>3487.467022244783</v>
      </c>
      <c r="BM184" s="264">
        <f t="shared" ca="1" si="103"/>
        <v>0</v>
      </c>
      <c r="BN184" s="266">
        <f t="shared" si="104"/>
        <v>3487.467022244783</v>
      </c>
      <c r="BO184" s="266">
        <f t="shared" si="105"/>
        <v>3487.467022244783</v>
      </c>
      <c r="BP184" s="266">
        <f t="shared" ca="1" si="106"/>
        <v>3487.467022244783</v>
      </c>
      <c r="BQ184" s="266">
        <f t="shared" ca="1" si="107"/>
        <v>3487.467022244783</v>
      </c>
      <c r="BR184" s="268">
        <f t="shared" ca="1" si="108"/>
        <v>13949.868088979132</v>
      </c>
      <c r="BS184" s="262" t="s">
        <v>99</v>
      </c>
      <c r="BT184" s="277"/>
      <c r="BW184" s="266">
        <f t="shared" si="109"/>
        <v>3487.467022244783</v>
      </c>
      <c r="BX184" s="266">
        <f t="shared" si="110"/>
        <v>3487.467022244783</v>
      </c>
      <c r="BY184" s="266">
        <f t="shared" si="111"/>
        <v>3487.467022244783</v>
      </c>
      <c r="BZ184" s="266">
        <f t="shared" si="112"/>
        <v>3487.467022244783</v>
      </c>
      <c r="CA184" s="266">
        <f ca="1">N184*IFERROR(INDEX(Algorithms!$G:$G,MATCH($C184&amp;"_Therm Saved per Unit- MLA",Algorithms!$A:$A,0)),0)*X184</f>
        <v>0</v>
      </c>
      <c r="CB184" s="266">
        <f ca="1">O184*IFERROR(INDEX(Algorithms!$G:$G,MATCH($C184&amp;"_Therm Saved per Unit- MLA",Algorithms!$A:$A,0)),0)*Y184</f>
        <v>0</v>
      </c>
      <c r="CC184" s="266">
        <f ca="1">P184*IFERROR(INDEX(Algorithms!$G:$G,MATCH($C184&amp;"_Therm Saved per Unit- MLA",Algorithms!$A:$A,0)),0)*Z184</f>
        <v>0</v>
      </c>
      <c r="CD184" s="266">
        <f ca="1">Q184*IFERROR(INDEX(Algorithms!$G:$G,MATCH($C184&amp;"_Therm Saved per Unit- MLA",Algorithms!$A:$A,0)),0)*AA184</f>
        <v>0</v>
      </c>
      <c r="CE184" s="266">
        <f ca="1">IFERROR(INDEX(Algorithms!$G:$G,MATCH($C184&amp;"_Lifetime (years)",Algorithms!$A:$A,0)),0)</f>
        <v>15</v>
      </c>
      <c r="CF184" s="266">
        <f ca="1">IFERROR(INDEX(Algorithms!$G:$G,MATCH($C184&amp;"_Lifetime (years) - Remaining Years",Algorithms!$A:$A,0)),0)</f>
        <v>0</v>
      </c>
      <c r="CG184" s="266">
        <f t="shared" ca="1" si="113"/>
        <v>52312.005333671746</v>
      </c>
      <c r="CH184" s="266">
        <f t="shared" ca="1" si="114"/>
        <v>52312.005333671746</v>
      </c>
      <c r="CI184" s="266">
        <f t="shared" ca="1" si="115"/>
        <v>52312.005333671746</v>
      </c>
      <c r="CJ184" s="266">
        <f t="shared" ca="1" si="116"/>
        <v>52312.005333671746</v>
      </c>
      <c r="CK184" s="266">
        <f t="shared" si="117"/>
        <v>3487.467022244783</v>
      </c>
      <c r="CL184" s="266">
        <f t="shared" si="118"/>
        <v>3487.467022244783</v>
      </c>
      <c r="CM184" s="266">
        <f t="shared" ca="1" si="119"/>
        <v>3487.467022244783</v>
      </c>
      <c r="CN184" s="266">
        <f t="shared" ca="1" si="120"/>
        <v>3487.467022244783</v>
      </c>
      <c r="CO184" s="266">
        <f ca="1">N184*IFERROR(INDEX(Algorithms!$G:$G,MATCH($C184&amp;"_Therm Saved per Unit- MLA",Algorithms!$A:$A,0)),0)*X184</f>
        <v>0</v>
      </c>
      <c r="CP184" s="266">
        <f ca="1">O184*IFERROR(INDEX(Algorithms!$G:$G,MATCH($C184&amp;"_Therm Saved per Unit- MLA",Algorithms!$A:$A,0)),0)*Y184</f>
        <v>0</v>
      </c>
      <c r="CQ184" s="266">
        <f ca="1">P184*IFERROR(INDEX(Algorithms!$G:$G,MATCH($C184&amp;"_Therm Saved per Unit- MLA",Algorithms!$A:$A,0)),0)*Z184</f>
        <v>0</v>
      </c>
      <c r="CR184" s="266">
        <f ca="1">Q184*IFERROR(INDEX(Algorithms!$G:$G,MATCH($C184&amp;"_Therm Saved per Unit- MLA",Algorithms!$A:$A,0)),0)*AA184</f>
        <v>0</v>
      </c>
      <c r="CS184" s="266">
        <f ca="1">IFERROR(INDEX(Algorithms!$G:$G,MATCH($C184&amp;"_Lifetime (years)",Algorithms!$A:$A,0)),0)</f>
        <v>15</v>
      </c>
      <c r="CT184" s="266">
        <f ca="1">IFERROR(INDEX(Algorithms!$G:$G,MATCH($C184&amp;"_Lifetime (years) - Remaining Years",Algorithms!$A:$A,0)),0)</f>
        <v>0</v>
      </c>
      <c r="CU184" s="266">
        <f t="shared" ca="1" si="121"/>
        <v>52312.005333671746</v>
      </c>
      <c r="CV184" s="266">
        <f t="shared" ca="1" si="122"/>
        <v>52312.005333671746</v>
      </c>
      <c r="CW184" s="266">
        <f t="shared" ca="1" si="123"/>
        <v>52312.005333671746</v>
      </c>
      <c r="CX184" s="266">
        <f t="shared" ca="1" si="124"/>
        <v>52312.005333671746</v>
      </c>
    </row>
    <row r="185" spans="2:102" s="47" customFormat="1" ht="18" customHeight="1" x14ac:dyDescent="0.25">
      <c r="B185" t="str">
        <f t="shared" si="125"/>
        <v>NSG_Residential_Home Energy Rebate_Partner Trade Ally Rebate_Foundation Insulation_0_SF</v>
      </c>
      <c r="C185" s="47" t="str">
        <f t="shared" si="86"/>
        <v>Foundation Insulation_0_SF</v>
      </c>
      <c r="D185" s="270" t="s">
        <v>1787</v>
      </c>
      <c r="E185" s="270" t="s">
        <v>2</v>
      </c>
      <c r="F185" s="270" t="s">
        <v>1417</v>
      </c>
      <c r="G185" s="270" t="s">
        <v>1799</v>
      </c>
      <c r="H185" s="270" t="s">
        <v>608</v>
      </c>
      <c r="I185" s="270">
        <v>0</v>
      </c>
      <c r="J185" s="270" t="s">
        <v>409</v>
      </c>
      <c r="K185" s="263">
        <v>1</v>
      </c>
      <c r="L185" s="263" t="str">
        <f ca="1">IFERROR(INDEX(Algorithms!J:J,MATCH($C185&amp;"_Therm Saved per Unit",Algorithms!$A:$A,0)),"n/a")</f>
        <v>5.6.2</v>
      </c>
      <c r="M185" s="263" t="str">
        <f>IFERROR(INDEX('Measure Level Detail'!$N:$N,MATCH($B185,'Measure Level Detail'!$B:$B,0)),0)</f>
        <v>sq ft</v>
      </c>
      <c r="N185" s="271">
        <f>IFERROR(INDEX('Measure Level Detail'!$P:$P,MATCH($B185&amp;"_"&amp;N$3,'Measure Level Detail'!$C:$C,0)),0)</f>
        <v>140</v>
      </c>
      <c r="O185" s="271">
        <f>IFERROR(INDEX('Measure Level Detail'!$P:$P,MATCH($B185&amp;"_"&amp;O$3,'Measure Level Detail'!$C:$C,0)),0)</f>
        <v>140</v>
      </c>
      <c r="P185" s="271">
        <f>IFERROR(INDEX('Measure Level Detail'!$P:$P,MATCH($B185&amp;"_"&amp;P$3,'Measure Level Detail'!$C:$C,0)),0)</f>
        <v>140</v>
      </c>
      <c r="Q185" s="271">
        <f>IFERROR(INDEX('Measure Level Detail'!$P:$P,MATCH($B185&amp;"_"&amp;Q$3,'Measure Level Detail'!$C:$C,0)),0)</f>
        <v>140</v>
      </c>
      <c r="R185" s="263" t="str">
        <f ca="1">IFERROR(INDEX(Algorithms!K:K,MATCH($C185&amp;"_Therm Saved per Unit",Algorithms!$A:$A,0)),"n/a")</f>
        <v>RS-SHL-BINS-V14-240101</v>
      </c>
      <c r="S185" s="262"/>
      <c r="T185" s="272">
        <v>0.13695535714285714</v>
      </c>
      <c r="U185" s="272">
        <v>0.13695535714285714</v>
      </c>
      <c r="V185" s="272">
        <v>0.13695535714285714</v>
      </c>
      <c r="W185" s="272">
        <v>0.13695535714285714</v>
      </c>
      <c r="X185" s="273">
        <f>IFERROR(INDEX('Measure Level Detail'!$R:$R,MATCH($B185&amp;"_"&amp;X$3,'Measure Level Detail'!$C:$C,0)),0)</f>
        <v>0.79</v>
      </c>
      <c r="Y185" s="273">
        <f>IFERROR(INDEX('Measure Level Detail'!$R:$R,MATCH($B185&amp;"_"&amp;Y$3,'Measure Level Detail'!$C:$C,0)),0)</f>
        <v>0.79</v>
      </c>
      <c r="Z185" s="273">
        <f>IFERROR(INDEX('Measure Level Detail'!$R:$R,MATCH($B185&amp;"_"&amp;Z$3,'Measure Level Detail'!$C:$C,0)),0)</f>
        <v>0.79</v>
      </c>
      <c r="AA185" s="273">
        <f>IFERROR(INDEX('Measure Level Detail'!$R:$R,MATCH($B185&amp;"_"&amp;AA$3,'Measure Level Detail'!$C:$C,0)),0)</f>
        <v>0.79</v>
      </c>
      <c r="AB185" s="266">
        <f t="shared" si="87"/>
        <v>15.1472625</v>
      </c>
      <c r="AC185" s="266">
        <f t="shared" si="88"/>
        <v>15.1472625</v>
      </c>
      <c r="AD185" s="266">
        <f t="shared" si="89"/>
        <v>15.1472625</v>
      </c>
      <c r="AE185" s="266">
        <f t="shared" si="90"/>
        <v>15.1472625</v>
      </c>
      <c r="AF185" s="266">
        <f t="shared" si="91"/>
        <v>60.58905</v>
      </c>
      <c r="AG185" s="274">
        <v>0.79</v>
      </c>
      <c r="AH185" s="274">
        <v>0.79</v>
      </c>
      <c r="AI185" s="274">
        <v>0.79</v>
      </c>
      <c r="AJ185" s="274">
        <v>0.79</v>
      </c>
      <c r="AK185" s="274">
        <f t="shared" si="92"/>
        <v>0.79</v>
      </c>
      <c r="AL185" s="274">
        <f t="shared" si="93"/>
        <v>0.79</v>
      </c>
      <c r="AM185" s="274">
        <f t="shared" si="94"/>
        <v>0.79</v>
      </c>
      <c r="AN185" s="274">
        <f t="shared" si="95"/>
        <v>0.79</v>
      </c>
      <c r="AO185" s="262"/>
      <c r="AP185" s="262"/>
      <c r="AQ185" s="267">
        <v>0.13695535714285714</v>
      </c>
      <c r="AR185" s="262"/>
      <c r="AS185" s="266">
        <f t="shared" si="96"/>
        <v>15.1472625</v>
      </c>
      <c r="AT185" s="264">
        <f t="shared" si="97"/>
        <v>0</v>
      </c>
      <c r="AU185" s="262"/>
      <c r="AV185" s="262"/>
      <c r="AW185" s="265">
        <v>0.13695535714285714</v>
      </c>
      <c r="AX185" s="164" t="s">
        <v>2393</v>
      </c>
      <c r="AY185" s="266">
        <v>15.1472625</v>
      </c>
      <c r="AZ185" s="266">
        <f t="shared" si="98"/>
        <v>15.1472625</v>
      </c>
      <c r="BA185" s="264">
        <f t="shared" si="99"/>
        <v>0</v>
      </c>
      <c r="BB185" s="262"/>
      <c r="BC185" s="262"/>
      <c r="BD185" s="265">
        <f ca="1">IFERROR(INDEX(Algorithms!$G:$G,MATCH($C185&amp;"_Therm Saved per Unit",Algorithms!$A:$A,0)),0)</f>
        <v>0.70170749999999993</v>
      </c>
      <c r="BE185" s="164" t="str">
        <f ca="1">IFERROR(INDEX('v12 Revisions'!$P$29:$P$186, MATCH('Measure-Level Adj Gas'!$L185, 'v12 Revisions'!$D$29:$D$186,0)),"")</f>
        <v>Updated HDD from 5113 to 4798 and shell adjustment factor from 0.60 to 0.63 ; Updated measure life to 30 years.</v>
      </c>
      <c r="BF185" s="266">
        <f t="shared" ca="1" si="100"/>
        <v>77.608849499999991</v>
      </c>
      <c r="BG185" s="264">
        <f t="shared" ca="1" si="101"/>
        <v>62.461586999999994</v>
      </c>
      <c r="BH185" s="262"/>
      <c r="BI185" s="262"/>
      <c r="BJ185" s="265">
        <f ca="1">IFERROR(INDEX(Algorithms!$G:$G,MATCH($C185&amp;"_Therm Saved per Unit",Algorithms!$A:$A,0)),0)</f>
        <v>0.70170749999999993</v>
      </c>
      <c r="BK185" s="164"/>
      <c r="BL185" s="266">
        <f t="shared" ca="1" si="102"/>
        <v>77.608849499999991</v>
      </c>
      <c r="BM185" s="264">
        <f t="shared" ca="1" si="103"/>
        <v>62.461586999999994</v>
      </c>
      <c r="BN185" s="266">
        <f t="shared" si="104"/>
        <v>15.1472625</v>
      </c>
      <c r="BO185" s="266">
        <f t="shared" si="105"/>
        <v>15.1472625</v>
      </c>
      <c r="BP185" s="266">
        <f t="shared" ca="1" si="106"/>
        <v>77.608849499999991</v>
      </c>
      <c r="BQ185" s="266">
        <f t="shared" ca="1" si="107"/>
        <v>77.608849499999991</v>
      </c>
      <c r="BR185" s="268">
        <f t="shared" ca="1" si="108"/>
        <v>185.51222399999997</v>
      </c>
      <c r="BS185" s="262" t="s">
        <v>99</v>
      </c>
      <c r="BT185" s="277"/>
      <c r="BW185" s="266">
        <f t="shared" si="109"/>
        <v>15.1472625</v>
      </c>
      <c r="BX185" s="266">
        <f t="shared" si="110"/>
        <v>15.1472625</v>
      </c>
      <c r="BY185" s="266">
        <f t="shared" si="111"/>
        <v>15.1472625</v>
      </c>
      <c r="BZ185" s="266">
        <f t="shared" si="112"/>
        <v>15.1472625</v>
      </c>
      <c r="CA185" s="266">
        <f ca="1">N185*IFERROR(INDEX(Algorithms!$G:$G,MATCH($C185&amp;"_Therm Saved per Unit- MLA",Algorithms!$A:$A,0)),0)*X185</f>
        <v>82.174075941176469</v>
      </c>
      <c r="CB185" s="266">
        <f ca="1">O185*IFERROR(INDEX(Algorithms!$G:$G,MATCH($C185&amp;"_Therm Saved per Unit- MLA",Algorithms!$A:$A,0)),0)*Y185</f>
        <v>82.174075941176469</v>
      </c>
      <c r="CC185" s="266">
        <f ca="1">P185*IFERROR(INDEX(Algorithms!$G:$G,MATCH($C185&amp;"_Therm Saved per Unit- MLA",Algorithms!$A:$A,0)),0)*Z185</f>
        <v>82.174075941176469</v>
      </c>
      <c r="CD185" s="266">
        <f ca="1">Q185*IFERROR(INDEX(Algorithms!$G:$G,MATCH($C185&amp;"_Therm Saved per Unit- MLA",Algorithms!$A:$A,0)),0)*AA185</f>
        <v>82.174075941176469</v>
      </c>
      <c r="CE185" s="266">
        <f ca="1">IFERROR(INDEX(Algorithms!$G:$G,MATCH($C185&amp;"_Lifetime (years)",Algorithms!$A:$A,0)),0)</f>
        <v>30</v>
      </c>
      <c r="CF185" s="266">
        <f ca="1">IFERROR(INDEX(Algorithms!$G:$G,MATCH($C185&amp;"_Lifetime (years) - Remaining Years",Algorithms!$A:$A,0)),0)</f>
        <v>10</v>
      </c>
      <c r="CG185" s="266">
        <f t="shared" ca="1" si="113"/>
        <v>1794.9541438235292</v>
      </c>
      <c r="CH185" s="266">
        <f t="shared" ca="1" si="114"/>
        <v>1794.9541438235292</v>
      </c>
      <c r="CI185" s="266">
        <f t="shared" ca="1" si="115"/>
        <v>1794.9541438235292</v>
      </c>
      <c r="CJ185" s="266">
        <f t="shared" ca="1" si="116"/>
        <v>1794.9541438235292</v>
      </c>
      <c r="CK185" s="266">
        <f t="shared" si="117"/>
        <v>15.1472625</v>
      </c>
      <c r="CL185" s="266">
        <f t="shared" si="118"/>
        <v>15.1472625</v>
      </c>
      <c r="CM185" s="266">
        <f t="shared" ca="1" si="119"/>
        <v>77.608849499999991</v>
      </c>
      <c r="CN185" s="266">
        <f t="shared" ca="1" si="120"/>
        <v>77.608849499999991</v>
      </c>
      <c r="CO185" s="266">
        <f ca="1">N185*IFERROR(INDEX(Algorithms!$G:$G,MATCH($C185&amp;"_Therm Saved per Unit- MLA",Algorithms!$A:$A,0)),0)*X185</f>
        <v>82.174075941176469</v>
      </c>
      <c r="CP185" s="266">
        <f ca="1">O185*IFERROR(INDEX(Algorithms!$G:$G,MATCH($C185&amp;"_Therm Saved per Unit- MLA",Algorithms!$A:$A,0)),0)*Y185</f>
        <v>82.174075941176469</v>
      </c>
      <c r="CQ185" s="266">
        <f ca="1">P185*IFERROR(INDEX(Algorithms!$G:$G,MATCH($C185&amp;"_Therm Saved per Unit- MLA",Algorithms!$A:$A,0)),0)*Z185</f>
        <v>82.174075941176469</v>
      </c>
      <c r="CR185" s="266">
        <f ca="1">Q185*IFERROR(INDEX(Algorithms!$G:$G,MATCH($C185&amp;"_Therm Saved per Unit- MLA",Algorithms!$A:$A,0)),0)*AA185</f>
        <v>82.174075941176469</v>
      </c>
      <c r="CS185" s="266">
        <f ca="1">IFERROR(INDEX(Algorithms!$G:$G,MATCH($C185&amp;"_Lifetime (years)",Algorithms!$A:$A,0)),0)</f>
        <v>30</v>
      </c>
      <c r="CT185" s="266">
        <f ca="1">IFERROR(INDEX(Algorithms!$G:$G,MATCH($C185&amp;"_Lifetime (years) - Remaining Years",Algorithms!$A:$A,0)),0)</f>
        <v>10</v>
      </c>
      <c r="CU185" s="266">
        <f t="shared" ca="1" si="121"/>
        <v>1794.9541438235292</v>
      </c>
      <c r="CV185" s="266">
        <f t="shared" ca="1" si="122"/>
        <v>1794.9541438235292</v>
      </c>
      <c r="CW185" s="266">
        <f t="shared" ca="1" si="123"/>
        <v>2419.5700138235293</v>
      </c>
      <c r="CX185" s="266">
        <f t="shared" ca="1" si="124"/>
        <v>2419.5700138235293</v>
      </c>
    </row>
    <row r="186" spans="2:102" s="47" customFormat="1" ht="18" customHeight="1" x14ac:dyDescent="0.25">
      <c r="B186" t="str">
        <f t="shared" si="125"/>
        <v>NSG_Income Eligible_Multi-Family_IE Kits_IE Kits_IE Kit_IE</v>
      </c>
      <c r="C186" s="47" t="str">
        <f t="shared" si="86"/>
        <v>IE Kits_IE Kit_IE</v>
      </c>
      <c r="D186" s="270" t="s">
        <v>1787</v>
      </c>
      <c r="E186" s="270" t="s">
        <v>325</v>
      </c>
      <c r="F186" s="270" t="s">
        <v>1422</v>
      </c>
      <c r="G186" s="270" t="s">
        <v>1440</v>
      </c>
      <c r="H186" s="270" t="s">
        <v>1440</v>
      </c>
      <c r="I186" s="270" t="s">
        <v>550</v>
      </c>
      <c r="J186" s="270" t="s">
        <v>551</v>
      </c>
      <c r="K186" s="263">
        <v>1</v>
      </c>
      <c r="L186" s="263" t="str">
        <f ca="1">IFERROR(INDEX(Algorithms!J:J,MATCH($C186&amp;"_Therm Saved per Unit",Algorithms!$A:$A,0)),"n/a")</f>
        <v>n/a</v>
      </c>
      <c r="M186" s="263">
        <f>IFERROR(INDEX('Measure Level Detail'!$N:$N,MATCH($B186,'Measure Level Detail'!$B:$B,0)),0)</f>
        <v>1</v>
      </c>
      <c r="N186" s="271">
        <f>IFERROR(INDEX('Measure Level Detail'!$P:$P,MATCH($B186&amp;"_"&amp;N$3,'Measure Level Detail'!$C:$C,0)),0)</f>
        <v>140</v>
      </c>
      <c r="O186" s="271">
        <f>IFERROR(INDEX('Measure Level Detail'!$P:$P,MATCH($B186&amp;"_"&amp;O$3,'Measure Level Detail'!$C:$C,0)),0)</f>
        <v>140</v>
      </c>
      <c r="P186" s="271">
        <f>IFERROR(INDEX('Measure Level Detail'!$P:$P,MATCH($B186&amp;"_"&amp;P$3,'Measure Level Detail'!$C:$C,0)),0)</f>
        <v>140</v>
      </c>
      <c r="Q186" s="271">
        <f>IFERROR(INDEX('Measure Level Detail'!$P:$P,MATCH($B186&amp;"_"&amp;Q$3,'Measure Level Detail'!$C:$C,0)),0)</f>
        <v>140</v>
      </c>
      <c r="R186" s="263" t="str">
        <f ca="1">IFERROR(INDEX(Algorithms!K:K,MATCH($C186&amp;"_Therm Saved per Unit",Algorithms!$A:$A,0)),"n/a")</f>
        <v>n/a</v>
      </c>
      <c r="S186" s="262"/>
      <c r="T186" s="272">
        <v>0</v>
      </c>
      <c r="U186" s="272">
        <v>0</v>
      </c>
      <c r="V186" s="272">
        <v>0</v>
      </c>
      <c r="W186" s="272">
        <v>0</v>
      </c>
      <c r="X186" s="273">
        <f>IFERROR(INDEX('Measure Level Detail'!$R:$R,MATCH($B186&amp;"_"&amp;X$3,'Measure Level Detail'!$C:$C,0)),0)</f>
        <v>1</v>
      </c>
      <c r="Y186" s="273">
        <f>IFERROR(INDEX('Measure Level Detail'!$R:$R,MATCH($B186&amp;"_"&amp;Y$3,'Measure Level Detail'!$C:$C,0)),0)</f>
        <v>1</v>
      </c>
      <c r="Z186" s="273">
        <f>IFERROR(INDEX('Measure Level Detail'!$R:$R,MATCH($B186&amp;"_"&amp;Z$3,'Measure Level Detail'!$C:$C,0)),0)</f>
        <v>1</v>
      </c>
      <c r="AA186" s="273">
        <f>IFERROR(INDEX('Measure Level Detail'!$R:$R,MATCH($B186&amp;"_"&amp;AA$3,'Measure Level Detail'!$C:$C,0)),0)</f>
        <v>1</v>
      </c>
      <c r="AB186" s="266">
        <f t="shared" si="87"/>
        <v>0</v>
      </c>
      <c r="AC186" s="266">
        <f t="shared" si="88"/>
        <v>0</v>
      </c>
      <c r="AD186" s="266">
        <f t="shared" si="89"/>
        <v>0</v>
      </c>
      <c r="AE186" s="266">
        <f t="shared" si="90"/>
        <v>0</v>
      </c>
      <c r="AF186" s="266">
        <f t="shared" si="91"/>
        <v>0</v>
      </c>
      <c r="AG186" s="274">
        <v>1</v>
      </c>
      <c r="AH186" s="274">
        <v>1</v>
      </c>
      <c r="AI186" s="274">
        <v>1</v>
      </c>
      <c r="AJ186" s="274">
        <v>1</v>
      </c>
      <c r="AK186" s="274">
        <f t="shared" si="92"/>
        <v>1</v>
      </c>
      <c r="AL186" s="274">
        <f t="shared" si="93"/>
        <v>1</v>
      </c>
      <c r="AM186" s="274">
        <f t="shared" si="94"/>
        <v>1</v>
      </c>
      <c r="AN186" s="274">
        <f t="shared" si="95"/>
        <v>1</v>
      </c>
      <c r="AO186" s="262"/>
      <c r="AP186" s="262"/>
      <c r="AQ186" s="267">
        <v>0</v>
      </c>
      <c r="AR186" s="262"/>
      <c r="AS186" s="266">
        <f t="shared" si="96"/>
        <v>0</v>
      </c>
      <c r="AT186" s="264">
        <f t="shared" si="97"/>
        <v>0</v>
      </c>
      <c r="AU186" s="262"/>
      <c r="AV186" s="262"/>
      <c r="AW186" s="265">
        <v>0</v>
      </c>
      <c r="AX186" s="164" t="s">
        <v>1469</v>
      </c>
      <c r="AY186" s="266">
        <v>0</v>
      </c>
      <c r="AZ186" s="266">
        <f t="shared" si="98"/>
        <v>0</v>
      </c>
      <c r="BA186" s="264">
        <f t="shared" si="99"/>
        <v>0</v>
      </c>
      <c r="BB186" s="262"/>
      <c r="BC186" s="262"/>
      <c r="BD186" s="265">
        <f ca="1">IFERROR(INDEX(Algorithms!$G:$G,MATCH($C186&amp;"_Therm Saved per Unit",Algorithms!$A:$A,0)),0)</f>
        <v>0</v>
      </c>
      <c r="BE186" s="164" t="str">
        <f ca="1">IFERROR(INDEX('v12 Revisions'!$P$29:$P$186, MATCH('Measure-Level Adj Gas'!$L186, 'v12 Revisions'!$D$29:$D$186,0)),"")</f>
        <v/>
      </c>
      <c r="BF186" s="266">
        <f t="shared" ca="1" si="100"/>
        <v>0</v>
      </c>
      <c r="BG186" s="264">
        <f t="shared" ca="1" si="101"/>
        <v>0</v>
      </c>
      <c r="BH186" s="262"/>
      <c r="BI186" s="262"/>
      <c r="BJ186" s="265">
        <f ca="1">IFERROR(INDEX(Algorithms!$G:$G,MATCH($C186&amp;"_Therm Saved per Unit",Algorithms!$A:$A,0)),0)</f>
        <v>0</v>
      </c>
      <c r="BK186" s="164"/>
      <c r="BL186" s="266">
        <f t="shared" ca="1" si="102"/>
        <v>0</v>
      </c>
      <c r="BM186" s="264">
        <f t="shared" ca="1" si="103"/>
        <v>0</v>
      </c>
      <c r="BN186" s="266">
        <f t="shared" si="104"/>
        <v>0</v>
      </c>
      <c r="BO186" s="266">
        <f t="shared" si="105"/>
        <v>0</v>
      </c>
      <c r="BP186" s="266">
        <f t="shared" ca="1" si="106"/>
        <v>0</v>
      </c>
      <c r="BQ186" s="266">
        <f t="shared" ca="1" si="107"/>
        <v>0</v>
      </c>
      <c r="BR186" s="268">
        <f t="shared" ca="1" si="108"/>
        <v>0</v>
      </c>
      <c r="BS186" s="262" t="s">
        <v>99</v>
      </c>
      <c r="BT186" s="277"/>
      <c r="BW186" s="266">
        <f t="shared" si="109"/>
        <v>0</v>
      </c>
      <c r="BX186" s="266">
        <f t="shared" si="110"/>
        <v>0</v>
      </c>
      <c r="BY186" s="266">
        <f t="shared" si="111"/>
        <v>0</v>
      </c>
      <c r="BZ186" s="266">
        <f t="shared" si="112"/>
        <v>0</v>
      </c>
      <c r="CA186" s="266">
        <f ca="1">N186*IFERROR(INDEX(Algorithms!$G:$G,MATCH($C186&amp;"_Therm Saved per Unit- MLA",Algorithms!$A:$A,0)),0)*X186</f>
        <v>0</v>
      </c>
      <c r="CB186" s="266">
        <f ca="1">O186*IFERROR(INDEX(Algorithms!$G:$G,MATCH($C186&amp;"_Therm Saved per Unit- MLA",Algorithms!$A:$A,0)),0)*Y186</f>
        <v>0</v>
      </c>
      <c r="CC186" s="266">
        <f ca="1">P186*IFERROR(INDEX(Algorithms!$G:$G,MATCH($C186&amp;"_Therm Saved per Unit- MLA",Algorithms!$A:$A,0)),0)*Z186</f>
        <v>0</v>
      </c>
      <c r="CD186" s="266">
        <f ca="1">Q186*IFERROR(INDEX(Algorithms!$G:$G,MATCH($C186&amp;"_Therm Saved per Unit- MLA",Algorithms!$A:$A,0)),0)*AA186</f>
        <v>0</v>
      </c>
      <c r="CE186" s="266">
        <f ca="1">IFERROR(INDEX(Algorithms!$G:$G,MATCH($C186&amp;"_Lifetime (years)",Algorithms!$A:$A,0)),0)</f>
        <v>0</v>
      </c>
      <c r="CF186" s="266">
        <f ca="1">IFERROR(INDEX(Algorithms!$G:$G,MATCH($C186&amp;"_Lifetime (years) - Remaining Years",Algorithms!$A:$A,0)),0)</f>
        <v>0</v>
      </c>
      <c r="CG186" s="266">
        <f t="shared" ca="1" si="113"/>
        <v>0</v>
      </c>
      <c r="CH186" s="266">
        <f t="shared" ca="1" si="114"/>
        <v>0</v>
      </c>
      <c r="CI186" s="266">
        <f t="shared" ca="1" si="115"/>
        <v>0</v>
      </c>
      <c r="CJ186" s="266">
        <f t="shared" ca="1" si="116"/>
        <v>0</v>
      </c>
      <c r="CK186" s="266">
        <f t="shared" si="117"/>
        <v>0</v>
      </c>
      <c r="CL186" s="266">
        <f t="shared" si="118"/>
        <v>0</v>
      </c>
      <c r="CM186" s="266">
        <f t="shared" ca="1" si="119"/>
        <v>0</v>
      </c>
      <c r="CN186" s="266">
        <f t="shared" ca="1" si="120"/>
        <v>0</v>
      </c>
      <c r="CO186" s="266">
        <f ca="1">N186*IFERROR(INDEX(Algorithms!$G:$G,MATCH($C186&amp;"_Therm Saved per Unit- MLA",Algorithms!$A:$A,0)),0)*X186</f>
        <v>0</v>
      </c>
      <c r="CP186" s="266">
        <f ca="1">O186*IFERROR(INDEX(Algorithms!$G:$G,MATCH($C186&amp;"_Therm Saved per Unit- MLA",Algorithms!$A:$A,0)),0)*Y186</f>
        <v>0</v>
      </c>
      <c r="CQ186" s="266">
        <f ca="1">P186*IFERROR(INDEX(Algorithms!$G:$G,MATCH($C186&amp;"_Therm Saved per Unit- MLA",Algorithms!$A:$A,0)),0)*Z186</f>
        <v>0</v>
      </c>
      <c r="CR186" s="266">
        <f ca="1">Q186*IFERROR(INDEX(Algorithms!$G:$G,MATCH($C186&amp;"_Therm Saved per Unit- MLA",Algorithms!$A:$A,0)),0)*AA186</f>
        <v>0</v>
      </c>
      <c r="CS186" s="266">
        <f ca="1">IFERROR(INDEX(Algorithms!$G:$G,MATCH($C186&amp;"_Lifetime (years)",Algorithms!$A:$A,0)),0)</f>
        <v>0</v>
      </c>
      <c r="CT186" s="266">
        <f ca="1">IFERROR(INDEX(Algorithms!$G:$G,MATCH($C186&amp;"_Lifetime (years) - Remaining Years",Algorithms!$A:$A,0)),0)</f>
        <v>0</v>
      </c>
      <c r="CU186" s="266">
        <f t="shared" ca="1" si="121"/>
        <v>0</v>
      </c>
      <c r="CV186" s="266">
        <f t="shared" ca="1" si="122"/>
        <v>0</v>
      </c>
      <c r="CW186" s="266">
        <f t="shared" ca="1" si="123"/>
        <v>0</v>
      </c>
      <c r="CX186" s="266">
        <f t="shared" ca="1" si="124"/>
        <v>0</v>
      </c>
    </row>
    <row r="187" spans="2:102" s="47" customFormat="1" ht="18" customHeight="1" x14ac:dyDescent="0.25">
      <c r="B187" t="str">
        <f t="shared" si="125"/>
        <v>NSG_Business_C&amp;I_Rebates_Pipe Insulation_HW Small 1" to 2"_MF/CI/SMB</v>
      </c>
      <c r="C187" s="47" t="str">
        <f t="shared" si="86"/>
        <v>Pipe Insulation_HW Small 1" to 2"_MF/CI/SMB</v>
      </c>
      <c r="D187" s="270" t="s">
        <v>1787</v>
      </c>
      <c r="E187" s="270" t="s">
        <v>3</v>
      </c>
      <c r="F187" s="270" t="s">
        <v>1427</v>
      </c>
      <c r="G187" s="270" t="s">
        <v>1429</v>
      </c>
      <c r="H187" s="270" t="s">
        <v>404</v>
      </c>
      <c r="I187" s="270" t="s">
        <v>953</v>
      </c>
      <c r="J187" s="270" t="s">
        <v>662</v>
      </c>
      <c r="K187" s="263">
        <v>1</v>
      </c>
      <c r="L187" s="263" t="str">
        <f ca="1">IFERROR(INDEX(Algorithms!J:J,MATCH($C187&amp;"_Therm Saved per Unit",Algorithms!$A:$A,0)),"n/a")</f>
        <v>"3 - Res Pipe Insulation" worksheet</v>
      </c>
      <c r="M187" s="263" t="str">
        <f>IFERROR(INDEX('Measure Level Detail'!$N:$N,MATCH($B187,'Measure Level Detail'!$B:$B,0)),0)</f>
        <v>ft</v>
      </c>
      <c r="N187" s="271">
        <f>IFERROR(INDEX('Measure Level Detail'!$P:$P,MATCH($B187&amp;"_"&amp;N$3,'Measure Level Detail'!$C:$C,0)),0)</f>
        <v>127.5</v>
      </c>
      <c r="O187" s="271">
        <f>IFERROR(INDEX('Measure Level Detail'!$P:$P,MATCH($B187&amp;"_"&amp;O$3,'Measure Level Detail'!$C:$C,0)),0)</f>
        <v>120</v>
      </c>
      <c r="P187" s="271">
        <f>IFERROR(INDEX('Measure Level Detail'!$P:$P,MATCH($B187&amp;"_"&amp;P$3,'Measure Level Detail'!$C:$C,0)),0)</f>
        <v>105</v>
      </c>
      <c r="Q187" s="271">
        <f>IFERROR(INDEX('Measure Level Detail'!$P:$P,MATCH($B187&amp;"_"&amp;Q$3,'Measure Level Detail'!$C:$C,0)),0)</f>
        <v>102.00000000000001</v>
      </c>
      <c r="R187" s="263">
        <f ca="1">IFERROR(INDEX(Algorithms!K:K,MATCH($C187&amp;"_Therm Saved per Unit",Algorithms!$A:$A,0)),"n/a")</f>
        <v>0</v>
      </c>
      <c r="S187" s="262"/>
      <c r="T187" s="272">
        <v>2.6588140926267867</v>
      </c>
      <c r="U187" s="272">
        <v>2.6588140926267867</v>
      </c>
      <c r="V187" s="272">
        <v>2.6588140926267867</v>
      </c>
      <c r="W187" s="272">
        <v>2.6588140926267867</v>
      </c>
      <c r="X187" s="273">
        <f>IFERROR(INDEX('Measure Level Detail'!$R:$R,MATCH($B187&amp;"_"&amp;X$3,'Measure Level Detail'!$C:$C,0)),0)</f>
        <v>0.91</v>
      </c>
      <c r="Y187" s="273">
        <f>IFERROR(INDEX('Measure Level Detail'!$R:$R,MATCH($B187&amp;"_"&amp;Y$3,'Measure Level Detail'!$C:$C,0)),0)</f>
        <v>0.91</v>
      </c>
      <c r="Z187" s="273">
        <f>IFERROR(INDEX('Measure Level Detail'!$R:$R,MATCH($B187&amp;"_"&amp;Z$3,'Measure Level Detail'!$C:$C,0)),0)</f>
        <v>0.91</v>
      </c>
      <c r="AA187" s="273">
        <f>IFERROR(INDEX('Measure Level Detail'!$R:$R,MATCH($B187&amp;"_"&amp;AA$3,'Measure Level Detail'!$C:$C,0)),0)</f>
        <v>0.91</v>
      </c>
      <c r="AB187" s="266">
        <f t="shared" si="87"/>
        <v>308.48890509702295</v>
      </c>
      <c r="AC187" s="266">
        <f t="shared" si="88"/>
        <v>290.34249891484512</v>
      </c>
      <c r="AD187" s="266">
        <f t="shared" si="89"/>
        <v>254.04968655048947</v>
      </c>
      <c r="AE187" s="266">
        <f t="shared" si="90"/>
        <v>246.79112407761835</v>
      </c>
      <c r="AF187" s="266">
        <f t="shared" si="91"/>
        <v>1099.6722146399759</v>
      </c>
      <c r="AG187" s="274">
        <v>0.91</v>
      </c>
      <c r="AH187" s="274">
        <v>0.91</v>
      </c>
      <c r="AI187" s="274">
        <v>0.91</v>
      </c>
      <c r="AJ187" s="274">
        <v>0.91</v>
      </c>
      <c r="AK187" s="274">
        <f t="shared" si="92"/>
        <v>0.91</v>
      </c>
      <c r="AL187" s="274">
        <f t="shared" si="93"/>
        <v>0.91</v>
      </c>
      <c r="AM187" s="274">
        <f t="shared" si="94"/>
        <v>0.91</v>
      </c>
      <c r="AN187" s="274">
        <f t="shared" si="95"/>
        <v>0.91</v>
      </c>
      <c r="AO187" s="262"/>
      <c r="AP187" s="262"/>
      <c r="AQ187" s="267">
        <v>2.6588140926267867</v>
      </c>
      <c r="AR187" s="262"/>
      <c r="AS187" s="266">
        <f t="shared" si="96"/>
        <v>308.48890509702295</v>
      </c>
      <c r="AT187" s="264">
        <f t="shared" si="97"/>
        <v>0</v>
      </c>
      <c r="AU187" s="262"/>
      <c r="AV187" s="262"/>
      <c r="AW187" s="265">
        <v>2.6588140926267867</v>
      </c>
      <c r="AX187" s="164" t="s">
        <v>1469</v>
      </c>
      <c r="AY187" s="266">
        <v>290.34249891484512</v>
      </c>
      <c r="AZ187" s="266">
        <f t="shared" si="98"/>
        <v>290.34249891484512</v>
      </c>
      <c r="BA187" s="264">
        <f t="shared" si="99"/>
        <v>0</v>
      </c>
      <c r="BB187" s="262"/>
      <c r="BC187" s="262"/>
      <c r="BD187" s="265">
        <f ca="1">IFERROR(INDEX(Algorithms!$G:$G,MATCH($C187&amp;"_Therm Saved per Unit",Algorithms!$A:$A,0)),0)</f>
        <v>2.6588140926267867</v>
      </c>
      <c r="BE187" s="164" t="str">
        <f ca="1">IFERROR(INDEX('v12 Revisions'!$P$29:$P$186, MATCH('Measure-Level Adj Gas'!$L187, 'v12 Revisions'!$D$29:$D$186,0)),"")</f>
        <v/>
      </c>
      <c r="BF187" s="266">
        <f t="shared" ca="1" si="100"/>
        <v>254.04968655048947</v>
      </c>
      <c r="BG187" s="264">
        <f t="shared" ca="1" si="101"/>
        <v>0</v>
      </c>
      <c r="BH187" s="262"/>
      <c r="BI187" s="262"/>
      <c r="BJ187" s="265">
        <f ca="1">IFERROR(INDEX(Algorithms!$G:$G,MATCH($C187&amp;"_Therm Saved per Unit",Algorithms!$A:$A,0)),0)</f>
        <v>2.6588140926267867</v>
      </c>
      <c r="BK187" s="164"/>
      <c r="BL187" s="266">
        <f t="shared" ca="1" si="102"/>
        <v>246.79112407761835</v>
      </c>
      <c r="BM187" s="264">
        <f t="shared" ca="1" si="103"/>
        <v>0</v>
      </c>
      <c r="BN187" s="266">
        <f t="shared" si="104"/>
        <v>308.48890509702295</v>
      </c>
      <c r="BO187" s="266">
        <f t="shared" si="105"/>
        <v>290.34249891484512</v>
      </c>
      <c r="BP187" s="266">
        <f t="shared" ca="1" si="106"/>
        <v>254.04968655048947</v>
      </c>
      <c r="BQ187" s="266">
        <f t="shared" ca="1" si="107"/>
        <v>246.79112407761835</v>
      </c>
      <c r="BR187" s="268">
        <f t="shared" ca="1" si="108"/>
        <v>1099.6722146399759</v>
      </c>
      <c r="BS187" s="262" t="s">
        <v>99</v>
      </c>
      <c r="BT187" s="277"/>
      <c r="BW187" s="266">
        <f t="shared" si="109"/>
        <v>308.48890509702295</v>
      </c>
      <c r="BX187" s="266">
        <f t="shared" si="110"/>
        <v>290.34249891484512</v>
      </c>
      <c r="BY187" s="266">
        <f t="shared" si="111"/>
        <v>254.04968655048947</v>
      </c>
      <c r="BZ187" s="266">
        <f t="shared" si="112"/>
        <v>246.79112407761835</v>
      </c>
      <c r="CA187" s="266">
        <f ca="1">N187*IFERROR(INDEX(Algorithms!$G:$G,MATCH($C187&amp;"_Therm Saved per Unit- MLA",Algorithms!$A:$A,0)),0)*X187</f>
        <v>0</v>
      </c>
      <c r="CB187" s="266">
        <f ca="1">O187*IFERROR(INDEX(Algorithms!$G:$G,MATCH($C187&amp;"_Therm Saved per Unit- MLA",Algorithms!$A:$A,0)),0)*Y187</f>
        <v>0</v>
      </c>
      <c r="CC187" s="266">
        <f ca="1">P187*IFERROR(INDEX(Algorithms!$G:$G,MATCH($C187&amp;"_Therm Saved per Unit- MLA",Algorithms!$A:$A,0)),0)*Z187</f>
        <v>0</v>
      </c>
      <c r="CD187" s="266">
        <f ca="1">Q187*IFERROR(INDEX(Algorithms!$G:$G,MATCH($C187&amp;"_Therm Saved per Unit- MLA",Algorithms!$A:$A,0)),0)*AA187</f>
        <v>0</v>
      </c>
      <c r="CE187" s="266">
        <f ca="1">IFERROR(INDEX(Algorithms!$G:$G,MATCH($C187&amp;"_Lifetime (years)",Algorithms!$A:$A,0)),0)</f>
        <v>15</v>
      </c>
      <c r="CF187" s="266">
        <f ca="1">IFERROR(INDEX(Algorithms!$G:$G,MATCH($C187&amp;"_Lifetime (years) - Remaining Years",Algorithms!$A:$A,0)),0)</f>
        <v>0</v>
      </c>
      <c r="CG187" s="266">
        <f t="shared" ca="1" si="113"/>
        <v>4627.333576455344</v>
      </c>
      <c r="CH187" s="266">
        <f t="shared" ca="1" si="114"/>
        <v>4355.1374837226767</v>
      </c>
      <c r="CI187" s="266">
        <f t="shared" ca="1" si="115"/>
        <v>3810.7452982573423</v>
      </c>
      <c r="CJ187" s="266">
        <f t="shared" ca="1" si="116"/>
        <v>3701.8668611642752</v>
      </c>
      <c r="CK187" s="266">
        <f t="shared" si="117"/>
        <v>308.48890509702295</v>
      </c>
      <c r="CL187" s="266">
        <f t="shared" si="118"/>
        <v>290.34249891484512</v>
      </c>
      <c r="CM187" s="266">
        <f t="shared" ca="1" si="119"/>
        <v>254.04968655048947</v>
      </c>
      <c r="CN187" s="266">
        <f t="shared" ca="1" si="120"/>
        <v>246.79112407761835</v>
      </c>
      <c r="CO187" s="266">
        <f ca="1">N187*IFERROR(INDEX(Algorithms!$G:$G,MATCH($C187&amp;"_Therm Saved per Unit- MLA",Algorithms!$A:$A,0)),0)*X187</f>
        <v>0</v>
      </c>
      <c r="CP187" s="266">
        <f ca="1">O187*IFERROR(INDEX(Algorithms!$G:$G,MATCH($C187&amp;"_Therm Saved per Unit- MLA",Algorithms!$A:$A,0)),0)*Y187</f>
        <v>0</v>
      </c>
      <c r="CQ187" s="266">
        <f ca="1">P187*IFERROR(INDEX(Algorithms!$G:$G,MATCH($C187&amp;"_Therm Saved per Unit- MLA",Algorithms!$A:$A,0)),0)*Z187</f>
        <v>0</v>
      </c>
      <c r="CR187" s="266">
        <f ca="1">Q187*IFERROR(INDEX(Algorithms!$G:$G,MATCH($C187&amp;"_Therm Saved per Unit- MLA",Algorithms!$A:$A,0)),0)*AA187</f>
        <v>0</v>
      </c>
      <c r="CS187" s="266">
        <f ca="1">IFERROR(INDEX(Algorithms!$G:$G,MATCH($C187&amp;"_Lifetime (years)",Algorithms!$A:$A,0)),0)</f>
        <v>15</v>
      </c>
      <c r="CT187" s="266">
        <f ca="1">IFERROR(INDEX(Algorithms!$G:$G,MATCH($C187&amp;"_Lifetime (years) - Remaining Years",Algorithms!$A:$A,0)),0)</f>
        <v>0</v>
      </c>
      <c r="CU187" s="266">
        <f t="shared" ca="1" si="121"/>
        <v>4627.333576455344</v>
      </c>
      <c r="CV187" s="266">
        <f t="shared" ca="1" si="122"/>
        <v>4355.1374837226767</v>
      </c>
      <c r="CW187" s="266">
        <f t="shared" ca="1" si="123"/>
        <v>3810.7452982573423</v>
      </c>
      <c r="CX187" s="266">
        <f t="shared" ca="1" si="124"/>
        <v>3701.8668611642752</v>
      </c>
    </row>
    <row r="188" spans="2:102" s="47" customFormat="1" ht="18" customHeight="1" x14ac:dyDescent="0.25">
      <c r="B188" t="str">
        <f t="shared" si="125"/>
        <v>NSG_Business_C&amp;I_Rebates_Pipe Insulation_Steam - Small 1" to 2"_CI</v>
      </c>
      <c r="C188" s="47" t="str">
        <f t="shared" si="86"/>
        <v>Pipe Insulation_Steam - Small 1" to 2"_CI</v>
      </c>
      <c r="D188" s="270" t="s">
        <v>1787</v>
      </c>
      <c r="E188" s="270" t="s">
        <v>3</v>
      </c>
      <c r="F188" s="270" t="s">
        <v>1427</v>
      </c>
      <c r="G188" s="270" t="s">
        <v>1429</v>
      </c>
      <c r="H188" s="270" t="s">
        <v>404</v>
      </c>
      <c r="I188" s="270" t="s">
        <v>956</v>
      </c>
      <c r="J188" s="270" t="s">
        <v>1159</v>
      </c>
      <c r="K188" s="263">
        <v>1</v>
      </c>
      <c r="L188" s="263" t="str">
        <f ca="1">IFERROR(INDEX(Algorithms!J:J,MATCH($C188&amp;"_Therm Saved per Unit",Algorithms!$A:$A,0)),"n/a")</f>
        <v>"3 - Pipe Insulation" worksheet</v>
      </c>
      <c r="M188" s="263" t="str">
        <f>IFERROR(INDEX('Measure Level Detail'!$N:$N,MATCH($B188,'Measure Level Detail'!$B:$B,0)),0)</f>
        <v>ft</v>
      </c>
      <c r="N188" s="271">
        <f>IFERROR(INDEX('Measure Level Detail'!$P:$P,MATCH($B188&amp;"_"&amp;N$3,'Measure Level Detail'!$C:$C,0)),0)</f>
        <v>127.5</v>
      </c>
      <c r="O188" s="271">
        <f>IFERROR(INDEX('Measure Level Detail'!$P:$P,MATCH($B188&amp;"_"&amp;O$3,'Measure Level Detail'!$C:$C,0)),0)</f>
        <v>120</v>
      </c>
      <c r="P188" s="271">
        <f>IFERROR(INDEX('Measure Level Detail'!$P:$P,MATCH($B188&amp;"_"&amp;P$3,'Measure Level Detail'!$C:$C,0)),0)</f>
        <v>105</v>
      </c>
      <c r="Q188" s="271">
        <f>IFERROR(INDEX('Measure Level Detail'!$P:$P,MATCH($B188&amp;"_"&amp;Q$3,'Measure Level Detail'!$C:$C,0)),0)</f>
        <v>102.00000000000001</v>
      </c>
      <c r="R188" s="263">
        <f ca="1">IFERROR(INDEX(Algorithms!K:K,MATCH($C188&amp;"_Therm Saved per Unit",Algorithms!$A:$A,0)),"n/a")</f>
        <v>0</v>
      </c>
      <c r="S188" s="262"/>
      <c r="T188" s="272">
        <v>3.1854757047967208</v>
      </c>
      <c r="U188" s="272">
        <v>3.1854757047967208</v>
      </c>
      <c r="V188" s="272">
        <v>3.1854757047967208</v>
      </c>
      <c r="W188" s="272">
        <v>3.1854757047967208</v>
      </c>
      <c r="X188" s="273">
        <f>IFERROR(INDEX('Measure Level Detail'!$R:$R,MATCH($B188&amp;"_"&amp;X$3,'Measure Level Detail'!$C:$C,0)),0)</f>
        <v>0.91</v>
      </c>
      <c r="Y188" s="273">
        <f>IFERROR(INDEX('Measure Level Detail'!$R:$R,MATCH($B188&amp;"_"&amp;Y$3,'Measure Level Detail'!$C:$C,0)),0)</f>
        <v>0.91</v>
      </c>
      <c r="Z188" s="273">
        <f>IFERROR(INDEX('Measure Level Detail'!$R:$R,MATCH($B188&amp;"_"&amp;Z$3,'Measure Level Detail'!$C:$C,0)),0)</f>
        <v>0.91</v>
      </c>
      <c r="AA188" s="273">
        <f>IFERROR(INDEX('Measure Level Detail'!$R:$R,MATCH($B188&amp;"_"&amp;AA$3,'Measure Level Detail'!$C:$C,0)),0)</f>
        <v>0.91</v>
      </c>
      <c r="AB188" s="266">
        <f t="shared" si="87"/>
        <v>369.5948186490395</v>
      </c>
      <c r="AC188" s="266">
        <f t="shared" si="88"/>
        <v>347.85394696380189</v>
      </c>
      <c r="AD188" s="266">
        <f t="shared" si="89"/>
        <v>304.37220359332667</v>
      </c>
      <c r="AE188" s="266">
        <f t="shared" si="90"/>
        <v>295.67585491923165</v>
      </c>
      <c r="AF188" s="266">
        <f t="shared" si="91"/>
        <v>1317.4968241253996</v>
      </c>
      <c r="AG188" s="274">
        <v>0.91</v>
      </c>
      <c r="AH188" s="274">
        <v>0.91</v>
      </c>
      <c r="AI188" s="274">
        <v>0.91</v>
      </c>
      <c r="AJ188" s="274">
        <v>0.91</v>
      </c>
      <c r="AK188" s="274">
        <f t="shared" si="92"/>
        <v>0.91</v>
      </c>
      <c r="AL188" s="274">
        <f t="shared" si="93"/>
        <v>0.91</v>
      </c>
      <c r="AM188" s="274">
        <f t="shared" si="94"/>
        <v>0.91</v>
      </c>
      <c r="AN188" s="274">
        <f t="shared" si="95"/>
        <v>0.91</v>
      </c>
      <c r="AO188" s="262"/>
      <c r="AP188" s="262"/>
      <c r="AQ188" s="267">
        <v>3.1854757047967208</v>
      </c>
      <c r="AR188" s="262"/>
      <c r="AS188" s="266">
        <f t="shared" si="96"/>
        <v>369.5948186490395</v>
      </c>
      <c r="AT188" s="264">
        <f t="shared" si="97"/>
        <v>0</v>
      </c>
      <c r="AU188" s="262"/>
      <c r="AV188" s="262"/>
      <c r="AW188" s="265">
        <v>3.1854757047967208</v>
      </c>
      <c r="AX188" s="164" t="s">
        <v>1469</v>
      </c>
      <c r="AY188" s="266">
        <v>347.85394696380189</v>
      </c>
      <c r="AZ188" s="266">
        <f t="shared" si="98"/>
        <v>347.85394696380189</v>
      </c>
      <c r="BA188" s="264">
        <f t="shared" si="99"/>
        <v>0</v>
      </c>
      <c r="BB188" s="262"/>
      <c r="BC188" s="262"/>
      <c r="BD188" s="265">
        <f ca="1">IFERROR(INDEX(Algorithms!$G:$G,MATCH($C188&amp;"_Therm Saved per Unit",Algorithms!$A:$A,0)),0)</f>
        <v>3.1854757047967208</v>
      </c>
      <c r="BE188" s="164" t="str">
        <f ca="1">IFERROR(INDEX('v12 Revisions'!$P$29:$P$186, MATCH('Measure-Level Adj Gas'!$L188, 'v12 Revisions'!$D$29:$D$186,0)),"")</f>
        <v/>
      </c>
      <c r="BF188" s="266">
        <f t="shared" ca="1" si="100"/>
        <v>304.37220359332667</v>
      </c>
      <c r="BG188" s="264">
        <f t="shared" ca="1" si="101"/>
        <v>0</v>
      </c>
      <c r="BH188" s="262"/>
      <c r="BI188" s="262"/>
      <c r="BJ188" s="265">
        <f ca="1">IFERROR(INDEX(Algorithms!$G:$G,MATCH($C188&amp;"_Therm Saved per Unit",Algorithms!$A:$A,0)),0)</f>
        <v>3.1854757047967208</v>
      </c>
      <c r="BK188" s="164"/>
      <c r="BL188" s="266">
        <f t="shared" ca="1" si="102"/>
        <v>295.67585491923165</v>
      </c>
      <c r="BM188" s="264">
        <f t="shared" ca="1" si="103"/>
        <v>0</v>
      </c>
      <c r="BN188" s="266">
        <f t="shared" si="104"/>
        <v>369.5948186490395</v>
      </c>
      <c r="BO188" s="266">
        <f t="shared" si="105"/>
        <v>347.85394696380189</v>
      </c>
      <c r="BP188" s="266">
        <f t="shared" ca="1" si="106"/>
        <v>304.37220359332667</v>
      </c>
      <c r="BQ188" s="266">
        <f t="shared" ca="1" si="107"/>
        <v>295.67585491923165</v>
      </c>
      <c r="BR188" s="268">
        <f t="shared" ca="1" si="108"/>
        <v>1317.4968241253996</v>
      </c>
      <c r="BS188" s="262" t="s">
        <v>99</v>
      </c>
      <c r="BT188" s="277"/>
      <c r="BW188" s="266">
        <f t="shared" si="109"/>
        <v>369.5948186490395</v>
      </c>
      <c r="BX188" s="266">
        <f t="shared" si="110"/>
        <v>347.85394696380189</v>
      </c>
      <c r="BY188" s="266">
        <f t="shared" si="111"/>
        <v>304.37220359332667</v>
      </c>
      <c r="BZ188" s="266">
        <f t="shared" si="112"/>
        <v>295.67585491923165</v>
      </c>
      <c r="CA188" s="266">
        <f ca="1">N188*IFERROR(INDEX(Algorithms!$G:$G,MATCH($C188&amp;"_Therm Saved per Unit- MLA",Algorithms!$A:$A,0)),0)*X188</f>
        <v>0</v>
      </c>
      <c r="CB188" s="266">
        <f ca="1">O188*IFERROR(INDEX(Algorithms!$G:$G,MATCH($C188&amp;"_Therm Saved per Unit- MLA",Algorithms!$A:$A,0)),0)*Y188</f>
        <v>0</v>
      </c>
      <c r="CC188" s="266">
        <f ca="1">P188*IFERROR(INDEX(Algorithms!$G:$G,MATCH($C188&amp;"_Therm Saved per Unit- MLA",Algorithms!$A:$A,0)),0)*Z188</f>
        <v>0</v>
      </c>
      <c r="CD188" s="266">
        <f ca="1">Q188*IFERROR(INDEX(Algorithms!$G:$G,MATCH($C188&amp;"_Therm Saved per Unit- MLA",Algorithms!$A:$A,0)),0)*AA188</f>
        <v>0</v>
      </c>
      <c r="CE188" s="266">
        <f ca="1">IFERROR(INDEX(Algorithms!$G:$G,MATCH($C188&amp;"_Lifetime (years)",Algorithms!$A:$A,0)),0)</f>
        <v>15</v>
      </c>
      <c r="CF188" s="266">
        <f ca="1">IFERROR(INDEX(Algorithms!$G:$G,MATCH($C188&amp;"_Lifetime (years) - Remaining Years",Algorithms!$A:$A,0)),0)</f>
        <v>0</v>
      </c>
      <c r="CG188" s="266">
        <f t="shared" ca="1" si="113"/>
        <v>5543.9222797355924</v>
      </c>
      <c r="CH188" s="266">
        <f t="shared" ca="1" si="114"/>
        <v>5217.8092044570285</v>
      </c>
      <c r="CI188" s="266">
        <f t="shared" ca="1" si="115"/>
        <v>4565.5830538998998</v>
      </c>
      <c r="CJ188" s="266">
        <f t="shared" ca="1" si="116"/>
        <v>4435.1378237884746</v>
      </c>
      <c r="CK188" s="266">
        <f t="shared" si="117"/>
        <v>369.5948186490395</v>
      </c>
      <c r="CL188" s="266">
        <f t="shared" si="118"/>
        <v>347.85394696380189</v>
      </c>
      <c r="CM188" s="266">
        <f t="shared" ca="1" si="119"/>
        <v>304.37220359332667</v>
      </c>
      <c r="CN188" s="266">
        <f t="shared" ca="1" si="120"/>
        <v>295.67585491923165</v>
      </c>
      <c r="CO188" s="266">
        <f ca="1">N188*IFERROR(INDEX(Algorithms!$G:$G,MATCH($C188&amp;"_Therm Saved per Unit- MLA",Algorithms!$A:$A,0)),0)*X188</f>
        <v>0</v>
      </c>
      <c r="CP188" s="266">
        <f ca="1">O188*IFERROR(INDEX(Algorithms!$G:$G,MATCH($C188&amp;"_Therm Saved per Unit- MLA",Algorithms!$A:$A,0)),0)*Y188</f>
        <v>0</v>
      </c>
      <c r="CQ188" s="266">
        <f ca="1">P188*IFERROR(INDEX(Algorithms!$G:$G,MATCH($C188&amp;"_Therm Saved per Unit- MLA",Algorithms!$A:$A,0)),0)*Z188</f>
        <v>0</v>
      </c>
      <c r="CR188" s="266">
        <f ca="1">Q188*IFERROR(INDEX(Algorithms!$G:$G,MATCH($C188&amp;"_Therm Saved per Unit- MLA",Algorithms!$A:$A,0)),0)*AA188</f>
        <v>0</v>
      </c>
      <c r="CS188" s="266">
        <f ca="1">IFERROR(INDEX(Algorithms!$G:$G,MATCH($C188&amp;"_Lifetime (years)",Algorithms!$A:$A,0)),0)</f>
        <v>15</v>
      </c>
      <c r="CT188" s="266">
        <f ca="1">IFERROR(INDEX(Algorithms!$G:$G,MATCH($C188&amp;"_Lifetime (years) - Remaining Years",Algorithms!$A:$A,0)),0)</f>
        <v>0</v>
      </c>
      <c r="CU188" s="266">
        <f t="shared" ca="1" si="121"/>
        <v>5543.9222797355924</v>
      </c>
      <c r="CV188" s="266">
        <f t="shared" ca="1" si="122"/>
        <v>5217.8092044570285</v>
      </c>
      <c r="CW188" s="266">
        <f t="shared" ca="1" si="123"/>
        <v>4565.5830538998998</v>
      </c>
      <c r="CX188" s="266">
        <f t="shared" ca="1" si="124"/>
        <v>4435.1378237884746</v>
      </c>
    </row>
    <row r="189" spans="2:102" s="47" customFormat="1" ht="18" customHeight="1" x14ac:dyDescent="0.25">
      <c r="B189" t="str">
        <f t="shared" si="125"/>
        <v>NSG_Residential_Home Energy Jumpstart_Core_Thermostat - Reprogram_Boiler (DI)_SF</v>
      </c>
      <c r="C189" s="47" t="str">
        <f t="shared" si="86"/>
        <v>Thermostat - Reprogram_Boiler (DI)_SF</v>
      </c>
      <c r="D189" s="270" t="s">
        <v>1787</v>
      </c>
      <c r="E189" s="270" t="s">
        <v>2</v>
      </c>
      <c r="F189" s="270" t="s">
        <v>1414</v>
      </c>
      <c r="G189" s="270" t="s">
        <v>1415</v>
      </c>
      <c r="H189" s="270" t="s">
        <v>1055</v>
      </c>
      <c r="I189" s="270" t="s">
        <v>1045</v>
      </c>
      <c r="J189" s="270" t="s">
        <v>409</v>
      </c>
      <c r="K189" s="263">
        <v>1</v>
      </c>
      <c r="L189" s="263" t="str">
        <f ca="1">IFERROR(INDEX(Algorithms!J:J,MATCH($C189&amp;"_Therm Saved per Unit",Algorithms!$A:$A,0)),"n/a")</f>
        <v>5.3.11</v>
      </c>
      <c r="M189" s="263" t="str">
        <f>IFERROR(INDEX('Measure Level Detail'!$N:$N,MATCH($B189,'Measure Level Detail'!$B:$B,0)),0)</f>
        <v>Each</v>
      </c>
      <c r="N189" s="271">
        <f>IFERROR(INDEX('Measure Level Detail'!$P:$P,MATCH($B189&amp;"_"&amp;N$3,'Measure Level Detail'!$C:$C,0)),0)</f>
        <v>119</v>
      </c>
      <c r="O189" s="271">
        <f>IFERROR(INDEX('Measure Level Detail'!$P:$P,MATCH($B189&amp;"_"&amp;O$3,'Measure Level Detail'!$C:$C,0)),0)</f>
        <v>107</v>
      </c>
      <c r="P189" s="271">
        <f>IFERROR(INDEX('Measure Level Detail'!$P:$P,MATCH($B189&amp;"_"&amp;P$3,'Measure Level Detail'!$C:$C,0)),0)</f>
        <v>95</v>
      </c>
      <c r="Q189" s="271">
        <f>IFERROR(INDEX('Measure Level Detail'!$P:$P,MATCH($B189&amp;"_"&amp;Q$3,'Measure Level Detail'!$C:$C,0)),0)</f>
        <v>83</v>
      </c>
      <c r="R189" s="263" t="str">
        <f ca="1">IFERROR(INDEX(Algorithms!K:K,MATCH($C189&amp;"_Therm Saved per Unit",Algorithms!$A:$A,0)),"n/a")</f>
        <v>RS-HVC-PROG-V08-220101</v>
      </c>
      <c r="S189" s="262"/>
      <c r="T189" s="272">
        <v>92.194000000000003</v>
      </c>
      <c r="U189" s="272">
        <v>92.194000000000003</v>
      </c>
      <c r="V189" s="272">
        <v>92.194000000000003</v>
      </c>
      <c r="W189" s="272">
        <v>92.194000000000003</v>
      </c>
      <c r="X189" s="273">
        <f>IFERROR(INDEX('Measure Level Detail'!$R:$R,MATCH($B189&amp;"_"&amp;X$3,'Measure Level Detail'!$C:$C,0)),0)</f>
        <v>0.8</v>
      </c>
      <c r="Y189" s="273">
        <f>IFERROR(INDEX('Measure Level Detail'!$R:$R,MATCH($B189&amp;"_"&amp;Y$3,'Measure Level Detail'!$C:$C,0)),0)</f>
        <v>0.8</v>
      </c>
      <c r="Z189" s="273">
        <f>IFERROR(INDEX('Measure Level Detail'!$R:$R,MATCH($B189&amp;"_"&amp;Z$3,'Measure Level Detail'!$C:$C,0)),0)</f>
        <v>0.8</v>
      </c>
      <c r="AA189" s="273">
        <f>IFERROR(INDEX('Measure Level Detail'!$R:$R,MATCH($B189&amp;"_"&amp;AA$3,'Measure Level Detail'!$C:$C,0)),0)</f>
        <v>0.8</v>
      </c>
      <c r="AB189" s="266">
        <f t="shared" si="87"/>
        <v>8776.868800000002</v>
      </c>
      <c r="AC189" s="266">
        <f t="shared" si="88"/>
        <v>7891.8064000000004</v>
      </c>
      <c r="AD189" s="266">
        <f t="shared" si="89"/>
        <v>7006.7440000000006</v>
      </c>
      <c r="AE189" s="266">
        <f t="shared" si="90"/>
        <v>6121.6815999999999</v>
      </c>
      <c r="AF189" s="266">
        <f t="shared" si="91"/>
        <v>29797.100800000004</v>
      </c>
      <c r="AG189" s="274">
        <v>0.8</v>
      </c>
      <c r="AH189" s="274">
        <v>0.8</v>
      </c>
      <c r="AI189" s="710">
        <v>0.99</v>
      </c>
      <c r="AJ189" s="710">
        <v>0.99</v>
      </c>
      <c r="AK189" s="274">
        <f t="shared" si="92"/>
        <v>0.8</v>
      </c>
      <c r="AL189" s="274">
        <f t="shared" si="93"/>
        <v>0.8</v>
      </c>
      <c r="AM189" s="274">
        <f t="shared" si="94"/>
        <v>0.89</v>
      </c>
      <c r="AN189" s="274">
        <f t="shared" si="95"/>
        <v>0.89</v>
      </c>
      <c r="AO189" s="262"/>
      <c r="AP189" s="262"/>
      <c r="AQ189" s="267">
        <v>92.194000000000003</v>
      </c>
      <c r="AR189" s="262"/>
      <c r="AS189" s="266">
        <f t="shared" si="96"/>
        <v>8776.868800000002</v>
      </c>
      <c r="AT189" s="264">
        <f t="shared" si="97"/>
        <v>0</v>
      </c>
      <c r="AU189" s="262"/>
      <c r="AV189" s="262"/>
      <c r="AW189" s="265">
        <v>92.194000000000003</v>
      </c>
      <c r="AX189" s="164" t="s">
        <v>1469</v>
      </c>
      <c r="AY189" s="266">
        <v>7891.8064000000004</v>
      </c>
      <c r="AZ189" s="266">
        <f t="shared" si="98"/>
        <v>7891.8064000000004</v>
      </c>
      <c r="BA189" s="264">
        <f t="shared" si="99"/>
        <v>0</v>
      </c>
      <c r="BB189" s="262"/>
      <c r="BC189" s="262"/>
      <c r="BD189" s="265">
        <f ca="1">IFERROR(INDEX(Algorithms!$G:$G,MATCH($C189&amp;"_Therm Saved per Unit",Algorithms!$A:$A,0)),0)</f>
        <v>92.194000000000003</v>
      </c>
      <c r="BE189" s="164" t="str">
        <f ca="1">IFERROR(INDEX('v12 Revisions'!$P$29:$P$186, MATCH('Measure-Level Adj Gas'!$L189, 'v12 Revisions'!$D$29:$D$186,0)),"")</f>
        <v/>
      </c>
      <c r="BF189" s="266">
        <f t="shared" ca="1" si="100"/>
        <v>7795.0027</v>
      </c>
      <c r="BG189" s="264">
        <f t="shared" ca="1" si="101"/>
        <v>788.25869999999941</v>
      </c>
      <c r="BH189" s="262"/>
      <c r="BI189" s="262"/>
      <c r="BJ189" s="265">
        <f ca="1">IFERROR(INDEX(Algorithms!$G:$G,MATCH($C189&amp;"_Therm Saved per Unit",Algorithms!$A:$A,0)),0)</f>
        <v>92.194000000000003</v>
      </c>
      <c r="BK189" s="164"/>
      <c r="BL189" s="266">
        <f t="shared" ca="1" si="102"/>
        <v>6810.3707800000002</v>
      </c>
      <c r="BM189" s="264">
        <f t="shared" ca="1" si="103"/>
        <v>688.68918000000031</v>
      </c>
      <c r="BN189" s="266">
        <f t="shared" si="104"/>
        <v>8776.868800000002</v>
      </c>
      <c r="BO189" s="266">
        <f t="shared" si="105"/>
        <v>7891.8064000000004</v>
      </c>
      <c r="BP189" s="266">
        <f t="shared" ca="1" si="106"/>
        <v>7795.0027</v>
      </c>
      <c r="BQ189" s="266">
        <f t="shared" ca="1" si="107"/>
        <v>6810.3707800000002</v>
      </c>
      <c r="BR189" s="268">
        <f t="shared" ca="1" si="108"/>
        <v>31274.048680000004</v>
      </c>
      <c r="BS189" s="262" t="s">
        <v>99</v>
      </c>
      <c r="BT189" s="277"/>
      <c r="BW189" s="266">
        <f t="shared" si="109"/>
        <v>8776.868800000002</v>
      </c>
      <c r="BX189" s="266">
        <f t="shared" si="110"/>
        <v>7891.8064000000004</v>
      </c>
      <c r="BY189" s="266">
        <f t="shared" si="111"/>
        <v>7006.7440000000006</v>
      </c>
      <c r="BZ189" s="266">
        <f t="shared" si="112"/>
        <v>6121.6815999999999</v>
      </c>
      <c r="CA189" s="266">
        <f ca="1">N189*IFERROR(INDEX(Algorithms!$G:$G,MATCH($C189&amp;"_Therm Saved per Unit- MLA",Algorithms!$A:$A,0)),0)*X189</f>
        <v>0</v>
      </c>
      <c r="CB189" s="266">
        <f ca="1">O189*IFERROR(INDEX(Algorithms!$G:$G,MATCH($C189&amp;"_Therm Saved per Unit- MLA",Algorithms!$A:$A,0)),0)*Y189</f>
        <v>0</v>
      </c>
      <c r="CC189" s="266">
        <f ca="1">P189*IFERROR(INDEX(Algorithms!$G:$G,MATCH($C189&amp;"_Therm Saved per Unit- MLA",Algorithms!$A:$A,0)),0)*Z189</f>
        <v>0</v>
      </c>
      <c r="CD189" s="266">
        <f ca="1">Q189*IFERROR(INDEX(Algorithms!$G:$G,MATCH($C189&amp;"_Therm Saved per Unit- MLA",Algorithms!$A:$A,0)),0)*AA189</f>
        <v>0</v>
      </c>
      <c r="CE189" s="266">
        <f ca="1">IFERROR(INDEX(Algorithms!$G:$G,MATCH($C189&amp;"_Lifetime (years)",Algorithms!$A:$A,0)),0)</f>
        <v>2</v>
      </c>
      <c r="CF189" s="266">
        <f ca="1">IFERROR(INDEX(Algorithms!$G:$G,MATCH($C189&amp;"_Lifetime (years) - Remaining Years",Algorithms!$A:$A,0)),0)</f>
        <v>0</v>
      </c>
      <c r="CG189" s="266">
        <f t="shared" ca="1" si="113"/>
        <v>17553.737600000004</v>
      </c>
      <c r="CH189" s="266">
        <f t="shared" ca="1" si="114"/>
        <v>15783.612800000001</v>
      </c>
      <c r="CI189" s="266">
        <f t="shared" ca="1" si="115"/>
        <v>14013.488000000001</v>
      </c>
      <c r="CJ189" s="266">
        <f t="shared" ca="1" si="116"/>
        <v>12243.3632</v>
      </c>
      <c r="CK189" s="266">
        <f t="shared" si="117"/>
        <v>8776.868800000002</v>
      </c>
      <c r="CL189" s="266">
        <f t="shared" si="118"/>
        <v>7891.8064000000004</v>
      </c>
      <c r="CM189" s="266">
        <f t="shared" ca="1" si="119"/>
        <v>7006.7440000000006</v>
      </c>
      <c r="CN189" s="266">
        <f t="shared" ca="1" si="120"/>
        <v>6121.6815999999999</v>
      </c>
      <c r="CO189" s="266">
        <f ca="1">N189*IFERROR(INDEX(Algorithms!$G:$G,MATCH($C189&amp;"_Therm Saved per Unit- MLA",Algorithms!$A:$A,0)),0)*X189</f>
        <v>0</v>
      </c>
      <c r="CP189" s="266">
        <f ca="1">O189*IFERROR(INDEX(Algorithms!$G:$G,MATCH($C189&amp;"_Therm Saved per Unit- MLA",Algorithms!$A:$A,0)),0)*Y189</f>
        <v>0</v>
      </c>
      <c r="CQ189" s="266">
        <f ca="1">P189*IFERROR(INDEX(Algorithms!$G:$G,MATCH($C189&amp;"_Therm Saved per Unit- MLA",Algorithms!$A:$A,0)),0)*Z189</f>
        <v>0</v>
      </c>
      <c r="CR189" s="266">
        <f ca="1">Q189*IFERROR(INDEX(Algorithms!$G:$G,MATCH($C189&amp;"_Therm Saved per Unit- MLA",Algorithms!$A:$A,0)),0)*AA189</f>
        <v>0</v>
      </c>
      <c r="CS189" s="266">
        <f ca="1">IFERROR(INDEX(Algorithms!$G:$G,MATCH($C189&amp;"_Lifetime (years)",Algorithms!$A:$A,0)),0)</f>
        <v>2</v>
      </c>
      <c r="CT189" s="266">
        <f ca="1">IFERROR(INDEX(Algorithms!$G:$G,MATCH($C189&amp;"_Lifetime (years) - Remaining Years",Algorithms!$A:$A,0)),0)</f>
        <v>0</v>
      </c>
      <c r="CU189" s="266">
        <f t="shared" ca="1" si="121"/>
        <v>17553.737600000004</v>
      </c>
      <c r="CV189" s="266">
        <f t="shared" ca="1" si="122"/>
        <v>15783.612800000001</v>
      </c>
      <c r="CW189" s="266">
        <f t="shared" ca="1" si="123"/>
        <v>14013.488000000001</v>
      </c>
      <c r="CX189" s="266">
        <f t="shared" ca="1" si="124"/>
        <v>12243.3632</v>
      </c>
    </row>
    <row r="190" spans="2:102" s="47" customFormat="1" ht="18" customHeight="1" x14ac:dyDescent="0.25">
      <c r="B190" t="str">
        <f t="shared" si="125"/>
        <v>NSG_Residential_Multi-Family_Direct Install_Programmable Thermostat_Furnace (DI)_MF</v>
      </c>
      <c r="C190" s="47" t="str">
        <f t="shared" si="86"/>
        <v>Programmable Thermostat_Furnace (DI)_MF</v>
      </c>
      <c r="D190" s="270" t="s">
        <v>1787</v>
      </c>
      <c r="E190" s="270" t="s">
        <v>2</v>
      </c>
      <c r="F190" s="270" t="s">
        <v>1422</v>
      </c>
      <c r="G190" s="270" t="s">
        <v>4</v>
      </c>
      <c r="H190" s="270" t="s">
        <v>224</v>
      </c>
      <c r="I190" s="270" t="s">
        <v>1038</v>
      </c>
      <c r="J190" s="270" t="s">
        <v>553</v>
      </c>
      <c r="K190" s="263">
        <v>1</v>
      </c>
      <c r="L190" s="263" t="str">
        <f ca="1">IFERROR(INDEX(Algorithms!J:J,MATCH($C190&amp;"_Therm Saved per Unit",Algorithms!$A:$A,0)),"n/a")</f>
        <v>5.3.11</v>
      </c>
      <c r="M190" s="263" t="str">
        <f>IFERROR(INDEX('Measure Level Detail'!$N:$N,MATCH($B190,'Measure Level Detail'!$B:$B,0)),0)</f>
        <v>each</v>
      </c>
      <c r="N190" s="271">
        <f>IFERROR(INDEX('Measure Level Detail'!$P:$P,MATCH($B190&amp;"_"&amp;N$3,'Measure Level Detail'!$C:$C,0)),0)</f>
        <v>118</v>
      </c>
      <c r="O190" s="271">
        <f>IFERROR(INDEX('Measure Level Detail'!$P:$P,MATCH($B190&amp;"_"&amp;O$3,'Measure Level Detail'!$C:$C,0)),0)</f>
        <v>118</v>
      </c>
      <c r="P190" s="271">
        <f>IFERROR(INDEX('Measure Level Detail'!$P:$P,MATCH($B190&amp;"_"&amp;P$3,'Measure Level Detail'!$C:$C,0)),0)</f>
        <v>118</v>
      </c>
      <c r="Q190" s="271">
        <f>IFERROR(INDEX('Measure Level Detail'!$P:$P,MATCH($B190&amp;"_"&amp;Q$3,'Measure Level Detail'!$C:$C,0)),0)</f>
        <v>118</v>
      </c>
      <c r="R190" s="263" t="str">
        <f ca="1">IFERROR(INDEX(Algorithms!K:K,MATCH($C190&amp;"_Therm Saved per Unit",Algorithms!$A:$A,0)),"n/a")</f>
        <v>RS-HVC-PROG-V08-220101</v>
      </c>
      <c r="S190" s="262"/>
      <c r="T190" s="272">
        <v>40.5015</v>
      </c>
      <c r="U190" s="272">
        <v>40.5015</v>
      </c>
      <c r="V190" s="272">
        <v>40.5015</v>
      </c>
      <c r="W190" s="272">
        <v>40.5015</v>
      </c>
      <c r="X190" s="273">
        <f>IFERROR(INDEX('Measure Level Detail'!$R:$R,MATCH($B190&amp;"_"&amp;X$3,'Measure Level Detail'!$C:$C,0)),0)</f>
        <v>0.96</v>
      </c>
      <c r="Y190" s="273">
        <f>IFERROR(INDEX('Measure Level Detail'!$R:$R,MATCH($B190&amp;"_"&amp;Y$3,'Measure Level Detail'!$C:$C,0)),0)</f>
        <v>0.96</v>
      </c>
      <c r="Z190" s="273">
        <f>IFERROR(INDEX('Measure Level Detail'!$R:$R,MATCH($B190&amp;"_"&amp;Z$3,'Measure Level Detail'!$C:$C,0)),0)</f>
        <v>0.96</v>
      </c>
      <c r="AA190" s="273">
        <f>IFERROR(INDEX('Measure Level Detail'!$R:$R,MATCH($B190&amp;"_"&amp;AA$3,'Measure Level Detail'!$C:$C,0)),0)</f>
        <v>0.96</v>
      </c>
      <c r="AB190" s="266">
        <f t="shared" si="87"/>
        <v>4588.0099199999995</v>
      </c>
      <c r="AC190" s="266">
        <f t="shared" si="88"/>
        <v>4588.0099199999995</v>
      </c>
      <c r="AD190" s="266">
        <f t="shared" si="89"/>
        <v>4588.0099199999995</v>
      </c>
      <c r="AE190" s="266">
        <f t="shared" si="90"/>
        <v>4588.0099199999995</v>
      </c>
      <c r="AF190" s="266">
        <f t="shared" si="91"/>
        <v>18352.039679999998</v>
      </c>
      <c r="AG190" s="274">
        <v>0.96</v>
      </c>
      <c r="AH190" s="274">
        <v>0.96</v>
      </c>
      <c r="AI190" s="274">
        <v>0.96</v>
      </c>
      <c r="AJ190" s="274">
        <v>0.96</v>
      </c>
      <c r="AK190" s="274">
        <f t="shared" si="92"/>
        <v>0.96</v>
      </c>
      <c r="AL190" s="274">
        <f t="shared" si="93"/>
        <v>0.96</v>
      </c>
      <c r="AM190" s="274">
        <f t="shared" si="94"/>
        <v>0.96</v>
      </c>
      <c r="AN190" s="274">
        <f t="shared" si="95"/>
        <v>0.96</v>
      </c>
      <c r="AO190" s="262"/>
      <c r="AP190" s="262"/>
      <c r="AQ190" s="267">
        <v>40.5015</v>
      </c>
      <c r="AR190" s="262"/>
      <c r="AS190" s="266">
        <f t="shared" si="96"/>
        <v>4588.0099199999995</v>
      </c>
      <c r="AT190" s="264">
        <f t="shared" si="97"/>
        <v>0</v>
      </c>
      <c r="AU190" s="262"/>
      <c r="AV190" s="262"/>
      <c r="AW190" s="265">
        <v>40.5015</v>
      </c>
      <c r="AX190" s="164" t="s">
        <v>1469</v>
      </c>
      <c r="AY190" s="266">
        <v>4588.0099199999995</v>
      </c>
      <c r="AZ190" s="266">
        <f t="shared" si="98"/>
        <v>4588.0099199999995</v>
      </c>
      <c r="BA190" s="264">
        <f t="shared" si="99"/>
        <v>0</v>
      </c>
      <c r="BB190" s="262"/>
      <c r="BC190" s="262"/>
      <c r="BD190" s="265">
        <f ca="1">IFERROR(INDEX(Algorithms!$G:$G,MATCH($C190&amp;"_Therm Saved per Unit",Algorithms!$A:$A,0)),0)</f>
        <v>40.5015</v>
      </c>
      <c r="BE190" s="164" t="str">
        <f ca="1">IFERROR(INDEX('v12 Revisions'!$P$29:$P$186, MATCH('Measure-Level Adj Gas'!$L190, 'v12 Revisions'!$D$29:$D$186,0)),"")</f>
        <v/>
      </c>
      <c r="BF190" s="266">
        <f t="shared" ca="1" si="100"/>
        <v>4588.0099199999995</v>
      </c>
      <c r="BG190" s="264">
        <f t="shared" ca="1" si="101"/>
        <v>0</v>
      </c>
      <c r="BH190" s="262"/>
      <c r="BI190" s="262"/>
      <c r="BJ190" s="265">
        <f ca="1">IFERROR(INDEX(Algorithms!$G:$G,MATCH($C190&amp;"_Therm Saved per Unit",Algorithms!$A:$A,0)),0)</f>
        <v>40.5015</v>
      </c>
      <c r="BK190" s="164"/>
      <c r="BL190" s="266">
        <f t="shared" ca="1" si="102"/>
        <v>4588.0099199999995</v>
      </c>
      <c r="BM190" s="264">
        <f t="shared" ca="1" si="103"/>
        <v>0</v>
      </c>
      <c r="BN190" s="266">
        <f t="shared" si="104"/>
        <v>4588.0099199999995</v>
      </c>
      <c r="BO190" s="266">
        <f t="shared" si="105"/>
        <v>4588.0099199999995</v>
      </c>
      <c r="BP190" s="266">
        <f t="shared" ca="1" si="106"/>
        <v>4588.0099199999995</v>
      </c>
      <c r="BQ190" s="266">
        <f t="shared" ca="1" si="107"/>
        <v>4588.0099199999995</v>
      </c>
      <c r="BR190" s="268">
        <f t="shared" ca="1" si="108"/>
        <v>18352.039679999998</v>
      </c>
      <c r="BS190" s="262" t="s">
        <v>99</v>
      </c>
      <c r="BT190" s="277"/>
      <c r="BW190" s="266">
        <f t="shared" si="109"/>
        <v>4588.0099199999995</v>
      </c>
      <c r="BX190" s="266">
        <f t="shared" si="110"/>
        <v>4588.0099199999995</v>
      </c>
      <c r="BY190" s="266">
        <f t="shared" si="111"/>
        <v>4588.0099199999995</v>
      </c>
      <c r="BZ190" s="266">
        <f t="shared" si="112"/>
        <v>4588.0099199999995</v>
      </c>
      <c r="CA190" s="266">
        <f ca="1">N190*IFERROR(INDEX(Algorithms!$G:$G,MATCH($C190&amp;"_Therm Saved per Unit- MLA",Algorithms!$A:$A,0)),0)*X190</f>
        <v>1284.6427776000003</v>
      </c>
      <c r="CB190" s="266">
        <f ca="1">O190*IFERROR(INDEX(Algorithms!$G:$G,MATCH($C190&amp;"_Therm Saved per Unit- MLA",Algorithms!$A:$A,0)),0)*Y190</f>
        <v>1284.6427776000003</v>
      </c>
      <c r="CC190" s="266">
        <f ca="1">P190*IFERROR(INDEX(Algorithms!$G:$G,MATCH($C190&amp;"_Therm Saved per Unit- MLA",Algorithms!$A:$A,0)),0)*Z190</f>
        <v>1284.6427776000003</v>
      </c>
      <c r="CD190" s="266">
        <f ca="1">Q190*IFERROR(INDEX(Algorithms!$G:$G,MATCH($C190&amp;"_Therm Saved per Unit- MLA",Algorithms!$A:$A,0)),0)*AA190</f>
        <v>1284.6427776000003</v>
      </c>
      <c r="CE190" s="266">
        <f ca="1">IFERROR(INDEX(Algorithms!$G:$G,MATCH($C190&amp;"_Lifetime (years)",Algorithms!$A:$A,0)),0)</f>
        <v>16</v>
      </c>
      <c r="CF190" s="266">
        <f ca="1">IFERROR(INDEX(Algorithms!$G:$G,MATCH($C190&amp;"_Lifetime (years) - Remaining Years",Algorithms!$A:$A,0)),0)</f>
        <v>5</v>
      </c>
      <c r="CG190" s="266">
        <f t="shared" ca="1" si="113"/>
        <v>37071.120153600001</v>
      </c>
      <c r="CH190" s="266">
        <f t="shared" ca="1" si="114"/>
        <v>37071.120153600001</v>
      </c>
      <c r="CI190" s="266">
        <f t="shared" ca="1" si="115"/>
        <v>37071.120153600001</v>
      </c>
      <c r="CJ190" s="266">
        <f t="shared" ca="1" si="116"/>
        <v>37071.120153600001</v>
      </c>
      <c r="CK190" s="266">
        <f t="shared" si="117"/>
        <v>4588.0099199999995</v>
      </c>
      <c r="CL190" s="266">
        <f t="shared" si="118"/>
        <v>4588.0099199999995</v>
      </c>
      <c r="CM190" s="266">
        <f t="shared" ca="1" si="119"/>
        <v>4588.0099199999995</v>
      </c>
      <c r="CN190" s="266">
        <f t="shared" ca="1" si="120"/>
        <v>4588.0099199999995</v>
      </c>
      <c r="CO190" s="266">
        <f ca="1">N190*IFERROR(INDEX(Algorithms!$G:$G,MATCH($C190&amp;"_Therm Saved per Unit- MLA",Algorithms!$A:$A,0)),0)*X190</f>
        <v>1284.6427776000003</v>
      </c>
      <c r="CP190" s="266">
        <f ca="1">O190*IFERROR(INDEX(Algorithms!$G:$G,MATCH($C190&amp;"_Therm Saved per Unit- MLA",Algorithms!$A:$A,0)),0)*Y190</f>
        <v>1284.6427776000003</v>
      </c>
      <c r="CQ190" s="266">
        <f ca="1">P190*IFERROR(INDEX(Algorithms!$G:$G,MATCH($C190&amp;"_Therm Saved per Unit- MLA",Algorithms!$A:$A,0)),0)*Z190</f>
        <v>1284.6427776000003</v>
      </c>
      <c r="CR190" s="266">
        <f ca="1">Q190*IFERROR(INDEX(Algorithms!$G:$G,MATCH($C190&amp;"_Therm Saved per Unit- MLA",Algorithms!$A:$A,0)),0)*AA190</f>
        <v>1284.6427776000003</v>
      </c>
      <c r="CS190" s="266">
        <f ca="1">IFERROR(INDEX(Algorithms!$G:$G,MATCH($C190&amp;"_Lifetime (years)",Algorithms!$A:$A,0)),0)</f>
        <v>16</v>
      </c>
      <c r="CT190" s="266">
        <f ca="1">IFERROR(INDEX(Algorithms!$G:$G,MATCH($C190&amp;"_Lifetime (years) - Remaining Years",Algorithms!$A:$A,0)),0)</f>
        <v>5</v>
      </c>
      <c r="CU190" s="266">
        <f t="shared" ca="1" si="121"/>
        <v>37071.120153600001</v>
      </c>
      <c r="CV190" s="266">
        <f t="shared" ca="1" si="122"/>
        <v>37071.120153600001</v>
      </c>
      <c r="CW190" s="266">
        <f t="shared" ca="1" si="123"/>
        <v>37071.120153600001</v>
      </c>
      <c r="CX190" s="266">
        <f t="shared" ca="1" si="124"/>
        <v>37071.120153600001</v>
      </c>
    </row>
    <row r="191" spans="2:102" s="47" customFormat="1" ht="18" customHeight="1" x14ac:dyDescent="0.25">
      <c r="B191" t="str">
        <f t="shared" si="125"/>
        <v>NSG_Residential_Multi-Family_Partner Trade Ally Rebate_Boiler_≥88% AFUE, &lt;300MBh_MF</v>
      </c>
      <c r="C191" s="47" t="str">
        <f t="shared" si="86"/>
        <v>Boiler_≥88% AFUE, &lt;300MBh_MF</v>
      </c>
      <c r="D191" s="270" t="s">
        <v>1787</v>
      </c>
      <c r="E191" s="270" t="s">
        <v>2</v>
      </c>
      <c r="F191" s="270" t="s">
        <v>1422</v>
      </c>
      <c r="G191" s="270" t="s">
        <v>1799</v>
      </c>
      <c r="H191" s="270" t="s">
        <v>944</v>
      </c>
      <c r="I191" s="270" t="s">
        <v>945</v>
      </c>
      <c r="J191" s="270" t="s">
        <v>553</v>
      </c>
      <c r="K191" s="263">
        <v>1</v>
      </c>
      <c r="L191" s="263" t="str">
        <f ca="1">IFERROR(INDEX(Algorithms!J:J,MATCH($C191&amp;"_Therm Saved per Unit",Algorithms!$A:$A,0)),"n/a")</f>
        <v>4.4.10</v>
      </c>
      <c r="M191" s="263" t="str">
        <f>IFERROR(INDEX('Measure Level Detail'!$N:$N,MATCH($B191,'Measure Level Detail'!$B:$B,0)),0)</f>
        <v>MBH</v>
      </c>
      <c r="N191" s="271">
        <f>IFERROR(INDEX('Measure Level Detail'!$P:$P,MATCH($B191&amp;"_"&amp;N$3,'Measure Level Detail'!$C:$C,0)),0)</f>
        <v>100</v>
      </c>
      <c r="O191" s="271">
        <f>IFERROR(INDEX('Measure Level Detail'!$P:$P,MATCH($B191&amp;"_"&amp;O$3,'Measure Level Detail'!$C:$C,0)),0)</f>
        <v>100</v>
      </c>
      <c r="P191" s="271">
        <f>IFERROR(INDEX('Measure Level Detail'!$P:$P,MATCH($B191&amp;"_"&amp;P$3,'Measure Level Detail'!$C:$C,0)),0)</f>
        <v>100</v>
      </c>
      <c r="Q191" s="271">
        <f>IFERROR(INDEX('Measure Level Detail'!$P:$P,MATCH($B191&amp;"_"&amp;Q$3,'Measure Level Detail'!$C:$C,0)),0)</f>
        <v>100</v>
      </c>
      <c r="R191" s="263" t="str">
        <f ca="1">IFERROR(INDEX(Algorithms!K:K,MATCH($C191&amp;"_Therm Saved per Unit",Algorithms!$A:$A,0)),"n/a")</f>
        <v>CI-HVC-BOIL-V11-240101</v>
      </c>
      <c r="S191" s="262"/>
      <c r="T191" s="272">
        <v>0.79095238095238163</v>
      </c>
      <c r="U191" s="272">
        <v>0.79095238095238163</v>
      </c>
      <c r="V191" s="272">
        <v>0.79095238095238163</v>
      </c>
      <c r="W191" s="272">
        <v>0.79095238095238163</v>
      </c>
      <c r="X191" s="273">
        <f>IFERROR(INDEX('Measure Level Detail'!$R:$R,MATCH($B191&amp;"_"&amp;X$3,'Measure Level Detail'!$C:$C,0)),0)</f>
        <v>0.87</v>
      </c>
      <c r="Y191" s="273">
        <f>IFERROR(INDEX('Measure Level Detail'!$R:$R,MATCH($B191&amp;"_"&amp;Y$3,'Measure Level Detail'!$C:$C,0)),0)</f>
        <v>0.87</v>
      </c>
      <c r="Z191" s="273">
        <f>IFERROR(INDEX('Measure Level Detail'!$R:$R,MATCH($B191&amp;"_"&amp;Z$3,'Measure Level Detail'!$C:$C,0)),0)</f>
        <v>0.87</v>
      </c>
      <c r="AA191" s="273">
        <f>IFERROR(INDEX('Measure Level Detail'!$R:$R,MATCH($B191&amp;"_"&amp;AA$3,'Measure Level Detail'!$C:$C,0)),0)</f>
        <v>0.87</v>
      </c>
      <c r="AB191" s="266">
        <f t="shared" si="87"/>
        <v>68.812857142857197</v>
      </c>
      <c r="AC191" s="266">
        <f t="shared" si="88"/>
        <v>68.812857142857197</v>
      </c>
      <c r="AD191" s="266">
        <f t="shared" si="89"/>
        <v>68.812857142857197</v>
      </c>
      <c r="AE191" s="266">
        <f t="shared" si="90"/>
        <v>68.812857142857197</v>
      </c>
      <c r="AF191" s="266">
        <f t="shared" si="91"/>
        <v>275.25142857142879</v>
      </c>
      <c r="AG191" s="274">
        <v>0.87</v>
      </c>
      <c r="AH191" s="274">
        <v>0.87</v>
      </c>
      <c r="AI191" s="710">
        <v>0.88</v>
      </c>
      <c r="AJ191" s="710">
        <v>0.88</v>
      </c>
      <c r="AK191" s="274">
        <f t="shared" si="92"/>
        <v>0.87</v>
      </c>
      <c r="AL191" s="274">
        <f t="shared" si="93"/>
        <v>0.87</v>
      </c>
      <c r="AM191" s="274">
        <f t="shared" si="94"/>
        <v>0.87</v>
      </c>
      <c r="AN191" s="274">
        <f t="shared" si="95"/>
        <v>0.87</v>
      </c>
      <c r="AO191" s="262"/>
      <c r="AP191" s="262"/>
      <c r="AQ191" s="267">
        <v>0.79095238095238163</v>
      </c>
      <c r="AR191" s="262"/>
      <c r="AS191" s="266">
        <f t="shared" si="96"/>
        <v>68.812857142857197</v>
      </c>
      <c r="AT191" s="264">
        <f t="shared" si="97"/>
        <v>0</v>
      </c>
      <c r="AU191" s="262"/>
      <c r="AV191" s="262"/>
      <c r="AW191" s="265">
        <v>0.79095238095238163</v>
      </c>
      <c r="AX191" s="164" t="s">
        <v>1469</v>
      </c>
      <c r="AY191" s="266">
        <v>68.812857142857197</v>
      </c>
      <c r="AZ191" s="266">
        <f t="shared" si="98"/>
        <v>68.812857142857197</v>
      </c>
      <c r="BA191" s="264">
        <f t="shared" si="99"/>
        <v>0</v>
      </c>
      <c r="BB191" s="262"/>
      <c r="BC191" s="262"/>
      <c r="BD191" s="265">
        <f ca="1">IFERROR(INDEX(Algorithms!$G:$G,MATCH($C191&amp;"_Therm Saved per Unit",Algorithms!$A:$A,0)),0)</f>
        <v>0.79095238095238163</v>
      </c>
      <c r="BE191" s="164" t="str">
        <f ca="1">IFERROR(INDEX('v12 Revisions'!$P$29:$P$186, MATCH('Measure-Level Adj Gas'!$L191, 'v12 Revisions'!$D$29:$D$186,0)),"")</f>
        <v>Updated baseline and efficient boiler efficiency ratings.</v>
      </c>
      <c r="BF191" s="266">
        <f t="shared" ca="1" si="100"/>
        <v>68.812857142857197</v>
      </c>
      <c r="BG191" s="264">
        <f t="shared" ca="1" si="101"/>
        <v>0</v>
      </c>
      <c r="BH191" s="262"/>
      <c r="BI191" s="262"/>
      <c r="BJ191" s="265">
        <f ca="1">IFERROR(INDEX(Algorithms!$G:$G,MATCH($C191&amp;"_Therm Saved per Unit",Algorithms!$A:$A,0)),0)</f>
        <v>0.79095238095238163</v>
      </c>
      <c r="BK191" s="164"/>
      <c r="BL191" s="266">
        <f t="shared" ca="1" si="102"/>
        <v>68.812857142857197</v>
      </c>
      <c r="BM191" s="264">
        <f t="shared" ca="1" si="103"/>
        <v>0</v>
      </c>
      <c r="BN191" s="266">
        <f t="shared" si="104"/>
        <v>68.812857142857197</v>
      </c>
      <c r="BO191" s="266">
        <f t="shared" si="105"/>
        <v>68.812857142857197</v>
      </c>
      <c r="BP191" s="266">
        <f t="shared" ca="1" si="106"/>
        <v>68.812857142857197</v>
      </c>
      <c r="BQ191" s="266">
        <f t="shared" ca="1" si="107"/>
        <v>68.812857142857197</v>
      </c>
      <c r="BR191" s="268">
        <f t="shared" ca="1" si="108"/>
        <v>275.25142857142879</v>
      </c>
      <c r="BS191" s="262" t="s">
        <v>99</v>
      </c>
      <c r="BT191" s="277"/>
      <c r="BW191" s="266">
        <f t="shared" si="109"/>
        <v>68.812857142857197</v>
      </c>
      <c r="BX191" s="266">
        <f t="shared" si="110"/>
        <v>68.812857142857197</v>
      </c>
      <c r="BY191" s="266">
        <f t="shared" si="111"/>
        <v>68.812857142857197</v>
      </c>
      <c r="BZ191" s="266">
        <f t="shared" si="112"/>
        <v>68.812857142857197</v>
      </c>
      <c r="CA191" s="266">
        <f ca="1">N191*IFERROR(INDEX(Algorithms!$G:$G,MATCH($C191&amp;"_Therm Saved per Unit- MLA",Algorithms!$A:$A,0)),0)*X191</f>
        <v>0</v>
      </c>
      <c r="CB191" s="266">
        <f ca="1">O191*IFERROR(INDEX(Algorithms!$G:$G,MATCH($C191&amp;"_Therm Saved per Unit- MLA",Algorithms!$A:$A,0)),0)*Y191</f>
        <v>0</v>
      </c>
      <c r="CC191" s="266">
        <f ca="1">P191*IFERROR(INDEX(Algorithms!$G:$G,MATCH($C191&amp;"_Therm Saved per Unit- MLA",Algorithms!$A:$A,0)),0)*Z191</f>
        <v>0</v>
      </c>
      <c r="CD191" s="266">
        <f ca="1">Q191*IFERROR(INDEX(Algorithms!$G:$G,MATCH($C191&amp;"_Therm Saved per Unit- MLA",Algorithms!$A:$A,0)),0)*AA191</f>
        <v>0</v>
      </c>
      <c r="CE191" s="266">
        <f ca="1">IFERROR(INDEX(Algorithms!$G:$G,MATCH($C191&amp;"_Lifetime (years)",Algorithms!$A:$A,0)),0)</f>
        <v>25</v>
      </c>
      <c r="CF191" s="266">
        <f ca="1">IFERROR(INDEX(Algorithms!$G:$G,MATCH($C191&amp;"_Lifetime (years) - Remaining Years",Algorithms!$A:$A,0)),0)</f>
        <v>0</v>
      </c>
      <c r="CG191" s="266">
        <f t="shared" ca="1" si="113"/>
        <v>1720.32142857143</v>
      </c>
      <c r="CH191" s="266">
        <f t="shared" ca="1" si="114"/>
        <v>1720.32142857143</v>
      </c>
      <c r="CI191" s="266">
        <f t="shared" ca="1" si="115"/>
        <v>1720.32142857143</v>
      </c>
      <c r="CJ191" s="266">
        <f t="shared" ca="1" si="116"/>
        <v>1720.32142857143</v>
      </c>
      <c r="CK191" s="266">
        <f t="shared" si="117"/>
        <v>68.812857142857197</v>
      </c>
      <c r="CL191" s="266">
        <f t="shared" si="118"/>
        <v>68.812857142857197</v>
      </c>
      <c r="CM191" s="266">
        <f t="shared" ca="1" si="119"/>
        <v>68.812857142857197</v>
      </c>
      <c r="CN191" s="266">
        <f t="shared" ca="1" si="120"/>
        <v>68.812857142857197</v>
      </c>
      <c r="CO191" s="266">
        <f ca="1">N191*IFERROR(INDEX(Algorithms!$G:$G,MATCH($C191&amp;"_Therm Saved per Unit- MLA",Algorithms!$A:$A,0)),0)*X191</f>
        <v>0</v>
      </c>
      <c r="CP191" s="266">
        <f ca="1">O191*IFERROR(INDEX(Algorithms!$G:$G,MATCH($C191&amp;"_Therm Saved per Unit- MLA",Algorithms!$A:$A,0)),0)*Y191</f>
        <v>0</v>
      </c>
      <c r="CQ191" s="266">
        <f ca="1">P191*IFERROR(INDEX(Algorithms!$G:$G,MATCH($C191&amp;"_Therm Saved per Unit- MLA",Algorithms!$A:$A,0)),0)*Z191</f>
        <v>0</v>
      </c>
      <c r="CR191" s="266">
        <f ca="1">Q191*IFERROR(INDEX(Algorithms!$G:$G,MATCH($C191&amp;"_Therm Saved per Unit- MLA",Algorithms!$A:$A,0)),0)*AA191</f>
        <v>0</v>
      </c>
      <c r="CS191" s="266">
        <f ca="1">IFERROR(INDEX(Algorithms!$G:$G,MATCH($C191&amp;"_Lifetime (years)",Algorithms!$A:$A,0)),0)</f>
        <v>25</v>
      </c>
      <c r="CT191" s="266">
        <f ca="1">IFERROR(INDEX(Algorithms!$G:$G,MATCH($C191&amp;"_Lifetime (years) - Remaining Years",Algorithms!$A:$A,0)),0)</f>
        <v>0</v>
      </c>
      <c r="CU191" s="266">
        <f t="shared" ca="1" si="121"/>
        <v>1720.32142857143</v>
      </c>
      <c r="CV191" s="266">
        <f t="shared" ca="1" si="122"/>
        <v>1720.32142857143</v>
      </c>
      <c r="CW191" s="266">
        <f t="shared" ca="1" si="123"/>
        <v>1720.32142857143</v>
      </c>
      <c r="CX191" s="266">
        <f t="shared" ca="1" si="124"/>
        <v>1720.32142857143</v>
      </c>
    </row>
    <row r="192" spans="2:102" s="47" customFormat="1" ht="18" customHeight="1" x14ac:dyDescent="0.25">
      <c r="B192" t="str">
        <f t="shared" si="125"/>
        <v>NSG_Residential_Multi-Family_Partner Trade Ally Rebate_On Demand DHW Circulation System_0_MF</v>
      </c>
      <c r="C192" s="47" t="str">
        <f t="shared" si="86"/>
        <v>On Demand DHW Circulation System_0_MF</v>
      </c>
      <c r="D192" s="270" t="s">
        <v>1787</v>
      </c>
      <c r="E192" s="270" t="s">
        <v>2</v>
      </c>
      <c r="F192" s="270" t="s">
        <v>1422</v>
      </c>
      <c r="G192" s="270" t="s">
        <v>1799</v>
      </c>
      <c r="H192" s="270" t="s">
        <v>1075</v>
      </c>
      <c r="I192" s="270">
        <v>0</v>
      </c>
      <c r="J192" s="270" t="s">
        <v>553</v>
      </c>
      <c r="K192" s="263">
        <v>1</v>
      </c>
      <c r="L192" s="263" t="str">
        <f ca="1">IFERROR(INDEX(Algorithms!J:J,MATCH($C192&amp;"_Therm Saved per Unit",Algorithms!$A:$A,0)),"n/a")</f>
        <v>4.3.8</v>
      </c>
      <c r="M192" s="263" t="str">
        <f>IFERROR(INDEX('Measure Level Detail'!$N:$N,MATCH($B192,'Measure Level Detail'!$B:$B,0)),0)</f>
        <v>living unit</v>
      </c>
      <c r="N192" s="271">
        <f>IFERROR(INDEX('Measure Level Detail'!$P:$P,MATCH($B192&amp;"_"&amp;N$3,'Measure Level Detail'!$C:$C,0)),0)</f>
        <v>100</v>
      </c>
      <c r="O192" s="271">
        <f>IFERROR(INDEX('Measure Level Detail'!$P:$P,MATCH($B192&amp;"_"&amp;O$3,'Measure Level Detail'!$C:$C,0)),0)</f>
        <v>100</v>
      </c>
      <c r="P192" s="271">
        <f>IFERROR(INDEX('Measure Level Detail'!$P:$P,MATCH($B192&amp;"_"&amp;P$3,'Measure Level Detail'!$C:$C,0)),0)</f>
        <v>100</v>
      </c>
      <c r="Q192" s="271">
        <f>IFERROR(INDEX('Measure Level Detail'!$P:$P,MATCH($B192&amp;"_"&amp;Q$3,'Measure Level Detail'!$C:$C,0)),0)</f>
        <v>100</v>
      </c>
      <c r="R192" s="263" t="str">
        <f ca="1">IFERROR(INDEX(Algorithms!K:K,MATCH($C192&amp;"_Therm Saved per Unit",Algorithms!$A:$A,0)),"n/a")</f>
        <v>CI-HWE-CDHW-V06-240101</v>
      </c>
      <c r="S192" s="262"/>
      <c r="T192" s="272">
        <v>62.687100553999997</v>
      </c>
      <c r="U192" s="272">
        <v>62.687100553999997</v>
      </c>
      <c r="V192" s="272">
        <v>62.687100553999997</v>
      </c>
      <c r="W192" s="272">
        <v>62.687100553999997</v>
      </c>
      <c r="X192" s="273">
        <f>IFERROR(INDEX('Measure Level Detail'!$R:$R,MATCH($B192&amp;"_"&amp;X$3,'Measure Level Detail'!$C:$C,0)),0)</f>
        <v>0.87</v>
      </c>
      <c r="Y192" s="273">
        <f>IFERROR(INDEX('Measure Level Detail'!$R:$R,MATCH($B192&amp;"_"&amp;Y$3,'Measure Level Detail'!$C:$C,0)),0)</f>
        <v>0.87</v>
      </c>
      <c r="Z192" s="273">
        <f>IFERROR(INDEX('Measure Level Detail'!$R:$R,MATCH($B192&amp;"_"&amp;Z$3,'Measure Level Detail'!$C:$C,0)),0)</f>
        <v>0.87</v>
      </c>
      <c r="AA192" s="273">
        <f>IFERROR(INDEX('Measure Level Detail'!$R:$R,MATCH($B192&amp;"_"&amp;AA$3,'Measure Level Detail'!$C:$C,0)),0)</f>
        <v>0.87</v>
      </c>
      <c r="AB192" s="266">
        <f t="shared" si="87"/>
        <v>5453.7777481980002</v>
      </c>
      <c r="AC192" s="266">
        <f t="shared" si="88"/>
        <v>5453.7777481980002</v>
      </c>
      <c r="AD192" s="266">
        <f t="shared" si="89"/>
        <v>5453.7777481980002</v>
      </c>
      <c r="AE192" s="266">
        <f t="shared" si="90"/>
        <v>5453.7777481980002</v>
      </c>
      <c r="AF192" s="266">
        <f t="shared" si="91"/>
        <v>21815.110992792001</v>
      </c>
      <c r="AG192" s="274">
        <v>0.87</v>
      </c>
      <c r="AH192" s="274">
        <v>0.87</v>
      </c>
      <c r="AI192" s="710">
        <v>0.88</v>
      </c>
      <c r="AJ192" s="710">
        <v>0.88</v>
      </c>
      <c r="AK192" s="274">
        <f t="shared" si="92"/>
        <v>0.87</v>
      </c>
      <c r="AL192" s="274">
        <f t="shared" si="93"/>
        <v>0.87</v>
      </c>
      <c r="AM192" s="274">
        <f t="shared" si="94"/>
        <v>0.87</v>
      </c>
      <c r="AN192" s="274">
        <f t="shared" si="95"/>
        <v>0.87</v>
      </c>
      <c r="AO192" s="262"/>
      <c r="AP192" s="262"/>
      <c r="AQ192" s="267">
        <v>62.687100553999997</v>
      </c>
      <c r="AR192" s="262"/>
      <c r="AS192" s="266">
        <f t="shared" si="96"/>
        <v>5453.7777481980002</v>
      </c>
      <c r="AT192" s="264">
        <f t="shared" si="97"/>
        <v>0</v>
      </c>
      <c r="AU192" s="262"/>
      <c r="AV192" s="262"/>
      <c r="AW192" s="265">
        <v>62.687100553999997</v>
      </c>
      <c r="AX192" s="164" t="s">
        <v>2400</v>
      </c>
      <c r="AY192" s="266">
        <v>5453.7777481980002</v>
      </c>
      <c r="AZ192" s="266">
        <f t="shared" si="98"/>
        <v>5453.7777481980002</v>
      </c>
      <c r="BA192" s="264">
        <f t="shared" si="99"/>
        <v>0</v>
      </c>
      <c r="BB192" s="262"/>
      <c r="BC192" s="262"/>
      <c r="BD192" s="265">
        <f ca="1">IFERROR(INDEX(Algorithms!$G:$G,MATCH($C192&amp;"_Therm Saved per Unit",Algorithms!$A:$A,0)),0)</f>
        <v>62.687100553999997</v>
      </c>
      <c r="BE192" s="164" t="str">
        <f ca="1">IFERROR(INDEX('v12 Revisions'!$P$29:$P$186, MATCH('Measure-Level Adj Gas'!$L192, 'v12 Revisions'!$D$29:$D$186,0)),"")</f>
        <v>Updated reduction(%) in total operating hours for normal and low occupancy period.</v>
      </c>
      <c r="BF192" s="266">
        <f t="shared" ca="1" si="100"/>
        <v>5453.7777481980002</v>
      </c>
      <c r="BG192" s="264">
        <f t="shared" ca="1" si="101"/>
        <v>0</v>
      </c>
      <c r="BH192" s="262"/>
      <c r="BI192" s="262"/>
      <c r="BJ192" s="265">
        <f ca="1">IFERROR(INDEX(Algorithms!$G:$G,MATCH($C192&amp;"_Therm Saved per Unit",Algorithms!$A:$A,0)),0)</f>
        <v>62.687100553999997</v>
      </c>
      <c r="BK192" s="164"/>
      <c r="BL192" s="266">
        <f t="shared" ca="1" si="102"/>
        <v>5453.7777481980002</v>
      </c>
      <c r="BM192" s="264">
        <f t="shared" ca="1" si="103"/>
        <v>0</v>
      </c>
      <c r="BN192" s="266">
        <f t="shared" si="104"/>
        <v>5453.7777481980002</v>
      </c>
      <c r="BO192" s="266">
        <f t="shared" si="105"/>
        <v>5453.7777481980002</v>
      </c>
      <c r="BP192" s="266">
        <f t="shared" ca="1" si="106"/>
        <v>5453.7777481980002</v>
      </c>
      <c r="BQ192" s="266">
        <f t="shared" ca="1" si="107"/>
        <v>5453.7777481980002</v>
      </c>
      <c r="BR192" s="268">
        <f t="shared" ca="1" si="108"/>
        <v>21815.110992792001</v>
      </c>
      <c r="BS192" s="262" t="s">
        <v>99</v>
      </c>
      <c r="BT192" s="277"/>
      <c r="BW192" s="266">
        <f t="shared" si="109"/>
        <v>5453.7777481980002</v>
      </c>
      <c r="BX192" s="266">
        <f t="shared" si="110"/>
        <v>5453.7777481980002</v>
      </c>
      <c r="BY192" s="266">
        <f t="shared" si="111"/>
        <v>5453.7777481980002</v>
      </c>
      <c r="BZ192" s="266">
        <f t="shared" si="112"/>
        <v>5453.7777481980002</v>
      </c>
      <c r="CA192" s="266">
        <f ca="1">N192*IFERROR(INDEX(Algorithms!$G:$G,MATCH($C192&amp;"_Therm Saved per Unit- MLA",Algorithms!$A:$A,0)),0)*X192</f>
        <v>0</v>
      </c>
      <c r="CB192" s="266">
        <f ca="1">O192*IFERROR(INDEX(Algorithms!$G:$G,MATCH($C192&amp;"_Therm Saved per Unit- MLA",Algorithms!$A:$A,0)),0)*Y192</f>
        <v>0</v>
      </c>
      <c r="CC192" s="266">
        <f ca="1">P192*IFERROR(INDEX(Algorithms!$G:$G,MATCH($C192&amp;"_Therm Saved per Unit- MLA",Algorithms!$A:$A,0)),0)*Z192</f>
        <v>0</v>
      </c>
      <c r="CD192" s="266">
        <f ca="1">Q192*IFERROR(INDEX(Algorithms!$G:$G,MATCH($C192&amp;"_Therm Saved per Unit- MLA",Algorithms!$A:$A,0)),0)*AA192</f>
        <v>0</v>
      </c>
      <c r="CE192" s="266">
        <f ca="1">IFERROR(INDEX(Algorithms!$G:$G,MATCH($C192&amp;"_Lifetime (years)",Algorithms!$A:$A,0)),0)</f>
        <v>15</v>
      </c>
      <c r="CF192" s="266">
        <f ca="1">IFERROR(INDEX(Algorithms!$G:$G,MATCH($C192&amp;"_Lifetime (years) - Remaining Years",Algorithms!$A:$A,0)),0)</f>
        <v>0</v>
      </c>
      <c r="CG192" s="266">
        <f t="shared" ca="1" si="113"/>
        <v>81806.666222970001</v>
      </c>
      <c r="CH192" s="266">
        <f t="shared" ca="1" si="114"/>
        <v>81806.666222970001</v>
      </c>
      <c r="CI192" s="266">
        <f t="shared" ca="1" si="115"/>
        <v>81806.666222970001</v>
      </c>
      <c r="CJ192" s="266">
        <f t="shared" ca="1" si="116"/>
        <v>81806.666222970001</v>
      </c>
      <c r="CK192" s="266">
        <f t="shared" si="117"/>
        <v>5453.7777481980002</v>
      </c>
      <c r="CL192" s="266">
        <f t="shared" si="118"/>
        <v>5453.7777481980002</v>
      </c>
      <c r="CM192" s="266">
        <f t="shared" ca="1" si="119"/>
        <v>5453.7777481980002</v>
      </c>
      <c r="CN192" s="266">
        <f t="shared" ca="1" si="120"/>
        <v>5453.7777481980002</v>
      </c>
      <c r="CO192" s="266">
        <f ca="1">N192*IFERROR(INDEX(Algorithms!$G:$G,MATCH($C192&amp;"_Therm Saved per Unit- MLA",Algorithms!$A:$A,0)),0)*X192</f>
        <v>0</v>
      </c>
      <c r="CP192" s="266">
        <f ca="1">O192*IFERROR(INDEX(Algorithms!$G:$G,MATCH($C192&amp;"_Therm Saved per Unit- MLA",Algorithms!$A:$A,0)),0)*Y192</f>
        <v>0</v>
      </c>
      <c r="CQ192" s="266">
        <f ca="1">P192*IFERROR(INDEX(Algorithms!$G:$G,MATCH($C192&amp;"_Therm Saved per Unit- MLA",Algorithms!$A:$A,0)),0)*Z192</f>
        <v>0</v>
      </c>
      <c r="CR192" s="266">
        <f ca="1">Q192*IFERROR(INDEX(Algorithms!$G:$G,MATCH($C192&amp;"_Therm Saved per Unit- MLA",Algorithms!$A:$A,0)),0)*AA192</f>
        <v>0</v>
      </c>
      <c r="CS192" s="266">
        <f ca="1">IFERROR(INDEX(Algorithms!$G:$G,MATCH($C192&amp;"_Lifetime (years)",Algorithms!$A:$A,0)),0)</f>
        <v>15</v>
      </c>
      <c r="CT192" s="266">
        <f ca="1">IFERROR(INDEX(Algorithms!$G:$G,MATCH($C192&amp;"_Lifetime (years) - Remaining Years",Algorithms!$A:$A,0)),0)</f>
        <v>0</v>
      </c>
      <c r="CU192" s="266">
        <f t="shared" ca="1" si="121"/>
        <v>81806.666222970001</v>
      </c>
      <c r="CV192" s="266">
        <f t="shared" ca="1" si="122"/>
        <v>81806.666222970001</v>
      </c>
      <c r="CW192" s="266">
        <f t="shared" ca="1" si="123"/>
        <v>81806.666222970001</v>
      </c>
      <c r="CX192" s="266">
        <f t="shared" ca="1" si="124"/>
        <v>81806.666222970001</v>
      </c>
    </row>
    <row r="193" spans="2:102" s="47" customFormat="1" ht="18" customHeight="1" x14ac:dyDescent="0.25">
      <c r="B193" t="str">
        <f t="shared" si="125"/>
        <v>NSG_Business_Small/Mid-Size Business_Rebates_Boiler_≥88% AFUE, &lt;300MBh_CI</v>
      </c>
      <c r="C193" s="47" t="str">
        <f t="shared" si="86"/>
        <v>Boiler_≥88% AFUE, &lt;300MBh_CI</v>
      </c>
      <c r="D193" s="270" t="s">
        <v>1787</v>
      </c>
      <c r="E193" s="270" t="s">
        <v>3</v>
      </c>
      <c r="F193" s="270" t="s">
        <v>1432</v>
      </c>
      <c r="G193" s="270" t="s">
        <v>1429</v>
      </c>
      <c r="H193" s="270" t="s">
        <v>944</v>
      </c>
      <c r="I193" s="270" t="s">
        <v>945</v>
      </c>
      <c r="J193" s="270" t="s">
        <v>1159</v>
      </c>
      <c r="K193" s="263">
        <v>1</v>
      </c>
      <c r="L193" s="263" t="str">
        <f ca="1">IFERROR(INDEX(Algorithms!J:J,MATCH($C193&amp;"_Therm Saved per Unit",Algorithms!$A:$A,0)),"n/a")</f>
        <v>4.4.10</v>
      </c>
      <c r="M193" s="263" t="str">
        <f>IFERROR(INDEX('Measure Level Detail'!$N:$N,MATCH($B193,'Measure Level Detail'!$B:$B,0)),0)</f>
        <v>MBH</v>
      </c>
      <c r="N193" s="271">
        <f>IFERROR(INDEX('Measure Level Detail'!$P:$P,MATCH($B193&amp;"_"&amp;N$3,'Measure Level Detail'!$C:$C,0)),0)</f>
        <v>100</v>
      </c>
      <c r="O193" s="271">
        <f>IFERROR(INDEX('Measure Level Detail'!$P:$P,MATCH($B193&amp;"_"&amp;O$3,'Measure Level Detail'!$C:$C,0)),0)</f>
        <v>100</v>
      </c>
      <c r="P193" s="271">
        <f>IFERROR(INDEX('Measure Level Detail'!$P:$P,MATCH($B193&amp;"_"&amp;P$3,'Measure Level Detail'!$C:$C,0)),0)</f>
        <v>100</v>
      </c>
      <c r="Q193" s="271">
        <f>IFERROR(INDEX('Measure Level Detail'!$P:$P,MATCH($B193&amp;"_"&amp;Q$3,'Measure Level Detail'!$C:$C,0)),0)</f>
        <v>100</v>
      </c>
      <c r="R193" s="263" t="str">
        <f ca="1">IFERROR(INDEX(Algorithms!K:K,MATCH($C193&amp;"_Therm Saved per Unit",Algorithms!$A:$A,0)),"n/a")</f>
        <v>CI-HVC-BOIL-V11-240101</v>
      </c>
      <c r="S193" s="262"/>
      <c r="T193" s="272">
        <v>0.79095238095238163</v>
      </c>
      <c r="U193" s="272">
        <v>0.79095238095238163</v>
      </c>
      <c r="V193" s="272">
        <v>0.79095238095238163</v>
      </c>
      <c r="W193" s="272">
        <v>0.79095238095238163</v>
      </c>
      <c r="X193" s="276">
        <v>0.93</v>
      </c>
      <c r="Y193" s="276">
        <v>0.93</v>
      </c>
      <c r="Z193" s="276">
        <v>0.93</v>
      </c>
      <c r="AA193" s="276">
        <v>0.93</v>
      </c>
      <c r="AB193" s="266">
        <f t="shared" si="87"/>
        <v>73.558571428571497</v>
      </c>
      <c r="AC193" s="266">
        <f t="shared" si="88"/>
        <v>73.558571428571497</v>
      </c>
      <c r="AD193" s="266">
        <f t="shared" si="89"/>
        <v>73.558571428571497</v>
      </c>
      <c r="AE193" s="266">
        <f t="shared" si="90"/>
        <v>73.558571428571497</v>
      </c>
      <c r="AF193" s="266">
        <f t="shared" si="91"/>
        <v>294.23428571428599</v>
      </c>
      <c r="AG193" s="274">
        <v>0.93</v>
      </c>
      <c r="AH193" s="274">
        <v>0.93</v>
      </c>
      <c r="AI193" s="274">
        <v>0.93</v>
      </c>
      <c r="AJ193" s="274">
        <v>0.93</v>
      </c>
      <c r="AK193" s="274">
        <f t="shared" si="92"/>
        <v>0.93</v>
      </c>
      <c r="AL193" s="274">
        <f t="shared" si="93"/>
        <v>0.93</v>
      </c>
      <c r="AM193" s="274">
        <f t="shared" si="94"/>
        <v>0.93</v>
      </c>
      <c r="AN193" s="274">
        <f t="shared" si="95"/>
        <v>0.93</v>
      </c>
      <c r="AO193" s="262"/>
      <c r="AP193" s="262"/>
      <c r="AQ193" s="267">
        <v>0.79095238095238163</v>
      </c>
      <c r="AR193" s="262"/>
      <c r="AS193" s="266">
        <f t="shared" si="96"/>
        <v>73.558571428571497</v>
      </c>
      <c r="AT193" s="264">
        <f t="shared" si="97"/>
        <v>0</v>
      </c>
      <c r="AU193" s="262"/>
      <c r="AV193" s="262"/>
      <c r="AW193" s="265">
        <v>0.79095238095238163</v>
      </c>
      <c r="AX193" s="164" t="s">
        <v>1469</v>
      </c>
      <c r="AY193" s="266">
        <v>73.558571428571497</v>
      </c>
      <c r="AZ193" s="266">
        <f t="shared" si="98"/>
        <v>73.558571428571497</v>
      </c>
      <c r="BA193" s="264">
        <f t="shared" si="99"/>
        <v>0</v>
      </c>
      <c r="BB193" s="262"/>
      <c r="BC193" s="262"/>
      <c r="BD193" s="265">
        <f ca="1">IFERROR(INDEX(Algorithms!$G:$G,MATCH($C193&amp;"_Therm Saved per Unit",Algorithms!$A:$A,0)),0)</f>
        <v>0.79095238095238163</v>
      </c>
      <c r="BE193" s="164" t="str">
        <f ca="1">IFERROR(INDEX('v12 Revisions'!$P$29:$P$186, MATCH('Measure-Level Adj Gas'!$L193, 'v12 Revisions'!$D$29:$D$186,0)),"")</f>
        <v>Updated baseline and efficient boiler efficiency ratings.</v>
      </c>
      <c r="BF193" s="266">
        <f t="shared" ca="1" si="100"/>
        <v>73.558571428571497</v>
      </c>
      <c r="BG193" s="264">
        <f t="shared" ca="1" si="101"/>
        <v>0</v>
      </c>
      <c r="BH193" s="262"/>
      <c r="BI193" s="262"/>
      <c r="BJ193" s="265">
        <f ca="1">IFERROR(INDEX(Algorithms!$G:$G,MATCH($C193&amp;"_Therm Saved per Unit",Algorithms!$A:$A,0)),0)</f>
        <v>0.79095238095238163</v>
      </c>
      <c r="BK193" s="164"/>
      <c r="BL193" s="266">
        <f t="shared" ca="1" si="102"/>
        <v>73.558571428571497</v>
      </c>
      <c r="BM193" s="264">
        <f t="shared" ca="1" si="103"/>
        <v>0</v>
      </c>
      <c r="BN193" s="266">
        <f t="shared" si="104"/>
        <v>73.558571428571497</v>
      </c>
      <c r="BO193" s="266">
        <f t="shared" si="105"/>
        <v>73.558571428571497</v>
      </c>
      <c r="BP193" s="266">
        <f t="shared" ca="1" si="106"/>
        <v>73.558571428571497</v>
      </c>
      <c r="BQ193" s="266">
        <f t="shared" ca="1" si="107"/>
        <v>73.558571428571497</v>
      </c>
      <c r="BR193" s="268">
        <f t="shared" ca="1" si="108"/>
        <v>294.23428571428599</v>
      </c>
      <c r="BS193" s="262" t="s">
        <v>99</v>
      </c>
      <c r="BT193" s="277"/>
      <c r="BW193" s="266">
        <f t="shared" si="109"/>
        <v>73.558571428571497</v>
      </c>
      <c r="BX193" s="266">
        <f t="shared" si="110"/>
        <v>73.558571428571497</v>
      </c>
      <c r="BY193" s="266">
        <f t="shared" si="111"/>
        <v>73.558571428571497</v>
      </c>
      <c r="BZ193" s="266">
        <f t="shared" si="112"/>
        <v>73.558571428571497</v>
      </c>
      <c r="CA193" s="266">
        <f ca="1">N193*IFERROR(INDEX(Algorithms!$G:$G,MATCH($C193&amp;"_Therm Saved per Unit- MLA",Algorithms!$A:$A,0)),0)*X193</f>
        <v>0</v>
      </c>
      <c r="CB193" s="266">
        <f ca="1">O193*IFERROR(INDEX(Algorithms!$G:$G,MATCH($C193&amp;"_Therm Saved per Unit- MLA",Algorithms!$A:$A,0)),0)*Y193</f>
        <v>0</v>
      </c>
      <c r="CC193" s="266">
        <f ca="1">P193*IFERROR(INDEX(Algorithms!$G:$G,MATCH($C193&amp;"_Therm Saved per Unit- MLA",Algorithms!$A:$A,0)),0)*Z193</f>
        <v>0</v>
      </c>
      <c r="CD193" s="266">
        <f ca="1">Q193*IFERROR(INDEX(Algorithms!$G:$G,MATCH($C193&amp;"_Therm Saved per Unit- MLA",Algorithms!$A:$A,0)),0)*AA193</f>
        <v>0</v>
      </c>
      <c r="CE193" s="266">
        <f ca="1">IFERROR(INDEX(Algorithms!$G:$G,MATCH($C193&amp;"_Lifetime (years)",Algorithms!$A:$A,0)),0)</f>
        <v>25</v>
      </c>
      <c r="CF193" s="266">
        <f ca="1">IFERROR(INDEX(Algorithms!$G:$G,MATCH($C193&amp;"_Lifetime (years) - Remaining Years",Algorithms!$A:$A,0)),0)</f>
        <v>0</v>
      </c>
      <c r="CG193" s="266">
        <f t="shared" ca="1" si="113"/>
        <v>1838.9642857142874</v>
      </c>
      <c r="CH193" s="266">
        <f t="shared" ca="1" si="114"/>
        <v>1838.9642857142874</v>
      </c>
      <c r="CI193" s="266">
        <f t="shared" ca="1" si="115"/>
        <v>1838.9642857142874</v>
      </c>
      <c r="CJ193" s="266">
        <f t="shared" ca="1" si="116"/>
        <v>1838.9642857142874</v>
      </c>
      <c r="CK193" s="266">
        <f t="shared" si="117"/>
        <v>73.558571428571497</v>
      </c>
      <c r="CL193" s="266">
        <f t="shared" si="118"/>
        <v>73.558571428571497</v>
      </c>
      <c r="CM193" s="266">
        <f t="shared" ca="1" si="119"/>
        <v>73.558571428571497</v>
      </c>
      <c r="CN193" s="266">
        <f t="shared" ca="1" si="120"/>
        <v>73.558571428571497</v>
      </c>
      <c r="CO193" s="266">
        <f ca="1">N193*IFERROR(INDEX(Algorithms!$G:$G,MATCH($C193&amp;"_Therm Saved per Unit- MLA",Algorithms!$A:$A,0)),0)*X193</f>
        <v>0</v>
      </c>
      <c r="CP193" s="266">
        <f ca="1">O193*IFERROR(INDEX(Algorithms!$G:$G,MATCH($C193&amp;"_Therm Saved per Unit- MLA",Algorithms!$A:$A,0)),0)*Y193</f>
        <v>0</v>
      </c>
      <c r="CQ193" s="266">
        <f ca="1">P193*IFERROR(INDEX(Algorithms!$G:$G,MATCH($C193&amp;"_Therm Saved per Unit- MLA",Algorithms!$A:$A,0)),0)*Z193</f>
        <v>0</v>
      </c>
      <c r="CR193" s="266">
        <f ca="1">Q193*IFERROR(INDEX(Algorithms!$G:$G,MATCH($C193&amp;"_Therm Saved per Unit- MLA",Algorithms!$A:$A,0)),0)*AA193</f>
        <v>0</v>
      </c>
      <c r="CS193" s="266">
        <f ca="1">IFERROR(INDEX(Algorithms!$G:$G,MATCH($C193&amp;"_Lifetime (years)",Algorithms!$A:$A,0)),0)</f>
        <v>25</v>
      </c>
      <c r="CT193" s="266">
        <f ca="1">IFERROR(INDEX(Algorithms!$G:$G,MATCH($C193&amp;"_Lifetime (years) - Remaining Years",Algorithms!$A:$A,0)),0)</f>
        <v>0</v>
      </c>
      <c r="CU193" s="266">
        <f t="shared" ca="1" si="121"/>
        <v>1838.9642857142874</v>
      </c>
      <c r="CV193" s="266">
        <f t="shared" ca="1" si="122"/>
        <v>1838.9642857142874</v>
      </c>
      <c r="CW193" s="266">
        <f t="shared" ca="1" si="123"/>
        <v>1838.9642857142874</v>
      </c>
      <c r="CX193" s="266">
        <f t="shared" ca="1" si="124"/>
        <v>1838.9642857142874</v>
      </c>
    </row>
    <row r="194" spans="2:102" s="47" customFormat="1" ht="18" customHeight="1" x14ac:dyDescent="0.25">
      <c r="B194" t="str">
        <f t="shared" si="125"/>
        <v>NSG_Residential_Home Energy Jumpstart_Core_Programmable Thermostat_Furnace (DI)_SF</v>
      </c>
      <c r="C194" s="47" t="str">
        <f t="shared" si="86"/>
        <v>Programmable Thermostat_Furnace (DI)_SF</v>
      </c>
      <c r="D194" s="270" t="s">
        <v>1787</v>
      </c>
      <c r="E194" s="270" t="s">
        <v>2</v>
      </c>
      <c r="F194" s="270" t="s">
        <v>1414</v>
      </c>
      <c r="G194" s="270" t="s">
        <v>1415</v>
      </c>
      <c r="H194" s="270" t="s">
        <v>224</v>
      </c>
      <c r="I194" s="270" t="s">
        <v>1038</v>
      </c>
      <c r="J194" s="270" t="s">
        <v>409</v>
      </c>
      <c r="K194" s="263">
        <v>1</v>
      </c>
      <c r="L194" s="263" t="str">
        <f ca="1">IFERROR(INDEX(Algorithms!J:J,MATCH($C194&amp;"_Therm Saved per Unit",Algorithms!$A:$A,0)),"n/a")</f>
        <v>5.3.11</v>
      </c>
      <c r="M194" s="263" t="str">
        <f>IFERROR(INDEX('Measure Level Detail'!$N:$N,MATCH($B194,'Measure Level Detail'!$B:$B,0)),0)</f>
        <v>Each</v>
      </c>
      <c r="N194" s="271">
        <f>IFERROR(INDEX('Measure Level Detail'!$P:$P,MATCH($B194&amp;"_"&amp;N$3,'Measure Level Detail'!$C:$C,0)),0)</f>
        <v>92</v>
      </c>
      <c r="O194" s="271">
        <f>IFERROR(INDEX('Measure Level Detail'!$P:$P,MATCH($B194&amp;"_"&amp;O$3,'Measure Level Detail'!$C:$C,0)),0)</f>
        <v>82</v>
      </c>
      <c r="P194" s="271">
        <f>IFERROR(INDEX('Measure Level Detail'!$P:$P,MATCH($B194&amp;"_"&amp;P$3,'Measure Level Detail'!$C:$C,0)),0)</f>
        <v>73</v>
      </c>
      <c r="Q194" s="271">
        <f>IFERROR(INDEX('Measure Level Detail'!$P:$P,MATCH($B194&amp;"_"&amp;Q$3,'Measure Level Detail'!$C:$C,0)),0)</f>
        <v>64</v>
      </c>
      <c r="R194" s="263" t="str">
        <f ca="1">IFERROR(INDEX(Algorithms!K:K,MATCH($C194&amp;"_Therm Saved per Unit",Algorithms!$A:$A,0)),"n/a")</f>
        <v>RS-HVC-PROG-V08-220101</v>
      </c>
      <c r="S194" s="262"/>
      <c r="T194" s="272">
        <v>62.31</v>
      </c>
      <c r="U194" s="272">
        <v>62.31</v>
      </c>
      <c r="V194" s="272">
        <v>62.31</v>
      </c>
      <c r="W194" s="272">
        <v>62.31</v>
      </c>
      <c r="X194" s="273">
        <f>IFERROR(INDEX('Measure Level Detail'!$R:$R,MATCH($B194&amp;"_"&amp;X$3,'Measure Level Detail'!$C:$C,0)),0)</f>
        <v>0.88</v>
      </c>
      <c r="Y194" s="273">
        <f>IFERROR(INDEX('Measure Level Detail'!$R:$R,MATCH($B194&amp;"_"&amp;Y$3,'Measure Level Detail'!$C:$C,0)),0)</f>
        <v>0.88</v>
      </c>
      <c r="Z194" s="273">
        <f>IFERROR(INDEX('Measure Level Detail'!$R:$R,MATCH($B194&amp;"_"&amp;Z$3,'Measure Level Detail'!$C:$C,0)),0)</f>
        <v>0.88</v>
      </c>
      <c r="AA194" s="273">
        <f>IFERROR(INDEX('Measure Level Detail'!$R:$R,MATCH($B194&amp;"_"&amp;AA$3,'Measure Level Detail'!$C:$C,0)),0)</f>
        <v>0.88</v>
      </c>
      <c r="AB194" s="266">
        <f t="shared" si="87"/>
        <v>5044.6176000000005</v>
      </c>
      <c r="AC194" s="266">
        <f t="shared" si="88"/>
        <v>4496.2896000000001</v>
      </c>
      <c r="AD194" s="266">
        <f t="shared" si="89"/>
        <v>4002.7944000000002</v>
      </c>
      <c r="AE194" s="266">
        <f t="shared" si="90"/>
        <v>3509.2991999999999</v>
      </c>
      <c r="AF194" s="266">
        <f t="shared" si="91"/>
        <v>17053.000800000002</v>
      </c>
      <c r="AG194" s="274">
        <v>0.88</v>
      </c>
      <c r="AH194" s="274">
        <v>0.88</v>
      </c>
      <c r="AI194" s="710">
        <v>0.99</v>
      </c>
      <c r="AJ194" s="710">
        <v>0.99</v>
      </c>
      <c r="AK194" s="274">
        <f t="shared" si="92"/>
        <v>0.88</v>
      </c>
      <c r="AL194" s="274">
        <f t="shared" si="93"/>
        <v>0.88</v>
      </c>
      <c r="AM194" s="274">
        <f t="shared" si="94"/>
        <v>0.89</v>
      </c>
      <c r="AN194" s="274">
        <f t="shared" si="95"/>
        <v>0.89</v>
      </c>
      <c r="AO194" s="262"/>
      <c r="AP194" s="262"/>
      <c r="AQ194" s="267">
        <v>62.31</v>
      </c>
      <c r="AR194" s="262"/>
      <c r="AS194" s="266">
        <f t="shared" si="96"/>
        <v>5044.6176000000005</v>
      </c>
      <c r="AT194" s="264">
        <f t="shared" si="97"/>
        <v>0</v>
      </c>
      <c r="AU194" s="262"/>
      <c r="AV194" s="262"/>
      <c r="AW194" s="265">
        <v>62.31</v>
      </c>
      <c r="AX194" s="164" t="s">
        <v>1469</v>
      </c>
      <c r="AY194" s="266">
        <v>4496.2896000000001</v>
      </c>
      <c r="AZ194" s="266">
        <f t="shared" si="98"/>
        <v>4496.2896000000001</v>
      </c>
      <c r="BA194" s="264">
        <f t="shared" si="99"/>
        <v>0</v>
      </c>
      <c r="BB194" s="262"/>
      <c r="BC194" s="262"/>
      <c r="BD194" s="265">
        <f ca="1">IFERROR(INDEX(Algorithms!$G:$G,MATCH($C194&amp;"_Therm Saved per Unit",Algorithms!$A:$A,0)),0)</f>
        <v>62.31</v>
      </c>
      <c r="BE194" s="164" t="str">
        <f ca="1">IFERROR(INDEX('v12 Revisions'!$P$29:$P$186, MATCH('Measure-Level Adj Gas'!$L194, 'v12 Revisions'!$D$29:$D$186,0)),"")</f>
        <v/>
      </c>
      <c r="BF194" s="266">
        <f t="shared" ca="1" si="100"/>
        <v>4048.2807000000003</v>
      </c>
      <c r="BG194" s="264">
        <f t="shared" ca="1" si="101"/>
        <v>45.486300000000028</v>
      </c>
      <c r="BH194" s="262"/>
      <c r="BI194" s="262"/>
      <c r="BJ194" s="265">
        <f ca="1">IFERROR(INDEX(Algorithms!$G:$G,MATCH($C194&amp;"_Therm Saved per Unit",Algorithms!$A:$A,0)),0)</f>
        <v>62.31</v>
      </c>
      <c r="BK194" s="164"/>
      <c r="BL194" s="266">
        <f t="shared" ca="1" si="102"/>
        <v>3549.1776</v>
      </c>
      <c r="BM194" s="264">
        <f t="shared" ca="1" si="103"/>
        <v>39.878400000000056</v>
      </c>
      <c r="BN194" s="266">
        <f t="shared" si="104"/>
        <v>5044.6176000000005</v>
      </c>
      <c r="BO194" s="266">
        <f t="shared" si="105"/>
        <v>4496.2896000000001</v>
      </c>
      <c r="BP194" s="266">
        <f t="shared" ca="1" si="106"/>
        <v>4048.2807000000003</v>
      </c>
      <c r="BQ194" s="266">
        <f t="shared" ca="1" si="107"/>
        <v>3549.1776</v>
      </c>
      <c r="BR194" s="268">
        <f t="shared" ca="1" si="108"/>
        <v>17138.3655</v>
      </c>
      <c r="BS194" s="262" t="s">
        <v>99</v>
      </c>
      <c r="BT194" s="277"/>
      <c r="BW194" s="266">
        <f t="shared" si="109"/>
        <v>5044.6176000000005</v>
      </c>
      <c r="BX194" s="266">
        <f t="shared" si="110"/>
        <v>4496.2896000000001</v>
      </c>
      <c r="BY194" s="266">
        <f t="shared" si="111"/>
        <v>4002.7944000000002</v>
      </c>
      <c r="BZ194" s="266">
        <f t="shared" si="112"/>
        <v>3509.2991999999999</v>
      </c>
      <c r="CA194" s="266">
        <f ca="1">N194*IFERROR(INDEX(Algorithms!$G:$G,MATCH($C194&amp;"_Therm Saved per Unit- MLA",Algorithms!$A:$A,0)),0)*X194</f>
        <v>1412.4929280000003</v>
      </c>
      <c r="CB194" s="266">
        <f ca="1">O194*IFERROR(INDEX(Algorithms!$G:$G,MATCH($C194&amp;"_Therm Saved per Unit- MLA",Algorithms!$A:$A,0)),0)*Y194</f>
        <v>1258.9610880000002</v>
      </c>
      <c r="CC194" s="266">
        <f ca="1">P194*IFERROR(INDEX(Algorithms!$G:$G,MATCH($C194&amp;"_Therm Saved per Unit- MLA",Algorithms!$A:$A,0)),0)*Z194</f>
        <v>1120.7824320000002</v>
      </c>
      <c r="CD194" s="266">
        <f ca="1">Q194*IFERROR(INDEX(Algorithms!$G:$G,MATCH($C194&amp;"_Therm Saved per Unit- MLA",Algorithms!$A:$A,0)),0)*AA194</f>
        <v>982.60377600000015</v>
      </c>
      <c r="CE194" s="266">
        <f ca="1">IFERROR(INDEX(Algorithms!$G:$G,MATCH($C194&amp;"_Lifetime (years)",Algorithms!$A:$A,0)),0)</f>
        <v>16</v>
      </c>
      <c r="CF194" s="266">
        <f ca="1">IFERROR(INDEX(Algorithms!$G:$G,MATCH($C194&amp;"_Lifetime (years) - Remaining Years",Algorithms!$A:$A,0)),0)</f>
        <v>5</v>
      </c>
      <c r="CG194" s="266">
        <f t="shared" ca="1" si="113"/>
        <v>40760.510208000007</v>
      </c>
      <c r="CH194" s="266">
        <f t="shared" ca="1" si="114"/>
        <v>36330.019968000001</v>
      </c>
      <c r="CI194" s="266">
        <f t="shared" ca="1" si="115"/>
        <v>32342.578752000001</v>
      </c>
      <c r="CJ194" s="266">
        <f t="shared" ca="1" si="116"/>
        <v>28355.137536000002</v>
      </c>
      <c r="CK194" s="266">
        <f t="shared" si="117"/>
        <v>5044.6176000000005</v>
      </c>
      <c r="CL194" s="266">
        <f t="shared" si="118"/>
        <v>4496.2896000000001</v>
      </c>
      <c r="CM194" s="266">
        <f t="shared" ca="1" si="119"/>
        <v>4002.7944000000002</v>
      </c>
      <c r="CN194" s="266">
        <f t="shared" ca="1" si="120"/>
        <v>3509.2991999999999</v>
      </c>
      <c r="CO194" s="266">
        <f ca="1">N194*IFERROR(INDEX(Algorithms!$G:$G,MATCH($C194&amp;"_Therm Saved per Unit- MLA",Algorithms!$A:$A,0)),0)*X194</f>
        <v>1412.4929280000003</v>
      </c>
      <c r="CP194" s="266">
        <f ca="1">O194*IFERROR(INDEX(Algorithms!$G:$G,MATCH($C194&amp;"_Therm Saved per Unit- MLA",Algorithms!$A:$A,0)),0)*Y194</f>
        <v>1258.9610880000002</v>
      </c>
      <c r="CQ194" s="266">
        <f ca="1">P194*IFERROR(INDEX(Algorithms!$G:$G,MATCH($C194&amp;"_Therm Saved per Unit- MLA",Algorithms!$A:$A,0)),0)*Z194</f>
        <v>1120.7824320000002</v>
      </c>
      <c r="CR194" s="266">
        <f ca="1">Q194*IFERROR(INDEX(Algorithms!$G:$G,MATCH($C194&amp;"_Therm Saved per Unit- MLA",Algorithms!$A:$A,0)),0)*AA194</f>
        <v>982.60377600000015</v>
      </c>
      <c r="CS194" s="266">
        <f ca="1">IFERROR(INDEX(Algorithms!$G:$G,MATCH($C194&amp;"_Lifetime (years)",Algorithms!$A:$A,0)),0)</f>
        <v>16</v>
      </c>
      <c r="CT194" s="266">
        <f ca="1">IFERROR(INDEX(Algorithms!$G:$G,MATCH($C194&amp;"_Lifetime (years) - Remaining Years",Algorithms!$A:$A,0)),0)</f>
        <v>5</v>
      </c>
      <c r="CU194" s="266">
        <f t="shared" ca="1" si="121"/>
        <v>40760.510208000007</v>
      </c>
      <c r="CV194" s="266">
        <f t="shared" ca="1" si="122"/>
        <v>36330.019968000001</v>
      </c>
      <c r="CW194" s="266">
        <f t="shared" ca="1" si="123"/>
        <v>32342.578752000001</v>
      </c>
      <c r="CX194" s="266">
        <f t="shared" ca="1" si="124"/>
        <v>28355.137536000002</v>
      </c>
    </row>
    <row r="195" spans="2:102" s="47" customFormat="1" ht="18" customHeight="1" x14ac:dyDescent="0.25">
      <c r="B195" t="str">
        <f t="shared" si="125"/>
        <v>NSG_Business_Small/Mid-Size Business_Kits_SMB Kit_General - Worship_SMB</v>
      </c>
      <c r="C195" s="47" t="str">
        <f t="shared" si="86"/>
        <v>SMB Kit_General - Worship_SMB</v>
      </c>
      <c r="D195" s="270" t="s">
        <v>1787</v>
      </c>
      <c r="E195" s="270" t="s">
        <v>3</v>
      </c>
      <c r="F195" s="270" t="s">
        <v>1432</v>
      </c>
      <c r="G195" s="270" t="s">
        <v>1434</v>
      </c>
      <c r="H195" s="270" t="s">
        <v>1364</v>
      </c>
      <c r="I195" s="270" t="s">
        <v>1396</v>
      </c>
      <c r="J195" s="270" t="s">
        <v>1220</v>
      </c>
      <c r="K195" s="263">
        <v>0</v>
      </c>
      <c r="L195" s="263" t="str">
        <f ca="1">IFERROR(INDEX(Algorithms!J:J,MATCH($C195&amp;"_Therm Saved per Unit",Algorithms!$A:$A,0)),"n/a")</f>
        <v>n/a</v>
      </c>
      <c r="M195" s="263" t="str">
        <f>IFERROR(INDEX('Measure Level Detail'!$N:$N,MATCH($B195,'Measure Level Detail'!$B:$B,0)),0)</f>
        <v>kit</v>
      </c>
      <c r="N195" s="271">
        <f>IFERROR(INDEX('Measure Level Detail'!$P:$P,MATCH($B195&amp;"_"&amp;N$3,'Measure Level Detail'!$C:$C,0)),0)</f>
        <v>90</v>
      </c>
      <c r="O195" s="271">
        <f>IFERROR(INDEX('Measure Level Detail'!$P:$P,MATCH($B195&amp;"_"&amp;O$3,'Measure Level Detail'!$C:$C,0)),0)</f>
        <v>82</v>
      </c>
      <c r="P195" s="271">
        <f>IFERROR(INDEX('Measure Level Detail'!$P:$P,MATCH($B195&amp;"_"&amp;P$3,'Measure Level Detail'!$C:$C,0)),0)</f>
        <v>80</v>
      </c>
      <c r="Q195" s="271">
        <f>IFERROR(INDEX('Measure Level Detail'!$P:$P,MATCH($B195&amp;"_"&amp;Q$3,'Measure Level Detail'!$C:$C,0)),0)</f>
        <v>75</v>
      </c>
      <c r="R195" s="263" t="str">
        <f ca="1">IFERROR(INDEX(Algorithms!K:K,MATCH($C195&amp;"_Therm Saved per Unit",Algorithms!$A:$A,0)),"n/a")</f>
        <v>n/a</v>
      </c>
      <c r="S195" s="262"/>
      <c r="T195" s="272">
        <v>45.185399999999994</v>
      </c>
      <c r="U195" s="272">
        <v>45.185399999999994</v>
      </c>
      <c r="V195" s="272">
        <v>45.185399999999994</v>
      </c>
      <c r="W195" s="272">
        <v>45.185399999999994</v>
      </c>
      <c r="X195" s="276">
        <v>0.93</v>
      </c>
      <c r="Y195" s="276">
        <v>0.93</v>
      </c>
      <c r="Z195" s="276">
        <v>0.93</v>
      </c>
      <c r="AA195" s="276">
        <v>0.93</v>
      </c>
      <c r="AB195" s="266">
        <f t="shared" si="87"/>
        <v>3782.0179800000001</v>
      </c>
      <c r="AC195" s="266">
        <f t="shared" si="88"/>
        <v>3445.8386039999996</v>
      </c>
      <c r="AD195" s="266">
        <f t="shared" si="89"/>
        <v>3361.7937599999996</v>
      </c>
      <c r="AE195" s="266">
        <f t="shared" si="90"/>
        <v>3151.68165</v>
      </c>
      <c r="AF195" s="266">
        <f t="shared" si="91"/>
        <v>13741.331993999998</v>
      </c>
      <c r="AG195" s="274">
        <v>0.93</v>
      </c>
      <c r="AH195" s="274">
        <v>0.93</v>
      </c>
      <c r="AI195" s="274">
        <v>0.93</v>
      </c>
      <c r="AJ195" s="274">
        <v>0.93</v>
      </c>
      <c r="AK195" s="274">
        <f t="shared" si="92"/>
        <v>0.93</v>
      </c>
      <c r="AL195" s="274">
        <f t="shared" si="93"/>
        <v>0.93</v>
      </c>
      <c r="AM195" s="274">
        <f t="shared" si="94"/>
        <v>0.93</v>
      </c>
      <c r="AN195" s="274">
        <f t="shared" si="95"/>
        <v>0.93</v>
      </c>
      <c r="AO195" s="262"/>
      <c r="AP195" s="262"/>
      <c r="AQ195" s="267">
        <v>45.185399999999994</v>
      </c>
      <c r="AR195" s="262"/>
      <c r="AS195" s="266">
        <f t="shared" si="96"/>
        <v>3782.0179800000001</v>
      </c>
      <c r="AT195" s="264">
        <f t="shared" si="97"/>
        <v>0</v>
      </c>
      <c r="AU195" s="262"/>
      <c r="AV195" s="262"/>
      <c r="AW195" s="265">
        <v>45.185399999999994</v>
      </c>
      <c r="AX195" s="164" t="s">
        <v>1469</v>
      </c>
      <c r="AY195" s="266">
        <v>3445.8386039999996</v>
      </c>
      <c r="AZ195" s="266">
        <f t="shared" si="98"/>
        <v>3445.8386039999996</v>
      </c>
      <c r="BA195" s="264">
        <f t="shared" si="99"/>
        <v>0</v>
      </c>
      <c r="BB195" s="262"/>
      <c r="BC195" s="262"/>
      <c r="BD195" s="265">
        <f ca="1">IFERROR(INDEX(Algorithms!$G:$G,MATCH($C195&amp;"_Therm Saved per Unit",Algorithms!$A:$A,0)),0)</f>
        <v>45.185399999999994</v>
      </c>
      <c r="BE195" s="164" t="str">
        <f ca="1">IFERROR(INDEX('v12 Revisions'!$P$29:$P$186, MATCH('Measure-Level Adj Gas'!$L195, 'v12 Revisions'!$D$29:$D$186,0)),"")</f>
        <v/>
      </c>
      <c r="BF195" s="266">
        <f t="shared" ca="1" si="100"/>
        <v>3361.7937599999996</v>
      </c>
      <c r="BG195" s="264">
        <f t="shared" ca="1" si="101"/>
        <v>0</v>
      </c>
      <c r="BH195" s="262"/>
      <c r="BI195" s="262"/>
      <c r="BJ195" s="265">
        <f ca="1">IFERROR(INDEX(Algorithms!$G:$G,MATCH($C195&amp;"_Therm Saved per Unit",Algorithms!$A:$A,0)),0)</f>
        <v>45.185399999999994</v>
      </c>
      <c r="BK195" s="164"/>
      <c r="BL195" s="266">
        <f t="shared" ca="1" si="102"/>
        <v>3151.68165</v>
      </c>
      <c r="BM195" s="264">
        <f t="shared" ca="1" si="103"/>
        <v>0</v>
      </c>
      <c r="BN195" s="266">
        <f t="shared" si="104"/>
        <v>3782.0179800000001</v>
      </c>
      <c r="BO195" s="266">
        <f t="shared" si="105"/>
        <v>3445.8386039999996</v>
      </c>
      <c r="BP195" s="266">
        <f t="shared" si="106"/>
        <v>3361.7937599999996</v>
      </c>
      <c r="BQ195" s="266">
        <f t="shared" si="107"/>
        <v>3151.68165</v>
      </c>
      <c r="BR195" s="268">
        <f t="shared" si="108"/>
        <v>13741.331993999998</v>
      </c>
      <c r="BS195" s="262" t="s">
        <v>99</v>
      </c>
      <c r="BT195" s="277"/>
      <c r="BW195" s="266">
        <f t="shared" si="109"/>
        <v>3782.0179800000001</v>
      </c>
      <c r="BX195" s="266">
        <f t="shared" si="110"/>
        <v>3445.8386039999996</v>
      </c>
      <c r="BY195" s="266">
        <f t="shared" si="111"/>
        <v>3361.7937599999996</v>
      </c>
      <c r="BZ195" s="266">
        <f t="shared" si="112"/>
        <v>3151.68165</v>
      </c>
      <c r="CA195" s="266">
        <f ca="1">N195*IFERROR(INDEX(Algorithms!$G:$G,MATCH($C195&amp;"_Therm Saved per Unit- MLA",Algorithms!$A:$A,0)),0)*X195</f>
        <v>0</v>
      </c>
      <c r="CB195" s="266">
        <f ca="1">O195*IFERROR(INDEX(Algorithms!$G:$G,MATCH($C195&amp;"_Therm Saved per Unit- MLA",Algorithms!$A:$A,0)),0)*Y195</f>
        <v>0</v>
      </c>
      <c r="CC195" s="266">
        <f ca="1">P195*IFERROR(INDEX(Algorithms!$G:$G,MATCH($C195&amp;"_Therm Saved per Unit- MLA",Algorithms!$A:$A,0)),0)*Z195</f>
        <v>0</v>
      </c>
      <c r="CD195" s="266">
        <f ca="1">Q195*IFERROR(INDEX(Algorithms!$G:$G,MATCH($C195&amp;"_Therm Saved per Unit- MLA",Algorithms!$A:$A,0)),0)*AA195</f>
        <v>0</v>
      </c>
      <c r="CE195" s="266">
        <f ca="1">IFERROR(INDEX(Algorithms!$G:$G,MATCH($C195&amp;"_Lifetime (years)",Algorithms!$A:$A,0)),0)</f>
        <v>10</v>
      </c>
      <c r="CF195" s="266">
        <f ca="1">IFERROR(INDEX(Algorithms!$G:$G,MATCH($C195&amp;"_Lifetime (years) - Remaining Years",Algorithms!$A:$A,0)),0)</f>
        <v>0</v>
      </c>
      <c r="CG195" s="266">
        <f t="shared" ca="1" si="113"/>
        <v>37820.179799999998</v>
      </c>
      <c r="CH195" s="266">
        <f t="shared" ca="1" si="114"/>
        <v>34458.386039999998</v>
      </c>
      <c r="CI195" s="266">
        <f t="shared" ca="1" si="115"/>
        <v>33617.937599999997</v>
      </c>
      <c r="CJ195" s="266">
        <f t="shared" ca="1" si="116"/>
        <v>31516.816500000001</v>
      </c>
      <c r="CK195" s="266">
        <f t="shared" si="117"/>
        <v>3782.0179800000001</v>
      </c>
      <c r="CL195" s="266">
        <f t="shared" si="118"/>
        <v>3445.8386039999996</v>
      </c>
      <c r="CM195" s="266">
        <f t="shared" ca="1" si="119"/>
        <v>3361.7937599999996</v>
      </c>
      <c r="CN195" s="266">
        <f t="shared" ca="1" si="120"/>
        <v>3151.68165</v>
      </c>
      <c r="CO195" s="266">
        <f ca="1">N195*IFERROR(INDEX(Algorithms!$G:$G,MATCH($C195&amp;"_Therm Saved per Unit- MLA",Algorithms!$A:$A,0)),0)*X195</f>
        <v>0</v>
      </c>
      <c r="CP195" s="266">
        <f ca="1">O195*IFERROR(INDEX(Algorithms!$G:$G,MATCH($C195&amp;"_Therm Saved per Unit- MLA",Algorithms!$A:$A,0)),0)*Y195</f>
        <v>0</v>
      </c>
      <c r="CQ195" s="266">
        <f ca="1">P195*IFERROR(INDEX(Algorithms!$G:$G,MATCH($C195&amp;"_Therm Saved per Unit- MLA",Algorithms!$A:$A,0)),0)*Z195</f>
        <v>0</v>
      </c>
      <c r="CR195" s="266">
        <f ca="1">Q195*IFERROR(INDEX(Algorithms!$G:$G,MATCH($C195&amp;"_Therm Saved per Unit- MLA",Algorithms!$A:$A,0)),0)*AA195</f>
        <v>0</v>
      </c>
      <c r="CS195" s="266">
        <f ca="1">IFERROR(INDEX(Algorithms!$G:$G,MATCH($C195&amp;"_Lifetime (years)",Algorithms!$A:$A,0)),0)</f>
        <v>10</v>
      </c>
      <c r="CT195" s="266">
        <f ca="1">IFERROR(INDEX(Algorithms!$G:$G,MATCH($C195&amp;"_Lifetime (years) - Remaining Years",Algorithms!$A:$A,0)),0)</f>
        <v>0</v>
      </c>
      <c r="CU195" s="266">
        <f t="shared" ca="1" si="121"/>
        <v>37820.179799999998</v>
      </c>
      <c r="CV195" s="266">
        <f t="shared" ca="1" si="122"/>
        <v>34458.386039999998</v>
      </c>
      <c r="CW195" s="266">
        <f t="shared" ca="1" si="123"/>
        <v>33617.937599999997</v>
      </c>
      <c r="CX195" s="266">
        <f t="shared" ca="1" si="124"/>
        <v>31516.816500000001</v>
      </c>
    </row>
    <row r="196" spans="2:102" s="47" customFormat="1" ht="18" customHeight="1" x14ac:dyDescent="0.25">
      <c r="B196" t="str">
        <f t="shared" si="125"/>
        <v>NSG_Residential_Multi-Family_Standard Rebate_Pipe Insulation_Hyd. Boiler Large ≥2"_MF</v>
      </c>
      <c r="C196" s="47" t="str">
        <f t="shared" si="86"/>
        <v>Pipe Insulation_Hyd. Boiler Large ≥2"_MF</v>
      </c>
      <c r="D196" s="270" t="s">
        <v>1787</v>
      </c>
      <c r="E196" s="270" t="s">
        <v>2</v>
      </c>
      <c r="F196" s="270" t="s">
        <v>1422</v>
      </c>
      <c r="G196" s="270" t="s">
        <v>1418</v>
      </c>
      <c r="H196" s="270" t="s">
        <v>404</v>
      </c>
      <c r="I196" s="270" t="s">
        <v>952</v>
      </c>
      <c r="J196" s="270" t="s">
        <v>553</v>
      </c>
      <c r="K196" s="263">
        <v>1</v>
      </c>
      <c r="L196" s="263" t="str">
        <f ca="1">IFERROR(INDEX(Algorithms!J:J,MATCH($C196&amp;"_Therm Saved per Unit",Algorithms!$A:$A,0)),"n/a")</f>
        <v>"3 - Res Pipe Insulation" worksheet</v>
      </c>
      <c r="M196" s="263" t="str">
        <f>IFERROR(INDEX('Measure Level Detail'!$N:$N,MATCH($B196,'Measure Level Detail'!$B:$B,0)),0)</f>
        <v>ft</v>
      </c>
      <c r="N196" s="271">
        <f>IFERROR(INDEX('Measure Level Detail'!$P:$P,MATCH($B196&amp;"_"&amp;N$3,'Measure Level Detail'!$C:$C,0)),0)</f>
        <v>75</v>
      </c>
      <c r="O196" s="271">
        <f>IFERROR(INDEX('Measure Level Detail'!$P:$P,MATCH($B196&amp;"_"&amp;O$3,'Measure Level Detail'!$C:$C,0)),0)</f>
        <v>75</v>
      </c>
      <c r="P196" s="271">
        <f>IFERROR(INDEX('Measure Level Detail'!$P:$P,MATCH($B196&amp;"_"&amp;P$3,'Measure Level Detail'!$C:$C,0)),0)</f>
        <v>75</v>
      </c>
      <c r="Q196" s="271">
        <f>IFERROR(INDEX('Measure Level Detail'!$P:$P,MATCH($B196&amp;"_"&amp;Q$3,'Measure Level Detail'!$C:$C,0)),0)</f>
        <v>75</v>
      </c>
      <c r="R196" s="263">
        <f ca="1">IFERROR(INDEX(Algorithms!K:K,MATCH($C196&amp;"_Therm Saved per Unit",Algorithms!$A:$A,0)),"n/a")</f>
        <v>0</v>
      </c>
      <c r="S196" s="262"/>
      <c r="T196" s="272">
        <v>6.1867824786324785</v>
      </c>
      <c r="U196" s="272">
        <v>6.1867824786324785</v>
      </c>
      <c r="V196" s="272">
        <v>6.1867824786324785</v>
      </c>
      <c r="W196" s="272">
        <v>6.1867824786324785</v>
      </c>
      <c r="X196" s="273">
        <f>IFERROR(INDEX('Measure Level Detail'!$R:$R,MATCH($B196&amp;"_"&amp;X$3,'Measure Level Detail'!$C:$C,0)),0)</f>
        <v>0.87</v>
      </c>
      <c r="Y196" s="273">
        <f>IFERROR(INDEX('Measure Level Detail'!$R:$R,MATCH($B196&amp;"_"&amp;Y$3,'Measure Level Detail'!$C:$C,0)),0)</f>
        <v>0.87</v>
      </c>
      <c r="Z196" s="273">
        <f>IFERROR(INDEX('Measure Level Detail'!$R:$R,MATCH($B196&amp;"_"&amp;Z$3,'Measure Level Detail'!$C:$C,0)),0)</f>
        <v>0.87</v>
      </c>
      <c r="AA196" s="273">
        <f>IFERROR(INDEX('Measure Level Detail'!$R:$R,MATCH($B196&amp;"_"&amp;AA$3,'Measure Level Detail'!$C:$C,0)),0)</f>
        <v>0.87</v>
      </c>
      <c r="AB196" s="266">
        <f t="shared" si="87"/>
        <v>403.68755673076924</v>
      </c>
      <c r="AC196" s="266">
        <f t="shared" si="88"/>
        <v>403.68755673076924</v>
      </c>
      <c r="AD196" s="266">
        <f t="shared" si="89"/>
        <v>403.68755673076924</v>
      </c>
      <c r="AE196" s="266">
        <f t="shared" si="90"/>
        <v>403.68755673076924</v>
      </c>
      <c r="AF196" s="266">
        <f t="shared" si="91"/>
        <v>1614.750226923077</v>
      </c>
      <c r="AG196" s="274">
        <v>0.87</v>
      </c>
      <c r="AH196" s="274">
        <v>0.87</v>
      </c>
      <c r="AI196" s="274">
        <v>0.87</v>
      </c>
      <c r="AJ196" s="274">
        <v>0.87</v>
      </c>
      <c r="AK196" s="274">
        <f t="shared" si="92"/>
        <v>0.87</v>
      </c>
      <c r="AL196" s="274">
        <f t="shared" si="93"/>
        <v>0.87</v>
      </c>
      <c r="AM196" s="274">
        <f t="shared" si="94"/>
        <v>0.87</v>
      </c>
      <c r="AN196" s="274">
        <f t="shared" si="95"/>
        <v>0.87</v>
      </c>
      <c r="AO196" s="262"/>
      <c r="AP196" s="262"/>
      <c r="AQ196" s="267">
        <v>6.1867824786324785</v>
      </c>
      <c r="AR196" s="262"/>
      <c r="AS196" s="266">
        <f t="shared" si="96"/>
        <v>403.68755673076924</v>
      </c>
      <c r="AT196" s="264">
        <f t="shared" si="97"/>
        <v>0</v>
      </c>
      <c r="AU196" s="262"/>
      <c r="AV196" s="262"/>
      <c r="AW196" s="265">
        <v>6.1867824786324785</v>
      </c>
      <c r="AX196" s="164" t="s">
        <v>1469</v>
      </c>
      <c r="AY196" s="266">
        <v>403.68755673076924</v>
      </c>
      <c r="AZ196" s="266">
        <f t="shared" si="98"/>
        <v>403.68755673076924</v>
      </c>
      <c r="BA196" s="264">
        <f t="shared" si="99"/>
        <v>0</v>
      </c>
      <c r="BB196" s="262"/>
      <c r="BC196" s="262"/>
      <c r="BD196" s="265">
        <f ca="1">IFERROR(INDEX(Algorithms!$G:$G,MATCH($C196&amp;"_Therm Saved per Unit",Algorithms!$A:$A,0)),0)</f>
        <v>6.1867824786324785</v>
      </c>
      <c r="BE196" s="164" t="str">
        <f ca="1">IFERROR(INDEX('v12 Revisions'!$P$29:$P$186, MATCH('Measure-Level Adj Gas'!$L196, 'v12 Revisions'!$D$29:$D$186,0)),"")</f>
        <v/>
      </c>
      <c r="BF196" s="266">
        <f t="shared" ca="1" si="100"/>
        <v>403.68755673076924</v>
      </c>
      <c r="BG196" s="264">
        <f t="shared" ca="1" si="101"/>
        <v>0</v>
      </c>
      <c r="BH196" s="262"/>
      <c r="BI196" s="262"/>
      <c r="BJ196" s="265">
        <f ca="1">IFERROR(INDEX(Algorithms!$G:$G,MATCH($C196&amp;"_Therm Saved per Unit",Algorithms!$A:$A,0)),0)</f>
        <v>6.1867824786324785</v>
      </c>
      <c r="BK196" s="164"/>
      <c r="BL196" s="266">
        <f t="shared" ca="1" si="102"/>
        <v>403.68755673076924</v>
      </c>
      <c r="BM196" s="264">
        <f t="shared" ca="1" si="103"/>
        <v>0</v>
      </c>
      <c r="BN196" s="266">
        <f t="shared" si="104"/>
        <v>403.68755673076924</v>
      </c>
      <c r="BO196" s="266">
        <f t="shared" si="105"/>
        <v>403.68755673076924</v>
      </c>
      <c r="BP196" s="266">
        <f t="shared" ca="1" si="106"/>
        <v>403.68755673076924</v>
      </c>
      <c r="BQ196" s="266">
        <f t="shared" ca="1" si="107"/>
        <v>403.68755673076924</v>
      </c>
      <c r="BR196" s="268">
        <f t="shared" ca="1" si="108"/>
        <v>1614.750226923077</v>
      </c>
      <c r="BS196" s="262" t="s">
        <v>99</v>
      </c>
      <c r="BT196" s="277"/>
      <c r="BW196" s="266">
        <f t="shared" si="109"/>
        <v>403.68755673076924</v>
      </c>
      <c r="BX196" s="266">
        <f t="shared" si="110"/>
        <v>403.68755673076924</v>
      </c>
      <c r="BY196" s="266">
        <f t="shared" si="111"/>
        <v>403.68755673076924</v>
      </c>
      <c r="BZ196" s="266">
        <f t="shared" si="112"/>
        <v>403.68755673076924</v>
      </c>
      <c r="CA196" s="266">
        <f ca="1">N196*IFERROR(INDEX(Algorithms!$G:$G,MATCH($C196&amp;"_Therm Saved per Unit- MLA",Algorithms!$A:$A,0)),0)*X196</f>
        <v>0</v>
      </c>
      <c r="CB196" s="266">
        <f ca="1">O196*IFERROR(INDEX(Algorithms!$G:$G,MATCH($C196&amp;"_Therm Saved per Unit- MLA",Algorithms!$A:$A,0)),0)*Y196</f>
        <v>0</v>
      </c>
      <c r="CC196" s="266">
        <f ca="1">P196*IFERROR(INDEX(Algorithms!$G:$G,MATCH($C196&amp;"_Therm Saved per Unit- MLA",Algorithms!$A:$A,0)),0)*Z196</f>
        <v>0</v>
      </c>
      <c r="CD196" s="266">
        <f ca="1">Q196*IFERROR(INDEX(Algorithms!$G:$G,MATCH($C196&amp;"_Therm Saved per Unit- MLA",Algorithms!$A:$A,0)),0)*AA196</f>
        <v>0</v>
      </c>
      <c r="CE196" s="266">
        <f ca="1">IFERROR(INDEX(Algorithms!$G:$G,MATCH($C196&amp;"_Lifetime (years)",Algorithms!$A:$A,0)),0)</f>
        <v>15</v>
      </c>
      <c r="CF196" s="266">
        <f ca="1">IFERROR(INDEX(Algorithms!$G:$G,MATCH($C196&amp;"_Lifetime (years) - Remaining Years",Algorithms!$A:$A,0)),0)</f>
        <v>0</v>
      </c>
      <c r="CG196" s="266">
        <f t="shared" ca="1" si="113"/>
        <v>6055.3133509615391</v>
      </c>
      <c r="CH196" s="266">
        <f t="shared" ca="1" si="114"/>
        <v>6055.3133509615391</v>
      </c>
      <c r="CI196" s="266">
        <f t="shared" ca="1" si="115"/>
        <v>6055.3133509615391</v>
      </c>
      <c r="CJ196" s="266">
        <f t="shared" ca="1" si="116"/>
        <v>6055.3133509615391</v>
      </c>
      <c r="CK196" s="266">
        <f t="shared" si="117"/>
        <v>403.68755673076924</v>
      </c>
      <c r="CL196" s="266">
        <f t="shared" si="118"/>
        <v>403.68755673076924</v>
      </c>
      <c r="CM196" s="266">
        <f t="shared" ca="1" si="119"/>
        <v>403.68755673076924</v>
      </c>
      <c r="CN196" s="266">
        <f t="shared" ca="1" si="120"/>
        <v>403.68755673076924</v>
      </c>
      <c r="CO196" s="266">
        <f ca="1">N196*IFERROR(INDEX(Algorithms!$G:$G,MATCH($C196&amp;"_Therm Saved per Unit- MLA",Algorithms!$A:$A,0)),0)*X196</f>
        <v>0</v>
      </c>
      <c r="CP196" s="266">
        <f ca="1">O196*IFERROR(INDEX(Algorithms!$G:$G,MATCH($C196&amp;"_Therm Saved per Unit- MLA",Algorithms!$A:$A,0)),0)*Y196</f>
        <v>0</v>
      </c>
      <c r="CQ196" s="266">
        <f ca="1">P196*IFERROR(INDEX(Algorithms!$G:$G,MATCH($C196&amp;"_Therm Saved per Unit- MLA",Algorithms!$A:$A,0)),0)*Z196</f>
        <v>0</v>
      </c>
      <c r="CR196" s="266">
        <f ca="1">Q196*IFERROR(INDEX(Algorithms!$G:$G,MATCH($C196&amp;"_Therm Saved per Unit- MLA",Algorithms!$A:$A,0)),0)*AA196</f>
        <v>0</v>
      </c>
      <c r="CS196" s="266">
        <f ca="1">IFERROR(INDEX(Algorithms!$G:$G,MATCH($C196&amp;"_Lifetime (years)",Algorithms!$A:$A,0)),0)</f>
        <v>15</v>
      </c>
      <c r="CT196" s="266">
        <f ca="1">IFERROR(INDEX(Algorithms!$G:$G,MATCH($C196&amp;"_Lifetime (years) - Remaining Years",Algorithms!$A:$A,0)),0)</f>
        <v>0</v>
      </c>
      <c r="CU196" s="266">
        <f t="shared" ca="1" si="121"/>
        <v>6055.3133509615391</v>
      </c>
      <c r="CV196" s="266">
        <f t="shared" ca="1" si="122"/>
        <v>6055.3133509615391</v>
      </c>
      <c r="CW196" s="266">
        <f t="shared" ca="1" si="123"/>
        <v>6055.3133509615391</v>
      </c>
      <c r="CX196" s="266">
        <f t="shared" ca="1" si="124"/>
        <v>6055.3133509615391</v>
      </c>
    </row>
    <row r="197" spans="2:102" s="47" customFormat="1" ht="18" customHeight="1" x14ac:dyDescent="0.25">
      <c r="B197" t="str">
        <f t="shared" si="125"/>
        <v>NSG_Residential_Multi-Family_Standard Rebate_Pipe Insulation_HW Small 1" to 2"_MF/CI/SMB</v>
      </c>
      <c r="C197" s="47" t="str">
        <f t="shared" si="86"/>
        <v>Pipe Insulation_HW Small 1" to 2"_MF/CI/SMB</v>
      </c>
      <c r="D197" s="270" t="s">
        <v>1787</v>
      </c>
      <c r="E197" s="270" t="s">
        <v>2</v>
      </c>
      <c r="F197" s="270" t="s">
        <v>1422</v>
      </c>
      <c r="G197" s="270" t="s">
        <v>1418</v>
      </c>
      <c r="H197" s="270" t="s">
        <v>404</v>
      </c>
      <c r="I197" s="270" t="s">
        <v>953</v>
      </c>
      <c r="J197" s="270" t="s">
        <v>662</v>
      </c>
      <c r="K197" s="263">
        <v>1</v>
      </c>
      <c r="L197" s="263" t="str">
        <f ca="1">IFERROR(INDEX(Algorithms!J:J,MATCH($C197&amp;"_Therm Saved per Unit",Algorithms!$A:$A,0)),"n/a")</f>
        <v>"3 - Res Pipe Insulation" worksheet</v>
      </c>
      <c r="M197" s="263" t="str">
        <f>IFERROR(INDEX('Measure Level Detail'!$N:$N,MATCH($B197,'Measure Level Detail'!$B:$B,0)),0)</f>
        <v>ft</v>
      </c>
      <c r="N197" s="271">
        <f>IFERROR(INDEX('Measure Level Detail'!$P:$P,MATCH($B197&amp;"_"&amp;N$3,'Measure Level Detail'!$C:$C,0)),0)</f>
        <v>75</v>
      </c>
      <c r="O197" s="271">
        <f>IFERROR(INDEX('Measure Level Detail'!$P:$P,MATCH($B197&amp;"_"&amp;O$3,'Measure Level Detail'!$C:$C,0)),0)</f>
        <v>75</v>
      </c>
      <c r="P197" s="271">
        <f>IFERROR(INDEX('Measure Level Detail'!$P:$P,MATCH($B197&amp;"_"&amp;P$3,'Measure Level Detail'!$C:$C,0)),0)</f>
        <v>75</v>
      </c>
      <c r="Q197" s="271">
        <f>IFERROR(INDEX('Measure Level Detail'!$P:$P,MATCH($B197&amp;"_"&amp;Q$3,'Measure Level Detail'!$C:$C,0)),0)</f>
        <v>75</v>
      </c>
      <c r="R197" s="263">
        <f ca="1">IFERROR(INDEX(Algorithms!K:K,MATCH($C197&amp;"_Therm Saved per Unit",Algorithms!$A:$A,0)),"n/a")</f>
        <v>0</v>
      </c>
      <c r="S197" s="262"/>
      <c r="T197" s="272">
        <v>2.6588140926267867</v>
      </c>
      <c r="U197" s="272">
        <v>2.6588140926267867</v>
      </c>
      <c r="V197" s="272">
        <v>2.6588140926267867</v>
      </c>
      <c r="W197" s="272">
        <v>2.6588140926267867</v>
      </c>
      <c r="X197" s="273">
        <f>IFERROR(INDEX('Measure Level Detail'!$R:$R,MATCH($B197&amp;"_"&amp;X$3,'Measure Level Detail'!$C:$C,0)),0)</f>
        <v>0.87</v>
      </c>
      <c r="Y197" s="273">
        <f>IFERROR(INDEX('Measure Level Detail'!$R:$R,MATCH($B197&amp;"_"&amp;Y$3,'Measure Level Detail'!$C:$C,0)),0)</f>
        <v>0.87</v>
      </c>
      <c r="Z197" s="273">
        <f>IFERROR(INDEX('Measure Level Detail'!$R:$R,MATCH($B197&amp;"_"&amp;Z$3,'Measure Level Detail'!$C:$C,0)),0)</f>
        <v>0.87</v>
      </c>
      <c r="AA197" s="273">
        <f>IFERROR(INDEX('Measure Level Detail'!$R:$R,MATCH($B197&amp;"_"&amp;AA$3,'Measure Level Detail'!$C:$C,0)),0)</f>
        <v>0.87</v>
      </c>
      <c r="AB197" s="266">
        <f t="shared" si="87"/>
        <v>173.48761954389784</v>
      </c>
      <c r="AC197" s="266">
        <f t="shared" si="88"/>
        <v>173.48761954389784</v>
      </c>
      <c r="AD197" s="266">
        <f t="shared" si="89"/>
        <v>173.48761954389784</v>
      </c>
      <c r="AE197" s="266">
        <f t="shared" si="90"/>
        <v>173.48761954389784</v>
      </c>
      <c r="AF197" s="266">
        <f t="shared" si="91"/>
        <v>693.95047817559134</v>
      </c>
      <c r="AG197" s="274">
        <v>0.87</v>
      </c>
      <c r="AH197" s="274">
        <v>0.87</v>
      </c>
      <c r="AI197" s="274">
        <v>0.87</v>
      </c>
      <c r="AJ197" s="274">
        <v>0.87</v>
      </c>
      <c r="AK197" s="274">
        <f t="shared" si="92"/>
        <v>0.87</v>
      </c>
      <c r="AL197" s="274">
        <f t="shared" si="93"/>
        <v>0.87</v>
      </c>
      <c r="AM197" s="274">
        <f t="shared" si="94"/>
        <v>0.87</v>
      </c>
      <c r="AN197" s="274">
        <f t="shared" si="95"/>
        <v>0.87</v>
      </c>
      <c r="AO197" s="262"/>
      <c r="AP197" s="262"/>
      <c r="AQ197" s="267">
        <v>2.6588140926267867</v>
      </c>
      <c r="AR197" s="262"/>
      <c r="AS197" s="266">
        <f t="shared" si="96"/>
        <v>173.48761954389784</v>
      </c>
      <c r="AT197" s="264">
        <f t="shared" si="97"/>
        <v>0</v>
      </c>
      <c r="AU197" s="262"/>
      <c r="AV197" s="262"/>
      <c r="AW197" s="265">
        <v>2.6588140926267867</v>
      </c>
      <c r="AX197" s="164" t="s">
        <v>1469</v>
      </c>
      <c r="AY197" s="266">
        <v>173.48761954389784</v>
      </c>
      <c r="AZ197" s="266">
        <f t="shared" si="98"/>
        <v>173.48761954389784</v>
      </c>
      <c r="BA197" s="264">
        <f t="shared" si="99"/>
        <v>0</v>
      </c>
      <c r="BB197" s="262"/>
      <c r="BC197" s="262"/>
      <c r="BD197" s="265">
        <f ca="1">IFERROR(INDEX(Algorithms!$G:$G,MATCH($C197&amp;"_Therm Saved per Unit",Algorithms!$A:$A,0)),0)</f>
        <v>2.6588140926267867</v>
      </c>
      <c r="BE197" s="164" t="str">
        <f ca="1">IFERROR(INDEX('v12 Revisions'!$P$29:$P$186, MATCH('Measure-Level Adj Gas'!$L197, 'v12 Revisions'!$D$29:$D$186,0)),"")</f>
        <v/>
      </c>
      <c r="BF197" s="266">
        <f t="shared" ca="1" si="100"/>
        <v>173.48761954389784</v>
      </c>
      <c r="BG197" s="264">
        <f t="shared" ca="1" si="101"/>
        <v>0</v>
      </c>
      <c r="BH197" s="262"/>
      <c r="BI197" s="262"/>
      <c r="BJ197" s="265">
        <f ca="1">IFERROR(INDEX(Algorithms!$G:$G,MATCH($C197&amp;"_Therm Saved per Unit",Algorithms!$A:$A,0)),0)</f>
        <v>2.6588140926267867</v>
      </c>
      <c r="BK197" s="164"/>
      <c r="BL197" s="266">
        <f t="shared" ca="1" si="102"/>
        <v>173.48761954389784</v>
      </c>
      <c r="BM197" s="264">
        <f t="shared" ca="1" si="103"/>
        <v>0</v>
      </c>
      <c r="BN197" s="266">
        <f t="shared" si="104"/>
        <v>173.48761954389784</v>
      </c>
      <c r="BO197" s="266">
        <f t="shared" si="105"/>
        <v>173.48761954389784</v>
      </c>
      <c r="BP197" s="266">
        <f t="shared" ca="1" si="106"/>
        <v>173.48761954389784</v>
      </c>
      <c r="BQ197" s="266">
        <f t="shared" ca="1" si="107"/>
        <v>173.48761954389784</v>
      </c>
      <c r="BR197" s="268">
        <f t="shared" ca="1" si="108"/>
        <v>693.95047817559134</v>
      </c>
      <c r="BS197" s="262" t="s">
        <v>99</v>
      </c>
      <c r="BT197" s="277"/>
      <c r="BW197" s="266">
        <f t="shared" si="109"/>
        <v>173.48761954389784</v>
      </c>
      <c r="BX197" s="266">
        <f t="shared" si="110"/>
        <v>173.48761954389784</v>
      </c>
      <c r="BY197" s="266">
        <f t="shared" si="111"/>
        <v>173.48761954389784</v>
      </c>
      <c r="BZ197" s="266">
        <f t="shared" si="112"/>
        <v>173.48761954389784</v>
      </c>
      <c r="CA197" s="266">
        <f ca="1">N197*IFERROR(INDEX(Algorithms!$G:$G,MATCH($C197&amp;"_Therm Saved per Unit- MLA",Algorithms!$A:$A,0)),0)*X197</f>
        <v>0</v>
      </c>
      <c r="CB197" s="266">
        <f ca="1">O197*IFERROR(INDEX(Algorithms!$G:$G,MATCH($C197&amp;"_Therm Saved per Unit- MLA",Algorithms!$A:$A,0)),0)*Y197</f>
        <v>0</v>
      </c>
      <c r="CC197" s="266">
        <f ca="1">P197*IFERROR(INDEX(Algorithms!$G:$G,MATCH($C197&amp;"_Therm Saved per Unit- MLA",Algorithms!$A:$A,0)),0)*Z197</f>
        <v>0</v>
      </c>
      <c r="CD197" s="266">
        <f ca="1">Q197*IFERROR(INDEX(Algorithms!$G:$G,MATCH($C197&amp;"_Therm Saved per Unit- MLA",Algorithms!$A:$A,0)),0)*AA197</f>
        <v>0</v>
      </c>
      <c r="CE197" s="266">
        <f ca="1">IFERROR(INDEX(Algorithms!$G:$G,MATCH($C197&amp;"_Lifetime (years)",Algorithms!$A:$A,0)),0)</f>
        <v>15</v>
      </c>
      <c r="CF197" s="266">
        <f ca="1">IFERROR(INDEX(Algorithms!$G:$G,MATCH($C197&amp;"_Lifetime (years) - Remaining Years",Algorithms!$A:$A,0)),0)</f>
        <v>0</v>
      </c>
      <c r="CG197" s="266">
        <f t="shared" ca="1" si="113"/>
        <v>2602.3142931584675</v>
      </c>
      <c r="CH197" s="266">
        <f t="shared" ca="1" si="114"/>
        <v>2602.3142931584675</v>
      </c>
      <c r="CI197" s="266">
        <f t="shared" ca="1" si="115"/>
        <v>2602.3142931584675</v>
      </c>
      <c r="CJ197" s="266">
        <f t="shared" ca="1" si="116"/>
        <v>2602.3142931584675</v>
      </c>
      <c r="CK197" s="266">
        <f t="shared" si="117"/>
        <v>173.48761954389784</v>
      </c>
      <c r="CL197" s="266">
        <f t="shared" si="118"/>
        <v>173.48761954389784</v>
      </c>
      <c r="CM197" s="266">
        <f t="shared" ca="1" si="119"/>
        <v>173.48761954389784</v>
      </c>
      <c r="CN197" s="266">
        <f t="shared" ca="1" si="120"/>
        <v>173.48761954389784</v>
      </c>
      <c r="CO197" s="266">
        <f ca="1">N197*IFERROR(INDEX(Algorithms!$G:$G,MATCH($C197&amp;"_Therm Saved per Unit- MLA",Algorithms!$A:$A,0)),0)*X197</f>
        <v>0</v>
      </c>
      <c r="CP197" s="266">
        <f ca="1">O197*IFERROR(INDEX(Algorithms!$G:$G,MATCH($C197&amp;"_Therm Saved per Unit- MLA",Algorithms!$A:$A,0)),0)*Y197</f>
        <v>0</v>
      </c>
      <c r="CQ197" s="266">
        <f ca="1">P197*IFERROR(INDEX(Algorithms!$G:$G,MATCH($C197&amp;"_Therm Saved per Unit- MLA",Algorithms!$A:$A,0)),0)*Z197</f>
        <v>0</v>
      </c>
      <c r="CR197" s="266">
        <f ca="1">Q197*IFERROR(INDEX(Algorithms!$G:$G,MATCH($C197&amp;"_Therm Saved per Unit- MLA",Algorithms!$A:$A,0)),0)*AA197</f>
        <v>0</v>
      </c>
      <c r="CS197" s="266">
        <f ca="1">IFERROR(INDEX(Algorithms!$G:$G,MATCH($C197&amp;"_Lifetime (years)",Algorithms!$A:$A,0)),0)</f>
        <v>15</v>
      </c>
      <c r="CT197" s="266">
        <f ca="1">IFERROR(INDEX(Algorithms!$G:$G,MATCH($C197&amp;"_Lifetime (years) - Remaining Years",Algorithms!$A:$A,0)),0)</f>
        <v>0</v>
      </c>
      <c r="CU197" s="266">
        <f t="shared" ca="1" si="121"/>
        <v>2602.3142931584675</v>
      </c>
      <c r="CV197" s="266">
        <f t="shared" ca="1" si="122"/>
        <v>2602.3142931584675</v>
      </c>
      <c r="CW197" s="266">
        <f t="shared" ca="1" si="123"/>
        <v>2602.3142931584675</v>
      </c>
      <c r="CX197" s="266">
        <f t="shared" ca="1" si="124"/>
        <v>2602.3142931584675</v>
      </c>
    </row>
    <row r="198" spans="2:102" s="47" customFormat="1" ht="18" customHeight="1" x14ac:dyDescent="0.25">
      <c r="B198" t="str">
        <f t="shared" si="125"/>
        <v>NSG_Residential_Multi-Family_Standard Rebate_Pipe Insulation_HW Medium 2.1" to 4"_MF/CI/SMB</v>
      </c>
      <c r="C198" s="47" t="str">
        <f t="shared" si="86"/>
        <v>Pipe Insulation_HW Medium 2.1" to 4"_MF/CI/SMB</v>
      </c>
      <c r="D198" s="270" t="s">
        <v>1787</v>
      </c>
      <c r="E198" s="270" t="s">
        <v>2</v>
      </c>
      <c r="F198" s="270" t="s">
        <v>1422</v>
      </c>
      <c r="G198" s="270" t="s">
        <v>1418</v>
      </c>
      <c r="H198" s="270" t="s">
        <v>404</v>
      </c>
      <c r="I198" s="270" t="s">
        <v>954</v>
      </c>
      <c r="J198" s="270" t="s">
        <v>662</v>
      </c>
      <c r="K198" s="263">
        <v>1</v>
      </c>
      <c r="L198" s="263" t="str">
        <f ca="1">IFERROR(INDEX(Algorithms!J:J,MATCH($C198&amp;"_Therm Saved per Unit",Algorithms!$A:$A,0)),"n/a")</f>
        <v>"3 - Res Pipe Insulation" worksheet</v>
      </c>
      <c r="M198" s="263" t="str">
        <f>IFERROR(INDEX('Measure Level Detail'!$N:$N,MATCH($B198,'Measure Level Detail'!$B:$B,0)),0)</f>
        <v>ft</v>
      </c>
      <c r="N198" s="271">
        <f>IFERROR(INDEX('Measure Level Detail'!$P:$P,MATCH($B198&amp;"_"&amp;N$3,'Measure Level Detail'!$C:$C,0)),0)</f>
        <v>75</v>
      </c>
      <c r="O198" s="271">
        <f>IFERROR(INDEX('Measure Level Detail'!$P:$P,MATCH($B198&amp;"_"&amp;O$3,'Measure Level Detail'!$C:$C,0)),0)</f>
        <v>75</v>
      </c>
      <c r="P198" s="271">
        <f>IFERROR(INDEX('Measure Level Detail'!$P:$P,MATCH($B198&amp;"_"&amp;P$3,'Measure Level Detail'!$C:$C,0)),0)</f>
        <v>75</v>
      </c>
      <c r="Q198" s="271">
        <f>IFERROR(INDEX('Measure Level Detail'!$P:$P,MATCH($B198&amp;"_"&amp;Q$3,'Measure Level Detail'!$C:$C,0)),0)</f>
        <v>75</v>
      </c>
      <c r="R198" s="263">
        <f ca="1">IFERROR(INDEX(Algorithms!K:K,MATCH($C198&amp;"_Therm Saved per Unit",Algorithms!$A:$A,0)),"n/a")</f>
        <v>0</v>
      </c>
      <c r="S198" s="262"/>
      <c r="T198" s="272">
        <v>5.2492031493764015</v>
      </c>
      <c r="U198" s="272">
        <v>5.2492031493764015</v>
      </c>
      <c r="V198" s="272">
        <v>5.2492031493764015</v>
      </c>
      <c r="W198" s="272">
        <v>5.2492031493764015</v>
      </c>
      <c r="X198" s="273">
        <f>IFERROR(INDEX('Measure Level Detail'!$R:$R,MATCH($B198&amp;"_"&amp;X$3,'Measure Level Detail'!$C:$C,0)),0)</f>
        <v>0.87</v>
      </c>
      <c r="Y198" s="273">
        <f>IFERROR(INDEX('Measure Level Detail'!$R:$R,MATCH($B198&amp;"_"&amp;Y$3,'Measure Level Detail'!$C:$C,0)),0)</f>
        <v>0.87</v>
      </c>
      <c r="Z198" s="273">
        <f>IFERROR(INDEX('Measure Level Detail'!$R:$R,MATCH($B198&amp;"_"&amp;Z$3,'Measure Level Detail'!$C:$C,0)),0)</f>
        <v>0.87</v>
      </c>
      <c r="AA198" s="273">
        <f>IFERROR(INDEX('Measure Level Detail'!$R:$R,MATCH($B198&amp;"_"&amp;AA$3,'Measure Level Detail'!$C:$C,0)),0)</f>
        <v>0.87</v>
      </c>
      <c r="AB198" s="266">
        <f t="shared" si="87"/>
        <v>342.5105054968102</v>
      </c>
      <c r="AC198" s="266">
        <f t="shared" si="88"/>
        <v>342.5105054968102</v>
      </c>
      <c r="AD198" s="266">
        <f t="shared" si="89"/>
        <v>342.5105054968102</v>
      </c>
      <c r="AE198" s="266">
        <f t="shared" si="90"/>
        <v>342.5105054968102</v>
      </c>
      <c r="AF198" s="266">
        <f t="shared" si="91"/>
        <v>1370.0420219872408</v>
      </c>
      <c r="AG198" s="274">
        <v>0.87</v>
      </c>
      <c r="AH198" s="274">
        <v>0.87</v>
      </c>
      <c r="AI198" s="274">
        <v>0.87</v>
      </c>
      <c r="AJ198" s="274">
        <v>0.87</v>
      </c>
      <c r="AK198" s="274">
        <f t="shared" si="92"/>
        <v>0.87</v>
      </c>
      <c r="AL198" s="274">
        <f t="shared" si="93"/>
        <v>0.87</v>
      </c>
      <c r="AM198" s="274">
        <f t="shared" si="94"/>
        <v>0.87</v>
      </c>
      <c r="AN198" s="274">
        <f t="shared" si="95"/>
        <v>0.87</v>
      </c>
      <c r="AO198" s="262"/>
      <c r="AP198" s="262"/>
      <c r="AQ198" s="267">
        <v>5.2492031493764015</v>
      </c>
      <c r="AR198" s="262"/>
      <c r="AS198" s="266">
        <f t="shared" si="96"/>
        <v>342.5105054968102</v>
      </c>
      <c r="AT198" s="264">
        <f t="shared" si="97"/>
        <v>0</v>
      </c>
      <c r="AU198" s="262"/>
      <c r="AV198" s="262"/>
      <c r="AW198" s="265">
        <v>5.2492031493764015</v>
      </c>
      <c r="AX198" s="164" t="s">
        <v>1469</v>
      </c>
      <c r="AY198" s="266">
        <v>342.5105054968102</v>
      </c>
      <c r="AZ198" s="266">
        <f t="shared" si="98"/>
        <v>342.5105054968102</v>
      </c>
      <c r="BA198" s="264">
        <f t="shared" si="99"/>
        <v>0</v>
      </c>
      <c r="BB198" s="262"/>
      <c r="BC198" s="262"/>
      <c r="BD198" s="265">
        <f ca="1">IFERROR(INDEX(Algorithms!$G:$G,MATCH($C198&amp;"_Therm Saved per Unit",Algorithms!$A:$A,0)),0)</f>
        <v>5.2492031493764015</v>
      </c>
      <c r="BE198" s="164" t="str">
        <f ca="1">IFERROR(INDEX('v12 Revisions'!$P$29:$P$186, MATCH('Measure-Level Adj Gas'!$L198, 'v12 Revisions'!$D$29:$D$186,0)),"")</f>
        <v/>
      </c>
      <c r="BF198" s="266">
        <f t="shared" ca="1" si="100"/>
        <v>342.5105054968102</v>
      </c>
      <c r="BG198" s="264">
        <f t="shared" ca="1" si="101"/>
        <v>0</v>
      </c>
      <c r="BH198" s="262"/>
      <c r="BI198" s="262"/>
      <c r="BJ198" s="265">
        <f ca="1">IFERROR(INDEX(Algorithms!$G:$G,MATCH($C198&amp;"_Therm Saved per Unit",Algorithms!$A:$A,0)),0)</f>
        <v>5.2492031493764015</v>
      </c>
      <c r="BK198" s="164"/>
      <c r="BL198" s="266">
        <f t="shared" ca="1" si="102"/>
        <v>342.5105054968102</v>
      </c>
      <c r="BM198" s="264">
        <f t="shared" ca="1" si="103"/>
        <v>0</v>
      </c>
      <c r="BN198" s="266">
        <f t="shared" si="104"/>
        <v>342.5105054968102</v>
      </c>
      <c r="BO198" s="266">
        <f t="shared" si="105"/>
        <v>342.5105054968102</v>
      </c>
      <c r="BP198" s="266">
        <f t="shared" ca="1" si="106"/>
        <v>342.5105054968102</v>
      </c>
      <c r="BQ198" s="266">
        <f t="shared" ca="1" si="107"/>
        <v>342.5105054968102</v>
      </c>
      <c r="BR198" s="268">
        <f t="shared" ca="1" si="108"/>
        <v>1370.0420219872408</v>
      </c>
      <c r="BS198" s="262" t="s">
        <v>99</v>
      </c>
      <c r="BT198" s="277"/>
      <c r="BW198" s="266">
        <f t="shared" si="109"/>
        <v>342.5105054968102</v>
      </c>
      <c r="BX198" s="266">
        <f t="shared" si="110"/>
        <v>342.5105054968102</v>
      </c>
      <c r="BY198" s="266">
        <f t="shared" si="111"/>
        <v>342.5105054968102</v>
      </c>
      <c r="BZ198" s="266">
        <f t="shared" si="112"/>
        <v>342.5105054968102</v>
      </c>
      <c r="CA198" s="266">
        <f ca="1">N198*IFERROR(INDEX(Algorithms!$G:$G,MATCH($C198&amp;"_Therm Saved per Unit- MLA",Algorithms!$A:$A,0)),0)*X198</f>
        <v>0</v>
      </c>
      <c r="CB198" s="266">
        <f ca="1">O198*IFERROR(INDEX(Algorithms!$G:$G,MATCH($C198&amp;"_Therm Saved per Unit- MLA",Algorithms!$A:$A,0)),0)*Y198</f>
        <v>0</v>
      </c>
      <c r="CC198" s="266">
        <f ca="1">P198*IFERROR(INDEX(Algorithms!$G:$G,MATCH($C198&amp;"_Therm Saved per Unit- MLA",Algorithms!$A:$A,0)),0)*Z198</f>
        <v>0</v>
      </c>
      <c r="CD198" s="266">
        <f ca="1">Q198*IFERROR(INDEX(Algorithms!$G:$G,MATCH($C198&amp;"_Therm Saved per Unit- MLA",Algorithms!$A:$A,0)),0)*AA198</f>
        <v>0</v>
      </c>
      <c r="CE198" s="266">
        <f ca="1">IFERROR(INDEX(Algorithms!$G:$G,MATCH($C198&amp;"_Lifetime (years)",Algorithms!$A:$A,0)),0)</f>
        <v>15</v>
      </c>
      <c r="CF198" s="266">
        <f ca="1">IFERROR(INDEX(Algorithms!$G:$G,MATCH($C198&amp;"_Lifetime (years) - Remaining Years",Algorithms!$A:$A,0)),0)</f>
        <v>0</v>
      </c>
      <c r="CG198" s="266">
        <f t="shared" ca="1" si="113"/>
        <v>5137.6575824521533</v>
      </c>
      <c r="CH198" s="266">
        <f t="shared" ca="1" si="114"/>
        <v>5137.6575824521533</v>
      </c>
      <c r="CI198" s="266">
        <f t="shared" ca="1" si="115"/>
        <v>5137.6575824521533</v>
      </c>
      <c r="CJ198" s="266">
        <f t="shared" ca="1" si="116"/>
        <v>5137.6575824521533</v>
      </c>
      <c r="CK198" s="266">
        <f t="shared" si="117"/>
        <v>342.5105054968102</v>
      </c>
      <c r="CL198" s="266">
        <f t="shared" si="118"/>
        <v>342.5105054968102</v>
      </c>
      <c r="CM198" s="266">
        <f t="shared" ca="1" si="119"/>
        <v>342.5105054968102</v>
      </c>
      <c r="CN198" s="266">
        <f t="shared" ca="1" si="120"/>
        <v>342.5105054968102</v>
      </c>
      <c r="CO198" s="266">
        <f ca="1">N198*IFERROR(INDEX(Algorithms!$G:$G,MATCH($C198&amp;"_Therm Saved per Unit- MLA",Algorithms!$A:$A,0)),0)*X198</f>
        <v>0</v>
      </c>
      <c r="CP198" s="266">
        <f ca="1">O198*IFERROR(INDEX(Algorithms!$G:$G,MATCH($C198&amp;"_Therm Saved per Unit- MLA",Algorithms!$A:$A,0)),0)*Y198</f>
        <v>0</v>
      </c>
      <c r="CQ198" s="266">
        <f ca="1">P198*IFERROR(INDEX(Algorithms!$G:$G,MATCH($C198&amp;"_Therm Saved per Unit- MLA",Algorithms!$A:$A,0)),0)*Z198</f>
        <v>0</v>
      </c>
      <c r="CR198" s="266">
        <f ca="1">Q198*IFERROR(INDEX(Algorithms!$G:$G,MATCH($C198&amp;"_Therm Saved per Unit- MLA",Algorithms!$A:$A,0)),0)*AA198</f>
        <v>0</v>
      </c>
      <c r="CS198" s="266">
        <f ca="1">IFERROR(INDEX(Algorithms!$G:$G,MATCH($C198&amp;"_Lifetime (years)",Algorithms!$A:$A,0)),0)</f>
        <v>15</v>
      </c>
      <c r="CT198" s="266">
        <f ca="1">IFERROR(INDEX(Algorithms!$G:$G,MATCH($C198&amp;"_Lifetime (years) - Remaining Years",Algorithms!$A:$A,0)),0)</f>
        <v>0</v>
      </c>
      <c r="CU198" s="266">
        <f t="shared" ca="1" si="121"/>
        <v>5137.6575824521533</v>
      </c>
      <c r="CV198" s="266">
        <f t="shared" ca="1" si="122"/>
        <v>5137.6575824521533</v>
      </c>
      <c r="CW198" s="266">
        <f t="shared" ca="1" si="123"/>
        <v>5137.6575824521533</v>
      </c>
      <c r="CX198" s="266">
        <f t="shared" ca="1" si="124"/>
        <v>5137.6575824521533</v>
      </c>
    </row>
    <row r="199" spans="2:102" s="47" customFormat="1" ht="18" customHeight="1" x14ac:dyDescent="0.25">
      <c r="B199" t="str">
        <f t="shared" si="125"/>
        <v>NSG_Residential_Multi-Family_Standard Rebate_Pipe Insulation_HW Large &gt;4"_MF/CI/SMB</v>
      </c>
      <c r="C199" s="47" t="str">
        <f t="shared" si="86"/>
        <v>Pipe Insulation_HW Large &gt;4"_MF/CI/SMB</v>
      </c>
      <c r="D199" s="270" t="s">
        <v>1787</v>
      </c>
      <c r="E199" s="270" t="s">
        <v>2</v>
      </c>
      <c r="F199" s="270" t="s">
        <v>1422</v>
      </c>
      <c r="G199" s="270" t="s">
        <v>1418</v>
      </c>
      <c r="H199" s="270" t="s">
        <v>404</v>
      </c>
      <c r="I199" s="270" t="s">
        <v>955</v>
      </c>
      <c r="J199" s="270" t="s">
        <v>662</v>
      </c>
      <c r="K199" s="263">
        <v>1</v>
      </c>
      <c r="L199" s="263" t="str">
        <f ca="1">IFERROR(INDEX(Algorithms!J:J,MATCH($C199&amp;"_Therm Saved per Unit",Algorithms!$A:$A,0)),"n/a")</f>
        <v>"3 - Res Pipe Insulation" worksheet</v>
      </c>
      <c r="M199" s="263" t="str">
        <f>IFERROR(INDEX('Measure Level Detail'!$N:$N,MATCH($B199,'Measure Level Detail'!$B:$B,0)),0)</f>
        <v>ft</v>
      </c>
      <c r="N199" s="271">
        <f>IFERROR(INDEX('Measure Level Detail'!$P:$P,MATCH($B199&amp;"_"&amp;N$3,'Measure Level Detail'!$C:$C,0)),0)</f>
        <v>75</v>
      </c>
      <c r="O199" s="271">
        <f>IFERROR(INDEX('Measure Level Detail'!$P:$P,MATCH($B199&amp;"_"&amp;O$3,'Measure Level Detail'!$C:$C,0)),0)</f>
        <v>75</v>
      </c>
      <c r="P199" s="271">
        <f>IFERROR(INDEX('Measure Level Detail'!$P:$P,MATCH($B199&amp;"_"&amp;P$3,'Measure Level Detail'!$C:$C,0)),0)</f>
        <v>75</v>
      </c>
      <c r="Q199" s="271">
        <f>IFERROR(INDEX('Measure Level Detail'!$P:$P,MATCH($B199&amp;"_"&amp;Q$3,'Measure Level Detail'!$C:$C,0)),0)</f>
        <v>75</v>
      </c>
      <c r="R199" s="263">
        <f ca="1">IFERROR(INDEX(Algorithms!K:K,MATCH($C199&amp;"_Therm Saved per Unit",Algorithms!$A:$A,0)),"n/a")</f>
        <v>0</v>
      </c>
      <c r="S199" s="262"/>
      <c r="T199" s="272">
        <v>9.0407613085908682</v>
      </c>
      <c r="U199" s="272">
        <v>9.0407613085908682</v>
      </c>
      <c r="V199" s="272">
        <v>9.0407613085908682</v>
      </c>
      <c r="W199" s="272">
        <v>9.0407613085908682</v>
      </c>
      <c r="X199" s="273">
        <f>IFERROR(INDEX('Measure Level Detail'!$R:$R,MATCH($B199&amp;"_"&amp;X$3,'Measure Level Detail'!$C:$C,0)),0)</f>
        <v>0.87</v>
      </c>
      <c r="Y199" s="273">
        <f>IFERROR(INDEX('Measure Level Detail'!$R:$R,MATCH($B199&amp;"_"&amp;Y$3,'Measure Level Detail'!$C:$C,0)),0)</f>
        <v>0.87</v>
      </c>
      <c r="Z199" s="273">
        <f>IFERROR(INDEX('Measure Level Detail'!$R:$R,MATCH($B199&amp;"_"&amp;Z$3,'Measure Level Detail'!$C:$C,0)),0)</f>
        <v>0.87</v>
      </c>
      <c r="AA199" s="273">
        <f>IFERROR(INDEX('Measure Level Detail'!$R:$R,MATCH($B199&amp;"_"&amp;AA$3,'Measure Level Detail'!$C:$C,0)),0)</f>
        <v>0.87</v>
      </c>
      <c r="AB199" s="266">
        <f t="shared" si="87"/>
        <v>589.90967538555412</v>
      </c>
      <c r="AC199" s="266">
        <f t="shared" si="88"/>
        <v>589.90967538555412</v>
      </c>
      <c r="AD199" s="266">
        <f t="shared" si="89"/>
        <v>589.90967538555412</v>
      </c>
      <c r="AE199" s="266">
        <f t="shared" si="90"/>
        <v>589.90967538555412</v>
      </c>
      <c r="AF199" s="266">
        <f t="shared" si="91"/>
        <v>2359.6387015422165</v>
      </c>
      <c r="AG199" s="274">
        <v>0.87</v>
      </c>
      <c r="AH199" s="274">
        <v>0.87</v>
      </c>
      <c r="AI199" s="274">
        <v>0.87</v>
      </c>
      <c r="AJ199" s="274">
        <v>0.87</v>
      </c>
      <c r="AK199" s="274">
        <f t="shared" si="92"/>
        <v>0.87</v>
      </c>
      <c r="AL199" s="274">
        <f t="shared" si="93"/>
        <v>0.87</v>
      </c>
      <c r="AM199" s="274">
        <f t="shared" si="94"/>
        <v>0.87</v>
      </c>
      <c r="AN199" s="274">
        <f t="shared" si="95"/>
        <v>0.87</v>
      </c>
      <c r="AO199" s="262"/>
      <c r="AP199" s="262"/>
      <c r="AQ199" s="267">
        <v>9.0407613085908682</v>
      </c>
      <c r="AR199" s="262"/>
      <c r="AS199" s="266">
        <f t="shared" si="96"/>
        <v>589.90967538555412</v>
      </c>
      <c r="AT199" s="264">
        <f t="shared" si="97"/>
        <v>0</v>
      </c>
      <c r="AU199" s="262"/>
      <c r="AV199" s="262"/>
      <c r="AW199" s="265">
        <v>9.0407613085908682</v>
      </c>
      <c r="AX199" s="164" t="s">
        <v>1469</v>
      </c>
      <c r="AY199" s="266">
        <v>589.90967538555412</v>
      </c>
      <c r="AZ199" s="266">
        <f t="shared" si="98"/>
        <v>589.90967538555412</v>
      </c>
      <c r="BA199" s="264">
        <f t="shared" si="99"/>
        <v>0</v>
      </c>
      <c r="BB199" s="262"/>
      <c r="BC199" s="262"/>
      <c r="BD199" s="265">
        <f ca="1">IFERROR(INDEX(Algorithms!$G:$G,MATCH($C199&amp;"_Therm Saved per Unit",Algorithms!$A:$A,0)),0)</f>
        <v>9.0407613085908682</v>
      </c>
      <c r="BE199" s="164" t="str">
        <f ca="1">IFERROR(INDEX('v12 Revisions'!$P$29:$P$186, MATCH('Measure-Level Adj Gas'!$L199, 'v12 Revisions'!$D$29:$D$186,0)),"")</f>
        <v/>
      </c>
      <c r="BF199" s="266">
        <f t="shared" ca="1" si="100"/>
        <v>589.90967538555412</v>
      </c>
      <c r="BG199" s="264">
        <f t="shared" ca="1" si="101"/>
        <v>0</v>
      </c>
      <c r="BH199" s="262"/>
      <c r="BI199" s="262"/>
      <c r="BJ199" s="265">
        <f ca="1">IFERROR(INDEX(Algorithms!$G:$G,MATCH($C199&amp;"_Therm Saved per Unit",Algorithms!$A:$A,0)),0)</f>
        <v>9.0407613085908682</v>
      </c>
      <c r="BK199" s="164"/>
      <c r="BL199" s="266">
        <f t="shared" ca="1" si="102"/>
        <v>589.90967538555412</v>
      </c>
      <c r="BM199" s="264">
        <f t="shared" ca="1" si="103"/>
        <v>0</v>
      </c>
      <c r="BN199" s="266">
        <f t="shared" si="104"/>
        <v>589.90967538555412</v>
      </c>
      <c r="BO199" s="266">
        <f t="shared" si="105"/>
        <v>589.90967538555412</v>
      </c>
      <c r="BP199" s="266">
        <f t="shared" ca="1" si="106"/>
        <v>589.90967538555412</v>
      </c>
      <c r="BQ199" s="266">
        <f t="shared" ca="1" si="107"/>
        <v>589.90967538555412</v>
      </c>
      <c r="BR199" s="268">
        <f t="shared" ca="1" si="108"/>
        <v>2359.6387015422165</v>
      </c>
      <c r="BS199" s="262" t="s">
        <v>99</v>
      </c>
      <c r="BT199" s="277"/>
      <c r="BW199" s="266">
        <f t="shared" si="109"/>
        <v>589.90967538555412</v>
      </c>
      <c r="BX199" s="266">
        <f t="shared" si="110"/>
        <v>589.90967538555412</v>
      </c>
      <c r="BY199" s="266">
        <f t="shared" si="111"/>
        <v>589.90967538555412</v>
      </c>
      <c r="BZ199" s="266">
        <f t="shared" si="112"/>
        <v>589.90967538555412</v>
      </c>
      <c r="CA199" s="266">
        <f ca="1">N199*IFERROR(INDEX(Algorithms!$G:$G,MATCH($C199&amp;"_Therm Saved per Unit- MLA",Algorithms!$A:$A,0)),0)*X199</f>
        <v>0</v>
      </c>
      <c r="CB199" s="266">
        <f ca="1">O199*IFERROR(INDEX(Algorithms!$G:$G,MATCH($C199&amp;"_Therm Saved per Unit- MLA",Algorithms!$A:$A,0)),0)*Y199</f>
        <v>0</v>
      </c>
      <c r="CC199" s="266">
        <f ca="1">P199*IFERROR(INDEX(Algorithms!$G:$G,MATCH($C199&amp;"_Therm Saved per Unit- MLA",Algorithms!$A:$A,0)),0)*Z199</f>
        <v>0</v>
      </c>
      <c r="CD199" s="266">
        <f ca="1">Q199*IFERROR(INDEX(Algorithms!$G:$G,MATCH($C199&amp;"_Therm Saved per Unit- MLA",Algorithms!$A:$A,0)),0)*AA199</f>
        <v>0</v>
      </c>
      <c r="CE199" s="266">
        <f ca="1">IFERROR(INDEX(Algorithms!$G:$G,MATCH($C199&amp;"_Lifetime (years)",Algorithms!$A:$A,0)),0)</f>
        <v>15</v>
      </c>
      <c r="CF199" s="266">
        <f ca="1">IFERROR(INDEX(Algorithms!$G:$G,MATCH($C199&amp;"_Lifetime (years) - Remaining Years",Algorithms!$A:$A,0)),0)</f>
        <v>0</v>
      </c>
      <c r="CG199" s="266">
        <f t="shared" ca="1" si="113"/>
        <v>8848.6451307833122</v>
      </c>
      <c r="CH199" s="266">
        <f t="shared" ca="1" si="114"/>
        <v>8848.6451307833122</v>
      </c>
      <c r="CI199" s="266">
        <f t="shared" ca="1" si="115"/>
        <v>8848.6451307833122</v>
      </c>
      <c r="CJ199" s="266">
        <f t="shared" ca="1" si="116"/>
        <v>8848.6451307833122</v>
      </c>
      <c r="CK199" s="266">
        <f t="shared" si="117"/>
        <v>589.90967538555412</v>
      </c>
      <c r="CL199" s="266">
        <f t="shared" si="118"/>
        <v>589.90967538555412</v>
      </c>
      <c r="CM199" s="266">
        <f t="shared" ca="1" si="119"/>
        <v>589.90967538555412</v>
      </c>
      <c r="CN199" s="266">
        <f t="shared" ca="1" si="120"/>
        <v>589.90967538555412</v>
      </c>
      <c r="CO199" s="266">
        <f ca="1">N199*IFERROR(INDEX(Algorithms!$G:$G,MATCH($C199&amp;"_Therm Saved per Unit- MLA",Algorithms!$A:$A,0)),0)*X199</f>
        <v>0</v>
      </c>
      <c r="CP199" s="266">
        <f ca="1">O199*IFERROR(INDEX(Algorithms!$G:$G,MATCH($C199&amp;"_Therm Saved per Unit- MLA",Algorithms!$A:$A,0)),0)*Y199</f>
        <v>0</v>
      </c>
      <c r="CQ199" s="266">
        <f ca="1">P199*IFERROR(INDEX(Algorithms!$G:$G,MATCH($C199&amp;"_Therm Saved per Unit- MLA",Algorithms!$A:$A,0)),0)*Z199</f>
        <v>0</v>
      </c>
      <c r="CR199" s="266">
        <f ca="1">Q199*IFERROR(INDEX(Algorithms!$G:$G,MATCH($C199&amp;"_Therm Saved per Unit- MLA",Algorithms!$A:$A,0)),0)*AA199</f>
        <v>0</v>
      </c>
      <c r="CS199" s="266">
        <f ca="1">IFERROR(INDEX(Algorithms!$G:$G,MATCH($C199&amp;"_Lifetime (years)",Algorithms!$A:$A,0)),0)</f>
        <v>15</v>
      </c>
      <c r="CT199" s="266">
        <f ca="1">IFERROR(INDEX(Algorithms!$G:$G,MATCH($C199&amp;"_Lifetime (years) - Remaining Years",Algorithms!$A:$A,0)),0)</f>
        <v>0</v>
      </c>
      <c r="CU199" s="266">
        <f t="shared" ca="1" si="121"/>
        <v>8848.6451307833122</v>
      </c>
      <c r="CV199" s="266">
        <f t="shared" ca="1" si="122"/>
        <v>8848.6451307833122</v>
      </c>
      <c r="CW199" s="266">
        <f t="shared" ca="1" si="123"/>
        <v>8848.6451307833122</v>
      </c>
      <c r="CX199" s="266">
        <f t="shared" ca="1" si="124"/>
        <v>8848.6451307833122</v>
      </c>
    </row>
    <row r="200" spans="2:102" s="47" customFormat="1" ht="18" customHeight="1" x14ac:dyDescent="0.25">
      <c r="B200" t="str">
        <f t="shared" si="125"/>
        <v>NSG_Residential_Multi-Family_Partner Trade Ally Rebate_Pipe Insulation_Hyd. Boiler Sm ≤1.25"_MF</v>
      </c>
      <c r="C200" s="47" t="str">
        <f t="shared" si="86"/>
        <v>Pipe Insulation_Hyd. Boiler Sm ≤1.25"_MF</v>
      </c>
      <c r="D200" s="270" t="s">
        <v>1787</v>
      </c>
      <c r="E200" s="270" t="s">
        <v>2</v>
      </c>
      <c r="F200" s="270" t="s">
        <v>1422</v>
      </c>
      <c r="G200" s="270" t="s">
        <v>1799</v>
      </c>
      <c r="H200" s="270" t="s">
        <v>404</v>
      </c>
      <c r="I200" s="270" t="s">
        <v>947</v>
      </c>
      <c r="J200" s="270" t="s">
        <v>553</v>
      </c>
      <c r="K200" s="263">
        <v>1</v>
      </c>
      <c r="L200" s="263" t="str">
        <f ca="1">IFERROR(INDEX(Algorithms!J:J,MATCH($C200&amp;"_Therm Saved per Unit",Algorithms!$A:$A,0)),"n/a")</f>
        <v>"3 - Res Pipe Insulation" worksheet</v>
      </c>
      <c r="M200" s="263" t="str">
        <f>IFERROR(INDEX('Measure Level Detail'!$N:$N,MATCH($B200,'Measure Level Detail'!$B:$B,0)),0)</f>
        <v>ft</v>
      </c>
      <c r="N200" s="271">
        <f>IFERROR(INDEX('Measure Level Detail'!$P:$P,MATCH($B200&amp;"_"&amp;N$3,'Measure Level Detail'!$C:$C,0)),0)</f>
        <v>75</v>
      </c>
      <c r="O200" s="271">
        <f>IFERROR(INDEX('Measure Level Detail'!$P:$P,MATCH($B200&amp;"_"&amp;O$3,'Measure Level Detail'!$C:$C,0)),0)</f>
        <v>75</v>
      </c>
      <c r="P200" s="271">
        <f>IFERROR(INDEX('Measure Level Detail'!$P:$P,MATCH($B200&amp;"_"&amp;P$3,'Measure Level Detail'!$C:$C,0)),0)</f>
        <v>75</v>
      </c>
      <c r="Q200" s="271">
        <f>IFERROR(INDEX('Measure Level Detail'!$P:$P,MATCH($B200&amp;"_"&amp;Q$3,'Measure Level Detail'!$C:$C,0)),0)</f>
        <v>75</v>
      </c>
      <c r="R200" s="263">
        <f ca="1">IFERROR(INDEX(Algorithms!K:K,MATCH($C200&amp;"_Therm Saved per Unit",Algorithms!$A:$A,0)),"n/a")</f>
        <v>0</v>
      </c>
      <c r="S200" s="262"/>
      <c r="T200" s="272">
        <v>2.0682348076923076</v>
      </c>
      <c r="U200" s="272">
        <v>2.0682348076923076</v>
      </c>
      <c r="V200" s="272">
        <v>2.0682348076923076</v>
      </c>
      <c r="W200" s="272">
        <v>2.0682348076923076</v>
      </c>
      <c r="X200" s="273">
        <f>IFERROR(INDEX('Measure Level Detail'!$R:$R,MATCH($B200&amp;"_"&amp;X$3,'Measure Level Detail'!$C:$C,0)),0)</f>
        <v>0.87</v>
      </c>
      <c r="Y200" s="273">
        <f>IFERROR(INDEX('Measure Level Detail'!$R:$R,MATCH($B200&amp;"_"&amp;Y$3,'Measure Level Detail'!$C:$C,0)),0)</f>
        <v>0.87</v>
      </c>
      <c r="Z200" s="273">
        <f>IFERROR(INDEX('Measure Level Detail'!$R:$R,MATCH($B200&amp;"_"&amp;Z$3,'Measure Level Detail'!$C:$C,0)),0)</f>
        <v>0.87</v>
      </c>
      <c r="AA200" s="273">
        <f>IFERROR(INDEX('Measure Level Detail'!$R:$R,MATCH($B200&amp;"_"&amp;AA$3,'Measure Level Detail'!$C:$C,0)),0)</f>
        <v>0.87</v>
      </c>
      <c r="AB200" s="266">
        <f t="shared" si="87"/>
        <v>134.95232120192307</v>
      </c>
      <c r="AC200" s="266">
        <f t="shared" si="88"/>
        <v>134.95232120192307</v>
      </c>
      <c r="AD200" s="266">
        <f t="shared" si="89"/>
        <v>134.95232120192307</v>
      </c>
      <c r="AE200" s="266">
        <f t="shared" si="90"/>
        <v>134.95232120192307</v>
      </c>
      <c r="AF200" s="266">
        <f t="shared" si="91"/>
        <v>539.80928480769228</v>
      </c>
      <c r="AG200" s="274">
        <v>0.87</v>
      </c>
      <c r="AH200" s="274">
        <v>0.87</v>
      </c>
      <c r="AI200" s="710">
        <v>0.88</v>
      </c>
      <c r="AJ200" s="710">
        <v>0.88</v>
      </c>
      <c r="AK200" s="274">
        <f t="shared" si="92"/>
        <v>0.87</v>
      </c>
      <c r="AL200" s="274">
        <f t="shared" si="93"/>
        <v>0.87</v>
      </c>
      <c r="AM200" s="274">
        <f t="shared" si="94"/>
        <v>0.87</v>
      </c>
      <c r="AN200" s="274">
        <f t="shared" si="95"/>
        <v>0.87</v>
      </c>
      <c r="AO200" s="262"/>
      <c r="AP200" s="262"/>
      <c r="AQ200" s="267">
        <v>2.0682348076923076</v>
      </c>
      <c r="AR200" s="262"/>
      <c r="AS200" s="266">
        <f t="shared" si="96"/>
        <v>134.95232120192307</v>
      </c>
      <c r="AT200" s="264">
        <f t="shared" si="97"/>
        <v>0</v>
      </c>
      <c r="AU200" s="262"/>
      <c r="AV200" s="262"/>
      <c r="AW200" s="265">
        <v>2.0682348076923076</v>
      </c>
      <c r="AX200" s="164" t="s">
        <v>1469</v>
      </c>
      <c r="AY200" s="266">
        <v>134.95232120192307</v>
      </c>
      <c r="AZ200" s="266">
        <f t="shared" si="98"/>
        <v>134.95232120192307</v>
      </c>
      <c r="BA200" s="264">
        <f t="shared" si="99"/>
        <v>0</v>
      </c>
      <c r="BB200" s="262"/>
      <c r="BC200" s="262"/>
      <c r="BD200" s="265">
        <f ca="1">IFERROR(INDEX(Algorithms!$G:$G,MATCH($C200&amp;"_Therm Saved per Unit",Algorithms!$A:$A,0)),0)</f>
        <v>2.0682348076923076</v>
      </c>
      <c r="BE200" s="164" t="str">
        <f ca="1">IFERROR(INDEX('v12 Revisions'!$P$29:$P$186, MATCH('Measure-Level Adj Gas'!$L200, 'v12 Revisions'!$D$29:$D$186,0)),"")</f>
        <v/>
      </c>
      <c r="BF200" s="266">
        <f t="shared" ca="1" si="100"/>
        <v>134.95232120192307</v>
      </c>
      <c r="BG200" s="264">
        <f t="shared" ca="1" si="101"/>
        <v>0</v>
      </c>
      <c r="BH200" s="262"/>
      <c r="BI200" s="262"/>
      <c r="BJ200" s="265">
        <f ca="1">IFERROR(INDEX(Algorithms!$G:$G,MATCH($C200&amp;"_Therm Saved per Unit",Algorithms!$A:$A,0)),0)</f>
        <v>2.0682348076923076</v>
      </c>
      <c r="BK200" s="164"/>
      <c r="BL200" s="266">
        <f t="shared" ca="1" si="102"/>
        <v>134.95232120192307</v>
      </c>
      <c r="BM200" s="264">
        <f t="shared" ca="1" si="103"/>
        <v>0</v>
      </c>
      <c r="BN200" s="266">
        <f t="shared" si="104"/>
        <v>134.95232120192307</v>
      </c>
      <c r="BO200" s="266">
        <f t="shared" si="105"/>
        <v>134.95232120192307</v>
      </c>
      <c r="BP200" s="266">
        <f t="shared" ca="1" si="106"/>
        <v>134.95232120192307</v>
      </c>
      <c r="BQ200" s="266">
        <f t="shared" ca="1" si="107"/>
        <v>134.95232120192307</v>
      </c>
      <c r="BR200" s="268">
        <f t="shared" ca="1" si="108"/>
        <v>539.80928480769228</v>
      </c>
      <c r="BS200" s="262" t="s">
        <v>99</v>
      </c>
      <c r="BT200" s="277"/>
      <c r="BW200" s="266">
        <f t="shared" si="109"/>
        <v>134.95232120192307</v>
      </c>
      <c r="BX200" s="266">
        <f t="shared" si="110"/>
        <v>134.95232120192307</v>
      </c>
      <c r="BY200" s="266">
        <f t="shared" si="111"/>
        <v>134.95232120192307</v>
      </c>
      <c r="BZ200" s="266">
        <f t="shared" si="112"/>
        <v>134.95232120192307</v>
      </c>
      <c r="CA200" s="266">
        <f ca="1">N200*IFERROR(INDEX(Algorithms!$G:$G,MATCH($C200&amp;"_Therm Saved per Unit- MLA",Algorithms!$A:$A,0)),0)*X200</f>
        <v>0</v>
      </c>
      <c r="CB200" s="266">
        <f ca="1">O200*IFERROR(INDEX(Algorithms!$G:$G,MATCH($C200&amp;"_Therm Saved per Unit- MLA",Algorithms!$A:$A,0)),0)*Y200</f>
        <v>0</v>
      </c>
      <c r="CC200" s="266">
        <f ca="1">P200*IFERROR(INDEX(Algorithms!$G:$G,MATCH($C200&amp;"_Therm Saved per Unit- MLA",Algorithms!$A:$A,0)),0)*Z200</f>
        <v>0</v>
      </c>
      <c r="CD200" s="266">
        <f ca="1">Q200*IFERROR(INDEX(Algorithms!$G:$G,MATCH($C200&amp;"_Therm Saved per Unit- MLA",Algorithms!$A:$A,0)),0)*AA200</f>
        <v>0</v>
      </c>
      <c r="CE200" s="266">
        <f ca="1">IFERROR(INDEX(Algorithms!$G:$G,MATCH($C200&amp;"_Lifetime (years)",Algorithms!$A:$A,0)),0)</f>
        <v>15</v>
      </c>
      <c r="CF200" s="266">
        <f ca="1">IFERROR(INDEX(Algorithms!$G:$G,MATCH($C200&amp;"_Lifetime (years) - Remaining Years",Algorithms!$A:$A,0)),0)</f>
        <v>0</v>
      </c>
      <c r="CG200" s="266">
        <f t="shared" ca="1" si="113"/>
        <v>2024.2848180288461</v>
      </c>
      <c r="CH200" s="266">
        <f t="shared" ca="1" si="114"/>
        <v>2024.2848180288461</v>
      </c>
      <c r="CI200" s="266">
        <f t="shared" ca="1" si="115"/>
        <v>2024.2848180288461</v>
      </c>
      <c r="CJ200" s="266">
        <f t="shared" ca="1" si="116"/>
        <v>2024.2848180288461</v>
      </c>
      <c r="CK200" s="266">
        <f t="shared" si="117"/>
        <v>134.95232120192307</v>
      </c>
      <c r="CL200" s="266">
        <f t="shared" si="118"/>
        <v>134.95232120192307</v>
      </c>
      <c r="CM200" s="266">
        <f t="shared" ca="1" si="119"/>
        <v>134.95232120192307</v>
      </c>
      <c r="CN200" s="266">
        <f t="shared" ca="1" si="120"/>
        <v>134.95232120192307</v>
      </c>
      <c r="CO200" s="266">
        <f ca="1">N200*IFERROR(INDEX(Algorithms!$G:$G,MATCH($C200&amp;"_Therm Saved per Unit- MLA",Algorithms!$A:$A,0)),0)*X200</f>
        <v>0</v>
      </c>
      <c r="CP200" s="266">
        <f ca="1">O200*IFERROR(INDEX(Algorithms!$G:$G,MATCH($C200&amp;"_Therm Saved per Unit- MLA",Algorithms!$A:$A,0)),0)*Y200</f>
        <v>0</v>
      </c>
      <c r="CQ200" s="266">
        <f ca="1">P200*IFERROR(INDEX(Algorithms!$G:$G,MATCH($C200&amp;"_Therm Saved per Unit- MLA",Algorithms!$A:$A,0)),0)*Z200</f>
        <v>0</v>
      </c>
      <c r="CR200" s="266">
        <f ca="1">Q200*IFERROR(INDEX(Algorithms!$G:$G,MATCH($C200&amp;"_Therm Saved per Unit- MLA",Algorithms!$A:$A,0)),0)*AA200</f>
        <v>0</v>
      </c>
      <c r="CS200" s="266">
        <f ca="1">IFERROR(INDEX(Algorithms!$G:$G,MATCH($C200&amp;"_Lifetime (years)",Algorithms!$A:$A,0)),0)</f>
        <v>15</v>
      </c>
      <c r="CT200" s="266">
        <f ca="1">IFERROR(INDEX(Algorithms!$G:$G,MATCH($C200&amp;"_Lifetime (years) - Remaining Years",Algorithms!$A:$A,0)),0)</f>
        <v>0</v>
      </c>
      <c r="CU200" s="266">
        <f t="shared" ca="1" si="121"/>
        <v>2024.2848180288461</v>
      </c>
      <c r="CV200" s="266">
        <f t="shared" ca="1" si="122"/>
        <v>2024.2848180288461</v>
      </c>
      <c r="CW200" s="266">
        <f t="shared" ca="1" si="123"/>
        <v>2024.2848180288461</v>
      </c>
      <c r="CX200" s="266">
        <f t="shared" ca="1" si="124"/>
        <v>2024.2848180288461</v>
      </c>
    </row>
    <row r="201" spans="2:102" s="47" customFormat="1" ht="18" customHeight="1" x14ac:dyDescent="0.25">
      <c r="B201" t="str">
        <f t="shared" si="125"/>
        <v>NSG_Residential_Multi-Family_Partner Trade Ally Rebate_Pipe Insulation_Hyd. Boiler Large ≥2"_MF</v>
      </c>
      <c r="C201" s="47" t="str">
        <f t="shared" si="86"/>
        <v>Pipe Insulation_Hyd. Boiler Large ≥2"_MF</v>
      </c>
      <c r="D201" s="270" t="s">
        <v>1787</v>
      </c>
      <c r="E201" s="270" t="s">
        <v>2</v>
      </c>
      <c r="F201" s="270" t="s">
        <v>1422</v>
      </c>
      <c r="G201" s="270" t="s">
        <v>1799</v>
      </c>
      <c r="H201" s="270" t="s">
        <v>404</v>
      </c>
      <c r="I201" s="270" t="s">
        <v>952</v>
      </c>
      <c r="J201" s="270" t="s">
        <v>553</v>
      </c>
      <c r="K201" s="263">
        <v>1</v>
      </c>
      <c r="L201" s="263" t="str">
        <f ca="1">IFERROR(INDEX(Algorithms!J:J,MATCH($C201&amp;"_Therm Saved per Unit",Algorithms!$A:$A,0)),"n/a")</f>
        <v>"3 - Res Pipe Insulation" worksheet</v>
      </c>
      <c r="M201" s="263" t="str">
        <f>IFERROR(INDEX('Measure Level Detail'!$N:$N,MATCH($B201,'Measure Level Detail'!$B:$B,0)),0)</f>
        <v>ft</v>
      </c>
      <c r="N201" s="271">
        <f>IFERROR(INDEX('Measure Level Detail'!$P:$P,MATCH($B201&amp;"_"&amp;N$3,'Measure Level Detail'!$C:$C,0)),0)</f>
        <v>75</v>
      </c>
      <c r="O201" s="271">
        <f>IFERROR(INDEX('Measure Level Detail'!$P:$P,MATCH($B201&amp;"_"&amp;O$3,'Measure Level Detail'!$C:$C,0)),0)</f>
        <v>75</v>
      </c>
      <c r="P201" s="271">
        <f>IFERROR(INDEX('Measure Level Detail'!$P:$P,MATCH($B201&amp;"_"&amp;P$3,'Measure Level Detail'!$C:$C,0)),0)</f>
        <v>75</v>
      </c>
      <c r="Q201" s="271">
        <f>IFERROR(INDEX('Measure Level Detail'!$P:$P,MATCH($B201&amp;"_"&amp;Q$3,'Measure Level Detail'!$C:$C,0)),0)</f>
        <v>75</v>
      </c>
      <c r="R201" s="263">
        <f ca="1">IFERROR(INDEX(Algorithms!K:K,MATCH($C201&amp;"_Therm Saved per Unit",Algorithms!$A:$A,0)),"n/a")</f>
        <v>0</v>
      </c>
      <c r="S201" s="262"/>
      <c r="T201" s="272">
        <v>6.1867824786324785</v>
      </c>
      <c r="U201" s="272">
        <v>6.1867824786324785</v>
      </c>
      <c r="V201" s="272">
        <v>6.1867824786324785</v>
      </c>
      <c r="W201" s="272">
        <v>6.1867824786324785</v>
      </c>
      <c r="X201" s="273">
        <f>IFERROR(INDEX('Measure Level Detail'!$R:$R,MATCH($B201&amp;"_"&amp;X$3,'Measure Level Detail'!$C:$C,0)),0)</f>
        <v>0.87</v>
      </c>
      <c r="Y201" s="273">
        <f>IFERROR(INDEX('Measure Level Detail'!$R:$R,MATCH($B201&amp;"_"&amp;Y$3,'Measure Level Detail'!$C:$C,0)),0)</f>
        <v>0.87</v>
      </c>
      <c r="Z201" s="273">
        <f>IFERROR(INDEX('Measure Level Detail'!$R:$R,MATCH($B201&amp;"_"&amp;Z$3,'Measure Level Detail'!$C:$C,0)),0)</f>
        <v>0.87</v>
      </c>
      <c r="AA201" s="273">
        <f>IFERROR(INDEX('Measure Level Detail'!$R:$R,MATCH($B201&amp;"_"&amp;AA$3,'Measure Level Detail'!$C:$C,0)),0)</f>
        <v>0.87</v>
      </c>
      <c r="AB201" s="266">
        <f t="shared" si="87"/>
        <v>403.68755673076924</v>
      </c>
      <c r="AC201" s="266">
        <f t="shared" si="88"/>
        <v>403.68755673076924</v>
      </c>
      <c r="AD201" s="266">
        <f t="shared" si="89"/>
        <v>403.68755673076924</v>
      </c>
      <c r="AE201" s="266">
        <f t="shared" si="90"/>
        <v>403.68755673076924</v>
      </c>
      <c r="AF201" s="266">
        <f t="shared" si="91"/>
        <v>1614.750226923077</v>
      </c>
      <c r="AG201" s="274">
        <v>0.87</v>
      </c>
      <c r="AH201" s="274">
        <v>0.87</v>
      </c>
      <c r="AI201" s="710">
        <v>0.88</v>
      </c>
      <c r="AJ201" s="710">
        <v>0.88</v>
      </c>
      <c r="AK201" s="274">
        <f t="shared" si="92"/>
        <v>0.87</v>
      </c>
      <c r="AL201" s="274">
        <f t="shared" si="93"/>
        <v>0.87</v>
      </c>
      <c r="AM201" s="274">
        <f t="shared" si="94"/>
        <v>0.87</v>
      </c>
      <c r="AN201" s="274">
        <f t="shared" si="95"/>
        <v>0.87</v>
      </c>
      <c r="AO201" s="262"/>
      <c r="AP201" s="262"/>
      <c r="AQ201" s="267">
        <v>6.1867824786324785</v>
      </c>
      <c r="AR201" s="262"/>
      <c r="AS201" s="266">
        <f t="shared" si="96"/>
        <v>403.68755673076924</v>
      </c>
      <c r="AT201" s="264">
        <f t="shared" si="97"/>
        <v>0</v>
      </c>
      <c r="AU201" s="262"/>
      <c r="AV201" s="262"/>
      <c r="AW201" s="265">
        <v>6.1867824786324785</v>
      </c>
      <c r="AX201" s="164" t="s">
        <v>1469</v>
      </c>
      <c r="AY201" s="266">
        <v>403.68755673076924</v>
      </c>
      <c r="AZ201" s="266">
        <f t="shared" si="98"/>
        <v>403.68755673076924</v>
      </c>
      <c r="BA201" s="264">
        <f t="shared" si="99"/>
        <v>0</v>
      </c>
      <c r="BB201" s="262"/>
      <c r="BC201" s="262"/>
      <c r="BD201" s="265">
        <f ca="1">IFERROR(INDEX(Algorithms!$G:$G,MATCH($C201&amp;"_Therm Saved per Unit",Algorithms!$A:$A,0)),0)</f>
        <v>6.1867824786324785</v>
      </c>
      <c r="BE201" s="164" t="str">
        <f ca="1">IFERROR(INDEX('v12 Revisions'!$P$29:$P$186, MATCH('Measure-Level Adj Gas'!$L201, 'v12 Revisions'!$D$29:$D$186,0)),"")</f>
        <v/>
      </c>
      <c r="BF201" s="266">
        <f t="shared" ca="1" si="100"/>
        <v>403.68755673076924</v>
      </c>
      <c r="BG201" s="264">
        <f t="shared" ca="1" si="101"/>
        <v>0</v>
      </c>
      <c r="BH201" s="262"/>
      <c r="BI201" s="262"/>
      <c r="BJ201" s="265">
        <f ca="1">IFERROR(INDEX(Algorithms!$G:$G,MATCH($C201&amp;"_Therm Saved per Unit",Algorithms!$A:$A,0)),0)</f>
        <v>6.1867824786324785</v>
      </c>
      <c r="BK201" s="164"/>
      <c r="BL201" s="266">
        <f t="shared" ca="1" si="102"/>
        <v>403.68755673076924</v>
      </c>
      <c r="BM201" s="264">
        <f t="shared" ca="1" si="103"/>
        <v>0</v>
      </c>
      <c r="BN201" s="266">
        <f t="shared" si="104"/>
        <v>403.68755673076924</v>
      </c>
      <c r="BO201" s="266">
        <f t="shared" si="105"/>
        <v>403.68755673076924</v>
      </c>
      <c r="BP201" s="266">
        <f t="shared" ca="1" si="106"/>
        <v>403.68755673076924</v>
      </c>
      <c r="BQ201" s="266">
        <f t="shared" ca="1" si="107"/>
        <v>403.68755673076924</v>
      </c>
      <c r="BR201" s="268">
        <f t="shared" ca="1" si="108"/>
        <v>1614.750226923077</v>
      </c>
      <c r="BS201" s="262" t="s">
        <v>99</v>
      </c>
      <c r="BT201" s="277"/>
      <c r="BW201" s="266">
        <f t="shared" si="109"/>
        <v>403.68755673076924</v>
      </c>
      <c r="BX201" s="266">
        <f t="shared" si="110"/>
        <v>403.68755673076924</v>
      </c>
      <c r="BY201" s="266">
        <f t="shared" si="111"/>
        <v>403.68755673076924</v>
      </c>
      <c r="BZ201" s="266">
        <f t="shared" si="112"/>
        <v>403.68755673076924</v>
      </c>
      <c r="CA201" s="266">
        <f ca="1">N201*IFERROR(INDEX(Algorithms!$G:$G,MATCH($C201&amp;"_Therm Saved per Unit- MLA",Algorithms!$A:$A,0)),0)*X201</f>
        <v>0</v>
      </c>
      <c r="CB201" s="266">
        <f ca="1">O201*IFERROR(INDEX(Algorithms!$G:$G,MATCH($C201&amp;"_Therm Saved per Unit- MLA",Algorithms!$A:$A,0)),0)*Y201</f>
        <v>0</v>
      </c>
      <c r="CC201" s="266">
        <f ca="1">P201*IFERROR(INDEX(Algorithms!$G:$G,MATCH($C201&amp;"_Therm Saved per Unit- MLA",Algorithms!$A:$A,0)),0)*Z201</f>
        <v>0</v>
      </c>
      <c r="CD201" s="266">
        <f ca="1">Q201*IFERROR(INDEX(Algorithms!$G:$G,MATCH($C201&amp;"_Therm Saved per Unit- MLA",Algorithms!$A:$A,0)),0)*AA201</f>
        <v>0</v>
      </c>
      <c r="CE201" s="266">
        <f ca="1">IFERROR(INDEX(Algorithms!$G:$G,MATCH($C201&amp;"_Lifetime (years)",Algorithms!$A:$A,0)),0)</f>
        <v>15</v>
      </c>
      <c r="CF201" s="266">
        <f ca="1">IFERROR(INDEX(Algorithms!$G:$G,MATCH($C201&amp;"_Lifetime (years) - Remaining Years",Algorithms!$A:$A,0)),0)</f>
        <v>0</v>
      </c>
      <c r="CG201" s="266">
        <f t="shared" ca="1" si="113"/>
        <v>6055.3133509615391</v>
      </c>
      <c r="CH201" s="266">
        <f t="shared" ca="1" si="114"/>
        <v>6055.3133509615391</v>
      </c>
      <c r="CI201" s="266">
        <f t="shared" ca="1" si="115"/>
        <v>6055.3133509615391</v>
      </c>
      <c r="CJ201" s="266">
        <f t="shared" ca="1" si="116"/>
        <v>6055.3133509615391</v>
      </c>
      <c r="CK201" s="266">
        <f t="shared" si="117"/>
        <v>403.68755673076924</v>
      </c>
      <c r="CL201" s="266">
        <f t="shared" si="118"/>
        <v>403.68755673076924</v>
      </c>
      <c r="CM201" s="266">
        <f t="shared" ca="1" si="119"/>
        <v>403.68755673076924</v>
      </c>
      <c r="CN201" s="266">
        <f t="shared" ca="1" si="120"/>
        <v>403.68755673076924</v>
      </c>
      <c r="CO201" s="266">
        <f ca="1">N201*IFERROR(INDEX(Algorithms!$G:$G,MATCH($C201&amp;"_Therm Saved per Unit- MLA",Algorithms!$A:$A,0)),0)*X201</f>
        <v>0</v>
      </c>
      <c r="CP201" s="266">
        <f ca="1">O201*IFERROR(INDEX(Algorithms!$G:$G,MATCH($C201&amp;"_Therm Saved per Unit- MLA",Algorithms!$A:$A,0)),0)*Y201</f>
        <v>0</v>
      </c>
      <c r="CQ201" s="266">
        <f ca="1">P201*IFERROR(INDEX(Algorithms!$G:$G,MATCH($C201&amp;"_Therm Saved per Unit- MLA",Algorithms!$A:$A,0)),0)*Z201</f>
        <v>0</v>
      </c>
      <c r="CR201" s="266">
        <f ca="1">Q201*IFERROR(INDEX(Algorithms!$G:$G,MATCH($C201&amp;"_Therm Saved per Unit- MLA",Algorithms!$A:$A,0)),0)*AA201</f>
        <v>0</v>
      </c>
      <c r="CS201" s="266">
        <f ca="1">IFERROR(INDEX(Algorithms!$G:$G,MATCH($C201&amp;"_Lifetime (years)",Algorithms!$A:$A,0)),0)</f>
        <v>15</v>
      </c>
      <c r="CT201" s="266">
        <f ca="1">IFERROR(INDEX(Algorithms!$G:$G,MATCH($C201&amp;"_Lifetime (years) - Remaining Years",Algorithms!$A:$A,0)),0)</f>
        <v>0</v>
      </c>
      <c r="CU201" s="266">
        <f t="shared" ca="1" si="121"/>
        <v>6055.3133509615391</v>
      </c>
      <c r="CV201" s="266">
        <f t="shared" ca="1" si="122"/>
        <v>6055.3133509615391</v>
      </c>
      <c r="CW201" s="266">
        <f t="shared" ca="1" si="123"/>
        <v>6055.3133509615391</v>
      </c>
      <c r="CX201" s="266">
        <f t="shared" ca="1" si="124"/>
        <v>6055.3133509615391</v>
      </c>
    </row>
    <row r="202" spans="2:102" s="47" customFormat="1" ht="18" customHeight="1" x14ac:dyDescent="0.25">
      <c r="B202" t="str">
        <f t="shared" si="125"/>
        <v>NSG_Residential_Multi-Family_Partner Trade Ally Rebate_Pipe Insulation_Steam - Large 5.1" to 8"_MF</v>
      </c>
      <c r="C202" s="47" t="str">
        <f t="shared" ref="C202:C265" si="126">H202&amp;"_"&amp;I202&amp;"_"&amp;J202</f>
        <v>Pipe Insulation_Steam - Large 5.1" to 8"_MF</v>
      </c>
      <c r="D202" s="270" t="s">
        <v>1787</v>
      </c>
      <c r="E202" s="270" t="s">
        <v>2</v>
      </c>
      <c r="F202" s="270" t="s">
        <v>1422</v>
      </c>
      <c r="G202" s="270" t="s">
        <v>1799</v>
      </c>
      <c r="H202" s="270" t="s">
        <v>404</v>
      </c>
      <c r="I202" s="270" t="s">
        <v>958</v>
      </c>
      <c r="J202" s="270" t="s">
        <v>553</v>
      </c>
      <c r="K202" s="263">
        <v>1</v>
      </c>
      <c r="L202" s="263" t="str">
        <f ca="1">IFERROR(INDEX(Algorithms!J:J,MATCH($C202&amp;"_Therm Saved per Unit",Algorithms!$A:$A,0)),"n/a")</f>
        <v>"3 - Res Pipe Insulation" worksheet</v>
      </c>
      <c r="M202" s="263" t="str">
        <f>IFERROR(INDEX('Measure Level Detail'!$N:$N,MATCH($B202,'Measure Level Detail'!$B:$B,0)),0)</f>
        <v>ft</v>
      </c>
      <c r="N202" s="271">
        <f>IFERROR(INDEX('Measure Level Detail'!$P:$P,MATCH($B202&amp;"_"&amp;N$3,'Measure Level Detail'!$C:$C,0)),0)</f>
        <v>75</v>
      </c>
      <c r="O202" s="271">
        <f>IFERROR(INDEX('Measure Level Detail'!$P:$P,MATCH($B202&amp;"_"&amp;O$3,'Measure Level Detail'!$C:$C,0)),0)</f>
        <v>75</v>
      </c>
      <c r="P202" s="271">
        <f>IFERROR(INDEX('Measure Level Detail'!$P:$P,MATCH($B202&amp;"_"&amp;P$3,'Measure Level Detail'!$C:$C,0)),0)</f>
        <v>75</v>
      </c>
      <c r="Q202" s="271">
        <f>IFERROR(INDEX('Measure Level Detail'!$P:$P,MATCH($B202&amp;"_"&amp;Q$3,'Measure Level Detail'!$C:$C,0)),0)</f>
        <v>75</v>
      </c>
      <c r="R202" s="263">
        <f ca="1">IFERROR(INDEX(Algorithms!K:K,MATCH($C202&amp;"_Therm Saved per Unit",Algorithms!$A:$A,0)),"n/a")</f>
        <v>0</v>
      </c>
      <c r="S202" s="262"/>
      <c r="T202" s="272">
        <v>31.133964854103496</v>
      </c>
      <c r="U202" s="272">
        <v>31.133964854103496</v>
      </c>
      <c r="V202" s="272">
        <v>31.133964854103496</v>
      </c>
      <c r="W202" s="272">
        <v>31.133964854103496</v>
      </c>
      <c r="X202" s="273">
        <f>IFERROR(INDEX('Measure Level Detail'!$R:$R,MATCH($B202&amp;"_"&amp;X$3,'Measure Level Detail'!$C:$C,0)),0)</f>
        <v>0.87</v>
      </c>
      <c r="Y202" s="273">
        <f>IFERROR(INDEX('Measure Level Detail'!$R:$R,MATCH($B202&amp;"_"&amp;Y$3,'Measure Level Detail'!$C:$C,0)),0)</f>
        <v>0.87</v>
      </c>
      <c r="Z202" s="273">
        <f>IFERROR(INDEX('Measure Level Detail'!$R:$R,MATCH($B202&amp;"_"&amp;Z$3,'Measure Level Detail'!$C:$C,0)),0)</f>
        <v>0.87</v>
      </c>
      <c r="AA202" s="273">
        <f>IFERROR(INDEX('Measure Level Detail'!$R:$R,MATCH($B202&amp;"_"&amp;AA$3,'Measure Level Detail'!$C:$C,0)),0)</f>
        <v>0.87</v>
      </c>
      <c r="AB202" s="266">
        <f t="shared" ref="AB202:AB265" si="127">N202*T202*X202</f>
        <v>2031.491206730253</v>
      </c>
      <c r="AC202" s="266">
        <f t="shared" ref="AC202:AC265" si="128">O202*U202*Y202</f>
        <v>2031.491206730253</v>
      </c>
      <c r="AD202" s="266">
        <f t="shared" ref="AD202:AD265" si="129">P202*V202*Z202</f>
        <v>2031.491206730253</v>
      </c>
      <c r="AE202" s="266">
        <f t="shared" ref="AE202:AE265" si="130">Q202*W202*AA202</f>
        <v>2031.491206730253</v>
      </c>
      <c r="AF202" s="266">
        <f t="shared" ref="AF202:AF265" si="131">AB202+AC202+AD202+AE202</f>
        <v>8125.964826921012</v>
      </c>
      <c r="AG202" s="274">
        <v>0.87</v>
      </c>
      <c r="AH202" s="274">
        <v>0.87</v>
      </c>
      <c r="AI202" s="710">
        <v>0.88</v>
      </c>
      <c r="AJ202" s="710">
        <v>0.88</v>
      </c>
      <c r="AK202" s="274">
        <f t="shared" ref="AK202:AK265" si="132">IF(AG202=X202,X202,
IF(AG202&gt;X202, IF(AG202-X202&gt;IF($E202="Income Eligible",0,10%),X202+(AG202-(X202+IF($E202="Income Eligible",0,10%))),X202),
IF(X202-AG202&gt;IF($E202="Income Eligible",0,10%),X202-((X202-IF($E202="Income Eligible",0,10%))-AG202),X202)))</f>
        <v>0.87</v>
      </c>
      <c r="AL202" s="274">
        <f t="shared" ref="AL202:AL265" si="133">IF(AH202=Y202,Y202,
IF(AH202&gt;Y202, IF(AH202-Y202&gt;IF($E202="Income Eligible",0,10%),Y202+(AH202-(Y202+IF($E202="Income Eligible",0,10%))),Y202),
IF(Y202-AH202&gt;IF($E202="Income Eligible",0,10%),Y202-((Y202-IF($E202="Income Eligible",0,10%))-AH202),Y202)))</f>
        <v>0.87</v>
      </c>
      <c r="AM202" s="274">
        <f t="shared" ref="AM202:AM265" si="134">IF(AI202=Z202,Z202,
IF(AI202&gt;Z202, IF(AI202-Z202&gt;IF($E202="Income Eligible",0,10%),Z202+(AI202-(Z202+IF($E202="Income Eligible",0,10%))),Z202),
IF(Z202-AI202&gt;IF($E202="Income Eligible",0,10%),Z202-((Z202-IF($E202="Income Eligible",0,10%))-AI202),Z202)))</f>
        <v>0.87</v>
      </c>
      <c r="AN202" s="274">
        <f t="shared" ref="AN202:AN265" si="135">IF(AJ202=AA202,AA202,
IF(AJ202&gt;AA202, IF(AJ202-AA202&gt;IF($E202="Income Eligible",0,10%),AA202+(AJ202-(AA202+IF($E202="Income Eligible",0,10%))),AA202),
IF(AA202-AJ202&gt;IF($E202="Income Eligible",0,10%),AA202-((AA202-IF($E202="Income Eligible",0,10%))-AJ202),AA202)))</f>
        <v>0.87</v>
      </c>
      <c r="AO202" s="262"/>
      <c r="AP202" s="262"/>
      <c r="AQ202" s="267">
        <v>31.133964854103496</v>
      </c>
      <c r="AR202" s="262"/>
      <c r="AS202" s="266">
        <f t="shared" ref="AS202:AS265" si="136">N202*AQ202*AK202</f>
        <v>2031.491206730253</v>
      </c>
      <c r="AT202" s="264">
        <f t="shared" ref="AT202:AT265" si="137">IF(AS202=0,0,AS202-AB202)</f>
        <v>0</v>
      </c>
      <c r="AU202" s="262"/>
      <c r="AV202" s="262"/>
      <c r="AW202" s="265">
        <v>31.133964854103496</v>
      </c>
      <c r="AX202" s="164" t="s">
        <v>1469</v>
      </c>
      <c r="AY202" s="266">
        <v>2031.491206730253</v>
      </c>
      <c r="AZ202" s="266">
        <f t="shared" ref="AZ202:AZ265" si="138">O202*AW202*AL202</f>
        <v>2031.491206730253</v>
      </c>
      <c r="BA202" s="264">
        <f t="shared" ref="BA202:BA265" si="139">IF(AZ202=0,0,AZ202-AC202)</f>
        <v>0</v>
      </c>
      <c r="BB202" s="262"/>
      <c r="BC202" s="262"/>
      <c r="BD202" s="265">
        <f ca="1">IFERROR(INDEX(Algorithms!$G:$G,MATCH($C202&amp;"_Therm Saved per Unit",Algorithms!$A:$A,0)),0)</f>
        <v>31.133964854103496</v>
      </c>
      <c r="BE202" s="164" t="str">
        <f ca="1">IFERROR(INDEX('v12 Revisions'!$P$29:$P$186, MATCH('Measure-Level Adj Gas'!$L202, 'v12 Revisions'!$D$29:$D$186,0)),"")</f>
        <v/>
      </c>
      <c r="BF202" s="266">
        <f t="shared" ref="BF202:BF265" ca="1" si="140">P202*BD202*AM202</f>
        <v>2031.491206730253</v>
      </c>
      <c r="BG202" s="264">
        <f t="shared" ref="BG202:BG265" ca="1" si="141">IF(BF202=0,0,BF202-AD202)</f>
        <v>0</v>
      </c>
      <c r="BH202" s="262"/>
      <c r="BI202" s="262"/>
      <c r="BJ202" s="265">
        <f ca="1">IFERROR(INDEX(Algorithms!$G:$G,MATCH($C202&amp;"_Therm Saved per Unit",Algorithms!$A:$A,0)),0)</f>
        <v>31.133964854103496</v>
      </c>
      <c r="BK202" s="164"/>
      <c r="BL202" s="266">
        <f t="shared" ref="BL202:BL265" ca="1" si="142">Q202*BJ202*AN202</f>
        <v>2031.491206730253</v>
      </c>
      <c r="BM202" s="264">
        <f t="shared" ref="BM202:BM265" ca="1" si="143">IF(BL202=0,0,BL202-AE202)</f>
        <v>0</v>
      </c>
      <c r="BN202" s="266">
        <f t="shared" ref="BN202:BN265" si="144">IF(K202=1,AS202,AB202)</f>
        <v>2031.491206730253</v>
      </c>
      <c r="BO202" s="266">
        <f t="shared" ref="BO202:BO265" si="145">IF(K202=1,AZ202,AC202)</f>
        <v>2031.491206730253</v>
      </c>
      <c r="BP202" s="266">
        <f t="shared" ref="BP202:BP265" ca="1" si="146">IF(K202=1,BF202,AD202)</f>
        <v>2031.491206730253</v>
      </c>
      <c r="BQ202" s="266">
        <f t="shared" ref="BQ202:BQ265" ca="1" si="147">IF(K202=1,BL202,AE202)</f>
        <v>2031.491206730253</v>
      </c>
      <c r="BR202" s="268">
        <f t="shared" ref="BR202:BR265" ca="1" si="148">BN202+BO202+BP202+BQ202</f>
        <v>8125.964826921012</v>
      </c>
      <c r="BS202" s="262" t="s">
        <v>99</v>
      </c>
      <c r="BT202" s="277"/>
      <c r="BW202" s="266">
        <f t="shared" ref="BW202:BW265" si="149">N202*T202*X202</f>
        <v>2031.491206730253</v>
      </c>
      <c r="BX202" s="266">
        <f t="shared" ref="BX202:BX265" si="150">O202*U202*Y202</f>
        <v>2031.491206730253</v>
      </c>
      <c r="BY202" s="266">
        <f t="shared" ref="BY202:BY265" si="151">P202*V202*Z202</f>
        <v>2031.491206730253</v>
      </c>
      <c r="BZ202" s="266">
        <f t="shared" ref="BZ202:BZ265" si="152">Q202*W202*AA202</f>
        <v>2031.491206730253</v>
      </c>
      <c r="CA202" s="266">
        <f ca="1">N202*IFERROR(INDEX(Algorithms!$G:$G,MATCH($C202&amp;"_Therm Saved per Unit- MLA",Algorithms!$A:$A,0)),0)*X202</f>
        <v>0</v>
      </c>
      <c r="CB202" s="266">
        <f ca="1">O202*IFERROR(INDEX(Algorithms!$G:$G,MATCH($C202&amp;"_Therm Saved per Unit- MLA",Algorithms!$A:$A,0)),0)*Y202</f>
        <v>0</v>
      </c>
      <c r="CC202" s="266">
        <f ca="1">P202*IFERROR(INDEX(Algorithms!$G:$G,MATCH($C202&amp;"_Therm Saved per Unit- MLA",Algorithms!$A:$A,0)),0)*Z202</f>
        <v>0</v>
      </c>
      <c r="CD202" s="266">
        <f ca="1">Q202*IFERROR(INDEX(Algorithms!$G:$G,MATCH($C202&amp;"_Therm Saved per Unit- MLA",Algorithms!$A:$A,0)),0)*AA202</f>
        <v>0</v>
      </c>
      <c r="CE202" s="266">
        <f ca="1">IFERROR(INDEX(Algorithms!$G:$G,MATCH($C202&amp;"_Lifetime (years)",Algorithms!$A:$A,0)),0)</f>
        <v>15</v>
      </c>
      <c r="CF202" s="266">
        <f ca="1">IFERROR(INDEX(Algorithms!$G:$G,MATCH($C202&amp;"_Lifetime (years) - Remaining Years",Algorithms!$A:$A,0)),0)</f>
        <v>0</v>
      </c>
      <c r="CG202" s="266">
        <f t="shared" ref="CG202:CG265" ca="1" si="153">IF($CF202=0,(BW202*$CE202),((BW202*$CF202)+(CA202*($CE202-$CF202))))</f>
        <v>30472.368100953794</v>
      </c>
      <c r="CH202" s="266">
        <f t="shared" ref="CH202:CH265" ca="1" si="154">IF($CF202=0,(BX202*$CE202),((BX202*$CF202)+(CB202*($CE202-$CF202))))</f>
        <v>30472.368100953794</v>
      </c>
      <c r="CI202" s="266">
        <f t="shared" ref="CI202:CI265" ca="1" si="155">IF($CF202=0,(BY202*$CE202),((BY202*$CF202)+(CC202*($CE202-$CF202))))</f>
        <v>30472.368100953794</v>
      </c>
      <c r="CJ202" s="266">
        <f t="shared" ref="CJ202:CJ265" ca="1" si="156">IF($CF202=0,(BZ202*$CE202),((BZ202*$CF202)+(CD202*($CE202-$CF202))))</f>
        <v>30472.368100953794</v>
      </c>
      <c r="CK202" s="266">
        <f t="shared" ref="CK202:CK265" si="157">N202*AQ202*X202</f>
        <v>2031.491206730253</v>
      </c>
      <c r="CL202" s="266">
        <f t="shared" ref="CL202:CL265" si="158">O202*AW202*Y202</f>
        <v>2031.491206730253</v>
      </c>
      <c r="CM202" s="266">
        <f t="shared" ref="CM202:CM265" ca="1" si="159">P202*BD202*Z202</f>
        <v>2031.491206730253</v>
      </c>
      <c r="CN202" s="266">
        <f t="shared" ref="CN202:CN265" ca="1" si="160">Q202*BJ202*AA202</f>
        <v>2031.491206730253</v>
      </c>
      <c r="CO202" s="266">
        <f ca="1">N202*IFERROR(INDEX(Algorithms!$G:$G,MATCH($C202&amp;"_Therm Saved per Unit- MLA",Algorithms!$A:$A,0)),0)*X202</f>
        <v>0</v>
      </c>
      <c r="CP202" s="266">
        <f ca="1">O202*IFERROR(INDEX(Algorithms!$G:$G,MATCH($C202&amp;"_Therm Saved per Unit- MLA",Algorithms!$A:$A,0)),0)*Y202</f>
        <v>0</v>
      </c>
      <c r="CQ202" s="266">
        <f ca="1">P202*IFERROR(INDEX(Algorithms!$G:$G,MATCH($C202&amp;"_Therm Saved per Unit- MLA",Algorithms!$A:$A,0)),0)*Z202</f>
        <v>0</v>
      </c>
      <c r="CR202" s="266">
        <f ca="1">Q202*IFERROR(INDEX(Algorithms!$G:$G,MATCH($C202&amp;"_Therm Saved per Unit- MLA",Algorithms!$A:$A,0)),0)*AA202</f>
        <v>0</v>
      </c>
      <c r="CS202" s="266">
        <f ca="1">IFERROR(INDEX(Algorithms!$G:$G,MATCH($C202&amp;"_Lifetime (years)",Algorithms!$A:$A,0)),0)</f>
        <v>15</v>
      </c>
      <c r="CT202" s="266">
        <f ca="1">IFERROR(INDEX(Algorithms!$G:$G,MATCH($C202&amp;"_Lifetime (years) - Remaining Years",Algorithms!$A:$A,0)),0)</f>
        <v>0</v>
      </c>
      <c r="CU202" s="266">
        <f t="shared" ref="CU202:CU265" ca="1" si="161">IF($CT202=0,(CK202*$CS202),((CK202*$CT202)+(CO202*($CS202-$CT202))))</f>
        <v>30472.368100953794</v>
      </c>
      <c r="CV202" s="266">
        <f t="shared" ref="CV202:CV265" ca="1" si="162">IF($CT202=0,(CL202*$CS202),((CL202*$CT202)+(CP202*($CS202-$CT202))))</f>
        <v>30472.368100953794</v>
      </c>
      <c r="CW202" s="266">
        <f t="shared" ref="CW202:CW265" ca="1" si="163">IF($CT202=0,(CM202*$CS202),((CM202*$CT202)+(CQ202*($CS202-$CT202))))</f>
        <v>30472.368100953794</v>
      </c>
      <c r="CX202" s="266">
        <f t="shared" ref="CX202:CX265" ca="1" si="164">IF($CT202=0,(CN202*$CS202),((CN202*$CT202)+(CR202*($CS202-$CT202))))</f>
        <v>30472.368100953794</v>
      </c>
    </row>
    <row r="203" spans="2:102" s="47" customFormat="1" ht="18" customHeight="1" x14ac:dyDescent="0.25">
      <c r="B203" t="str">
        <f t="shared" ref="B203:B266" si="165">D203&amp;"_"&amp;E203&amp;"_"&amp;F203&amp;"_"&amp;G203&amp;"_"&amp;H203&amp;"_"&amp;I203&amp;"_"&amp;J203</f>
        <v>NSG_Income Eligible_Multi-Family_Whole Building - Prescriptive_Pipe Insulation_HW Small 1" to 2"_MF/CI/SMB</v>
      </c>
      <c r="C203" s="47" t="str">
        <f t="shared" si="126"/>
        <v>Pipe Insulation_HW Small 1" to 2"_MF/CI/SMB</v>
      </c>
      <c r="D203" s="270" t="s">
        <v>1787</v>
      </c>
      <c r="E203" s="270" t="s">
        <v>325</v>
      </c>
      <c r="F203" s="270" t="s">
        <v>1422</v>
      </c>
      <c r="G203" s="270" t="s">
        <v>1813</v>
      </c>
      <c r="H203" s="270" t="s">
        <v>404</v>
      </c>
      <c r="I203" s="270" t="s">
        <v>953</v>
      </c>
      <c r="J203" s="270" t="s">
        <v>662</v>
      </c>
      <c r="K203" s="263">
        <v>1</v>
      </c>
      <c r="L203" s="263" t="str">
        <f ca="1">IFERROR(INDEX(Algorithms!J:J,MATCH($C203&amp;"_Therm Saved per Unit",Algorithms!$A:$A,0)),"n/a")</f>
        <v>"3 - Res Pipe Insulation" worksheet</v>
      </c>
      <c r="M203" s="263" t="str">
        <f>IFERROR(INDEX('Measure Level Detail'!$N:$N,MATCH($B203,'Measure Level Detail'!$B:$B,0)),0)</f>
        <v>ft</v>
      </c>
      <c r="N203" s="271">
        <f>IFERROR(INDEX('Measure Level Detail'!$P:$P,MATCH($B203&amp;"_"&amp;N$3,'Measure Level Detail'!$C:$C,0)),0)</f>
        <v>75</v>
      </c>
      <c r="O203" s="271">
        <f>IFERROR(INDEX('Measure Level Detail'!$P:$P,MATCH($B203&amp;"_"&amp;O$3,'Measure Level Detail'!$C:$C,0)),0)</f>
        <v>75</v>
      </c>
      <c r="P203" s="271">
        <f>IFERROR(INDEX('Measure Level Detail'!$P:$P,MATCH($B203&amp;"_"&amp;P$3,'Measure Level Detail'!$C:$C,0)),0)</f>
        <v>75</v>
      </c>
      <c r="Q203" s="271">
        <f>IFERROR(INDEX('Measure Level Detail'!$P:$P,MATCH($B203&amp;"_"&amp;Q$3,'Measure Level Detail'!$C:$C,0)),0)</f>
        <v>75</v>
      </c>
      <c r="R203" s="263">
        <f ca="1">IFERROR(INDEX(Algorithms!K:K,MATCH($C203&amp;"_Therm Saved per Unit",Algorithms!$A:$A,0)),"n/a")</f>
        <v>0</v>
      </c>
      <c r="S203" s="262"/>
      <c r="T203" s="272">
        <v>2.6588140926267867</v>
      </c>
      <c r="U203" s="272">
        <v>2.6588140926267867</v>
      </c>
      <c r="V203" s="272">
        <v>2.6588140926267867</v>
      </c>
      <c r="W203" s="272">
        <v>2.6588140926267867</v>
      </c>
      <c r="X203" s="273">
        <f>IFERROR(INDEX('Measure Level Detail'!$R:$R,MATCH($B203&amp;"_"&amp;X$3,'Measure Level Detail'!$C:$C,0)),0)</f>
        <v>1</v>
      </c>
      <c r="Y203" s="273">
        <f>IFERROR(INDEX('Measure Level Detail'!$R:$R,MATCH($B203&amp;"_"&amp;Y$3,'Measure Level Detail'!$C:$C,0)),0)</f>
        <v>1</v>
      </c>
      <c r="Z203" s="273">
        <f>IFERROR(INDEX('Measure Level Detail'!$R:$R,MATCH($B203&amp;"_"&amp;Z$3,'Measure Level Detail'!$C:$C,0)),0)</f>
        <v>1</v>
      </c>
      <c r="AA203" s="273">
        <f>IFERROR(INDEX('Measure Level Detail'!$R:$R,MATCH($B203&amp;"_"&amp;AA$3,'Measure Level Detail'!$C:$C,0)),0)</f>
        <v>1</v>
      </c>
      <c r="AB203" s="266">
        <f t="shared" si="127"/>
        <v>199.411056947009</v>
      </c>
      <c r="AC203" s="266">
        <f t="shared" si="128"/>
        <v>199.411056947009</v>
      </c>
      <c r="AD203" s="266">
        <f t="shared" si="129"/>
        <v>199.411056947009</v>
      </c>
      <c r="AE203" s="266">
        <f t="shared" si="130"/>
        <v>199.411056947009</v>
      </c>
      <c r="AF203" s="266">
        <f t="shared" si="131"/>
        <v>797.64422778803601</v>
      </c>
      <c r="AG203" s="274">
        <v>1</v>
      </c>
      <c r="AH203" s="274">
        <v>1</v>
      </c>
      <c r="AI203" s="274">
        <v>1</v>
      </c>
      <c r="AJ203" s="274">
        <v>1</v>
      </c>
      <c r="AK203" s="274">
        <f t="shared" si="132"/>
        <v>1</v>
      </c>
      <c r="AL203" s="274">
        <f t="shared" si="133"/>
        <v>1</v>
      </c>
      <c r="AM203" s="274">
        <f t="shared" si="134"/>
        <v>1</v>
      </c>
      <c r="AN203" s="274">
        <f t="shared" si="135"/>
        <v>1</v>
      </c>
      <c r="AO203" s="262"/>
      <c r="AP203" s="262"/>
      <c r="AQ203" s="267">
        <v>2.6588140926267867</v>
      </c>
      <c r="AR203" s="262"/>
      <c r="AS203" s="266">
        <f t="shared" si="136"/>
        <v>199.411056947009</v>
      </c>
      <c r="AT203" s="264">
        <f t="shared" si="137"/>
        <v>0</v>
      </c>
      <c r="AU203" s="262"/>
      <c r="AV203" s="262"/>
      <c r="AW203" s="265">
        <v>2.6588140926267867</v>
      </c>
      <c r="AX203" s="164" t="s">
        <v>1469</v>
      </c>
      <c r="AY203" s="266">
        <v>199.411056947009</v>
      </c>
      <c r="AZ203" s="266">
        <f t="shared" si="138"/>
        <v>199.411056947009</v>
      </c>
      <c r="BA203" s="264">
        <f t="shared" si="139"/>
        <v>0</v>
      </c>
      <c r="BB203" s="262"/>
      <c r="BC203" s="262"/>
      <c r="BD203" s="265">
        <f ca="1">IFERROR(INDEX(Algorithms!$G:$G,MATCH($C203&amp;"_Therm Saved per Unit",Algorithms!$A:$A,0)),0)</f>
        <v>2.6588140926267867</v>
      </c>
      <c r="BE203" s="164" t="str">
        <f ca="1">IFERROR(INDEX('v12 Revisions'!$P$29:$P$186, MATCH('Measure-Level Adj Gas'!$L203, 'v12 Revisions'!$D$29:$D$186,0)),"")</f>
        <v/>
      </c>
      <c r="BF203" s="266">
        <f t="shared" ca="1" si="140"/>
        <v>199.411056947009</v>
      </c>
      <c r="BG203" s="264">
        <f t="shared" ca="1" si="141"/>
        <v>0</v>
      </c>
      <c r="BH203" s="262"/>
      <c r="BI203" s="262"/>
      <c r="BJ203" s="265">
        <f ca="1">IFERROR(INDEX(Algorithms!$G:$G,MATCH($C203&amp;"_Therm Saved per Unit",Algorithms!$A:$A,0)),0)</f>
        <v>2.6588140926267867</v>
      </c>
      <c r="BK203" s="164"/>
      <c r="BL203" s="266">
        <f t="shared" ca="1" si="142"/>
        <v>199.411056947009</v>
      </c>
      <c r="BM203" s="264">
        <f t="shared" ca="1" si="143"/>
        <v>0</v>
      </c>
      <c r="BN203" s="266">
        <f t="shared" si="144"/>
        <v>199.411056947009</v>
      </c>
      <c r="BO203" s="266">
        <f t="shared" si="145"/>
        <v>199.411056947009</v>
      </c>
      <c r="BP203" s="266">
        <f t="shared" ca="1" si="146"/>
        <v>199.411056947009</v>
      </c>
      <c r="BQ203" s="266">
        <f t="shared" ca="1" si="147"/>
        <v>199.411056947009</v>
      </c>
      <c r="BR203" s="268">
        <f t="shared" ca="1" si="148"/>
        <v>797.64422778803601</v>
      </c>
      <c r="BS203" s="262" t="s">
        <v>99</v>
      </c>
      <c r="BT203" s="277"/>
      <c r="BW203" s="266">
        <f t="shared" si="149"/>
        <v>199.411056947009</v>
      </c>
      <c r="BX203" s="266">
        <f t="shared" si="150"/>
        <v>199.411056947009</v>
      </c>
      <c r="BY203" s="266">
        <f t="shared" si="151"/>
        <v>199.411056947009</v>
      </c>
      <c r="BZ203" s="266">
        <f t="shared" si="152"/>
        <v>199.411056947009</v>
      </c>
      <c r="CA203" s="266">
        <f ca="1">N203*IFERROR(INDEX(Algorithms!$G:$G,MATCH($C203&amp;"_Therm Saved per Unit- MLA",Algorithms!$A:$A,0)),0)*X203</f>
        <v>0</v>
      </c>
      <c r="CB203" s="266">
        <f ca="1">O203*IFERROR(INDEX(Algorithms!$G:$G,MATCH($C203&amp;"_Therm Saved per Unit- MLA",Algorithms!$A:$A,0)),0)*Y203</f>
        <v>0</v>
      </c>
      <c r="CC203" s="266">
        <f ca="1">P203*IFERROR(INDEX(Algorithms!$G:$G,MATCH($C203&amp;"_Therm Saved per Unit- MLA",Algorithms!$A:$A,0)),0)*Z203</f>
        <v>0</v>
      </c>
      <c r="CD203" s="266">
        <f ca="1">Q203*IFERROR(INDEX(Algorithms!$G:$G,MATCH($C203&amp;"_Therm Saved per Unit- MLA",Algorithms!$A:$A,0)),0)*AA203</f>
        <v>0</v>
      </c>
      <c r="CE203" s="266">
        <f ca="1">IFERROR(INDEX(Algorithms!$G:$G,MATCH($C203&amp;"_Lifetime (years)",Algorithms!$A:$A,0)),0)</f>
        <v>15</v>
      </c>
      <c r="CF203" s="266">
        <f ca="1">IFERROR(INDEX(Algorithms!$G:$G,MATCH($C203&amp;"_Lifetime (years) - Remaining Years",Algorithms!$A:$A,0)),0)</f>
        <v>0</v>
      </c>
      <c r="CG203" s="266">
        <f t="shared" ca="1" si="153"/>
        <v>2991.165854205135</v>
      </c>
      <c r="CH203" s="266">
        <f t="shared" ca="1" si="154"/>
        <v>2991.165854205135</v>
      </c>
      <c r="CI203" s="266">
        <f t="shared" ca="1" si="155"/>
        <v>2991.165854205135</v>
      </c>
      <c r="CJ203" s="266">
        <f t="shared" ca="1" si="156"/>
        <v>2991.165854205135</v>
      </c>
      <c r="CK203" s="266">
        <f t="shared" si="157"/>
        <v>199.411056947009</v>
      </c>
      <c r="CL203" s="266">
        <f t="shared" si="158"/>
        <v>199.411056947009</v>
      </c>
      <c r="CM203" s="266">
        <f t="shared" ca="1" si="159"/>
        <v>199.411056947009</v>
      </c>
      <c r="CN203" s="266">
        <f t="shared" ca="1" si="160"/>
        <v>199.411056947009</v>
      </c>
      <c r="CO203" s="266">
        <f ca="1">N203*IFERROR(INDEX(Algorithms!$G:$G,MATCH($C203&amp;"_Therm Saved per Unit- MLA",Algorithms!$A:$A,0)),0)*X203</f>
        <v>0</v>
      </c>
      <c r="CP203" s="266">
        <f ca="1">O203*IFERROR(INDEX(Algorithms!$G:$G,MATCH($C203&amp;"_Therm Saved per Unit- MLA",Algorithms!$A:$A,0)),0)*Y203</f>
        <v>0</v>
      </c>
      <c r="CQ203" s="266">
        <f ca="1">P203*IFERROR(INDEX(Algorithms!$G:$G,MATCH($C203&amp;"_Therm Saved per Unit- MLA",Algorithms!$A:$A,0)),0)*Z203</f>
        <v>0</v>
      </c>
      <c r="CR203" s="266">
        <f ca="1">Q203*IFERROR(INDEX(Algorithms!$G:$G,MATCH($C203&amp;"_Therm Saved per Unit- MLA",Algorithms!$A:$A,0)),0)*AA203</f>
        <v>0</v>
      </c>
      <c r="CS203" s="266">
        <f ca="1">IFERROR(INDEX(Algorithms!$G:$G,MATCH($C203&amp;"_Lifetime (years)",Algorithms!$A:$A,0)),0)</f>
        <v>15</v>
      </c>
      <c r="CT203" s="266">
        <f ca="1">IFERROR(INDEX(Algorithms!$G:$G,MATCH($C203&amp;"_Lifetime (years) - Remaining Years",Algorithms!$A:$A,0)),0)</f>
        <v>0</v>
      </c>
      <c r="CU203" s="266">
        <f t="shared" ca="1" si="161"/>
        <v>2991.165854205135</v>
      </c>
      <c r="CV203" s="266">
        <f t="shared" ca="1" si="162"/>
        <v>2991.165854205135</v>
      </c>
      <c r="CW203" s="266">
        <f t="shared" ca="1" si="163"/>
        <v>2991.165854205135</v>
      </c>
      <c r="CX203" s="266">
        <f t="shared" ca="1" si="164"/>
        <v>2991.165854205135</v>
      </c>
    </row>
    <row r="204" spans="2:102" s="47" customFormat="1" ht="18" customHeight="1" x14ac:dyDescent="0.25">
      <c r="B204" t="str">
        <f t="shared" si="165"/>
        <v>NSG_Business_Public Sector_Rebates_Pipe Insulation_Steam - Med 2.1" to 5"_CI</v>
      </c>
      <c r="C204" s="47" t="str">
        <f t="shared" si="126"/>
        <v>Pipe Insulation_Steam - Med 2.1" to 5"_CI</v>
      </c>
      <c r="D204" s="270" t="s">
        <v>1787</v>
      </c>
      <c r="E204" s="270" t="s">
        <v>3</v>
      </c>
      <c r="F204" s="270" t="s">
        <v>1430</v>
      </c>
      <c r="G204" s="270" t="s">
        <v>1429</v>
      </c>
      <c r="H204" s="270" t="s">
        <v>404</v>
      </c>
      <c r="I204" s="270" t="s">
        <v>957</v>
      </c>
      <c r="J204" s="270" t="s">
        <v>1159</v>
      </c>
      <c r="K204" s="263">
        <v>1</v>
      </c>
      <c r="L204" s="263" t="str">
        <f ca="1">IFERROR(INDEX(Algorithms!J:J,MATCH($C204&amp;"_Therm Saved per Unit",Algorithms!$A:$A,0)),"n/a")</f>
        <v>"3 - Pipe Insulation" worksheet</v>
      </c>
      <c r="M204" s="263" t="str">
        <f>IFERROR(INDEX('Measure Level Detail'!$N:$N,MATCH($B204,'Measure Level Detail'!$B:$B,0)),0)</f>
        <v>ft</v>
      </c>
      <c r="N204" s="271">
        <f>IFERROR(INDEX('Measure Level Detail'!$P:$P,MATCH($B204&amp;"_"&amp;N$3,'Measure Level Detail'!$C:$C,0)),0)</f>
        <v>75</v>
      </c>
      <c r="O204" s="271">
        <f>IFERROR(INDEX('Measure Level Detail'!$P:$P,MATCH($B204&amp;"_"&amp;O$3,'Measure Level Detail'!$C:$C,0)),0)</f>
        <v>75</v>
      </c>
      <c r="P204" s="271">
        <f>IFERROR(INDEX('Measure Level Detail'!$P:$P,MATCH($B204&amp;"_"&amp;P$3,'Measure Level Detail'!$C:$C,0)),0)</f>
        <v>75</v>
      </c>
      <c r="Q204" s="271">
        <f>IFERROR(INDEX('Measure Level Detail'!$P:$P,MATCH($B204&amp;"_"&amp;Q$3,'Measure Level Detail'!$C:$C,0)),0)</f>
        <v>75</v>
      </c>
      <c r="R204" s="263">
        <f ca="1">IFERROR(INDEX(Algorithms!K:K,MATCH($C204&amp;"_Therm Saved per Unit",Algorithms!$A:$A,0)),"n/a")</f>
        <v>0</v>
      </c>
      <c r="S204" s="262"/>
      <c r="T204" s="272">
        <v>12.811046084448035</v>
      </c>
      <c r="U204" s="272">
        <v>12.811046084448035</v>
      </c>
      <c r="V204" s="272">
        <v>12.811046084448035</v>
      </c>
      <c r="W204" s="272">
        <v>12.811046084448035</v>
      </c>
      <c r="X204" s="276">
        <v>0.92</v>
      </c>
      <c r="Y204" s="276">
        <v>0.92</v>
      </c>
      <c r="Z204" s="276">
        <v>0.92</v>
      </c>
      <c r="AA204" s="276">
        <v>0.92</v>
      </c>
      <c r="AB204" s="266">
        <f t="shared" si="127"/>
        <v>883.96217982691439</v>
      </c>
      <c r="AC204" s="266">
        <f t="shared" si="128"/>
        <v>883.96217982691439</v>
      </c>
      <c r="AD204" s="266">
        <f t="shared" si="129"/>
        <v>883.96217982691439</v>
      </c>
      <c r="AE204" s="266">
        <f t="shared" si="130"/>
        <v>883.96217982691439</v>
      </c>
      <c r="AF204" s="266">
        <f t="shared" si="131"/>
        <v>3535.8487193076576</v>
      </c>
      <c r="AG204" s="274">
        <v>0.92</v>
      </c>
      <c r="AH204" s="274">
        <v>0.92</v>
      </c>
      <c r="AI204" s="274">
        <v>0.92</v>
      </c>
      <c r="AJ204" s="274">
        <v>0.92</v>
      </c>
      <c r="AK204" s="274">
        <f t="shared" si="132"/>
        <v>0.92</v>
      </c>
      <c r="AL204" s="274">
        <f t="shared" si="133"/>
        <v>0.92</v>
      </c>
      <c r="AM204" s="274">
        <f t="shared" si="134"/>
        <v>0.92</v>
      </c>
      <c r="AN204" s="274">
        <f t="shared" si="135"/>
        <v>0.92</v>
      </c>
      <c r="AO204" s="262"/>
      <c r="AP204" s="262"/>
      <c r="AQ204" s="267">
        <v>12.811046084448035</v>
      </c>
      <c r="AR204" s="262"/>
      <c r="AS204" s="266">
        <f t="shared" si="136"/>
        <v>883.96217982691439</v>
      </c>
      <c r="AT204" s="264">
        <f t="shared" si="137"/>
        <v>0</v>
      </c>
      <c r="AU204" s="262"/>
      <c r="AV204" s="262"/>
      <c r="AW204" s="265">
        <v>12.811046084448035</v>
      </c>
      <c r="AX204" s="164" t="s">
        <v>1469</v>
      </c>
      <c r="AY204" s="266">
        <v>883.96217982691439</v>
      </c>
      <c r="AZ204" s="266">
        <f t="shared" si="138"/>
        <v>883.96217982691439</v>
      </c>
      <c r="BA204" s="264">
        <f t="shared" si="139"/>
        <v>0</v>
      </c>
      <c r="BB204" s="262"/>
      <c r="BC204" s="262"/>
      <c r="BD204" s="265">
        <f ca="1">IFERROR(INDEX(Algorithms!$G:$G,MATCH($C204&amp;"_Therm Saved per Unit",Algorithms!$A:$A,0)),0)</f>
        <v>12.811046084448035</v>
      </c>
      <c r="BE204" s="164" t="str">
        <f ca="1">IFERROR(INDEX('v12 Revisions'!$P$29:$P$186, MATCH('Measure-Level Adj Gas'!$L204, 'v12 Revisions'!$D$29:$D$186,0)),"")</f>
        <v/>
      </c>
      <c r="BF204" s="266">
        <f t="shared" ca="1" si="140"/>
        <v>883.96217982691439</v>
      </c>
      <c r="BG204" s="264">
        <f t="shared" ca="1" si="141"/>
        <v>0</v>
      </c>
      <c r="BH204" s="262"/>
      <c r="BI204" s="262"/>
      <c r="BJ204" s="265">
        <f ca="1">IFERROR(INDEX(Algorithms!$G:$G,MATCH($C204&amp;"_Therm Saved per Unit",Algorithms!$A:$A,0)),0)</f>
        <v>12.811046084448035</v>
      </c>
      <c r="BK204" s="164"/>
      <c r="BL204" s="266">
        <f t="shared" ca="1" si="142"/>
        <v>883.96217982691439</v>
      </c>
      <c r="BM204" s="264">
        <f t="shared" ca="1" si="143"/>
        <v>0</v>
      </c>
      <c r="BN204" s="266">
        <f t="shared" si="144"/>
        <v>883.96217982691439</v>
      </c>
      <c r="BO204" s="266">
        <f t="shared" si="145"/>
        <v>883.96217982691439</v>
      </c>
      <c r="BP204" s="266">
        <f t="shared" ca="1" si="146"/>
        <v>883.96217982691439</v>
      </c>
      <c r="BQ204" s="266">
        <f t="shared" ca="1" si="147"/>
        <v>883.96217982691439</v>
      </c>
      <c r="BR204" s="268">
        <f t="shared" ca="1" si="148"/>
        <v>3535.8487193076576</v>
      </c>
      <c r="BS204" s="262" t="s">
        <v>99</v>
      </c>
      <c r="BT204" s="277"/>
      <c r="BW204" s="266">
        <f t="shared" si="149"/>
        <v>883.96217982691439</v>
      </c>
      <c r="BX204" s="266">
        <f t="shared" si="150"/>
        <v>883.96217982691439</v>
      </c>
      <c r="BY204" s="266">
        <f t="shared" si="151"/>
        <v>883.96217982691439</v>
      </c>
      <c r="BZ204" s="266">
        <f t="shared" si="152"/>
        <v>883.96217982691439</v>
      </c>
      <c r="CA204" s="266">
        <f ca="1">N204*IFERROR(INDEX(Algorithms!$G:$G,MATCH($C204&amp;"_Therm Saved per Unit- MLA",Algorithms!$A:$A,0)),0)*X204</f>
        <v>0</v>
      </c>
      <c r="CB204" s="266">
        <f ca="1">O204*IFERROR(INDEX(Algorithms!$G:$G,MATCH($C204&amp;"_Therm Saved per Unit- MLA",Algorithms!$A:$A,0)),0)*Y204</f>
        <v>0</v>
      </c>
      <c r="CC204" s="266">
        <f ca="1">P204*IFERROR(INDEX(Algorithms!$G:$G,MATCH($C204&amp;"_Therm Saved per Unit- MLA",Algorithms!$A:$A,0)),0)*Z204</f>
        <v>0</v>
      </c>
      <c r="CD204" s="266">
        <f ca="1">Q204*IFERROR(INDEX(Algorithms!$G:$G,MATCH($C204&amp;"_Therm Saved per Unit- MLA",Algorithms!$A:$A,0)),0)*AA204</f>
        <v>0</v>
      </c>
      <c r="CE204" s="266">
        <f ca="1">IFERROR(INDEX(Algorithms!$G:$G,MATCH($C204&amp;"_Lifetime (years)",Algorithms!$A:$A,0)),0)</f>
        <v>15</v>
      </c>
      <c r="CF204" s="266">
        <f ca="1">IFERROR(INDEX(Algorithms!$G:$G,MATCH($C204&amp;"_Lifetime (years) - Remaining Years",Algorithms!$A:$A,0)),0)</f>
        <v>0</v>
      </c>
      <c r="CG204" s="266">
        <f t="shared" ca="1" si="153"/>
        <v>13259.432697403716</v>
      </c>
      <c r="CH204" s="266">
        <f t="shared" ca="1" si="154"/>
        <v>13259.432697403716</v>
      </c>
      <c r="CI204" s="266">
        <f t="shared" ca="1" si="155"/>
        <v>13259.432697403716</v>
      </c>
      <c r="CJ204" s="266">
        <f t="shared" ca="1" si="156"/>
        <v>13259.432697403716</v>
      </c>
      <c r="CK204" s="266">
        <f t="shared" si="157"/>
        <v>883.96217982691439</v>
      </c>
      <c r="CL204" s="266">
        <f t="shared" si="158"/>
        <v>883.96217982691439</v>
      </c>
      <c r="CM204" s="266">
        <f t="shared" ca="1" si="159"/>
        <v>883.96217982691439</v>
      </c>
      <c r="CN204" s="266">
        <f t="shared" ca="1" si="160"/>
        <v>883.96217982691439</v>
      </c>
      <c r="CO204" s="266">
        <f ca="1">N204*IFERROR(INDEX(Algorithms!$G:$G,MATCH($C204&amp;"_Therm Saved per Unit- MLA",Algorithms!$A:$A,0)),0)*X204</f>
        <v>0</v>
      </c>
      <c r="CP204" s="266">
        <f ca="1">O204*IFERROR(INDEX(Algorithms!$G:$G,MATCH($C204&amp;"_Therm Saved per Unit- MLA",Algorithms!$A:$A,0)),0)*Y204</f>
        <v>0</v>
      </c>
      <c r="CQ204" s="266">
        <f ca="1">P204*IFERROR(INDEX(Algorithms!$G:$G,MATCH($C204&amp;"_Therm Saved per Unit- MLA",Algorithms!$A:$A,0)),0)*Z204</f>
        <v>0</v>
      </c>
      <c r="CR204" s="266">
        <f ca="1">Q204*IFERROR(INDEX(Algorithms!$G:$G,MATCH($C204&amp;"_Therm Saved per Unit- MLA",Algorithms!$A:$A,0)),0)*AA204</f>
        <v>0</v>
      </c>
      <c r="CS204" s="266">
        <f ca="1">IFERROR(INDEX(Algorithms!$G:$G,MATCH($C204&amp;"_Lifetime (years)",Algorithms!$A:$A,0)),0)</f>
        <v>15</v>
      </c>
      <c r="CT204" s="266">
        <f ca="1">IFERROR(INDEX(Algorithms!$G:$G,MATCH($C204&amp;"_Lifetime (years) - Remaining Years",Algorithms!$A:$A,0)),0)</f>
        <v>0</v>
      </c>
      <c r="CU204" s="266">
        <f t="shared" ca="1" si="161"/>
        <v>13259.432697403716</v>
      </c>
      <c r="CV204" s="266">
        <f t="shared" ca="1" si="162"/>
        <v>13259.432697403716</v>
      </c>
      <c r="CW204" s="266">
        <f t="shared" ca="1" si="163"/>
        <v>13259.432697403716</v>
      </c>
      <c r="CX204" s="266">
        <f t="shared" ca="1" si="164"/>
        <v>13259.432697403716</v>
      </c>
    </row>
    <row r="205" spans="2:102" s="47" customFormat="1" ht="18" customHeight="1" x14ac:dyDescent="0.25">
      <c r="B205" t="str">
        <f t="shared" si="165"/>
        <v>NSG_Business_Public Sector_Rebates_Pipe Insulation_Steam - Large 5.1" to 8"_CI</v>
      </c>
      <c r="C205" s="47" t="str">
        <f t="shared" si="126"/>
        <v>Pipe Insulation_Steam - Large 5.1" to 8"_CI</v>
      </c>
      <c r="D205" s="270" t="s">
        <v>1787</v>
      </c>
      <c r="E205" s="270" t="s">
        <v>3</v>
      </c>
      <c r="F205" s="270" t="s">
        <v>1430</v>
      </c>
      <c r="G205" s="270" t="s">
        <v>1429</v>
      </c>
      <c r="H205" s="270" t="s">
        <v>404</v>
      </c>
      <c r="I205" s="270" t="s">
        <v>958</v>
      </c>
      <c r="J205" s="270" t="s">
        <v>1159</v>
      </c>
      <c r="K205" s="263">
        <v>1</v>
      </c>
      <c r="L205" s="263" t="str">
        <f ca="1">IFERROR(INDEX(Algorithms!J:J,MATCH($C205&amp;"_Therm Saved per Unit",Algorithms!$A:$A,0)),"n/a")</f>
        <v>"3 - Pipe Insulation" worksheet</v>
      </c>
      <c r="M205" s="263" t="str">
        <f>IFERROR(INDEX('Measure Level Detail'!$N:$N,MATCH($B205,'Measure Level Detail'!$B:$B,0)),0)</f>
        <v>ft</v>
      </c>
      <c r="N205" s="271">
        <f>IFERROR(INDEX('Measure Level Detail'!$P:$P,MATCH($B205&amp;"_"&amp;N$3,'Measure Level Detail'!$C:$C,0)),0)</f>
        <v>75</v>
      </c>
      <c r="O205" s="271">
        <f>IFERROR(INDEX('Measure Level Detail'!$P:$P,MATCH($B205&amp;"_"&amp;O$3,'Measure Level Detail'!$C:$C,0)),0)</f>
        <v>75</v>
      </c>
      <c r="P205" s="271">
        <f>IFERROR(INDEX('Measure Level Detail'!$P:$P,MATCH($B205&amp;"_"&amp;P$3,'Measure Level Detail'!$C:$C,0)),0)</f>
        <v>75</v>
      </c>
      <c r="Q205" s="271">
        <f>IFERROR(INDEX('Measure Level Detail'!$P:$P,MATCH($B205&amp;"_"&amp;Q$3,'Measure Level Detail'!$C:$C,0)),0)</f>
        <v>75</v>
      </c>
      <c r="R205" s="263">
        <f ca="1">IFERROR(INDEX(Algorithms!K:K,MATCH($C205&amp;"_Therm Saved per Unit",Algorithms!$A:$A,0)),"n/a")</f>
        <v>0</v>
      </c>
      <c r="S205" s="262"/>
      <c r="T205" s="272">
        <v>24.999763600321025</v>
      </c>
      <c r="U205" s="272">
        <v>24.999763600321025</v>
      </c>
      <c r="V205" s="272">
        <v>24.999763600321025</v>
      </c>
      <c r="W205" s="272">
        <v>24.999763600321025</v>
      </c>
      <c r="X205" s="276">
        <v>0.92</v>
      </c>
      <c r="Y205" s="276">
        <v>0.92</v>
      </c>
      <c r="Z205" s="276">
        <v>0.92</v>
      </c>
      <c r="AA205" s="276">
        <v>0.92</v>
      </c>
      <c r="AB205" s="266">
        <f t="shared" si="127"/>
        <v>1724.9836884221506</v>
      </c>
      <c r="AC205" s="266">
        <f t="shared" si="128"/>
        <v>1724.9836884221506</v>
      </c>
      <c r="AD205" s="266">
        <f t="shared" si="129"/>
        <v>1724.9836884221506</v>
      </c>
      <c r="AE205" s="266">
        <f t="shared" si="130"/>
        <v>1724.9836884221506</v>
      </c>
      <c r="AF205" s="266">
        <f t="shared" si="131"/>
        <v>6899.9347536886025</v>
      </c>
      <c r="AG205" s="274">
        <v>0.92</v>
      </c>
      <c r="AH205" s="274">
        <v>0.92</v>
      </c>
      <c r="AI205" s="274">
        <v>0.92</v>
      </c>
      <c r="AJ205" s="274">
        <v>0.92</v>
      </c>
      <c r="AK205" s="274">
        <f t="shared" si="132"/>
        <v>0.92</v>
      </c>
      <c r="AL205" s="274">
        <f t="shared" si="133"/>
        <v>0.92</v>
      </c>
      <c r="AM205" s="274">
        <f t="shared" si="134"/>
        <v>0.92</v>
      </c>
      <c r="AN205" s="274">
        <f t="shared" si="135"/>
        <v>0.92</v>
      </c>
      <c r="AO205" s="262"/>
      <c r="AP205" s="262"/>
      <c r="AQ205" s="267">
        <v>24.999763600321025</v>
      </c>
      <c r="AR205" s="262"/>
      <c r="AS205" s="266">
        <f t="shared" si="136"/>
        <v>1724.9836884221506</v>
      </c>
      <c r="AT205" s="264">
        <f t="shared" si="137"/>
        <v>0</v>
      </c>
      <c r="AU205" s="262"/>
      <c r="AV205" s="262"/>
      <c r="AW205" s="265">
        <v>24.999763600321025</v>
      </c>
      <c r="AX205" s="164" t="s">
        <v>1469</v>
      </c>
      <c r="AY205" s="266">
        <v>1724.9836884221506</v>
      </c>
      <c r="AZ205" s="266">
        <f t="shared" si="138"/>
        <v>1724.9836884221506</v>
      </c>
      <c r="BA205" s="264">
        <f t="shared" si="139"/>
        <v>0</v>
      </c>
      <c r="BB205" s="262"/>
      <c r="BC205" s="262"/>
      <c r="BD205" s="265">
        <f ca="1">IFERROR(INDEX(Algorithms!$G:$G,MATCH($C205&amp;"_Therm Saved per Unit",Algorithms!$A:$A,0)),0)</f>
        <v>24.999763600321025</v>
      </c>
      <c r="BE205" s="164" t="str">
        <f ca="1">IFERROR(INDEX('v12 Revisions'!$P$29:$P$186, MATCH('Measure-Level Adj Gas'!$L205, 'v12 Revisions'!$D$29:$D$186,0)),"")</f>
        <v/>
      </c>
      <c r="BF205" s="266">
        <f t="shared" ca="1" si="140"/>
        <v>1724.9836884221506</v>
      </c>
      <c r="BG205" s="264">
        <f t="shared" ca="1" si="141"/>
        <v>0</v>
      </c>
      <c r="BH205" s="262"/>
      <c r="BI205" s="262"/>
      <c r="BJ205" s="265">
        <f ca="1">IFERROR(INDEX(Algorithms!$G:$G,MATCH($C205&amp;"_Therm Saved per Unit",Algorithms!$A:$A,0)),0)</f>
        <v>24.999763600321025</v>
      </c>
      <c r="BK205" s="164"/>
      <c r="BL205" s="266">
        <f t="shared" ca="1" si="142"/>
        <v>1724.9836884221506</v>
      </c>
      <c r="BM205" s="264">
        <f t="shared" ca="1" si="143"/>
        <v>0</v>
      </c>
      <c r="BN205" s="266">
        <f t="shared" si="144"/>
        <v>1724.9836884221506</v>
      </c>
      <c r="BO205" s="266">
        <f t="shared" si="145"/>
        <v>1724.9836884221506</v>
      </c>
      <c r="BP205" s="266">
        <f t="shared" ca="1" si="146"/>
        <v>1724.9836884221506</v>
      </c>
      <c r="BQ205" s="266">
        <f t="shared" ca="1" si="147"/>
        <v>1724.9836884221506</v>
      </c>
      <c r="BR205" s="268">
        <f t="shared" ca="1" si="148"/>
        <v>6899.9347536886025</v>
      </c>
      <c r="BS205" s="262" t="s">
        <v>99</v>
      </c>
      <c r="BT205" s="277"/>
      <c r="BW205" s="266">
        <f t="shared" si="149"/>
        <v>1724.9836884221506</v>
      </c>
      <c r="BX205" s="266">
        <f t="shared" si="150"/>
        <v>1724.9836884221506</v>
      </c>
      <c r="BY205" s="266">
        <f t="shared" si="151"/>
        <v>1724.9836884221506</v>
      </c>
      <c r="BZ205" s="266">
        <f t="shared" si="152"/>
        <v>1724.9836884221506</v>
      </c>
      <c r="CA205" s="266">
        <f ca="1">N205*IFERROR(INDEX(Algorithms!$G:$G,MATCH($C205&amp;"_Therm Saved per Unit- MLA",Algorithms!$A:$A,0)),0)*X205</f>
        <v>0</v>
      </c>
      <c r="CB205" s="266">
        <f ca="1">O205*IFERROR(INDEX(Algorithms!$G:$G,MATCH($C205&amp;"_Therm Saved per Unit- MLA",Algorithms!$A:$A,0)),0)*Y205</f>
        <v>0</v>
      </c>
      <c r="CC205" s="266">
        <f ca="1">P205*IFERROR(INDEX(Algorithms!$G:$G,MATCH($C205&amp;"_Therm Saved per Unit- MLA",Algorithms!$A:$A,0)),0)*Z205</f>
        <v>0</v>
      </c>
      <c r="CD205" s="266">
        <f ca="1">Q205*IFERROR(INDEX(Algorithms!$G:$G,MATCH($C205&amp;"_Therm Saved per Unit- MLA",Algorithms!$A:$A,0)),0)*AA205</f>
        <v>0</v>
      </c>
      <c r="CE205" s="266">
        <f ca="1">IFERROR(INDEX(Algorithms!$G:$G,MATCH($C205&amp;"_Lifetime (years)",Algorithms!$A:$A,0)),0)</f>
        <v>15</v>
      </c>
      <c r="CF205" s="266">
        <f ca="1">IFERROR(INDEX(Algorithms!$G:$G,MATCH($C205&amp;"_Lifetime (years) - Remaining Years",Algorithms!$A:$A,0)),0)</f>
        <v>0</v>
      </c>
      <c r="CG205" s="266">
        <f t="shared" ca="1" si="153"/>
        <v>25874.755326332259</v>
      </c>
      <c r="CH205" s="266">
        <f t="shared" ca="1" si="154"/>
        <v>25874.755326332259</v>
      </c>
      <c r="CI205" s="266">
        <f t="shared" ca="1" si="155"/>
        <v>25874.755326332259</v>
      </c>
      <c r="CJ205" s="266">
        <f t="shared" ca="1" si="156"/>
        <v>25874.755326332259</v>
      </c>
      <c r="CK205" s="266">
        <f t="shared" si="157"/>
        <v>1724.9836884221506</v>
      </c>
      <c r="CL205" s="266">
        <f t="shared" si="158"/>
        <v>1724.9836884221506</v>
      </c>
      <c r="CM205" s="266">
        <f t="shared" ca="1" si="159"/>
        <v>1724.9836884221506</v>
      </c>
      <c r="CN205" s="266">
        <f t="shared" ca="1" si="160"/>
        <v>1724.9836884221506</v>
      </c>
      <c r="CO205" s="266">
        <f ca="1">N205*IFERROR(INDEX(Algorithms!$G:$G,MATCH($C205&amp;"_Therm Saved per Unit- MLA",Algorithms!$A:$A,0)),0)*X205</f>
        <v>0</v>
      </c>
      <c r="CP205" s="266">
        <f ca="1">O205*IFERROR(INDEX(Algorithms!$G:$G,MATCH($C205&amp;"_Therm Saved per Unit- MLA",Algorithms!$A:$A,0)),0)*Y205</f>
        <v>0</v>
      </c>
      <c r="CQ205" s="266">
        <f ca="1">P205*IFERROR(INDEX(Algorithms!$G:$G,MATCH($C205&amp;"_Therm Saved per Unit- MLA",Algorithms!$A:$A,0)),0)*Z205</f>
        <v>0</v>
      </c>
      <c r="CR205" s="266">
        <f ca="1">Q205*IFERROR(INDEX(Algorithms!$G:$G,MATCH($C205&amp;"_Therm Saved per Unit- MLA",Algorithms!$A:$A,0)),0)*AA205</f>
        <v>0</v>
      </c>
      <c r="CS205" s="266">
        <f ca="1">IFERROR(INDEX(Algorithms!$G:$G,MATCH($C205&amp;"_Lifetime (years)",Algorithms!$A:$A,0)),0)</f>
        <v>15</v>
      </c>
      <c r="CT205" s="266">
        <f ca="1">IFERROR(INDEX(Algorithms!$G:$G,MATCH($C205&amp;"_Lifetime (years) - Remaining Years",Algorithms!$A:$A,0)),0)</f>
        <v>0</v>
      </c>
      <c r="CU205" s="266">
        <f t="shared" ca="1" si="161"/>
        <v>25874.755326332259</v>
      </c>
      <c r="CV205" s="266">
        <f t="shared" ca="1" si="162"/>
        <v>25874.755326332259</v>
      </c>
      <c r="CW205" s="266">
        <f t="shared" ca="1" si="163"/>
        <v>25874.755326332259</v>
      </c>
      <c r="CX205" s="266">
        <f t="shared" ca="1" si="164"/>
        <v>25874.755326332259</v>
      </c>
    </row>
    <row r="206" spans="2:102" s="47" customFormat="1" ht="18" customHeight="1" x14ac:dyDescent="0.25">
      <c r="B206" t="str">
        <f t="shared" si="165"/>
        <v>NSG_Business_Small/Mid-Size Business_Rebates_Pipe Insulation_HW Small 1" to 2"_MF/CI/SMB</v>
      </c>
      <c r="C206" s="47" t="str">
        <f t="shared" si="126"/>
        <v>Pipe Insulation_HW Small 1" to 2"_MF/CI/SMB</v>
      </c>
      <c r="D206" s="270" t="s">
        <v>1787</v>
      </c>
      <c r="E206" s="270" t="s">
        <v>3</v>
      </c>
      <c r="F206" s="270" t="s">
        <v>1432</v>
      </c>
      <c r="G206" s="270" t="s">
        <v>1429</v>
      </c>
      <c r="H206" s="270" t="s">
        <v>404</v>
      </c>
      <c r="I206" s="270" t="s">
        <v>953</v>
      </c>
      <c r="J206" s="270" t="s">
        <v>662</v>
      </c>
      <c r="K206" s="263">
        <v>1</v>
      </c>
      <c r="L206" s="263" t="str">
        <f ca="1">IFERROR(INDEX(Algorithms!J:J,MATCH($C206&amp;"_Therm Saved per Unit",Algorithms!$A:$A,0)),"n/a")</f>
        <v>"3 - Res Pipe Insulation" worksheet</v>
      </c>
      <c r="M206" s="263" t="str">
        <f>IFERROR(INDEX('Measure Level Detail'!$N:$N,MATCH($B206,'Measure Level Detail'!$B:$B,0)),0)</f>
        <v>ft</v>
      </c>
      <c r="N206" s="271">
        <f>IFERROR(INDEX('Measure Level Detail'!$P:$P,MATCH($B206&amp;"_"&amp;N$3,'Measure Level Detail'!$C:$C,0)),0)</f>
        <v>75</v>
      </c>
      <c r="O206" s="271">
        <f>IFERROR(INDEX('Measure Level Detail'!$P:$P,MATCH($B206&amp;"_"&amp;O$3,'Measure Level Detail'!$C:$C,0)),0)</f>
        <v>75</v>
      </c>
      <c r="P206" s="271">
        <f>IFERROR(INDEX('Measure Level Detail'!$P:$P,MATCH($B206&amp;"_"&amp;P$3,'Measure Level Detail'!$C:$C,0)),0)</f>
        <v>75</v>
      </c>
      <c r="Q206" s="271">
        <f>IFERROR(INDEX('Measure Level Detail'!$P:$P,MATCH($B206&amp;"_"&amp;Q$3,'Measure Level Detail'!$C:$C,0)),0)</f>
        <v>75</v>
      </c>
      <c r="R206" s="263">
        <f ca="1">IFERROR(INDEX(Algorithms!K:K,MATCH($C206&amp;"_Therm Saved per Unit",Algorithms!$A:$A,0)),"n/a")</f>
        <v>0</v>
      </c>
      <c r="S206" s="262"/>
      <c r="T206" s="272">
        <v>2.6588140926267867</v>
      </c>
      <c r="U206" s="272">
        <v>2.6588140926267867</v>
      </c>
      <c r="V206" s="272">
        <v>2.6588140926267867</v>
      </c>
      <c r="W206" s="272">
        <v>2.6588140926267867</v>
      </c>
      <c r="X206" s="276">
        <v>0.93</v>
      </c>
      <c r="Y206" s="276">
        <v>0.93</v>
      </c>
      <c r="Z206" s="276">
        <v>0.93</v>
      </c>
      <c r="AA206" s="276">
        <v>0.93</v>
      </c>
      <c r="AB206" s="266">
        <f t="shared" si="127"/>
        <v>185.45228296071838</v>
      </c>
      <c r="AC206" s="266">
        <f t="shared" si="128"/>
        <v>185.45228296071838</v>
      </c>
      <c r="AD206" s="266">
        <f t="shared" si="129"/>
        <v>185.45228296071838</v>
      </c>
      <c r="AE206" s="266">
        <f t="shared" si="130"/>
        <v>185.45228296071838</v>
      </c>
      <c r="AF206" s="266">
        <f t="shared" si="131"/>
        <v>741.80913184287351</v>
      </c>
      <c r="AG206" s="274">
        <v>0.93</v>
      </c>
      <c r="AH206" s="274">
        <v>0.93</v>
      </c>
      <c r="AI206" s="274">
        <v>0.93</v>
      </c>
      <c r="AJ206" s="274">
        <v>0.93</v>
      </c>
      <c r="AK206" s="274">
        <f t="shared" si="132"/>
        <v>0.93</v>
      </c>
      <c r="AL206" s="274">
        <f t="shared" si="133"/>
        <v>0.93</v>
      </c>
      <c r="AM206" s="274">
        <f t="shared" si="134"/>
        <v>0.93</v>
      </c>
      <c r="AN206" s="274">
        <f t="shared" si="135"/>
        <v>0.93</v>
      </c>
      <c r="AO206" s="262"/>
      <c r="AP206" s="262"/>
      <c r="AQ206" s="267">
        <v>2.6588140926267867</v>
      </c>
      <c r="AR206" s="262"/>
      <c r="AS206" s="266">
        <f t="shared" si="136"/>
        <v>185.45228296071838</v>
      </c>
      <c r="AT206" s="264">
        <f t="shared" si="137"/>
        <v>0</v>
      </c>
      <c r="AU206" s="262"/>
      <c r="AV206" s="262"/>
      <c r="AW206" s="265">
        <v>2.6588140926267867</v>
      </c>
      <c r="AX206" s="164" t="s">
        <v>1469</v>
      </c>
      <c r="AY206" s="266">
        <v>185.45228296071838</v>
      </c>
      <c r="AZ206" s="266">
        <f t="shared" si="138"/>
        <v>185.45228296071838</v>
      </c>
      <c r="BA206" s="264">
        <f t="shared" si="139"/>
        <v>0</v>
      </c>
      <c r="BB206" s="262"/>
      <c r="BC206" s="262"/>
      <c r="BD206" s="265">
        <f ca="1">IFERROR(INDEX(Algorithms!$G:$G,MATCH($C206&amp;"_Therm Saved per Unit",Algorithms!$A:$A,0)),0)</f>
        <v>2.6588140926267867</v>
      </c>
      <c r="BE206" s="164" t="str">
        <f ca="1">IFERROR(INDEX('v12 Revisions'!$P$29:$P$186, MATCH('Measure-Level Adj Gas'!$L206, 'v12 Revisions'!$D$29:$D$186,0)),"")</f>
        <v/>
      </c>
      <c r="BF206" s="266">
        <f t="shared" ca="1" si="140"/>
        <v>185.45228296071838</v>
      </c>
      <c r="BG206" s="264">
        <f t="shared" ca="1" si="141"/>
        <v>0</v>
      </c>
      <c r="BH206" s="262"/>
      <c r="BI206" s="262"/>
      <c r="BJ206" s="265">
        <f ca="1">IFERROR(INDEX(Algorithms!$G:$G,MATCH($C206&amp;"_Therm Saved per Unit",Algorithms!$A:$A,0)),0)</f>
        <v>2.6588140926267867</v>
      </c>
      <c r="BK206" s="164"/>
      <c r="BL206" s="266">
        <f t="shared" ca="1" si="142"/>
        <v>185.45228296071838</v>
      </c>
      <c r="BM206" s="264">
        <f t="shared" ca="1" si="143"/>
        <v>0</v>
      </c>
      <c r="BN206" s="266">
        <f t="shared" si="144"/>
        <v>185.45228296071838</v>
      </c>
      <c r="BO206" s="266">
        <f t="shared" si="145"/>
        <v>185.45228296071838</v>
      </c>
      <c r="BP206" s="266">
        <f t="shared" ca="1" si="146"/>
        <v>185.45228296071838</v>
      </c>
      <c r="BQ206" s="266">
        <f t="shared" ca="1" si="147"/>
        <v>185.45228296071838</v>
      </c>
      <c r="BR206" s="268">
        <f t="shared" ca="1" si="148"/>
        <v>741.80913184287351</v>
      </c>
      <c r="BS206" s="262" t="s">
        <v>99</v>
      </c>
      <c r="BT206" s="277"/>
      <c r="BW206" s="266">
        <f t="shared" si="149"/>
        <v>185.45228296071838</v>
      </c>
      <c r="BX206" s="266">
        <f t="shared" si="150"/>
        <v>185.45228296071838</v>
      </c>
      <c r="BY206" s="266">
        <f t="shared" si="151"/>
        <v>185.45228296071838</v>
      </c>
      <c r="BZ206" s="266">
        <f t="shared" si="152"/>
        <v>185.45228296071838</v>
      </c>
      <c r="CA206" s="266">
        <f ca="1">N206*IFERROR(INDEX(Algorithms!$G:$G,MATCH($C206&amp;"_Therm Saved per Unit- MLA",Algorithms!$A:$A,0)),0)*X206</f>
        <v>0</v>
      </c>
      <c r="CB206" s="266">
        <f ca="1">O206*IFERROR(INDEX(Algorithms!$G:$G,MATCH($C206&amp;"_Therm Saved per Unit- MLA",Algorithms!$A:$A,0)),0)*Y206</f>
        <v>0</v>
      </c>
      <c r="CC206" s="266">
        <f ca="1">P206*IFERROR(INDEX(Algorithms!$G:$G,MATCH($C206&amp;"_Therm Saved per Unit- MLA",Algorithms!$A:$A,0)),0)*Z206</f>
        <v>0</v>
      </c>
      <c r="CD206" s="266">
        <f ca="1">Q206*IFERROR(INDEX(Algorithms!$G:$G,MATCH($C206&amp;"_Therm Saved per Unit- MLA",Algorithms!$A:$A,0)),0)*AA206</f>
        <v>0</v>
      </c>
      <c r="CE206" s="266">
        <f ca="1">IFERROR(INDEX(Algorithms!$G:$G,MATCH($C206&amp;"_Lifetime (years)",Algorithms!$A:$A,0)),0)</f>
        <v>15</v>
      </c>
      <c r="CF206" s="266">
        <f ca="1">IFERROR(INDEX(Algorithms!$G:$G,MATCH($C206&amp;"_Lifetime (years) - Remaining Years",Algorithms!$A:$A,0)),0)</f>
        <v>0</v>
      </c>
      <c r="CG206" s="266">
        <f t="shared" ca="1" si="153"/>
        <v>2781.7842444107755</v>
      </c>
      <c r="CH206" s="266">
        <f t="shared" ca="1" si="154"/>
        <v>2781.7842444107755</v>
      </c>
      <c r="CI206" s="266">
        <f t="shared" ca="1" si="155"/>
        <v>2781.7842444107755</v>
      </c>
      <c r="CJ206" s="266">
        <f t="shared" ca="1" si="156"/>
        <v>2781.7842444107755</v>
      </c>
      <c r="CK206" s="266">
        <f t="shared" si="157"/>
        <v>185.45228296071838</v>
      </c>
      <c r="CL206" s="266">
        <f t="shared" si="158"/>
        <v>185.45228296071838</v>
      </c>
      <c r="CM206" s="266">
        <f t="shared" ca="1" si="159"/>
        <v>185.45228296071838</v>
      </c>
      <c r="CN206" s="266">
        <f t="shared" ca="1" si="160"/>
        <v>185.45228296071838</v>
      </c>
      <c r="CO206" s="266">
        <f ca="1">N206*IFERROR(INDEX(Algorithms!$G:$G,MATCH($C206&amp;"_Therm Saved per Unit- MLA",Algorithms!$A:$A,0)),0)*X206</f>
        <v>0</v>
      </c>
      <c r="CP206" s="266">
        <f ca="1">O206*IFERROR(INDEX(Algorithms!$G:$G,MATCH($C206&amp;"_Therm Saved per Unit- MLA",Algorithms!$A:$A,0)),0)*Y206</f>
        <v>0</v>
      </c>
      <c r="CQ206" s="266">
        <f ca="1">P206*IFERROR(INDEX(Algorithms!$G:$G,MATCH($C206&amp;"_Therm Saved per Unit- MLA",Algorithms!$A:$A,0)),0)*Z206</f>
        <v>0</v>
      </c>
      <c r="CR206" s="266">
        <f ca="1">Q206*IFERROR(INDEX(Algorithms!$G:$G,MATCH($C206&amp;"_Therm Saved per Unit- MLA",Algorithms!$A:$A,0)),0)*AA206</f>
        <v>0</v>
      </c>
      <c r="CS206" s="266">
        <f ca="1">IFERROR(INDEX(Algorithms!$G:$G,MATCH($C206&amp;"_Lifetime (years)",Algorithms!$A:$A,0)),0)</f>
        <v>15</v>
      </c>
      <c r="CT206" s="266">
        <f ca="1">IFERROR(INDEX(Algorithms!$G:$G,MATCH($C206&amp;"_Lifetime (years) - Remaining Years",Algorithms!$A:$A,0)),0)</f>
        <v>0</v>
      </c>
      <c r="CU206" s="266">
        <f t="shared" ca="1" si="161"/>
        <v>2781.7842444107755</v>
      </c>
      <c r="CV206" s="266">
        <f t="shared" ca="1" si="162"/>
        <v>2781.7842444107755</v>
      </c>
      <c r="CW206" s="266">
        <f t="shared" ca="1" si="163"/>
        <v>2781.7842444107755</v>
      </c>
      <c r="CX206" s="266">
        <f t="shared" ca="1" si="164"/>
        <v>2781.7842444107755</v>
      </c>
    </row>
    <row r="207" spans="2:102" s="47" customFormat="1" ht="18" customHeight="1" x14ac:dyDescent="0.25">
      <c r="B207" t="str">
        <f t="shared" si="165"/>
        <v>NSG_Business_Small/Mid-Size Business_Rebates_Pipe Insulation_HW Large &gt;4"_MF/CI/SMB</v>
      </c>
      <c r="C207" s="47" t="str">
        <f t="shared" si="126"/>
        <v>Pipe Insulation_HW Large &gt;4"_MF/CI/SMB</v>
      </c>
      <c r="D207" s="270" t="s">
        <v>1787</v>
      </c>
      <c r="E207" s="270" t="s">
        <v>3</v>
      </c>
      <c r="F207" s="270" t="s">
        <v>1432</v>
      </c>
      <c r="G207" s="270" t="s">
        <v>1429</v>
      </c>
      <c r="H207" s="270" t="s">
        <v>404</v>
      </c>
      <c r="I207" s="270" t="s">
        <v>955</v>
      </c>
      <c r="J207" s="270" t="s">
        <v>662</v>
      </c>
      <c r="K207" s="263">
        <v>1</v>
      </c>
      <c r="L207" s="263" t="str">
        <f ca="1">IFERROR(INDEX(Algorithms!J:J,MATCH($C207&amp;"_Therm Saved per Unit",Algorithms!$A:$A,0)),"n/a")</f>
        <v>"3 - Res Pipe Insulation" worksheet</v>
      </c>
      <c r="M207" s="263" t="str">
        <f>IFERROR(INDEX('Measure Level Detail'!$N:$N,MATCH($B207,'Measure Level Detail'!$B:$B,0)),0)</f>
        <v>ft</v>
      </c>
      <c r="N207" s="271">
        <f>IFERROR(INDEX('Measure Level Detail'!$P:$P,MATCH($B207&amp;"_"&amp;N$3,'Measure Level Detail'!$C:$C,0)),0)</f>
        <v>75</v>
      </c>
      <c r="O207" s="271">
        <f>IFERROR(INDEX('Measure Level Detail'!$P:$P,MATCH($B207&amp;"_"&amp;O$3,'Measure Level Detail'!$C:$C,0)),0)</f>
        <v>75</v>
      </c>
      <c r="P207" s="271">
        <f>IFERROR(INDEX('Measure Level Detail'!$P:$P,MATCH($B207&amp;"_"&amp;P$3,'Measure Level Detail'!$C:$C,0)),0)</f>
        <v>75</v>
      </c>
      <c r="Q207" s="271">
        <f>IFERROR(INDEX('Measure Level Detail'!$P:$P,MATCH($B207&amp;"_"&amp;Q$3,'Measure Level Detail'!$C:$C,0)),0)</f>
        <v>75</v>
      </c>
      <c r="R207" s="263">
        <f ca="1">IFERROR(INDEX(Algorithms!K:K,MATCH($C207&amp;"_Therm Saved per Unit",Algorithms!$A:$A,0)),"n/a")</f>
        <v>0</v>
      </c>
      <c r="S207" s="262"/>
      <c r="T207" s="272">
        <v>9.0407613085908682</v>
      </c>
      <c r="U207" s="272">
        <v>9.0407613085908682</v>
      </c>
      <c r="V207" s="272">
        <v>9.0407613085908682</v>
      </c>
      <c r="W207" s="272">
        <v>9.0407613085908682</v>
      </c>
      <c r="X207" s="276">
        <v>0.93</v>
      </c>
      <c r="Y207" s="276">
        <v>0.93</v>
      </c>
      <c r="Z207" s="276">
        <v>0.93</v>
      </c>
      <c r="AA207" s="276">
        <v>0.93</v>
      </c>
      <c r="AB207" s="266">
        <f t="shared" si="127"/>
        <v>630.59310127421304</v>
      </c>
      <c r="AC207" s="266">
        <f t="shared" si="128"/>
        <v>630.59310127421304</v>
      </c>
      <c r="AD207" s="266">
        <f t="shared" si="129"/>
        <v>630.59310127421304</v>
      </c>
      <c r="AE207" s="266">
        <f t="shared" si="130"/>
        <v>630.59310127421304</v>
      </c>
      <c r="AF207" s="266">
        <f t="shared" si="131"/>
        <v>2522.3724050968522</v>
      </c>
      <c r="AG207" s="274">
        <v>0.93</v>
      </c>
      <c r="AH207" s="274">
        <v>0.93</v>
      </c>
      <c r="AI207" s="274">
        <v>0.93</v>
      </c>
      <c r="AJ207" s="274">
        <v>0.93</v>
      </c>
      <c r="AK207" s="274">
        <f t="shared" si="132"/>
        <v>0.93</v>
      </c>
      <c r="AL207" s="274">
        <f t="shared" si="133"/>
        <v>0.93</v>
      </c>
      <c r="AM207" s="274">
        <f t="shared" si="134"/>
        <v>0.93</v>
      </c>
      <c r="AN207" s="274">
        <f t="shared" si="135"/>
        <v>0.93</v>
      </c>
      <c r="AO207" s="262"/>
      <c r="AP207" s="262"/>
      <c r="AQ207" s="267">
        <v>9.0407613085908682</v>
      </c>
      <c r="AR207" s="262"/>
      <c r="AS207" s="266">
        <f t="shared" si="136"/>
        <v>630.59310127421304</v>
      </c>
      <c r="AT207" s="264">
        <f t="shared" si="137"/>
        <v>0</v>
      </c>
      <c r="AU207" s="262"/>
      <c r="AV207" s="262"/>
      <c r="AW207" s="265">
        <v>9.0407613085908682</v>
      </c>
      <c r="AX207" s="164" t="s">
        <v>1469</v>
      </c>
      <c r="AY207" s="266">
        <v>630.59310127421304</v>
      </c>
      <c r="AZ207" s="266">
        <f t="shared" si="138"/>
        <v>630.59310127421304</v>
      </c>
      <c r="BA207" s="264">
        <f t="shared" si="139"/>
        <v>0</v>
      </c>
      <c r="BB207" s="262"/>
      <c r="BC207" s="262"/>
      <c r="BD207" s="265">
        <f ca="1">IFERROR(INDEX(Algorithms!$G:$G,MATCH($C207&amp;"_Therm Saved per Unit",Algorithms!$A:$A,0)),0)</f>
        <v>9.0407613085908682</v>
      </c>
      <c r="BE207" s="164" t="str">
        <f ca="1">IFERROR(INDEX('v12 Revisions'!$P$29:$P$186, MATCH('Measure-Level Adj Gas'!$L207, 'v12 Revisions'!$D$29:$D$186,0)),"")</f>
        <v/>
      </c>
      <c r="BF207" s="266">
        <f t="shared" ca="1" si="140"/>
        <v>630.59310127421304</v>
      </c>
      <c r="BG207" s="264">
        <f t="shared" ca="1" si="141"/>
        <v>0</v>
      </c>
      <c r="BH207" s="262"/>
      <c r="BI207" s="262"/>
      <c r="BJ207" s="265">
        <f ca="1">IFERROR(INDEX(Algorithms!$G:$G,MATCH($C207&amp;"_Therm Saved per Unit",Algorithms!$A:$A,0)),0)</f>
        <v>9.0407613085908682</v>
      </c>
      <c r="BK207" s="164"/>
      <c r="BL207" s="266">
        <f t="shared" ca="1" si="142"/>
        <v>630.59310127421304</v>
      </c>
      <c r="BM207" s="264">
        <f t="shared" ca="1" si="143"/>
        <v>0</v>
      </c>
      <c r="BN207" s="266">
        <f t="shared" si="144"/>
        <v>630.59310127421304</v>
      </c>
      <c r="BO207" s="266">
        <f t="shared" si="145"/>
        <v>630.59310127421304</v>
      </c>
      <c r="BP207" s="266">
        <f t="shared" ca="1" si="146"/>
        <v>630.59310127421304</v>
      </c>
      <c r="BQ207" s="266">
        <f t="shared" ca="1" si="147"/>
        <v>630.59310127421304</v>
      </c>
      <c r="BR207" s="268">
        <f t="shared" ca="1" si="148"/>
        <v>2522.3724050968522</v>
      </c>
      <c r="BS207" s="262" t="s">
        <v>99</v>
      </c>
      <c r="BT207" s="277"/>
      <c r="BW207" s="266">
        <f t="shared" si="149"/>
        <v>630.59310127421304</v>
      </c>
      <c r="BX207" s="266">
        <f t="shared" si="150"/>
        <v>630.59310127421304</v>
      </c>
      <c r="BY207" s="266">
        <f t="shared" si="151"/>
        <v>630.59310127421304</v>
      </c>
      <c r="BZ207" s="266">
        <f t="shared" si="152"/>
        <v>630.59310127421304</v>
      </c>
      <c r="CA207" s="266">
        <f ca="1">N207*IFERROR(INDEX(Algorithms!$G:$G,MATCH($C207&amp;"_Therm Saved per Unit- MLA",Algorithms!$A:$A,0)),0)*X207</f>
        <v>0</v>
      </c>
      <c r="CB207" s="266">
        <f ca="1">O207*IFERROR(INDEX(Algorithms!$G:$G,MATCH($C207&amp;"_Therm Saved per Unit- MLA",Algorithms!$A:$A,0)),0)*Y207</f>
        <v>0</v>
      </c>
      <c r="CC207" s="266">
        <f ca="1">P207*IFERROR(INDEX(Algorithms!$G:$G,MATCH($C207&amp;"_Therm Saved per Unit- MLA",Algorithms!$A:$A,0)),0)*Z207</f>
        <v>0</v>
      </c>
      <c r="CD207" s="266">
        <f ca="1">Q207*IFERROR(INDEX(Algorithms!$G:$G,MATCH($C207&amp;"_Therm Saved per Unit- MLA",Algorithms!$A:$A,0)),0)*AA207</f>
        <v>0</v>
      </c>
      <c r="CE207" s="266">
        <f ca="1">IFERROR(INDEX(Algorithms!$G:$G,MATCH($C207&amp;"_Lifetime (years)",Algorithms!$A:$A,0)),0)</f>
        <v>15</v>
      </c>
      <c r="CF207" s="266">
        <f ca="1">IFERROR(INDEX(Algorithms!$G:$G,MATCH($C207&amp;"_Lifetime (years) - Remaining Years",Algorithms!$A:$A,0)),0)</f>
        <v>0</v>
      </c>
      <c r="CG207" s="266">
        <f t="shared" ca="1" si="153"/>
        <v>9458.8965191131956</v>
      </c>
      <c r="CH207" s="266">
        <f t="shared" ca="1" si="154"/>
        <v>9458.8965191131956</v>
      </c>
      <c r="CI207" s="266">
        <f t="shared" ca="1" si="155"/>
        <v>9458.8965191131956</v>
      </c>
      <c r="CJ207" s="266">
        <f t="shared" ca="1" si="156"/>
        <v>9458.8965191131956</v>
      </c>
      <c r="CK207" s="266">
        <f t="shared" si="157"/>
        <v>630.59310127421304</v>
      </c>
      <c r="CL207" s="266">
        <f t="shared" si="158"/>
        <v>630.59310127421304</v>
      </c>
      <c r="CM207" s="266">
        <f t="shared" ca="1" si="159"/>
        <v>630.59310127421304</v>
      </c>
      <c r="CN207" s="266">
        <f t="shared" ca="1" si="160"/>
        <v>630.59310127421304</v>
      </c>
      <c r="CO207" s="266">
        <f ca="1">N207*IFERROR(INDEX(Algorithms!$G:$G,MATCH($C207&amp;"_Therm Saved per Unit- MLA",Algorithms!$A:$A,0)),0)*X207</f>
        <v>0</v>
      </c>
      <c r="CP207" s="266">
        <f ca="1">O207*IFERROR(INDEX(Algorithms!$G:$G,MATCH($C207&amp;"_Therm Saved per Unit- MLA",Algorithms!$A:$A,0)),0)*Y207</f>
        <v>0</v>
      </c>
      <c r="CQ207" s="266">
        <f ca="1">P207*IFERROR(INDEX(Algorithms!$G:$G,MATCH($C207&amp;"_Therm Saved per Unit- MLA",Algorithms!$A:$A,0)),0)*Z207</f>
        <v>0</v>
      </c>
      <c r="CR207" s="266">
        <f ca="1">Q207*IFERROR(INDEX(Algorithms!$G:$G,MATCH($C207&amp;"_Therm Saved per Unit- MLA",Algorithms!$A:$A,0)),0)*AA207</f>
        <v>0</v>
      </c>
      <c r="CS207" s="266">
        <f ca="1">IFERROR(INDEX(Algorithms!$G:$G,MATCH($C207&amp;"_Lifetime (years)",Algorithms!$A:$A,0)),0)</f>
        <v>15</v>
      </c>
      <c r="CT207" s="266">
        <f ca="1">IFERROR(INDEX(Algorithms!$G:$G,MATCH($C207&amp;"_Lifetime (years) - Remaining Years",Algorithms!$A:$A,0)),0)</f>
        <v>0</v>
      </c>
      <c r="CU207" s="266">
        <f t="shared" ca="1" si="161"/>
        <v>9458.8965191131956</v>
      </c>
      <c r="CV207" s="266">
        <f t="shared" ca="1" si="162"/>
        <v>9458.8965191131956</v>
      </c>
      <c r="CW207" s="266">
        <f t="shared" ca="1" si="163"/>
        <v>9458.8965191131956</v>
      </c>
      <c r="CX207" s="266">
        <f t="shared" ca="1" si="164"/>
        <v>9458.8965191131956</v>
      </c>
    </row>
    <row r="208" spans="2:102" s="47" customFormat="1" ht="18" customHeight="1" x14ac:dyDescent="0.25">
      <c r="B208" t="str">
        <f t="shared" si="165"/>
        <v>NSG_Business_Small/Mid-Size Business_Rebates_Pipe Insulation_Steam - Small 1" to 2"_CI</v>
      </c>
      <c r="C208" s="47" t="str">
        <f t="shared" si="126"/>
        <v>Pipe Insulation_Steam - Small 1" to 2"_CI</v>
      </c>
      <c r="D208" s="270" t="s">
        <v>1787</v>
      </c>
      <c r="E208" s="270" t="s">
        <v>3</v>
      </c>
      <c r="F208" s="270" t="s">
        <v>1432</v>
      </c>
      <c r="G208" s="270" t="s">
        <v>1429</v>
      </c>
      <c r="H208" s="270" t="s">
        <v>404</v>
      </c>
      <c r="I208" s="270" t="s">
        <v>956</v>
      </c>
      <c r="J208" s="270" t="s">
        <v>1159</v>
      </c>
      <c r="K208" s="263">
        <v>1</v>
      </c>
      <c r="L208" s="263" t="str">
        <f ca="1">IFERROR(INDEX(Algorithms!J:J,MATCH($C208&amp;"_Therm Saved per Unit",Algorithms!$A:$A,0)),"n/a")</f>
        <v>"3 - Pipe Insulation" worksheet</v>
      </c>
      <c r="M208" s="263" t="str">
        <f>IFERROR(INDEX('Measure Level Detail'!$N:$N,MATCH($B208,'Measure Level Detail'!$B:$B,0)),0)</f>
        <v>ft</v>
      </c>
      <c r="N208" s="271">
        <f>IFERROR(INDEX('Measure Level Detail'!$P:$P,MATCH($B208&amp;"_"&amp;N$3,'Measure Level Detail'!$C:$C,0)),0)</f>
        <v>75</v>
      </c>
      <c r="O208" s="271">
        <f>IFERROR(INDEX('Measure Level Detail'!$P:$P,MATCH($B208&amp;"_"&amp;O$3,'Measure Level Detail'!$C:$C,0)),0)</f>
        <v>75</v>
      </c>
      <c r="P208" s="271">
        <f>IFERROR(INDEX('Measure Level Detail'!$P:$P,MATCH($B208&amp;"_"&amp;P$3,'Measure Level Detail'!$C:$C,0)),0)</f>
        <v>75</v>
      </c>
      <c r="Q208" s="271">
        <f>IFERROR(INDEX('Measure Level Detail'!$P:$P,MATCH($B208&amp;"_"&amp;Q$3,'Measure Level Detail'!$C:$C,0)),0)</f>
        <v>75</v>
      </c>
      <c r="R208" s="263">
        <f ca="1">IFERROR(INDEX(Algorithms!K:K,MATCH($C208&amp;"_Therm Saved per Unit",Algorithms!$A:$A,0)),"n/a")</f>
        <v>0</v>
      </c>
      <c r="S208" s="262"/>
      <c r="T208" s="272">
        <v>3.1854757047967208</v>
      </c>
      <c r="U208" s="272">
        <v>3.1854757047967208</v>
      </c>
      <c r="V208" s="272">
        <v>3.1854757047967208</v>
      </c>
      <c r="W208" s="272">
        <v>3.1854757047967208</v>
      </c>
      <c r="X208" s="276">
        <v>0.93</v>
      </c>
      <c r="Y208" s="276">
        <v>0.93</v>
      </c>
      <c r="Z208" s="276">
        <v>0.93</v>
      </c>
      <c r="AA208" s="276">
        <v>0.93</v>
      </c>
      <c r="AB208" s="266">
        <f t="shared" si="127"/>
        <v>222.18693040957129</v>
      </c>
      <c r="AC208" s="266">
        <f t="shared" si="128"/>
        <v>222.18693040957129</v>
      </c>
      <c r="AD208" s="266">
        <f t="shared" si="129"/>
        <v>222.18693040957129</v>
      </c>
      <c r="AE208" s="266">
        <f t="shared" si="130"/>
        <v>222.18693040957129</v>
      </c>
      <c r="AF208" s="266">
        <f t="shared" si="131"/>
        <v>888.74772163828516</v>
      </c>
      <c r="AG208" s="274">
        <v>0.93</v>
      </c>
      <c r="AH208" s="274">
        <v>0.93</v>
      </c>
      <c r="AI208" s="274">
        <v>0.93</v>
      </c>
      <c r="AJ208" s="274">
        <v>0.93</v>
      </c>
      <c r="AK208" s="274">
        <f t="shared" si="132"/>
        <v>0.93</v>
      </c>
      <c r="AL208" s="274">
        <f t="shared" si="133"/>
        <v>0.93</v>
      </c>
      <c r="AM208" s="274">
        <f t="shared" si="134"/>
        <v>0.93</v>
      </c>
      <c r="AN208" s="274">
        <f t="shared" si="135"/>
        <v>0.93</v>
      </c>
      <c r="AO208" s="262"/>
      <c r="AP208" s="262"/>
      <c r="AQ208" s="267">
        <v>3.1854757047967208</v>
      </c>
      <c r="AR208" s="262"/>
      <c r="AS208" s="266">
        <f t="shared" si="136"/>
        <v>222.18693040957129</v>
      </c>
      <c r="AT208" s="264">
        <f t="shared" si="137"/>
        <v>0</v>
      </c>
      <c r="AU208" s="262"/>
      <c r="AV208" s="262"/>
      <c r="AW208" s="265">
        <v>3.1854757047967208</v>
      </c>
      <c r="AX208" s="164" t="s">
        <v>1469</v>
      </c>
      <c r="AY208" s="266">
        <v>222.18693040957129</v>
      </c>
      <c r="AZ208" s="266">
        <f t="shared" si="138"/>
        <v>222.18693040957129</v>
      </c>
      <c r="BA208" s="264">
        <f t="shared" si="139"/>
        <v>0</v>
      </c>
      <c r="BB208" s="262"/>
      <c r="BC208" s="262"/>
      <c r="BD208" s="265">
        <f ca="1">IFERROR(INDEX(Algorithms!$G:$G,MATCH($C208&amp;"_Therm Saved per Unit",Algorithms!$A:$A,0)),0)</f>
        <v>3.1854757047967208</v>
      </c>
      <c r="BE208" s="164" t="str">
        <f ca="1">IFERROR(INDEX('v12 Revisions'!$P$29:$P$186, MATCH('Measure-Level Adj Gas'!$L208, 'v12 Revisions'!$D$29:$D$186,0)),"")</f>
        <v/>
      </c>
      <c r="BF208" s="266">
        <f t="shared" ca="1" si="140"/>
        <v>222.18693040957129</v>
      </c>
      <c r="BG208" s="264">
        <f t="shared" ca="1" si="141"/>
        <v>0</v>
      </c>
      <c r="BH208" s="262"/>
      <c r="BI208" s="262"/>
      <c r="BJ208" s="265">
        <f ca="1">IFERROR(INDEX(Algorithms!$G:$G,MATCH($C208&amp;"_Therm Saved per Unit",Algorithms!$A:$A,0)),0)</f>
        <v>3.1854757047967208</v>
      </c>
      <c r="BK208" s="164"/>
      <c r="BL208" s="266">
        <f t="shared" ca="1" si="142"/>
        <v>222.18693040957129</v>
      </c>
      <c r="BM208" s="264">
        <f t="shared" ca="1" si="143"/>
        <v>0</v>
      </c>
      <c r="BN208" s="266">
        <f t="shared" si="144"/>
        <v>222.18693040957129</v>
      </c>
      <c r="BO208" s="266">
        <f t="shared" si="145"/>
        <v>222.18693040957129</v>
      </c>
      <c r="BP208" s="266">
        <f t="shared" ca="1" si="146"/>
        <v>222.18693040957129</v>
      </c>
      <c r="BQ208" s="266">
        <f t="shared" ca="1" si="147"/>
        <v>222.18693040957129</v>
      </c>
      <c r="BR208" s="268">
        <f t="shared" ca="1" si="148"/>
        <v>888.74772163828516</v>
      </c>
      <c r="BS208" s="262" t="s">
        <v>99</v>
      </c>
      <c r="BT208" s="277"/>
      <c r="BW208" s="266">
        <f t="shared" si="149"/>
        <v>222.18693040957129</v>
      </c>
      <c r="BX208" s="266">
        <f t="shared" si="150"/>
        <v>222.18693040957129</v>
      </c>
      <c r="BY208" s="266">
        <f t="shared" si="151"/>
        <v>222.18693040957129</v>
      </c>
      <c r="BZ208" s="266">
        <f t="shared" si="152"/>
        <v>222.18693040957129</v>
      </c>
      <c r="CA208" s="266">
        <f ca="1">N208*IFERROR(INDEX(Algorithms!$G:$G,MATCH($C208&amp;"_Therm Saved per Unit- MLA",Algorithms!$A:$A,0)),0)*X208</f>
        <v>0</v>
      </c>
      <c r="CB208" s="266">
        <f ca="1">O208*IFERROR(INDEX(Algorithms!$G:$G,MATCH($C208&amp;"_Therm Saved per Unit- MLA",Algorithms!$A:$A,0)),0)*Y208</f>
        <v>0</v>
      </c>
      <c r="CC208" s="266">
        <f ca="1">P208*IFERROR(INDEX(Algorithms!$G:$G,MATCH($C208&amp;"_Therm Saved per Unit- MLA",Algorithms!$A:$A,0)),0)*Z208</f>
        <v>0</v>
      </c>
      <c r="CD208" s="266">
        <f ca="1">Q208*IFERROR(INDEX(Algorithms!$G:$G,MATCH($C208&amp;"_Therm Saved per Unit- MLA",Algorithms!$A:$A,0)),0)*AA208</f>
        <v>0</v>
      </c>
      <c r="CE208" s="266">
        <f ca="1">IFERROR(INDEX(Algorithms!$G:$G,MATCH($C208&amp;"_Lifetime (years)",Algorithms!$A:$A,0)),0)</f>
        <v>15</v>
      </c>
      <c r="CF208" s="266">
        <f ca="1">IFERROR(INDEX(Algorithms!$G:$G,MATCH($C208&amp;"_Lifetime (years) - Remaining Years",Algorithms!$A:$A,0)),0)</f>
        <v>0</v>
      </c>
      <c r="CG208" s="266">
        <f t="shared" ca="1" si="153"/>
        <v>3332.8039561435694</v>
      </c>
      <c r="CH208" s="266">
        <f t="shared" ca="1" si="154"/>
        <v>3332.8039561435694</v>
      </c>
      <c r="CI208" s="266">
        <f t="shared" ca="1" si="155"/>
        <v>3332.8039561435694</v>
      </c>
      <c r="CJ208" s="266">
        <f t="shared" ca="1" si="156"/>
        <v>3332.8039561435694</v>
      </c>
      <c r="CK208" s="266">
        <f t="shared" si="157"/>
        <v>222.18693040957129</v>
      </c>
      <c r="CL208" s="266">
        <f t="shared" si="158"/>
        <v>222.18693040957129</v>
      </c>
      <c r="CM208" s="266">
        <f t="shared" ca="1" si="159"/>
        <v>222.18693040957129</v>
      </c>
      <c r="CN208" s="266">
        <f t="shared" ca="1" si="160"/>
        <v>222.18693040957129</v>
      </c>
      <c r="CO208" s="266">
        <f ca="1">N208*IFERROR(INDEX(Algorithms!$G:$G,MATCH($C208&amp;"_Therm Saved per Unit- MLA",Algorithms!$A:$A,0)),0)*X208</f>
        <v>0</v>
      </c>
      <c r="CP208" s="266">
        <f ca="1">O208*IFERROR(INDEX(Algorithms!$G:$G,MATCH($C208&amp;"_Therm Saved per Unit- MLA",Algorithms!$A:$A,0)),0)*Y208</f>
        <v>0</v>
      </c>
      <c r="CQ208" s="266">
        <f ca="1">P208*IFERROR(INDEX(Algorithms!$G:$G,MATCH($C208&amp;"_Therm Saved per Unit- MLA",Algorithms!$A:$A,0)),0)*Z208</f>
        <v>0</v>
      </c>
      <c r="CR208" s="266">
        <f ca="1">Q208*IFERROR(INDEX(Algorithms!$G:$G,MATCH($C208&amp;"_Therm Saved per Unit- MLA",Algorithms!$A:$A,0)),0)*AA208</f>
        <v>0</v>
      </c>
      <c r="CS208" s="266">
        <f ca="1">IFERROR(INDEX(Algorithms!$G:$G,MATCH($C208&amp;"_Lifetime (years)",Algorithms!$A:$A,0)),0)</f>
        <v>15</v>
      </c>
      <c r="CT208" s="266">
        <f ca="1">IFERROR(INDEX(Algorithms!$G:$G,MATCH($C208&amp;"_Lifetime (years) - Remaining Years",Algorithms!$A:$A,0)),0)</f>
        <v>0</v>
      </c>
      <c r="CU208" s="266">
        <f t="shared" ca="1" si="161"/>
        <v>3332.8039561435694</v>
      </c>
      <c r="CV208" s="266">
        <f t="shared" ca="1" si="162"/>
        <v>3332.8039561435694</v>
      </c>
      <c r="CW208" s="266">
        <f t="shared" ca="1" si="163"/>
        <v>3332.8039561435694</v>
      </c>
      <c r="CX208" s="266">
        <f t="shared" ca="1" si="164"/>
        <v>3332.8039561435694</v>
      </c>
    </row>
    <row r="209" spans="2:102" s="47" customFormat="1" ht="18" customHeight="1" x14ac:dyDescent="0.25">
      <c r="B209" t="str">
        <f t="shared" si="165"/>
        <v>NSG_Business_Small/Mid-Size Business_Partner Trade Ally Rebate_Pipe Insulation_Steam - X-Large &gt;8"_CI</v>
      </c>
      <c r="C209" s="47" t="str">
        <f t="shared" si="126"/>
        <v>Pipe Insulation_Steam - X-Large &gt;8"_CI</v>
      </c>
      <c r="D209" s="270" t="s">
        <v>1787</v>
      </c>
      <c r="E209" s="270" t="s">
        <v>3</v>
      </c>
      <c r="F209" s="270" t="s">
        <v>1432</v>
      </c>
      <c r="G209" s="270" t="s">
        <v>1799</v>
      </c>
      <c r="H209" s="270" t="s">
        <v>404</v>
      </c>
      <c r="I209" s="270" t="s">
        <v>960</v>
      </c>
      <c r="J209" s="270" t="s">
        <v>1159</v>
      </c>
      <c r="K209" s="263">
        <v>1</v>
      </c>
      <c r="L209" s="263" t="str">
        <f ca="1">IFERROR(INDEX(Algorithms!J:J,MATCH($C209&amp;"_Therm Saved per Unit",Algorithms!$A:$A,0)),"n/a")</f>
        <v>"3 - Pipe Insulation" worksheet</v>
      </c>
      <c r="M209" s="263" t="str">
        <f>IFERROR(INDEX('Measure Level Detail'!$N:$N,MATCH($B209,'Measure Level Detail'!$B:$B,0)),0)</f>
        <v>ft</v>
      </c>
      <c r="N209" s="271">
        <f>IFERROR(INDEX('Measure Level Detail'!$P:$P,MATCH($B209&amp;"_"&amp;N$3,'Measure Level Detail'!$C:$C,0)),0)</f>
        <v>75</v>
      </c>
      <c r="O209" s="271">
        <f>IFERROR(INDEX('Measure Level Detail'!$P:$P,MATCH($B209&amp;"_"&amp;O$3,'Measure Level Detail'!$C:$C,0)),0)</f>
        <v>75</v>
      </c>
      <c r="P209" s="271">
        <f>IFERROR(INDEX('Measure Level Detail'!$P:$P,MATCH($B209&amp;"_"&amp;P$3,'Measure Level Detail'!$C:$C,0)),0)</f>
        <v>75</v>
      </c>
      <c r="Q209" s="271">
        <f>IFERROR(INDEX('Measure Level Detail'!$P:$P,MATCH($B209&amp;"_"&amp;Q$3,'Measure Level Detail'!$C:$C,0)),0)</f>
        <v>75</v>
      </c>
      <c r="R209" s="263">
        <f ca="1">IFERROR(INDEX(Algorithms!K:K,MATCH($C209&amp;"_Therm Saved per Unit",Algorithms!$A:$A,0)),"n/a")</f>
        <v>0</v>
      </c>
      <c r="S209" s="262"/>
      <c r="T209" s="272">
        <v>35.984797966765058</v>
      </c>
      <c r="U209" s="272">
        <v>35.984797966765058</v>
      </c>
      <c r="V209" s="272">
        <v>35.984797966765058</v>
      </c>
      <c r="W209" s="272">
        <v>35.984797966765058</v>
      </c>
      <c r="X209" s="276">
        <v>0.93</v>
      </c>
      <c r="Y209" s="276">
        <v>0.93</v>
      </c>
      <c r="Z209" s="276">
        <v>0.93</v>
      </c>
      <c r="AA209" s="276">
        <v>0.93</v>
      </c>
      <c r="AB209" s="266">
        <f t="shared" si="127"/>
        <v>2509.9396581818633</v>
      </c>
      <c r="AC209" s="266">
        <f t="shared" si="128"/>
        <v>2509.9396581818633</v>
      </c>
      <c r="AD209" s="266">
        <f t="shared" si="129"/>
        <v>2509.9396581818633</v>
      </c>
      <c r="AE209" s="266">
        <f t="shared" si="130"/>
        <v>2509.9396581818633</v>
      </c>
      <c r="AF209" s="266">
        <f t="shared" si="131"/>
        <v>10039.758632727453</v>
      </c>
      <c r="AG209" s="274">
        <v>0.93</v>
      </c>
      <c r="AH209" s="274">
        <v>0.93</v>
      </c>
      <c r="AI209" s="274">
        <v>0.93</v>
      </c>
      <c r="AJ209" s="274">
        <v>0.93</v>
      </c>
      <c r="AK209" s="274">
        <f t="shared" si="132"/>
        <v>0.93</v>
      </c>
      <c r="AL209" s="274">
        <f t="shared" si="133"/>
        <v>0.93</v>
      </c>
      <c r="AM209" s="274">
        <f t="shared" si="134"/>
        <v>0.93</v>
      </c>
      <c r="AN209" s="274">
        <f t="shared" si="135"/>
        <v>0.93</v>
      </c>
      <c r="AO209" s="262"/>
      <c r="AP209" s="262"/>
      <c r="AQ209" s="267">
        <v>35.984797966765058</v>
      </c>
      <c r="AR209" s="262"/>
      <c r="AS209" s="266">
        <f t="shared" si="136"/>
        <v>2509.9396581818633</v>
      </c>
      <c r="AT209" s="264">
        <f t="shared" si="137"/>
        <v>0</v>
      </c>
      <c r="AU209" s="262"/>
      <c r="AV209" s="262"/>
      <c r="AW209" s="265">
        <v>35.984797966765058</v>
      </c>
      <c r="AX209" s="164" t="s">
        <v>1469</v>
      </c>
      <c r="AY209" s="266">
        <v>2509.9396581818633</v>
      </c>
      <c r="AZ209" s="266">
        <f t="shared" si="138"/>
        <v>2509.9396581818633</v>
      </c>
      <c r="BA209" s="264">
        <f t="shared" si="139"/>
        <v>0</v>
      </c>
      <c r="BB209" s="262"/>
      <c r="BC209" s="262"/>
      <c r="BD209" s="265">
        <f ca="1">IFERROR(INDEX(Algorithms!$G:$G,MATCH($C209&amp;"_Therm Saved per Unit",Algorithms!$A:$A,0)),0)</f>
        <v>35.984797966765058</v>
      </c>
      <c r="BE209" s="164" t="str">
        <f ca="1">IFERROR(INDEX('v12 Revisions'!$P$29:$P$186, MATCH('Measure-Level Adj Gas'!$L209, 'v12 Revisions'!$D$29:$D$186,0)),"")</f>
        <v/>
      </c>
      <c r="BF209" s="266">
        <f t="shared" ca="1" si="140"/>
        <v>2509.9396581818633</v>
      </c>
      <c r="BG209" s="264">
        <f t="shared" ca="1" si="141"/>
        <v>0</v>
      </c>
      <c r="BH209" s="262"/>
      <c r="BI209" s="262"/>
      <c r="BJ209" s="265">
        <f ca="1">IFERROR(INDEX(Algorithms!$G:$G,MATCH($C209&amp;"_Therm Saved per Unit",Algorithms!$A:$A,0)),0)</f>
        <v>35.984797966765058</v>
      </c>
      <c r="BK209" s="164"/>
      <c r="BL209" s="266">
        <f t="shared" ca="1" si="142"/>
        <v>2509.9396581818633</v>
      </c>
      <c r="BM209" s="264">
        <f t="shared" ca="1" si="143"/>
        <v>0</v>
      </c>
      <c r="BN209" s="266">
        <f t="shared" si="144"/>
        <v>2509.9396581818633</v>
      </c>
      <c r="BO209" s="266">
        <f t="shared" si="145"/>
        <v>2509.9396581818633</v>
      </c>
      <c r="BP209" s="266">
        <f t="shared" ca="1" si="146"/>
        <v>2509.9396581818633</v>
      </c>
      <c r="BQ209" s="266">
        <f t="shared" ca="1" si="147"/>
        <v>2509.9396581818633</v>
      </c>
      <c r="BR209" s="268">
        <f t="shared" ca="1" si="148"/>
        <v>10039.758632727453</v>
      </c>
      <c r="BS209" s="262" t="s">
        <v>99</v>
      </c>
      <c r="BT209" s="277"/>
      <c r="BW209" s="266">
        <f t="shared" si="149"/>
        <v>2509.9396581818633</v>
      </c>
      <c r="BX209" s="266">
        <f t="shared" si="150"/>
        <v>2509.9396581818633</v>
      </c>
      <c r="BY209" s="266">
        <f t="shared" si="151"/>
        <v>2509.9396581818633</v>
      </c>
      <c r="BZ209" s="266">
        <f t="shared" si="152"/>
        <v>2509.9396581818633</v>
      </c>
      <c r="CA209" s="266">
        <f ca="1">N209*IFERROR(INDEX(Algorithms!$G:$G,MATCH($C209&amp;"_Therm Saved per Unit- MLA",Algorithms!$A:$A,0)),0)*X209</f>
        <v>0</v>
      </c>
      <c r="CB209" s="266">
        <f ca="1">O209*IFERROR(INDEX(Algorithms!$G:$G,MATCH($C209&amp;"_Therm Saved per Unit- MLA",Algorithms!$A:$A,0)),0)*Y209</f>
        <v>0</v>
      </c>
      <c r="CC209" s="266">
        <f ca="1">P209*IFERROR(INDEX(Algorithms!$G:$G,MATCH($C209&amp;"_Therm Saved per Unit- MLA",Algorithms!$A:$A,0)),0)*Z209</f>
        <v>0</v>
      </c>
      <c r="CD209" s="266">
        <f ca="1">Q209*IFERROR(INDEX(Algorithms!$G:$G,MATCH($C209&amp;"_Therm Saved per Unit- MLA",Algorithms!$A:$A,0)),0)*AA209</f>
        <v>0</v>
      </c>
      <c r="CE209" s="266">
        <f ca="1">IFERROR(INDEX(Algorithms!$G:$G,MATCH($C209&amp;"_Lifetime (years)",Algorithms!$A:$A,0)),0)</f>
        <v>15</v>
      </c>
      <c r="CF209" s="266">
        <f ca="1">IFERROR(INDEX(Algorithms!$G:$G,MATCH($C209&amp;"_Lifetime (years) - Remaining Years",Algorithms!$A:$A,0)),0)</f>
        <v>0</v>
      </c>
      <c r="CG209" s="266">
        <f t="shared" ca="1" si="153"/>
        <v>37649.094872727946</v>
      </c>
      <c r="CH209" s="266">
        <f t="shared" ca="1" si="154"/>
        <v>37649.094872727946</v>
      </c>
      <c r="CI209" s="266">
        <f t="shared" ca="1" si="155"/>
        <v>37649.094872727946</v>
      </c>
      <c r="CJ209" s="266">
        <f t="shared" ca="1" si="156"/>
        <v>37649.094872727946</v>
      </c>
      <c r="CK209" s="266">
        <f t="shared" si="157"/>
        <v>2509.9396581818633</v>
      </c>
      <c r="CL209" s="266">
        <f t="shared" si="158"/>
        <v>2509.9396581818633</v>
      </c>
      <c r="CM209" s="266">
        <f t="shared" ca="1" si="159"/>
        <v>2509.9396581818633</v>
      </c>
      <c r="CN209" s="266">
        <f t="shared" ca="1" si="160"/>
        <v>2509.9396581818633</v>
      </c>
      <c r="CO209" s="266">
        <f ca="1">N209*IFERROR(INDEX(Algorithms!$G:$G,MATCH($C209&amp;"_Therm Saved per Unit- MLA",Algorithms!$A:$A,0)),0)*X209</f>
        <v>0</v>
      </c>
      <c r="CP209" s="266">
        <f ca="1">O209*IFERROR(INDEX(Algorithms!$G:$G,MATCH($C209&amp;"_Therm Saved per Unit- MLA",Algorithms!$A:$A,0)),0)*Y209</f>
        <v>0</v>
      </c>
      <c r="CQ209" s="266">
        <f ca="1">P209*IFERROR(INDEX(Algorithms!$G:$G,MATCH($C209&amp;"_Therm Saved per Unit- MLA",Algorithms!$A:$A,0)),0)*Z209</f>
        <v>0</v>
      </c>
      <c r="CR209" s="266">
        <f ca="1">Q209*IFERROR(INDEX(Algorithms!$G:$G,MATCH($C209&amp;"_Therm Saved per Unit- MLA",Algorithms!$A:$A,0)),0)*AA209</f>
        <v>0</v>
      </c>
      <c r="CS209" s="266">
        <f ca="1">IFERROR(INDEX(Algorithms!$G:$G,MATCH($C209&amp;"_Lifetime (years)",Algorithms!$A:$A,0)),0)</f>
        <v>15</v>
      </c>
      <c r="CT209" s="266">
        <f ca="1">IFERROR(INDEX(Algorithms!$G:$G,MATCH($C209&amp;"_Lifetime (years) - Remaining Years",Algorithms!$A:$A,0)),0)</f>
        <v>0</v>
      </c>
      <c r="CU209" s="266">
        <f t="shared" ca="1" si="161"/>
        <v>37649.094872727946</v>
      </c>
      <c r="CV209" s="266">
        <f t="shared" ca="1" si="162"/>
        <v>37649.094872727946</v>
      </c>
      <c r="CW209" s="266">
        <f t="shared" ca="1" si="163"/>
        <v>37649.094872727946</v>
      </c>
      <c r="CX209" s="266">
        <f t="shared" ca="1" si="164"/>
        <v>37649.094872727946</v>
      </c>
    </row>
    <row r="210" spans="2:102" s="47" customFormat="1" ht="18" customHeight="1" x14ac:dyDescent="0.25">
      <c r="B210" t="str">
        <f t="shared" si="165"/>
        <v>NSG_Business_C&amp;I_Rebates_Pipe Insulation_Steam - Med 2.1" to 5"_CI</v>
      </c>
      <c r="C210" s="47" t="str">
        <f t="shared" si="126"/>
        <v>Pipe Insulation_Steam - Med 2.1" to 5"_CI</v>
      </c>
      <c r="D210" s="270" t="s">
        <v>1787</v>
      </c>
      <c r="E210" s="270" t="s">
        <v>3</v>
      </c>
      <c r="F210" s="270" t="s">
        <v>1427</v>
      </c>
      <c r="G210" s="270" t="s">
        <v>1429</v>
      </c>
      <c r="H210" s="270" t="s">
        <v>404</v>
      </c>
      <c r="I210" s="270" t="s">
        <v>957</v>
      </c>
      <c r="J210" s="270" t="s">
        <v>1159</v>
      </c>
      <c r="K210" s="263">
        <v>1</v>
      </c>
      <c r="L210" s="263" t="str">
        <f ca="1">IFERROR(INDEX(Algorithms!J:J,MATCH($C210&amp;"_Therm Saved per Unit",Algorithms!$A:$A,0)),"n/a")</f>
        <v>"3 - Pipe Insulation" worksheet</v>
      </c>
      <c r="M210" s="263" t="str">
        <f>IFERROR(INDEX('Measure Level Detail'!$N:$N,MATCH($B210,'Measure Lev